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pivotCacheDefinition+xml" PartName="/xl/pivotCache/pivotCacheDefinition1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2.xml"/>
  <Override ContentType="application/vnd.openxmlformats-officedocument.spreadsheetml.worksheet+xml" PartName="/xl/worksheets/sheet17.xml"/>
  <Override ContentType="application/vnd.openxmlformats-officedocument.spreadsheetml.worksheet+xml" PartName="/xl/worksheets/sheet15.xml"/>
  <Override ContentType="application/vnd.openxmlformats-officedocument.spreadsheetml.worksheet+xml" PartName="/xl/worksheets/sheet19.xml"/>
  <Override ContentType="application/vnd.openxmlformats-officedocument.spreadsheetml.worksheet+xml" PartName="/xl/worksheets/sheet2.xml"/>
  <Override ContentType="application/vnd.openxmlformats-officedocument.spreadsheetml.worksheet+xml" PartName="/xl/worksheets/sheet6.xml"/>
  <Override ContentType="application/vnd.openxmlformats-officedocument.spreadsheetml.worksheet+xml" PartName="/xl/worksheets/sheet8.xml"/>
  <Override ContentType="application/vnd.openxmlformats-officedocument.spreadsheetml.worksheet+xml" PartName="/xl/worksheets/sheet16.xml"/>
  <Override ContentType="application/vnd.openxmlformats-officedocument.spreadsheetml.worksheet+xml" PartName="/xl/worksheets/sheet5.xml"/>
  <Override ContentType="application/vnd.openxmlformats-officedocument.spreadsheetml.worksheet+xml" PartName="/xl/worksheets/sheet11.xml"/>
  <Override ContentType="application/vnd.openxmlformats-officedocument.spreadsheetml.worksheet+xml" PartName="/xl/worksheets/sheet14.xml"/>
  <Override ContentType="application/vnd.openxmlformats-officedocument.spreadsheetml.worksheet+xml" PartName="/xl/worksheets/sheet20.xml"/>
  <Override ContentType="application/vnd.openxmlformats-officedocument.spreadsheetml.worksheet+xml" PartName="/xl/worksheets/sheet13.xml"/>
  <Override ContentType="application/vnd.openxmlformats-officedocument.spreadsheetml.worksheet+xml" PartName="/xl/worksheets/sheet1.xml"/>
  <Override ContentType="application/vnd.openxmlformats-officedocument.spreadsheetml.worksheet+xml" PartName="/xl/worksheets/sheet18.xml"/>
  <Override ContentType="application/vnd.openxmlformats-officedocument.spreadsheetml.worksheet+xml" PartName="/xl/worksheets/sheet3.xml"/>
  <Override ContentType="application/vnd.openxmlformats-officedocument.spreadsheetml.worksheet+xml" PartName="/xl/worksheets/sheet9.xml"/>
  <Override ContentType="application/vnd.openxmlformats-officedocument.spreadsheetml.worksheet+xml" PartName="/xl/worksheets/sheet7.xml"/>
  <Override ContentType="application/vnd.openxmlformats-officedocument.spreadsheetml.pivotTable+xml" PartName="/xl/pivotTables/pivotTable1.xml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13.xml"/>
  <Override ContentType="application/vnd.openxmlformats-officedocument.drawing+xml" PartName="/xl/drawings/drawing6.xml"/>
  <Override ContentType="application/vnd.openxmlformats-officedocument.drawing+xml" PartName="/xl/drawings/drawing15.xml"/>
  <Override ContentType="application/vnd.openxmlformats-officedocument.drawing+xml" PartName="/xl/drawings/drawing1.xml"/>
  <Override ContentType="application/vnd.openxmlformats-officedocument.drawing+xml" PartName="/xl/drawings/drawing12.xml"/>
  <Override ContentType="application/vnd.openxmlformats-officedocument.drawing+xml" PartName="/xl/drawings/drawing17.xml"/>
  <Override ContentType="application/vnd.openxmlformats-officedocument.drawing+xml" PartName="/xl/drawings/drawing8.xml"/>
  <Override ContentType="application/vnd.openxmlformats-officedocument.drawing+xml" PartName="/xl/drawings/drawing16.xml"/>
  <Override ContentType="application/vnd.openxmlformats-officedocument.drawing+xml" PartName="/xl/drawings/drawing19.xml"/>
  <Override ContentType="application/vnd.openxmlformats-officedocument.drawing+xml" PartName="/xl/drawings/drawing3.xml"/>
  <Override ContentType="application/vnd.openxmlformats-officedocument.drawing+xml" PartName="/xl/drawings/drawing14.xml"/>
  <Override ContentType="application/vnd.openxmlformats-officedocument.drawing+xml" PartName="/xl/drawings/drawing5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officedocument.drawing+xml" PartName="/xl/drawings/drawing18.xml"/>
  <Override ContentType="application/vnd.openxmlformats-officedocument.drawing+xml" PartName="/xl/drawings/drawing11.xml"/>
  <Override ContentType="application/vnd.openxmlformats-officedocument.drawing+xml" PartName="/xl/drawings/drawing20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only_month_to_month" sheetId="1" r:id="rId4"/>
    <sheet state="visible" name="mytable_customer_details" sheetId="2" r:id="rId5"/>
    <sheet state="visible" name="mytable_customer_details_values" sheetId="3" r:id="rId6"/>
    <sheet state="visible" name="excel_viz_solutions" sheetId="4" r:id="rId7"/>
    <sheet state="visible" name="mytable_descriptive_stats_solut" sheetId="5" r:id="rId8"/>
    <sheet state="visible" name="Table1_CustDetails" sheetId="6" r:id="rId9"/>
    <sheet state="visible" name="Table2_ContractType" sheetId="7" r:id="rId10"/>
    <sheet state="visible" name="Table3_PhoneService" sheetId="8" r:id="rId11"/>
    <sheet state="visible" name="Table4_InternetService" sheetId="9" r:id="rId12"/>
    <sheet state="visible" name="Table5_Dates" sheetId="10" r:id="rId13"/>
    <sheet state="visible" name="Table5_Dates_Solution" sheetId="11" r:id="rId14"/>
    <sheet state="visible" name="Table6_Holidays" sheetId="12" r:id="rId15"/>
    <sheet state="visible" name="Table7_Users" sheetId="13" r:id="rId16"/>
    <sheet state="visible" name="Table7_Users_Solutions" sheetId="14" r:id="rId17"/>
    <sheet state="visible" name="Table8_Sparklines" sheetId="15" r:id="rId18"/>
    <sheet state="visible" name="Probability_Distributions" sheetId="16" r:id="rId19"/>
    <sheet state="visible" name="Compare_Means" sheetId="17" r:id="rId20"/>
    <sheet state="visible" name="Correlation" sheetId="18" r:id="rId21"/>
    <sheet state="visible" name="HypTest1" sheetId="19" r:id="rId22"/>
    <sheet state="visible" name="CorrTest" sheetId="20" r:id="rId23"/>
  </sheets>
  <definedNames>
    <definedName localSheetId="9" name="ExerciseC2">#REF!</definedName>
    <definedName localSheetId="15" name="IDK">#REF!</definedName>
    <definedName name="monthly_charges">#REF!</definedName>
    <definedName localSheetId="9" name="IDK">#REF!</definedName>
    <definedName name="ExerciseA1">#REF!</definedName>
    <definedName name="ThisIsA23">#REF!</definedName>
    <definedName localSheetId="9" name="ExerciseC1">#REF!</definedName>
    <definedName localSheetId="9" name="ThisIsA23">#REF!</definedName>
    <definedName localSheetId="9" name="ExerciseC3">#REF!</definedName>
    <definedName name="total_charges">#REF!</definedName>
    <definedName name="ExerciseA1a">#REF!</definedName>
    <definedName localSheetId="5" name="ThisIsA23">#REF!</definedName>
    <definedName localSheetId="16" name="solver_opt">#REF!</definedName>
    <definedName name="ExerciseA2">#REF!</definedName>
    <definedName name="ExerciseA1b">#REF!</definedName>
    <definedName name="ExerciseC1">#REF!</definedName>
    <definedName localSheetId="15" name="ThisIsA23">#REF!</definedName>
    <definedName name="customer_id">#REF!</definedName>
    <definedName localSheetId="16" name="ThisIsA23">#REF!</definedName>
    <definedName localSheetId="10" name="ExerciseC1">Table5_Dates_Solution!$H$3:$H$35</definedName>
    <definedName localSheetId="5" name="IDK">#REF!</definedName>
    <definedName name="ExerciseC3">#REF!</definedName>
    <definedName localSheetId="10" name="ExerciseC3">Table5_Dates_Solution!$I$3:$I$35</definedName>
    <definedName name="ExerciseC2">#REF!</definedName>
    <definedName name="tenure2">#REF!</definedName>
    <definedName name="tenure">#REF!</definedName>
    <definedName name="IDK">#REF!</definedName>
    <definedName hidden="1" localSheetId="1" name="_xlnm._FilterDatabase">mytable_customer_details!$A$2:$AD$7045</definedName>
    <definedName hidden="1" localSheetId="2" name="_xlnm._FilterDatabase">mytable_customer_details_values!$A$2:$Z$7045</definedName>
    <definedName hidden="1" localSheetId="16" name="_xlnm._FilterDatabase">Compare_Means!$A$9:$C$368</definedName>
    <definedName hidden="1" localSheetId="19" name="_xlnm._FilterDatabase">CorrTest!$A$15:$H$7047</definedName>
    <definedName hidden="1" localSheetId="1" name="Z_199D4ABE_1FB9_4A83_BB2E_51539C36FF60_.wvu.FilterData">mytable_customer_details!$A$1:$AD$7045</definedName>
  </definedNames>
  <calcPr/>
  <customWorkbookViews>
    <customWorkbookView activeSheetId="0" maximized="1" windowHeight="0" windowWidth="0" guid="{199D4ABE-1FB9-4A83-BB2E-51539C36FF60}" name="only-month-to-month"/>
  </customWorkbookViews>
  <pivotCaches>
    <pivotCache cacheId="0" r:id="rId24"/>
  </pivotCaches>
</workbook>
</file>

<file path=xl/sharedStrings.xml><?xml version="1.0" encoding="utf-8"?>
<sst xmlns="http://schemas.openxmlformats.org/spreadsheetml/2006/main" count="148553" uniqueCount="7358">
  <si>
    <t>Excel overview-&gt; Exercise2</t>
  </si>
  <si>
    <t>Excel functions -&gt; Exercise1</t>
  </si>
  <si>
    <t>Excel functions -&gt; Exercise2</t>
  </si>
  <si>
    <t>Excel functions -&gt; Exercise3</t>
  </si>
  <si>
    <t>Excel functions -&gt; Exercise4</t>
  </si>
  <si>
    <t>Excel functions -&gt; Exercise5</t>
  </si>
  <si>
    <t>customer_id</t>
  </si>
  <si>
    <t>gender</t>
  </si>
  <si>
    <t>is_senior_citizen</t>
  </si>
  <si>
    <t>partner</t>
  </si>
  <si>
    <t>dependents</t>
  </si>
  <si>
    <t>phone_service</t>
  </si>
  <si>
    <t>internet_service</t>
  </si>
  <si>
    <t>contract_type</t>
  </si>
  <si>
    <t>payment_type</t>
  </si>
  <si>
    <t>monthly_charges</t>
  </si>
  <si>
    <t>total_charges</t>
  </si>
  <si>
    <t>churn</t>
  </si>
  <si>
    <t>tenure</t>
  </si>
  <si>
    <t>is_female</t>
  </si>
  <si>
    <t>has_churned</t>
  </si>
  <si>
    <t>has_phone</t>
  </si>
  <si>
    <t>has_internet</t>
  </si>
  <si>
    <t>has_phone_and_internet</t>
  </si>
  <si>
    <t>partner_dependents</t>
  </si>
  <si>
    <t>no_partners_no_dependents</t>
  </si>
  <si>
    <t>no_dependents_yes_partners</t>
  </si>
  <si>
    <t>dependents_no_partners</t>
  </si>
  <si>
    <t>yes_dependents_and_partners</t>
  </si>
  <si>
    <t>start_date</t>
  </si>
  <si>
    <t>average_monthly_charges</t>
  </si>
  <si>
    <t>validate_monthly_charges</t>
  </si>
  <si>
    <t>contract_type_desc</t>
  </si>
  <si>
    <t>phone_type_desc</t>
  </si>
  <si>
    <t>internet_type_desc</t>
  </si>
  <si>
    <t>1371-DWPAZ</t>
  </si>
  <si>
    <t>Female</t>
  </si>
  <si>
    <t>Yes</t>
  </si>
  <si>
    <t>Credit card (automatic)</t>
  </si>
  <si>
    <t>No</t>
  </si>
  <si>
    <t>2520-SGTTA</t>
  </si>
  <si>
    <t>Mailed check</t>
  </si>
  <si>
    <t>2775-SEFEE</t>
  </si>
  <si>
    <t>Male</t>
  </si>
  <si>
    <t>Bank transfer (automatic)</t>
  </si>
  <si>
    <t>2923-ARZLG</t>
  </si>
  <si>
    <t>3115-CZMZD</t>
  </si>
  <si>
    <t>3213-VVOLG</t>
  </si>
  <si>
    <t>4075-WKNIU</t>
  </si>
  <si>
    <t>4367-NUYAO</t>
  </si>
  <si>
    <t>4472-LVYGI</t>
  </si>
  <si>
    <t>5709-LVOEQ</t>
  </si>
  <si>
    <t>7644-OMVMY</t>
  </si>
  <si>
    <t>0002-ORFBO</t>
  </si>
  <si>
    <t>0003-MKNFE</t>
  </si>
  <si>
    <t>0004-TLHLJ</t>
  </si>
  <si>
    <t>Electronic check</t>
  </si>
  <si>
    <t>0011-IGKFF</t>
  </si>
  <si>
    <t>0013-EXCHZ</t>
  </si>
  <si>
    <t>0013-MHZWF</t>
  </si>
  <si>
    <t>0013-SMEOE</t>
  </si>
  <si>
    <t>0014-BMAQU</t>
  </si>
  <si>
    <t>0015-UOCOJ</t>
  </si>
  <si>
    <t>0016-QLJIS</t>
  </si>
  <si>
    <t>0017-DINOC</t>
  </si>
  <si>
    <t>0017-IUDMW</t>
  </si>
  <si>
    <t>0018-NYROU</t>
  </si>
  <si>
    <t>0019-EFAEP</t>
  </si>
  <si>
    <t>0019-GFNTW</t>
  </si>
  <si>
    <t>0020-INWCK</t>
  </si>
  <si>
    <t>0020-JDNXP</t>
  </si>
  <si>
    <t>0021-IKXGC</t>
  </si>
  <si>
    <t>0022-TCJCI</t>
  </si>
  <si>
    <t>0023-HGHWL</t>
  </si>
  <si>
    <t>0023-UYUPN</t>
  </si>
  <si>
    <t>0023-XUOPT</t>
  </si>
  <si>
    <t>0027-KWYKW</t>
  </si>
  <si>
    <t>0030-FNXPP</t>
  </si>
  <si>
    <t>0031-PVLZI</t>
  </si>
  <si>
    <t>0032-PGELS</t>
  </si>
  <si>
    <t>0036-IHMOT</t>
  </si>
  <si>
    <t>0040-HALCW</t>
  </si>
  <si>
    <t>0042-JVWOJ</t>
  </si>
  <si>
    <t>0042-RLHYP</t>
  </si>
  <si>
    <t>0048-LUMLS</t>
  </si>
  <si>
    <t>0048-PIHNL</t>
  </si>
  <si>
    <t>0052-DCKON</t>
  </si>
  <si>
    <t>0052-YNYOT</t>
  </si>
  <si>
    <t>0056-EPFBG</t>
  </si>
  <si>
    <t>0057-QBUQH</t>
  </si>
  <si>
    <t>0058-EVZWM</t>
  </si>
  <si>
    <t>0060-FUALY</t>
  </si>
  <si>
    <t>0064-SUDOG</t>
  </si>
  <si>
    <t>0064-YIJGF</t>
  </si>
  <si>
    <t>0067-DKWBL</t>
  </si>
  <si>
    <t>0068-FIGTF</t>
  </si>
  <si>
    <t>0071-NDAFP</t>
  </si>
  <si>
    <t>0074-HDKDG</t>
  </si>
  <si>
    <t>0076-LVEPS</t>
  </si>
  <si>
    <t>0078-XZMHT</t>
  </si>
  <si>
    <t>0080-EMYVY</t>
  </si>
  <si>
    <t>0080-OROZO</t>
  </si>
  <si>
    <t>0082-LDZUE</t>
  </si>
  <si>
    <t>0082-OQIQY</t>
  </si>
  <si>
    <t>0083-PIVIK</t>
  </si>
  <si>
    <t>0089-IIQKO</t>
  </si>
  <si>
    <t>0093-EXYQL</t>
  </si>
  <si>
    <t>0093-XWZFY</t>
  </si>
  <si>
    <t>0094-OIFMO</t>
  </si>
  <si>
    <t>0096-BXERS</t>
  </si>
  <si>
    <t>0096-FCPUF</t>
  </si>
  <si>
    <t>0098-BOWSO</t>
  </si>
  <si>
    <t>0100-DUVFC</t>
  </si>
  <si>
    <t>0103-CSITQ</t>
  </si>
  <si>
    <t>0104-PPXDV</t>
  </si>
  <si>
    <t>0106-GHRQR</t>
  </si>
  <si>
    <t>0106-UGRDO</t>
  </si>
  <si>
    <t>0107-WESLM</t>
  </si>
  <si>
    <t>0107-YHINA</t>
  </si>
  <si>
    <t>0111-KLBQG</t>
  </si>
  <si>
    <t>0112-QAWRZ</t>
  </si>
  <si>
    <t>0112-QWPNC</t>
  </si>
  <si>
    <t>0114-IGABW</t>
  </si>
  <si>
    <t>0114-PEGZZ</t>
  </si>
  <si>
    <t>0114-RSRRW</t>
  </si>
  <si>
    <t>0115-TFERT</t>
  </si>
  <si>
    <t>0117-LFRMW</t>
  </si>
  <si>
    <t>0118-JPNOY</t>
  </si>
  <si>
    <t>0121-SNYRK</t>
  </si>
  <si>
    <t>0122-OAHPZ</t>
  </si>
  <si>
    <t>0123-CRBRT</t>
  </si>
  <si>
    <t>0125-LZQXK</t>
  </si>
  <si>
    <t>0128-MKWSG</t>
  </si>
  <si>
    <t>0129-KPTWJ</t>
  </si>
  <si>
    <t>0129-QMPDR</t>
  </si>
  <si>
    <t>0130-SXOUN</t>
  </si>
  <si>
    <t>0133-BMFZO</t>
  </si>
  <si>
    <t>0134-XWXCE</t>
  </si>
  <si>
    <t>0135-NMXAP</t>
  </si>
  <si>
    <t>0136-IFMYD</t>
  </si>
  <si>
    <t>0137-OCGAB</t>
  </si>
  <si>
    <t>0137-UDEUO</t>
  </si>
  <si>
    <t>0139-IVFJG</t>
  </si>
  <si>
    <t>0141-YEAYS</t>
  </si>
  <si>
    <t>0142-GVYSN</t>
  </si>
  <si>
    <t>0147-ESWWR</t>
  </si>
  <si>
    <t>0148-DCDOS</t>
  </si>
  <si>
    <t>0151-ONTOV</t>
  </si>
  <si>
    <t>0156-FVPTA</t>
  </si>
  <si>
    <t>0164-APGRB</t>
  </si>
  <si>
    <t>0164-XAIRP</t>
  </si>
  <si>
    <t>0168-XZKBB</t>
  </si>
  <si>
    <t>0174-QRVVY</t>
  </si>
  <si>
    <t>0177-PXBAT</t>
  </si>
  <si>
    <t>0178-CIIKR</t>
  </si>
  <si>
    <t>0178-SZBHO</t>
  </si>
  <si>
    <t>0181-RITDD</t>
  </si>
  <si>
    <t>0186-CAERR</t>
  </si>
  <si>
    <t>0187-QSXOE</t>
  </si>
  <si>
    <t>0187-WZNAB</t>
  </si>
  <si>
    <t>0188-GWFLE</t>
  </si>
  <si>
    <t>0191-EQUUH</t>
  </si>
  <si>
    <t>0191-ZHSKZ</t>
  </si>
  <si>
    <t>0193-ESZXP</t>
  </si>
  <si>
    <t>0195-IESCP</t>
  </si>
  <si>
    <t>0196-JTUQI</t>
  </si>
  <si>
    <t>0196-VULGZ</t>
  </si>
  <si>
    <t>0197-PNKNK</t>
  </si>
  <si>
    <t>0201-MIBOL</t>
  </si>
  <si>
    <t>0201-OAMXR</t>
  </si>
  <si>
    <t>0203-HHYIJ</t>
  </si>
  <si>
    <t>0206-OYVOC</t>
  </si>
  <si>
    <t>0206-TBWLC</t>
  </si>
  <si>
    <t>0207-MDKNV</t>
  </si>
  <si>
    <t>0208-BPQEJ</t>
  </si>
  <si>
    <t>0212-ISBBF</t>
  </si>
  <si>
    <t>0214-JHPFW</t>
  </si>
  <si>
    <t>0215-BQKGS</t>
  </si>
  <si>
    <t>0218-QNVAS</t>
  </si>
  <si>
    <t>0219-QAERP</t>
  </si>
  <si>
    <t>0219-YTZUE</t>
  </si>
  <si>
    <t>0220-EBGCE</t>
  </si>
  <si>
    <t>0221-NAUXK</t>
  </si>
  <si>
    <t>0221-WMXNQ</t>
  </si>
  <si>
    <t>0222-CNVPT</t>
  </si>
  <si>
    <t>0224-HJAPT</t>
  </si>
  <si>
    <t>0224-NIJLP</t>
  </si>
  <si>
    <t>0224-RLWWD</t>
  </si>
  <si>
    <t>0225-ZORZP</t>
  </si>
  <si>
    <t>0228-MAUWC</t>
  </si>
  <si>
    <t>0229-LFJAF</t>
  </si>
  <si>
    <t>0230-UBYPQ</t>
  </si>
  <si>
    <t>0230-WEQUW</t>
  </si>
  <si>
    <t>0231-LXVAP</t>
  </si>
  <si>
    <t>0233-FTHAV</t>
  </si>
  <si>
    <t>0234-TEVTT</t>
  </si>
  <si>
    <t>0235-KGSLC</t>
  </si>
  <si>
    <t>0236-HFWSV</t>
  </si>
  <si>
    <t>0237-YFUTL</t>
  </si>
  <si>
    <t>0238-WHBIQ</t>
  </si>
  <si>
    <t>0239-OXEXL</t>
  </si>
  <si>
    <t>0244-LGNFY</t>
  </si>
  <si>
    <t>0247-SLUJI</t>
  </si>
  <si>
    <t>0248-IPDFW</t>
  </si>
  <si>
    <t>0248-PGHBZ</t>
  </si>
  <si>
    <t>0253-ZTEOB</t>
  </si>
  <si>
    <t>0254-FNMCI</t>
  </si>
  <si>
    <t>0254-KCJGT</t>
  </si>
  <si>
    <t>0254-WWRKD</t>
  </si>
  <si>
    <t>0256-LTHVJ</t>
  </si>
  <si>
    <t>0257-KXZGU</t>
  </si>
  <si>
    <t>0257-ZESQC</t>
  </si>
  <si>
    <t>0258-NOKBL</t>
  </si>
  <si>
    <t>0259-GBZSH</t>
  </si>
  <si>
    <t>0260-ZDLGK</t>
  </si>
  <si>
    <t>0263-FJTQO</t>
  </si>
  <si>
    <t>0264-CNITK</t>
  </si>
  <si>
    <t>0265-EDXBD</t>
  </si>
  <si>
    <t>0265-PSUAE</t>
  </si>
  <si>
    <t>0266-CLZKZ</t>
  </si>
  <si>
    <t>0266-GMEAO</t>
  </si>
  <si>
    <t>0268-QKIWO</t>
  </si>
  <si>
    <t>0269-XFESX</t>
  </si>
  <si>
    <t>0270-THENM</t>
  </si>
  <si>
    <t>0274-JKUJR</t>
  </si>
  <si>
    <t>0277-BKSQP</t>
  </si>
  <si>
    <t>0277-ORXQS</t>
  </si>
  <si>
    <t>0278-YXOOG</t>
  </si>
  <si>
    <t>0280-XJGEX</t>
  </si>
  <si>
    <t>0281-CNTZX</t>
  </si>
  <si>
    <t>0282-NVSJS</t>
  </si>
  <si>
    <t>0285-INHLN</t>
  </si>
  <si>
    <t>0289-IVARM</t>
  </si>
  <si>
    <t>0292-WEGCH</t>
  </si>
  <si>
    <t>0295-PPHDO</t>
  </si>
  <si>
    <t>0295-QVKPB</t>
  </si>
  <si>
    <t>0297-RBCSG</t>
  </si>
  <si>
    <t>0298-XACET</t>
  </si>
  <si>
    <t>0301-FIDRB</t>
  </si>
  <si>
    <t>0301-KOBTQ</t>
  </si>
  <si>
    <t>0302-JOIVN</t>
  </si>
  <si>
    <t>0303-UNCIP</t>
  </si>
  <si>
    <t>0303-WMMRN</t>
  </si>
  <si>
    <t>0305-SQECB</t>
  </si>
  <si>
    <t>0306-JAELE</t>
  </si>
  <si>
    <t>0307-BCOPK</t>
  </si>
  <si>
    <t>0308-GIQJT</t>
  </si>
  <si>
    <t>0308-IVGOK</t>
  </si>
  <si>
    <t>0310-MVLET</t>
  </si>
  <si>
    <t>0310-SUCIN</t>
  </si>
  <si>
    <t>0310-VQXAM</t>
  </si>
  <si>
    <t>0311-QYWSS</t>
  </si>
  <si>
    <t>0311-UNPFF</t>
  </si>
  <si>
    <t>0314-TKOSI</t>
  </si>
  <si>
    <t>0315-LVCRK</t>
  </si>
  <si>
    <t>0318-QUUOB</t>
  </si>
  <si>
    <t>0318-ZOPWS</t>
  </si>
  <si>
    <t>0319-QZTCO</t>
  </si>
  <si>
    <t>0320-DWVTU</t>
  </si>
  <si>
    <t>0320-JDNQG</t>
  </si>
  <si>
    <t>0322-CHQRU</t>
  </si>
  <si>
    <t>0322-YINQP</t>
  </si>
  <si>
    <t>0323-XWWTN</t>
  </si>
  <si>
    <t>0324-BRPCJ</t>
  </si>
  <si>
    <t>0325-XBFAC</t>
  </si>
  <si>
    <t>0326-VDYXE</t>
  </si>
  <si>
    <t>0327-WFZSY</t>
  </si>
  <si>
    <t>0328-GRPMV</t>
  </si>
  <si>
    <t>0329-GTIAJ</t>
  </si>
  <si>
    <t>0330-BGYZE</t>
  </si>
  <si>
    <t>0330-IVZHA</t>
  </si>
  <si>
    <t>0334-GDDSO</t>
  </si>
  <si>
    <t>0334-ZFJSR</t>
  </si>
  <si>
    <t>0336-KXKFK</t>
  </si>
  <si>
    <t>0336-PIKEI</t>
  </si>
  <si>
    <t>0337-CNPZE</t>
  </si>
  <si>
    <t>0343-QLUZP</t>
  </si>
  <si>
    <t>0345-HKJVM</t>
  </si>
  <si>
    <t>0345-XMMUG</t>
  </si>
  <si>
    <t>0347-UBKUZ</t>
  </si>
  <si>
    <t>0348-SDKOL</t>
  </si>
  <si>
    <t>0354-VXMJC</t>
  </si>
  <si>
    <t>0354-WYROK</t>
  </si>
  <si>
    <t>0356-ERHVT</t>
  </si>
  <si>
    <t>0356-OBMAC</t>
  </si>
  <si>
    <t>0357-NVCRI</t>
  </si>
  <si>
    <t>0361-HJRDX</t>
  </si>
  <si>
    <t>0362-RAOQO</t>
  </si>
  <si>
    <t>0362-ZBZWJ</t>
  </si>
  <si>
    <t>0363-QJVFX</t>
  </si>
  <si>
    <t>0363-SVHYR</t>
  </si>
  <si>
    <t>0365-BZUWY</t>
  </si>
  <si>
    <t>0365-GXEZS</t>
  </si>
  <si>
    <t>0365-TRTPY</t>
  </si>
  <si>
    <t>0366-NQSHS</t>
  </si>
  <si>
    <t>0369-ZGOVK</t>
  </si>
  <si>
    <t>0373-AIVNJ</t>
  </si>
  <si>
    <t>0374-AACSZ</t>
  </si>
  <si>
    <t>0374-FIUCA</t>
  </si>
  <si>
    <t>0374-IOEGQ</t>
  </si>
  <si>
    <t>0375-HVGXO</t>
  </si>
  <si>
    <t>0376-OIWME</t>
  </si>
  <si>
    <t>0376-YMCJC</t>
  </si>
  <si>
    <t>0377-JBKKT</t>
  </si>
  <si>
    <t>0378-CJKPV</t>
  </si>
  <si>
    <t>0378-NHQXU</t>
  </si>
  <si>
    <t>0378-TOVMS</t>
  </si>
  <si>
    <t>0378-XSZPU</t>
  </si>
  <si>
    <t>0379-DJQHR</t>
  </si>
  <si>
    <t>0380-NEAVX</t>
  </si>
  <si>
    <t>0380-ZCSBI</t>
  </si>
  <si>
    <t>0383-CLDDA</t>
  </si>
  <si>
    <t>0384-LPITE</t>
  </si>
  <si>
    <t>0384-RVBPI</t>
  </si>
  <si>
    <t>0386-CWRGM</t>
  </si>
  <si>
    <t>0388-EOPEX</t>
  </si>
  <si>
    <t>0390-DCFDQ</t>
  </si>
  <si>
    <t>0392-BZIUW</t>
  </si>
  <si>
    <t>0394-YONDK</t>
  </si>
  <si>
    <t>0396-HUJBP</t>
  </si>
  <si>
    <t>0396-UKGAI</t>
  </si>
  <si>
    <t>0396-YCHWO</t>
  </si>
  <si>
    <t>0397-GZBBC</t>
  </si>
  <si>
    <t>0397-ZXWQF</t>
  </si>
  <si>
    <t>0401-WDBXM</t>
  </si>
  <si>
    <t>0402-CQAJN</t>
  </si>
  <si>
    <t>0402-OAMEN</t>
  </si>
  <si>
    <t>0404-AHASP</t>
  </si>
  <si>
    <t>0404-SWRVG</t>
  </si>
  <si>
    <t>0406-BPDVR</t>
  </si>
  <si>
    <t>0407-BDJKB</t>
  </si>
  <si>
    <t>0409-WTMPL</t>
  </si>
  <si>
    <t>0410-IPFTY</t>
  </si>
  <si>
    <t>0411-EZJZE</t>
  </si>
  <si>
    <t>0412-UCCNP</t>
  </si>
  <si>
    <t>0415-MOSGF</t>
  </si>
  <si>
    <t>0419-YAAPX</t>
  </si>
  <si>
    <t>0420-BWTPW</t>
  </si>
  <si>
    <t>0420-HLGXF</t>
  </si>
  <si>
    <t>0420-TXVSG</t>
  </si>
  <si>
    <t>0422-OHQHQ</t>
  </si>
  <si>
    <t>0422-UXFAP</t>
  </si>
  <si>
    <t>0423-UDIJQ</t>
  </si>
  <si>
    <t>0426-TIRNE</t>
  </si>
  <si>
    <t>0428-AXXLJ</t>
  </si>
  <si>
    <t>0428-IKYCP</t>
  </si>
  <si>
    <t>0430-IHCDJ</t>
  </si>
  <si>
    <t>0431-APWVY</t>
  </si>
  <si>
    <t>0432-CAJZV</t>
  </si>
  <si>
    <t>0434-CSFON</t>
  </si>
  <si>
    <t>0436-TWFFZ</t>
  </si>
  <si>
    <t>0439-IFYUN</t>
  </si>
  <si>
    <t>0440-EKDCF</t>
  </si>
  <si>
    <t>0440-MOGPM</t>
  </si>
  <si>
    <t>0440-QEXBZ</t>
  </si>
  <si>
    <t>0440-UEDAI</t>
  </si>
  <si>
    <t>0442-TDYUO</t>
  </si>
  <si>
    <t>0442-ZXKVS</t>
  </si>
  <si>
    <t>0447-BEMNG</t>
  </si>
  <si>
    <t>0447-RXSGD</t>
  </si>
  <si>
    <t>0454-OKRCT</t>
  </si>
  <si>
    <t>0455-ENTCR</t>
  </si>
  <si>
    <t>0455-XFASS</t>
  </si>
  <si>
    <t>0458-HEUZG</t>
  </si>
  <si>
    <t>0459-SPZHJ</t>
  </si>
  <si>
    <t>0461-CVKMU</t>
  </si>
  <si>
    <t>0463-TXOAK</t>
  </si>
  <si>
    <t>0463-WZZKO</t>
  </si>
  <si>
    <t>0463-ZSDNT</t>
  </si>
  <si>
    <t>0464-WJTKO</t>
  </si>
  <si>
    <t>0468-YRPXN</t>
  </si>
  <si>
    <t>0471-ARVMX</t>
  </si>
  <si>
    <t>0471-LVHGK</t>
  </si>
  <si>
    <t>0475-RIJEP</t>
  </si>
  <si>
    <t>0479-HMSWA</t>
  </si>
  <si>
    <t>0480-BIXDE</t>
  </si>
  <si>
    <t>0480-KYJVA</t>
  </si>
  <si>
    <t>0481-SUMCB</t>
  </si>
  <si>
    <t>0484-FFVBJ</t>
  </si>
  <si>
    <t>0484-JPBRU</t>
  </si>
  <si>
    <t>0485-ZBSLN</t>
  </si>
  <si>
    <t>0486-HECZI</t>
  </si>
  <si>
    <t>0486-LGCCH</t>
  </si>
  <si>
    <t>0487-CRLZF</t>
  </si>
  <si>
    <t>0487-RPVUM</t>
  </si>
  <si>
    <t>0487-VVUVK</t>
  </si>
  <si>
    <t>0488-GSLFR</t>
  </si>
  <si>
    <t>0489-WMEMG</t>
  </si>
  <si>
    <t>0491-KAPQG</t>
  </si>
  <si>
    <t>0495-RVCBF</t>
  </si>
  <si>
    <t>0495-ZBNGW</t>
  </si>
  <si>
    <t>0496-AHOOK</t>
  </si>
  <si>
    <t>0504-HHAPI</t>
  </si>
  <si>
    <t>0505-SPOOW</t>
  </si>
  <si>
    <t>0506-LVNGN</t>
  </si>
  <si>
    <t>0506-YLVKJ</t>
  </si>
  <si>
    <t>0508-OOLTO</t>
  </si>
  <si>
    <t>0508-SQWPL</t>
  </si>
  <si>
    <t>0511-JTEOY</t>
  </si>
  <si>
    <t>0512-FLFDW</t>
  </si>
  <si>
    <t>0513-RBGPE</t>
  </si>
  <si>
    <t>0515-YPMCW</t>
  </si>
  <si>
    <t>0516-OOHAR</t>
  </si>
  <si>
    <t>0516-QREYC</t>
  </si>
  <si>
    <t>0516-UXRMT</t>
  </si>
  <si>
    <t>0516-VRYBW</t>
  </si>
  <si>
    <t>0516-WJVXC</t>
  </si>
  <si>
    <t>0519-DRGTI</t>
  </si>
  <si>
    <t>0519-XUZJU</t>
  </si>
  <si>
    <t>0520-FDVVT</t>
  </si>
  <si>
    <t>0523-VNGTF</t>
  </si>
  <si>
    <t>0524-IAVZO</t>
  </si>
  <si>
    <t>0526-SXDJP</t>
  </si>
  <si>
    <t>0529-ONKER</t>
  </si>
  <si>
    <t>0530-IJVDB</t>
  </si>
  <si>
    <t>0531-XBKMM</t>
  </si>
  <si>
    <t>0531-ZZJWQ</t>
  </si>
  <si>
    <t>0533-BNWKF</t>
  </si>
  <si>
    <t>0533-UCAAU</t>
  </si>
  <si>
    <t>0536-ACXIP</t>
  </si>
  <si>
    <t>0536-BGFMZ</t>
  </si>
  <si>
    <t>0536-ESJEP</t>
  </si>
  <si>
    <t>0537-QYZZN</t>
  </si>
  <si>
    <t>0541-FITGH</t>
  </si>
  <si>
    <t>0547-HURJB</t>
  </si>
  <si>
    <t>0549-CYCQN</t>
  </si>
  <si>
    <t>0550-DCXLH</t>
  </si>
  <si>
    <t>0556-FJEGU</t>
  </si>
  <si>
    <t>0557-ASKVU</t>
  </si>
  <si>
    <t>0559-CKHUS</t>
  </si>
  <si>
    <t>0562-FGDCR</t>
  </si>
  <si>
    <t>0562-HKHML</t>
  </si>
  <si>
    <t>0562-KBDVM</t>
  </si>
  <si>
    <t>0564-JJHGS</t>
  </si>
  <si>
    <t>0564-MUUQK</t>
  </si>
  <si>
    <t>0565-IYCGT</t>
  </si>
  <si>
    <t>0565-JUPYD</t>
  </si>
  <si>
    <t>0567-GGCAC</t>
  </si>
  <si>
    <t>0567-XRHCU</t>
  </si>
  <si>
    <t>0568-ONFPC</t>
  </si>
  <si>
    <t>0570-BFQHT</t>
  </si>
  <si>
    <t>0572-ZJKLT</t>
  </si>
  <si>
    <t>0575-CUQOV</t>
  </si>
  <si>
    <t>0576-WNXXC</t>
  </si>
  <si>
    <t>0577-WHMEV</t>
  </si>
  <si>
    <t>0578-SKVMF</t>
  </si>
  <si>
    <t>0580-PIQHM</t>
  </si>
  <si>
    <t>0581-BXBUB</t>
  </si>
  <si>
    <t>0581-MDMPW</t>
  </si>
  <si>
    <t>0582-AVCLN</t>
  </si>
  <si>
    <t>0584-BJQGZ</t>
  </si>
  <si>
    <t>0585-EGDDA</t>
  </si>
  <si>
    <t>0587-DMGBH</t>
  </si>
  <si>
    <t>0594-UFTUL</t>
  </si>
  <si>
    <t>0595-ITUDF</t>
  </si>
  <si>
    <t>0596-BQCEQ</t>
  </si>
  <si>
    <t>0599-XNYDO</t>
  </si>
  <si>
    <t>0601-WZHJF</t>
  </si>
  <si>
    <t>0602-DDUML</t>
  </si>
  <si>
    <t>0603-OLQDC</t>
  </si>
  <si>
    <t>0603-TPMIB</t>
  </si>
  <si>
    <t>0604-THJFP</t>
  </si>
  <si>
    <t>0607-DAAHE</t>
  </si>
  <si>
    <t>0607-MVMGC</t>
  </si>
  <si>
    <t>0608-JDVEC</t>
  </si>
  <si>
    <t>0611-DFXKO</t>
  </si>
  <si>
    <t>0612-RTZZA</t>
  </si>
  <si>
    <t>0613-WUXUM</t>
  </si>
  <si>
    <t>0616-ATFGB</t>
  </si>
  <si>
    <t>0617-AQNWT</t>
  </si>
  <si>
    <t>0617-FHSGK</t>
  </si>
  <si>
    <t>0618-XWMSS</t>
  </si>
  <si>
    <t>0619-OLYUR</t>
  </si>
  <si>
    <t>0620-DLSLK</t>
  </si>
  <si>
    <t>0620-XEFWH</t>
  </si>
  <si>
    <t>0621-CXBKL</t>
  </si>
  <si>
    <t>0621-HJWXJ</t>
  </si>
  <si>
    <t>0621-JFHOL</t>
  </si>
  <si>
    <t>0621-TSSMU</t>
  </si>
  <si>
    <t>0621-TWIEM</t>
  </si>
  <si>
    <t>0623-EJQEG</t>
  </si>
  <si>
    <t>0623-GDISB</t>
  </si>
  <si>
    <t>0623-IIHUG</t>
  </si>
  <si>
    <t>0625-AFOHS</t>
  </si>
  <si>
    <t>0626-QXNGV</t>
  </si>
  <si>
    <t>0628-CNQRM</t>
  </si>
  <si>
    <t>0634-SZPQA</t>
  </si>
  <si>
    <t>0635-WKOLD</t>
  </si>
  <si>
    <t>0637-KVDLV</t>
  </si>
  <si>
    <t>0637-UBJRP</t>
  </si>
  <si>
    <t>0637-YLETY</t>
  </si>
  <si>
    <t>0639-TSIQW</t>
  </si>
  <si>
    <t>0640-YJTPY</t>
  </si>
  <si>
    <t>0641-EVBOJ</t>
  </si>
  <si>
    <t>0643-OKLRP</t>
  </si>
  <si>
    <t>0644-OQMDK</t>
  </si>
  <si>
    <t>0650-BWOZN</t>
  </si>
  <si>
    <t>0654-HMSHN</t>
  </si>
  <si>
    <t>0654-PQKDW</t>
  </si>
  <si>
    <t>0655-RBDUG</t>
  </si>
  <si>
    <t>0655-YDGFJ</t>
  </si>
  <si>
    <t>0657-DOGUM</t>
  </si>
  <si>
    <t>0661-KBKPA</t>
  </si>
  <si>
    <t>0661-KQHNK</t>
  </si>
  <si>
    <t>0661-WCQNQ</t>
  </si>
  <si>
    <t>0661-XEYAN</t>
  </si>
  <si>
    <t>0665-XHDJU</t>
  </si>
  <si>
    <t>0666-UXTJO</t>
  </si>
  <si>
    <t>0667-NSRGI</t>
  </si>
  <si>
    <t>0668-OGMHD</t>
  </si>
  <si>
    <t>0670-ANMUU</t>
  </si>
  <si>
    <t>0670-KDOMA</t>
  </si>
  <si>
    <t>0673-IGUQO</t>
  </si>
  <si>
    <t>0674-DGMAQ</t>
  </si>
  <si>
    <t>0674-EYYZV</t>
  </si>
  <si>
    <t>0674-GCDXG</t>
  </si>
  <si>
    <t>0675-NCDYU</t>
  </si>
  <si>
    <t>0678-RLHVP</t>
  </si>
  <si>
    <t>0679-IDSTG</t>
  </si>
  <si>
    <t>0679-TDGAK</t>
  </si>
  <si>
    <t>0680-DFNNY</t>
  </si>
  <si>
    <t>0682-USIXD</t>
  </si>
  <si>
    <t>0684-AOSIH</t>
  </si>
  <si>
    <t>0685-MLYYM</t>
  </si>
  <si>
    <t>0687-ZVTHB</t>
  </si>
  <si>
    <t>0689-DSXGL</t>
  </si>
  <si>
    <t>0689-NKYLF</t>
  </si>
  <si>
    <t>0690-SRQID</t>
  </si>
  <si>
    <t>0691-IFBQW</t>
  </si>
  <si>
    <t>0691-JVSYA</t>
  </si>
  <si>
    <t>0691-NIKRI</t>
  </si>
  <si>
    <t>0696-UKTOX</t>
  </si>
  <si>
    <t>0697-ZMSWS</t>
  </si>
  <si>
    <t>0699-NDKJM</t>
  </si>
  <si>
    <t>0701-RFGFI</t>
  </si>
  <si>
    <t>0701-TJSEF</t>
  </si>
  <si>
    <t>0702-PGIBZ</t>
  </si>
  <si>
    <t>0704-VCUMB</t>
  </si>
  <si>
    <t>0707-HOVVN</t>
  </si>
  <si>
    <t>0708-LGSMF</t>
  </si>
  <si>
    <t>0708-SJDIS</t>
  </si>
  <si>
    <t>0709-TVGUR</t>
  </si>
  <si>
    <t>0716-BQNDX</t>
  </si>
  <si>
    <t>0719-SYFRB</t>
  </si>
  <si>
    <t>0722-SVSFK</t>
  </si>
  <si>
    <t>0722-TROQR</t>
  </si>
  <si>
    <t>0723-DRCLG</t>
  </si>
  <si>
    <t>0723-FDLAY</t>
  </si>
  <si>
    <t>0723-VSOBE</t>
  </si>
  <si>
    <t>0725-CXOTM</t>
  </si>
  <si>
    <t>0727-BMPLR</t>
  </si>
  <si>
    <t>0727-BNRLG</t>
  </si>
  <si>
    <t>0727-IWKVK</t>
  </si>
  <si>
    <t>0730-BGQGF</t>
  </si>
  <si>
    <t>0730-KOAVE</t>
  </si>
  <si>
    <t>0731-EBJQB</t>
  </si>
  <si>
    <t>0732-OCQOC</t>
  </si>
  <si>
    <t>0733-VUNUW</t>
  </si>
  <si>
    <t>0734-OXWBT</t>
  </si>
  <si>
    <t>0739-UUAJR</t>
  </si>
  <si>
    <t>0742-LAFQK</t>
  </si>
  <si>
    <t>0742-MOABM</t>
  </si>
  <si>
    <t>0742-NXBGR</t>
  </si>
  <si>
    <t>0743-HNPFG</t>
  </si>
  <si>
    <t>0743-HRVFF</t>
  </si>
  <si>
    <t>0744-BIKKF</t>
  </si>
  <si>
    <t>0744-GKNGE</t>
  </si>
  <si>
    <t>0746-JTRFU</t>
  </si>
  <si>
    <t>0748-RDGGM</t>
  </si>
  <si>
    <t>0749-IRGQE</t>
  </si>
  <si>
    <t>0750-EBAIU</t>
  </si>
  <si>
    <t>0750-EKNGL</t>
  </si>
  <si>
    <t>0754-EEBDC</t>
  </si>
  <si>
    <t>0754-UKWQP</t>
  </si>
  <si>
    <t>0756-MPZRL</t>
  </si>
  <si>
    <t>0757-WCUUZ</t>
  </si>
  <si>
    <t>0761-AETCS</t>
  </si>
  <si>
    <t>0769-MURVM</t>
  </si>
  <si>
    <t>0771-CHWSK</t>
  </si>
  <si>
    <t>0771-WLCLA</t>
  </si>
  <si>
    <t>0772-GYEQQ</t>
  </si>
  <si>
    <t>0774-IFUVM</t>
  </si>
  <si>
    <t>0774-RMNUW</t>
  </si>
  <si>
    <t>0778-NELLA</t>
  </si>
  <si>
    <t>0780-XNZFN</t>
  </si>
  <si>
    <t>0781-LKXBR</t>
  </si>
  <si>
    <t>0784-GTUUK</t>
  </si>
  <si>
    <t>0784-ZQJZX</t>
  </si>
  <si>
    <t>0786-IVLAW</t>
  </si>
  <si>
    <t>0786-VSSUD</t>
  </si>
  <si>
    <t>0787-LHDYT</t>
  </si>
  <si>
    <t>0788-DXBFY</t>
  </si>
  <si>
    <t>0793-TWELN</t>
  </si>
  <si>
    <t>0794-YVSGE</t>
  </si>
  <si>
    <t>0795-GMVQO</t>
  </si>
  <si>
    <t>0795-LAFGP</t>
  </si>
  <si>
    <t>0795-XCCTE</t>
  </si>
  <si>
    <t>0799-DDIHE</t>
  </si>
  <si>
    <t>0804-XBFBV</t>
  </si>
  <si>
    <t>0804-YGEQV</t>
  </si>
  <si>
    <t>0807-ZABDG</t>
  </si>
  <si>
    <t>0810-BDHAW</t>
  </si>
  <si>
    <t>0810-DHDBD</t>
  </si>
  <si>
    <t>0811-GSDTP</t>
  </si>
  <si>
    <t>0812-WUPTB</t>
  </si>
  <si>
    <t>0813-TAXXS</t>
  </si>
  <si>
    <t>0815-MFZGM</t>
  </si>
  <si>
    <t>0816-TSPHQ</t>
  </si>
  <si>
    <t>0817-HSUSE</t>
  </si>
  <si>
    <t>0818-OCPZO</t>
  </si>
  <si>
    <t>0820-FNRNX</t>
  </si>
  <si>
    <t>0822-GAVAP</t>
  </si>
  <si>
    <t>0822-QGCXA</t>
  </si>
  <si>
    <t>0823-HSCDJ</t>
  </si>
  <si>
    <t>0824-VWDPO</t>
  </si>
  <si>
    <t>0825-CPPQH</t>
  </si>
  <si>
    <t>0827-ITJPH</t>
  </si>
  <si>
    <t>0829-DDVLK</t>
  </si>
  <si>
    <t>0829-XXPLX</t>
  </si>
  <si>
    <t>0831-JNISG</t>
  </si>
  <si>
    <t>0835-DUUIQ</t>
  </si>
  <si>
    <t>0835-JKADZ</t>
  </si>
  <si>
    <t>0836-SEYLU</t>
  </si>
  <si>
    <t>0839-JTCUD</t>
  </si>
  <si>
    <t>0839-QNXME</t>
  </si>
  <si>
    <t>0840-DCNZE</t>
  </si>
  <si>
    <t>0840-DFEZH</t>
  </si>
  <si>
    <t>0841-NULXI</t>
  </si>
  <si>
    <t>0842-IWYCP</t>
  </si>
  <si>
    <t>0843-WTBXE</t>
  </si>
  <si>
    <t>0847-HGRML</t>
  </si>
  <si>
    <t>0848-SOMKO</t>
  </si>
  <si>
    <t>0848-ZGQIJ</t>
  </si>
  <si>
    <t>0851-DFJKB</t>
  </si>
  <si>
    <t>0853-NWIFK</t>
  </si>
  <si>
    <t>0853-TWRVK</t>
  </si>
  <si>
    <t>0854-UYHZD</t>
  </si>
  <si>
    <t>0856-NAOES</t>
  </si>
  <si>
    <t>0859-YGKFW</t>
  </si>
  <si>
    <t>0862-PRCBS</t>
  </si>
  <si>
    <t>0864-FVJNJ</t>
  </si>
  <si>
    <t>0866-QLSIR</t>
  </si>
  <si>
    <t>0867-LDTTC</t>
  </si>
  <si>
    <t>0867-MKZVY</t>
  </si>
  <si>
    <t>0868-VJRDR</t>
  </si>
  <si>
    <t>0869-PAPRP</t>
  </si>
  <si>
    <t>0870-VEMYL</t>
  </si>
  <si>
    <t>0871-OPBXW</t>
  </si>
  <si>
    <t>0871-URUWO</t>
  </si>
  <si>
    <t>0872-CASZJ</t>
  </si>
  <si>
    <t>0872-JCPIB</t>
  </si>
  <si>
    <t>0872-NXJYS</t>
  </si>
  <si>
    <t>0875-CABNR</t>
  </si>
  <si>
    <t>0876-WDUUZ</t>
  </si>
  <si>
    <t>0877-SDMBN</t>
  </si>
  <si>
    <t>0880-FVFWF</t>
  </si>
  <si>
    <t>0880-TKATG</t>
  </si>
  <si>
    <t>0883-EIBTI</t>
  </si>
  <si>
    <t>0885-HMGPY</t>
  </si>
  <si>
    <t>0886-QGENL</t>
  </si>
  <si>
    <t>0887-HJGAR</t>
  </si>
  <si>
    <t>0887-WBJVH</t>
  </si>
  <si>
    <t>0895-DQHEW</t>
  </si>
  <si>
    <t>0895-LMRSF</t>
  </si>
  <si>
    <t>0895-LNKRC</t>
  </si>
  <si>
    <t>0895-UADGO</t>
  </si>
  <si>
    <t>0897-FEGMU</t>
  </si>
  <si>
    <t>0898-XCGTF</t>
  </si>
  <si>
    <t>0899-LIIBW</t>
  </si>
  <si>
    <t>0899-WZRSD</t>
  </si>
  <si>
    <t>0902-RFHOF</t>
  </si>
  <si>
    <t>0902-XKXPN</t>
  </si>
  <si>
    <t>0906-QVPMS</t>
  </si>
  <si>
    <t>0907-HQNTS</t>
  </si>
  <si>
    <t>0909-SDHNU</t>
  </si>
  <si>
    <t>0909-SELIE</t>
  </si>
  <si>
    <t>0913-XWSCN</t>
  </si>
  <si>
    <t>0916-KNFAJ</t>
  </si>
  <si>
    <t>0916-QOFDP</t>
  </si>
  <si>
    <t>0917-EZOLA</t>
  </si>
  <si>
    <t>0921-OHLVP</t>
  </si>
  <si>
    <t>0923-PNFUB</t>
  </si>
  <si>
    <t>0924-BJCRC</t>
  </si>
  <si>
    <t>0925-VYDLG</t>
  </si>
  <si>
    <t>0927-CNGRH</t>
  </si>
  <si>
    <t>0927-LCSMG</t>
  </si>
  <si>
    <t>0928-JMXNP</t>
  </si>
  <si>
    <t>0928-XUTSN</t>
  </si>
  <si>
    <t>0929-HYQEW</t>
  </si>
  <si>
    <t>0929-PECLO</t>
  </si>
  <si>
    <t>0930-EHUZA</t>
  </si>
  <si>
    <t>0931-MHTEM</t>
  </si>
  <si>
    <t>0932-YIXYU</t>
  </si>
  <si>
    <t>0936-NQLJU</t>
  </si>
  <si>
    <t>0939-EREMR</t>
  </si>
  <si>
    <t>0939-YAPAF</t>
  </si>
  <si>
    <t>0940-OUQEC</t>
  </si>
  <si>
    <t>0942-KOWSM</t>
  </si>
  <si>
    <t>0943-ZQPXH</t>
  </si>
  <si>
    <t>0945-TSONX</t>
  </si>
  <si>
    <t>0946-CLJTI</t>
  </si>
  <si>
    <t>0946-FKYTX</t>
  </si>
  <si>
    <t>0947-IDHRQ</t>
  </si>
  <si>
    <t>0947-MUGVO</t>
  </si>
  <si>
    <t>0952-KMEEH</t>
  </si>
  <si>
    <t>0953-LGOVU</t>
  </si>
  <si>
    <t>0956-ACVZC</t>
  </si>
  <si>
    <t>0956-SYCWG</t>
  </si>
  <si>
    <t>0958-YHXGP</t>
  </si>
  <si>
    <t>0959-WHOKV</t>
  </si>
  <si>
    <t>0960-HUWBM</t>
  </si>
  <si>
    <t>0961-ZWLVI</t>
  </si>
  <si>
    <t>0962-CQPWQ</t>
  </si>
  <si>
    <t>0963-ZBDRN</t>
  </si>
  <si>
    <t>0967-BMLBD</t>
  </si>
  <si>
    <t>0968-GSIKN</t>
  </si>
  <si>
    <t>0969-RGKCU</t>
  </si>
  <si>
    <t>0970-ETWGE</t>
  </si>
  <si>
    <t>0970-QXPXW</t>
  </si>
  <si>
    <t>0971-QIFJK</t>
  </si>
  <si>
    <t>0973-KYVNF</t>
  </si>
  <si>
    <t>0975-UYDTX</t>
  </si>
  <si>
    <t>0975-VOOVL</t>
  </si>
  <si>
    <t>0979-MOZQI</t>
  </si>
  <si>
    <t>0979-PHULV</t>
  </si>
  <si>
    <t>0980-FEXWF</t>
  </si>
  <si>
    <t>0980-PVMRC</t>
  </si>
  <si>
    <t>0983-TATYJ</t>
  </si>
  <si>
    <t>0988-AADSA</t>
  </si>
  <si>
    <t>0988-JRWWP</t>
  </si>
  <si>
    <t>0991-BRRFB</t>
  </si>
  <si>
    <t>0993-OSGPT</t>
  </si>
  <si>
    <t>0997-YTLNY</t>
  </si>
  <si>
    <t>0999-QXNSA</t>
  </si>
  <si>
    <t>1000-AJSLD</t>
  </si>
  <si>
    <t>1004-NOZNR</t>
  </si>
  <si>
    <t>1009-IRMNA</t>
  </si>
  <si>
    <t>1010-DIAUQ</t>
  </si>
  <si>
    <t>1013-QCWAM</t>
  </si>
  <si>
    <t>1015-JPFYW</t>
  </si>
  <si>
    <t>1015-OWJKI</t>
  </si>
  <si>
    <t>1016-DJTSV</t>
  </si>
  <si>
    <t>1017-FBQMM</t>
  </si>
  <si>
    <t>1020-JPQOW</t>
  </si>
  <si>
    <t>1022-RKXDR</t>
  </si>
  <si>
    <t>1023-BQXZE</t>
  </si>
  <si>
    <t>1024-GUALD</t>
  </si>
  <si>
    <t>1024-KPRBB</t>
  </si>
  <si>
    <t>1024-VRZHF</t>
  </si>
  <si>
    <t>1025-FALIX</t>
  </si>
  <si>
    <t>1027-LKKQQ</t>
  </si>
  <si>
    <t>1028-FFNJK</t>
  </si>
  <si>
    <t>1029-QFBEN</t>
  </si>
  <si>
    <t>1031-IIDEO</t>
  </si>
  <si>
    <t>1032-MAELW</t>
  </si>
  <si>
    <t>1035-IPQPU</t>
  </si>
  <si>
    <t>1036-GUDCL</t>
  </si>
  <si>
    <t>1038-RQOST</t>
  </si>
  <si>
    <t>1038-ZAGBI</t>
  </si>
  <si>
    <t>1041-RXHRA</t>
  </si>
  <si>
    <t>1042-HFUCW</t>
  </si>
  <si>
    <t>1043-UXOVO</t>
  </si>
  <si>
    <t>1043-YCUTE</t>
  </si>
  <si>
    <t>1045-LTCYT</t>
  </si>
  <si>
    <t>1047-NNCBF</t>
  </si>
  <si>
    <t>1047-RNXZV</t>
  </si>
  <si>
    <t>1049-FYSYG</t>
  </si>
  <si>
    <t>1051-EQPZR</t>
  </si>
  <si>
    <t>1051-GEJLJ</t>
  </si>
  <si>
    <t>1052-QJIBV</t>
  </si>
  <si>
    <t>1053-MXTTK</t>
  </si>
  <si>
    <t>1057-FOGLZ</t>
  </si>
  <si>
    <t>1060-ENTOF</t>
  </si>
  <si>
    <t>1061-PNTHC</t>
  </si>
  <si>
    <t>1062-LHZOD</t>
  </si>
  <si>
    <t>1063-DHQJF</t>
  </si>
  <si>
    <t>1064-FBXNK</t>
  </si>
  <si>
    <t>1066-JKSGK</t>
  </si>
  <si>
    <t>1069-QJOEE</t>
  </si>
  <si>
    <t>1069-XAIEM</t>
  </si>
  <si>
    <t>1073-XXCZD</t>
  </si>
  <si>
    <t>1074-AMIOH</t>
  </si>
  <si>
    <t>1074-WVEVG</t>
  </si>
  <si>
    <t>1075-BGWOH</t>
  </si>
  <si>
    <t>1077-HUUJM</t>
  </si>
  <si>
    <t>1078-TDCRN</t>
  </si>
  <si>
    <t>1080-BWSYE</t>
  </si>
  <si>
    <t>1084-MNSMJ</t>
  </si>
  <si>
    <t>1084-UQCHV</t>
  </si>
  <si>
    <t>1085-LDWAM</t>
  </si>
  <si>
    <t>1086-LXKFY</t>
  </si>
  <si>
    <t>1087-GRUYI</t>
  </si>
  <si>
    <t>1087-UDSIH</t>
  </si>
  <si>
    <t>1088-AUUZZ</t>
  </si>
  <si>
    <t>1088-CNNKB</t>
  </si>
  <si>
    <t>1089-HDMKP</t>
  </si>
  <si>
    <t>1089-XZWHH</t>
  </si>
  <si>
    <t>1090-ESELR</t>
  </si>
  <si>
    <t>1090-PYKCI</t>
  </si>
  <si>
    <t>1091-SOZGA</t>
  </si>
  <si>
    <t>1092-GANHU</t>
  </si>
  <si>
    <t>1092-WPIVQ</t>
  </si>
  <si>
    <t>1093-YSWCA</t>
  </si>
  <si>
    <t>1094-BKOSX</t>
  </si>
  <si>
    <t>1095-JUDTC</t>
  </si>
  <si>
    <t>1095-WGNGG</t>
  </si>
  <si>
    <t>1096-ADRUX</t>
  </si>
  <si>
    <t>1097-FSPVW</t>
  </si>
  <si>
    <t>1098-KFQEC</t>
  </si>
  <si>
    <t>1098-TDVUQ</t>
  </si>
  <si>
    <t>1099-BTKWT</t>
  </si>
  <si>
    <t>1099-GODLO</t>
  </si>
  <si>
    <t>1100-DDVRV</t>
  </si>
  <si>
    <t>1101-SSWAG</t>
  </si>
  <si>
    <t>1104-FEJAM</t>
  </si>
  <si>
    <t>1104-TNLZA</t>
  </si>
  <si>
    <t>1106-HRLKZ</t>
  </si>
  <si>
    <t>1110-KYLGQ</t>
  </si>
  <si>
    <t>1112-CUNAO</t>
  </si>
  <si>
    <t>1113-IUJYX</t>
  </si>
  <si>
    <t>1114-CENIM</t>
  </si>
  <si>
    <t>1116-DXXDF</t>
  </si>
  <si>
    <t>1116-FRYVH</t>
  </si>
  <si>
    <t>1120-BMWUB</t>
  </si>
  <si>
    <t>1121-QSIVB</t>
  </si>
  <si>
    <t>1122-JWTJW</t>
  </si>
  <si>
    <t>1122-YJBCS</t>
  </si>
  <si>
    <t>1125-SNVCK</t>
  </si>
  <si>
    <t>1131-ALZWV</t>
  </si>
  <si>
    <t>1131-QQZEB</t>
  </si>
  <si>
    <t>1131-SUEKT</t>
  </si>
  <si>
    <t>1133-KXCGE</t>
  </si>
  <si>
    <t>1134-YWTYF</t>
  </si>
  <si>
    <t>1135-HIORI</t>
  </si>
  <si>
    <t>1135-LMECX</t>
  </si>
  <si>
    <t>1136-XGEQU</t>
  </si>
  <si>
    <t>1137-DGOWI</t>
  </si>
  <si>
    <t>1139-WUOAH</t>
  </si>
  <si>
    <t>1140-UKVZG</t>
  </si>
  <si>
    <t>1142-IHLOO</t>
  </si>
  <si>
    <t>1142-WACZW</t>
  </si>
  <si>
    <t>1143-NMNQJ</t>
  </si>
  <si>
    <t>1150-FTQGN</t>
  </si>
  <si>
    <t>1150-WFARN</t>
  </si>
  <si>
    <t>1153-GNOLC</t>
  </si>
  <si>
    <t>1154-HYWWO</t>
  </si>
  <si>
    <t>1156-ZFYDO</t>
  </si>
  <si>
    <t>1157-BQCUW</t>
  </si>
  <si>
    <t>1159-WFSGR</t>
  </si>
  <si>
    <t>1162-ECVII</t>
  </si>
  <si>
    <t>1163-ONYEY</t>
  </si>
  <si>
    <t>1163-VIPRI</t>
  </si>
  <si>
    <t>1166-PQLGG</t>
  </si>
  <si>
    <t>1167-OYZJF</t>
  </si>
  <si>
    <t>1169-SAOCL</t>
  </si>
  <si>
    <t>1169-WCVAK</t>
  </si>
  <si>
    <t>1170-SASML</t>
  </si>
  <si>
    <t>1171-TYKUR</t>
  </si>
  <si>
    <t>1172-VIYBP</t>
  </si>
  <si>
    <t>1173-NOEYG</t>
  </si>
  <si>
    <t>1173-XZPYF</t>
  </si>
  <si>
    <t>1174-FGIFN</t>
  </si>
  <si>
    <t>1177-XZBJL</t>
  </si>
  <si>
    <t>1178-PZGAB</t>
  </si>
  <si>
    <t>1179-INLAT</t>
  </si>
  <si>
    <t>1183-CANVH</t>
  </si>
  <si>
    <t>1184-PJVDB</t>
  </si>
  <si>
    <t>1187-WILMM</t>
  </si>
  <si>
    <t>1193-RTSLK</t>
  </si>
  <si>
    <t>1194-BHJYC</t>
  </si>
  <si>
    <t>1194-HVAIF</t>
  </si>
  <si>
    <t>1194-SPVSP</t>
  </si>
  <si>
    <t>1195-OIYEJ</t>
  </si>
  <si>
    <t>1196-AMORA</t>
  </si>
  <si>
    <t>1197-BVMVG</t>
  </si>
  <si>
    <t>1200-TUZHR</t>
  </si>
  <si>
    <t>1202-KKGFU</t>
  </si>
  <si>
    <t>1205-WNWPJ</t>
  </si>
  <si>
    <t>1206-EHBDD</t>
  </si>
  <si>
    <t>1207-BLKSA</t>
  </si>
  <si>
    <t>1208-DNHLN</t>
  </si>
  <si>
    <t>1208-NBVFH</t>
  </si>
  <si>
    <t>1209-VFFOC</t>
  </si>
  <si>
    <t>1212-GLHMD</t>
  </si>
  <si>
    <t>1213-NGCUN</t>
  </si>
  <si>
    <t>1215-EXRMO</t>
  </si>
  <si>
    <t>1215-FIGMP</t>
  </si>
  <si>
    <t>1215-VFYVK</t>
  </si>
  <si>
    <t>1216-BGTSP</t>
  </si>
  <si>
    <t>1216-JWVUX</t>
  </si>
  <si>
    <t>1217-VASWC</t>
  </si>
  <si>
    <t>1218-VKFPE</t>
  </si>
  <si>
    <t>1219-NNDDO</t>
  </si>
  <si>
    <t>1221-GHZEP</t>
  </si>
  <si>
    <t>1222-KJNZD</t>
  </si>
  <si>
    <t>1222-LRYKO</t>
  </si>
  <si>
    <t>1223-UNPKS</t>
  </si>
  <si>
    <t>1226-IENZN</t>
  </si>
  <si>
    <t>1226-JZNKR</t>
  </si>
  <si>
    <t>1226-UDFZR</t>
  </si>
  <si>
    <t>1227-UDMZR</t>
  </si>
  <si>
    <t>1228-FZFRV</t>
  </si>
  <si>
    <t>1228-ZLNBX</t>
  </si>
  <si>
    <t>1229-RCALF</t>
  </si>
  <si>
    <t>1230-QAJDW</t>
  </si>
  <si>
    <t>1231-YNDEK</t>
  </si>
  <si>
    <t>1236-WFCDV</t>
  </si>
  <si>
    <t>1237-WIYYZ</t>
  </si>
  <si>
    <t>1240-HCBOH</t>
  </si>
  <si>
    <t>1240-KNSEZ</t>
  </si>
  <si>
    <t>1241-EZFMJ</t>
  </si>
  <si>
    <t>1241-FPMOF</t>
  </si>
  <si>
    <t>1245-HARPS</t>
  </si>
  <si>
    <t>1247-QBVSH</t>
  </si>
  <si>
    <t>1248-DYXUB</t>
  </si>
  <si>
    <t>1251-KRREG</t>
  </si>
  <si>
    <t>1251-STYSZ</t>
  </si>
  <si>
    <t>1254-IZEYF</t>
  </si>
  <si>
    <t>1257-SXUXQ</t>
  </si>
  <si>
    <t>1258-YMZNM</t>
  </si>
  <si>
    <t>1260-TTRXI</t>
  </si>
  <si>
    <t>1261-FWTTE</t>
  </si>
  <si>
    <t>1262-OPMFY</t>
  </si>
  <si>
    <t>1264-BYWMS</t>
  </si>
  <si>
    <t>1264-FUHCX</t>
  </si>
  <si>
    <t>1265-BCFEO</t>
  </si>
  <si>
    <t>1265-HVPZB</t>
  </si>
  <si>
    <t>1265-XTECC</t>
  </si>
  <si>
    <t>1265-ZFOSD</t>
  </si>
  <si>
    <t>1266-NZYUI</t>
  </si>
  <si>
    <t>1268-ASBGA</t>
  </si>
  <si>
    <t>1269-FOYWN</t>
  </si>
  <si>
    <t>1270-XKUCC</t>
  </si>
  <si>
    <t>1271-SJBGZ</t>
  </si>
  <si>
    <t>1271-UODNO</t>
  </si>
  <si>
    <t>1272-ILHFG</t>
  </si>
  <si>
    <t>1273-MTETI</t>
  </si>
  <si>
    <t>1282-IHQAC</t>
  </si>
  <si>
    <t>1285-OKIPP</t>
  </si>
  <si>
    <t>1291-CUOCY</t>
  </si>
  <si>
    <t>1293-BSEUN</t>
  </si>
  <si>
    <t>1293-HHSHJ</t>
  </si>
  <si>
    <t>1297-VQDRP</t>
  </si>
  <si>
    <t>1298-PHBTI</t>
  </si>
  <si>
    <t>1299-AURJA</t>
  </si>
  <si>
    <t>1301-LOPVR</t>
  </si>
  <si>
    <t>1302-TPUBN</t>
  </si>
  <si>
    <t>1302-UHBDD</t>
  </si>
  <si>
    <t>1303-SRDOK</t>
  </si>
  <si>
    <t>1304-BCCFO</t>
  </si>
  <si>
    <t>1304-NECVQ</t>
  </si>
  <si>
    <t>1304-SEGFY</t>
  </si>
  <si>
    <t>1306-RPWXZ</t>
  </si>
  <si>
    <t>1307-ATKGB</t>
  </si>
  <si>
    <t>1307-TVUFB</t>
  </si>
  <si>
    <t>1309-BXVOQ</t>
  </si>
  <si>
    <t>1309-XGFSN</t>
  </si>
  <si>
    <t>1310-QRITU</t>
  </si>
  <si>
    <t>1319-YLZJG</t>
  </si>
  <si>
    <t>1320-GVNHT</t>
  </si>
  <si>
    <t>1320-HTRDR</t>
  </si>
  <si>
    <t>1320-REHCS</t>
  </si>
  <si>
    <t>1322-AGOQM</t>
  </si>
  <si>
    <t>1323-OOEPC</t>
  </si>
  <si>
    <t>1324-NLTJE</t>
  </si>
  <si>
    <t>1325-USMEC</t>
  </si>
  <si>
    <t>1328-EUZHC</t>
  </si>
  <si>
    <t>1329-VHWNP</t>
  </si>
  <si>
    <t>1333-PBMXB</t>
  </si>
  <si>
    <t>1334-FJSVR</t>
  </si>
  <si>
    <t>1334-PDUKM</t>
  </si>
  <si>
    <t>1335-HQMKX</t>
  </si>
  <si>
    <t>1335-MXCSE</t>
  </si>
  <si>
    <t>1335-NTIUC</t>
  </si>
  <si>
    <t>1336-EZFZY</t>
  </si>
  <si>
    <t>1337-BOZWO</t>
  </si>
  <si>
    <t>1338-CECEE</t>
  </si>
  <si>
    <t>1342-JPNKI</t>
  </si>
  <si>
    <t>1343-EHPYB</t>
  </si>
  <si>
    <t>1345-GKDZZ</t>
  </si>
  <si>
    <t>1345-ZUKID</t>
  </si>
  <si>
    <t>1346-PJWTK</t>
  </si>
  <si>
    <t>1346-UFHAX</t>
  </si>
  <si>
    <t>1347-KTTTA</t>
  </si>
  <si>
    <t>1349-WXNGG</t>
  </si>
  <si>
    <t>1352-HNSAW</t>
  </si>
  <si>
    <t>1352-VHKAJ</t>
  </si>
  <si>
    <t>1353-GHZOS</t>
  </si>
  <si>
    <t>1353-LJWEM</t>
  </si>
  <si>
    <t>1354-YZFNB</t>
  </si>
  <si>
    <t>1355-KUSBG</t>
  </si>
  <si>
    <t>1356-MKYSK</t>
  </si>
  <si>
    <t>1357-BIJKI</t>
  </si>
  <si>
    <t>1357-MVDOZ</t>
  </si>
  <si>
    <t>1360-JYXKQ</t>
  </si>
  <si>
    <t>1360-RCYRT</t>
  </si>
  <si>
    <t>1360-XFJMR</t>
  </si>
  <si>
    <t>1363-TXLSL</t>
  </si>
  <si>
    <t>1370-GGAWX</t>
  </si>
  <si>
    <t>1371-OJCEK</t>
  </si>
  <si>
    <t>1371-WEPDS</t>
  </si>
  <si>
    <t>1373-ORVIZ</t>
  </si>
  <si>
    <t>1374-DMZUI</t>
  </si>
  <si>
    <t>1376-HHBDV</t>
  </si>
  <si>
    <t>1379-FRVEB</t>
  </si>
  <si>
    <t>1383-EZRWL</t>
  </si>
  <si>
    <t>1384-RCUXW</t>
  </si>
  <si>
    <t>1385-TQOZW</t>
  </si>
  <si>
    <t>1386-ZIKUV</t>
  </si>
  <si>
    <t>1389-CXMLU</t>
  </si>
  <si>
    <t>1389-WNUIB</t>
  </si>
  <si>
    <t>1391-UBDAR</t>
  </si>
  <si>
    <t>1393-IMKZG</t>
  </si>
  <si>
    <t>1394-SUIUH</t>
  </si>
  <si>
    <t>1395-OFUWC</t>
  </si>
  <si>
    <t>1395-WSWXR</t>
  </si>
  <si>
    <t>1396-QWFBJ</t>
  </si>
  <si>
    <t>1397-XKKWR</t>
  </si>
  <si>
    <t>1399-OUPJN</t>
  </si>
  <si>
    <t>1399-UBQIU</t>
  </si>
  <si>
    <t>1400-MMYXY</t>
  </si>
  <si>
    <t>1400-WIVLL</t>
  </si>
  <si>
    <t>1401-FTHFQ</t>
  </si>
  <si>
    <t>1402-PTHGN</t>
  </si>
  <si>
    <t>1403-GYAFU</t>
  </si>
  <si>
    <t>1403-LKLIK</t>
  </si>
  <si>
    <t>1406-PUQVY</t>
  </si>
  <si>
    <t>1407-DIGZV</t>
  </si>
  <si>
    <t>1409-PHXTF</t>
  </si>
  <si>
    <t>1410-RSCMR</t>
  </si>
  <si>
    <t>1414-YADCW</t>
  </si>
  <si>
    <t>1415-YFWLT</t>
  </si>
  <si>
    <t>1421-HCERK</t>
  </si>
  <si>
    <t>1422-DGUBX</t>
  </si>
  <si>
    <t>1423-BMPBQ</t>
  </si>
  <si>
    <t>1427-VERSM</t>
  </si>
  <si>
    <t>1428-GTBJJ</t>
  </si>
  <si>
    <t>1428-IEDPR</t>
  </si>
  <si>
    <t>1429-UYJSV</t>
  </si>
  <si>
    <t>1430-SFQSA</t>
  </si>
  <si>
    <t>1431-AIDJQ</t>
  </si>
  <si>
    <t>1431-CYWMH</t>
  </si>
  <si>
    <t>1432-FPAXX</t>
  </si>
  <si>
    <t>1436-ZMJAN</t>
  </si>
  <si>
    <t>1439-LCGVL</t>
  </si>
  <si>
    <t>1442-BQPVU</t>
  </si>
  <si>
    <t>1442-OKRJE</t>
  </si>
  <si>
    <t>1444-VVSGW</t>
  </si>
  <si>
    <t>1447-GIQMR</t>
  </si>
  <si>
    <t>1447-PJGGA</t>
  </si>
  <si>
    <t>1448-CYWKC</t>
  </si>
  <si>
    <t>1448-PWKYE</t>
  </si>
  <si>
    <t>1449-XQEMT</t>
  </si>
  <si>
    <t>1450-GALXR</t>
  </si>
  <si>
    <t>1450-SKCVI</t>
  </si>
  <si>
    <t>1452-KIOVK</t>
  </si>
  <si>
    <t>1452-UZOSF</t>
  </si>
  <si>
    <t>1452-VOQCH</t>
  </si>
  <si>
    <t>1452-XRSJV</t>
  </si>
  <si>
    <t>1453-RZFON</t>
  </si>
  <si>
    <t>1455-ESIQH</t>
  </si>
  <si>
    <t>1455-HFBXA</t>
  </si>
  <si>
    <t>1455-UGQVH</t>
  </si>
  <si>
    <t>1456-TWCGB</t>
  </si>
  <si>
    <t>1459-QNFQT</t>
  </si>
  <si>
    <t>1460-UZPRJ</t>
  </si>
  <si>
    <t>1465-LNTLJ</t>
  </si>
  <si>
    <t>1465-VINDH</t>
  </si>
  <si>
    <t>1465-WCZVT</t>
  </si>
  <si>
    <t>1468-DEFNC</t>
  </si>
  <si>
    <t>1469-LBJQJ</t>
  </si>
  <si>
    <t>1470-PSXNM</t>
  </si>
  <si>
    <t>1471-GIQKQ</t>
  </si>
  <si>
    <t>1472-TNCWL</t>
  </si>
  <si>
    <t>1474-JUWSM</t>
  </si>
  <si>
    <t>1475-VWVDO</t>
  </si>
  <si>
    <t>1478-VPOAD</t>
  </si>
  <si>
    <t>1480-BKXGA</t>
  </si>
  <si>
    <t>1480-IVEVR</t>
  </si>
  <si>
    <t>1481-ZUWZA</t>
  </si>
  <si>
    <t>1482-OXZSY</t>
  </si>
  <si>
    <t>1485-YDHMM</t>
  </si>
  <si>
    <t>1488-PBLJN</t>
  </si>
  <si>
    <t>1488-SYSFC</t>
  </si>
  <si>
    <t>1492-KGETH</t>
  </si>
  <si>
    <t>1492-QGCLU</t>
  </si>
  <si>
    <t>1493-AMTIE</t>
  </si>
  <si>
    <t>1494-EJZDW</t>
  </si>
  <si>
    <t>1496-GGSUK</t>
  </si>
  <si>
    <t>1498-DQNRX</t>
  </si>
  <si>
    <t>1498-NHTLT</t>
  </si>
  <si>
    <t>1501-SGHBW</t>
  </si>
  <si>
    <t>1502-XFCVR</t>
  </si>
  <si>
    <t>1506-YJTYT</t>
  </si>
  <si>
    <t>1508-DFXCU</t>
  </si>
  <si>
    <t>1513-XNPPH</t>
  </si>
  <si>
    <t>1518-OMDIK</t>
  </si>
  <si>
    <t>1518-VOWAV</t>
  </si>
  <si>
    <t>1522-VVDMG</t>
  </si>
  <si>
    <t>1525-LNLOJ</t>
  </si>
  <si>
    <t>1527-SXDPN</t>
  </si>
  <si>
    <t>1530-ZTDOZ</t>
  </si>
  <si>
    <t>1534-OULXE</t>
  </si>
  <si>
    <t>1535-VTJOQ</t>
  </si>
  <si>
    <t>1536-HBSWP</t>
  </si>
  <si>
    <t>1536-YHDOE</t>
  </si>
  <si>
    <t>1539-LNKHM</t>
  </si>
  <si>
    <t>1541-ETJZO</t>
  </si>
  <si>
    <t>1543-LLLFT</t>
  </si>
  <si>
    <t>1544-JJMYL</t>
  </si>
  <si>
    <t>1545-ACTAS</t>
  </si>
  <si>
    <t>1545-JFUML</t>
  </si>
  <si>
    <t>1548-ARAGG</t>
  </si>
  <si>
    <t>1548-FEHVL</t>
  </si>
  <si>
    <t>1550-EENBN</t>
  </si>
  <si>
    <t>1550-LOAHA</t>
  </si>
  <si>
    <t>1552-AAGRX</t>
  </si>
  <si>
    <t>1552-CZCLL</t>
  </si>
  <si>
    <t>1552-TKMXS</t>
  </si>
  <si>
    <t>1555-DJEQW</t>
  </si>
  <si>
    <t>1555-HAPSU</t>
  </si>
  <si>
    <t>1557-EMYVT</t>
  </si>
  <si>
    <t>1559-DTODC</t>
  </si>
  <si>
    <t>1561-BWHIN</t>
  </si>
  <si>
    <t>1563-IWQEX</t>
  </si>
  <si>
    <t>1564-HJUVY</t>
  </si>
  <si>
    <t>1564-NTYXF</t>
  </si>
  <si>
    <t>1565-RHDJD</t>
  </si>
  <si>
    <t>1567-DSCIC</t>
  </si>
  <si>
    <t>1568-BEKZM</t>
  </si>
  <si>
    <t>1568-LJSZU</t>
  </si>
  <si>
    <t>1569-TTNYJ</t>
  </si>
  <si>
    <t>1571-SAVHK</t>
  </si>
  <si>
    <t>1573-LGXBA</t>
  </si>
  <si>
    <t>1574-DYCWE</t>
  </si>
  <si>
    <t>1575-KRZZE</t>
  </si>
  <si>
    <t>1576-PFZIW</t>
  </si>
  <si>
    <t>1577-HKTFG</t>
  </si>
  <si>
    <t>1579-KLYDT</t>
  </si>
  <si>
    <t>1580-BMCMR</t>
  </si>
  <si>
    <t>1582-RAFML</t>
  </si>
  <si>
    <t>1583-IHQZE</t>
  </si>
  <si>
    <t>1585-MQSSU</t>
  </si>
  <si>
    <t>1587-FKLZB</t>
  </si>
  <si>
    <t>1589-AGTLK</t>
  </si>
  <si>
    <t>1591-MQJTP</t>
  </si>
  <si>
    <t>1591-NFNLQ</t>
  </si>
  <si>
    <t>1591-XWLGB</t>
  </si>
  <si>
    <t>1596-BBVTG</t>
  </si>
  <si>
    <t>1596-OQSPS</t>
  </si>
  <si>
    <t>1597-FZREH</t>
  </si>
  <si>
    <t>1597-LHYNC</t>
  </si>
  <si>
    <t>1599-EAHXY</t>
  </si>
  <si>
    <t>1599-MMYRQ</t>
  </si>
  <si>
    <t>1600-DILPE</t>
  </si>
  <si>
    <t>1602-IJQQE</t>
  </si>
  <si>
    <t>1608-GMEWB</t>
  </si>
  <si>
    <t>1612-EOHDH</t>
  </si>
  <si>
    <t>1614-JBEBI</t>
  </si>
  <si>
    <t>1618-CFHME</t>
  </si>
  <si>
    <t>1619-YWUBB</t>
  </si>
  <si>
    <t>1621-YNCJH</t>
  </si>
  <si>
    <t>1622-HSHSF</t>
  </si>
  <si>
    <t>1623-NLDOT</t>
  </si>
  <si>
    <t>1624-NALOJ</t>
  </si>
  <si>
    <t>1624-WOIWJ</t>
  </si>
  <si>
    <t>1625-JAIIY</t>
  </si>
  <si>
    <t>1626-ERCMM</t>
  </si>
  <si>
    <t>1627-AFWVJ</t>
  </si>
  <si>
    <t>1628-BIZYP</t>
  </si>
  <si>
    <t>1629-DQQVB</t>
  </si>
  <si>
    <t>1635-FJFCC</t>
  </si>
  <si>
    <t>1635-HDGFT</t>
  </si>
  <si>
    <t>1635-NZATJ</t>
  </si>
  <si>
    <t>1636-NTNCO</t>
  </si>
  <si>
    <t>1640-PLFMP</t>
  </si>
  <si>
    <t>1641-BYBTK</t>
  </si>
  <si>
    <t>1641-RQDAY</t>
  </si>
  <si>
    <t>1642-HMARX</t>
  </si>
  <si>
    <t>1644-IRKSF</t>
  </si>
  <si>
    <t>1656-DRSMG</t>
  </si>
  <si>
    <t>1657-DYMBM</t>
  </si>
  <si>
    <t>1658-BYGOY</t>
  </si>
  <si>
    <t>1658-TJVOA</t>
  </si>
  <si>
    <t>1658-XUHBX</t>
  </si>
  <si>
    <t>1660-HSOOQ</t>
  </si>
  <si>
    <t>1661-CZBAU</t>
  </si>
  <si>
    <t>1663-MHLHE</t>
  </si>
  <si>
    <t>1666-JXLKU</t>
  </si>
  <si>
    <t>1666-JZPZT</t>
  </si>
  <si>
    <t>1670-SVOWZ</t>
  </si>
  <si>
    <t>1676-MQAOA</t>
  </si>
  <si>
    <t>1678-FYZOW</t>
  </si>
  <si>
    <t>1679-JRFBR</t>
  </si>
  <si>
    <t>1680-VDCWW</t>
  </si>
  <si>
    <t>1682-VCOIO</t>
  </si>
  <si>
    <t>1684-FLBGS</t>
  </si>
  <si>
    <t>1685-BQULA</t>
  </si>
  <si>
    <t>1685-VAYJF</t>
  </si>
  <si>
    <t>1686-STUHN</t>
  </si>
  <si>
    <t>1689-MRZQR</t>
  </si>
  <si>
    <t>1689-YQBYY</t>
  </si>
  <si>
    <t>1696-HXOWK</t>
  </si>
  <si>
    <t>1696-MZVAU</t>
  </si>
  <si>
    <t>1697-BCSHV</t>
  </si>
  <si>
    <t>1697-LYYYX</t>
  </si>
  <si>
    <t>1697-NVVGY</t>
  </si>
  <si>
    <t>1698-XFZCI</t>
  </si>
  <si>
    <t>1699-HPSBG</t>
  </si>
  <si>
    <t>1699-TLDLZ</t>
  </si>
  <si>
    <t>1699-UOTXU</t>
  </si>
  <si>
    <t>1702-CCFNJ</t>
  </si>
  <si>
    <t>1703-MGIAB</t>
  </si>
  <si>
    <t>1704-NRWYE</t>
  </si>
  <si>
    <t>1705-GUHPV</t>
  </si>
  <si>
    <t>1707-HABPF</t>
  </si>
  <si>
    <t>1708-PBBOA</t>
  </si>
  <si>
    <t>1709-EJDOX</t>
  </si>
  <si>
    <t>1710-RCXUS</t>
  </si>
  <si>
    <t>1716-LSAMB</t>
  </si>
  <si>
    <t>1722-LDZJS</t>
  </si>
  <si>
    <t>1723-HKXJQ</t>
  </si>
  <si>
    <t>1724-BQUHA</t>
  </si>
  <si>
    <t>1724-IQWNM</t>
  </si>
  <si>
    <t>1725-IQNIY</t>
  </si>
  <si>
    <t>1725-MIMXW</t>
  </si>
  <si>
    <t>1728-BQDMA</t>
  </si>
  <si>
    <t>1728-CXQBE</t>
  </si>
  <si>
    <t>1729-VLAZJ</t>
  </si>
  <si>
    <t>1730-VFMWO</t>
  </si>
  <si>
    <t>1730-ZMAME</t>
  </si>
  <si>
    <t>1731-TVIUK</t>
  </si>
  <si>
    <t>1732-FEKLD</t>
  </si>
  <si>
    <t>1732-VHUBQ</t>
  </si>
  <si>
    <t>1734-ZMNTZ</t>
  </si>
  <si>
    <t>1735-XMJVH</t>
  </si>
  <si>
    <t>1740-CSDJP</t>
  </si>
  <si>
    <t>1741-WTPON</t>
  </si>
  <si>
    <t>1744-JHKYS</t>
  </si>
  <si>
    <t>1746-TGTWV</t>
  </si>
  <si>
    <t>1750-CSKKM</t>
  </si>
  <si>
    <t>1751-NCDLI</t>
  </si>
  <si>
    <t>1752-OZXFY</t>
  </si>
  <si>
    <t>1754-GKYPY</t>
  </si>
  <si>
    <t>1755-FZQEC</t>
  </si>
  <si>
    <t>1755-RMCXH</t>
  </si>
  <si>
    <t>1757-TCATG</t>
  </si>
  <si>
    <t>1760-CAZHT</t>
  </si>
  <si>
    <t>1761-AEZZR</t>
  </si>
  <si>
    <t>1763-KUAAW</t>
  </si>
  <si>
    <t>1763-WQFUK</t>
  </si>
  <si>
    <t>1764-VUUMT</t>
  </si>
  <si>
    <t>1766-GKNMI</t>
  </si>
  <si>
    <t>1767-CJKBA</t>
  </si>
  <si>
    <t>1767-TGTKO</t>
  </si>
  <si>
    <t>1768-HNVGJ</t>
  </si>
  <si>
    <t>1768-ZAIFU</t>
  </si>
  <si>
    <t>1769-GRUIK</t>
  </si>
  <si>
    <t>1771-OADNZ</t>
  </si>
  <si>
    <t>1775-KWJKQ</t>
  </si>
  <si>
    <t>1776-SPBWV</t>
  </si>
  <si>
    <t>1777-JYQPJ</t>
  </si>
  <si>
    <t>1779-PWPMG</t>
  </si>
  <si>
    <t>1784-BXEFA</t>
  </si>
  <si>
    <t>1784-EZDKJ</t>
  </si>
  <si>
    <t>1785-BPHTP</t>
  </si>
  <si>
    <t>1790-NESIO</t>
  </si>
  <si>
    <t>1791-PQHBB</t>
  </si>
  <si>
    <t>1792-UXAFY</t>
  </si>
  <si>
    <t>1794-HBQTJ</t>
  </si>
  <si>
    <t>1794-SWWKL</t>
  </si>
  <si>
    <t>1796-JANOW</t>
  </si>
  <si>
    <t>1803-BGNBD</t>
  </si>
  <si>
    <t>1809-DMJHQ</t>
  </si>
  <si>
    <t>1810-BOHSY</t>
  </si>
  <si>
    <t>1810-MVMAI</t>
  </si>
  <si>
    <t>1813-JLKWR</t>
  </si>
  <si>
    <t>1813-JYWTO</t>
  </si>
  <si>
    <t>1814-DKOLC</t>
  </si>
  <si>
    <t>1814-WFGVS</t>
  </si>
  <si>
    <t>1816-FLZDK</t>
  </si>
  <si>
    <t>1818-ESQMW</t>
  </si>
  <si>
    <t>1820-DJFPH</t>
  </si>
  <si>
    <t>1820-TQVEV</t>
  </si>
  <si>
    <t>1821-BUCWY</t>
  </si>
  <si>
    <t>1830-GGFNM</t>
  </si>
  <si>
    <t>1830-IPXVJ</t>
  </si>
  <si>
    <t>1832-PEUTS</t>
  </si>
  <si>
    <t>1833-TCXKK</t>
  </si>
  <si>
    <t>1833-VGRUM</t>
  </si>
  <si>
    <t>1834-ABKHQ</t>
  </si>
  <si>
    <t>1834-WULEG</t>
  </si>
  <si>
    <t>1837-YQUCE</t>
  </si>
  <si>
    <t>1839-FBNFR</t>
  </si>
  <si>
    <t>1839-UMACK</t>
  </si>
  <si>
    <t>1840-BIUOG</t>
  </si>
  <si>
    <t>1841-YSJGV</t>
  </si>
  <si>
    <t>1842-EZJMK</t>
  </si>
  <si>
    <t>1843-TLSGD</t>
  </si>
  <si>
    <t>1845-CSBRZ</t>
  </si>
  <si>
    <t>1845-ZLLIG</t>
  </si>
  <si>
    <t>1846-XWOQN</t>
  </si>
  <si>
    <t>1848-LBZHY</t>
  </si>
  <si>
    <t>1849-RJYIG</t>
  </si>
  <si>
    <t>1850-AKQEP</t>
  </si>
  <si>
    <t>1852-QSWCD</t>
  </si>
  <si>
    <t>1852-XEMDW</t>
  </si>
  <si>
    <t>1853-ARAAQ</t>
  </si>
  <si>
    <t>1853-UDXBW</t>
  </si>
  <si>
    <t>1855-AGAWH</t>
  </si>
  <si>
    <t>1855-CFULU</t>
  </si>
  <si>
    <t>1862-QRWPE</t>
  </si>
  <si>
    <t>1862-SKORY</t>
  </si>
  <si>
    <t>1866-DIOQZ</t>
  </si>
  <si>
    <t>1866-NXPSP</t>
  </si>
  <si>
    <t>1866-OBPNR</t>
  </si>
  <si>
    <t>1866-RZZQS</t>
  </si>
  <si>
    <t>1866-ZSLJM</t>
  </si>
  <si>
    <t>1867-BDVFH</t>
  </si>
  <si>
    <t>1867-TJHTS</t>
  </si>
  <si>
    <t>1871-MOWRM</t>
  </si>
  <si>
    <t>1872-EBWSC</t>
  </si>
  <si>
    <t>1875-QIVME</t>
  </si>
  <si>
    <t>1877-HKBQX</t>
  </si>
  <si>
    <t>1891-FZYSA</t>
  </si>
  <si>
    <t>1891-QRQSA</t>
  </si>
  <si>
    <t>1891-UAWWU</t>
  </si>
  <si>
    <t>1894-IGFSG</t>
  </si>
  <si>
    <t>1895-QTKDO</t>
  </si>
  <si>
    <t>1897-OKVMW</t>
  </si>
  <si>
    <t>1897-RCFUM</t>
  </si>
  <si>
    <t>1898-JSNDC</t>
  </si>
  <si>
    <t>1899-VXWXM</t>
  </si>
  <si>
    <t>1902-XBTFB</t>
  </si>
  <si>
    <t>1904-WAJAA</t>
  </si>
  <si>
    <t>1905-OEILC</t>
  </si>
  <si>
    <t>1907-UBQFC</t>
  </si>
  <si>
    <t>1907-YLNYW</t>
  </si>
  <si>
    <t>1910-FMXJM</t>
  </si>
  <si>
    <t>1915-IOFGU</t>
  </si>
  <si>
    <t>1915-OAKWD</t>
  </si>
  <si>
    <t>1918-ZBFQJ</t>
  </si>
  <si>
    <t>1919-RTPQD</t>
  </si>
  <si>
    <t>1921-KYSAY</t>
  </si>
  <si>
    <t>1925-GMVBW</t>
  </si>
  <si>
    <t>1925-LFCZZ</t>
  </si>
  <si>
    <t>1925-TIBLE</t>
  </si>
  <si>
    <t>1926-QUZNN</t>
  </si>
  <si>
    <t>1927-QEWMY</t>
  </si>
  <si>
    <t>1928-BXYIV</t>
  </si>
  <si>
    <t>1929-ZCBHE</t>
  </si>
  <si>
    <t>1930-BZLHI</t>
  </si>
  <si>
    <t>1930-QPBVZ</t>
  </si>
  <si>
    <t>1930-WNXSB</t>
  </si>
  <si>
    <t>1932-UEDCX</t>
  </si>
  <si>
    <t>1934-MKPXS</t>
  </si>
  <si>
    <t>1934-SJVJK</t>
  </si>
  <si>
    <t>1935-IMVBB</t>
  </si>
  <si>
    <t>1936-CZAKF</t>
  </si>
  <si>
    <t>1936-UAFEH</t>
  </si>
  <si>
    <t>1937-OTUKY</t>
  </si>
  <si>
    <t>1941-HOSAM</t>
  </si>
  <si>
    <t>1942-OQFRW</t>
  </si>
  <si>
    <t>1945-XISKS</t>
  </si>
  <si>
    <t>1950-KSVVJ</t>
  </si>
  <si>
    <t>1951-IEYXM</t>
  </si>
  <si>
    <t>1952-DVVSW</t>
  </si>
  <si>
    <t>1955-IBMMB</t>
  </si>
  <si>
    <t>1956-YIFGE</t>
  </si>
  <si>
    <t>1958-RNRKS</t>
  </si>
  <si>
    <t>1960-UOTYM</t>
  </si>
  <si>
    <t>1960-UYCNN</t>
  </si>
  <si>
    <t>1963-SVUCV</t>
  </si>
  <si>
    <t>1963-VAUKV</t>
  </si>
  <si>
    <t>1964-SVLEA</t>
  </si>
  <si>
    <t>1965-AKTSX</t>
  </si>
  <si>
    <t>1965-DDBWU</t>
  </si>
  <si>
    <t>1970-KKFWL</t>
  </si>
  <si>
    <t>1971-DTCZB</t>
  </si>
  <si>
    <t>1972-XMUWV</t>
  </si>
  <si>
    <t>1976-AZZPJ</t>
  </si>
  <si>
    <t>1976-CFOCS</t>
  </si>
  <si>
    <t>1977-STDKI</t>
  </si>
  <si>
    <t>1980-KXVPM</t>
  </si>
  <si>
    <t>1981-INRFU</t>
  </si>
  <si>
    <t>1982-FEBTD</t>
  </si>
  <si>
    <t>1984-FCOWB</t>
  </si>
  <si>
    <t>1984-GPTEH</t>
  </si>
  <si>
    <t>1985-MBRYP</t>
  </si>
  <si>
    <t>1986-PHGZF</t>
  </si>
  <si>
    <t>1987-AUELQ</t>
  </si>
  <si>
    <t>1989-PRJHP</t>
  </si>
  <si>
    <t>1991-VOPLL</t>
  </si>
  <si>
    <t>1996-DBMUS</t>
  </si>
  <si>
    <t>1998-VHJHK</t>
  </si>
  <si>
    <t>2000-DHJUY</t>
  </si>
  <si>
    <t>2000-MPKCA</t>
  </si>
  <si>
    <t>2001-EWBQU</t>
  </si>
  <si>
    <t>2001-MCUUW</t>
  </si>
  <si>
    <t>2002-MZHWP</t>
  </si>
  <si>
    <t>2003-CKLOR</t>
  </si>
  <si>
    <t>2004-OCQXK</t>
  </si>
  <si>
    <t>2005-DWQZJ</t>
  </si>
  <si>
    <t>2007-QVGAW</t>
  </si>
  <si>
    <t>2011-TRQYE</t>
  </si>
  <si>
    <t>2012-NWRPA</t>
  </si>
  <si>
    <t>2013-SGDXK</t>
  </si>
  <si>
    <t>2014-MKGMH</t>
  </si>
  <si>
    <t>2017-CCBLH</t>
  </si>
  <si>
    <t>2018-PZKMU</t>
  </si>
  <si>
    <t>2018-QKYGT</t>
  </si>
  <si>
    <t>2019-HDCZY</t>
  </si>
  <si>
    <t>2023-VQFDL</t>
  </si>
  <si>
    <t>2024-BASKD</t>
  </si>
  <si>
    <t>2025-JKFWI</t>
  </si>
  <si>
    <t>2026-TGDHM</t>
  </si>
  <si>
    <t>2027-CWDNU</t>
  </si>
  <si>
    <t>2027-DNKIV</t>
  </si>
  <si>
    <t>2027-FECZV</t>
  </si>
  <si>
    <t>2027-OAQQC</t>
  </si>
  <si>
    <t>2027-WKXMW</t>
  </si>
  <si>
    <t>2030-BTZRO</t>
  </si>
  <si>
    <t>2034-CGRHZ</t>
  </si>
  <si>
    <t>2034-GDRCN</t>
  </si>
  <si>
    <t>2037-SGXHH</t>
  </si>
  <si>
    <t>2037-XJFUP</t>
  </si>
  <si>
    <t>2038-LLMLM</t>
  </si>
  <si>
    <t>2038-OEQZH</t>
  </si>
  <si>
    <t>2038-YSEZE</t>
  </si>
  <si>
    <t>2039-JONDJ</t>
  </si>
  <si>
    <t>2040-LDIWQ</t>
  </si>
  <si>
    <t>2040-OBMLJ</t>
  </si>
  <si>
    <t>2040-VZIKE</t>
  </si>
  <si>
    <t>2040-XBAVJ</t>
  </si>
  <si>
    <t>2041-JIJCI</t>
  </si>
  <si>
    <t>2043-WVTQJ</t>
  </si>
  <si>
    <t>2045-BMBTJ</t>
  </si>
  <si>
    <t>2049-BAFNW</t>
  </si>
  <si>
    <t>2050-ONYDQ</t>
  </si>
  <si>
    <t>2054-PJOCK</t>
  </si>
  <si>
    <t>2055-BFOCC</t>
  </si>
  <si>
    <t>2055-PDADH</t>
  </si>
  <si>
    <t>2055-SIFSS</t>
  </si>
  <si>
    <t>2056-EVGZL</t>
  </si>
  <si>
    <t>2057-BOYKM</t>
  </si>
  <si>
    <t>2057-ZBLPD</t>
  </si>
  <si>
    <t>2058-DCJBE</t>
  </si>
  <si>
    <t>2061-VVFST</t>
  </si>
  <si>
    <t>2065-MMKGR</t>
  </si>
  <si>
    <t>2067-QYTCF</t>
  </si>
  <si>
    <t>2068-WWXQZ</t>
  </si>
  <si>
    <t>2070-FNEXE</t>
  </si>
  <si>
    <t>2070-XYMFH</t>
  </si>
  <si>
    <t>2072-ZVJJX</t>
  </si>
  <si>
    <t>2073-QBVBI</t>
  </si>
  <si>
    <t>2074-GKOWZ</t>
  </si>
  <si>
    <t>2074-GUHPQ</t>
  </si>
  <si>
    <t>2075-PUEPR</t>
  </si>
  <si>
    <t>2075-RMJIK</t>
  </si>
  <si>
    <t>2077-DDHJK</t>
  </si>
  <si>
    <t>2077-MPJQO</t>
  </si>
  <si>
    <t>2079-FBMZK</t>
  </si>
  <si>
    <t>2080-CAZNM</t>
  </si>
  <si>
    <t>2080-GKCWQ</t>
  </si>
  <si>
    <t>2080-SRCDE</t>
  </si>
  <si>
    <t>2081-KJSQF</t>
  </si>
  <si>
    <t>2081-VEYEH</t>
  </si>
  <si>
    <t>2082-CEFLT</t>
  </si>
  <si>
    <t>2082-OJVTK</t>
  </si>
  <si>
    <t>2085-BOJKI</t>
  </si>
  <si>
    <t>2085-JVGAD</t>
  </si>
  <si>
    <t>2087-QAREY</t>
  </si>
  <si>
    <t>2088-IEBAU</t>
  </si>
  <si>
    <t>2091-GPPIQ</t>
  </si>
  <si>
    <t>2091-MJTFX</t>
  </si>
  <si>
    <t>2091-RFFBA</t>
  </si>
  <si>
    <t>2096-XOTMO</t>
  </si>
  <si>
    <t>2097-YVPKN</t>
  </si>
  <si>
    <t>2100-BDNSN</t>
  </si>
  <si>
    <t>2101-RANCD</t>
  </si>
  <si>
    <t>2103-ZRXFN</t>
  </si>
  <si>
    <t>2105-PHWON</t>
  </si>
  <si>
    <t>2107-FBPTK</t>
  </si>
  <si>
    <t>2108-GLPQB</t>
  </si>
  <si>
    <t>2108-XWMPY</t>
  </si>
  <si>
    <t>2108-YKQTY</t>
  </si>
  <si>
    <t>2111-DWYHN</t>
  </si>
  <si>
    <t>2114-MGINA</t>
  </si>
  <si>
    <t>2115-BFTIW</t>
  </si>
  <si>
    <t>2120-SMPEX</t>
  </si>
  <si>
    <t>2121-JAFOM</t>
  </si>
  <si>
    <t>2122-SZZZD</t>
  </si>
  <si>
    <t>2122-YWVYA</t>
  </si>
  <si>
    <t>2123-AGEEN</t>
  </si>
  <si>
    <t>2123-VSCOT</t>
  </si>
  <si>
    <t>2126-GSEGL</t>
  </si>
  <si>
    <t>2129-ALKBS</t>
  </si>
  <si>
    <t>2133-TSRRM</t>
  </si>
  <si>
    <t>2135-DQWAQ</t>
  </si>
  <si>
    <t>2135-RXIHG</t>
  </si>
  <si>
    <t>2137-DQMEV</t>
  </si>
  <si>
    <t>2138-VFAPZ</t>
  </si>
  <si>
    <t>2139-FQHLM</t>
  </si>
  <si>
    <t>2141-RRYGO</t>
  </si>
  <si>
    <t>2143-LJULT</t>
  </si>
  <si>
    <t>2144-BFDSO</t>
  </si>
  <si>
    <t>2144-ESWKO</t>
  </si>
  <si>
    <t>2146-EGVDT</t>
  </si>
  <si>
    <t>2150-OEGBV</t>
  </si>
  <si>
    <t>2150-UWTFY</t>
  </si>
  <si>
    <t>2150-WLKUW</t>
  </si>
  <si>
    <t>2153-MREFK</t>
  </si>
  <si>
    <t>2154-KVJFF</t>
  </si>
  <si>
    <t>2155-AMQRX</t>
  </si>
  <si>
    <t>2157-MXBJS</t>
  </si>
  <si>
    <t>2159-TURXX</t>
  </si>
  <si>
    <t>2160-GPFXD</t>
  </si>
  <si>
    <t>2162-FRZAA</t>
  </si>
  <si>
    <t>2164-SOQXL</t>
  </si>
  <si>
    <t>2165-VOEGB</t>
  </si>
  <si>
    <t>2167-FQSTQ</t>
  </si>
  <si>
    <t>2169-RRLFW</t>
  </si>
  <si>
    <t>2171-UDMFD</t>
  </si>
  <si>
    <t>2172-EJXVF</t>
  </si>
  <si>
    <t>2176-LVPNX</t>
  </si>
  <si>
    <t>2176-OSJUV</t>
  </si>
  <si>
    <t>2178-PMGCJ</t>
  </si>
  <si>
    <t>2180-DXNEG</t>
  </si>
  <si>
    <t>2181-TIDSV</t>
  </si>
  <si>
    <t>2181-UAESM</t>
  </si>
  <si>
    <t>2186-QZEYA</t>
  </si>
  <si>
    <t>2187-LZGPL</t>
  </si>
  <si>
    <t>2187-PKZAY</t>
  </si>
  <si>
    <t>2188-SXWVT</t>
  </si>
  <si>
    <t>2189-UXTKY</t>
  </si>
  <si>
    <t>2189-WWOEW</t>
  </si>
  <si>
    <t>2190-BCXEC</t>
  </si>
  <si>
    <t>2190-PHBHR</t>
  </si>
  <si>
    <t>2192-CKRLV</t>
  </si>
  <si>
    <t>2192-OZITF</t>
  </si>
  <si>
    <t>2193-SFWQW</t>
  </si>
  <si>
    <t>2194-IIQOF</t>
  </si>
  <si>
    <t>2195-VVRJF</t>
  </si>
  <si>
    <t>2195-ZRVAX</t>
  </si>
  <si>
    <t>2197-OMWGI</t>
  </si>
  <si>
    <t>2200-DSAAL</t>
  </si>
  <si>
    <t>2202-CUYXZ</t>
  </si>
  <si>
    <t>2202-OUTMO</t>
  </si>
  <si>
    <t>2203-GHNWN</t>
  </si>
  <si>
    <t>2205-LPVGL</t>
  </si>
  <si>
    <t>2205-YMZZJ</t>
  </si>
  <si>
    <t>2207-NHRJK</t>
  </si>
  <si>
    <t>2207-OBZNX</t>
  </si>
  <si>
    <t>2207-QPJED</t>
  </si>
  <si>
    <t>2207-RYYRL</t>
  </si>
  <si>
    <t>2208-MPXIO</t>
  </si>
  <si>
    <t>2208-NKVVH</t>
  </si>
  <si>
    <t>2208-NQBCT</t>
  </si>
  <si>
    <t>2208-UGTGR</t>
  </si>
  <si>
    <t>2209-XADXF</t>
  </si>
  <si>
    <t>2211-RMNHO</t>
  </si>
  <si>
    <t>2212-LYASK</t>
  </si>
  <si>
    <t>2215-ZAFGX</t>
  </si>
  <si>
    <t>2219-MVUSO</t>
  </si>
  <si>
    <t>2220-IAHLS</t>
  </si>
  <si>
    <t>2223-GDSHL</t>
  </si>
  <si>
    <t>2223-KAGMX</t>
  </si>
  <si>
    <t>2225-ZRGSG</t>
  </si>
  <si>
    <t>2226-ICFDO</t>
  </si>
  <si>
    <t>2227-JRSJX</t>
  </si>
  <si>
    <t>2228-BZDEE</t>
  </si>
  <si>
    <t>2229-DPMBI</t>
  </si>
  <si>
    <t>2229-VWQJH</t>
  </si>
  <si>
    <t>2230-XTUWL</t>
  </si>
  <si>
    <t>2232-DMLXU</t>
  </si>
  <si>
    <t>2233-FAGXV</t>
  </si>
  <si>
    <t>2233-TXSIU</t>
  </si>
  <si>
    <t>2234-EOFPT</t>
  </si>
  <si>
    <t>2234-XADUH</t>
  </si>
  <si>
    <t>2235-DWLJU</t>
  </si>
  <si>
    <t>2235-EZAIK</t>
  </si>
  <si>
    <t>2235-ZGKPT</t>
  </si>
  <si>
    <t>2236-HILPA</t>
  </si>
  <si>
    <t>2237-ZFSMY</t>
  </si>
  <si>
    <t>2239-CFOUJ</t>
  </si>
  <si>
    <t>2239-CGBUZ</t>
  </si>
  <si>
    <t>2239-JALAW</t>
  </si>
  <si>
    <t>2240-HSJQD</t>
  </si>
  <si>
    <t>2242-MFOTG</t>
  </si>
  <si>
    <t>2243-FNMMI</t>
  </si>
  <si>
    <t>2245-ADZFJ</t>
  </si>
  <si>
    <t>2249-YPRNG</t>
  </si>
  <si>
    <t>2250-IVBWA</t>
  </si>
  <si>
    <t>2251-PYLPB</t>
  </si>
  <si>
    <t>2252-ISRNH</t>
  </si>
  <si>
    <t>2252-JHJGE</t>
  </si>
  <si>
    <t>2252-NKNSI</t>
  </si>
  <si>
    <t>2253-KPMNB</t>
  </si>
  <si>
    <t>2254-DLXRI</t>
  </si>
  <si>
    <t>2256-YLYLP</t>
  </si>
  <si>
    <t>2257-BOVXD</t>
  </si>
  <si>
    <t>2259-OUUSZ</t>
  </si>
  <si>
    <t>2260-USTRB</t>
  </si>
  <si>
    <t>2262-SLNVK</t>
  </si>
  <si>
    <t>2263-SFSQZ</t>
  </si>
  <si>
    <t>2265-CYWIV</t>
  </si>
  <si>
    <t>2266-FUBDZ</t>
  </si>
  <si>
    <t>2266-SJNAT</t>
  </si>
  <si>
    <t>2267-FPIMA</t>
  </si>
  <si>
    <t>2267-WTPYD</t>
  </si>
  <si>
    <t>2270-CHBFN</t>
  </si>
  <si>
    <t>2272-JKMSI</t>
  </si>
  <si>
    <t>2272-QAGFO</t>
  </si>
  <si>
    <t>2272-UOINI</t>
  </si>
  <si>
    <t>2272-WUSPA</t>
  </si>
  <si>
    <t>2273-QCKXA</t>
  </si>
  <si>
    <t>2274-XUATA</t>
  </si>
  <si>
    <t>2275-RBYQS</t>
  </si>
  <si>
    <t>2276-YDAVZ</t>
  </si>
  <si>
    <t>2277-AXSDC</t>
  </si>
  <si>
    <t>2277-BKJKN</t>
  </si>
  <si>
    <t>2277-DJJDL</t>
  </si>
  <si>
    <t>2277-VWCNI</t>
  </si>
  <si>
    <t>2279-AXJJK</t>
  </si>
  <si>
    <t>2282-YGNOR</t>
  </si>
  <si>
    <t>2284-VFLKH</t>
  </si>
  <si>
    <t>2292-XQWSV</t>
  </si>
  <si>
    <t>2293-IJWPS</t>
  </si>
  <si>
    <t>2294-DMMUS</t>
  </si>
  <si>
    <t>2294-SALNE</t>
  </si>
  <si>
    <t>2296-DKZFP</t>
  </si>
  <si>
    <t>2300-RQGOI</t>
  </si>
  <si>
    <t>2302-ANTDP</t>
  </si>
  <si>
    <t>2302-OUZXB</t>
  </si>
  <si>
    <t>2303-PJYHN</t>
  </si>
  <si>
    <t>2305-MRGLV</t>
  </si>
  <si>
    <t>2307-FYNNL</t>
  </si>
  <si>
    <t>2308-STERM</t>
  </si>
  <si>
    <t>2309-OSFEU</t>
  </si>
  <si>
    <t>2311-QYMUQ</t>
  </si>
  <si>
    <t>2314-TNDJQ</t>
  </si>
  <si>
    <t>2316-ESMLS</t>
  </si>
  <si>
    <t>2320-JRSDE</t>
  </si>
  <si>
    <t>2320-SLKMB</t>
  </si>
  <si>
    <t>2320-TZRRH</t>
  </si>
  <si>
    <t>2320-YKQBO</t>
  </si>
  <si>
    <t>2321-OMBXY</t>
  </si>
  <si>
    <t>2322-VCZHZ</t>
  </si>
  <si>
    <t>2323-ARSVR</t>
  </si>
  <si>
    <t>2324-AALNO</t>
  </si>
  <si>
    <t>2324-EFHVG</t>
  </si>
  <si>
    <t>2325-NBPZG</t>
  </si>
  <si>
    <t>2325-WINES</t>
  </si>
  <si>
    <t>2325-ZUSFD</t>
  </si>
  <si>
    <t>2330-PQGDQ</t>
  </si>
  <si>
    <t>2332-EFBJY</t>
  </si>
  <si>
    <t>2332-TODQS</t>
  </si>
  <si>
    <t>2333-KWEWW</t>
  </si>
  <si>
    <t>2335-GSODA</t>
  </si>
  <si>
    <t>2338-BQEZT</t>
  </si>
  <si>
    <t>2342-CKIAO</t>
  </si>
  <si>
    <t>2344-JMOGN</t>
  </si>
  <si>
    <t>2346-CZYIL</t>
  </si>
  <si>
    <t>2346-DJQTB</t>
  </si>
  <si>
    <t>2346-LOCWC</t>
  </si>
  <si>
    <t>2347-WKKAE</t>
  </si>
  <si>
    <t>2348-KCJLT</t>
  </si>
  <si>
    <t>2351-BKRZW</t>
  </si>
  <si>
    <t>2351-RRBUE</t>
  </si>
  <si>
    <t>2357-COQEK</t>
  </si>
  <si>
    <t>2359-KLTEK</t>
  </si>
  <si>
    <t>2359-KMGLI</t>
  </si>
  <si>
    <t>2359-QWQUL</t>
  </si>
  <si>
    <t>2360-RDGRO</t>
  </si>
  <si>
    <t>2361-FJWNO</t>
  </si>
  <si>
    <t>2361-UPSND</t>
  </si>
  <si>
    <t>2362-IBOOY</t>
  </si>
  <si>
    <t>2363-BJLSL</t>
  </si>
  <si>
    <t>2364-UFROM</t>
  </si>
  <si>
    <t>2368-GAKKQ</t>
  </si>
  <si>
    <t>2369-FEVNO</t>
  </si>
  <si>
    <t>2369-UAPKZ</t>
  </si>
  <si>
    <t>2371-JQHZZ</t>
  </si>
  <si>
    <t>2371-JUNGC</t>
  </si>
  <si>
    <t>2371-KFUOG</t>
  </si>
  <si>
    <t>2372-HWUHI</t>
  </si>
  <si>
    <t>2373-NTKOD</t>
  </si>
  <si>
    <t>2378-HTWFW</t>
  </si>
  <si>
    <t>2378-VTKDH</t>
  </si>
  <si>
    <t>2378-YIZKA</t>
  </si>
  <si>
    <t>2379-ENZGV</t>
  </si>
  <si>
    <t>2379-GYFLQ</t>
  </si>
  <si>
    <t>2380-DAMQP</t>
  </si>
  <si>
    <t>2382-BCKQJ</t>
  </si>
  <si>
    <t>2384-OVPSA</t>
  </si>
  <si>
    <t>2386-LAHRK</t>
  </si>
  <si>
    <t>2386-OWURY</t>
  </si>
  <si>
    <t>2387-KDZQY</t>
  </si>
  <si>
    <t>2388-LAESQ</t>
  </si>
  <si>
    <t>2391-IPLOP</t>
  </si>
  <si>
    <t>2391-SOORI</t>
  </si>
  <si>
    <t>2393-DIVAI</t>
  </si>
  <si>
    <t>2397-BRLOM</t>
  </si>
  <si>
    <t>2398-YPMUR</t>
  </si>
  <si>
    <t>2400-FEQME</t>
  </si>
  <si>
    <t>2400-XIWIO</t>
  </si>
  <si>
    <t>2402-TAIRZ</t>
  </si>
  <si>
    <t>2403-BCASL</t>
  </si>
  <si>
    <t>2404-JIBFC</t>
  </si>
  <si>
    <t>2405-LBMUW</t>
  </si>
  <si>
    <t>2408-PSJVE</t>
  </si>
  <si>
    <t>2408-TZMJL</t>
  </si>
  <si>
    <t>2408-WITXK</t>
  </si>
  <si>
    <t>2410-CIYFZ</t>
  </si>
  <si>
    <t>2418-TPEUN</t>
  </si>
  <si>
    <t>2419-FSORS</t>
  </si>
  <si>
    <t>2424-WVHPL</t>
  </si>
  <si>
    <t>2428-HYUNX</t>
  </si>
  <si>
    <t>2428-ZMCTB</t>
  </si>
  <si>
    <t>2429-AYKKO</t>
  </si>
  <si>
    <t>2430-RRYUW</t>
  </si>
  <si>
    <t>2430-USGXP</t>
  </si>
  <si>
    <t>2432-TFSMK</t>
  </si>
  <si>
    <t>2433-KMEAS</t>
  </si>
  <si>
    <t>2434-EEVDB</t>
  </si>
  <si>
    <t>2436-QBZFP</t>
  </si>
  <si>
    <t>2439-LYPMQ</t>
  </si>
  <si>
    <t>2439-QKJUL</t>
  </si>
  <si>
    <t>2446-BEGGB</t>
  </si>
  <si>
    <t>2446-PLQVO</t>
  </si>
  <si>
    <t>2446-ZKVAF</t>
  </si>
  <si>
    <t>2450-ZKEED</t>
  </si>
  <si>
    <t>2451-YMUXS</t>
  </si>
  <si>
    <t>2452-KDRRH</t>
  </si>
  <si>
    <t>2452-MRMZF</t>
  </si>
  <si>
    <t>2452-SNHFZ</t>
  </si>
  <si>
    <t>2453-SAFNS</t>
  </si>
  <si>
    <t>2454-RPBRZ</t>
  </si>
  <si>
    <t>2455-USLMV</t>
  </si>
  <si>
    <t>2458-EOMRE</t>
  </si>
  <si>
    <t>2460-FPSYH</t>
  </si>
  <si>
    <t>2460-NGXBJ</t>
  </si>
  <si>
    <t>2462-XIIJB</t>
  </si>
  <si>
    <t>2465-BLLEU</t>
  </si>
  <si>
    <t>2466-FCCPT</t>
  </si>
  <si>
    <t>2466-NEJOJ</t>
  </si>
  <si>
    <t>2468-SJFLM</t>
  </si>
  <si>
    <t>2469-DTSGX</t>
  </si>
  <si>
    <t>2472-OVKUP</t>
  </si>
  <si>
    <t>2474-BRUCM</t>
  </si>
  <si>
    <t>2474-LCNUE</t>
  </si>
  <si>
    <t>2475-MROZF</t>
  </si>
  <si>
    <t>2476-YGEFM</t>
  </si>
  <si>
    <t>2478-EEWWM</t>
  </si>
  <si>
    <t>2479-BRAMR</t>
  </si>
  <si>
    <t>2480-EJWYP</t>
  </si>
  <si>
    <t>2480-JZOSN</t>
  </si>
  <si>
    <t>2480-SQIOB</t>
  </si>
  <si>
    <t>2481-SBOYW</t>
  </si>
  <si>
    <t>2482-CZGBB</t>
  </si>
  <si>
    <t>2483-XSSMZ</t>
  </si>
  <si>
    <t>2484-DGXPZ</t>
  </si>
  <si>
    <t>2485-ITVKB</t>
  </si>
  <si>
    <t>2486-WYVVE</t>
  </si>
  <si>
    <t>2495-INZWQ</t>
  </si>
  <si>
    <t>2495-KZNFB</t>
  </si>
  <si>
    <t>2495-TTHBQ</t>
  </si>
  <si>
    <t>2498-XLDZR</t>
  </si>
  <si>
    <t>2499-AJYUA</t>
  </si>
  <si>
    <t>2501-XWWTZ</t>
  </si>
  <si>
    <t>2504-DSHIH</t>
  </si>
  <si>
    <t>2506-CLAKW</t>
  </si>
  <si>
    <t>2506-TNFCO</t>
  </si>
  <si>
    <t>2507-QZPQS</t>
  </si>
  <si>
    <t>2509-TFPJU</t>
  </si>
  <si>
    <t>2511-ALLCS</t>
  </si>
  <si>
    <t>2511-MORQY</t>
  </si>
  <si>
    <t>2514-GINMM</t>
  </si>
  <si>
    <t>2516-VQRRV</t>
  </si>
  <si>
    <t>2516-XSJKX</t>
  </si>
  <si>
    <t>2519-ERQOJ</t>
  </si>
  <si>
    <t>2519-FAKOD</t>
  </si>
  <si>
    <t>2519-LBNQL</t>
  </si>
  <si>
    <t>2519-TWKFS</t>
  </si>
  <si>
    <t>2521-NPUZR</t>
  </si>
  <si>
    <t>2522-AHJXR</t>
  </si>
  <si>
    <t>2522-WLNSF</t>
  </si>
  <si>
    <t>2523-EWWZL</t>
  </si>
  <si>
    <t>2525-GVKQU</t>
  </si>
  <si>
    <t>2528-HFYZX</t>
  </si>
  <si>
    <t>2530-ENDWQ</t>
  </si>
  <si>
    <t>2530-FMFXO</t>
  </si>
  <si>
    <t>2533-QVMSK</t>
  </si>
  <si>
    <t>2533-TIBIX</t>
  </si>
  <si>
    <t>2535-PBCGC</t>
  </si>
  <si>
    <t>2538-OIMXF</t>
  </si>
  <si>
    <t>2541-YGPKE</t>
  </si>
  <si>
    <t>2542-HYGIQ</t>
  </si>
  <si>
    <t>2545-EBUPK</t>
  </si>
  <si>
    <t>2545-LXYVJ</t>
  </si>
  <si>
    <t>2546-KZAAT</t>
  </si>
  <si>
    <t>2550-AEVRU</t>
  </si>
  <si>
    <t>2550-QHZGP</t>
  </si>
  <si>
    <t>2558-BUOZZ</t>
  </si>
  <si>
    <t>2560-PPCHE</t>
  </si>
  <si>
    <t>2560-QTSBS</t>
  </si>
  <si>
    <t>2560-WBWXF</t>
  </si>
  <si>
    <t>2565-JSLRY</t>
  </si>
  <si>
    <t>2568-BRGYX</t>
  </si>
  <si>
    <t>2568-OIADY</t>
  </si>
  <si>
    <t>2569-WGERO</t>
  </si>
  <si>
    <t>2573-GYRUU</t>
  </si>
  <si>
    <t>2575-GFSOE</t>
  </si>
  <si>
    <t>2576-HXMPA</t>
  </si>
  <si>
    <t>2577-GVSIL</t>
  </si>
  <si>
    <t>2578-JQPHZ</t>
  </si>
  <si>
    <t>2580-ASVVY</t>
  </si>
  <si>
    <t>2580-ATZSQ</t>
  </si>
  <si>
    <t>2581-VKIRT</t>
  </si>
  <si>
    <t>2582-FFFZR</t>
  </si>
  <si>
    <t>2585-KTFRE</t>
  </si>
  <si>
    <t>2586-CWXVV</t>
  </si>
  <si>
    <t>2587-EKXTS</t>
  </si>
  <si>
    <t>2587-YNLES</t>
  </si>
  <si>
    <t>2589-AYCRP</t>
  </si>
  <si>
    <t>2592-HODOV</t>
  </si>
  <si>
    <t>2592-SEIFQ</t>
  </si>
  <si>
    <t>2592-YKDIF</t>
  </si>
  <si>
    <t>2595-KIWPV</t>
  </si>
  <si>
    <t>2599-CIPQE</t>
  </si>
  <si>
    <t>2599-CZABP</t>
  </si>
  <si>
    <t>2603-HVKCG</t>
  </si>
  <si>
    <t>2604-IJPDU</t>
  </si>
  <si>
    <t>2604-XVDAM</t>
  </si>
  <si>
    <t>2606-PKWJB</t>
  </si>
  <si>
    <t>2606-RMDHZ</t>
  </si>
  <si>
    <t>2607-DHDAK</t>
  </si>
  <si>
    <t>2607-FBDFF</t>
  </si>
  <si>
    <t>2608-BHKFN</t>
  </si>
  <si>
    <t>2609-IAICY</t>
  </si>
  <si>
    <t>2612-PHGOX</t>
  </si>
  <si>
    <t>2612-RANWT</t>
  </si>
  <si>
    <t>2612-RRIDN</t>
  </si>
  <si>
    <t>2615-YVMYX</t>
  </si>
  <si>
    <t>2616-FLVQC</t>
  </si>
  <si>
    <t>2616-UUTFK</t>
  </si>
  <si>
    <t>2619-WFQWU</t>
  </si>
  <si>
    <t>2621-UDNLU</t>
  </si>
  <si>
    <t>2623-DRYAM</t>
  </si>
  <si>
    <t>2625-TRCZQ</t>
  </si>
  <si>
    <t>2626-URJFX</t>
  </si>
  <si>
    <t>2626-VEEWG</t>
  </si>
  <si>
    <t>2632-IVXVF</t>
  </si>
  <si>
    <t>2632-TACXW</t>
  </si>
  <si>
    <t>2632-UCGVD</t>
  </si>
  <si>
    <t>2634-HCZGT</t>
  </si>
  <si>
    <t>2636-ALXXZ</t>
  </si>
  <si>
    <t>2636-OHFMN</t>
  </si>
  <si>
    <t>2636-SJDOU</t>
  </si>
  <si>
    <t>2637-FKFSY</t>
  </si>
  <si>
    <t>2639-UGMAZ</t>
  </si>
  <si>
    <t>2640-LYMOV</t>
  </si>
  <si>
    <t>2640-PMGFL</t>
  </si>
  <si>
    <t>2642-DTVCO</t>
  </si>
  <si>
    <t>2642-MAWLJ</t>
  </si>
  <si>
    <t>2645-QTLMB</t>
  </si>
  <si>
    <t>2649-HWLYB</t>
  </si>
  <si>
    <t>2650-GYRYL</t>
  </si>
  <si>
    <t>2651-ZCBXV</t>
  </si>
  <si>
    <t>2654-VBVPB</t>
  </si>
  <si>
    <t>2656-FMOKZ</t>
  </si>
  <si>
    <t>2656-TABEH</t>
  </si>
  <si>
    <t>2657-ALMWY</t>
  </si>
  <si>
    <t>2657-VPXTA</t>
  </si>
  <si>
    <t>2659-VXMWZ</t>
  </si>
  <si>
    <t>2660-EMUBI</t>
  </si>
  <si>
    <t>2661-GKBTK</t>
  </si>
  <si>
    <t>2662-NNTDK</t>
  </si>
  <si>
    <t>2664-XJZNO</t>
  </si>
  <si>
    <t>2665-NPTGL</t>
  </si>
  <si>
    <t>2667-WYLWJ</t>
  </si>
  <si>
    <t>2668-TZSPS</t>
  </si>
  <si>
    <t>2669-OIDSD</t>
  </si>
  <si>
    <t>2669-QVCRG</t>
  </si>
  <si>
    <t>2672-DZUOY</t>
  </si>
  <si>
    <t>2672-HUYVI</t>
  </si>
  <si>
    <t>2672-OJQZP</t>
  </si>
  <si>
    <t>2672-TGEFF</t>
  </si>
  <si>
    <t>2673-CXQEU</t>
  </si>
  <si>
    <t>2673-ZALNP</t>
  </si>
  <si>
    <t>2674-MIAHT</t>
  </si>
  <si>
    <t>2674-MLXMN</t>
  </si>
  <si>
    <t>2675-DHUTR</t>
  </si>
  <si>
    <t>2675-IJRGJ</t>
  </si>
  <si>
    <t>2675-OTVVJ</t>
  </si>
  <si>
    <t>2676-ISHSF</t>
  </si>
  <si>
    <t>2676-OXPPQ</t>
  </si>
  <si>
    <t>2676-SSLTO</t>
  </si>
  <si>
    <t>2680-XKKNJ</t>
  </si>
  <si>
    <t>2682-KEVRP</t>
  </si>
  <si>
    <t>2683-BPJSO</t>
  </si>
  <si>
    <t>2683-JXWQQ</t>
  </si>
  <si>
    <t>2684-EIWEO</t>
  </si>
  <si>
    <t>2685-SREOM</t>
  </si>
  <si>
    <t>2688-BHGOG</t>
  </si>
  <si>
    <t>2690-DVRVK</t>
  </si>
  <si>
    <t>2691-NZETQ</t>
  </si>
  <si>
    <t>2692-AQCPF</t>
  </si>
  <si>
    <t>2692-BUCFV</t>
  </si>
  <si>
    <t>2692-PFYTJ</t>
  </si>
  <si>
    <t>2694-CIUMO</t>
  </si>
  <si>
    <t>2696-ECXKC</t>
  </si>
  <si>
    <t>2696-NARTR</t>
  </si>
  <si>
    <t>2696-RZVZW</t>
  </si>
  <si>
    <t>2697-NQBPF</t>
  </si>
  <si>
    <t>2700-LUEVA</t>
  </si>
  <si>
    <t>2703-AMTUL</t>
  </si>
  <si>
    <t>2706-QZIHY</t>
  </si>
  <si>
    <t>2709-UQGNP</t>
  </si>
  <si>
    <t>2710-WYVXG</t>
  </si>
  <si>
    <t>2712-SYWAY</t>
  </si>
  <si>
    <t>2716-GFZOR</t>
  </si>
  <si>
    <t>2717-HVIZY</t>
  </si>
  <si>
    <t>2718-GAXQD</t>
  </si>
  <si>
    <t>2718-YSKCS</t>
  </si>
  <si>
    <t>2719-BDAQO</t>
  </si>
  <si>
    <t>2720-FVBQP</t>
  </si>
  <si>
    <t>2720-WGKHP</t>
  </si>
  <si>
    <t>2722-JMONI</t>
  </si>
  <si>
    <t>2722-VOJQL</t>
  </si>
  <si>
    <t>2724-FJDYW</t>
  </si>
  <si>
    <t>2725-IWWBA</t>
  </si>
  <si>
    <t>2725-KXXWT</t>
  </si>
  <si>
    <t>2725-TTRIQ</t>
  </si>
  <si>
    <t>2729-VNVAP</t>
  </si>
  <si>
    <t>2731-GJRDG</t>
  </si>
  <si>
    <t>2732-ISEZX</t>
  </si>
  <si>
    <t>2737-WFVYW</t>
  </si>
  <si>
    <t>2737-YNGYW</t>
  </si>
  <si>
    <t>2739-CACDQ</t>
  </si>
  <si>
    <t>2739-CCZMB</t>
  </si>
  <si>
    <t>2740-JFBOK</t>
  </si>
  <si>
    <t>2740-TVLFN</t>
  </si>
  <si>
    <t>2746-DIJLO</t>
  </si>
  <si>
    <t>2748-MYRVK</t>
  </si>
  <si>
    <t>2749-CTKAJ</t>
  </si>
  <si>
    <t>2750-BJLSB</t>
  </si>
  <si>
    <t>2753-JMMCV</t>
  </si>
  <si>
    <t>2754-SDJRD</t>
  </si>
  <si>
    <t>2754-VDLTR</t>
  </si>
  <si>
    <t>2754-XBHTB</t>
  </si>
  <si>
    <t>2758-RNWXS</t>
  </si>
  <si>
    <t>2761-OCIAX</t>
  </si>
  <si>
    <t>2761-XECQW</t>
  </si>
  <si>
    <t>2770-NSVDG</t>
  </si>
  <si>
    <t>2773-MADBQ</t>
  </si>
  <si>
    <t>2773-OVBPK</t>
  </si>
  <si>
    <t>2774-LVQUS</t>
  </si>
  <si>
    <t>2777-PHDEI</t>
  </si>
  <si>
    <t>2778-OCLGR</t>
  </si>
  <si>
    <t>2782-JEEBU</t>
  </si>
  <si>
    <t>2782-LFZVW</t>
  </si>
  <si>
    <t>2786-GCDPI</t>
  </si>
  <si>
    <t>2788-CJQAQ</t>
  </si>
  <si>
    <t>2789-CZANW</t>
  </si>
  <si>
    <t>2789-HQBOU</t>
  </si>
  <si>
    <t>2790-XUYMV</t>
  </si>
  <si>
    <t>2791-SFVEW</t>
  </si>
  <si>
    <t>2792-LSHWX</t>
  </si>
  <si>
    <t>2792-VPPET</t>
  </si>
  <si>
    <t>2794-XIMMO</t>
  </si>
  <si>
    <t>2796-NNUFI</t>
  </si>
  <si>
    <t>2796-UUZZO</t>
  </si>
  <si>
    <t>2798-NYLMZ</t>
  </si>
  <si>
    <t>2799-ARNLO</t>
  </si>
  <si>
    <t>2799-TSLAG</t>
  </si>
  <si>
    <t>2800-QQUSO</t>
  </si>
  <si>
    <t>2800-VEQXM</t>
  </si>
  <si>
    <t>2801-NISEI</t>
  </si>
  <si>
    <t>2804-ETQDK</t>
  </si>
  <si>
    <t>2805-AUFQN</t>
  </si>
  <si>
    <t>2805-EDJPQ</t>
  </si>
  <si>
    <t>2806-MLNTI</t>
  </si>
  <si>
    <t>2808-CHTDM</t>
  </si>
  <si>
    <t>2809-ILCYT</t>
  </si>
  <si>
    <t>2809-ZMYOQ</t>
  </si>
  <si>
    <t>2810-FTLEM</t>
  </si>
  <si>
    <t>2811-POVEX</t>
  </si>
  <si>
    <t>2812-ENYMO</t>
  </si>
  <si>
    <t>2812-REYAT</t>
  </si>
  <si>
    <t>2812-SFXMJ</t>
  </si>
  <si>
    <t>2815-CPTUL</t>
  </si>
  <si>
    <t>2817-LVCPP</t>
  </si>
  <si>
    <t>2817-NTQDO</t>
  </si>
  <si>
    <t>2819-GWENI</t>
  </si>
  <si>
    <t>2821-WARNZ</t>
  </si>
  <si>
    <t>2823-LKABH</t>
  </si>
  <si>
    <t>2824-DXNKN</t>
  </si>
  <si>
    <t>2824-MYYBN</t>
  </si>
  <si>
    <t>2826-DXLQO</t>
  </si>
  <si>
    <t>2826-UWHIS</t>
  </si>
  <si>
    <t>2828-SLQPF</t>
  </si>
  <si>
    <t>2829-HYVZP</t>
  </si>
  <si>
    <t>2830-LEWOA</t>
  </si>
  <si>
    <t>2831-EBWRN</t>
  </si>
  <si>
    <t>2832-KJCRD</t>
  </si>
  <si>
    <t>2832-SCUCO</t>
  </si>
  <si>
    <t>2833-SLKDQ</t>
  </si>
  <si>
    <t>2834-JKOOW</t>
  </si>
  <si>
    <t>2834-JRTUA</t>
  </si>
  <si>
    <t>2834-SPCJV</t>
  </si>
  <si>
    <t>2839-RFSQE</t>
  </si>
  <si>
    <t>2840-XANRC</t>
  </si>
  <si>
    <t>2842-BCQGE</t>
  </si>
  <si>
    <t>2842-JTCCU</t>
  </si>
  <si>
    <t>2843-CQMEG</t>
  </si>
  <si>
    <t>2845-AFFTX</t>
  </si>
  <si>
    <t>2845-HSJCY</t>
  </si>
  <si>
    <t>2845-KDHVX</t>
  </si>
  <si>
    <t>2848-YXSMW</t>
  </si>
  <si>
    <t>2851-MMUTZ</t>
  </si>
  <si>
    <t>2851-STERV</t>
  </si>
  <si>
    <t>2853-CWQFQ</t>
  </si>
  <si>
    <t>2856-HYAPG</t>
  </si>
  <si>
    <t>2856-NNASM</t>
  </si>
  <si>
    <t>2858-EIMXH</t>
  </si>
  <si>
    <t>2858-MOFSQ</t>
  </si>
  <si>
    <t>2860-RANUS</t>
  </si>
  <si>
    <t>2862-JVEOY</t>
  </si>
  <si>
    <t>2862-PFNIK</t>
  </si>
  <si>
    <t>2863-IMQDR</t>
  </si>
  <si>
    <t>2865-TCHJW</t>
  </si>
  <si>
    <t>2866-IKBTM</t>
  </si>
  <si>
    <t>2867-UIMSS</t>
  </si>
  <si>
    <t>2868-LLSKM</t>
  </si>
  <si>
    <t>2868-MZAGQ</t>
  </si>
  <si>
    <t>2868-SNELZ</t>
  </si>
  <si>
    <t>2869-ADAWR</t>
  </si>
  <si>
    <t>2873-ZLIWT</t>
  </si>
  <si>
    <t>2874-YXVVA</t>
  </si>
  <si>
    <t>2876-GZYZC</t>
  </si>
  <si>
    <t>2876-VBBBL</t>
  </si>
  <si>
    <t>2877-VDUER</t>
  </si>
  <si>
    <t>2878-DHMIN</t>
  </si>
  <si>
    <t>2878-RMWXY</t>
  </si>
  <si>
    <t>2880-FPNAE</t>
  </si>
  <si>
    <t>2882-DDZPG</t>
  </si>
  <si>
    <t>2882-WDTBA</t>
  </si>
  <si>
    <t>2883-ILGWO</t>
  </si>
  <si>
    <t>2884-GBPFB</t>
  </si>
  <si>
    <t>2885-HIJDH</t>
  </si>
  <si>
    <t>2886-KEFUM</t>
  </si>
  <si>
    <t>2887-JPYLU</t>
  </si>
  <si>
    <t>2888-ADFAO</t>
  </si>
  <si>
    <t>2889-FPWRM</t>
  </si>
  <si>
    <t>2890-WFBHU</t>
  </si>
  <si>
    <t>2892-GESUL</t>
  </si>
  <si>
    <t>2894-QOJRX</t>
  </si>
  <si>
    <t>2896-TBNBE</t>
  </si>
  <si>
    <t>2897-DOVND</t>
  </si>
  <si>
    <t>2898-LSJGD</t>
  </si>
  <si>
    <t>2898-MRKPI</t>
  </si>
  <si>
    <t>2900-PHPLN</t>
  </si>
  <si>
    <t>2903-YYTBW</t>
  </si>
  <si>
    <t>2904-GGUAZ</t>
  </si>
  <si>
    <t>2905-KFQUV</t>
  </si>
  <si>
    <t>2907-ILJBN</t>
  </si>
  <si>
    <t>2908-WGAXL</t>
  </si>
  <si>
    <t>2908-ZTPNF</t>
  </si>
  <si>
    <t>2911-IJORQ</t>
  </si>
  <si>
    <t>2911-UREFD</t>
  </si>
  <si>
    <t>2911-WDXMV</t>
  </si>
  <si>
    <t>2916-BQZLN</t>
  </si>
  <si>
    <t>2919-HBCJO</t>
  </si>
  <si>
    <t>2920-RNCEZ</t>
  </si>
  <si>
    <t>2921-XWDJH</t>
  </si>
  <si>
    <t>2924-KHUVI</t>
  </si>
  <si>
    <t>2925-MXLSX</t>
  </si>
  <si>
    <t>2925-VDZHY</t>
  </si>
  <si>
    <t>2926-JEJJC</t>
  </si>
  <si>
    <t>2927-CVULT</t>
  </si>
  <si>
    <t>2927-QRRQV</t>
  </si>
  <si>
    <t>2928-HLDBA</t>
  </si>
  <si>
    <t>2929-ERCFZ</t>
  </si>
  <si>
    <t>2929-QNSRW</t>
  </si>
  <si>
    <t>2930-UOTMB</t>
  </si>
  <si>
    <t>2931-FSOHN</t>
  </si>
  <si>
    <t>2931-SVLTV</t>
  </si>
  <si>
    <t>2931-VUVJN</t>
  </si>
  <si>
    <t>2931-XIQBR</t>
  </si>
  <si>
    <t>2933-FILNV</t>
  </si>
  <si>
    <t>2933-XEUJM</t>
  </si>
  <si>
    <t>2937-FTHUR</t>
  </si>
  <si>
    <t>2946-KIQSP</t>
  </si>
  <si>
    <t>2947-DOMLJ</t>
  </si>
  <si>
    <t>2951-QOQTK</t>
  </si>
  <si>
    <t>2952-QAYZF</t>
  </si>
  <si>
    <t>2954-PIBKO</t>
  </si>
  <si>
    <t>2955-BJZHG</t>
  </si>
  <si>
    <t>2955-PSXOE</t>
  </si>
  <si>
    <t>2956-GGUCQ</t>
  </si>
  <si>
    <t>2957-JIRMN</t>
  </si>
  <si>
    <t>2957-LOLHO</t>
  </si>
  <si>
    <t>2958-NHPPS</t>
  </si>
  <si>
    <t>2959-EEXWB</t>
  </si>
  <si>
    <t>2959-FENLU</t>
  </si>
  <si>
    <t>2959-MJHIC</t>
  </si>
  <si>
    <t>2960-NKRSO</t>
  </si>
  <si>
    <t>2961-VNFKL</t>
  </si>
  <si>
    <t>2962-XPMCQ</t>
  </si>
  <si>
    <t>2967-MXRAV</t>
  </si>
  <si>
    <t>2968-SSGAA</t>
  </si>
  <si>
    <t>2969-QWUBZ</t>
  </si>
  <si>
    <t>2969-VAPYH</t>
  </si>
  <si>
    <t>2969-WGHQO</t>
  </si>
  <si>
    <t>2971-SGAFL</t>
  </si>
  <si>
    <t>2972-YDYUW</t>
  </si>
  <si>
    <t>2974-GGUXS</t>
  </si>
  <si>
    <t>2977-CEBSX</t>
  </si>
  <si>
    <t>2978-XXSOG</t>
  </si>
  <si>
    <t>2979-SXESE</t>
  </si>
  <si>
    <t>2982-IHMFT</t>
  </si>
  <si>
    <t>2982-VPSGI</t>
  </si>
  <si>
    <t>2983-ZANRP</t>
  </si>
  <si>
    <t>2984-AFWNC</t>
  </si>
  <si>
    <t>2984-MIIZL</t>
  </si>
  <si>
    <t>2984-RGEYA</t>
  </si>
  <si>
    <t>2984-TBYKU</t>
  </si>
  <si>
    <t>2985-FMWYF</t>
  </si>
  <si>
    <t>2985-JUUBZ</t>
  </si>
  <si>
    <t>2987-BJXIK</t>
  </si>
  <si>
    <t>2988-GBIVW</t>
  </si>
  <si>
    <t>2988-PLAHS</t>
  </si>
  <si>
    <t>2988-QRAJY</t>
  </si>
  <si>
    <t>2990-HWIML</t>
  </si>
  <si>
    <t>2990-IAJSV</t>
  </si>
  <si>
    <t>2990-OGYTD</t>
  </si>
  <si>
    <t>2995-UPRYS</t>
  </si>
  <si>
    <t>2995-YWTCD</t>
  </si>
  <si>
    <t>2996-XAUVF</t>
  </si>
  <si>
    <t>2999-AANRQ</t>
  </si>
  <si>
    <t>3001-CBHLQ</t>
  </si>
  <si>
    <t>3001-UNBTL</t>
  </si>
  <si>
    <t>3002-WQZWT</t>
  </si>
  <si>
    <t>3003-CMDUU</t>
  </si>
  <si>
    <t>3005-NFMTA</t>
  </si>
  <si>
    <t>3005-TYFRD</t>
  </si>
  <si>
    <t>3006-XIMLN</t>
  </si>
  <si>
    <t>3007-FDPEA</t>
  </si>
  <si>
    <t>3009-JWMPU</t>
  </si>
  <si>
    <t>3011-WQKSZ</t>
  </si>
  <si>
    <t>3012-VFFMN</t>
  </si>
  <si>
    <t>3014-WJKSM</t>
  </si>
  <si>
    <t>3016-KSVCP</t>
  </si>
  <si>
    <t>3018-TFTSU</t>
  </si>
  <si>
    <t>3021-VLNRJ</t>
  </si>
  <si>
    <t>3022-BEXHZ</t>
  </si>
  <si>
    <t>3023-GFLBR</t>
  </si>
  <si>
    <t>3026-ATZYV</t>
  </si>
  <si>
    <t>3027-YNWZU</t>
  </si>
  <si>
    <t>3027-ZTDHO</t>
  </si>
  <si>
    <t>3030-YDNRM</t>
  </si>
  <si>
    <t>3030-YZADT</t>
  </si>
  <si>
    <t>3030-ZKIWL</t>
  </si>
  <si>
    <t>3034-ZBEQN</t>
  </si>
  <si>
    <t>3038-PQIUY</t>
  </si>
  <si>
    <t>3039-MJSLN</t>
  </si>
  <si>
    <t>3043-SUDUA</t>
  </si>
  <si>
    <t>3043-TYBNO</t>
  </si>
  <si>
    <t>3045-XETSH</t>
  </si>
  <si>
    <t>3049-NDXFL</t>
  </si>
  <si>
    <t>3049-SOLAY</t>
  </si>
  <si>
    <t>3050-GBUSH</t>
  </si>
  <si>
    <t>3050-RLLXC</t>
  </si>
  <si>
    <t>3055-MJDSB</t>
  </si>
  <si>
    <t>3055-OYMSE</t>
  </si>
  <si>
    <t>3055-VTCGS</t>
  </si>
  <si>
    <t>3057-VJJQE</t>
  </si>
  <si>
    <t>3058-HJCUY</t>
  </si>
  <si>
    <t>3058-WQDRE</t>
  </si>
  <si>
    <t>3059-NGMXB</t>
  </si>
  <si>
    <t>3061-BCKYI</t>
  </si>
  <si>
    <t>3062-ICYZQ</t>
  </si>
  <si>
    <t>3063-QFSZL</t>
  </si>
  <si>
    <t>3066-RRJIO</t>
  </si>
  <si>
    <t>3067-SVMTC</t>
  </si>
  <si>
    <t>3068-OMWZA</t>
  </si>
  <si>
    <t>3069-SSVSN</t>
  </si>
  <si>
    <t>3070-BDOQC</t>
  </si>
  <si>
    <t>3070-DVEYC</t>
  </si>
  <si>
    <t>3070-FNFZQ</t>
  </si>
  <si>
    <t>3071-MVJCD</t>
  </si>
  <si>
    <t>3071-VBYPO</t>
  </si>
  <si>
    <t>3074-GQWYX</t>
  </si>
  <si>
    <t>3077-RSNTJ</t>
  </si>
  <si>
    <t>3078-ZKNTS</t>
  </si>
  <si>
    <t>3079-BCHLN</t>
  </si>
  <si>
    <t>3082-VQXNH</t>
  </si>
  <si>
    <t>3082-WQRVY</t>
  </si>
  <si>
    <t>3082-YVEKW</t>
  </si>
  <si>
    <t>3084-DOWLE</t>
  </si>
  <si>
    <t>3085-QUOZK</t>
  </si>
  <si>
    <t>3086-RUCRN</t>
  </si>
  <si>
    <t>3088-FVYWK</t>
  </si>
  <si>
    <t>3088-LHEFH</t>
  </si>
  <si>
    <t>3090-HAWSU</t>
  </si>
  <si>
    <t>3090-LETTY</t>
  </si>
  <si>
    <t>3090-QFUVD</t>
  </si>
  <si>
    <t>3091-FYHKI</t>
  </si>
  <si>
    <t>3092-IGHWF</t>
  </si>
  <si>
    <t>3094-JOJAI</t>
  </si>
  <si>
    <t>3096-GKWEB</t>
  </si>
  <si>
    <t>3096-IZETN</t>
  </si>
  <si>
    <t>3096-JRDSO</t>
  </si>
  <si>
    <t>3096-WPXBT</t>
  </si>
  <si>
    <t>3096-YXENJ</t>
  </si>
  <si>
    <t>3097-FQTVJ</t>
  </si>
  <si>
    <t>3097-IDVPU</t>
  </si>
  <si>
    <t>3097-NNSPB</t>
  </si>
  <si>
    <t>3097-NQYSN</t>
  </si>
  <si>
    <t>3097-PYWXL</t>
  </si>
  <si>
    <t>3099-OONVS</t>
  </si>
  <si>
    <t>3104-OWCGK</t>
  </si>
  <si>
    <t>3106-ULWFW</t>
  </si>
  <si>
    <t>3108-PCCGG</t>
  </si>
  <si>
    <t>3113-IWHLC</t>
  </si>
  <si>
    <t>3115-JPJDD</t>
  </si>
  <si>
    <t>3118-UHVVQ</t>
  </si>
  <si>
    <t>3120-FAZKD</t>
  </si>
  <si>
    <t>3125-RAHBV</t>
  </si>
  <si>
    <t>3126-WQMGH</t>
  </si>
  <si>
    <t>3128-YOVTD</t>
  </si>
  <si>
    <t>3129-AAQOU</t>
  </si>
  <si>
    <t>3130-ICDUP</t>
  </si>
  <si>
    <t>3131-NWVFJ</t>
  </si>
  <si>
    <t>3132-TVFDZ</t>
  </si>
  <si>
    <t>3133-PZNSR</t>
  </si>
  <si>
    <t>3134-DSHVC</t>
  </si>
  <si>
    <t>3137-LUPIX</t>
  </si>
  <si>
    <t>3137-NYQQI</t>
  </si>
  <si>
    <t>3138-BKYAV</t>
  </si>
  <si>
    <t>3143-ILDAL</t>
  </si>
  <si>
    <t>3143-JQEGI</t>
  </si>
  <si>
    <t>3144-AUDBS</t>
  </si>
  <si>
    <t>3144-KMTWZ</t>
  </si>
  <si>
    <t>3146-JTQHR</t>
  </si>
  <si>
    <t>3146-MSEGF</t>
  </si>
  <si>
    <t>3148-AOIQT</t>
  </si>
  <si>
    <t>3148-BLQJT</t>
  </si>
  <si>
    <t>3154-CFSZG</t>
  </si>
  <si>
    <t>3154-HMWUU</t>
  </si>
  <si>
    <t>3156-QLHBO</t>
  </si>
  <si>
    <t>3158-MOERK</t>
  </si>
  <si>
    <t>3160-TYXLT</t>
  </si>
  <si>
    <t>3161-GETRM</t>
  </si>
  <si>
    <t>3161-ONRWK</t>
  </si>
  <si>
    <t>3162-KKZXO</t>
  </si>
  <si>
    <t>3162-ZJZFU</t>
  </si>
  <si>
    <t>3164-AALRN</t>
  </si>
  <si>
    <t>3164-YAXFY</t>
  </si>
  <si>
    <t>3165-HDOEW</t>
  </si>
  <si>
    <t>3166-PNEOF</t>
  </si>
  <si>
    <t>3167-SNQPL</t>
  </si>
  <si>
    <t>3170-GWYKC</t>
  </si>
  <si>
    <t>3170-NMYVV</t>
  </si>
  <si>
    <t>3173-NVMPX</t>
  </si>
  <si>
    <t>3173-WSSUE</t>
  </si>
  <si>
    <t>3174-AKMAS</t>
  </si>
  <si>
    <t>3174-RKMOW</t>
  </si>
  <si>
    <t>3177-LASXD</t>
  </si>
  <si>
    <t>3178-CIFOT</t>
  </si>
  <si>
    <t>3178-FESZO</t>
  </si>
  <si>
    <t>3179-GBRWV</t>
  </si>
  <si>
    <t>3181-MIZBN</t>
  </si>
  <si>
    <t>3181-VTHOE</t>
  </si>
  <si>
    <t>3186-AJIEK</t>
  </si>
  <si>
    <t>3186-BAXNB</t>
  </si>
  <si>
    <t>3190-FZATL</t>
  </si>
  <si>
    <t>3190-ITQXP</t>
  </si>
  <si>
    <t>3190-XFANI</t>
  </si>
  <si>
    <t>3191-CSNMG</t>
  </si>
  <si>
    <t>3192-LNKRK</t>
  </si>
  <si>
    <t>3192-NQECA</t>
  </si>
  <si>
    <t>3194-ORPIK</t>
  </si>
  <si>
    <t>3195-TQDZX</t>
  </si>
  <si>
    <t>3196-NVXLZ</t>
  </si>
  <si>
    <t>3197-ARFOY</t>
  </si>
  <si>
    <t>3197-NNYNB</t>
  </si>
  <si>
    <t>3198-VELRD</t>
  </si>
  <si>
    <t>3199-NPKCN</t>
  </si>
  <si>
    <t>3199-XGZCY</t>
  </si>
  <si>
    <t>3200-MNQTF</t>
  </si>
  <si>
    <t>3205-MXZRA</t>
  </si>
  <si>
    <t>3207-OYBWH</t>
  </si>
  <si>
    <t>3208-YPIOE</t>
  </si>
  <si>
    <t>3209-ZPKFI</t>
  </si>
  <si>
    <t>3211-AAPKX</t>
  </si>
  <si>
    <t>3211-ILJTT</t>
  </si>
  <si>
    <t>3212-KXOCR</t>
  </si>
  <si>
    <t>3214-IYUUQ</t>
  </si>
  <si>
    <t>3217-FZDMN</t>
  </si>
  <si>
    <t>3219-JQRSL</t>
  </si>
  <si>
    <t>3221-CJMSG</t>
  </si>
  <si>
    <t>3223-DWFIO</t>
  </si>
  <si>
    <t>3223-WZWJM</t>
  </si>
  <si>
    <t>3224-DFQNQ</t>
  </si>
  <si>
    <t>3227-WLKLI</t>
  </si>
  <si>
    <t>3229-USWAR</t>
  </si>
  <si>
    <t>3230-IUALN</t>
  </si>
  <si>
    <t>3230-JCNZS</t>
  </si>
  <si>
    <t>3230-WYKIR</t>
  </si>
  <si>
    <t>3234-VKACU</t>
  </si>
  <si>
    <t>3235-ETOOB</t>
  </si>
  <si>
    <t>3237-AJGEH</t>
  </si>
  <si>
    <t>3239-TPHPZ</t>
  </si>
  <si>
    <t>3243-ZHOHY</t>
  </si>
  <si>
    <t>3244-CQPHU</t>
  </si>
  <si>
    <t>3244-DCJWY</t>
  </si>
  <si>
    <t>3247-MHJKM</t>
  </si>
  <si>
    <t>3247-ZVOUO</t>
  </si>
  <si>
    <t>3249-VHRIP</t>
  </si>
  <si>
    <t>3249-ZPQRG</t>
  </si>
  <si>
    <t>3251-YMVWZ</t>
  </si>
  <si>
    <t>3253-HKOKL</t>
  </si>
  <si>
    <t>3254-YRILK</t>
  </si>
  <si>
    <t>3255-GRXMG</t>
  </si>
  <si>
    <t>3256-EZDBI</t>
  </si>
  <si>
    <t>3258-SANFR</t>
  </si>
  <si>
    <t>3258-SYSWS</t>
  </si>
  <si>
    <t>3258-ZKPAI</t>
  </si>
  <si>
    <t>3259-FDWOY</t>
  </si>
  <si>
    <t>3259-KNMRR</t>
  </si>
  <si>
    <t>3259-QMXUN</t>
  </si>
  <si>
    <t>3261-CQXOL</t>
  </si>
  <si>
    <t>3262-EIDHV</t>
  </si>
  <si>
    <t>3266-FTKHB</t>
  </si>
  <si>
    <t>3269-ATYWD</t>
  </si>
  <si>
    <t>3272-VUHPV</t>
  </si>
  <si>
    <t>3274-NSDWE</t>
  </si>
  <si>
    <t>3275-RHRNE</t>
  </si>
  <si>
    <t>3276-HDUEG</t>
  </si>
  <si>
    <t>3278-FSIXX</t>
  </si>
  <si>
    <t>3279-DYZQM</t>
  </si>
  <si>
    <t>3280-MRDOF</t>
  </si>
  <si>
    <t>3280-NMUVX</t>
  </si>
  <si>
    <t>3282-ZISZV</t>
  </si>
  <si>
    <t>3283-WCWXT</t>
  </si>
  <si>
    <t>3284-SVCRO</t>
  </si>
  <si>
    <t>3285-UCQVC</t>
  </si>
  <si>
    <t>3292-PBZEJ</t>
  </si>
  <si>
    <t>3295-YVUSR</t>
  </si>
  <si>
    <t>3296-SILRA</t>
  </si>
  <si>
    <t>3298-QEICA</t>
  </si>
  <si>
    <t>3301-LSLWQ</t>
  </si>
  <si>
    <t>3301-VKTGC</t>
  </si>
  <si>
    <t>3307-TLCUD</t>
  </si>
  <si>
    <t>3308-DGHKL</t>
  </si>
  <si>
    <t>3308-JSGML</t>
  </si>
  <si>
    <t>3308-MHOOC</t>
  </si>
  <si>
    <t>3312-UUMZW</t>
  </si>
  <si>
    <t>3312-ZWLGF</t>
  </si>
  <si>
    <t>3313-QKNKB</t>
  </si>
  <si>
    <t>3315-IKYZQ</t>
  </si>
  <si>
    <t>3315-TOTBP</t>
  </si>
  <si>
    <t>3316-UWXUY</t>
  </si>
  <si>
    <t>3317-HRTNN</t>
  </si>
  <si>
    <t>3317-VLGQT</t>
  </si>
  <si>
    <t>3318-ISQFQ</t>
  </si>
  <si>
    <t>3318-NMQXL</t>
  </si>
  <si>
    <t>3318-OSATS</t>
  </si>
  <si>
    <t>3319-DWOEP</t>
  </si>
  <si>
    <t>3320-VEOYC</t>
  </si>
  <si>
    <t>3323-CPBWR</t>
  </si>
  <si>
    <t>3324-OIRTO</t>
  </si>
  <si>
    <t>3325-FUYCG</t>
  </si>
  <si>
    <t>3327-YBAKM</t>
  </si>
  <si>
    <t>3329-WDIOK</t>
  </si>
  <si>
    <t>3331-HQDTW</t>
  </si>
  <si>
    <t>3334-CTHOL</t>
  </si>
  <si>
    <t>3336-JORSO</t>
  </si>
  <si>
    <t>3338-CVVEH</t>
  </si>
  <si>
    <t>3339-EAQNV</t>
  </si>
  <si>
    <t>3340-QBBFM</t>
  </si>
  <si>
    <t>3345-JHUEO</t>
  </si>
  <si>
    <t>3345-PBBFH</t>
  </si>
  <si>
    <t>3346-BRMIS</t>
  </si>
  <si>
    <t>3347-YJZZE</t>
  </si>
  <si>
    <t>3348-CFRNX</t>
  </si>
  <si>
    <t>3349-ANQNH</t>
  </si>
  <si>
    <t>3351-NGXYI</t>
  </si>
  <si>
    <t>3351-NQLDI</t>
  </si>
  <si>
    <t>3352-ALMCK</t>
  </si>
  <si>
    <t>3352-RICWQ</t>
  </si>
  <si>
    <t>3354-OADJP</t>
  </si>
  <si>
    <t>3359-DSRKA</t>
  </si>
  <si>
    <t>3363-DTIVD</t>
  </si>
  <si>
    <t>3363-EWLGO</t>
  </si>
  <si>
    <t>3365-SAIGS</t>
  </si>
  <si>
    <t>3370-GQEAL</t>
  </si>
  <si>
    <t>3370-HXOPH</t>
  </si>
  <si>
    <t>3372-CDXFJ</t>
  </si>
  <si>
    <t>3372-KWFBM</t>
  </si>
  <si>
    <t>3373-DIUUN</t>
  </si>
  <si>
    <t>3373-YZZYM</t>
  </si>
  <si>
    <t>3374-LXDEV</t>
  </si>
  <si>
    <t>3374-PZLXD</t>
  </si>
  <si>
    <t>3374-TTZTK</t>
  </si>
  <si>
    <t>3376-BMGFE</t>
  </si>
  <si>
    <t>3378-AJRAO</t>
  </si>
  <si>
    <t>3384-CTMSF</t>
  </si>
  <si>
    <t>3387-PLKUI</t>
  </si>
  <si>
    <t>3387-VATUS</t>
  </si>
  <si>
    <t>3389-KTRXV</t>
  </si>
  <si>
    <t>3389-YGYAI</t>
  </si>
  <si>
    <t>3391-JSQEW</t>
  </si>
  <si>
    <t>3392-EHMNK</t>
  </si>
  <si>
    <t>3393-FMZPV</t>
  </si>
  <si>
    <t>3396-DKDEL</t>
  </si>
  <si>
    <t>3397-AVTKU</t>
  </si>
  <si>
    <t>3398-FSHON</t>
  </si>
  <si>
    <t>3398-GCPMU</t>
  </si>
  <si>
    <t>3398-ZOUAA</t>
  </si>
  <si>
    <t>3399-BMLVW</t>
  </si>
  <si>
    <t>3400-ESFUW</t>
  </si>
  <si>
    <t>3401-URHDA</t>
  </si>
  <si>
    <t>3402-XRIUO</t>
  </si>
  <si>
    <t>3404-JNXAX</t>
  </si>
  <si>
    <t>3407-JMJQQ</t>
  </si>
  <si>
    <t>3407-QGWLG</t>
  </si>
  <si>
    <t>3410-MHHUM</t>
  </si>
  <si>
    <t>3410-YOQBQ</t>
  </si>
  <si>
    <t>3411-WLRSQ</t>
  </si>
  <si>
    <t>3413-BMNZE</t>
  </si>
  <si>
    <t>3413-CSSTH</t>
  </si>
  <si>
    <t>3413-DHLPB</t>
  </si>
  <si>
    <t>3415-TAILE</t>
  </si>
  <si>
    <t>3417-TSCIC</t>
  </si>
  <si>
    <t>3419-SNJJD</t>
  </si>
  <si>
    <t>3420-YJLQT</t>
  </si>
  <si>
    <t>3420-ZDBMA</t>
  </si>
  <si>
    <t>3422-GALYP</t>
  </si>
  <si>
    <t>3422-LYEPQ</t>
  </si>
  <si>
    <t>3422-WJOYD</t>
  </si>
  <si>
    <t>3423-HHXAO</t>
  </si>
  <si>
    <t>3424-NMNBO</t>
  </si>
  <si>
    <t>3426-NIYYL</t>
  </si>
  <si>
    <t>3427-GGZZI</t>
  </si>
  <si>
    <t>3428-MMGUB</t>
  </si>
  <si>
    <t>3428-XZMAZ</t>
  </si>
  <si>
    <t>3429-IFLEM</t>
  </si>
  <si>
    <t>3439-GVUSX</t>
  </si>
  <si>
    <t>3440-JPSCL</t>
  </si>
  <si>
    <t>3441-CGZJH</t>
  </si>
  <si>
    <t>3442-ZHHCC</t>
  </si>
  <si>
    <t>3445-HXXGF</t>
  </si>
  <si>
    <t>3446-QDSZF</t>
  </si>
  <si>
    <t>3450-WXOAT</t>
  </si>
  <si>
    <t>3451-VAWLI</t>
  </si>
  <si>
    <t>3452-ABWRL</t>
  </si>
  <si>
    <t>3452-FLHYD</t>
  </si>
  <si>
    <t>3452-GWUIN</t>
  </si>
  <si>
    <t>3452-SRFEG</t>
  </si>
  <si>
    <t>3453-RTHJQ</t>
  </si>
  <si>
    <t>3454-JFUBC</t>
  </si>
  <si>
    <t>3457-PQBYH</t>
  </si>
  <si>
    <t>3458-IDMFK</t>
  </si>
  <si>
    <t>3460-TJBWI</t>
  </si>
  <si>
    <t>3462-BJQQA</t>
  </si>
  <si>
    <t>3466-BYAVD</t>
  </si>
  <si>
    <t>3466-RITXD</t>
  </si>
  <si>
    <t>3466-WAESX</t>
  </si>
  <si>
    <t>3468-DRVQJ</t>
  </si>
  <si>
    <t>3470-BTGQO</t>
  </si>
  <si>
    <t>3470-OBUET</t>
  </si>
  <si>
    <t>3472-OAOOR</t>
  </si>
  <si>
    <t>3472-QPRCH</t>
  </si>
  <si>
    <t>3473-XIIIT</t>
  </si>
  <si>
    <t>3474-BAFSJ</t>
  </si>
  <si>
    <t>3481-JHUZH</t>
  </si>
  <si>
    <t>3482-ABPKK</t>
  </si>
  <si>
    <t>3486-HOOGQ</t>
  </si>
  <si>
    <t>3486-KHMLI</t>
  </si>
  <si>
    <t>3486-NPGST</t>
  </si>
  <si>
    <t>3487-EARAT</t>
  </si>
  <si>
    <t>3488-PGMQJ</t>
  </si>
  <si>
    <t>3489-HHPFY</t>
  </si>
  <si>
    <t>3489-VSFRD</t>
  </si>
  <si>
    <t>3494-JCHRQ</t>
  </si>
  <si>
    <t>3496-LFSZU</t>
  </si>
  <si>
    <t>3498-LZGQZ</t>
  </si>
  <si>
    <t>3500-NSDOA</t>
  </si>
  <si>
    <t>3500-RMZLT</t>
  </si>
  <si>
    <t>3503-TYDAY</t>
  </si>
  <si>
    <t>3506-LCJDC</t>
  </si>
  <si>
    <t>3506-OVLKD</t>
  </si>
  <si>
    <t>3507-GASNP</t>
  </si>
  <si>
    <t>3508-CFVZL</t>
  </si>
  <si>
    <t>3508-VLHCZ</t>
  </si>
  <si>
    <t>3509-GWQGF</t>
  </si>
  <si>
    <t>3511-APPBJ</t>
  </si>
  <si>
    <t>3511-BFTJW</t>
  </si>
  <si>
    <t>3512-IZIKN</t>
  </si>
  <si>
    <t>3518-FSTWG</t>
  </si>
  <si>
    <t>3518-PZXZQ</t>
  </si>
  <si>
    <t>3519-ZKXGG</t>
  </si>
  <si>
    <t>3520-FJGCV</t>
  </si>
  <si>
    <t>3521-HTQTV</t>
  </si>
  <si>
    <t>3521-MNKLV</t>
  </si>
  <si>
    <t>3521-SYVOR</t>
  </si>
  <si>
    <t>3522-CDKHF</t>
  </si>
  <si>
    <t>3523-BRGUW</t>
  </si>
  <si>
    <t>3523-QRQLL</t>
  </si>
  <si>
    <t>3524-WQDSG</t>
  </si>
  <si>
    <t>3525-DVKFN</t>
  </si>
  <si>
    <t>3528-HFRIQ</t>
  </si>
  <si>
    <t>3530-CRZSB</t>
  </si>
  <si>
    <t>3530-VWVGU</t>
  </si>
  <si>
    <t>3533-UVMOM</t>
  </si>
  <si>
    <t>3536-IQCTX</t>
  </si>
  <si>
    <t>3537-HPKQT</t>
  </si>
  <si>
    <t>3537-RYBHH</t>
  </si>
  <si>
    <t>3538-WZPHD</t>
  </si>
  <si>
    <t>3540-RZJYU</t>
  </si>
  <si>
    <t>3541-ZNUHK</t>
  </si>
  <si>
    <t>3544-FBCAS</t>
  </si>
  <si>
    <t>3545-CNWRG</t>
  </si>
  <si>
    <t>3546-GHEAE</t>
  </si>
  <si>
    <t>3547-LQRIK</t>
  </si>
  <si>
    <t>3549-ZTMNH</t>
  </si>
  <si>
    <t>3550-SAHFP</t>
  </si>
  <si>
    <t>3551-GAEGL</t>
  </si>
  <si>
    <t>3551-HUAZH</t>
  </si>
  <si>
    <t>3552-CTCYF</t>
  </si>
  <si>
    <t>3556-BVQGL</t>
  </si>
  <si>
    <t>3557-HTYWR</t>
  </si>
  <si>
    <t>3563-SVYLG</t>
  </si>
  <si>
    <t>3565-UNOCC</t>
  </si>
  <si>
    <t>3566-CAAYU</t>
  </si>
  <si>
    <t>3566-HJGPK</t>
  </si>
  <si>
    <t>3566-VVORZ</t>
  </si>
  <si>
    <t>3567-PQTSO</t>
  </si>
  <si>
    <t>3569-EDBPQ</t>
  </si>
  <si>
    <t>3569-JFODW</t>
  </si>
  <si>
    <t>3569-VLDHH</t>
  </si>
  <si>
    <t>3570-YUEKJ</t>
  </si>
  <si>
    <t>3571-DPYUH</t>
  </si>
  <si>
    <t>3571-RFHAR</t>
  </si>
  <si>
    <t>3572-UOLYZ</t>
  </si>
  <si>
    <t>3572-UUHRS</t>
  </si>
  <si>
    <t>3577-AMVUX</t>
  </si>
  <si>
    <t>3580-GICBM</t>
  </si>
  <si>
    <t>3580-HYCSP</t>
  </si>
  <si>
    <t>3580-REOAC</t>
  </si>
  <si>
    <t>3583-EKAPL</t>
  </si>
  <si>
    <t>3583-KRKMD</t>
  </si>
  <si>
    <t>3584-WKTTW</t>
  </si>
  <si>
    <t>3585-ISXZP</t>
  </si>
  <si>
    <t>3585-YNADK</t>
  </si>
  <si>
    <t>3587-PMCOY</t>
  </si>
  <si>
    <t>3588-WSTTJ</t>
  </si>
  <si>
    <t>3589-PPVKW</t>
  </si>
  <si>
    <t>3590-TCXTB</t>
  </si>
  <si>
    <t>3594-BDSOA</t>
  </si>
  <si>
    <t>3594-IVHJZ</t>
  </si>
  <si>
    <t>3594-KADLU</t>
  </si>
  <si>
    <t>3594-UVONA</t>
  </si>
  <si>
    <t>3597-MVHJT</t>
  </si>
  <si>
    <t>3597-YASZG</t>
  </si>
  <si>
    <t>3604-WLABM</t>
  </si>
  <si>
    <t>3605-JISKB</t>
  </si>
  <si>
    <t>3606-SBKRY</t>
  </si>
  <si>
    <t>3606-TWKGI</t>
  </si>
  <si>
    <t>3612-YUNGG</t>
  </si>
  <si>
    <t>3612-YVGSJ</t>
  </si>
  <si>
    <t>3617-XLSGQ</t>
  </si>
  <si>
    <t>3620-EHIMZ</t>
  </si>
  <si>
    <t>3620-MWJNE</t>
  </si>
  <si>
    <t>3621-CEOVK</t>
  </si>
  <si>
    <t>3621-CHYVB</t>
  </si>
  <si>
    <t>3623-FQBOX</t>
  </si>
  <si>
    <t>3627-FCRDW</t>
  </si>
  <si>
    <t>3627-FHKBK</t>
  </si>
  <si>
    <t>3629-WEAAM</t>
  </si>
  <si>
    <t>3629-ZNKXA</t>
  </si>
  <si>
    <t>3633-CDBUW</t>
  </si>
  <si>
    <t>3635-JBPSG</t>
  </si>
  <si>
    <t>3635-QQRQD</t>
  </si>
  <si>
    <t>3638-DIMPH</t>
  </si>
  <si>
    <t>3638-VBZTA</t>
  </si>
  <si>
    <t>3638-WEABW</t>
  </si>
  <si>
    <t>3639-XJHKQ</t>
  </si>
  <si>
    <t>3640-JQGJG</t>
  </si>
  <si>
    <t>3640-PHQXK</t>
  </si>
  <si>
    <t>3642-BYHDO</t>
  </si>
  <si>
    <t>3642-GKTCT</t>
  </si>
  <si>
    <t>3643-AHCFP</t>
  </si>
  <si>
    <t>3644-QXEHN</t>
  </si>
  <si>
    <t>3645-DEYGF</t>
  </si>
  <si>
    <t>3646-ITDGM</t>
  </si>
  <si>
    <t>3647-GMGDH</t>
  </si>
  <si>
    <t>3648-GZPHF</t>
  </si>
  <si>
    <t>3649-JPUGY</t>
  </si>
  <si>
    <t>3653-NCRDJ</t>
  </si>
  <si>
    <t>3654-ARMGP</t>
  </si>
  <si>
    <t>3655-SNQYZ</t>
  </si>
  <si>
    <t>3656-TKRVZ</t>
  </si>
  <si>
    <t>3657-COGMW</t>
  </si>
  <si>
    <t>3658-KIBGF</t>
  </si>
  <si>
    <t>3658-QQJYD</t>
  </si>
  <si>
    <t>3662-FXJFO</t>
  </si>
  <si>
    <t>3663-MITLP</t>
  </si>
  <si>
    <t>3665-JATSN</t>
  </si>
  <si>
    <t>3668-QPYBK</t>
  </si>
  <si>
    <t>3669-LVWZB</t>
  </si>
  <si>
    <t>3669-OYSJI</t>
  </si>
  <si>
    <t>3669-WHAFY</t>
  </si>
  <si>
    <t>3671-SHRSP</t>
  </si>
  <si>
    <t>3672-YITQD</t>
  </si>
  <si>
    <t>3675-EQOZA</t>
  </si>
  <si>
    <t>3675-YDUPJ</t>
  </si>
  <si>
    <t>3677-IYRBF</t>
  </si>
  <si>
    <t>3677-TNKIO</t>
  </si>
  <si>
    <t>3678-MNGZX</t>
  </si>
  <si>
    <t>3679-XASPY</t>
  </si>
  <si>
    <t>3680-CTHUH</t>
  </si>
  <si>
    <t>3682-YEUWS</t>
  </si>
  <si>
    <t>3683-QKIUE</t>
  </si>
  <si>
    <t>3685-YLCMQ</t>
  </si>
  <si>
    <t>3688-FTHLT</t>
  </si>
  <si>
    <t>3689-MOZGR</t>
  </si>
  <si>
    <t>3692-JHONH</t>
  </si>
  <si>
    <t>3694-DELSO</t>
  </si>
  <si>
    <t>3694-GLTJM</t>
  </si>
  <si>
    <t>3696-DFHHB</t>
  </si>
  <si>
    <t>3696-XRIEN</t>
  </si>
  <si>
    <t>3701-SFMUH</t>
  </si>
  <si>
    <t>3703-KBKZP</t>
  </si>
  <si>
    <t>3703-TTEPD</t>
  </si>
  <si>
    <t>3703-VAVCL</t>
  </si>
  <si>
    <t>3704-IEAXF</t>
  </si>
  <si>
    <t>3705-PSNGL</t>
  </si>
  <si>
    <t>3705-RHRFR</t>
  </si>
  <si>
    <t>3707-GNWHM</t>
  </si>
  <si>
    <t>3707-LRWZD</t>
  </si>
  <si>
    <t>3709-OIJEA</t>
  </si>
  <si>
    <t>3712-PKXZA</t>
  </si>
  <si>
    <t>3714-JTVOV</t>
  </si>
  <si>
    <t>3714-NTNFO</t>
  </si>
  <si>
    <t>3714-XPXBW</t>
  </si>
  <si>
    <t>3716-BDVDB</t>
  </si>
  <si>
    <t>3716-LRGXK</t>
  </si>
  <si>
    <t>3716-UVSPD</t>
  </si>
  <si>
    <t>3717-FDJFU</t>
  </si>
  <si>
    <t>3717-LNXKW</t>
  </si>
  <si>
    <t>3717-OEAUQ</t>
  </si>
  <si>
    <t>3717-OFRTN</t>
  </si>
  <si>
    <t>3719-TDVQB</t>
  </si>
  <si>
    <t>3720-DBRWL</t>
  </si>
  <si>
    <t>3721-CNEYS</t>
  </si>
  <si>
    <t>3721-CNZHX</t>
  </si>
  <si>
    <t>3721-WKIIL</t>
  </si>
  <si>
    <t>3722-WPXTK</t>
  </si>
  <si>
    <t>3723-BFBGR</t>
  </si>
  <si>
    <t>3724-BSCVH</t>
  </si>
  <si>
    <t>3724-UCSHY</t>
  </si>
  <si>
    <t>3726-TBHQT</t>
  </si>
  <si>
    <t>3727-JEZTU</t>
  </si>
  <si>
    <t>3727-OVPRY</t>
  </si>
  <si>
    <t>3727-OWVYD</t>
  </si>
  <si>
    <t>3727-RJMEO</t>
  </si>
  <si>
    <t>3729-OWRVL</t>
  </si>
  <si>
    <t>3733-LSYCE</t>
  </si>
  <si>
    <t>3733-UOCWF</t>
  </si>
  <si>
    <t>3733-ZEECP</t>
  </si>
  <si>
    <t>3736-BLEPA</t>
  </si>
  <si>
    <t>3737-GCSPV</t>
  </si>
  <si>
    <t>3737-XBQDD</t>
  </si>
  <si>
    <t>3739-YBWAB</t>
  </si>
  <si>
    <t>3740-RLMVT</t>
  </si>
  <si>
    <t>3744-ZBHON</t>
  </si>
  <si>
    <t>3744-ZRRDZ</t>
  </si>
  <si>
    <t>3745-HRPHI</t>
  </si>
  <si>
    <t>3746-EUBYR</t>
  </si>
  <si>
    <t>3748-FVMZZ</t>
  </si>
  <si>
    <t>3750-CKVKH</t>
  </si>
  <si>
    <t>3750-RNQKR</t>
  </si>
  <si>
    <t>3750-YHRYO</t>
  </si>
  <si>
    <t>3751-KTZEL</t>
  </si>
  <si>
    <t>3752-CQSJI</t>
  </si>
  <si>
    <t>3753-TSEMP</t>
  </si>
  <si>
    <t>3754-DXMRT</t>
  </si>
  <si>
    <t>3755-JBMNH</t>
  </si>
  <si>
    <t>3756-VNWDH</t>
  </si>
  <si>
    <t>3757-NJYBX</t>
  </si>
  <si>
    <t>3758-CKOQL</t>
  </si>
  <si>
    <t>3761-FLYZI</t>
  </si>
  <si>
    <t>3763-GCZHZ</t>
  </si>
  <si>
    <t>3764-MNMOI</t>
  </si>
  <si>
    <t>3765-JXVKY</t>
  </si>
  <si>
    <t>3766-EJLFL</t>
  </si>
  <si>
    <t>3768-NLUBH</t>
  </si>
  <si>
    <t>3768-VHXQO</t>
  </si>
  <si>
    <t>3769-MHZNV</t>
  </si>
  <si>
    <t>3771-PZOBW</t>
  </si>
  <si>
    <t>3774-VBNXY</t>
  </si>
  <si>
    <t>3776-EKTKM</t>
  </si>
  <si>
    <t>3777-XROBG</t>
  </si>
  <si>
    <t>3778-FOAQW</t>
  </si>
  <si>
    <t>3779-OSWCF</t>
  </si>
  <si>
    <t>3780-DDGSE</t>
  </si>
  <si>
    <t>3780-YVMFA</t>
  </si>
  <si>
    <t>3785-KTYSH</t>
  </si>
  <si>
    <t>3785-NRHYR</t>
  </si>
  <si>
    <t>3786-WOVKF</t>
  </si>
  <si>
    <t>3787-TRIAL</t>
  </si>
  <si>
    <t>3791-LGQCY</t>
  </si>
  <si>
    <t>3793-MMFUH</t>
  </si>
  <si>
    <t>3794-NFNCH</t>
  </si>
  <si>
    <t>3795-CAWEX</t>
  </si>
  <si>
    <t>3795-GWTRD</t>
  </si>
  <si>
    <t>3796-ENZGF</t>
  </si>
  <si>
    <t>3797-FKOGQ</t>
  </si>
  <si>
    <t>3797-VTIDR</t>
  </si>
  <si>
    <t>3798-EPWRR</t>
  </si>
  <si>
    <t>3799-ISUZQ</t>
  </si>
  <si>
    <t>3800-LYTRK</t>
  </si>
  <si>
    <t>3801-HMYNL</t>
  </si>
  <si>
    <t>3803-KMQFW</t>
  </si>
  <si>
    <t>3804-RVTGV</t>
  </si>
  <si>
    <t>3806-DXQOM</t>
  </si>
  <si>
    <t>3806-YAZOV</t>
  </si>
  <si>
    <t>3807-BPOMJ</t>
  </si>
  <si>
    <t>3807-XHCJH</t>
  </si>
  <si>
    <t>3808-HFKDE</t>
  </si>
  <si>
    <t>3810-DVDQQ</t>
  </si>
  <si>
    <t>3810-PJUHR</t>
  </si>
  <si>
    <t>3811-VBYBZ</t>
  </si>
  <si>
    <t>3812-LRZIR</t>
  </si>
  <si>
    <t>3813-DHBBB</t>
  </si>
  <si>
    <t>3814-MLAXC</t>
  </si>
  <si>
    <t>3815-SLMEF</t>
  </si>
  <si>
    <t>3823-KYNQY</t>
  </si>
  <si>
    <t>3824-RHKVR</t>
  </si>
  <si>
    <t>3831-YCPUO</t>
  </si>
  <si>
    <t>3834-XUIFC</t>
  </si>
  <si>
    <t>3836-FZSDJ</t>
  </si>
  <si>
    <t>3838-OZURD</t>
  </si>
  <si>
    <t>3841-CONLJ</t>
  </si>
  <si>
    <t>3841-NFECX</t>
  </si>
  <si>
    <t>3842-IYKUE</t>
  </si>
  <si>
    <t>3842-QTGDL</t>
  </si>
  <si>
    <t>3845-FXCYS</t>
  </si>
  <si>
    <t>3845-JHAMY</t>
  </si>
  <si>
    <t>3847-BAERP</t>
  </si>
  <si>
    <t>3850-OKINF</t>
  </si>
  <si>
    <t>3853-LYGAM</t>
  </si>
  <si>
    <t>3855-ONCAR</t>
  </si>
  <si>
    <t>3858-VOBET</t>
  </si>
  <si>
    <t>3858-XHYJO</t>
  </si>
  <si>
    <t>3859-CVCET</t>
  </si>
  <si>
    <t>3863-IUBJR</t>
  </si>
  <si>
    <t>3863-QSTYI</t>
  </si>
  <si>
    <t>3865-QBWSJ</t>
  </si>
  <si>
    <t>3865-YIOTT</t>
  </si>
  <si>
    <t>3865-ZFZIB</t>
  </si>
  <si>
    <t>3865-ZYKAD</t>
  </si>
  <si>
    <t>3866-MDTUB</t>
  </si>
  <si>
    <t>3870-MQAMG</t>
  </si>
  <si>
    <t>3870-SPZSI</t>
  </si>
  <si>
    <t>3871-IKPYH</t>
  </si>
  <si>
    <t>3873-NFTGI</t>
  </si>
  <si>
    <t>3873-WOSBC</t>
  </si>
  <si>
    <t>3874-EQOEP</t>
  </si>
  <si>
    <t>3877-JRJIP</t>
  </si>
  <si>
    <t>3878-AVSOQ</t>
  </si>
  <si>
    <t>3882-IYOIJ</t>
  </si>
  <si>
    <t>3884-HCSWG</t>
  </si>
  <si>
    <t>3884-UEBXB</t>
  </si>
  <si>
    <t>3886-CERTZ</t>
  </si>
  <si>
    <t>3887-PBQAO</t>
  </si>
  <si>
    <t>3889-VWBID</t>
  </si>
  <si>
    <t>3890-RTCMS</t>
  </si>
  <si>
    <t>3891-NLXJB</t>
  </si>
  <si>
    <t>3891-PUQOD</t>
  </si>
  <si>
    <t>3892-NXAZG</t>
  </si>
  <si>
    <t>3893-JRNFS</t>
  </si>
  <si>
    <t>3896-RCYYE</t>
  </si>
  <si>
    <t>3896-ZVNET</t>
  </si>
  <si>
    <t>3898-BSJYF</t>
  </si>
  <si>
    <t>3898-GUYTS</t>
  </si>
  <si>
    <t>3900-AQPHZ</t>
  </si>
  <si>
    <t>3902-FOIGH</t>
  </si>
  <si>
    <t>3902-MIVLE</t>
  </si>
  <si>
    <t>3904-UKFRE</t>
  </si>
  <si>
    <t>3908-BLSYF</t>
  </si>
  <si>
    <t>3908-MKIMJ</t>
  </si>
  <si>
    <t>3910-MRQOY</t>
  </si>
  <si>
    <t>3911-RSNHI</t>
  </si>
  <si>
    <t>3913-FCUUW</t>
  </si>
  <si>
    <t>3913-RDSJZ</t>
  </si>
  <si>
    <t>3914-FDRHP</t>
  </si>
  <si>
    <t>3915-ODIYG</t>
  </si>
  <si>
    <t>3916-NRPAP</t>
  </si>
  <si>
    <t>3920-HIHMQ</t>
  </si>
  <si>
    <t>3923-CSIHK</t>
  </si>
  <si>
    <t>3926-CUQZX</t>
  </si>
  <si>
    <t>3926-YZVVX</t>
  </si>
  <si>
    <t>3927-NLNRY</t>
  </si>
  <si>
    <t>3930-ZGWVE</t>
  </si>
  <si>
    <t>3932-CMDTD</t>
  </si>
  <si>
    <t>3932-IJWDZ</t>
  </si>
  <si>
    <t>3933-DQPWX</t>
  </si>
  <si>
    <t>3934-HXCFZ</t>
  </si>
  <si>
    <t>3935-TBRZZ</t>
  </si>
  <si>
    <t>3936-QQFLL</t>
  </si>
  <si>
    <t>3938-YFPXD</t>
  </si>
  <si>
    <t>3941-XTSKM</t>
  </si>
  <si>
    <t>3943-KDREE</t>
  </si>
  <si>
    <t>3945-GFWQL</t>
  </si>
  <si>
    <t>3946-JEWRQ</t>
  </si>
  <si>
    <t>3946-MHCZW</t>
  </si>
  <si>
    <t>3948-FVVRP</t>
  </si>
  <si>
    <t>3948-KXDUF</t>
  </si>
  <si>
    <t>3948-XHGNA</t>
  </si>
  <si>
    <t>3950-VPYJB</t>
  </si>
  <si>
    <t>3951-NJCVI</t>
  </si>
  <si>
    <t>3955-JBZZM</t>
  </si>
  <si>
    <t>3956-CJUST</t>
  </si>
  <si>
    <t>3956-MGXOG</t>
  </si>
  <si>
    <t>3957-HHLMR</t>
  </si>
  <si>
    <t>3957-LXOLK</t>
  </si>
  <si>
    <t>3957-SQXML</t>
  </si>
  <si>
    <t>3961-SXAXY</t>
  </si>
  <si>
    <t>3963-RYFNS</t>
  </si>
  <si>
    <t>3966-HRMZA</t>
  </si>
  <si>
    <t>3967-KXAPS</t>
  </si>
  <si>
    <t>3967-VQOGC</t>
  </si>
  <si>
    <t>3969-GYXEL</t>
  </si>
  <si>
    <t>3969-JQABI</t>
  </si>
  <si>
    <t>3970-XGJDU</t>
  </si>
  <si>
    <t>3973-SKMLN</t>
  </si>
  <si>
    <t>3976-BWUCK</t>
  </si>
  <si>
    <t>3976-HXHCE</t>
  </si>
  <si>
    <t>3976-NLDEZ</t>
  </si>
  <si>
    <t>3977-QCRSL</t>
  </si>
  <si>
    <t>3978-YNKDD</t>
  </si>
  <si>
    <t>3981-QSVQI</t>
  </si>
  <si>
    <t>3982-DQLUS</t>
  </si>
  <si>
    <t>3982-JGSFD</t>
  </si>
  <si>
    <t>3982-XWFZQ</t>
  </si>
  <si>
    <t>3985-HOYPM</t>
  </si>
  <si>
    <t>3987-KQDDU</t>
  </si>
  <si>
    <t>3988-RQIXO</t>
  </si>
  <si>
    <t>3990-QYKBE</t>
  </si>
  <si>
    <t>3992-YWPKO</t>
  </si>
  <si>
    <t>3995-WFCSM</t>
  </si>
  <si>
    <t>3996-ZNWYK</t>
  </si>
  <si>
    <t>3999-QGRJH</t>
  </si>
  <si>
    <t>3999-WRNGR</t>
  </si>
  <si>
    <t>4000-VGMQP</t>
  </si>
  <si>
    <t>4001-TSBTV</t>
  </si>
  <si>
    <t>4002-BQWPQ</t>
  </si>
  <si>
    <t>4003-FUSHP</t>
  </si>
  <si>
    <t>4003-OCTMP</t>
  </si>
  <si>
    <t>4006-HKYHO</t>
  </si>
  <si>
    <t>4007-NHVHI</t>
  </si>
  <si>
    <t>4009-ALQFH</t>
  </si>
  <si>
    <t>4010-YLMVT</t>
  </si>
  <si>
    <t>4011-ARPHK</t>
  </si>
  <si>
    <t>4012-YCFAI</t>
  </si>
  <si>
    <t>4012-ZTHBR</t>
  </si>
  <si>
    <t>4013-GUXND</t>
  </si>
  <si>
    <t>4013-TLDHQ</t>
  </si>
  <si>
    <t>4013-UBXWQ</t>
  </si>
  <si>
    <t>4016-BJKTZ</t>
  </si>
  <si>
    <t>4018-KJYUY</t>
  </si>
  <si>
    <t>4018-PPNDW</t>
  </si>
  <si>
    <t>4020-KIUDI</t>
  </si>
  <si>
    <t>4021-RQSNY</t>
  </si>
  <si>
    <t>4023-RTIQM</t>
  </si>
  <si>
    <t>4024-CSNBY</t>
  </si>
  <si>
    <t>4026-SKKHW</t>
  </si>
  <si>
    <t>4029-HPFVY</t>
  </si>
  <si>
    <t>4030-VPZBD</t>
  </si>
  <si>
    <t>4032-RMHCI</t>
  </si>
  <si>
    <t>4039-HEUNW</t>
  </si>
  <si>
    <t>4039-PIMHX</t>
  </si>
  <si>
    <t>4043-MKDTV</t>
  </si>
  <si>
    <t>4049-ZPALD</t>
  </si>
  <si>
    <t>4054-CUMIA</t>
  </si>
  <si>
    <t>4056-QHXHZ</t>
  </si>
  <si>
    <t>4057-FKCZK</t>
  </si>
  <si>
    <t>4059-IIEBK</t>
  </si>
  <si>
    <t>4060-LDNLU</t>
  </si>
  <si>
    <t>4061-UKJWL</t>
  </si>
  <si>
    <t>4062-HBMOS</t>
  </si>
  <si>
    <t>4063-EIKNQ</t>
  </si>
  <si>
    <t>4065-JJAVA</t>
  </si>
  <si>
    <t>4067-HLYQI</t>
  </si>
  <si>
    <t>4070-OKWVH</t>
  </si>
  <si>
    <t>4072-IPYLT</t>
  </si>
  <si>
    <t>4074-SJFFA</t>
  </si>
  <si>
    <t>4075-JFPGR</t>
  </si>
  <si>
    <t>4077-CROMM</t>
  </si>
  <si>
    <t>4077-HWUYD</t>
  </si>
  <si>
    <t>4078-SAYYN</t>
  </si>
  <si>
    <t>4079-ULGFR</t>
  </si>
  <si>
    <t>4079-VTGLK</t>
  </si>
  <si>
    <t>4079-WWQQQ</t>
  </si>
  <si>
    <t>4080-IIARD</t>
  </si>
  <si>
    <t>4080-OGPJL</t>
  </si>
  <si>
    <t>4081-DYXAV</t>
  </si>
  <si>
    <t>4083-BFNYK</t>
  </si>
  <si>
    <t>4083-EUGRJ</t>
  </si>
  <si>
    <t>4086-ATNFV</t>
  </si>
  <si>
    <t>4086-WITJG</t>
  </si>
  <si>
    <t>4086-YQSNZ</t>
  </si>
  <si>
    <t>4088-YLDSU</t>
  </si>
  <si>
    <t>4090-KPJIP</t>
  </si>
  <si>
    <t>4091-TVOCN</t>
  </si>
  <si>
    <t>4092-OFQZS</t>
  </si>
  <si>
    <t>4094-NSEDU</t>
  </si>
  <si>
    <t>4097-YODCF</t>
  </si>
  <si>
    <t>4098-NAUKP</t>
  </si>
  <si>
    <t>4102-HLENU</t>
  </si>
  <si>
    <t>4102-OQUPX</t>
  </si>
  <si>
    <t>4104-PVRPS</t>
  </si>
  <si>
    <t>4106-HADHQ</t>
  </si>
  <si>
    <t>4109-CYRBD</t>
  </si>
  <si>
    <t>4110-PFEUZ</t>
  </si>
  <si>
    <t>4111-BNXIF</t>
  </si>
  <si>
    <t>4112-LUEIZ</t>
  </si>
  <si>
    <t>4114-QMKVN</t>
  </si>
  <si>
    <t>4115-BNPJY</t>
  </si>
  <si>
    <t>4115-NZRKS</t>
  </si>
  <si>
    <t>4115-UMJFQ</t>
  </si>
  <si>
    <t>4116-IQRFR</t>
  </si>
  <si>
    <t>4116-TZAQJ</t>
  </si>
  <si>
    <t>4118-CEVPF</t>
  </si>
  <si>
    <t>4119-ZYPZY</t>
  </si>
  <si>
    <t>4121-AGSIN</t>
  </si>
  <si>
    <t>4123-DVHPH</t>
  </si>
  <si>
    <t>4123-FCVCB</t>
  </si>
  <si>
    <t>4124-MMETB</t>
  </si>
  <si>
    <t>4128-ETESU</t>
  </si>
  <si>
    <t>4129-LYCOI</t>
  </si>
  <si>
    <t>4130-MZLCC</t>
  </si>
  <si>
    <t>4132-KALRO</t>
  </si>
  <si>
    <t>4132-POCZS</t>
  </si>
  <si>
    <t>4134-BSXLX</t>
  </si>
  <si>
    <t>4135-FRWKJ</t>
  </si>
  <si>
    <t>4137-BTIKL</t>
  </si>
  <si>
    <t>4137-JOPHL</t>
  </si>
  <si>
    <t>4138-NAXED</t>
  </si>
  <si>
    <t>4139-DETXS</t>
  </si>
  <si>
    <t>4139-JPIAM</t>
  </si>
  <si>
    <t>4139-SUGLD</t>
  </si>
  <si>
    <t>4140-MUHUG</t>
  </si>
  <si>
    <t>4140-WJAWW</t>
  </si>
  <si>
    <t>4143-HHPMK</t>
  </si>
  <si>
    <t>4143-OOBWZ</t>
  </si>
  <si>
    <t>4145-UQXUQ</t>
  </si>
  <si>
    <t>4146-SVFUD</t>
  </si>
  <si>
    <t>4154-AQUGT</t>
  </si>
  <si>
    <t>4159-NAAIX</t>
  </si>
  <si>
    <t>4160-AMJTL</t>
  </si>
  <si>
    <t>4163-HFTUK</t>
  </si>
  <si>
    <t>4163-KIUHY</t>
  </si>
  <si>
    <t>4163-NCJAK</t>
  </si>
  <si>
    <t>4174-LPGTI</t>
  </si>
  <si>
    <t>4176-FXYBO</t>
  </si>
  <si>
    <t>4176-RELJR</t>
  </si>
  <si>
    <t>4177-JPDFU</t>
  </si>
  <si>
    <t>4178-EGMON</t>
  </si>
  <si>
    <t>4182-BGSIQ</t>
  </si>
  <si>
    <t>4183-MYFRB</t>
  </si>
  <si>
    <t>4183-WCSEP</t>
  </si>
  <si>
    <t>4184-TJFAN</t>
  </si>
  <si>
    <t>4184-VODJZ</t>
  </si>
  <si>
    <t>4186-ZBUEW</t>
  </si>
  <si>
    <t>4187-CINZD</t>
  </si>
  <si>
    <t>4188-FRABG</t>
  </si>
  <si>
    <t>4188-PCPIG</t>
  </si>
  <si>
    <t>4189-NAKJS</t>
  </si>
  <si>
    <t>4190-MFLUW</t>
  </si>
  <si>
    <t>4191-XOVOM</t>
  </si>
  <si>
    <t>4192-GORJT</t>
  </si>
  <si>
    <t>4193-IBKSW</t>
  </si>
  <si>
    <t>4193-ORFCL</t>
  </si>
  <si>
    <t>4194-FJARJ</t>
  </si>
  <si>
    <t>4194-WHFCB</t>
  </si>
  <si>
    <t>4195-NZGTA</t>
  </si>
  <si>
    <t>4195-PNGZS</t>
  </si>
  <si>
    <t>4195-SMMNX</t>
  </si>
  <si>
    <t>4198-VFOEA</t>
  </si>
  <si>
    <t>4199-QHJNM</t>
  </si>
  <si>
    <t>4201-JMNGR</t>
  </si>
  <si>
    <t>4203-QGNZA</t>
  </si>
  <si>
    <t>4208-UFFGW</t>
  </si>
  <si>
    <t>4210-QFJMF</t>
  </si>
  <si>
    <t>4211-MMAZN</t>
  </si>
  <si>
    <t>4213-HKBJO</t>
  </si>
  <si>
    <t>4220-TINQT</t>
  </si>
  <si>
    <t>4223-BKEOR</t>
  </si>
  <si>
    <t>4223-WOZCM</t>
  </si>
  <si>
    <t>4226-KKDON</t>
  </si>
  <si>
    <t>4227-OJHAL</t>
  </si>
  <si>
    <t>4228-ZGYUW</t>
  </si>
  <si>
    <t>4229-CZMLL</t>
  </si>
  <si>
    <t>4231-LZUYM</t>
  </si>
  <si>
    <t>4232-JGKIY</t>
  </si>
  <si>
    <t>4234-XTNEA</t>
  </si>
  <si>
    <t>4236-UJPWO</t>
  </si>
  <si>
    <t>4236-XPXAV</t>
  </si>
  <si>
    <t>4237-CLSMM</t>
  </si>
  <si>
    <t>4237-RLAQD</t>
  </si>
  <si>
    <t>4238-HFHSN</t>
  </si>
  <si>
    <t>4238-JSSWH</t>
  </si>
  <si>
    <t>4248-HCETZ</t>
  </si>
  <si>
    <t>4248-QPAVC</t>
  </si>
  <si>
    <t>4250-FDVOU</t>
  </si>
  <si>
    <t>4250-WAROZ</t>
  </si>
  <si>
    <t>4250-ZBWLV</t>
  </si>
  <si>
    <t>4254-QPEDE</t>
  </si>
  <si>
    <t>4255-DDUOU</t>
  </si>
  <si>
    <t>4256-ZWTZI</t>
  </si>
  <si>
    <t>4257-GAESD</t>
  </si>
  <si>
    <t>4273-MBHYA</t>
  </si>
  <si>
    <t>4274-DRSQT</t>
  </si>
  <si>
    <t>4274-OWWYO</t>
  </si>
  <si>
    <t>4277-BWBML</t>
  </si>
  <si>
    <t>4277-PVRAN</t>
  </si>
  <si>
    <t>4277-UDIEF</t>
  </si>
  <si>
    <t>4280-DLSHD</t>
  </si>
  <si>
    <t>4282-ACRXS</t>
  </si>
  <si>
    <t>4282-MSACW</t>
  </si>
  <si>
    <t>4282-YMKNA</t>
  </si>
  <si>
    <t>4283-FUTGF</t>
  </si>
  <si>
    <t>4283-IVYCI</t>
  </si>
  <si>
    <t>4285-GYRQC</t>
  </si>
  <si>
    <t>4289-DTDKW</t>
  </si>
  <si>
    <t>4290-BSXUX</t>
  </si>
  <si>
    <t>4291-HPAXL</t>
  </si>
  <si>
    <t>4291-HYEBC</t>
  </si>
  <si>
    <t>4291-SHSBH</t>
  </si>
  <si>
    <t>4291-TPNFG</t>
  </si>
  <si>
    <t>4291-YZODP</t>
  </si>
  <si>
    <t>4293-ETKAP</t>
  </si>
  <si>
    <t>4295-YURET</t>
  </si>
  <si>
    <t>4298-OYIFC</t>
  </si>
  <si>
    <t>4299-OPXEJ</t>
  </si>
  <si>
    <t>4299-SIMNS</t>
  </si>
  <si>
    <t>4301-VVZKA</t>
  </si>
  <si>
    <t>4302-ZYFEL</t>
  </si>
  <si>
    <t>4304-TSPVK</t>
  </si>
  <si>
    <t>4304-XUMGI</t>
  </si>
  <si>
    <t>4307-KTUMW</t>
  </si>
  <si>
    <t>4307-KWMXE</t>
  </si>
  <si>
    <t>4310-KEDTB</t>
  </si>
  <si>
    <t>4311-QTTAI</t>
  </si>
  <si>
    <t>4312-GVYNH</t>
  </si>
  <si>
    <t>4312-KFRXN</t>
  </si>
  <si>
    <t>4315-MURBD</t>
  </si>
  <si>
    <t>4316-XCSLJ</t>
  </si>
  <si>
    <t>4317-VTEOA</t>
  </si>
  <si>
    <t>4318-RAJVY</t>
  </si>
  <si>
    <t>4320-QMLLA</t>
  </si>
  <si>
    <t>4322-RCYMT</t>
  </si>
  <si>
    <t>4323-ELYYB</t>
  </si>
  <si>
    <t>4323-OHFOW</t>
  </si>
  <si>
    <t>4323-SADQS</t>
  </si>
  <si>
    <t>4324-AHJKS</t>
  </si>
  <si>
    <t>4324-BZCKL</t>
  </si>
  <si>
    <t>4325-NFSKC</t>
  </si>
  <si>
    <t>4328-VUFWD</t>
  </si>
  <si>
    <t>4329-YPDDQ</t>
  </si>
  <si>
    <t>4332-MUOEZ</t>
  </si>
  <si>
    <t>4334-HOWRP</t>
  </si>
  <si>
    <t>4335-BSMJS</t>
  </si>
  <si>
    <t>4335-UPJSI</t>
  </si>
  <si>
    <t>4338-EYCER</t>
  </si>
  <si>
    <t>4342-HENTK</t>
  </si>
  <si>
    <t>4342-HFXWS</t>
  </si>
  <si>
    <t>4343-EJVQB</t>
  </si>
  <si>
    <t>4349-GFQHK</t>
  </si>
  <si>
    <t>4350-ZTLPI</t>
  </si>
  <si>
    <t>4351-QLCSU</t>
  </si>
  <si>
    <t>4353-HYOJD</t>
  </si>
  <si>
    <t>4355-CVPVS</t>
  </si>
  <si>
    <t>4355-HBJHH</t>
  </si>
  <si>
    <t>4359-INNWN</t>
  </si>
  <si>
    <t>4360-PNRQB</t>
  </si>
  <si>
    <t>4360-QRAVE</t>
  </si>
  <si>
    <t>4361-BKAXE</t>
  </si>
  <si>
    <t>4361-FEBGN</t>
  </si>
  <si>
    <t>4361-JEIVL</t>
  </si>
  <si>
    <t>4365-MSDYN</t>
  </si>
  <si>
    <t>4366-CTOUZ</t>
  </si>
  <si>
    <t>4367-NHWMM</t>
  </si>
  <si>
    <t>4369-HTUIF</t>
  </si>
  <si>
    <t>4369-NYSCF</t>
  </si>
  <si>
    <t>4373-MAVJG</t>
  </si>
  <si>
    <t>4373-VVHQL</t>
  </si>
  <si>
    <t>4374-YMUSQ</t>
  </si>
  <si>
    <t>4376-KFVRS</t>
  </si>
  <si>
    <t>4377-VDHYI</t>
  </si>
  <si>
    <t>4378-BZYFP</t>
  </si>
  <si>
    <t>4378-MYPGO</t>
  </si>
  <si>
    <t>4381-MHQDC</t>
  </si>
  <si>
    <t>4385-GZQXV</t>
  </si>
  <si>
    <t>4385-ZKVNW</t>
  </si>
  <si>
    <t>4389-UEFCZ</t>
  </si>
  <si>
    <t>4390-KYULV</t>
  </si>
  <si>
    <t>4391-LNRXK</t>
  </si>
  <si>
    <t>4391-RESHN</t>
  </si>
  <si>
    <t>4393-GEADV</t>
  </si>
  <si>
    <t>4393-OBCRR</t>
  </si>
  <si>
    <t>4393-RYCRE</t>
  </si>
  <si>
    <t>4395-PZMSN</t>
  </si>
  <si>
    <t>4396-KLSEH</t>
  </si>
  <si>
    <t>4397-FRLTA</t>
  </si>
  <si>
    <t>4398-HSCJH</t>
  </si>
  <si>
    <t>4402-FTBXC</t>
  </si>
  <si>
    <t>4403-BWPAY</t>
  </si>
  <si>
    <t>4404-HIBDJ</t>
  </si>
  <si>
    <t>4412-YLTKF</t>
  </si>
  <si>
    <t>4415-IJZTP</t>
  </si>
  <si>
    <t>4415-WNGVR</t>
  </si>
  <si>
    <t>4418-LZMSV</t>
  </si>
  <si>
    <t>4419-UJMUS</t>
  </si>
  <si>
    <t>4422-QVIJA</t>
  </si>
  <si>
    <t>4423-JWZJN</t>
  </si>
  <si>
    <t>4423-YLHDV</t>
  </si>
  <si>
    <t>4424-TKOPW</t>
  </si>
  <si>
    <t>4425-OWHWB</t>
  </si>
  <si>
    <t>4429-WYGFR</t>
  </si>
  <si>
    <t>4430-UZIPO</t>
  </si>
  <si>
    <t>4430-YHXGG</t>
  </si>
  <si>
    <t>4431-EDMIQ</t>
  </si>
  <si>
    <t>4432-ADRLB</t>
  </si>
  <si>
    <t>4433-JCGCG</t>
  </si>
  <si>
    <t>4439-JMPMT</t>
  </si>
  <si>
    <t>4439-YRNVD</t>
  </si>
  <si>
    <t>4441-NIHPT</t>
  </si>
  <si>
    <t>4443-EMBNA</t>
  </si>
  <si>
    <t>4445-KWOKW</t>
  </si>
  <si>
    <t>4445-ZJNMU</t>
  </si>
  <si>
    <t>4446-BZKHU</t>
  </si>
  <si>
    <t>4450-DLLMH</t>
  </si>
  <si>
    <t>4450-MDZFX</t>
  </si>
  <si>
    <t>4450-YOOHP</t>
  </si>
  <si>
    <t>4451-RWASJ</t>
  </si>
  <si>
    <t>4452-QIIEB</t>
  </si>
  <si>
    <t>4452-ROHMO</t>
  </si>
  <si>
    <t>4455-BFSPD</t>
  </si>
  <si>
    <t>4456-RHSNB</t>
  </si>
  <si>
    <t>4458-KVRBJ</t>
  </si>
  <si>
    <t>4459-BBGHE</t>
  </si>
  <si>
    <t>4462-CYWMH</t>
  </si>
  <si>
    <t>4464-JCOLN</t>
  </si>
  <si>
    <t>4465-VDKIQ</t>
  </si>
  <si>
    <t>4468-KAZHE</t>
  </si>
  <si>
    <t>4468-YDOVK</t>
  </si>
  <si>
    <t>4471-KXAUH</t>
  </si>
  <si>
    <t>4472-VESGY</t>
  </si>
  <si>
    <t>4475-NVTLU</t>
  </si>
  <si>
    <t>4476-OSWTN</t>
  </si>
  <si>
    <t>4480-MBMLB</t>
  </si>
  <si>
    <t>4480-QQRHC</t>
  </si>
  <si>
    <t>4482-EWFMI</t>
  </si>
  <si>
    <t>4482-FTFFX</t>
  </si>
  <si>
    <t>4484-CGXFK</t>
  </si>
  <si>
    <t>4484-GLZOU</t>
  </si>
  <si>
    <t>4486-EFAEB</t>
  </si>
  <si>
    <t>4487-ZYJZK</t>
  </si>
  <si>
    <t>4488-KQFDT</t>
  </si>
  <si>
    <t>4488-PSYCG</t>
  </si>
  <si>
    <t>4489-SNOJF</t>
  </si>
  <si>
    <t>4495-LHSSK</t>
  </si>
  <si>
    <t>4500-HKANN</t>
  </si>
  <si>
    <t>4501-EQDRN</t>
  </si>
  <si>
    <t>4501-UYKBC</t>
  </si>
  <si>
    <t>4501-VCPFK</t>
  </si>
  <si>
    <t>4503-BDXBD</t>
  </si>
  <si>
    <t>4504-YOULA</t>
  </si>
  <si>
    <t>4505-EXZHB</t>
  </si>
  <si>
    <t>4508-OEBEY</t>
  </si>
  <si>
    <t>4510-HIMLV</t>
  </si>
  <si>
    <t>4510-PYUSH</t>
  </si>
  <si>
    <t>4512-ZUIYL</t>
  </si>
  <si>
    <t>4513-CXYIX</t>
  </si>
  <si>
    <t>4514-GFCFI</t>
  </si>
  <si>
    <t>4518-FZBSX</t>
  </si>
  <si>
    <t>4521-WFJAI</t>
  </si>
  <si>
    <t>4521-YEEHE</t>
  </si>
  <si>
    <t>4522-AKYLR</t>
  </si>
  <si>
    <t>4522-XRWWI</t>
  </si>
  <si>
    <t>4523-WXCEF</t>
  </si>
  <si>
    <t>4524-QCSSM</t>
  </si>
  <si>
    <t>4525-VZCZG</t>
  </si>
  <si>
    <t>4526-EXKKN</t>
  </si>
  <si>
    <t>4526-RMTLL</t>
  </si>
  <si>
    <t>4526-ZJJTM</t>
  </si>
  <si>
    <t>4529-CKBCL</t>
  </si>
  <si>
    <t>4530-NDRKU</t>
  </si>
  <si>
    <t>4531-AUZNK</t>
  </si>
  <si>
    <t>4534-WGCIR</t>
  </si>
  <si>
    <t>4536-PLEQY</t>
  </si>
  <si>
    <t>4537-CIBHB</t>
  </si>
  <si>
    <t>4537-DKTAL</t>
  </si>
  <si>
    <t>4538-WNTMJ</t>
  </si>
  <si>
    <t>4541-RMRLG</t>
  </si>
  <si>
    <t>4544-RXFMG</t>
  </si>
  <si>
    <t>4546-FOKWR</t>
  </si>
  <si>
    <t>4547-FZJWE</t>
  </si>
  <si>
    <t>4547-KQRTM</t>
  </si>
  <si>
    <t>4547-LYTDD</t>
  </si>
  <si>
    <t>4548-SDBKE</t>
  </si>
  <si>
    <t>4549-ZDQYY</t>
  </si>
  <si>
    <t>4550-EVXNY</t>
  </si>
  <si>
    <t>4550-VBOFE</t>
  </si>
  <si>
    <t>4553-DVPZG</t>
  </si>
  <si>
    <t>4554-YGZIH</t>
  </si>
  <si>
    <t>4558-CGYCZ</t>
  </si>
  <si>
    <t>4558-FANTW</t>
  </si>
  <si>
    <t>4559-UWIHT</t>
  </si>
  <si>
    <t>4560-WQAQW</t>
  </si>
  <si>
    <t>4565-EVZMJ</t>
  </si>
  <si>
    <t>4565-NLZBV</t>
  </si>
  <si>
    <t>4566-GOLUK</t>
  </si>
  <si>
    <t>4566-NECEV</t>
  </si>
  <si>
    <t>4566-QVRRW</t>
  </si>
  <si>
    <t>4567-AKPIA</t>
  </si>
  <si>
    <t>4568-KNYWR</t>
  </si>
  <si>
    <t>4568-TTZRT</t>
  </si>
  <si>
    <t>4570-QHXHL</t>
  </si>
  <si>
    <t>4572-DVCGN</t>
  </si>
  <si>
    <t>4573-JKNAE</t>
  </si>
  <si>
    <t>4576-CSAJH</t>
  </si>
  <si>
    <t>4578-PHJYZ</t>
  </si>
  <si>
    <t>4580-TMHJU</t>
  </si>
  <si>
    <t>4581-LNWUM</t>
  </si>
  <si>
    <t>4581-SSPWD</t>
  </si>
  <si>
    <t>4583-PARNH</t>
  </si>
  <si>
    <t>4584-LBNMK</t>
  </si>
  <si>
    <t>4585-HETAI</t>
  </si>
  <si>
    <t>4587-NUKOX</t>
  </si>
  <si>
    <t>4587-VVTOX</t>
  </si>
  <si>
    <t>4588-YBNIB</t>
  </si>
  <si>
    <t>4589-IUAJB</t>
  </si>
  <si>
    <t>4592-IWTJI</t>
  </si>
  <si>
    <t>4597-ELFTS</t>
  </si>
  <si>
    <t>4597-NUCQV</t>
  </si>
  <si>
    <t>4598-XLKNJ</t>
  </si>
  <si>
    <t>4598-ZADCK</t>
  </si>
  <si>
    <t>4603-JANFB</t>
  </si>
  <si>
    <t>4607-CHPCA</t>
  </si>
  <si>
    <t>4608-LCIMN</t>
  </si>
  <si>
    <t>4609-KNNWG</t>
  </si>
  <si>
    <t>4611-ANLQC</t>
  </si>
  <si>
    <t>4612-SSVHJ</t>
  </si>
  <si>
    <t>4612-THJBS</t>
  </si>
  <si>
    <t>4614-NUVZD</t>
  </si>
  <si>
    <t>4615-PIVVU</t>
  </si>
  <si>
    <t>4616-EWBNJ</t>
  </si>
  <si>
    <t>4616-ULAOA</t>
  </si>
  <si>
    <t>4619-EVPHY</t>
  </si>
  <si>
    <t>4622-YNKIJ</t>
  </si>
  <si>
    <t>4623-ZKHLY</t>
  </si>
  <si>
    <t>4625-EWPTF</t>
  </si>
  <si>
    <t>4625-LAMOB</t>
  </si>
  <si>
    <t>4625-XMOYM</t>
  </si>
  <si>
    <t>4626-GYCZP</t>
  </si>
  <si>
    <t>4626-OZDTJ</t>
  </si>
  <si>
    <t>4627-MIHJH</t>
  </si>
  <si>
    <t>4628-CTTLA</t>
  </si>
  <si>
    <t>4628-WQCQQ</t>
  </si>
  <si>
    <t>4629-NRXKX</t>
  </si>
  <si>
    <t>4631-OACRM</t>
  </si>
  <si>
    <t>4632-PAOYU</t>
  </si>
  <si>
    <t>4632-XJMEX</t>
  </si>
  <si>
    <t>4633-MKHYU</t>
  </si>
  <si>
    <t>4634-JLRJT</t>
  </si>
  <si>
    <t>4635-EJYPD</t>
  </si>
  <si>
    <t>4636-JGAAI</t>
  </si>
  <si>
    <t>4636-OLWOE</t>
  </si>
  <si>
    <t>4636-QRJKY</t>
  </si>
  <si>
    <t>4636-TVXVG</t>
  </si>
  <si>
    <t>4640-UHDOS</t>
  </si>
  <si>
    <t>4641-FROLU</t>
  </si>
  <si>
    <t>4644-OBGFZ</t>
  </si>
  <si>
    <t>4644-PIZRT</t>
  </si>
  <si>
    <t>4646-QZXTF</t>
  </si>
  <si>
    <t>4647-MUZON</t>
  </si>
  <si>
    <t>4647-XXZAM</t>
  </si>
  <si>
    <t>4648-YPBTM</t>
  </si>
  <si>
    <t>4652-NNHNY</t>
  </si>
  <si>
    <t>4652-ODEVH</t>
  </si>
  <si>
    <t>4654-DLAMQ</t>
  </si>
  <si>
    <t>4654-GGUII</t>
  </si>
  <si>
    <t>4654-ULTTN</t>
  </si>
  <si>
    <t>4656-CAURT</t>
  </si>
  <si>
    <t>4657-FWVFY</t>
  </si>
  <si>
    <t>4658-HCOHW</t>
  </si>
  <si>
    <t>4659-NZRUF</t>
  </si>
  <si>
    <t>4660-IRIBM</t>
  </si>
  <si>
    <t>4661-NJEUX</t>
  </si>
  <si>
    <t>4662-EKDPQ</t>
  </si>
  <si>
    <t>4664-NJCMS</t>
  </si>
  <si>
    <t>4667-OHGKG</t>
  </si>
  <si>
    <t>4667-QONEA</t>
  </si>
  <si>
    <t>4670-TABXH</t>
  </si>
  <si>
    <t>4671-LXRDQ</t>
  </si>
  <si>
    <t>4671-VJLCL</t>
  </si>
  <si>
    <t>4672-FOTSD</t>
  </si>
  <si>
    <t>4673-KKSLS</t>
  </si>
  <si>
    <t>4674-HGNUA</t>
  </si>
  <si>
    <t>4676-MQUEA</t>
  </si>
  <si>
    <t>4676-WLUHT</t>
  </si>
  <si>
    <t>4678-DVQEO</t>
  </si>
  <si>
    <t>4680-KUTAJ</t>
  </si>
  <si>
    <t>4682-BLBUC</t>
  </si>
  <si>
    <t>4683-WYDOU</t>
  </si>
  <si>
    <t>4685-ERGHK</t>
  </si>
  <si>
    <t>4685-TFLLS</t>
  </si>
  <si>
    <t>4686-GEFRM</t>
  </si>
  <si>
    <t>4686-UXDML</t>
  </si>
  <si>
    <t>4690-LLKUA</t>
  </si>
  <si>
    <t>4690-PKDQG</t>
  </si>
  <si>
    <t>4692-NNQRU</t>
  </si>
  <si>
    <t>4693-VWVBO</t>
  </si>
  <si>
    <t>4694-PHWFW</t>
  </si>
  <si>
    <t>4695-VADHF</t>
  </si>
  <si>
    <t>4695-WJZUE</t>
  </si>
  <si>
    <t>4697-LUPSU</t>
  </si>
  <si>
    <t>4698-KVLLG</t>
  </si>
  <si>
    <t>4700-UBQMV</t>
  </si>
  <si>
    <t>4701-AHWMW</t>
  </si>
  <si>
    <t>4701-LKOZD</t>
  </si>
  <si>
    <t>4701-MLJPN</t>
  </si>
  <si>
    <t>4702-HDRKD</t>
  </si>
  <si>
    <t>4702-IOQDC</t>
  </si>
  <si>
    <t>4703-MQYKT</t>
  </si>
  <si>
    <t>4704-ERYFC</t>
  </si>
  <si>
    <t>4706-AXVKM</t>
  </si>
  <si>
    <t>4706-DGAHW</t>
  </si>
  <si>
    <t>4707-MAXGU</t>
  </si>
  <si>
    <t>4707-YNOQA</t>
  </si>
  <si>
    <t>4709-LKHYG</t>
  </si>
  <si>
    <t>4710-FDUIZ</t>
  </si>
  <si>
    <t>4710-NKCAW</t>
  </si>
  <si>
    <t>4712-AUQZO</t>
  </si>
  <si>
    <t>4712-UYOOI</t>
  </si>
  <si>
    <t>4713-LZDRV</t>
  </si>
  <si>
    <t>4713-ZBURT</t>
  </si>
  <si>
    <t>4716-HHKQH</t>
  </si>
  <si>
    <t>4716-MRVEN</t>
  </si>
  <si>
    <t>4717-GHADL</t>
  </si>
  <si>
    <t>4718-DHSMV</t>
  </si>
  <si>
    <t>4718-WXBGI</t>
  </si>
  <si>
    <t>4719-UMSIY</t>
  </si>
  <si>
    <t>4720-VSTSI</t>
  </si>
  <si>
    <t>4723-BEGSG</t>
  </si>
  <si>
    <t>4724-WXVWF</t>
  </si>
  <si>
    <t>4726-DLWQN</t>
  </si>
  <si>
    <t>4727-MCYZG</t>
  </si>
  <si>
    <t>4729-XKASR</t>
  </si>
  <si>
    <t>4730-AWNAU</t>
  </si>
  <si>
    <t>4732-RRJZC</t>
  </si>
  <si>
    <t>4735-ASGMA</t>
  </si>
  <si>
    <t>4735-BJKOU</t>
  </si>
  <si>
    <t>4737-AQCPU</t>
  </si>
  <si>
    <t>4737-HOBAX</t>
  </si>
  <si>
    <t>4741-WWJQZ</t>
  </si>
  <si>
    <t>4742-DRORA</t>
  </si>
  <si>
    <t>4742-TXUEX</t>
  </si>
  <si>
    <t>4745-LSPLO</t>
  </si>
  <si>
    <t>4747-LCAQL</t>
  </si>
  <si>
    <t>4749-OJKQU</t>
  </si>
  <si>
    <t>4749-VFKVB</t>
  </si>
  <si>
    <t>4750-UKWJK</t>
  </si>
  <si>
    <t>4750-ZRXIU</t>
  </si>
  <si>
    <t>4751-ERMAN</t>
  </si>
  <si>
    <t>4753-PADAS</t>
  </si>
  <si>
    <t>4759-PXTAN</t>
  </si>
  <si>
    <t>4759-TRPLW</t>
  </si>
  <si>
    <t>4760-THGOT</t>
  </si>
  <si>
    <t>4760-XOHVN</t>
  </si>
  <si>
    <t>4763-PGDPO</t>
  </si>
  <si>
    <t>4765-OXPPD</t>
  </si>
  <si>
    <t>4767-HZZHQ</t>
  </si>
  <si>
    <t>4770-QAZXN</t>
  </si>
  <si>
    <t>4770-UEZOX</t>
  </si>
  <si>
    <t>4774-HHGGS</t>
  </si>
  <si>
    <t>4776-XSKYQ</t>
  </si>
  <si>
    <t>4778-IZARL</t>
  </si>
  <si>
    <t>4779-ZGICK</t>
  </si>
  <si>
    <t>4781-ZXYGU</t>
  </si>
  <si>
    <t>4782-OSFXZ</t>
  </si>
  <si>
    <t>4785-FCIFB</t>
  </si>
  <si>
    <t>4785-NKHCX</t>
  </si>
  <si>
    <t>4785-QRJHC</t>
  </si>
  <si>
    <t>4786-UKSNZ</t>
  </si>
  <si>
    <t>4789-KWMXN</t>
  </si>
  <si>
    <t>4791-QRGMF</t>
  </si>
  <si>
    <t>4795-KTRTH</t>
  </si>
  <si>
    <t>4795-UXVCJ</t>
  </si>
  <si>
    <t>4795-WRNVT</t>
  </si>
  <si>
    <t>4797-AXPXK</t>
  </si>
  <si>
    <t>4797-MIWUM</t>
  </si>
  <si>
    <t>4800-CZMPC</t>
  </si>
  <si>
    <t>4800-VHZKI</t>
  </si>
  <si>
    <t>4801-JZAZL</t>
  </si>
  <si>
    <t>4801-KFYKL</t>
  </si>
  <si>
    <t>4803-AXVYP</t>
  </si>
  <si>
    <t>4803-LBYPN</t>
  </si>
  <si>
    <t>4804-NCPET</t>
  </si>
  <si>
    <t>4806-DXQCE</t>
  </si>
  <si>
    <t>4806-HIPDW</t>
  </si>
  <si>
    <t>4806-KEXQR</t>
  </si>
  <si>
    <t>4807-IZYOZ</t>
  </si>
  <si>
    <t>4808-YNLEU</t>
  </si>
  <si>
    <t>4811-JBUVU</t>
  </si>
  <si>
    <t>4813-HQMGZ</t>
  </si>
  <si>
    <t>4815-GBTCD</t>
  </si>
  <si>
    <t>4815-TUMEQ</t>
  </si>
  <si>
    <t>4815-YOSUK</t>
  </si>
  <si>
    <t>4816-JBHOV</t>
  </si>
  <si>
    <t>4816-LXZYW</t>
  </si>
  <si>
    <t>4816-OKWNX</t>
  </si>
  <si>
    <t>4817-KEQSP</t>
  </si>
  <si>
    <t>4817-QRJSX</t>
  </si>
  <si>
    <t>4817-VYYWS</t>
  </si>
  <si>
    <t>4818-DRBQT</t>
  </si>
  <si>
    <t>4818-QIUFN</t>
  </si>
  <si>
    <t>4819-HJPIW</t>
  </si>
  <si>
    <t>4821-SJHJV</t>
  </si>
  <si>
    <t>4821-WQOYN</t>
  </si>
  <si>
    <t>4822-LPTYJ</t>
  </si>
  <si>
    <t>4822-NGOCH</t>
  </si>
  <si>
    <t>4822-RVYBB</t>
  </si>
  <si>
    <t>4822-YCXMX</t>
  </si>
  <si>
    <t>4824-GUCBY</t>
  </si>
  <si>
    <t>4825-FUREZ</t>
  </si>
  <si>
    <t>4825-XJGDM</t>
  </si>
  <si>
    <t>4826-DXMUP</t>
  </si>
  <si>
    <t>4826-TZEVA</t>
  </si>
  <si>
    <t>4826-XTSOH</t>
  </si>
  <si>
    <t>4827-DPADN</t>
  </si>
  <si>
    <t>4827-LTQRJ</t>
  </si>
  <si>
    <t>4827-USJHP</t>
  </si>
  <si>
    <t>4828-FAZPK</t>
  </si>
  <si>
    <t>4829-AUOAX</t>
  </si>
  <si>
    <t>4829-ZLJTK</t>
  </si>
  <si>
    <t>4830-FAXFM</t>
  </si>
  <si>
    <t>4831-EOBFE</t>
  </si>
  <si>
    <t>4832-VRBMR</t>
  </si>
  <si>
    <t>4833-QTJNO</t>
  </si>
  <si>
    <t>4835-YSJMR</t>
  </si>
  <si>
    <t>4836-WNFNO</t>
  </si>
  <si>
    <t>4837-PZTIC</t>
  </si>
  <si>
    <t>4837-QUSFT</t>
  </si>
  <si>
    <t>4840-ORQXB</t>
  </si>
  <si>
    <t>4844-JJWUY</t>
  </si>
  <si>
    <t>4846-WHAFZ</t>
  </si>
  <si>
    <t>4847-QNOKA</t>
  </si>
  <si>
    <t>4847-TAJYI</t>
  </si>
  <si>
    <t>4849-PYRLQ</t>
  </si>
  <si>
    <t>4851-BQDNX</t>
  </si>
  <si>
    <t>4853-OITSN</t>
  </si>
  <si>
    <t>4853-RULSV</t>
  </si>
  <si>
    <t>4854-CIDCF</t>
  </si>
  <si>
    <t>4854-SSLTN</t>
  </si>
  <si>
    <t>4855-SNKMY</t>
  </si>
  <si>
    <t>4859-ZSRDZ</t>
  </si>
  <si>
    <t>4860-IJUDE</t>
  </si>
  <si>
    <t>4860-YZGZM</t>
  </si>
  <si>
    <t>4868-AADLV</t>
  </si>
  <si>
    <t>4869-EPIUS</t>
  </si>
  <si>
    <t>4871-JTKJF</t>
  </si>
  <si>
    <t>4872-JCVCA</t>
  </si>
  <si>
    <t>4872-VXRIL</t>
  </si>
  <si>
    <t>4873-ILOLJ</t>
  </si>
  <si>
    <t>4877-EVATK</t>
  </si>
  <si>
    <t>4877-TSOFF</t>
  </si>
  <si>
    <t>4878-BUNFV</t>
  </si>
  <si>
    <t>4879-GZLFH</t>
  </si>
  <si>
    <t>4881-GQJTW</t>
  </si>
  <si>
    <t>4881-JVQOD</t>
  </si>
  <si>
    <t>4883-KCPZJ</t>
  </si>
  <si>
    <t>4883-QICIH</t>
  </si>
  <si>
    <t>4884-LEVMQ</t>
  </si>
  <si>
    <t>4884-TVUQF</t>
  </si>
  <si>
    <t>4884-ZTHVF</t>
  </si>
  <si>
    <t>4890-VMUAV</t>
  </si>
  <si>
    <t>4891-NLUBA</t>
  </si>
  <si>
    <t>4892-VLANZ</t>
  </si>
  <si>
    <t>4893-GYUJU</t>
  </si>
  <si>
    <t>4895-TMWIR</t>
  </si>
  <si>
    <t>4896-CPRPF</t>
  </si>
  <si>
    <t>4897-QSUYC</t>
  </si>
  <si>
    <t>4900-MSOMT</t>
  </si>
  <si>
    <t>4902-OHLSK</t>
  </si>
  <si>
    <t>4903-CNOZC</t>
  </si>
  <si>
    <t>4903-UYAVB</t>
  </si>
  <si>
    <t>4905-JEFDW</t>
  </si>
  <si>
    <t>4906-ZHGPK</t>
  </si>
  <si>
    <t>4908-XAXAY</t>
  </si>
  <si>
    <t>4909-JOUPP</t>
  </si>
  <si>
    <t>4910-AQFFX</t>
  </si>
  <si>
    <t>4910-GMJOT</t>
  </si>
  <si>
    <t>4911-BANWH</t>
  </si>
  <si>
    <t>4912-PIGUY</t>
  </si>
  <si>
    <t>4913-EHYUI</t>
  </si>
  <si>
    <t>4915-BFSXL</t>
  </si>
  <si>
    <t>4918-FYJNT</t>
  </si>
  <si>
    <t>4918-QLLIW</t>
  </si>
  <si>
    <t>4919-IKATY</t>
  </si>
  <si>
    <t>4919-MOAVT</t>
  </si>
  <si>
    <t>4922-CVPDX</t>
  </si>
  <si>
    <t>4923-ADWXJ</t>
  </si>
  <si>
    <t>4925-LMHOK</t>
  </si>
  <si>
    <t>4926-UMJZD</t>
  </si>
  <si>
    <t>4927-WWOOZ</t>
  </si>
  <si>
    <t>4929-BSTRX</t>
  </si>
  <si>
    <t>4929-ROART</t>
  </si>
  <si>
    <t>4929-XIHVW</t>
  </si>
  <si>
    <t>4931-TRZWN</t>
  </si>
  <si>
    <t>4933-BSAIP</t>
  </si>
  <si>
    <t>4933-IKULF</t>
  </si>
  <si>
    <t>4936-YPJNK</t>
  </si>
  <si>
    <t>4937-QPZPO</t>
  </si>
  <si>
    <t>4939-KYYPY</t>
  </si>
  <si>
    <t>4940-KHCWD</t>
  </si>
  <si>
    <t>4942-VZZOM</t>
  </si>
  <si>
    <t>4945-RVMTE</t>
  </si>
  <si>
    <t>4946-EDSEW</t>
  </si>
  <si>
    <t>4947-DSMXK</t>
  </si>
  <si>
    <t>4948-WBBKL</t>
  </si>
  <si>
    <t>4950-BDEUX</t>
  </si>
  <si>
    <t>4950-HKQTE</t>
  </si>
  <si>
    <t>4951-UKAAQ</t>
  </si>
  <si>
    <t>4952-YSOGZ</t>
  </si>
  <si>
    <t>4955-VCWBI</t>
  </si>
  <si>
    <t>4957-SREEC</t>
  </si>
  <si>
    <t>4957-TIALW</t>
  </si>
  <si>
    <t>4957-TREIR</t>
  </si>
  <si>
    <t>4958-GZWIY</t>
  </si>
  <si>
    <t>4958-XCBDQ</t>
  </si>
  <si>
    <t>4959-JOSRX</t>
  </si>
  <si>
    <t>4962-CHQPW</t>
  </si>
  <si>
    <t>4967-WPNCF</t>
  </si>
  <si>
    <t>4971-PUYQO</t>
  </si>
  <si>
    <t>4973-MGTON</t>
  </si>
  <si>
    <t>4973-RLZVI</t>
  </si>
  <si>
    <t>4976-LNFVV</t>
  </si>
  <si>
    <t>4979-HPRFL</t>
  </si>
  <si>
    <t>4980-URKXC</t>
  </si>
  <si>
    <t>4981-FLTMF</t>
  </si>
  <si>
    <t>4983-CCWMC</t>
  </si>
  <si>
    <t>4983-CLMLV</t>
  </si>
  <si>
    <t>4986-MXSFP</t>
  </si>
  <si>
    <t>4987-GQWPO</t>
  </si>
  <si>
    <t>4988-IQIGL</t>
  </si>
  <si>
    <t>4989-LIXVT</t>
  </si>
  <si>
    <t>4990-ALDGW</t>
  </si>
  <si>
    <t>4992-LTJNE</t>
  </si>
  <si>
    <t>4993-JCRGJ</t>
  </si>
  <si>
    <t>4994-OBRSZ</t>
  </si>
  <si>
    <t>4998-IKFSE</t>
  </si>
  <si>
    <t>4999-IEZLT</t>
  </si>
  <si>
    <t>5002-GCQFH</t>
  </si>
  <si>
    <t>5003-OKNNK</t>
  </si>
  <si>
    <t>5003-XZWWO</t>
  </si>
  <si>
    <t>5006-MXVRN</t>
  </si>
  <si>
    <t>5010-IPEAQ</t>
  </si>
  <si>
    <t>5012-YSPJJ</t>
  </si>
  <si>
    <t>5013-SBUIH</t>
  </si>
  <si>
    <t>5014-GSOUQ</t>
  </si>
  <si>
    <t>5014-WUQMG</t>
  </si>
  <si>
    <t>5016-ETTFF</t>
  </si>
  <si>
    <t>5016-IBERQ</t>
  </si>
  <si>
    <t>5016-LIPDW</t>
  </si>
  <si>
    <t>5018-GWURO</t>
  </si>
  <si>
    <t>5018-HEKFO</t>
  </si>
  <si>
    <t>5018-LXQQG</t>
  </si>
  <si>
    <t>5019-GQVCR</t>
  </si>
  <si>
    <t>5020-ZSTTY</t>
  </si>
  <si>
    <t>5022-JNQEQ</t>
  </si>
  <si>
    <t>5022-KVDQT</t>
  </si>
  <si>
    <t>5025-GOOKI</t>
  </si>
  <si>
    <t>5027-QPKTE</t>
  </si>
  <si>
    <t>5027-XWQHA</t>
  </si>
  <si>
    <t>5027-YOCXN</t>
  </si>
  <si>
    <t>5028-GZLDO</t>
  </si>
  <si>
    <t>5028-HTLJB</t>
  </si>
  <si>
    <t>5032-MIYKT</t>
  </si>
  <si>
    <t>5032-USPKF</t>
  </si>
  <si>
    <t>5035-BVCXS</t>
  </si>
  <si>
    <t>5035-PGZXH</t>
  </si>
  <si>
    <t>5038-ETMLM</t>
  </si>
  <si>
    <t>5039-LZRQT</t>
  </si>
  <si>
    <t>5043-TRZWM</t>
  </si>
  <si>
    <t>5044-LRQAQ</t>
  </si>
  <si>
    <t>5044-XDPYX</t>
  </si>
  <si>
    <t>5046-NUHWD</t>
  </si>
  <si>
    <t>5047-LHVLY</t>
  </si>
  <si>
    <t>5049-GLYVG</t>
  </si>
  <si>
    <t>5049-MUBWG</t>
  </si>
  <si>
    <t>5052-PNLOS</t>
  </si>
  <si>
    <t>5054-IEXZT</t>
  </si>
  <si>
    <t>5055-BRMNE</t>
  </si>
  <si>
    <t>5055-MGMGF</t>
  </si>
  <si>
    <t>5056-FIMPT</t>
  </si>
  <si>
    <t>5057-LCOUI</t>
  </si>
  <si>
    <t>5057-RKGLH</t>
  </si>
  <si>
    <t>5060-TQUQN</t>
  </si>
  <si>
    <t>5061-PBXFW</t>
  </si>
  <si>
    <t>5062-CJJKH</t>
  </si>
  <si>
    <t>5063-IUOKK</t>
  </si>
  <si>
    <t>5066-GFJMM</t>
  </si>
  <si>
    <t>5067-DGXLL</t>
  </si>
  <si>
    <t>5067-WJEUN</t>
  </si>
  <si>
    <t>5067-XJQFU</t>
  </si>
  <si>
    <t>5071-FBJFS</t>
  </si>
  <si>
    <t>5073-RZGBK</t>
  </si>
  <si>
    <t>5073-WXOYN</t>
  </si>
  <si>
    <t>5074-FBGHB</t>
  </si>
  <si>
    <t>5075-JSDKI</t>
  </si>
  <si>
    <t>5076-YVXCM</t>
  </si>
  <si>
    <t>5077-DXTCG</t>
  </si>
  <si>
    <t>5081-NWSUP</t>
  </si>
  <si>
    <t>5084-OOVCJ</t>
  </si>
  <si>
    <t>5087-SUURX</t>
  </si>
  <si>
    <t>5088-QZLRL</t>
  </si>
  <si>
    <t>5089-IFSDP</t>
  </si>
  <si>
    <t>5090-EMGTC</t>
  </si>
  <si>
    <t>5091-HFAZW</t>
  </si>
  <si>
    <t>5092-STPKP</t>
  </si>
  <si>
    <t>5093-FEGLU</t>
  </si>
  <si>
    <t>5095-AESKG</t>
  </si>
  <si>
    <t>5095-ETBRJ</t>
  </si>
  <si>
    <t>5099-BAILX</t>
  </si>
  <si>
    <t>5103-MHMHY</t>
  </si>
  <si>
    <t>5108-ADXWO</t>
  </si>
  <si>
    <t>5110-CHOPY</t>
  </si>
  <si>
    <t>5115-GZDEL</t>
  </si>
  <si>
    <t>5115-SQAAU</t>
  </si>
  <si>
    <t>5117-IFGPS</t>
  </si>
  <si>
    <t>5117-ZSMHQ</t>
  </si>
  <si>
    <t>5118-MUEYH</t>
  </si>
  <si>
    <t>5119-KEPFY</t>
  </si>
  <si>
    <t>5119-NZPTV</t>
  </si>
  <si>
    <t>5120-ZBLAI</t>
  </si>
  <si>
    <t>5122-CYFXA</t>
  </si>
  <si>
    <t>5124-EOGYE</t>
  </si>
  <si>
    <t>5125-CNDSP</t>
  </si>
  <si>
    <t>5126-RCXYW</t>
  </si>
  <si>
    <t>5127-BZENZ</t>
  </si>
  <si>
    <t>5129-HHMZC</t>
  </si>
  <si>
    <t>5129-JLPIS</t>
  </si>
  <si>
    <t>5130-IEKQT</t>
  </si>
  <si>
    <t>5130-YPIRV</t>
  </si>
  <si>
    <t>5131-PONJI</t>
  </si>
  <si>
    <t>5133-POWUA</t>
  </si>
  <si>
    <t>5133-VRSAB</t>
  </si>
  <si>
    <t>5134-IKDAY</t>
  </si>
  <si>
    <t>5135-GRQJV</t>
  </si>
  <si>
    <t>5135-RDDQL</t>
  </si>
  <si>
    <t>5136-GFPMB</t>
  </si>
  <si>
    <t>5136-KCKGI</t>
  </si>
  <si>
    <t>5136-RGMZO</t>
  </si>
  <si>
    <t>5138-WVKYJ</t>
  </si>
  <si>
    <t>5140-FOMCQ</t>
  </si>
  <si>
    <t>5141-ZUVBH</t>
  </si>
  <si>
    <t>5143-EGQFK</t>
  </si>
  <si>
    <t>5143-WMWOG</t>
  </si>
  <si>
    <t>5144-PQCDZ</t>
  </si>
  <si>
    <t>5144-TVGLP</t>
  </si>
  <si>
    <t>5146-CBVOE</t>
  </si>
  <si>
    <t>5146-YYFRZ</t>
  </si>
  <si>
    <t>5148-HKFIR</t>
  </si>
  <si>
    <t>5148-ORICT</t>
  </si>
  <si>
    <t>5149-CUZUJ</t>
  </si>
  <si>
    <t>5149-QYTTU</t>
  </si>
  <si>
    <t>5149-TGWDZ</t>
  </si>
  <si>
    <t>5150-ITWWB</t>
  </si>
  <si>
    <t>5150-LJNSR</t>
  </si>
  <si>
    <t>5151-HQRDG</t>
  </si>
  <si>
    <t>5153-LXKDT</t>
  </si>
  <si>
    <t>5153-RTHKF</t>
  </si>
  <si>
    <t>5154-VEKBL</t>
  </si>
  <si>
    <t>5155-AZQPB</t>
  </si>
  <si>
    <t>5156-UMKOW</t>
  </si>
  <si>
    <t>5158-RIVOP</t>
  </si>
  <si>
    <t>5159-YFPKQ</t>
  </si>
  <si>
    <t>5160-UXJED</t>
  </si>
  <si>
    <t>5161-UBZXI</t>
  </si>
  <si>
    <t>5161-XEUVX</t>
  </si>
  <si>
    <t>5167-GBFRE</t>
  </si>
  <si>
    <t>5167-ZFFMM</t>
  </si>
  <si>
    <t>5168-MQQCA</t>
  </si>
  <si>
    <t>5168-MSWXT</t>
  </si>
  <si>
    <t>5170-PTRKA</t>
  </si>
  <si>
    <t>5171-EPLKN</t>
  </si>
  <si>
    <t>5172-MIGPM</t>
  </si>
  <si>
    <t>5172-RKOCB</t>
  </si>
  <si>
    <t>5173-WXOQV</t>
  </si>
  <si>
    <t>5173-ZXXXL</t>
  </si>
  <si>
    <t>5174-ITUMV</t>
  </si>
  <si>
    <t>5174-RNGBH</t>
  </si>
  <si>
    <t>5175-AOBHI</t>
  </si>
  <si>
    <t>5175-WLYXL</t>
  </si>
  <si>
    <t>5176-LDKUH</t>
  </si>
  <si>
    <t>5176-LMJXE</t>
  </si>
  <si>
    <t>5176-OLSKT</t>
  </si>
  <si>
    <t>5177-RVZNU</t>
  </si>
  <si>
    <t>5178-LMXOP</t>
  </si>
  <si>
    <t>5180-UCIIQ</t>
  </si>
  <si>
    <t>5181-OABFK</t>
  </si>
  <si>
    <t>5183-KLYEM</t>
  </si>
  <si>
    <t>5183-SNMJQ</t>
  </si>
  <si>
    <t>5186-EJEGL</t>
  </si>
  <si>
    <t>5186-PEIZU</t>
  </si>
  <si>
    <t>5186-SAMNZ</t>
  </si>
  <si>
    <t>5188-HGMLP</t>
  </si>
  <si>
    <t>5192-EBGOV</t>
  </si>
  <si>
    <t>5193-QLVZB</t>
  </si>
  <si>
    <t>5195-KPUNQ</t>
  </si>
  <si>
    <t>5196-SGOAK</t>
  </si>
  <si>
    <t>5196-WPYOW</t>
  </si>
  <si>
    <t>5197-LQXXH</t>
  </si>
  <si>
    <t>5197-PYEPU</t>
  </si>
  <si>
    <t>5197-YPYBZ</t>
  </si>
  <si>
    <t>5198-EFNBM</t>
  </si>
  <si>
    <t>5198-HQAEN</t>
  </si>
  <si>
    <t>5199-FPUSP</t>
  </si>
  <si>
    <t>5201-CBWYG</t>
  </si>
  <si>
    <t>5201-FRKKS</t>
  </si>
  <si>
    <t>5201-USSQZ</t>
  </si>
  <si>
    <t>5202-IVJNU</t>
  </si>
  <si>
    <t>5203-XEHAX</t>
  </si>
  <si>
    <t>5204-HMGYF</t>
  </si>
  <si>
    <t>5204-QZXPU</t>
  </si>
  <si>
    <t>5206-HPJKM</t>
  </si>
  <si>
    <t>5206-XZZQI</t>
  </si>
  <si>
    <t>5207-PLSTK</t>
  </si>
  <si>
    <t>5208-FVQKB</t>
  </si>
  <si>
    <t>5208-HFSBT</t>
  </si>
  <si>
    <t>5213-TWWJU</t>
  </si>
  <si>
    <t>5214-CHIWJ</t>
  </si>
  <si>
    <t>5214-NLTIT</t>
  </si>
  <si>
    <t>5215-LNLDJ</t>
  </si>
  <si>
    <t>5216-WASFJ</t>
  </si>
  <si>
    <t>5219-YIPTK</t>
  </si>
  <si>
    <t>5220-AGAAX</t>
  </si>
  <si>
    <t>5222-IMUKT</t>
  </si>
  <si>
    <t>5222-JCXZT</t>
  </si>
  <si>
    <t>5223-UZAVK</t>
  </si>
  <si>
    <t>5226-NOZFC</t>
  </si>
  <si>
    <t>5227-JSCFE</t>
  </si>
  <si>
    <t>5228-EXCET</t>
  </si>
  <si>
    <t>5229-DTFYB</t>
  </si>
  <si>
    <t>5229-PRWKT</t>
  </si>
  <si>
    <t>5231-FIQPA</t>
  </si>
  <si>
    <t>5232-NXPAY</t>
  </si>
  <si>
    <t>5233-AOZUF</t>
  </si>
  <si>
    <t>5233-GEEAX</t>
  </si>
  <si>
    <t>5236-PERKL</t>
  </si>
  <si>
    <t>5236-XMZJY</t>
  </si>
  <si>
    <t>5240-CAOYT</t>
  </si>
  <si>
    <t>5240-IJOQT</t>
  </si>
  <si>
    <t>5242-UOWHD</t>
  </si>
  <si>
    <t>5243-SAOTC</t>
  </si>
  <si>
    <t>5244-IRFIH</t>
  </si>
  <si>
    <t>5245-VDBUR</t>
  </si>
  <si>
    <t>5248-KWLAR</t>
  </si>
  <si>
    <t>5248-RPYWW</t>
  </si>
  <si>
    <t>5248-YGIJN</t>
  </si>
  <si>
    <t>5249-QYHEX</t>
  </si>
  <si>
    <t>5256-SKJGO</t>
  </si>
  <si>
    <t>5260-UMPWX</t>
  </si>
  <si>
    <t>5261-QSHQM</t>
  </si>
  <si>
    <t>5266-PFRQK</t>
  </si>
  <si>
    <t>5268-DSMNQ</t>
  </si>
  <si>
    <t>5269-NRGDP</t>
  </si>
  <si>
    <t>5271-DBYSJ</t>
  </si>
  <si>
    <t>5271-YNWVR</t>
  </si>
  <si>
    <t>5274-XHAKY</t>
  </si>
  <si>
    <t>5275-PMFUT</t>
  </si>
  <si>
    <t>5275-SQEIZ</t>
  </si>
  <si>
    <t>5276-KQWHG</t>
  </si>
  <si>
    <t>5277-ZLOOR</t>
  </si>
  <si>
    <t>5278-PNYOX</t>
  </si>
  <si>
    <t>5281-BUZGT</t>
  </si>
  <si>
    <t>5285-MVEHD</t>
  </si>
  <si>
    <t>5286-YHCVC</t>
  </si>
  <si>
    <t>5287-QWLKY</t>
  </si>
  <si>
    <t>5288-AHOUP</t>
  </si>
  <si>
    <t>5293-WXJAK</t>
  </si>
  <si>
    <t>5294-CDGWY</t>
  </si>
  <si>
    <t>5294-DMSFH</t>
  </si>
  <si>
    <t>5294-IMHHT</t>
  </si>
  <si>
    <t>5295-PCJOO</t>
  </si>
  <si>
    <t>5296-BFCYD</t>
  </si>
  <si>
    <t>5296-PSYVW</t>
  </si>
  <si>
    <t>5297-MDOIR</t>
  </si>
  <si>
    <t>5298-GSTLM</t>
  </si>
  <si>
    <t>5299-RULOA</t>
  </si>
  <si>
    <t>5299-SJCZT</t>
  </si>
  <si>
    <t>5301-GAUUY</t>
  </si>
  <si>
    <t>5302-BDJNT</t>
  </si>
  <si>
    <t>5304-EFJLP</t>
  </si>
  <si>
    <t>5306-BVTKJ</t>
  </si>
  <si>
    <t>5307-DZCVC</t>
  </si>
  <si>
    <t>5307-UVGNB</t>
  </si>
  <si>
    <t>5309-TAIKL</t>
  </si>
  <si>
    <t>5310-NOOVA</t>
  </si>
  <si>
    <t>5311-IHLEI</t>
  </si>
  <si>
    <t>5312-IRCFR</t>
  </si>
  <si>
    <t>5312-TSZVC</t>
  </si>
  <si>
    <t>5312-UXESG</t>
  </si>
  <si>
    <t>5313-FPXWG</t>
  </si>
  <si>
    <t>5315-CKEQK</t>
  </si>
  <si>
    <t>5317-FLPJF</t>
  </si>
  <si>
    <t>5318-IXUZF</t>
  </si>
  <si>
    <t>5318-YKDPV</t>
  </si>
  <si>
    <t>5320-BRKGK</t>
  </si>
  <si>
    <t>5321-NTRKC</t>
  </si>
  <si>
    <t>5322-TEUJK</t>
  </si>
  <si>
    <t>5322-ZSMZY</t>
  </si>
  <si>
    <t>5324-KTGCG</t>
  </si>
  <si>
    <t>5325-UWTWJ</t>
  </si>
  <si>
    <t>5327-CNLUQ</t>
  </si>
  <si>
    <t>5327-XOKKY</t>
  </si>
  <si>
    <t>5329-KRDTM</t>
  </si>
  <si>
    <t>5331-RGMTT</t>
  </si>
  <si>
    <t>5334-AFQJB</t>
  </si>
  <si>
    <t>5334-JLAXU</t>
  </si>
  <si>
    <t>5336-UFNZP</t>
  </si>
  <si>
    <t>5337-IIWKZ</t>
  </si>
  <si>
    <t>5338-YHWYT</t>
  </si>
  <si>
    <t>5339-PXDVH</t>
  </si>
  <si>
    <t>5339-TJFEK</t>
  </si>
  <si>
    <t>5343-SGUBI</t>
  </si>
  <si>
    <t>5345-BMKWB</t>
  </si>
  <si>
    <t>5346-BZCHP</t>
  </si>
  <si>
    <t>5348-CAGXB</t>
  </si>
  <si>
    <t>5349-AZPEW</t>
  </si>
  <si>
    <t>5349-IECLD</t>
  </si>
  <si>
    <t>5351-QESIO</t>
  </si>
  <si>
    <t>5353-WILCI</t>
  </si>
  <si>
    <t>5356-CSVSQ</t>
  </si>
  <si>
    <t>5356-KZCKT</t>
  </si>
  <si>
    <t>5356-RHIPP</t>
  </si>
  <si>
    <t>5357-TZHPP</t>
  </si>
  <si>
    <t>5360-LJCNJ</t>
  </si>
  <si>
    <t>5360-XGYAZ</t>
  </si>
  <si>
    <t>5364-EVNIB</t>
  </si>
  <si>
    <t>5364-XYIRR</t>
  </si>
  <si>
    <t>5365-LLFYV</t>
  </si>
  <si>
    <t>5366-IJEQJ</t>
  </si>
  <si>
    <t>5366-OBVMR</t>
  </si>
  <si>
    <t>5370-IIVVL</t>
  </si>
  <si>
    <t>5371-VYLSX</t>
  </si>
  <si>
    <t>5372-FBKBN</t>
  </si>
  <si>
    <t>5373-SFODM</t>
  </si>
  <si>
    <t>5375-XLDOF</t>
  </si>
  <si>
    <t>5376-DEQCP</t>
  </si>
  <si>
    <t>5376-PCKNB</t>
  </si>
  <si>
    <t>5377-NDTOU</t>
  </si>
  <si>
    <t>5378-IKEEG</t>
  </si>
  <si>
    <t>5380-AFSSK</t>
  </si>
  <si>
    <t>5380-WJKOV</t>
  </si>
  <si>
    <t>5380-XPJNZ</t>
  </si>
  <si>
    <t>5382-SOYZL</t>
  </si>
  <si>
    <t>5382-TEMLV</t>
  </si>
  <si>
    <t>5383-MMTWC</t>
  </si>
  <si>
    <t>5384-ZTTWP</t>
  </si>
  <si>
    <t>5385-SUIRI</t>
  </si>
  <si>
    <t>5386-THSLQ</t>
  </si>
  <si>
    <t>5387-ASZNZ</t>
  </si>
  <si>
    <t>5389-FFVKB</t>
  </si>
  <si>
    <t>5392-AKEMH</t>
  </si>
  <si>
    <t>5393-HJZSM</t>
  </si>
  <si>
    <t>5393-RXQSZ</t>
  </si>
  <si>
    <t>5394-MEITZ</t>
  </si>
  <si>
    <t>5394-SVGJV</t>
  </si>
  <si>
    <t>5396-IZEPB</t>
  </si>
  <si>
    <t>5397-NSKQG</t>
  </si>
  <si>
    <t>5397-TUPSH</t>
  </si>
  <si>
    <t>5399-ZIMKF</t>
  </si>
  <si>
    <t>5402-HTOTQ</t>
  </si>
  <si>
    <t>5404-GGUKR</t>
  </si>
  <si>
    <t>5405-ZMYXQ</t>
  </si>
  <si>
    <t>5406-KGRMX</t>
  </si>
  <si>
    <t>5414-OFQCB</t>
  </si>
  <si>
    <t>5419-CONWX</t>
  </si>
  <si>
    <t>5419-JKZNQ</t>
  </si>
  <si>
    <t>5419-JPRRN</t>
  </si>
  <si>
    <t>5419-KLXBN</t>
  </si>
  <si>
    <t>5423-BHIXO</t>
  </si>
  <si>
    <t>5424-RLQLC</t>
  </si>
  <si>
    <t>5429-LWCMV</t>
  </si>
  <si>
    <t>5433-KYGHE</t>
  </si>
  <si>
    <t>5438-QMDDL</t>
  </si>
  <si>
    <t>5439-WIKXB</t>
  </si>
  <si>
    <t>5440-FLBQG</t>
  </si>
  <si>
    <t>5440-VHLUL</t>
  </si>
  <si>
    <t>5442-BHQNG</t>
  </si>
  <si>
    <t>5442-BXVND</t>
  </si>
  <si>
    <t>5442-PPTJY</t>
  </si>
  <si>
    <t>5442-UTCVD</t>
  </si>
  <si>
    <t>5442-XSDCW</t>
  </si>
  <si>
    <t>5443-SCMKX</t>
  </si>
  <si>
    <t>5445-GLVOT</t>
  </si>
  <si>
    <t>5445-PZWGX</t>
  </si>
  <si>
    <t>5445-UTODQ</t>
  </si>
  <si>
    <t>5446-DKWYW</t>
  </si>
  <si>
    <t>5447-VYTKW</t>
  </si>
  <si>
    <t>5447-WZAFP</t>
  </si>
  <si>
    <t>5448-VWNAM</t>
  </si>
  <si>
    <t>5449-FIBXJ</t>
  </si>
  <si>
    <t>5451-MHQOF</t>
  </si>
  <si>
    <t>5451-YHYPW</t>
  </si>
  <si>
    <t>5453-AXEPF</t>
  </si>
  <si>
    <t>5453-YBTWV</t>
  </si>
  <si>
    <t>5456-ITGIC</t>
  </si>
  <si>
    <t>5457-COLHT</t>
  </si>
  <si>
    <t>5458-CQJTA</t>
  </si>
  <si>
    <t>5461-QKNTN</t>
  </si>
  <si>
    <t>5465-BUBFA</t>
  </si>
  <si>
    <t>5468-BPMMO</t>
  </si>
  <si>
    <t>5469-CTCWN</t>
  </si>
  <si>
    <t>5469-NUJUR</t>
  </si>
  <si>
    <t>5472-CVMDX</t>
  </si>
  <si>
    <t>5473-KHBPS</t>
  </si>
  <si>
    <t>5474-LAMUQ</t>
  </si>
  <si>
    <t>5478-JJVZK</t>
  </si>
  <si>
    <t>5480-HPRRX</t>
  </si>
  <si>
    <t>5480-TBGPH</t>
  </si>
  <si>
    <t>5480-XTFFL</t>
  </si>
  <si>
    <t>5481-NTDOH</t>
  </si>
  <si>
    <t>5482-NUPNA</t>
  </si>
  <si>
    <t>5482-PLVPE</t>
  </si>
  <si>
    <t>5482-VXSXJ</t>
  </si>
  <si>
    <t>5485-ITNPC</t>
  </si>
  <si>
    <t>5485-WUYWF</t>
  </si>
  <si>
    <t>5493-SDRDQ</t>
  </si>
  <si>
    <t>5494-HECPR</t>
  </si>
  <si>
    <t>5494-WOZRZ</t>
  </si>
  <si>
    <t>5495-GPSRW</t>
  </si>
  <si>
    <t>5498-IBWPI</t>
  </si>
  <si>
    <t>5498-TXHLF</t>
  </si>
  <si>
    <t>5499-ECUTN</t>
  </si>
  <si>
    <t>5501-TVMGM</t>
  </si>
  <si>
    <t>5502-RLUYV</t>
  </si>
  <si>
    <t>5504-WSIUR</t>
  </si>
  <si>
    <t>5505-OVWQW</t>
  </si>
  <si>
    <t>5510-BOIUJ</t>
  </si>
  <si>
    <t>5512-IDZEI</t>
  </si>
  <si>
    <t>5514-YQENT</t>
  </si>
  <si>
    <t>5515-AKOAJ</t>
  </si>
  <si>
    <t>5515-IDEJJ</t>
  </si>
  <si>
    <t>5515-RUGKN</t>
  </si>
  <si>
    <t>5519-NPHVG</t>
  </si>
  <si>
    <t>5519-TEEUH</t>
  </si>
  <si>
    <t>5519-YLDGW</t>
  </si>
  <si>
    <t>5520-FVEWJ</t>
  </si>
  <si>
    <t>5522-JBWMO</t>
  </si>
  <si>
    <t>5522-NYKPB</t>
  </si>
  <si>
    <t>5524-KHNJP</t>
  </si>
  <si>
    <t>5527-ACHSO</t>
  </si>
  <si>
    <t>5529-GIBVH</t>
  </si>
  <si>
    <t>5533-NHFRF</t>
  </si>
  <si>
    <t>5533-RJFTJ</t>
  </si>
  <si>
    <t>5536-RTPWK</t>
  </si>
  <si>
    <t>5536-SLHPM</t>
  </si>
  <si>
    <t>5537-UXXVS</t>
  </si>
  <si>
    <t>5539-HIVAK</t>
  </si>
  <si>
    <t>5539-TMZLF</t>
  </si>
  <si>
    <t>5542-DHSXL</t>
  </si>
  <si>
    <t>5542-NKVRU</t>
  </si>
  <si>
    <t>5542-TBBWB</t>
  </si>
  <si>
    <t>5543-QDCRY</t>
  </si>
  <si>
    <t>5546-BYZSM</t>
  </si>
  <si>
    <t>5546-QUERU</t>
  </si>
  <si>
    <t>5549-ZGHFB</t>
  </si>
  <si>
    <t>5550-VFRLC</t>
  </si>
  <si>
    <t>5552-ZNFSJ</t>
  </si>
  <si>
    <t>5553-AOINX</t>
  </si>
  <si>
    <t>5555-RNPGT</t>
  </si>
  <si>
    <t>5561-NWEVX</t>
  </si>
  <si>
    <t>5562-BETPV</t>
  </si>
  <si>
    <t>5562-YJQGT</t>
  </si>
  <si>
    <t>5564-NEMQO</t>
  </si>
  <si>
    <t>5565-FILXA</t>
  </si>
  <si>
    <t>5566-SOEZD</t>
  </si>
  <si>
    <t>5567-GZKQY</t>
  </si>
  <si>
    <t>5567-WSELE</t>
  </si>
  <si>
    <t>5568-DMXZS</t>
  </si>
  <si>
    <t>5569-IDSEY</t>
  </si>
  <si>
    <t>5569-KGJHX</t>
  </si>
  <si>
    <t>5569-OUICF</t>
  </si>
  <si>
    <t>5570-PTWEH</t>
  </si>
  <si>
    <t>5572-ZDXHY</t>
  </si>
  <si>
    <t>5574-NXZIU</t>
  </si>
  <si>
    <t>5575-GNVDE</t>
  </si>
  <si>
    <t>5575-TPIZQ</t>
  </si>
  <si>
    <t>5577-OTWWW</t>
  </si>
  <si>
    <t>5578-NKCXI</t>
  </si>
  <si>
    <t>5583-EJXRD</t>
  </si>
  <si>
    <t>5583-SXDAG</t>
  </si>
  <si>
    <t>5590-BYNII</t>
  </si>
  <si>
    <t>5590-YRFJT</t>
  </si>
  <si>
    <t>5590-ZSKRV</t>
  </si>
  <si>
    <t>5593-SUAOO</t>
  </si>
  <si>
    <t>5597-GLBUC</t>
  </si>
  <si>
    <t>5598-IKHQQ</t>
  </si>
  <si>
    <t>5599-HVLTW</t>
  </si>
  <si>
    <t>5600-KTXFM</t>
  </si>
  <si>
    <t>5600-PDUJF</t>
  </si>
  <si>
    <t>5602-BVFMK</t>
  </si>
  <si>
    <t>5605-IYGFG</t>
  </si>
  <si>
    <t>5605-XNWEN</t>
  </si>
  <si>
    <t>5606-AMZBO</t>
  </si>
  <si>
    <t>5609-CEBID</t>
  </si>
  <si>
    <t>5609-IMCGG</t>
  </si>
  <si>
    <t>5614-DNZCE</t>
  </si>
  <si>
    <t>5616-PRTNT</t>
  </si>
  <si>
    <t>5619-PTMIK</t>
  </si>
  <si>
    <t>5619-XZZKR</t>
  </si>
  <si>
    <t>5622-UEJFI</t>
  </si>
  <si>
    <t>5624-BQSSA</t>
  </si>
  <si>
    <t>5624-RYAMH</t>
  </si>
  <si>
    <t>5626-MGTUK</t>
  </si>
  <si>
    <t>5627-TVBPP</t>
  </si>
  <si>
    <t>5628-FCGYG</t>
  </si>
  <si>
    <t>5628-RKIFK</t>
  </si>
  <si>
    <t>5630-AHZIL</t>
  </si>
  <si>
    <t>5630-IXDXV</t>
  </si>
  <si>
    <t>5639-NTUPK</t>
  </si>
  <si>
    <t>5640-CAXOA</t>
  </si>
  <si>
    <t>5641-DMBFJ</t>
  </si>
  <si>
    <t>5642-MHDQT</t>
  </si>
  <si>
    <t>5644-PDMZC</t>
  </si>
  <si>
    <t>5647-FXOTP</t>
  </si>
  <si>
    <t>5647-URDKA</t>
  </si>
  <si>
    <t>5649-ANRML</t>
  </si>
  <si>
    <t>5649-RXQTV</t>
  </si>
  <si>
    <t>5649-TJHOV</t>
  </si>
  <si>
    <t>5649-VUKMC</t>
  </si>
  <si>
    <t>5650-VDUDS</t>
  </si>
  <si>
    <t>5650-YLIBA</t>
  </si>
  <si>
    <t>5651-CPDND</t>
  </si>
  <si>
    <t>5651-CRHKQ</t>
  </si>
  <si>
    <t>5651-WYIPH</t>
  </si>
  <si>
    <t>5651-YLPRD</t>
  </si>
  <si>
    <t>5652-MSDEY</t>
  </si>
  <si>
    <t>5655-JSMZM</t>
  </si>
  <si>
    <t>5656-JAMLX</t>
  </si>
  <si>
    <t>5656-MJEFC</t>
  </si>
  <si>
    <t>5663-QBGIS</t>
  </si>
  <si>
    <t>5666-CYCYZ</t>
  </si>
  <si>
    <t>5666-MBJPT</t>
  </si>
  <si>
    <t>5668-MEISB</t>
  </si>
  <si>
    <t>5669-SRAIP</t>
  </si>
  <si>
    <t>5671-RQRLP</t>
  </si>
  <si>
    <t>5671-UUNXD</t>
  </si>
  <si>
    <t>5673-FSSMF</t>
  </si>
  <si>
    <t>5673-TIYIB</t>
  </si>
  <si>
    <t>5676-CFLYY</t>
  </si>
  <si>
    <t>5678-VFNEQ</t>
  </si>
  <si>
    <t>5680-LQOGP</t>
  </si>
  <si>
    <t>5681-LLOEI</t>
  </si>
  <si>
    <t>5684-FJVYR</t>
  </si>
  <si>
    <t>5685-IIXLY</t>
  </si>
  <si>
    <t>5686-CMAWK</t>
  </si>
  <si>
    <t>5687-DKDTV</t>
  </si>
  <si>
    <t>5688-KZTSN</t>
  </si>
  <si>
    <t>5692-FPTAH</t>
  </si>
  <si>
    <t>5692-ICXLW</t>
  </si>
  <si>
    <t>5693-PIPCS</t>
  </si>
  <si>
    <t>5696-CEIQJ</t>
  </si>
  <si>
    <t>5696-EXCYS</t>
  </si>
  <si>
    <t>5696-JVVQY</t>
  </si>
  <si>
    <t>5696-QURRL</t>
  </si>
  <si>
    <t>5697-GOMBF</t>
  </si>
  <si>
    <t>5698-BQJOH</t>
  </si>
  <si>
    <t>5699-BNCAS</t>
  </si>
  <si>
    <t>5701-GUXDC</t>
  </si>
  <si>
    <t>5701-SVCWR</t>
  </si>
  <si>
    <t>5701-YVSVF</t>
  </si>
  <si>
    <t>5701-ZIKJE</t>
  </si>
  <si>
    <t>5702-KVQRD</t>
  </si>
  <si>
    <t>5702-SKUOB</t>
  </si>
  <si>
    <t>5707-ORNDZ</t>
  </si>
  <si>
    <t>5707-ZMDJP</t>
  </si>
  <si>
    <t>5708-EVONK</t>
  </si>
  <si>
    <t>5712-AHQNN</t>
  </si>
  <si>
    <t>5712-PTIWW</t>
  </si>
  <si>
    <t>5712-VBOXD</t>
  </si>
  <si>
    <t>5716-EZXZN</t>
  </si>
  <si>
    <t>5716-LIBJC</t>
  </si>
  <si>
    <t>5724-BIDBU</t>
  </si>
  <si>
    <t>5726-CVNYA</t>
  </si>
  <si>
    <t>5727-MYATE</t>
  </si>
  <si>
    <t>5729-KLZAR</t>
  </si>
  <si>
    <t>5730-DBDSI</t>
  </si>
  <si>
    <t>5730-RIITO</t>
  </si>
  <si>
    <t>5732-IKGQH</t>
  </si>
  <si>
    <t>5734-EJKXG</t>
  </si>
  <si>
    <t>5736-YEJAX</t>
  </si>
  <si>
    <t>5740-YHGTW</t>
  </si>
  <si>
    <t>5743-KHMNA</t>
  </si>
  <si>
    <t>5747-PMBSQ</t>
  </si>
  <si>
    <t>5748-RNCJT</t>
  </si>
  <si>
    <t>5751-USDBL</t>
  </si>
  <si>
    <t>5753-QQWPW</t>
  </si>
  <si>
    <t>5756-JYOJT</t>
  </si>
  <si>
    <t>5756-OZRIO</t>
  </si>
  <si>
    <t>5759-RCVCB</t>
  </si>
  <si>
    <t>5760-FXFVO</t>
  </si>
  <si>
    <t>5760-IFJOZ</t>
  </si>
  <si>
    <t>5760-WRAHC</t>
  </si>
  <si>
    <t>5762-TJXGK</t>
  </si>
  <si>
    <t>5766-FTRTS</t>
  </si>
  <si>
    <t>5766-XQXMQ</t>
  </si>
  <si>
    <t>5766-ZJYBB</t>
  </si>
  <si>
    <t>5774-QPLTF</t>
  </si>
  <si>
    <t>5774-XZTQC</t>
  </si>
  <si>
    <t>5777-KJIRB</t>
  </si>
  <si>
    <t>5777-ZPQNC</t>
  </si>
  <si>
    <t>5778-BVOFB</t>
  </si>
  <si>
    <t>5780-INQIK</t>
  </si>
  <si>
    <t>5781-BKHOP</t>
  </si>
  <si>
    <t>5781-RFZRP</t>
  </si>
  <si>
    <t>5787-KXGIY</t>
  </si>
  <si>
    <t>5788-YPOEG</t>
  </si>
  <si>
    <t>5789-LDFXO</t>
  </si>
  <si>
    <t>5791-KAJFD</t>
  </si>
  <si>
    <t>5792-JALQC</t>
  </si>
  <si>
    <t>5793-YOLJN</t>
  </si>
  <si>
    <t>5795-BKOYE</t>
  </si>
  <si>
    <t>5795-KTGUD</t>
  </si>
  <si>
    <t>5797-APWZC</t>
  </si>
  <si>
    <t>5799-JRCZO</t>
  </si>
  <si>
    <t>5802-ADBRC</t>
  </si>
  <si>
    <t>5803-NQJZO</t>
  </si>
  <si>
    <t>5804-HYIEZ</t>
  </si>
  <si>
    <t>5804-JMYIO</t>
  </si>
  <si>
    <t>5804-LEPIM</t>
  </si>
  <si>
    <t>5808-TOTXO</t>
  </si>
  <si>
    <t>5811-IWXYM</t>
  </si>
  <si>
    <t>5813-UECBU</t>
  </si>
  <si>
    <t>5815-HGGHV</t>
  </si>
  <si>
    <t>5816-JMLGY</t>
  </si>
  <si>
    <t>5816-QVHRX</t>
  </si>
  <si>
    <t>5816-SCGFC</t>
  </si>
  <si>
    <t>5820-PTRYM</t>
  </si>
  <si>
    <t>5821-MMEIL</t>
  </si>
  <si>
    <t>5825-XJOCM</t>
  </si>
  <si>
    <t>5827-MWCZK</t>
  </si>
  <si>
    <t>5828-AVIPD</t>
  </si>
  <si>
    <t>5828-DWPIL</t>
  </si>
  <si>
    <t>5829-NVSQN</t>
  </si>
  <si>
    <t>5832-EXGTT</t>
  </si>
  <si>
    <t>5832-TRLPB</t>
  </si>
  <si>
    <t>5832-XKAES</t>
  </si>
  <si>
    <t>5834-ASPWA</t>
  </si>
  <si>
    <t>5835-BEQEU</t>
  </si>
  <si>
    <t>5837-LXSDN</t>
  </si>
  <si>
    <t>5839-SUYVZ</t>
  </si>
  <si>
    <t>5840-NVDCG</t>
  </si>
  <si>
    <t>5842-POCOP</t>
  </si>
  <si>
    <t>5843-TTHGI</t>
  </si>
  <si>
    <t>5844-QVTAT</t>
  </si>
  <si>
    <t>5845-BZZIB</t>
  </si>
  <si>
    <t>5846-ABOBJ</t>
  </si>
  <si>
    <t>5846-NEQVZ</t>
  </si>
  <si>
    <t>5846-QFDFI</t>
  </si>
  <si>
    <t>5847-MXBEO</t>
  </si>
  <si>
    <t>5848-FHRFC</t>
  </si>
  <si>
    <t>5849-ASHZJ</t>
  </si>
  <si>
    <t>5850-BDWCY</t>
  </si>
  <si>
    <t>5854-KSRBJ</t>
  </si>
  <si>
    <t>5855-EIBDE</t>
  </si>
  <si>
    <t>5857-TYBCJ</t>
  </si>
  <si>
    <t>5857-XRECV</t>
  </si>
  <si>
    <t>5858-EAFCZ</t>
  </si>
  <si>
    <t>5859-HZYLF</t>
  </si>
  <si>
    <t>5862-BRIXZ</t>
  </si>
  <si>
    <t>5863-OOKCL</t>
  </si>
  <si>
    <t>5868-CZJDR</t>
  </si>
  <si>
    <t>5868-YTYKS</t>
  </si>
  <si>
    <t>5868-YWPDW</t>
  </si>
  <si>
    <t>5871-DGTXZ</t>
  </si>
  <si>
    <t>5872-OEQNH</t>
  </si>
  <si>
    <t>5875-YPQFJ</t>
  </si>
  <si>
    <t>5876-HZVZM</t>
  </si>
  <si>
    <t>5876-QMYLD</t>
  </si>
  <si>
    <t>5879-HMFFH</t>
  </si>
  <si>
    <t>5879-SESNB</t>
  </si>
  <si>
    <t>5882-CMAZQ</t>
  </si>
  <si>
    <t>5883-GTGVD</t>
  </si>
  <si>
    <t>5884-FBCTL</t>
  </si>
  <si>
    <t>5884-GCYMI</t>
  </si>
  <si>
    <t>5886-VLQVU</t>
  </si>
  <si>
    <t>5887-IKKYO</t>
  </si>
  <si>
    <t>5889-JTMUL</t>
  </si>
  <si>
    <t>5889-LFOLL</t>
  </si>
  <si>
    <t>5893-KCLGT</t>
  </si>
  <si>
    <t>5893-PYOLZ</t>
  </si>
  <si>
    <t>5895-QSXOD</t>
  </si>
  <si>
    <t>5896-NPFWW</t>
  </si>
  <si>
    <t>5897-ZYEKH</t>
  </si>
  <si>
    <t>5898-IGSLP</t>
  </si>
  <si>
    <t>5899-MQZZL</t>
  </si>
  <si>
    <t>5899-OUVKV</t>
  </si>
  <si>
    <t>5902-WBLSE</t>
  </si>
  <si>
    <t>5906-BFOZT</t>
  </si>
  <si>
    <t>5906-CVLHP</t>
  </si>
  <si>
    <t>5906-DVAPM</t>
  </si>
  <si>
    <t>5908-QMGOE</t>
  </si>
  <si>
    <t>5909-ECHUI</t>
  </si>
  <si>
    <t>5913-INRQV</t>
  </si>
  <si>
    <t>5914-DVBWJ</t>
  </si>
  <si>
    <t>5914-GXMDA</t>
  </si>
  <si>
    <t>5914-XRFQB</t>
  </si>
  <si>
    <t>5915-ANOEI</t>
  </si>
  <si>
    <t>5915-DGNVC</t>
  </si>
  <si>
    <t>5916-QEWPT</t>
  </si>
  <si>
    <t>5917-HBSDW</t>
  </si>
  <si>
    <t>5917-RYRMG</t>
  </si>
  <si>
    <t>5918-VUKWP</t>
  </si>
  <si>
    <t>5919-TMRGD</t>
  </si>
  <si>
    <t>5919-VCZYM</t>
  </si>
  <si>
    <t>5921-NGYRH</t>
  </si>
  <si>
    <t>5922-ABDVO</t>
  </si>
  <si>
    <t>5923-GXUOC</t>
  </si>
  <si>
    <t>5924-IFQTT</t>
  </si>
  <si>
    <t>5924-SNGKP</t>
  </si>
  <si>
    <t>5928-QLDHB</t>
  </si>
  <si>
    <t>5930-GBIWP</t>
  </si>
  <si>
    <t>5931-FLJJF</t>
  </si>
  <si>
    <t>5934-RMPOV</t>
  </si>
  <si>
    <t>5934-TSSAU</t>
  </si>
  <si>
    <t>5935-FCCNB</t>
  </si>
  <si>
    <t>5937-EORGB</t>
  </si>
  <si>
    <t>5939-SXWHM</t>
  </si>
  <si>
    <t>5939-XAIXZ</t>
  </si>
  <si>
    <t>5940-AHUHD</t>
  </si>
  <si>
    <t>5940-NFXKV</t>
  </si>
  <si>
    <t>5944-UGLLK</t>
  </si>
  <si>
    <t>5945-AZYHT</t>
  </si>
  <si>
    <t>5947-SGKCL</t>
  </si>
  <si>
    <t>5948-UJZLF</t>
  </si>
  <si>
    <t>5949-EBSQK</t>
  </si>
  <si>
    <t>5949-HGVJL</t>
  </si>
  <si>
    <t>5949-XIKAE</t>
  </si>
  <si>
    <t>5950-AAAGJ</t>
  </si>
  <si>
    <t>5951-AOFIH</t>
  </si>
  <si>
    <t>5954-BDFSG</t>
  </si>
  <si>
    <t>5955-EPOAZ</t>
  </si>
  <si>
    <t>5955-ERIHD</t>
  </si>
  <si>
    <t>5956-VKDTT</t>
  </si>
  <si>
    <t>5956-YHHRX</t>
  </si>
  <si>
    <t>5959-BELXA</t>
  </si>
  <si>
    <t>5960-MVTUK</t>
  </si>
  <si>
    <t>5960-WPXQM</t>
  </si>
  <si>
    <t>5961-VUSRV</t>
  </si>
  <si>
    <t>5965-GGPRW</t>
  </si>
  <si>
    <t>5966-EMAZU</t>
  </si>
  <si>
    <t>5968-HYJRZ</t>
  </si>
  <si>
    <t>5968-VXZLG</t>
  </si>
  <si>
    <t>5968-XQIVE</t>
  </si>
  <si>
    <t>5970-GHJAW</t>
  </si>
  <si>
    <t>5973-EJGDP</t>
  </si>
  <si>
    <t>5975-BAICR</t>
  </si>
  <si>
    <t>5976-JCJRH</t>
  </si>
  <si>
    <t>5977-CKHON</t>
  </si>
  <si>
    <t>5980-BDHPY</t>
  </si>
  <si>
    <t>5980-NOPLP</t>
  </si>
  <si>
    <t>5981-ITEMU</t>
  </si>
  <si>
    <t>5981-ZVXOT</t>
  </si>
  <si>
    <t>5982-FPVQN</t>
  </si>
  <si>
    <t>5982-PSMKW</t>
  </si>
  <si>
    <t>5982-XMDEX</t>
  </si>
  <si>
    <t>5985-BEHZK</t>
  </si>
  <si>
    <t>5985-TBABQ</t>
  </si>
  <si>
    <t>5986-WWXDV</t>
  </si>
  <si>
    <t>5989-AXPUC</t>
  </si>
  <si>
    <t>5989-OMNJE</t>
  </si>
  <si>
    <t>5989-PGKJB</t>
  </si>
  <si>
    <t>5993-BQHEA</t>
  </si>
  <si>
    <t>5993-JSUWV</t>
  </si>
  <si>
    <t>5995-LFTLE</t>
  </si>
  <si>
    <t>5995-OIGLP</t>
  </si>
  <si>
    <t>5995-SNNEW</t>
  </si>
  <si>
    <t>5995-WWKKG</t>
  </si>
  <si>
    <t>5996-DAOQL</t>
  </si>
  <si>
    <t>5996-EBTKM</t>
  </si>
  <si>
    <t>5996-NRVXR</t>
  </si>
  <si>
    <t>5997-OPVFA</t>
  </si>
  <si>
    <t>5998-DZLYR</t>
  </si>
  <si>
    <t>5998-VVEJY</t>
  </si>
  <si>
    <t>5999-LCXAO</t>
  </si>
  <si>
    <t>6000-APYLU</t>
  </si>
  <si>
    <t>6000-UKLWI</t>
  </si>
  <si>
    <t>6005-OBZPH</t>
  </si>
  <si>
    <t>6007-TCTST</t>
  </si>
  <si>
    <t>6008-NAIXK</t>
  </si>
  <si>
    <t>6010-DDPPW</t>
  </si>
  <si>
    <t>6013-BHCAW</t>
  </si>
  <si>
    <t>6015-VVHHE</t>
  </si>
  <si>
    <t>6016-LVTJQ</t>
  </si>
  <si>
    <t>6016-NXBNJ</t>
  </si>
  <si>
    <t>6017-PPLPX</t>
  </si>
  <si>
    <t>6022-KOUQO</t>
  </si>
  <si>
    <t>6022-UGGSO</t>
  </si>
  <si>
    <t>6023-GSSXW</t>
  </si>
  <si>
    <t>6023-YEBUP</t>
  </si>
  <si>
    <t>6024-RUGGH</t>
  </si>
  <si>
    <t>6029-CSMJE</t>
  </si>
  <si>
    <t>6029-WTIPC</t>
  </si>
  <si>
    <t>6030-REHUX</t>
  </si>
  <si>
    <t>6032-IGALN</t>
  </si>
  <si>
    <t>6032-KRXXO</t>
  </si>
  <si>
    <t>6034-YMTOB</t>
  </si>
  <si>
    <t>6034-ZRYCV</t>
  </si>
  <si>
    <t>6035-BXTTY</t>
  </si>
  <si>
    <t>6035-RIIOM</t>
  </si>
  <si>
    <t>6036-TTFYU</t>
  </si>
  <si>
    <t>6038-GCYEC</t>
  </si>
  <si>
    <t>6040-CGACY</t>
  </si>
  <si>
    <t>6047-SUHPR</t>
  </si>
  <si>
    <t>6047-YHPVI</t>
  </si>
  <si>
    <t>6048-NJXHX</t>
  </si>
  <si>
    <t>6048-QBXKL</t>
  </si>
  <si>
    <t>6048-UWKAL</t>
  </si>
  <si>
    <t>6050-FFXES</t>
  </si>
  <si>
    <t>6050-IJRHS</t>
  </si>
  <si>
    <t>6051-PTVNS</t>
  </si>
  <si>
    <t>6060-DRTNL</t>
  </si>
  <si>
    <t>6060-QBMGV</t>
  </si>
  <si>
    <t>6061-GWWAV</t>
  </si>
  <si>
    <t>6061-PQHMK</t>
  </si>
  <si>
    <t>6064-PUPMC</t>
  </si>
  <si>
    <t>6064-ZATLR</t>
  </si>
  <si>
    <t>6067-NGCEU</t>
  </si>
  <si>
    <t>6072-NUQCB</t>
  </si>
  <si>
    <t>6075-QMNRR</t>
  </si>
  <si>
    <t>6075-SLNIL</t>
  </si>
  <si>
    <t>6077-BDPXA</t>
  </si>
  <si>
    <t>6078-VESFR</t>
  </si>
  <si>
    <t>6080-LNESI</t>
  </si>
  <si>
    <t>6080-TCMYC</t>
  </si>
  <si>
    <t>6082-GLJIX</t>
  </si>
  <si>
    <t>6082-OQFBA</t>
  </si>
  <si>
    <t>6086-ESGRL</t>
  </si>
  <si>
    <t>6087-MVHJH</t>
  </si>
  <si>
    <t>6087-YPWHO</t>
  </si>
  <si>
    <t>6088-BXMRG</t>
  </si>
  <si>
    <t>6092-QZVPP</t>
  </si>
  <si>
    <t>6094-ZIVKX</t>
  </si>
  <si>
    <t>6096-EGVTU</t>
  </si>
  <si>
    <t>6097-EQISJ</t>
  </si>
  <si>
    <t>6100-FJZDG</t>
  </si>
  <si>
    <t>6100-QQHEB</t>
  </si>
  <si>
    <t>6101-IMRMM</t>
  </si>
  <si>
    <t>6103-BOCOU</t>
  </si>
  <si>
    <t>6103-LIANB</t>
  </si>
  <si>
    <t>6103-QCKFX</t>
  </si>
  <si>
    <t>6108-OQZDQ</t>
  </si>
  <si>
    <t>6110-OHIHY</t>
  </si>
  <si>
    <t>6112-KTHFQ</t>
  </si>
  <si>
    <t>6114-TCFID</t>
  </si>
  <si>
    <t>6115-ZTBFQ</t>
  </si>
  <si>
    <t>6116-RFVHN</t>
  </si>
  <si>
    <t>6119-SPUDB</t>
  </si>
  <si>
    <t>6120-RJKLU</t>
  </si>
  <si>
    <t>6121-TNHBO</t>
  </si>
  <si>
    <t>6121-VZNQB</t>
  </si>
  <si>
    <t>6122-EFVKN</t>
  </si>
  <si>
    <t>6122-LJADA</t>
  </si>
  <si>
    <t>6124-ACRHJ</t>
  </si>
  <si>
    <t>6127-ISGTU</t>
  </si>
  <si>
    <t>6127-IYJOZ</t>
  </si>
  <si>
    <t>6128-AQBMT</t>
  </si>
  <si>
    <t>6128-CZOMY</t>
  </si>
  <si>
    <t>6128-DAFVY</t>
  </si>
  <si>
    <t>6131-FOYAS</t>
  </si>
  <si>
    <t>6131-IUNXN</t>
  </si>
  <si>
    <t>6131-JLWZM</t>
  </si>
  <si>
    <t>6133-OZILE</t>
  </si>
  <si>
    <t>6134-KWTBV</t>
  </si>
  <si>
    <t>6135-OZQVA</t>
  </si>
  <si>
    <t>6137-MFAJN</t>
  </si>
  <si>
    <t>6137-NICCO</t>
  </si>
  <si>
    <t>6139-ZZRBQ</t>
  </si>
  <si>
    <t>6140-QNRQQ</t>
  </si>
  <si>
    <t>6141-OOXUQ</t>
  </si>
  <si>
    <t>6142-VSJQO</t>
  </si>
  <si>
    <t>6143-JQKEA</t>
  </si>
  <si>
    <t>6145-NNPNO</t>
  </si>
  <si>
    <t>6147-CBCRA</t>
  </si>
  <si>
    <t>6152-ONASV</t>
  </si>
  <si>
    <t>6156-UZDLF</t>
  </si>
  <si>
    <t>6158-DWPZT</t>
  </si>
  <si>
    <t>6158-HDPXZ</t>
  </si>
  <si>
    <t>6161-ERDGD</t>
  </si>
  <si>
    <t>6161-UUUTA</t>
  </si>
  <si>
    <t>6164-HAQTX</t>
  </si>
  <si>
    <t>6164-HXUGH</t>
  </si>
  <si>
    <t>6166-ILMNY</t>
  </si>
  <si>
    <t>6166-YIPFO</t>
  </si>
  <si>
    <t>6168-WFVVF</t>
  </si>
  <si>
    <t>6168-YBYNP</t>
  </si>
  <si>
    <t>6169-PGNCD</t>
  </si>
  <si>
    <t>6169-PPETC</t>
  </si>
  <si>
    <t>6171-ZTVYB</t>
  </si>
  <si>
    <t>6172-FECYY</t>
  </si>
  <si>
    <t>6173-GOLSU</t>
  </si>
  <si>
    <t>6173-ITPWD</t>
  </si>
  <si>
    <t>6174-NRBTZ</t>
  </si>
  <si>
    <t>6175-IRFIT</t>
  </si>
  <si>
    <t>6176-YJWAS</t>
  </si>
  <si>
    <t>6177-PEVRA</t>
  </si>
  <si>
    <t>6178-KFNHS</t>
  </si>
  <si>
    <t>6179-GJPSO</t>
  </si>
  <si>
    <t>6180-YBIQI</t>
  </si>
  <si>
    <t>6181-AXXYF</t>
  </si>
  <si>
    <t>6184-DYUOB</t>
  </si>
  <si>
    <t>6185-TASNN</t>
  </si>
  <si>
    <t>6188-UXBBR</t>
  </si>
  <si>
    <t>6194-HBGQN</t>
  </si>
  <si>
    <t>6195-MELTI</t>
  </si>
  <si>
    <t>6196-HBOBZ</t>
  </si>
  <si>
    <t>6198-PNNSZ</t>
  </si>
  <si>
    <t>6198-RTPMF</t>
  </si>
  <si>
    <t>6198-ZFIOJ</t>
  </si>
  <si>
    <t>6199-IPCAO</t>
  </si>
  <si>
    <t>6199-IWKGC</t>
  </si>
  <si>
    <t>6202-DYYFX</t>
  </si>
  <si>
    <t>6202-JVYEU</t>
  </si>
  <si>
    <t>6203-HBZPA</t>
  </si>
  <si>
    <t>6204-IEUXJ</t>
  </si>
  <si>
    <t>6207-WIOLX</t>
  </si>
  <si>
    <t>6210-KBBPI</t>
  </si>
  <si>
    <t>6211-WHMYA</t>
  </si>
  <si>
    <t>6211-WWLTF</t>
  </si>
  <si>
    <t>6212-ATMLK</t>
  </si>
  <si>
    <t>6214-EDAKZ</t>
  </si>
  <si>
    <t>6215-NQCPY</t>
  </si>
  <si>
    <t>6217-KDYWC</t>
  </si>
  <si>
    <t>6217-TOWGS</t>
  </si>
  <si>
    <t>6218-KNUBD</t>
  </si>
  <si>
    <t>6221-AVQYL</t>
  </si>
  <si>
    <t>6223-DHJGV</t>
  </si>
  <si>
    <t>6227-FBDXH</t>
  </si>
  <si>
    <t>6227-HWPWX</t>
  </si>
  <si>
    <t>6229-LSCKB</t>
  </si>
  <si>
    <t>6229-UOLQL</t>
  </si>
  <si>
    <t>6230-BSUXY</t>
  </si>
  <si>
    <t>6231-WFGFH</t>
  </si>
  <si>
    <t>6233-HXJMX</t>
  </si>
  <si>
    <t>6234-PFPXL</t>
  </si>
  <si>
    <t>6234-RAAPL</t>
  </si>
  <si>
    <t>6235-VDHOM</t>
  </si>
  <si>
    <t>6240-EURKS</t>
  </si>
  <si>
    <t>6242-FEGFD</t>
  </si>
  <si>
    <t>6242-MBHPK</t>
  </si>
  <si>
    <t>6242-SGYTS</t>
  </si>
  <si>
    <t>6243-OZGFH</t>
  </si>
  <si>
    <t>6244-BESBM</t>
  </si>
  <si>
    <t>6248-BSHKG</t>
  </si>
  <si>
    <t>6248-TKCQV</t>
  </si>
  <si>
    <t>6250-CGGUN</t>
  </si>
  <si>
    <t>6252-DFGTK</t>
  </si>
  <si>
    <t>6253-GNHWH</t>
  </si>
  <si>
    <t>6253-WRFHY</t>
  </si>
  <si>
    <t>6257-DTAYD</t>
  </si>
  <si>
    <t>6257-RJOHI</t>
  </si>
  <si>
    <t>6258-NGCNG</t>
  </si>
  <si>
    <t>6258-PVZWJ</t>
  </si>
  <si>
    <t>6259-WJQLC</t>
  </si>
  <si>
    <t>6260-ONULR</t>
  </si>
  <si>
    <t>6260-XLACS</t>
  </si>
  <si>
    <t>6261-LHRTG</t>
  </si>
  <si>
    <t>6261-RCVNS</t>
  </si>
  <si>
    <t>6265-FRMTQ</t>
  </si>
  <si>
    <t>6265-SXWBU</t>
  </si>
  <si>
    <t>6266-QHOJZ</t>
  </si>
  <si>
    <t>6267-DCFFZ</t>
  </si>
  <si>
    <t>6270-OMFIW</t>
  </si>
  <si>
    <t>6275-YDUVO</t>
  </si>
  <si>
    <t>6278-FEPBZ</t>
  </si>
  <si>
    <t>6281-FKEWS</t>
  </si>
  <si>
    <t>6283-GITPX</t>
  </si>
  <si>
    <t>6284-AHOOQ</t>
  </si>
  <si>
    <t>6284-KMNUF</t>
  </si>
  <si>
    <t>6285-FTQBF</t>
  </si>
  <si>
    <t>6286-SUUWT</t>
  </si>
  <si>
    <t>6286-ZHAOK</t>
  </si>
  <si>
    <t>6288-CHQJB</t>
  </si>
  <si>
    <t>6288-LBEAR</t>
  </si>
  <si>
    <t>6289-CPNLD</t>
  </si>
  <si>
    <t>6292-TOSSS</t>
  </si>
  <si>
    <t>6295-OSINB</t>
  </si>
  <si>
    <t>6296-DDOOR</t>
  </si>
  <si>
    <t>6297-NOOPG</t>
  </si>
  <si>
    <t>6298-QDFNH</t>
  </si>
  <si>
    <t>6300-BWMJX</t>
  </si>
  <si>
    <t>6302-JGYRJ</t>
  </si>
  <si>
    <t>6303-KFWSL</t>
  </si>
  <si>
    <t>6304-IJFSQ</t>
  </si>
  <si>
    <t>6305-YLBMM</t>
  </si>
  <si>
    <t>6308-CQRBU</t>
  </si>
  <si>
    <t>6311-UEUME</t>
  </si>
  <si>
    <t>6313-GIDIT</t>
  </si>
  <si>
    <t>6317-YPKDH</t>
  </si>
  <si>
    <t>6319-IEJWJ</t>
  </si>
  <si>
    <t>6319-QSUSR</t>
  </si>
  <si>
    <t>6322-HRPFA</t>
  </si>
  <si>
    <t>6322-PJJDJ</t>
  </si>
  <si>
    <t>6323-AYBRX</t>
  </si>
  <si>
    <t>6326-MTTXK</t>
  </si>
  <si>
    <t>6328-ZPBGN</t>
  </si>
  <si>
    <t>6330-JKLPC</t>
  </si>
  <si>
    <t>6331-EWIEB</t>
  </si>
  <si>
    <t>6331-LWDTQ</t>
  </si>
  <si>
    <t>6332-FBZRI</t>
  </si>
  <si>
    <t>6333-YDVLT</t>
  </si>
  <si>
    <t>6338-AVWCY</t>
  </si>
  <si>
    <t>6339-DKLMK</t>
  </si>
  <si>
    <t>6339-RZCBJ</t>
  </si>
  <si>
    <t>6339-TBELP</t>
  </si>
  <si>
    <t>6339-YPSAH</t>
  </si>
  <si>
    <t>6340-DACFT</t>
  </si>
  <si>
    <t>6341-AEVKX</t>
  </si>
  <si>
    <t>6341-JVQGF</t>
  </si>
  <si>
    <t>6344-SFJVH</t>
  </si>
  <si>
    <t>6345-FZOQH</t>
  </si>
  <si>
    <t>6345-HOVES</t>
  </si>
  <si>
    <t>6345-ULYRW</t>
  </si>
  <si>
    <t>6347-DCUIK</t>
  </si>
  <si>
    <t>6348-SNFUS</t>
  </si>
  <si>
    <t>6349-JDHQP</t>
  </si>
  <si>
    <t>6350-XFYGW</t>
  </si>
  <si>
    <t>6351-SCJKT</t>
  </si>
  <si>
    <t>6352-GIGGQ</t>
  </si>
  <si>
    <t>6352-TWCAU</t>
  </si>
  <si>
    <t>6353-BRMMA</t>
  </si>
  <si>
    <t>6356-ELRKD</t>
  </si>
  <si>
    <t>6357-JJPQT</t>
  </si>
  <si>
    <t>6358-LYNGM</t>
  </si>
  <si>
    <t>6360-SVNWV</t>
  </si>
  <si>
    <t>6362-QHAFM</t>
  </si>
  <si>
    <t>6365-HITVU</t>
  </si>
  <si>
    <t>6365-MTGZX</t>
  </si>
  <si>
    <t>6366-XIVKZ</t>
  </si>
  <si>
    <t>6366-ZGQGL</t>
  </si>
  <si>
    <t>6368-NWMCE</t>
  </si>
  <si>
    <t>6368-TZZDT</t>
  </si>
  <si>
    <t>6369-MCAKO</t>
  </si>
  <si>
    <t>6370-ZVHDV</t>
  </si>
  <si>
    <t>6371-NZYEG</t>
  </si>
  <si>
    <t>6372-RFVNS</t>
  </si>
  <si>
    <t>6374-AFWOX</t>
  </si>
  <si>
    <t>6374-NTQLP</t>
  </si>
  <si>
    <t>6376-GAHQE</t>
  </si>
  <si>
    <t>6377-KSLXC</t>
  </si>
  <si>
    <t>6377-WHAOX</t>
  </si>
  <si>
    <t>6379-RXJRQ</t>
  </si>
  <si>
    <t>6380-ARCEH</t>
  </si>
  <si>
    <t>6383-ZTSIW</t>
  </si>
  <si>
    <t>6384-VMJHP</t>
  </si>
  <si>
    <t>6386-SZZKH</t>
  </si>
  <si>
    <t>6388-TABGU</t>
  </si>
  <si>
    <t>6390-DSAZX</t>
  </si>
  <si>
    <t>6393-WRYZE</t>
  </si>
  <si>
    <t>6394-HHHZM</t>
  </si>
  <si>
    <t>6394-MFYNG</t>
  </si>
  <si>
    <t>6397-JNZZG</t>
  </si>
  <si>
    <t>6400-BWQKW</t>
  </si>
  <si>
    <t>6402-EJMWF</t>
  </si>
  <si>
    <t>6402-SSEJG</t>
  </si>
  <si>
    <t>6402-ZFPPI</t>
  </si>
  <si>
    <t>6407-GSJNL</t>
  </si>
  <si>
    <t>6407-UTSLV</t>
  </si>
  <si>
    <t>6408-OTUBZ</t>
  </si>
  <si>
    <t>6408-WHTEF</t>
  </si>
  <si>
    <t>6410-LEFEN</t>
  </si>
  <si>
    <t>6413-XKKPU</t>
  </si>
  <si>
    <t>6416-JNVRK</t>
  </si>
  <si>
    <t>6416-TVAIH</t>
  </si>
  <si>
    <t>6416-YJTTB</t>
  </si>
  <si>
    <t>6418-HNFED</t>
  </si>
  <si>
    <t>6418-PIQSP</t>
  </si>
  <si>
    <t>6419-ZTTLE</t>
  </si>
  <si>
    <t>6421-SZVEM</t>
  </si>
  <si>
    <t>6424-ELEYH</t>
  </si>
  <si>
    <t>6425-JWTDV</t>
  </si>
  <si>
    <t>6425-YQLLO</t>
  </si>
  <si>
    <t>6427-FEFIG</t>
  </si>
  <si>
    <t>6429-SHBCB</t>
  </si>
  <si>
    <t>6432-TWQLB</t>
  </si>
  <si>
    <t>6434-TTGJP</t>
  </si>
  <si>
    <t>6435-SRWBJ</t>
  </si>
  <si>
    <t>6435-VWCCY</t>
  </si>
  <si>
    <t>6437-UDQJM</t>
  </si>
  <si>
    <t>6437-UKHMV</t>
  </si>
  <si>
    <t>6439-GTPCA</t>
  </si>
  <si>
    <t>6439-LAJXL</t>
  </si>
  <si>
    <t>6439-PKTRR</t>
  </si>
  <si>
    <t>6440-DKQGE</t>
  </si>
  <si>
    <t>6445-TNRXS</t>
  </si>
  <si>
    <t>6447-EGDIV</t>
  </si>
  <si>
    <t>6447-GORXK</t>
  </si>
  <si>
    <t>6457-GIRWB</t>
  </si>
  <si>
    <t>6457-USBER</t>
  </si>
  <si>
    <t>6458-CYIDZ</t>
  </si>
  <si>
    <t>6461-PPAXN</t>
  </si>
  <si>
    <t>6461-SZMCV</t>
  </si>
  <si>
    <t>6463-HHXJR</t>
  </si>
  <si>
    <t>6463-MVYRY</t>
  </si>
  <si>
    <t>6464-KEXXH</t>
  </si>
  <si>
    <t>6465-GSRCL</t>
  </si>
  <si>
    <t>6467-CHFZW</t>
  </si>
  <si>
    <t>6469-MRVET</t>
  </si>
  <si>
    <t>6469-QJKZW</t>
  </si>
  <si>
    <t>6473-ULUHT</t>
  </si>
  <si>
    <t>6474-FVJLC</t>
  </si>
  <si>
    <t>6475-VHUIZ</t>
  </si>
  <si>
    <t>6476-EPYZR</t>
  </si>
  <si>
    <t>6476-YHMGA</t>
  </si>
  <si>
    <t>6478-HRRCZ</t>
  </si>
  <si>
    <t>6479-OAUSD</t>
  </si>
  <si>
    <t>6479-SZPLM</t>
  </si>
  <si>
    <t>6479-VDGRK</t>
  </si>
  <si>
    <t>6480-YAGIY</t>
  </si>
  <si>
    <t>6481-ESCNL</t>
  </si>
  <si>
    <t>6481-LXPWL</t>
  </si>
  <si>
    <t>6481-OGDOO</t>
  </si>
  <si>
    <t>6483-OATDN</t>
  </si>
  <si>
    <t>6484-LATFU</t>
  </si>
  <si>
    <t>6485-QXWWE</t>
  </si>
  <si>
    <t>6486-LHTMA</t>
  </si>
  <si>
    <t>6490-FGZAT</t>
  </si>
  <si>
    <t>6496-JDSSB</t>
  </si>
  <si>
    <t>6496-SLWHQ</t>
  </si>
  <si>
    <t>6497-TILVL</t>
  </si>
  <si>
    <t>6500-JVEGC</t>
  </si>
  <si>
    <t>6502-HCJTI</t>
  </si>
  <si>
    <t>6502-KUGLL</t>
  </si>
  <si>
    <t>6502-MJQAE</t>
  </si>
  <si>
    <t>6504-VBLFL</t>
  </si>
  <si>
    <t>6505-OZNPG</t>
  </si>
  <si>
    <t>6506-EYCNH</t>
  </si>
  <si>
    <t>6507-DTJZV</t>
  </si>
  <si>
    <t>6507-ZJSUR</t>
  </si>
  <si>
    <t>6508-NJYRO</t>
  </si>
  <si>
    <t>6509-TSGWN</t>
  </si>
  <si>
    <t>6510-UPNKS</t>
  </si>
  <si>
    <t>6513-EECDB</t>
  </si>
  <si>
    <t>6516-NKQBO</t>
  </si>
  <si>
    <t>6518-KZXCB</t>
  </si>
  <si>
    <t>6518-LGAOV</t>
  </si>
  <si>
    <t>6518-PPLMZ</t>
  </si>
  <si>
    <t>6519-CFDBX</t>
  </si>
  <si>
    <t>6519-ZHPXP</t>
  </si>
  <si>
    <t>6521-YYTYI</t>
  </si>
  <si>
    <t>6522-OIQSX</t>
  </si>
  <si>
    <t>6522-YRBXD</t>
  </si>
  <si>
    <t>6527-PZFPV</t>
  </si>
  <si>
    <t>6532-YLWSI</t>
  </si>
  <si>
    <t>6537-OTKMY</t>
  </si>
  <si>
    <t>6537-QLGEX</t>
  </si>
  <si>
    <t>6538-POCHL</t>
  </si>
  <si>
    <t>6542-LWGXJ</t>
  </si>
  <si>
    <t>6543-CPZMK</t>
  </si>
  <si>
    <t>6543-JXSOO</t>
  </si>
  <si>
    <t>6543-XRMYR</t>
  </si>
  <si>
    <t>6546-OPBBH</t>
  </si>
  <si>
    <t>6549-BTYPG</t>
  </si>
  <si>
    <t>6549-NNDYT</t>
  </si>
  <si>
    <t>6549-YMFAW</t>
  </si>
  <si>
    <t>6551-GNYDG</t>
  </si>
  <si>
    <t>6551-VLJMV</t>
  </si>
  <si>
    <t>6551-ZCOTS</t>
  </si>
  <si>
    <t>6556-DBKZF</t>
  </si>
  <si>
    <t>6557-BZXLQ</t>
  </si>
  <si>
    <t>6559-ILWKJ</t>
  </si>
  <si>
    <t>6559-PDZLR</t>
  </si>
  <si>
    <t>6559-RAKOZ</t>
  </si>
  <si>
    <t>6563-VNPMN</t>
  </si>
  <si>
    <t>6563-VRERX</t>
  </si>
  <si>
    <t>6567-HOOPW</t>
  </si>
  <si>
    <t>6568-POCUI</t>
  </si>
  <si>
    <t>6569-KTMDU</t>
  </si>
  <si>
    <t>6572-ADKRS</t>
  </si>
  <si>
    <t>6574-MCOEH</t>
  </si>
  <si>
    <t>6575-SUVOI</t>
  </si>
  <si>
    <t>6576-FBXOJ</t>
  </si>
  <si>
    <t>6578-KRMAW</t>
  </si>
  <si>
    <t>6579-JPICP</t>
  </si>
  <si>
    <t>6581-NQCBA</t>
  </si>
  <si>
    <t>6582-OIVSP</t>
  </si>
  <si>
    <t>6582-PLFUU</t>
  </si>
  <si>
    <t>6583-KQJLK</t>
  </si>
  <si>
    <t>6583-QGCSI</t>
  </si>
  <si>
    <t>6583-SZVGP</t>
  </si>
  <si>
    <t>6584-VQMYT</t>
  </si>
  <si>
    <t>6585-WCEWR</t>
  </si>
  <si>
    <t>6586-MYGKD</t>
  </si>
  <si>
    <t>6586-PSJOX</t>
  </si>
  <si>
    <t>6591-QGOYB</t>
  </si>
  <si>
    <t>6595-COKXZ</t>
  </si>
  <si>
    <t>6595-YGXIT</t>
  </si>
  <si>
    <t>6598-KELSS</t>
  </si>
  <si>
    <t>6598-RFFVI</t>
  </si>
  <si>
    <t>6599-CEBNN</t>
  </si>
  <si>
    <t>6599-GZWCM</t>
  </si>
  <si>
    <t>6599-RCLCJ</t>
  </si>
  <si>
    <t>6599-SFQVE</t>
  </si>
  <si>
    <t>6603-QWSPR</t>
  </si>
  <si>
    <t>6603-YRDCJ</t>
  </si>
  <si>
    <t>6608-QQLVK</t>
  </si>
  <si>
    <t>6609-MXJHJ</t>
  </si>
  <si>
    <t>6614-FHDBO</t>
  </si>
  <si>
    <t>6614-VBEGU</t>
  </si>
  <si>
    <t>6614-YOLAC</t>
  </si>
  <si>
    <t>6614-YWYSC</t>
  </si>
  <si>
    <t>6615-NGGZJ</t>
  </si>
  <si>
    <t>6615-ZGEDR</t>
  </si>
  <si>
    <t>6616-AALSR</t>
  </si>
  <si>
    <t>6617-WLBQC</t>
  </si>
  <si>
    <t>6618-RYATB</t>
  </si>
  <si>
    <t>6619-RPLQZ</t>
  </si>
  <si>
    <t>6620-HVDUJ</t>
  </si>
  <si>
    <t>6620-JDYNW</t>
  </si>
  <si>
    <t>6621-NRZAK</t>
  </si>
  <si>
    <t>6621-YOBKI</t>
  </si>
  <si>
    <t>6624-JDRDS</t>
  </si>
  <si>
    <t>6625-FLENO</t>
  </si>
  <si>
    <t>6625-IUTTT</t>
  </si>
  <si>
    <t>6625-UTXEW</t>
  </si>
  <si>
    <t>6627-CFOSN</t>
  </si>
  <si>
    <t>6629-CZTTH</t>
  </si>
  <si>
    <t>6629-LADHQ</t>
  </si>
  <si>
    <t>6630-UJZMY</t>
  </si>
  <si>
    <t>6631-HMANX</t>
  </si>
  <si>
    <t>6633-MPWBS</t>
  </si>
  <si>
    <t>6633-SYEUS</t>
  </si>
  <si>
    <t>6635-CPNUN</t>
  </si>
  <si>
    <t>6635-MYYYZ</t>
  </si>
  <si>
    <t>6637-KYRCV</t>
  </si>
  <si>
    <t>6641-XRPSU</t>
  </si>
  <si>
    <t>6645-MXQJT</t>
  </si>
  <si>
    <t>6646-JPPHA</t>
  </si>
  <si>
    <t>6646-QVXLR</t>
  </si>
  <si>
    <t>6646-VRFOL</t>
  </si>
  <si>
    <t>6647-ZEDXT</t>
  </si>
  <si>
    <t>6648-INWPS</t>
  </si>
  <si>
    <t>6650-BWFRT</t>
  </si>
  <si>
    <t>6650-VJONK</t>
  </si>
  <si>
    <t>6651-AZVTJ</t>
  </si>
  <si>
    <t>6651-RLGGM</t>
  </si>
  <si>
    <t>6652-YFFJO</t>
  </si>
  <si>
    <t>6653-CBBOM</t>
  </si>
  <si>
    <t>6654-QGBZZ</t>
  </si>
  <si>
    <t>6655-LHBYW</t>
  </si>
  <si>
    <t>6656-GULJQ</t>
  </si>
  <si>
    <t>6656-JWRQX</t>
  </si>
  <si>
    <t>6661-EIPZC</t>
  </si>
  <si>
    <t>6661-HBGWL</t>
  </si>
  <si>
    <t>6663-JOCQO</t>
  </si>
  <si>
    <t>6664-FPDAC</t>
  </si>
  <si>
    <t>6668-CNMFP</t>
  </si>
  <si>
    <t>6670-MFRPK</t>
  </si>
  <si>
    <t>6671-NGWON</t>
  </si>
  <si>
    <t>6674-KVJHG</t>
  </si>
  <si>
    <t>6680-NENYN</t>
  </si>
  <si>
    <t>6680-WKXRZ</t>
  </si>
  <si>
    <t>6681-ZSEXG</t>
  </si>
  <si>
    <t>6682-QJDGB</t>
  </si>
  <si>
    <t>6682-VCIXC</t>
  </si>
  <si>
    <t>6683-VLCTZ</t>
  </si>
  <si>
    <t>6685-GBWJZ</t>
  </si>
  <si>
    <t>6685-XSHHU</t>
  </si>
  <si>
    <t>6686-YPGHK</t>
  </si>
  <si>
    <t>6688-UZPWD</t>
  </si>
  <si>
    <t>6689-KXGBO</t>
  </si>
  <si>
    <t>6689-TCZHQ</t>
  </si>
  <si>
    <t>6689-VRRTK</t>
  </si>
  <si>
    <t>6691-CCIHA</t>
  </si>
  <si>
    <t>6692-UDPJC</t>
  </si>
  <si>
    <t>6692-YQHXC</t>
  </si>
  <si>
    <t>6693-DJWTY</t>
  </si>
  <si>
    <t>6693-FRIRW</t>
  </si>
  <si>
    <t>6695-AMZUF</t>
  </si>
  <si>
    <t>6695-FRVEC</t>
  </si>
  <si>
    <t>6696-YDAYZ</t>
  </si>
  <si>
    <t>6698-OXETB</t>
  </si>
  <si>
    <t>6701-DHKWQ</t>
  </si>
  <si>
    <t>6701-YVNQG</t>
  </si>
  <si>
    <t>6702-OHFWR</t>
  </si>
  <si>
    <t>6704-UTUKK</t>
  </si>
  <si>
    <t>6705-LNMDD</t>
  </si>
  <si>
    <t>6705-LXORM</t>
  </si>
  <si>
    <t>6710-HSJRD</t>
  </si>
  <si>
    <t>6711-FLDFB</t>
  </si>
  <si>
    <t>6711-VTNRE</t>
  </si>
  <si>
    <t>6712-OAWRH</t>
  </si>
  <si>
    <t>6713-OKOMC</t>
  </si>
  <si>
    <t>6715-OFDBP</t>
  </si>
  <si>
    <t>6718-BDGHG</t>
  </si>
  <si>
    <t>6719-FGEDO</t>
  </si>
  <si>
    <t>6719-OXYBR</t>
  </si>
  <si>
    <t>6723-CEGQI</t>
  </si>
  <si>
    <t>6723-WSNTY</t>
  </si>
  <si>
    <t>6725-TPKJO</t>
  </si>
  <si>
    <t>6726-NNFWD</t>
  </si>
  <si>
    <t>6726-WEXXK</t>
  </si>
  <si>
    <t>6727-IOTLZ</t>
  </si>
  <si>
    <t>6728-CZFEI</t>
  </si>
  <si>
    <t>6728-DKUCO</t>
  </si>
  <si>
    <t>6728-VOIFY</t>
  </si>
  <si>
    <t>6728-WYQBC</t>
  </si>
  <si>
    <t>6729-FZWSY</t>
  </si>
  <si>
    <t>6729-GDNGC</t>
  </si>
  <si>
    <t>6732-FZUGP</t>
  </si>
  <si>
    <t>6732-VAILE</t>
  </si>
  <si>
    <t>6733-LRIZX</t>
  </si>
  <si>
    <t>6734-CKRSM</t>
  </si>
  <si>
    <t>6734-FQAJX</t>
  </si>
  <si>
    <t>6734-GMPVK</t>
  </si>
  <si>
    <t>6734-JDTTV</t>
  </si>
  <si>
    <t>6734-PSBAW</t>
  </si>
  <si>
    <t>6736-DHUQI</t>
  </si>
  <si>
    <t>6738-ISCBM</t>
  </si>
  <si>
    <t>6741-EGCBI</t>
  </si>
  <si>
    <t>6741-QRLUP</t>
  </si>
  <si>
    <t>6743-HHQPF</t>
  </si>
  <si>
    <t>6745-JEFZB</t>
  </si>
  <si>
    <t>6746-WAUWT</t>
  </si>
  <si>
    <t>6749-UTDVX</t>
  </si>
  <si>
    <t>6752-APNJL</t>
  </si>
  <si>
    <t>6754-LZUKA</t>
  </si>
  <si>
    <t>6754-WKSHP</t>
  </si>
  <si>
    <t>6762-NSODU</t>
  </si>
  <si>
    <t>6762-QVYJO</t>
  </si>
  <si>
    <t>6765-MBQNU</t>
  </si>
  <si>
    <t>6766-HFKLA</t>
  </si>
  <si>
    <t>6769-DCQLI</t>
  </si>
  <si>
    <t>6769-DYBQN</t>
  </si>
  <si>
    <t>6770-UAYGJ</t>
  </si>
  <si>
    <t>6770-XUAGN</t>
  </si>
  <si>
    <t>6771-XWBDM</t>
  </si>
  <si>
    <t>6772-KSATR</t>
  </si>
  <si>
    <t>6772-WFQRD</t>
  </si>
  <si>
    <t>6773-LQTVT</t>
  </si>
  <si>
    <t>6776-TLWOI</t>
  </si>
  <si>
    <t>6777-TGHTM</t>
  </si>
  <si>
    <t>6778-EICRF</t>
  </si>
  <si>
    <t>6778-JFCMK</t>
  </si>
  <si>
    <t>6778-YSNIH</t>
  </si>
  <si>
    <t>6784-XYJAE</t>
  </si>
  <si>
    <t>6786-OBWQR</t>
  </si>
  <si>
    <t>6789-HJBWG</t>
  </si>
  <si>
    <t>6791-YBNAK</t>
  </si>
  <si>
    <t>6794-HKIAJ</t>
  </si>
  <si>
    <t>6797-LNAQX</t>
  </si>
  <si>
    <t>6797-UCJHZ</t>
  </si>
  <si>
    <t>6804-GDMOI</t>
  </si>
  <si>
    <t>6806-YDEUL</t>
  </si>
  <si>
    <t>6807-SIWJI</t>
  </si>
  <si>
    <t>6810-VCAEX</t>
  </si>
  <si>
    <t>6813-GZQCG</t>
  </si>
  <si>
    <t>6814-ZPWFQ</t>
  </si>
  <si>
    <t>6815-ABQFQ</t>
  </si>
  <si>
    <t>6817-WTYHE</t>
  </si>
  <si>
    <t>6818-DJXAA</t>
  </si>
  <si>
    <t>6818-WOBHJ</t>
  </si>
  <si>
    <t>6821-BUXUX</t>
  </si>
  <si>
    <t>6821-JPCDC</t>
  </si>
  <si>
    <t>6823-SIDFQ</t>
  </si>
  <si>
    <t>6825-UYPFK</t>
  </si>
  <si>
    <t>6827-IEAUQ</t>
  </si>
  <si>
    <t>6828-HMKWP</t>
  </si>
  <si>
    <t>6833-JMZYP</t>
  </si>
  <si>
    <t>6834-NXDCA</t>
  </si>
  <si>
    <t>6837-BJYDQ</t>
  </si>
  <si>
    <t>6837-HAEVO</t>
  </si>
  <si>
    <t>6838-HVLXG</t>
  </si>
  <si>
    <t>6838-YAUVY</t>
  </si>
  <si>
    <t>6839-ITVZJ</t>
  </si>
  <si>
    <t>6840-RESVB</t>
  </si>
  <si>
    <t>6844-DZKRF</t>
  </si>
  <si>
    <t>6845-RGTYS</t>
  </si>
  <si>
    <t>6847-KJLTS</t>
  </si>
  <si>
    <t>6848-HJTXY</t>
  </si>
  <si>
    <t>6848-YLDFR</t>
  </si>
  <si>
    <t>6849-OYAMU</t>
  </si>
  <si>
    <t>6849-WLEYG</t>
  </si>
  <si>
    <t>6851-WEFYX</t>
  </si>
  <si>
    <t>6854-EXGSF</t>
  </si>
  <si>
    <t>6855-VLGOS</t>
  </si>
  <si>
    <t>6856-RAURS</t>
  </si>
  <si>
    <t>6857-TKDJV</t>
  </si>
  <si>
    <t>6857-VWJDT</t>
  </si>
  <si>
    <t>6859-QNXIQ</t>
  </si>
  <si>
    <t>6859-RKMZJ</t>
  </si>
  <si>
    <t>6860-YRJZP</t>
  </si>
  <si>
    <t>6861-OKBCE</t>
  </si>
  <si>
    <t>6861-XWTWQ</t>
  </si>
  <si>
    <t>6862-CQUMB</t>
  </si>
  <si>
    <t>6865-JZNKO</t>
  </si>
  <si>
    <t>6867-ACCZI</t>
  </si>
  <si>
    <t>6869-FGJJC</t>
  </si>
  <si>
    <t>6870-ECSHE</t>
  </si>
  <si>
    <t>6870-ZWMNX</t>
  </si>
  <si>
    <t>6872-HXFNF</t>
  </si>
  <si>
    <t>6873-UDNLD</t>
  </si>
  <si>
    <t>6874-SGLHU</t>
  </si>
  <si>
    <t>6876-ADESB</t>
  </si>
  <si>
    <t>6877-LGWXO</t>
  </si>
  <si>
    <t>6877-TJMBR</t>
  </si>
  <si>
    <t>6878-GGDWG</t>
  </si>
  <si>
    <t>6885-PKOAM</t>
  </si>
  <si>
    <t>6888-SBYAI</t>
  </si>
  <si>
    <t>6890-PFRQX</t>
  </si>
  <si>
    <t>6891-JPYFF</t>
  </si>
  <si>
    <t>6892-BOGQE</t>
  </si>
  <si>
    <t>6892-EZDTG</t>
  </si>
  <si>
    <t>6892-XPFPU</t>
  </si>
  <si>
    <t>6893-ODYYE</t>
  </si>
  <si>
    <t>6894-LFHLY</t>
  </si>
  <si>
    <t>6896-SRVYQ</t>
  </si>
  <si>
    <t>6897-RWMUB</t>
  </si>
  <si>
    <t>6897-UUBNU</t>
  </si>
  <si>
    <t>6898-MDLZW</t>
  </si>
  <si>
    <t>6898-RBTLU</t>
  </si>
  <si>
    <t>6899-PPEEA</t>
  </si>
  <si>
    <t>6900-PXRMS</t>
  </si>
  <si>
    <t>6900-RBKER</t>
  </si>
  <si>
    <t>6901-GOGZG</t>
  </si>
  <si>
    <t>6904-JLBGY</t>
  </si>
  <si>
    <t>6905-NIQIN</t>
  </si>
  <si>
    <t>6906-ANDWJ</t>
  </si>
  <si>
    <t>6906-MPARY</t>
  </si>
  <si>
    <t>6907-CQGPN</t>
  </si>
  <si>
    <t>6907-FLBER</t>
  </si>
  <si>
    <t>6907-NZZIJ</t>
  </si>
  <si>
    <t>6908-VVYHM</t>
  </si>
  <si>
    <t>6910-HADCM</t>
  </si>
  <si>
    <t>6916-HIJSE</t>
  </si>
  <si>
    <t>6917-FIJHC</t>
  </si>
  <si>
    <t>6917-IAYHD</t>
  </si>
  <si>
    <t>6917-YACBP</t>
  </si>
  <si>
    <t>6918-UMQCG</t>
  </si>
  <si>
    <t>6919-ELBGL</t>
  </si>
  <si>
    <t>6921-OZMFH</t>
  </si>
  <si>
    <t>6922-NCEDI</t>
  </si>
  <si>
    <t>6923-AQONU</t>
  </si>
  <si>
    <t>6923-EFPNL</t>
  </si>
  <si>
    <t>6923-JHPMP</t>
  </si>
  <si>
    <t>6924-TDGMT</t>
  </si>
  <si>
    <t>6925-BAYGL</t>
  </si>
  <si>
    <t>6927-WTFIV</t>
  </si>
  <si>
    <t>6928-ONTRW</t>
  </si>
  <si>
    <t>6933-FHBZC</t>
  </si>
  <si>
    <t>6933-VLYFX</t>
  </si>
  <si>
    <t>6937-GCDGQ</t>
  </si>
  <si>
    <t>6941-KXRRV</t>
  </si>
  <si>
    <t>6941-PMGEP</t>
  </si>
  <si>
    <t>6942-LBFDP</t>
  </si>
  <si>
    <t>6946-LMSQS</t>
  </si>
  <si>
    <t>6950-TWMYB</t>
  </si>
  <si>
    <t>6952-OMNWB</t>
  </si>
  <si>
    <t>6953-PBDIN</t>
  </si>
  <si>
    <t>6954-OOYZZ</t>
  </si>
  <si>
    <t>6956-SMUCM</t>
  </si>
  <si>
    <t>6959-GQEGV</t>
  </si>
  <si>
    <t>6959-UWKHF</t>
  </si>
  <si>
    <t>6960-HVYXR</t>
  </si>
  <si>
    <t>6961-MJKBO</t>
  </si>
  <si>
    <t>6961-VCPMC</t>
  </si>
  <si>
    <t>6963-EZQEE</t>
  </si>
  <si>
    <t>6963-KQYQB</t>
  </si>
  <si>
    <t>6967-PEJLL</t>
  </si>
  <si>
    <t>6967-QIQRV</t>
  </si>
  <si>
    <t>6968-GMKPR</t>
  </si>
  <si>
    <t>6968-MHOMU</t>
  </si>
  <si>
    <t>6968-URWQU</t>
  </si>
  <si>
    <t>6969-MVBAI</t>
  </si>
  <si>
    <t>6972-SNKKW</t>
  </si>
  <si>
    <t>6974-DAFLI</t>
  </si>
  <si>
    <t>6976-BWGLQ</t>
  </si>
  <si>
    <t>6979-TNDEU</t>
  </si>
  <si>
    <t>6979-ZNSFF</t>
  </si>
  <si>
    <t>6980-CDGFC</t>
  </si>
  <si>
    <t>6980-IMXXE</t>
  </si>
  <si>
    <t>6981-TDRFT</t>
  </si>
  <si>
    <t>6982-SSHFK</t>
  </si>
  <si>
    <t>6982-UQZLY</t>
  </si>
  <si>
    <t>6985-HAYWX</t>
  </si>
  <si>
    <t>6986-IJDHX</t>
  </si>
  <si>
    <t>6986-IXNDM</t>
  </si>
  <si>
    <t>6987-XQSJT</t>
  </si>
  <si>
    <t>6988-CJEYV</t>
  </si>
  <si>
    <t>6990-YNRIO</t>
  </si>
  <si>
    <t>6992-TKNYO</t>
  </si>
  <si>
    <t>6993-OHLXR</t>
  </si>
  <si>
    <t>6993-YCOBK</t>
  </si>
  <si>
    <t>6993-YGFJV</t>
  </si>
  <si>
    <t>6994-FGRHH</t>
  </si>
  <si>
    <t>6994-KERXL</t>
  </si>
  <si>
    <t>6994-ORCWG</t>
  </si>
  <si>
    <t>6996-KNSML</t>
  </si>
  <si>
    <t>6997-UVGOX</t>
  </si>
  <si>
    <t>6999-CHVCF</t>
  </si>
  <si>
    <t>7000-WCEVQ</t>
  </si>
  <si>
    <t>7005-CCBKV</t>
  </si>
  <si>
    <t>7005-CYUIL</t>
  </si>
  <si>
    <t>7008-LZVOZ</t>
  </si>
  <si>
    <t>7009-LGECI</t>
  </si>
  <si>
    <t>7009-PCARS</t>
  </si>
  <si>
    <t>7010-BRBUU</t>
  </si>
  <si>
    <t>7010-ZMVBF</t>
  </si>
  <si>
    <t>7011-CVEUC</t>
  </si>
  <si>
    <t>7013-PSXHK</t>
  </si>
  <si>
    <t>7014-ZZXAW</t>
  </si>
  <si>
    <t>7016-BPGEU</t>
  </si>
  <si>
    <t>7016-NVRIC</t>
  </si>
  <si>
    <t>7017-VFHAY</t>
  </si>
  <si>
    <t>7017-VFULY</t>
  </si>
  <si>
    <t>7018-FPXHH</t>
  </si>
  <si>
    <t>7018-WBJNK</t>
  </si>
  <si>
    <t>7020-OZKXZ</t>
  </si>
  <si>
    <t>7021-XSNYE</t>
  </si>
  <si>
    <t>7024-OHCCK</t>
  </si>
  <si>
    <t>7025-IWFHT</t>
  </si>
  <si>
    <t>7025-WCBNE</t>
  </si>
  <si>
    <t>7026-YMSBE</t>
  </si>
  <si>
    <t>7028-DVOIQ</t>
  </si>
  <si>
    <t>7029-IJEJK</t>
  </si>
  <si>
    <t>7029-RPUAV</t>
  </si>
  <si>
    <t>7030-FZTFM</t>
  </si>
  <si>
    <t>7030-NJVDP</t>
  </si>
  <si>
    <t>7032-LMBHI</t>
  </si>
  <si>
    <t>7033-CLAMM</t>
  </si>
  <si>
    <t>7036-TYDEC</t>
  </si>
  <si>
    <t>7036-ZZKBD</t>
  </si>
  <si>
    <t>7037-MTYVW</t>
  </si>
  <si>
    <t>7041-TXQJH</t>
  </si>
  <si>
    <t>7044-YAACC</t>
  </si>
  <si>
    <t>7047-FWEYA</t>
  </si>
  <si>
    <t>7047-YXDMZ</t>
  </si>
  <si>
    <t>7048-GXDAY</t>
  </si>
  <si>
    <t>7049-GKVZY</t>
  </si>
  <si>
    <t>7054-DMVAS</t>
  </si>
  <si>
    <t>7054-ENNGU</t>
  </si>
  <si>
    <t>7054-LGEQW</t>
  </si>
  <si>
    <t>7055-HNEOJ</t>
  </si>
  <si>
    <t>7055-JCGNI</t>
  </si>
  <si>
    <t>7055-VKGDA</t>
  </si>
  <si>
    <t>7056-IMHCC</t>
  </si>
  <si>
    <t>7061-OVMIM</t>
  </si>
  <si>
    <t>7064-FRRSW</t>
  </si>
  <si>
    <t>7064-JHXCE</t>
  </si>
  <si>
    <t>7065-YUNRY</t>
  </si>
  <si>
    <t>7067-KSAZT</t>
  </si>
  <si>
    <t>7072-MBHEV</t>
  </si>
  <si>
    <t>7073-QETQY</t>
  </si>
  <si>
    <t>7074-IEVOJ</t>
  </si>
  <si>
    <t>7074-STDCN</t>
  </si>
  <si>
    <t>7075-BNDVQ</t>
  </si>
  <si>
    <t>7077-XJMET</t>
  </si>
  <si>
    <t>7078-NVFAM</t>
  </si>
  <si>
    <t>7079-QRCBC</t>
  </si>
  <si>
    <t>7080-TNUWP</t>
  </si>
  <si>
    <t>7083-MIOPC</t>
  </si>
  <si>
    <t>7083-YNSKY</t>
  </si>
  <si>
    <t>7088-FBAWU</t>
  </si>
  <si>
    <t>7089-IVVAZ</t>
  </si>
  <si>
    <t>7089-RKVSZ</t>
  </si>
  <si>
    <t>7089-XXAYG</t>
  </si>
  <si>
    <t>7094-MSZAO</t>
  </si>
  <si>
    <t>7096-UCLNH</t>
  </si>
  <si>
    <t>7096-ZNBZI</t>
  </si>
  <si>
    <t>7100-FQPRV</t>
  </si>
  <si>
    <t>7101-HRBLJ</t>
  </si>
  <si>
    <t>7102-JJVTX</t>
  </si>
  <si>
    <t>7103-IPXPJ</t>
  </si>
  <si>
    <t>7103-ZGVNT</t>
  </si>
  <si>
    <t>7105-BENQF</t>
  </si>
  <si>
    <t>7105-MXJLL</t>
  </si>
  <si>
    <t>7107-UBYKY</t>
  </si>
  <si>
    <t>7108-DGVUU</t>
  </si>
  <si>
    <t>7109-CQYUZ</t>
  </si>
  <si>
    <t>7109-MFBYV</t>
  </si>
  <si>
    <t>7110-BDTWG</t>
  </si>
  <si>
    <t>7112-OPOTK</t>
  </si>
  <si>
    <t>7113-HIPFI</t>
  </si>
  <si>
    <t>7114-AEOZE</t>
  </si>
  <si>
    <t>7115-IRDHS</t>
  </si>
  <si>
    <t>7120-RFMVS</t>
  </si>
  <si>
    <t>7123-WQUHX</t>
  </si>
  <si>
    <t>7124-UGSUR</t>
  </si>
  <si>
    <t>7126-RBHSD</t>
  </si>
  <si>
    <t>7128-GGCNO</t>
  </si>
  <si>
    <t>7129-ACFOG</t>
  </si>
  <si>
    <t>7129-AZJDE</t>
  </si>
  <si>
    <t>7129-CAKJW</t>
  </si>
  <si>
    <t>7130-CTCUS</t>
  </si>
  <si>
    <t>7130-VTEWQ</t>
  </si>
  <si>
    <t>7130-YXBRO</t>
  </si>
  <si>
    <t>7131-ZQZNK</t>
  </si>
  <si>
    <t>7133-VBDCG</t>
  </si>
  <si>
    <t>7134-HBPBS</t>
  </si>
  <si>
    <t>7134-MJPDY</t>
  </si>
  <si>
    <t>7136-IHZJA</t>
  </si>
  <si>
    <t>7136-RVDTZ</t>
  </si>
  <si>
    <t>7137-NAXML</t>
  </si>
  <si>
    <t>7137-RYLPP</t>
  </si>
  <si>
    <t>7138-GIRSH</t>
  </si>
  <si>
    <t>7139-JZFVG</t>
  </si>
  <si>
    <t>7140-ADSMJ</t>
  </si>
  <si>
    <t>7142-HVGBG</t>
  </si>
  <si>
    <t>7143-BQIBA</t>
  </si>
  <si>
    <t>7145-FEJWU</t>
  </si>
  <si>
    <t>7147-AYBAA</t>
  </si>
  <si>
    <t>7148-XZPHA</t>
  </si>
  <si>
    <t>7153-CHRBV</t>
  </si>
  <si>
    <t>7153-OANIO</t>
  </si>
  <si>
    <t>7156-MHUGY</t>
  </si>
  <si>
    <t>7156-MXBJE</t>
  </si>
  <si>
    <t>7157-SMCFK</t>
  </si>
  <si>
    <t>7159-FVYPK</t>
  </si>
  <si>
    <t>7159-NOKYQ</t>
  </si>
  <si>
    <t>7161-DFHUF</t>
  </si>
  <si>
    <t>7162-WPHPM</t>
  </si>
  <si>
    <t>7163-OCEQI</t>
  </si>
  <si>
    <t>7164-BPTUT</t>
  </si>
  <si>
    <t>7167-PCEYD</t>
  </si>
  <si>
    <t>7168-HDQHG</t>
  </si>
  <si>
    <t>7169-YWAMK</t>
  </si>
  <si>
    <t>7173-TETGO</t>
  </si>
  <si>
    <t>7175-NTIXE</t>
  </si>
  <si>
    <t>7176-WIONM</t>
  </si>
  <si>
    <t>7176-WRTNX</t>
  </si>
  <si>
    <t>7180-PISOG</t>
  </si>
  <si>
    <t>7181-BQYBV</t>
  </si>
  <si>
    <t>7181-OQCUT</t>
  </si>
  <si>
    <t>7182-OVLBJ</t>
  </si>
  <si>
    <t>7184-LRUUR</t>
  </si>
  <si>
    <t>7188-CBBBA</t>
  </si>
  <si>
    <t>7190-XHTWJ</t>
  </si>
  <si>
    <t>7191-ADRGF</t>
  </si>
  <si>
    <t>7196-LIWRH</t>
  </si>
  <si>
    <t>7197-VOJMM</t>
  </si>
  <si>
    <t>7198-GLXTC</t>
  </si>
  <si>
    <t>7203-OYKCT</t>
  </si>
  <si>
    <t>7205-BAIAD</t>
  </si>
  <si>
    <t>7206-GZCDC</t>
  </si>
  <si>
    <t>7206-PQBBZ</t>
  </si>
  <si>
    <t>7207-RMRDB</t>
  </si>
  <si>
    <t>7208-PSIHR</t>
  </si>
  <si>
    <t>7209-JCUDS</t>
  </si>
  <si>
    <t>7216-EWTRS</t>
  </si>
  <si>
    <t>7216-KAOID</t>
  </si>
  <si>
    <t>7217-JYHOQ</t>
  </si>
  <si>
    <t>7218-HKQFK</t>
  </si>
  <si>
    <t>7219-TLZHO</t>
  </si>
  <si>
    <t>7225-CBZPL</t>
  </si>
  <si>
    <t>7225-IILWY</t>
  </si>
  <si>
    <t>7228-OMTPN</t>
  </si>
  <si>
    <t>7228-PAQPD</t>
  </si>
  <si>
    <t>7233-DRTRF</t>
  </si>
  <si>
    <t>7233-IOQNP</t>
  </si>
  <si>
    <t>7233-PAHHL</t>
  </si>
  <si>
    <t>7234-FECYN</t>
  </si>
  <si>
    <t>7234-KMNRQ</t>
  </si>
  <si>
    <t>7235-NXZCP</t>
  </si>
  <si>
    <t>7239-HZZCX</t>
  </si>
  <si>
    <t>7240-ETPTR</t>
  </si>
  <si>
    <t>7240-FQLHE</t>
  </si>
  <si>
    <t>7241-AJHFS</t>
  </si>
  <si>
    <t>7242-EDTYC</t>
  </si>
  <si>
    <t>7242-QZLXF</t>
  </si>
  <si>
    <t>7243-LCGGZ</t>
  </si>
  <si>
    <t>7244-KXYZN</t>
  </si>
  <si>
    <t>7244-QWYHG</t>
  </si>
  <si>
    <t>7245-JMTTQ</t>
  </si>
  <si>
    <t>7245-NIIWQ</t>
  </si>
  <si>
    <t>7246-ZGQDF</t>
  </si>
  <si>
    <t>7247-XOZPB</t>
  </si>
  <si>
    <t>7248-VZQLC</t>
  </si>
  <si>
    <t>7249-WBIYX</t>
  </si>
  <si>
    <t>7250-EQKIY</t>
  </si>
  <si>
    <t>7251-LJBQN</t>
  </si>
  <si>
    <t>7251-XFOIL</t>
  </si>
  <si>
    <t>7252-NTGSS</t>
  </si>
  <si>
    <t>7253-UVNDW</t>
  </si>
  <si>
    <t>7254-IQWOZ</t>
  </si>
  <si>
    <t>7255-SSFBC</t>
  </si>
  <si>
    <t>7266-GSSJX</t>
  </si>
  <si>
    <t>7267-FRMJW</t>
  </si>
  <si>
    <t>7268-IGMFD</t>
  </si>
  <si>
    <t>7268-WNTCP</t>
  </si>
  <si>
    <t>7269-JISCY</t>
  </si>
  <si>
    <t>7270-BDIOA</t>
  </si>
  <si>
    <t>7271-AJDTL</t>
  </si>
  <si>
    <t>7272-QDCKA</t>
  </si>
  <si>
    <t>7273-TEFQD</t>
  </si>
  <si>
    <t>7274-CGTOD</t>
  </si>
  <si>
    <t>7274-RTAPZ</t>
  </si>
  <si>
    <t>7277-KAMWT</t>
  </si>
  <si>
    <t>7277-OZCGZ</t>
  </si>
  <si>
    <t>7278-CKDNC</t>
  </si>
  <si>
    <t>7279-BUYWN</t>
  </si>
  <si>
    <t>7279-NMVJC</t>
  </si>
  <si>
    <t>7284-BUYEC</t>
  </si>
  <si>
    <t>7284-ZZLOH</t>
  </si>
  <si>
    <t>7285-KLOTR</t>
  </si>
  <si>
    <t>7291-CDTMJ</t>
  </si>
  <si>
    <t>7293-LSCDV</t>
  </si>
  <si>
    <t>7294-TMAOP</t>
  </si>
  <si>
    <t>7295-JOMMD</t>
  </si>
  <si>
    <t>7296-PIXQY</t>
  </si>
  <si>
    <t>7297-DVYGA</t>
  </si>
  <si>
    <t>7298-IZWLY</t>
  </si>
  <si>
    <t>7299-GNVPL</t>
  </si>
  <si>
    <t>7301-ABVAD</t>
  </si>
  <si>
    <t>7302-ZHMHP</t>
  </si>
  <si>
    <t>7305-ZWMAJ</t>
  </si>
  <si>
    <t>7306-YDSOI</t>
  </si>
  <si>
    <t>7310-EGVHZ</t>
  </si>
  <si>
    <t>7311-MQJCH</t>
  </si>
  <si>
    <t>7312-XSBAT</t>
  </si>
  <si>
    <t>7314-OXENN</t>
  </si>
  <si>
    <t>7315-WYOAW</t>
  </si>
  <si>
    <t>7317-GGVPB</t>
  </si>
  <si>
    <t>7318-EIVKO</t>
  </si>
  <si>
    <t>7319-VENRZ</t>
  </si>
  <si>
    <t>7319-ZNRTR</t>
  </si>
  <si>
    <t>7321-KKSDU</t>
  </si>
  <si>
    <t>7321-PKUYW</t>
  </si>
  <si>
    <t>7321-VGNKU</t>
  </si>
  <si>
    <t>7321-ZNSLA</t>
  </si>
  <si>
    <t>7322-OCWHC</t>
  </si>
  <si>
    <t>7325-ENZFI</t>
  </si>
  <si>
    <t>7326-RIGQZ</t>
  </si>
  <si>
    <t>7328-OWMOM</t>
  </si>
  <si>
    <t>7328-ZJAJO</t>
  </si>
  <si>
    <t>7330-WZLNC</t>
  </si>
  <si>
    <t>7336-RLLRH</t>
  </si>
  <si>
    <t>7337-CINUD</t>
  </si>
  <si>
    <t>7338-ERIVA</t>
  </si>
  <si>
    <t>7339-POGZN</t>
  </si>
  <si>
    <t>7340-KEFQE</t>
  </si>
  <si>
    <t>7341-LXCAF</t>
  </si>
  <si>
    <t>7343-EOBEU</t>
  </si>
  <si>
    <t>7346-MEDWM</t>
  </si>
  <si>
    <t>7349-ALMUX</t>
  </si>
  <si>
    <t>7351-KYHQH</t>
  </si>
  <si>
    <t>7351-MHQVU</t>
  </si>
  <si>
    <t>7353-YOWFP</t>
  </si>
  <si>
    <t>7354-OIJLX</t>
  </si>
  <si>
    <t>7356-AYNJP</t>
  </si>
  <si>
    <t>7356-IWLFW</t>
  </si>
  <si>
    <t>7359-PTSXY</t>
  </si>
  <si>
    <t>7359-SSBJK</t>
  </si>
  <si>
    <t>7359-WWYJV</t>
  </si>
  <si>
    <t>7361-YPXFS</t>
  </si>
  <si>
    <t>7363-QTBIW</t>
  </si>
  <si>
    <t>7365-BVCJH</t>
  </si>
  <si>
    <t>7369-TRPFD</t>
  </si>
  <si>
    <t>7375-WMVMT</t>
  </si>
  <si>
    <t>7377-DMMRI</t>
  </si>
  <si>
    <t>7379-FNIUJ</t>
  </si>
  <si>
    <t>7379-POKDZ</t>
  </si>
  <si>
    <t>7382-DFJTU</t>
  </si>
  <si>
    <t>7384-GHBPI</t>
  </si>
  <si>
    <t>7389-KBFIT</t>
  </si>
  <si>
    <t>7392-YYPYJ</t>
  </si>
  <si>
    <t>7394-FKDNK</t>
  </si>
  <si>
    <t>7394-LWLYN</t>
  </si>
  <si>
    <t>7395-IGJOS</t>
  </si>
  <si>
    <t>7395-XWZOY</t>
  </si>
  <si>
    <t>7396-VJUZB</t>
  </si>
  <si>
    <t>7398-HPYZQ</t>
  </si>
  <si>
    <t>7398-LXGYX</t>
  </si>
  <si>
    <t>7398-SKNQZ</t>
  </si>
  <si>
    <t>7399-QHBJS</t>
  </si>
  <si>
    <t>7401-JIXNM</t>
  </si>
  <si>
    <t>7401-RUBNK</t>
  </si>
  <si>
    <t>7402-EYFXX</t>
  </si>
  <si>
    <t>7402-PWYJJ</t>
  </si>
  <si>
    <t>7404-JLKQG</t>
  </si>
  <si>
    <t>7407-SUJIZ</t>
  </si>
  <si>
    <t>7408-OFWXJ</t>
  </si>
  <si>
    <t>7409-JURKQ</t>
  </si>
  <si>
    <t>7409-KIUTL</t>
  </si>
  <si>
    <t>7410-KTVFV</t>
  </si>
  <si>
    <t>7410-OIEDU</t>
  </si>
  <si>
    <t>7410-YTJIK</t>
  </si>
  <si>
    <t>7416-CKTEP</t>
  </si>
  <si>
    <t>7421-ZLUPA</t>
  </si>
  <si>
    <t>7422-WNBTY</t>
  </si>
  <si>
    <t>7426-GSWPO</t>
  </si>
  <si>
    <t>7426-RHZGU</t>
  </si>
  <si>
    <t>7426-WEIJX</t>
  </si>
  <si>
    <t>7427-AUFPY</t>
  </si>
  <si>
    <t>7432-FFVAR</t>
  </si>
  <si>
    <t>7434-SHXLS</t>
  </si>
  <si>
    <t>7435-ZNUYY</t>
  </si>
  <si>
    <t>7439-DKZTW</t>
  </si>
  <si>
    <t>7442-YGZFK</t>
  </si>
  <si>
    <t>7445-WMRBW</t>
  </si>
  <si>
    <t>7446-KQISO</t>
  </si>
  <si>
    <t>7446-SFAOA</t>
  </si>
  <si>
    <t>7446-YPODE</t>
  </si>
  <si>
    <t>7449-HVPIV</t>
  </si>
  <si>
    <t>7450-NWRTR</t>
  </si>
  <si>
    <t>7452-FOLON</t>
  </si>
  <si>
    <t>7459-IMVYU</t>
  </si>
  <si>
    <t>7459-RRWQZ</t>
  </si>
  <si>
    <t>7460-ITWWP</t>
  </si>
  <si>
    <t>7463-IFMQU</t>
  </si>
  <si>
    <t>7465-ZZRVX</t>
  </si>
  <si>
    <t>7469-LKBCI</t>
  </si>
  <si>
    <t>7470-DYNOE</t>
  </si>
  <si>
    <t>7470-MCQTK</t>
  </si>
  <si>
    <t>7471-MQPOS</t>
  </si>
  <si>
    <t>7471-WNSUF</t>
  </si>
  <si>
    <t>7472-EQOAV</t>
  </si>
  <si>
    <t>7473-ZBDSN</t>
  </si>
  <si>
    <t>7479-NITWS</t>
  </si>
  <si>
    <t>7480-QNVZJ</t>
  </si>
  <si>
    <t>7480-SPLEF</t>
  </si>
  <si>
    <t>7481-ATQQS</t>
  </si>
  <si>
    <t>7483-IQWIB</t>
  </si>
  <si>
    <t>7486-KSRVI</t>
  </si>
  <si>
    <t>7488-MXJIV</t>
  </si>
  <si>
    <t>7492-TAFJD</t>
  </si>
  <si>
    <t>7493-GVFIO</t>
  </si>
  <si>
    <t>7493-TPUWZ</t>
  </si>
  <si>
    <t>7495-OOKFY</t>
  </si>
  <si>
    <t>7501-IWUNG</t>
  </si>
  <si>
    <t>7501-VTYLJ</t>
  </si>
  <si>
    <t>7502-BNYGS</t>
  </si>
  <si>
    <t>7503-EPSZW</t>
  </si>
  <si>
    <t>7503-MIOGA</t>
  </si>
  <si>
    <t>7503-QQRVF</t>
  </si>
  <si>
    <t>7503-ZGUZJ</t>
  </si>
  <si>
    <t>7504-UWHNB</t>
  </si>
  <si>
    <t>7508-DQAKK</t>
  </si>
  <si>
    <t>7508-KBIMB</t>
  </si>
  <si>
    <t>7508-MYBOG</t>
  </si>
  <si>
    <t>7508-SMHXL</t>
  </si>
  <si>
    <t>7511-YMXVQ</t>
  </si>
  <si>
    <t>7515-LODFU</t>
  </si>
  <si>
    <t>7516-GMHUV</t>
  </si>
  <si>
    <t>7517-LDMPS</t>
  </si>
  <si>
    <t>7517-SAWMO</t>
  </si>
  <si>
    <t>7519-JTWQH</t>
  </si>
  <si>
    <t>7520-HQWJU</t>
  </si>
  <si>
    <t>7521-AFHAB</t>
  </si>
  <si>
    <t>7521-YXVZY</t>
  </si>
  <si>
    <t>7524-VRLPL</t>
  </si>
  <si>
    <t>7526-BEZQB</t>
  </si>
  <si>
    <t>7526-IVLYU</t>
  </si>
  <si>
    <t>7527-QNRUS</t>
  </si>
  <si>
    <t>7529-ZDFXI</t>
  </si>
  <si>
    <t>7530-HDYDS</t>
  </si>
  <si>
    <t>7531-GQHME</t>
  </si>
  <si>
    <t>7534-BFESC</t>
  </si>
  <si>
    <t>7537-CBQUZ</t>
  </si>
  <si>
    <t>7537-RBWEA</t>
  </si>
  <si>
    <t>7538-GWHML</t>
  </si>
  <si>
    <t>7541-YLXCL</t>
  </si>
  <si>
    <t>7542-CYDDM</t>
  </si>
  <si>
    <t>7544-ZVIKX</t>
  </si>
  <si>
    <t>7547-EKNFS</t>
  </si>
  <si>
    <t>7548-SEPYI</t>
  </si>
  <si>
    <t>7549-MYGPK</t>
  </si>
  <si>
    <t>7550-WIQVA</t>
  </si>
  <si>
    <t>7551-DACSP</t>
  </si>
  <si>
    <t>7551-JOHTI</t>
  </si>
  <si>
    <t>7552-KEYGT</t>
  </si>
  <si>
    <t>7554-AKDQF</t>
  </si>
  <si>
    <t>7554-NEWDD</t>
  </si>
  <si>
    <t>7558-IMLMT</t>
  </si>
  <si>
    <t>7560-QJAVJ</t>
  </si>
  <si>
    <t>7560-QRBXH</t>
  </si>
  <si>
    <t>7562-GSUHK</t>
  </si>
  <si>
    <t>7562-UXTPG</t>
  </si>
  <si>
    <t>7563-BIUPC</t>
  </si>
  <si>
    <t>7564-GHCVB</t>
  </si>
  <si>
    <t>7566-DSRLQ</t>
  </si>
  <si>
    <t>7567-ECMCM</t>
  </si>
  <si>
    <t>7568-PODML</t>
  </si>
  <si>
    <t>7569-NMZYQ</t>
  </si>
  <si>
    <t>7570-WELNY</t>
  </si>
  <si>
    <t>7571-YXDAD</t>
  </si>
  <si>
    <t>7572-KPVKK</t>
  </si>
  <si>
    <t>7576-ASEJU</t>
  </si>
  <si>
    <t>7576-JMYWV</t>
  </si>
  <si>
    <t>7576-OYWBN</t>
  </si>
  <si>
    <t>7577-SWIFR</t>
  </si>
  <si>
    <t>7579-KKLOE</t>
  </si>
  <si>
    <t>7579-OOPEC</t>
  </si>
  <si>
    <t>7580-UGXNC</t>
  </si>
  <si>
    <t>7581-EBBOU</t>
  </si>
  <si>
    <t>7586-ZATGZ</t>
  </si>
  <si>
    <t>7587-AOVVU</t>
  </si>
  <si>
    <t>7587-RZNME</t>
  </si>
  <si>
    <t>7590-VHVEG</t>
  </si>
  <si>
    <t>7593-JNWRU</t>
  </si>
  <si>
    <t>7593-XFKDI</t>
  </si>
  <si>
    <t>7594-LZNWR</t>
  </si>
  <si>
    <t>7594-RQHXR</t>
  </si>
  <si>
    <t>7595-EHCDL</t>
  </si>
  <si>
    <t>7595-EUIVN</t>
  </si>
  <si>
    <t>7596-IIWYC</t>
  </si>
  <si>
    <t>7596-LDUXP</t>
  </si>
  <si>
    <t>7596-ZYWBB</t>
  </si>
  <si>
    <t>7598-UAASY</t>
  </si>
  <si>
    <t>7599-FKVXZ</t>
  </si>
  <si>
    <t>7599-NTMDP</t>
  </si>
  <si>
    <t>7601-DHFWZ</t>
  </si>
  <si>
    <t>7601-GNDYK</t>
  </si>
  <si>
    <t>7601-WFVZV</t>
  </si>
  <si>
    <t>7602-DBTOU</t>
  </si>
  <si>
    <t>7602-MVRMB</t>
  </si>
  <si>
    <t>7603-USHJS</t>
  </si>
  <si>
    <t>7605-BDWDC</t>
  </si>
  <si>
    <t>7605-SNLQG</t>
  </si>
  <si>
    <t>7606-BPHHN</t>
  </si>
  <si>
    <t>7607-QKKTJ</t>
  </si>
  <si>
    <t>7608-RGIRO</t>
  </si>
  <si>
    <t>7609-NRNCA</t>
  </si>
  <si>
    <t>7609-YBPXG</t>
  </si>
  <si>
    <t>7610-TVOPG</t>
  </si>
  <si>
    <t>7611-YKYTC</t>
  </si>
  <si>
    <t>7613-LLQFO</t>
  </si>
  <si>
    <t>7614-QVWQL</t>
  </si>
  <si>
    <t>7615-ESMYF</t>
  </si>
  <si>
    <t>7617-EYGLW</t>
  </si>
  <si>
    <t>7619-ODSGN</t>
  </si>
  <si>
    <t>7619-PLRLP</t>
  </si>
  <si>
    <t>7621-VPNET</t>
  </si>
  <si>
    <t>7622-FWGEW</t>
  </si>
  <si>
    <t>7622-NXQZR</t>
  </si>
  <si>
    <t>7623-HKYRK</t>
  </si>
  <si>
    <t>7623-TRNQN</t>
  </si>
  <si>
    <t>7625-XCQRH</t>
  </si>
  <si>
    <t>7627-JKIAZ</t>
  </si>
  <si>
    <t>7629-WFGLW</t>
  </si>
  <si>
    <t>7629-WIXZF</t>
  </si>
  <si>
    <t>7632-MNYOY</t>
  </si>
  <si>
    <t>7632-YUTXB</t>
  </si>
  <si>
    <t>7633-MVPUY</t>
  </si>
  <si>
    <t>7634-HLQJR</t>
  </si>
  <si>
    <t>7634-WSWDB</t>
  </si>
  <si>
    <t>7636-OWBPG</t>
  </si>
  <si>
    <t>7636-PEPNS</t>
  </si>
  <si>
    <t>7636-XUHWW</t>
  </si>
  <si>
    <t>7638-QVMVY</t>
  </si>
  <si>
    <t>7639-LIAYI</t>
  </si>
  <si>
    <t>7639-OPLNG</t>
  </si>
  <si>
    <t>7639-SUPCW</t>
  </si>
  <si>
    <t>7641-EUYET</t>
  </si>
  <si>
    <t>7641-TQFHN</t>
  </si>
  <si>
    <t>7643-RCHXS</t>
  </si>
  <si>
    <t>7647-GYYKX</t>
  </si>
  <si>
    <t>7649-PHJVR</t>
  </si>
  <si>
    <t>7649-SIJJF</t>
  </si>
  <si>
    <t>7654-YWJUF</t>
  </si>
  <si>
    <t>7657-DYEPJ</t>
  </si>
  <si>
    <t>7658-UYUQS</t>
  </si>
  <si>
    <t>7660-HDPJV</t>
  </si>
  <si>
    <t>7661-CPURM</t>
  </si>
  <si>
    <t>7663-CUXZB</t>
  </si>
  <si>
    <t>7663-RGWBC</t>
  </si>
  <si>
    <t>7663-YJHSN</t>
  </si>
  <si>
    <t>7663-ZTEGJ</t>
  </si>
  <si>
    <t>7665-NKLAV</t>
  </si>
  <si>
    <t>7665-TOALD</t>
  </si>
  <si>
    <t>7665-VIGUD</t>
  </si>
  <si>
    <t>7666-WKRON</t>
  </si>
  <si>
    <t>7668-XCFYV</t>
  </si>
  <si>
    <t>7669-LCRSD</t>
  </si>
  <si>
    <t>7670-ZBPOQ</t>
  </si>
  <si>
    <t>7672-VFMXZ</t>
  </si>
  <si>
    <t>7673-BQGKU</t>
  </si>
  <si>
    <t>7673-LPRNY</t>
  </si>
  <si>
    <t>7674-YTAFD</t>
  </si>
  <si>
    <t>7675-OZCZG</t>
  </si>
  <si>
    <t>7677-SJJJK</t>
  </si>
  <si>
    <t>7682-AZNDK</t>
  </si>
  <si>
    <t>7683-CBDKJ</t>
  </si>
  <si>
    <t>7684-XSZIY</t>
  </si>
  <si>
    <t>7688-AWMDX</t>
  </si>
  <si>
    <t>7690-KPNCU</t>
  </si>
  <si>
    <t>7691-KGKGP</t>
  </si>
  <si>
    <t>7691-XVTZH</t>
  </si>
  <si>
    <t>7693-LCKZL</t>
  </si>
  <si>
    <t>7693-QPEFS</t>
  </si>
  <si>
    <t>7694-VLBWQ</t>
  </si>
  <si>
    <t>7695-PKLCZ</t>
  </si>
  <si>
    <t>7696-AMHOD</t>
  </si>
  <si>
    <t>7696-CFTAT</t>
  </si>
  <si>
    <t>7698-YFGEZ</t>
  </si>
  <si>
    <t>7703-ZEKEF</t>
  </si>
  <si>
    <t>7706-DZNKK</t>
  </si>
  <si>
    <t>7706-YLMQA</t>
  </si>
  <si>
    <t>7707-PYBBH</t>
  </si>
  <si>
    <t>7710-JSYOA</t>
  </si>
  <si>
    <t>7711-GQBZC</t>
  </si>
  <si>
    <t>7711-YIJWC</t>
  </si>
  <si>
    <t>7714-YXSMB</t>
  </si>
  <si>
    <t>7716-YTYHG</t>
  </si>
  <si>
    <t>7717-BICXI</t>
  </si>
  <si>
    <t>7718-RXDGG</t>
  </si>
  <si>
    <t>7718-UPSKJ</t>
  </si>
  <si>
    <t>7721-DVEKZ</t>
  </si>
  <si>
    <t>7721-JXEAW</t>
  </si>
  <si>
    <t>7722-CVFXN</t>
  </si>
  <si>
    <t>7722-VJRQD</t>
  </si>
  <si>
    <t>7727-SHVZV</t>
  </si>
  <si>
    <t>7729-JTEEC</t>
  </si>
  <si>
    <t>7729-XBTWX</t>
  </si>
  <si>
    <t>7730-CLDSV</t>
  </si>
  <si>
    <t>7730-IUTDZ</t>
  </si>
  <si>
    <t>7733-UDMTP</t>
  </si>
  <si>
    <t>7734-DBOAI</t>
  </si>
  <si>
    <t>7739-LAXOG</t>
  </si>
  <si>
    <t>7740-BTPUX</t>
  </si>
  <si>
    <t>7740-KKCXF</t>
  </si>
  <si>
    <t>7742-MYPGI</t>
  </si>
  <si>
    <t>7743-EXURX</t>
  </si>
  <si>
    <t>7746-AWNQW</t>
  </si>
  <si>
    <t>7746-QYVCO</t>
  </si>
  <si>
    <t>7748-UMTRK</t>
  </si>
  <si>
    <t>7750-EYXWZ</t>
  </si>
  <si>
    <t>7752-XUSCI</t>
  </si>
  <si>
    <t>7753-USQYQ</t>
  </si>
  <si>
    <t>7754-IXRMC</t>
  </si>
  <si>
    <t>7758-UJWYS</t>
  </si>
  <si>
    <t>7758-XKCBS</t>
  </si>
  <si>
    <t>7760-OYPDY</t>
  </si>
  <si>
    <t>7762-ONLJY</t>
  </si>
  <si>
    <t>7762-URZQH</t>
  </si>
  <si>
    <t>7764-BDPEE</t>
  </si>
  <si>
    <t>7765-LWVVH</t>
  </si>
  <si>
    <t>7766-CLTIC</t>
  </si>
  <si>
    <t>7767-UXAGJ</t>
  </si>
  <si>
    <t>7771-CFQRQ</t>
  </si>
  <si>
    <t>7771-ZONAT</t>
  </si>
  <si>
    <t>7774-OJSXI</t>
  </si>
  <si>
    <t>7776-QGYJC</t>
  </si>
  <si>
    <t>7776-QWNFX</t>
  </si>
  <si>
    <t>7777-UNYHB</t>
  </si>
  <si>
    <t>7779-LGOVN</t>
  </si>
  <si>
    <t>7779-ORAEL</t>
  </si>
  <si>
    <t>7780-OTDSO</t>
  </si>
  <si>
    <t>7781-EWARA</t>
  </si>
  <si>
    <t>7781-HVGMK</t>
  </si>
  <si>
    <t>7783-YKGDV</t>
  </si>
  <si>
    <t>7785-RDVIG</t>
  </si>
  <si>
    <t>7786-WBJYI</t>
  </si>
  <si>
    <t>7787-BNTZM</t>
  </si>
  <si>
    <t>7789-CRUVC</t>
  </si>
  <si>
    <t>7789-HKSBS</t>
  </si>
  <si>
    <t>7794-JASDG</t>
  </si>
  <si>
    <t>7795-CFOCW</t>
  </si>
  <si>
    <t>7797-EJMDP</t>
  </si>
  <si>
    <t>7798-JVXYM</t>
  </si>
  <si>
    <t>7799-DSEWS</t>
  </si>
  <si>
    <t>7799-LGRDP</t>
  </si>
  <si>
    <t>7801-CEDNV</t>
  </si>
  <si>
    <t>7801-KICAO</t>
  </si>
  <si>
    <t>7802-EFKNY</t>
  </si>
  <si>
    <t>7803-XOCCZ</t>
  </si>
  <si>
    <t>7808-DVWEP</t>
  </si>
  <si>
    <t>7811-JIVPF</t>
  </si>
  <si>
    <t>7812-FZHPE</t>
  </si>
  <si>
    <t>7813-TKCVO</t>
  </si>
  <si>
    <t>7813-ZGGAW</t>
  </si>
  <si>
    <t>7814-LEEVE</t>
  </si>
  <si>
    <t>7815-PDTHL</t>
  </si>
  <si>
    <t>7816-VGHTO</t>
  </si>
  <si>
    <t>7817-BOQPW</t>
  </si>
  <si>
    <t>7817-OMJNA</t>
  </si>
  <si>
    <t>7820-ZYGNY</t>
  </si>
  <si>
    <t>7821-DPRQE</t>
  </si>
  <si>
    <t>7823-JSOAG</t>
  </si>
  <si>
    <t>7824-PANSQ</t>
  </si>
  <si>
    <t>7825-ECJRF</t>
  </si>
  <si>
    <t>7825-GKXMW</t>
  </si>
  <si>
    <t>7826-VVKWT</t>
  </si>
  <si>
    <t>7831-QGOXH</t>
  </si>
  <si>
    <t>7833-PKIHD</t>
  </si>
  <si>
    <t>7838-LAZFO</t>
  </si>
  <si>
    <t>7839-NUIAA</t>
  </si>
  <si>
    <t>7839-QRKXN</t>
  </si>
  <si>
    <t>7841-FCRQD</t>
  </si>
  <si>
    <t>7841-TZDMQ</t>
  </si>
  <si>
    <t>7845-URHJN</t>
  </si>
  <si>
    <t>7850-THJMU</t>
  </si>
  <si>
    <t>7850-VWJUU</t>
  </si>
  <si>
    <t>7851-FLGGQ</t>
  </si>
  <si>
    <t>7851-WZEKY</t>
  </si>
  <si>
    <t>7852-LECYP</t>
  </si>
  <si>
    <t>7853-GVUDZ</t>
  </si>
  <si>
    <t>7853-OETYL</t>
  </si>
  <si>
    <t>7853-WNZSY</t>
  </si>
  <si>
    <t>7854-EDSSA</t>
  </si>
  <si>
    <t>7854-EKTJL</t>
  </si>
  <si>
    <t>7854-FOKSF</t>
  </si>
  <si>
    <t>7855-DIWPO</t>
  </si>
  <si>
    <t>7856-GANIL</t>
  </si>
  <si>
    <t>7858-GTZSP</t>
  </si>
  <si>
    <t>7860-KSUGX</t>
  </si>
  <si>
    <t>7860-UXCRM</t>
  </si>
  <si>
    <t>7861-UVUFT</t>
  </si>
  <si>
    <t>7868-BGSZA</t>
  </si>
  <si>
    <t>7868-TMWMZ</t>
  </si>
  <si>
    <t>7869-ZYDST</t>
  </si>
  <si>
    <t>7872-BAAZR</t>
  </si>
  <si>
    <t>7872-RDDLZ</t>
  </si>
  <si>
    <t>7873-CVMAW</t>
  </si>
  <si>
    <t>7874-ECPQJ</t>
  </si>
  <si>
    <t>7876-AEHIG</t>
  </si>
  <si>
    <t>7876-BEUTG</t>
  </si>
  <si>
    <t>7876-DNYAP</t>
  </si>
  <si>
    <t>7878-JGDKK</t>
  </si>
  <si>
    <t>7878-RTCZG</t>
  </si>
  <si>
    <t>7879-CGSFV</t>
  </si>
  <si>
    <t>7880-XSOJX</t>
  </si>
  <si>
    <t>7881-EVUAD</t>
  </si>
  <si>
    <t>7881-INRLC</t>
  </si>
  <si>
    <t>7883-ROJOC</t>
  </si>
  <si>
    <t>7890-VYYWG</t>
  </si>
  <si>
    <t>7892-POOKP</t>
  </si>
  <si>
    <t>7892-QVYKW</t>
  </si>
  <si>
    <t>7893-IXHRQ</t>
  </si>
  <si>
    <t>7895-VONWT</t>
  </si>
  <si>
    <t>7898-PDWQE</t>
  </si>
  <si>
    <t>7901-HXJVA</t>
  </si>
  <si>
    <t>7901-IIDQV</t>
  </si>
  <si>
    <t>7901-TBKJX</t>
  </si>
  <si>
    <t>7903-CMPEY</t>
  </si>
  <si>
    <t>7905-NJMXS</t>
  </si>
  <si>
    <t>7905-TVXTA</t>
  </si>
  <si>
    <t>7908-QCBCA</t>
  </si>
  <si>
    <t>7909-FIOIY</t>
  </si>
  <si>
    <t>7912-SYRQT</t>
  </si>
  <si>
    <t>7916-VCCPB</t>
  </si>
  <si>
    <t>7919-ZODZZ</t>
  </si>
  <si>
    <t>7921-BEPCI</t>
  </si>
  <si>
    <t>7921-LMDFQ</t>
  </si>
  <si>
    <t>7923-IYJWY</t>
  </si>
  <si>
    <t>7924-GJZFI</t>
  </si>
  <si>
    <t>7925-PNRGI</t>
  </si>
  <si>
    <t>7926-IJOOU</t>
  </si>
  <si>
    <t>7927-AUXBZ</t>
  </si>
  <si>
    <t>7928-VJYAB</t>
  </si>
  <si>
    <t>7929-DMBCV</t>
  </si>
  <si>
    <t>7929-SKFGK</t>
  </si>
  <si>
    <t>7931-PXHFC</t>
  </si>
  <si>
    <t>7932-WPTDS</t>
  </si>
  <si>
    <t>7938-OUHIO</t>
  </si>
  <si>
    <t>7940-UQQUG</t>
  </si>
  <si>
    <t>7941-RCJOW</t>
  </si>
  <si>
    <t>7943-RQCHR</t>
  </si>
  <si>
    <t>7945-HLKEA</t>
  </si>
  <si>
    <t>7945-PRBVF</t>
  </si>
  <si>
    <t>7950-XWOVN</t>
  </si>
  <si>
    <t>7951-QKZPL</t>
  </si>
  <si>
    <t>7951-VRDVK</t>
  </si>
  <si>
    <t>7952-OBOYL</t>
  </si>
  <si>
    <t>7954-MLBUN</t>
  </si>
  <si>
    <t>7956-XQWGU</t>
  </si>
  <si>
    <t>7957-RYHQD</t>
  </si>
  <si>
    <t>7963-GQRMY</t>
  </si>
  <si>
    <t>7963-SHNDT</t>
  </si>
  <si>
    <t>7964-VEXDG</t>
  </si>
  <si>
    <t>7964-YESJC</t>
  </si>
  <si>
    <t>7964-ZRKKG</t>
  </si>
  <si>
    <t>7966-YOTQW</t>
  </si>
  <si>
    <t>7967-HYCDE</t>
  </si>
  <si>
    <t>7968-QUXNS</t>
  </si>
  <si>
    <t>7969-AULMZ</t>
  </si>
  <si>
    <t>7969-FFOWG</t>
  </si>
  <si>
    <t>7971-HLVXI</t>
  </si>
  <si>
    <t>7973-DZRKH</t>
  </si>
  <si>
    <t>7975-JMZNT</t>
  </si>
  <si>
    <t>7975-TZMLR</t>
  </si>
  <si>
    <t>7976-CICYS</t>
  </si>
  <si>
    <t>7977-HXJKU</t>
  </si>
  <si>
    <t>7978-DKUQH</t>
  </si>
  <si>
    <t>7979-CORPM</t>
  </si>
  <si>
    <t>7980-MHFLQ</t>
  </si>
  <si>
    <t>7982-VCELR</t>
  </si>
  <si>
    <t>7989-AWGEH</t>
  </si>
  <si>
    <t>7989-CHGTL</t>
  </si>
  <si>
    <t>7989-VCQOH</t>
  </si>
  <si>
    <t>7993-NQLJE</t>
  </si>
  <si>
    <t>7993-PYKOF</t>
  </si>
  <si>
    <t>7994-UYIVZ</t>
  </si>
  <si>
    <t>7994-XIRTR</t>
  </si>
  <si>
    <t>7995-ZHHNZ</t>
  </si>
  <si>
    <t>7996-BPXHY</t>
  </si>
  <si>
    <t>7996-MHXLW</t>
  </si>
  <si>
    <t>7997-EASSD</t>
  </si>
  <si>
    <t>7998-WNZEM</t>
  </si>
  <si>
    <t>7998-ZLXWN</t>
  </si>
  <si>
    <t>8000-REIQB</t>
  </si>
  <si>
    <t>8003-EWNDZ</t>
  </si>
  <si>
    <t>8006-PYCSW</t>
  </si>
  <si>
    <t>8007-YYPWD</t>
  </si>
  <si>
    <t>8008-ESFLK</t>
  </si>
  <si>
    <t>8008-HAWED</t>
  </si>
  <si>
    <t>8008-OTEZX</t>
  </si>
  <si>
    <t>8010-EZLOU</t>
  </si>
  <si>
    <t>8012-SOUDQ</t>
  </si>
  <si>
    <t>8015-IHCGW</t>
  </si>
  <si>
    <t>8016-NCFVO</t>
  </si>
  <si>
    <t>8016-ZMGMO</t>
  </si>
  <si>
    <t>8017-LXHFA</t>
  </si>
  <si>
    <t>8017-UVSZU</t>
  </si>
  <si>
    <t>8019-ENHXU</t>
  </si>
  <si>
    <t>8020-BWHYL</t>
  </si>
  <si>
    <t>8022-BECSI</t>
  </si>
  <si>
    <t>8023-QHAIO</t>
  </si>
  <si>
    <t>8024-XNAFQ</t>
  </si>
  <si>
    <t>8028-PNXHQ</t>
  </si>
  <si>
    <t>8029-XYPWT</t>
  </si>
  <si>
    <t>8033-ATFAS</t>
  </si>
  <si>
    <t>8033-VCZGH</t>
  </si>
  <si>
    <t>8034-RYTVV</t>
  </si>
  <si>
    <t>8035-BUYVG</t>
  </si>
  <si>
    <t>8035-PWSEV</t>
  </si>
  <si>
    <t>8039-ACLPL</t>
  </si>
  <si>
    <t>8039-EQPIM</t>
  </si>
  <si>
    <t>8040-MNRTF</t>
  </si>
  <si>
    <t>8041-TMEID</t>
  </si>
  <si>
    <t>8042-JVNFH</t>
  </si>
  <si>
    <t>8042-RNLKO</t>
  </si>
  <si>
    <t>8043-PNYSD</t>
  </si>
  <si>
    <t>8044-BGWPI</t>
  </si>
  <si>
    <t>8046-DNVTL</t>
  </si>
  <si>
    <t>8048-DSDFQ</t>
  </si>
  <si>
    <t>8049-WJCLQ</t>
  </si>
  <si>
    <t>8050-DVOJX</t>
  </si>
  <si>
    <t>8050-WYBND</t>
  </si>
  <si>
    <t>8050-XGRVL</t>
  </si>
  <si>
    <t>8051-HJRLT</t>
  </si>
  <si>
    <t>8053-WWDRO</t>
  </si>
  <si>
    <t>8058-DMYRU</t>
  </si>
  <si>
    <t>8058-INTPH</t>
  </si>
  <si>
    <t>8058-JMEQO</t>
  </si>
  <si>
    <t>8059-UDZFY</t>
  </si>
  <si>
    <t>8060-HIWJJ</t>
  </si>
  <si>
    <t>8062-YBDOE</t>
  </si>
  <si>
    <t>8063-GBATB</t>
  </si>
  <si>
    <t>8063-RJYNF</t>
  </si>
  <si>
    <t>8064-RAVOH</t>
  </si>
  <si>
    <t>8065-BVEPF</t>
  </si>
  <si>
    <t>8065-QBYTO</t>
  </si>
  <si>
    <t>8065-YKXKD</t>
  </si>
  <si>
    <t>8066-POXGX</t>
  </si>
  <si>
    <t>8067-NIOYM</t>
  </si>
  <si>
    <t>8069-RHUXK</t>
  </si>
  <si>
    <t>8069-YQQAJ</t>
  </si>
  <si>
    <t>8070-AAWZP</t>
  </si>
  <si>
    <t>8071-SBTRN</t>
  </si>
  <si>
    <t>8073-IJDCM</t>
  </si>
  <si>
    <t>8075-GXIUB</t>
  </si>
  <si>
    <t>8076-FEZKJ</t>
  </si>
  <si>
    <t>8079-XRJRS</t>
  </si>
  <si>
    <t>8080-DDEMJ</t>
  </si>
  <si>
    <t>8080-POTJR</t>
  </si>
  <si>
    <t>8082-GHXOP</t>
  </si>
  <si>
    <t>8083-YTZES</t>
  </si>
  <si>
    <t>8084-OIVBS</t>
  </si>
  <si>
    <t>8085-MSNLK</t>
  </si>
  <si>
    <t>8086-OVPWV</t>
  </si>
  <si>
    <t>8087-LGYHQ</t>
  </si>
  <si>
    <t>8089-UZWLX</t>
  </si>
  <si>
    <t>8091-TTVAX</t>
  </si>
  <si>
    <t>8092-NLTGF</t>
  </si>
  <si>
    <t>8095-WANWK</t>
  </si>
  <si>
    <t>8096-LOIST</t>
  </si>
  <si>
    <t>8097-OMULG</t>
  </si>
  <si>
    <t>8097-VBQTZ</t>
  </si>
  <si>
    <t>8098-LLAZX</t>
  </si>
  <si>
    <t>8098-TDCBU</t>
  </si>
  <si>
    <t>8099-MZPUJ</t>
  </si>
  <si>
    <t>8100-HZZLJ</t>
  </si>
  <si>
    <t>8100-PNJMH</t>
  </si>
  <si>
    <t>8104-OSKWT</t>
  </si>
  <si>
    <t>8106-GWQOK</t>
  </si>
  <si>
    <t>8107-KNCIM</t>
  </si>
  <si>
    <t>8107-RZLNV</t>
  </si>
  <si>
    <t>8108-UXRQN</t>
  </si>
  <si>
    <t>8109-YUOHE</t>
  </si>
  <si>
    <t>8111-BKVDS</t>
  </si>
  <si>
    <t>8111-RKSPX</t>
  </si>
  <si>
    <t>8111-SLLHI</t>
  </si>
  <si>
    <t>8118-LSUEL</t>
  </si>
  <si>
    <t>8118-TJAFG</t>
  </si>
  <si>
    <t>8120-JDCAM</t>
  </si>
  <si>
    <t>8123-QBNAZ</t>
  </si>
  <si>
    <t>8124-NZVGJ</t>
  </si>
  <si>
    <t>8125-QPFJD</t>
  </si>
  <si>
    <t>8128-YVJRG</t>
  </si>
  <si>
    <t>8129-GMVGI</t>
  </si>
  <si>
    <t>8132-YPVBX</t>
  </si>
  <si>
    <t>8133-ANHHJ</t>
  </si>
  <si>
    <t>8138-EALND</t>
  </si>
  <si>
    <t>8143-ETQTI</t>
  </si>
  <si>
    <t>8144-DGHXP</t>
  </si>
  <si>
    <t>8146-QQKZH</t>
  </si>
  <si>
    <t>8148-BPLZQ</t>
  </si>
  <si>
    <t>8148-NLEGT</t>
  </si>
  <si>
    <t>8148-WOCMK</t>
  </si>
  <si>
    <t>8149-AIQCG</t>
  </si>
  <si>
    <t>8149-RSOUN</t>
  </si>
  <si>
    <t>8150-QUDFX</t>
  </si>
  <si>
    <t>8152-UOBNY</t>
  </si>
  <si>
    <t>8152-VETUR</t>
  </si>
  <si>
    <t>8155-IBNHG</t>
  </si>
  <si>
    <t>8158-WPEZG</t>
  </si>
  <si>
    <t>8160-HOWOX</t>
  </si>
  <si>
    <t>8161-QYMTT</t>
  </si>
  <si>
    <t>8164-OCKUJ</t>
  </si>
  <si>
    <t>8165-CBKXO</t>
  </si>
  <si>
    <t>8165-ZJRNM</t>
  </si>
  <si>
    <t>8166-ORCHU</t>
  </si>
  <si>
    <t>8166-ZZTFS</t>
  </si>
  <si>
    <t>8167-GJLRN</t>
  </si>
  <si>
    <t>8168-UQWWF</t>
  </si>
  <si>
    <t>8169-SAEJD</t>
  </si>
  <si>
    <t>8173-RXAYP</t>
  </si>
  <si>
    <t>8174-LNWMW</t>
  </si>
  <si>
    <t>8174-TBVCF</t>
  </si>
  <si>
    <t>8178-EYZUO</t>
  </si>
  <si>
    <t>8180-AKMJV</t>
  </si>
  <si>
    <t>8181-YHCMF</t>
  </si>
  <si>
    <t>8182-BJDSI</t>
  </si>
  <si>
    <t>8182-PNAGI</t>
  </si>
  <si>
    <t>8183-ONMXC</t>
  </si>
  <si>
    <t>8184-WMOFI</t>
  </si>
  <si>
    <t>8185-UPYBR</t>
  </si>
  <si>
    <t>8189-DUKMV</t>
  </si>
  <si>
    <t>8189-HBVRW</t>
  </si>
  <si>
    <t>8189-XRIKE</t>
  </si>
  <si>
    <t>8190-ZTQFB</t>
  </si>
  <si>
    <t>8191-XWSZG</t>
  </si>
  <si>
    <t>8194-PEEBY</t>
  </si>
  <si>
    <t>8197-BFWVU</t>
  </si>
  <si>
    <t>8198-RKSZG</t>
  </si>
  <si>
    <t>8199-ZLLSA</t>
  </si>
  <si>
    <t>8200-KLNYW</t>
  </si>
  <si>
    <t>8200-LGKSR</t>
  </si>
  <si>
    <t>8201-AAXCB</t>
  </si>
  <si>
    <t>8203-XJZRC</t>
  </si>
  <si>
    <t>8204-TIFGJ</t>
  </si>
  <si>
    <t>8204-YJCLA</t>
  </si>
  <si>
    <t>8205-MQUGY</t>
  </si>
  <si>
    <t>8205-OTCHB</t>
  </si>
  <si>
    <t>8205-VSLRB</t>
  </si>
  <si>
    <t>8207-DMRVL</t>
  </si>
  <si>
    <t>8207-VVMYB</t>
  </si>
  <si>
    <t>8208-EUMTE</t>
  </si>
  <si>
    <t>8212-CRQXP</t>
  </si>
  <si>
    <t>8212-DJRCH</t>
  </si>
  <si>
    <t>8213-TAZPM</t>
  </si>
  <si>
    <t>8215-NGSPE</t>
  </si>
  <si>
    <t>8216-AZUUZ</t>
  </si>
  <si>
    <t>8217-QYOHV</t>
  </si>
  <si>
    <t>8218-FFJDS</t>
  </si>
  <si>
    <t>8219-VYBVI</t>
  </si>
  <si>
    <t>8220-OCUFY</t>
  </si>
  <si>
    <t>8221-EQDGL</t>
  </si>
  <si>
    <t>8221-HVAYI</t>
  </si>
  <si>
    <t>8224-DWCKX</t>
  </si>
  <si>
    <t>8224-IVVPA</t>
  </si>
  <si>
    <t>8224-KDLKN</t>
  </si>
  <si>
    <t>8224-UAXBZ</t>
  </si>
  <si>
    <t>8225-BTJAU</t>
  </si>
  <si>
    <t>8226-BXGES</t>
  </si>
  <si>
    <t>8229-BUJHX</t>
  </si>
  <si>
    <t>8229-MYEJZ</t>
  </si>
  <si>
    <t>8229-TNIQA</t>
  </si>
  <si>
    <t>8231-BSWXX</t>
  </si>
  <si>
    <t>8232-CTLKO</t>
  </si>
  <si>
    <t>8232-UTFOZ</t>
  </si>
  <si>
    <t>8234-GSZYK</t>
  </si>
  <si>
    <t>8237-ULIXL</t>
  </si>
  <si>
    <t>8241-JUIQO</t>
  </si>
  <si>
    <t>8242-JSVBO</t>
  </si>
  <si>
    <t>8242-PDSGJ</t>
  </si>
  <si>
    <t>8242-SOQUO</t>
  </si>
  <si>
    <t>8245-UMPYT</t>
  </si>
  <si>
    <t>8246-SHFGA</t>
  </si>
  <si>
    <t>8249-THVEC</t>
  </si>
  <si>
    <t>8250-ZNGGW</t>
  </si>
  <si>
    <t>8257-RZAHR</t>
  </si>
  <si>
    <t>8258-GSTJK</t>
  </si>
  <si>
    <t>8259-DZLIZ</t>
  </si>
  <si>
    <t>8259-NFJTV</t>
  </si>
  <si>
    <t>8260-NGFNY</t>
  </si>
  <si>
    <t>8261-GWDBQ</t>
  </si>
  <si>
    <t>8262-COGGB</t>
  </si>
  <si>
    <t>8263-JQAIK</t>
  </si>
  <si>
    <t>8263-OKETD</t>
  </si>
  <si>
    <t>8263-QMNTJ</t>
  </si>
  <si>
    <t>8265-HKSOW</t>
  </si>
  <si>
    <t>8266-VBFQL</t>
  </si>
  <si>
    <t>8267-KFGYD</t>
  </si>
  <si>
    <t>8267-ZNYVZ</t>
  </si>
  <si>
    <t>8268-YDIXR</t>
  </si>
  <si>
    <t>8270-RKSAP</t>
  </si>
  <si>
    <t>8272-ONJLV</t>
  </si>
  <si>
    <t>8276-MQBYC</t>
  </si>
  <si>
    <t>8277-RVRSV</t>
  </si>
  <si>
    <t>8280-MQRQN</t>
  </si>
  <si>
    <t>8285-ABVLB</t>
  </si>
  <si>
    <t>8286-AFUYI</t>
  </si>
  <si>
    <t>8290-YWKHZ</t>
  </si>
  <si>
    <t>8292-FRFZQ</t>
  </si>
  <si>
    <t>8292-ITGYJ</t>
  </si>
  <si>
    <t>8292-TYSPY</t>
  </si>
  <si>
    <t>8294-UIMBA</t>
  </si>
  <si>
    <t>8295-FHIVV</t>
  </si>
  <si>
    <t>8295-KMENE</t>
  </si>
  <si>
    <t>8305-VHZBZ</t>
  </si>
  <si>
    <t>8309-IEYJD</t>
  </si>
  <si>
    <t>8309-PPCED</t>
  </si>
  <si>
    <t>8311-UEUAB</t>
  </si>
  <si>
    <t>8313-AFGBW</t>
  </si>
  <si>
    <t>8313-KTIHG</t>
  </si>
  <si>
    <t>8313-NDOIA</t>
  </si>
  <si>
    <t>8314-DPQHL</t>
  </si>
  <si>
    <t>8314-HTWVE</t>
  </si>
  <si>
    <t>8316-BBQAY</t>
  </si>
  <si>
    <t>8317-BVKSO</t>
  </si>
  <si>
    <t>8318-LCNBW</t>
  </si>
  <si>
    <t>8319-QBEHW</t>
  </si>
  <si>
    <t>8325-QRPZR</t>
  </si>
  <si>
    <t>8327-LZKAS</t>
  </si>
  <si>
    <t>8327-WKMIE</t>
  </si>
  <si>
    <t>8328-SKJNO</t>
  </si>
  <si>
    <t>8329-GWVPJ</t>
  </si>
  <si>
    <t>8329-IBCTI</t>
  </si>
  <si>
    <t>8329-UTMVM</t>
  </si>
  <si>
    <t>8331-ZXFOE</t>
  </si>
  <si>
    <t>8332-OSJDW</t>
  </si>
  <si>
    <t>8336-TAVKX</t>
  </si>
  <si>
    <t>8337-MSSXB</t>
  </si>
  <si>
    <t>8337-UPOAQ</t>
  </si>
  <si>
    <t>8338-QIUNR</t>
  </si>
  <si>
    <t>8344-WFMFH</t>
  </si>
  <si>
    <t>8345-MVDYC</t>
  </si>
  <si>
    <t>8347-GDTMP</t>
  </si>
  <si>
    <t>8348-HFYIV</t>
  </si>
  <si>
    <t>8348-JLBUG</t>
  </si>
  <si>
    <t>8350-NYMVI</t>
  </si>
  <si>
    <t>8356-WUAOJ</t>
  </si>
  <si>
    <t>8357-EQXFO</t>
  </si>
  <si>
    <t>8361-LBRDI</t>
  </si>
  <si>
    <t>8361-LTMKD</t>
  </si>
  <si>
    <t>8364-TRMMK</t>
  </si>
  <si>
    <t>8372-JUXUI</t>
  </si>
  <si>
    <t>8374-UULRV</t>
  </si>
  <si>
    <t>8374-XGEJJ</t>
  </si>
  <si>
    <t>8375-DKEBR</t>
  </si>
  <si>
    <t>8375-KVTHK</t>
  </si>
  <si>
    <t>8378-LKJAF</t>
  </si>
  <si>
    <t>8380-MQINP</t>
  </si>
  <si>
    <t>8380-PEFPE</t>
  </si>
  <si>
    <t>8382-SHQEH</t>
  </si>
  <si>
    <t>8383-SGHJU</t>
  </si>
  <si>
    <t>8384-FZBJK</t>
  </si>
  <si>
    <t>8387-MOJJT</t>
  </si>
  <si>
    <t>8387-UGUSU</t>
  </si>
  <si>
    <t>8388-DMKAE</t>
  </si>
  <si>
    <t>8388-FYNPZ</t>
  </si>
  <si>
    <t>8390-FESFV</t>
  </si>
  <si>
    <t>8393-DLHGA</t>
  </si>
  <si>
    <t>8393-JMVMB</t>
  </si>
  <si>
    <t>8395-ETZKQ</t>
  </si>
  <si>
    <t>8397-MVTAZ</t>
  </si>
  <si>
    <t>8398-TBIYD</t>
  </si>
  <si>
    <t>8399-YNDCH</t>
  </si>
  <si>
    <t>8400-WZICQ</t>
  </si>
  <si>
    <t>8401-EMUWF</t>
  </si>
  <si>
    <t>8402-EIVQS</t>
  </si>
  <si>
    <t>8402-OOOHJ</t>
  </si>
  <si>
    <t>8404-FYDIB</t>
  </si>
  <si>
    <t>8404-GFGCZ</t>
  </si>
  <si>
    <t>8404-VIOMB</t>
  </si>
  <si>
    <t>8404-VLQFB</t>
  </si>
  <si>
    <t>8405-IGQFX</t>
  </si>
  <si>
    <t>8406-LNMHF</t>
  </si>
  <si>
    <t>8409-WQJUX</t>
  </si>
  <si>
    <t>8410-BGQXN</t>
  </si>
  <si>
    <t>8413-VONUO</t>
  </si>
  <si>
    <t>8413-YNHNV</t>
  </si>
  <si>
    <t>8414-MYSHR</t>
  </si>
  <si>
    <t>8414-OOEEL</t>
  </si>
  <si>
    <t>8417-FMLZI</t>
  </si>
  <si>
    <t>8417-GSODA</t>
  </si>
  <si>
    <t>8421-WZOOW</t>
  </si>
  <si>
    <t>8429-XIBUM</t>
  </si>
  <si>
    <t>8430-TWCBX</t>
  </si>
  <si>
    <t>8433-WPJTV</t>
  </si>
  <si>
    <t>8433-WXGNA</t>
  </si>
  <si>
    <t>8434-PNQZX</t>
  </si>
  <si>
    <t>8434-VGEQQ</t>
  </si>
  <si>
    <t>8436-BJUMM</t>
  </si>
  <si>
    <t>8439-LTUGF</t>
  </si>
  <si>
    <t>8441-SHIPE</t>
  </si>
  <si>
    <t>8443-WVPSS</t>
  </si>
  <si>
    <t>8443-ZRDBZ</t>
  </si>
  <si>
    <t>8444-WRIDW</t>
  </si>
  <si>
    <t>8445-DNBAE</t>
  </si>
  <si>
    <t>8450-JOVAH</t>
  </si>
  <si>
    <t>8450-LUGUK</t>
  </si>
  <si>
    <t>8450-UYIBU</t>
  </si>
  <si>
    <t>8454-AATJP</t>
  </si>
  <si>
    <t>8455-HIRAQ</t>
  </si>
  <si>
    <t>8456-QDAVC</t>
  </si>
  <si>
    <t>8457-XIGKN</t>
  </si>
  <si>
    <t>8461-EFQYM</t>
  </si>
  <si>
    <t>8464-EETCQ</t>
  </si>
  <si>
    <t>8465-SBRXP</t>
  </si>
  <si>
    <t>8466-PZBLH</t>
  </si>
  <si>
    <t>8467-WYNSR</t>
  </si>
  <si>
    <t>8468-EHYJA</t>
  </si>
  <si>
    <t>8468-FZTOE</t>
  </si>
  <si>
    <t>8469-SNFFH</t>
  </si>
  <si>
    <t>8473-VUVJN</t>
  </si>
  <si>
    <t>8474-UMLNT</t>
  </si>
  <si>
    <t>8480-PPONV</t>
  </si>
  <si>
    <t>8481-YYXWG</t>
  </si>
  <si>
    <t>8485-GJCDN</t>
  </si>
  <si>
    <t>8486-AYEQH</t>
  </si>
  <si>
    <t>8490-BXHEO</t>
  </si>
  <si>
    <t>8495-LJDFO</t>
  </si>
  <si>
    <t>8495-PRWFH</t>
  </si>
  <si>
    <t>8496-DMZUK</t>
  </si>
  <si>
    <t>8496-EJAUI</t>
  </si>
  <si>
    <t>8498-XXGWA</t>
  </si>
  <si>
    <t>8499-BRXTD</t>
  </si>
  <si>
    <t>8510-AWCXC</t>
  </si>
  <si>
    <t>8510-BBWMU</t>
  </si>
  <si>
    <t>8510-TMWYB</t>
  </si>
  <si>
    <t>8512-WIWYV</t>
  </si>
  <si>
    <t>8513-OLYGY</t>
  </si>
  <si>
    <t>8514-VZHEB</t>
  </si>
  <si>
    <t>8515-OCTJS</t>
  </si>
  <si>
    <t>8519-IMDHU</t>
  </si>
  <si>
    <t>8519-QJGJD</t>
  </si>
  <si>
    <t>8532-UEFWH</t>
  </si>
  <si>
    <t>8535-SFUTN</t>
  </si>
  <si>
    <t>8540-ZQGEA</t>
  </si>
  <si>
    <t>8541-QVFKM</t>
  </si>
  <si>
    <t>8543-MSDMF</t>
  </si>
  <si>
    <t>8544-GOQSH</t>
  </si>
  <si>
    <t>8544-JNBOX</t>
  </si>
  <si>
    <t>8547-NSBBO</t>
  </si>
  <si>
    <t>8548-AWOFC</t>
  </si>
  <si>
    <t>8550-XSXUQ</t>
  </si>
  <si>
    <t>8552-OBVRU</t>
  </si>
  <si>
    <t>8559-CIZFV</t>
  </si>
  <si>
    <t>8559-WNQZS</t>
  </si>
  <si>
    <t>8561-NMTBD</t>
  </si>
  <si>
    <t>8562-GHPPI</t>
  </si>
  <si>
    <t>8563-IIOXK</t>
  </si>
  <si>
    <t>8563-OYMQY</t>
  </si>
  <si>
    <t>8564-LDKFL</t>
  </si>
  <si>
    <t>8565-CLBZW</t>
  </si>
  <si>
    <t>8565-HBFNN</t>
  </si>
  <si>
    <t>8565-WUXZU</t>
  </si>
  <si>
    <t>8566-YPRGL</t>
  </si>
  <si>
    <t>8570-KLJYJ</t>
  </si>
  <si>
    <t>8571-ZCMCX</t>
  </si>
  <si>
    <t>8573-CGOCC</t>
  </si>
  <si>
    <t>8573-JGCZW</t>
  </si>
  <si>
    <t>8577-QSOCG</t>
  </si>
  <si>
    <t>8580-AECUZ</t>
  </si>
  <si>
    <t>8580-QVLOC</t>
  </si>
  <si>
    <t>8582-KRHPJ</t>
  </si>
  <si>
    <t>8584-KMVXD</t>
  </si>
  <si>
    <t>8587-XYZSF</t>
  </si>
  <si>
    <t>8590-OHDIW</t>
  </si>
  <si>
    <t>8590-YFFQO</t>
  </si>
  <si>
    <t>8591-NXRCV</t>
  </si>
  <si>
    <t>8591-TKMZH</t>
  </si>
  <si>
    <t>8592-PLTMQ</t>
  </si>
  <si>
    <t>8593-WHYHV</t>
  </si>
  <si>
    <t>8595-SIZNC</t>
  </si>
  <si>
    <t>8597-CTXVJ</t>
  </si>
  <si>
    <t>8597-CWYHH</t>
  </si>
  <si>
    <t>8601-QACRS</t>
  </si>
  <si>
    <t>8603-IJWDN</t>
  </si>
  <si>
    <t>8605-ITULD</t>
  </si>
  <si>
    <t>8606-CIQUL</t>
  </si>
  <si>
    <t>8606-OEGQZ</t>
  </si>
  <si>
    <t>8608-OZTLB</t>
  </si>
  <si>
    <t>8610-WFCJF</t>
  </si>
  <si>
    <t>8610-ZIKJJ</t>
  </si>
  <si>
    <t>8612-GXIDD</t>
  </si>
  <si>
    <t>8614-VGMMV</t>
  </si>
  <si>
    <t>8617-ENBDS</t>
  </si>
  <si>
    <t>8619-IJNDK</t>
  </si>
  <si>
    <t>8620-RJPZN</t>
  </si>
  <si>
    <t>8621-MNIHH</t>
  </si>
  <si>
    <t>8622-ZLFKO</t>
  </si>
  <si>
    <t>8623-TMRBY</t>
  </si>
  <si>
    <t>8623-ULFNQ</t>
  </si>
  <si>
    <t>8624-GIOUT</t>
  </si>
  <si>
    <t>8625-AZYZY</t>
  </si>
  <si>
    <t>8626-PTQGE</t>
  </si>
  <si>
    <t>8626-XHBIE</t>
  </si>
  <si>
    <t>8627-EHGIP</t>
  </si>
  <si>
    <t>8627-ZYGSZ</t>
  </si>
  <si>
    <t>8628-MFKAX</t>
  </si>
  <si>
    <t>8630-FJLIB</t>
  </si>
  <si>
    <t>8630-QSGXK</t>
  </si>
  <si>
    <t>8631-NBHFZ</t>
  </si>
  <si>
    <t>8631-WUXGY</t>
  </si>
  <si>
    <t>8631-XVRZL</t>
  </si>
  <si>
    <t>8634-CILSZ</t>
  </si>
  <si>
    <t>8634-MPHTR</t>
  </si>
  <si>
    <t>8637-XJIVR</t>
  </si>
  <si>
    <t>8639-NHQEI</t>
  </si>
  <si>
    <t>8640-SDGKB</t>
  </si>
  <si>
    <t>8642-GVWRF</t>
  </si>
  <si>
    <t>8644-XLFBW</t>
  </si>
  <si>
    <t>8644-XYTSV</t>
  </si>
  <si>
    <t>8645-KOMJQ</t>
  </si>
  <si>
    <t>8645-KWHJO</t>
  </si>
  <si>
    <t>8646-JCOMS</t>
  </si>
  <si>
    <t>8647-SDTWQ</t>
  </si>
  <si>
    <t>8648-PFRMP</t>
  </si>
  <si>
    <t>8650-RHRKE</t>
  </si>
  <si>
    <t>8651-ENBZX</t>
  </si>
  <si>
    <t>8652-YHIYU</t>
  </si>
  <si>
    <t>8654-DHAOW</t>
  </si>
  <si>
    <t>8659-HDIYE</t>
  </si>
  <si>
    <t>8659-IOOPU</t>
  </si>
  <si>
    <t>8660-BUETV</t>
  </si>
  <si>
    <t>8661-BOYNW</t>
  </si>
  <si>
    <t>8663-UPDGF</t>
  </si>
  <si>
    <t>8665-UTDHZ</t>
  </si>
  <si>
    <t>8668-KNZTI</t>
  </si>
  <si>
    <t>8670-ERCJH</t>
  </si>
  <si>
    <t>8670-MEFCP</t>
  </si>
  <si>
    <t>8671-KKKOS</t>
  </si>
  <si>
    <t>8672-OAUPW</t>
  </si>
  <si>
    <t>8676-OOQEJ</t>
  </si>
  <si>
    <t>8676-TRMJS</t>
  </si>
  <si>
    <t>8677-HDZEE</t>
  </si>
  <si>
    <t>8679-JOEVF</t>
  </si>
  <si>
    <t>8679-LZBMD</t>
  </si>
  <si>
    <t>8680-CGLTP</t>
  </si>
  <si>
    <t>8681-ICONS</t>
  </si>
  <si>
    <t>8685-WHQPW</t>
  </si>
  <si>
    <t>8687-BAFGU</t>
  </si>
  <si>
    <t>8690-UPCZI</t>
  </si>
  <si>
    <t>8690-ZVLCL</t>
  </si>
  <si>
    <t>8695-ARGXZ</t>
  </si>
  <si>
    <t>8695-WDYEA</t>
  </si>
  <si>
    <t>8696-JKZNU</t>
  </si>
  <si>
    <t>8699-ASUFO</t>
  </si>
  <si>
    <t>8701-DGLVH</t>
  </si>
  <si>
    <t>8705-DWKTI</t>
  </si>
  <si>
    <t>8705-WZCYL</t>
  </si>
  <si>
    <t>8706-HRADD</t>
  </si>
  <si>
    <t>8707-HOEDG</t>
  </si>
  <si>
    <t>8707-RMEZH</t>
  </si>
  <si>
    <t>8708-XPXHZ</t>
  </si>
  <si>
    <t>8709-KRDVL</t>
  </si>
  <si>
    <t>8710-YGLWG</t>
  </si>
  <si>
    <t>8711-LOBKY</t>
  </si>
  <si>
    <t>8713-IGZSO</t>
  </si>
  <si>
    <t>8714-CTZJW</t>
  </si>
  <si>
    <t>8714-EUHJO</t>
  </si>
  <si>
    <t>8715-KKTFG</t>
  </si>
  <si>
    <t>8717-VCTXJ</t>
  </si>
  <si>
    <t>8718-PTMEZ</t>
  </si>
  <si>
    <t>8720-RQSBJ</t>
  </si>
  <si>
    <t>8722-NGNBH</t>
  </si>
  <si>
    <t>8722-PRFDV</t>
  </si>
  <si>
    <t>8725-JEDFD</t>
  </si>
  <si>
    <t>8727-JQFHV</t>
  </si>
  <si>
    <t>8727-XDPUD</t>
  </si>
  <si>
    <t>8728-SKJLR</t>
  </si>
  <si>
    <t>8731-WBBMB</t>
  </si>
  <si>
    <t>8734-DKSTZ</t>
  </si>
  <si>
    <t>8734-FNWVH</t>
  </si>
  <si>
    <t>8735-DCXNF</t>
  </si>
  <si>
    <t>8735-IJJEG</t>
  </si>
  <si>
    <t>8735-NBLWT</t>
  </si>
  <si>
    <t>8735-SDUFN</t>
  </si>
  <si>
    <t>8738-JOKAR</t>
  </si>
  <si>
    <t>8739-QOTTN</t>
  </si>
  <si>
    <t>8739-WWKDU</t>
  </si>
  <si>
    <t>8739-XNIKG</t>
  </si>
  <si>
    <t>8740-CRYFY</t>
  </si>
  <si>
    <t>8740-XLHDR</t>
  </si>
  <si>
    <t>8741-LQOBK</t>
  </si>
  <si>
    <t>8745-PVESG</t>
  </si>
  <si>
    <t>8746-BFOAJ</t>
  </si>
  <si>
    <t>8746-OQQRW</t>
  </si>
  <si>
    <t>8747-UDCOI</t>
  </si>
  <si>
    <t>8748-HFWBO</t>
  </si>
  <si>
    <t>8749-CLJXC</t>
  </si>
  <si>
    <t>8749-JMNKX</t>
  </si>
  <si>
    <t>8749-TZYEC</t>
  </si>
  <si>
    <t>8750-QWZAJ</t>
  </si>
  <si>
    <t>8751-EDEKA</t>
  </si>
  <si>
    <t>8752-GHJFU</t>
  </si>
  <si>
    <t>8752-IMQOS</t>
  </si>
  <si>
    <t>8752-STIVR</t>
  </si>
  <si>
    <t>8755-IWJHN</t>
  </si>
  <si>
    <t>8755-OGKNA</t>
  </si>
  <si>
    <t>8756-RDDLT</t>
  </si>
  <si>
    <t>8757-TFHHJ</t>
  </si>
  <si>
    <t>8760-ZRHKE</t>
  </si>
  <si>
    <t>8761-NSOBC</t>
  </si>
  <si>
    <t>8763-KIAFH</t>
  </si>
  <si>
    <t>8766-PAFNE</t>
  </si>
  <si>
    <t>8769-KKTPH</t>
  </si>
  <si>
    <t>8773-HHUOZ</t>
  </si>
  <si>
    <t>8774-GSBUN</t>
  </si>
  <si>
    <t>8775-CEBBJ</t>
  </si>
  <si>
    <t>8775-ERLNB</t>
  </si>
  <si>
    <t>8775-LHDJH</t>
  </si>
  <si>
    <t>8777-MBMTS</t>
  </si>
  <si>
    <t>8777-PVYGU</t>
  </si>
  <si>
    <t>8778-LMWTJ</t>
  </si>
  <si>
    <t>8779-QRDMV</t>
  </si>
  <si>
    <t>8779-YIQQA</t>
  </si>
  <si>
    <t>8780-IHCRN</t>
  </si>
  <si>
    <t>8780-IXSTS</t>
  </si>
  <si>
    <t>8780-RSYYU</t>
  </si>
  <si>
    <t>8780-YRMTT</t>
  </si>
  <si>
    <t>8782-LKFPK</t>
  </si>
  <si>
    <t>8782-NUUOL</t>
  </si>
  <si>
    <t>8784-CGILN</t>
  </si>
  <si>
    <t>8785-CJSHH</t>
  </si>
  <si>
    <t>8785-EPNCG</t>
  </si>
  <si>
    <t>8788-DOXSU</t>
  </si>
  <si>
    <t>8791-GFXLZ</t>
  </si>
  <si>
    <t>8792-AOROI</t>
  </si>
  <si>
    <t>8799-OXZMD</t>
  </si>
  <si>
    <t>8800-JOOCF</t>
  </si>
  <si>
    <t>8800-ZKRFW</t>
  </si>
  <si>
    <t>8802-UNOJF</t>
  </si>
  <si>
    <t>8805-JNRAZ</t>
  </si>
  <si>
    <t>8806-EAGWC</t>
  </si>
  <si>
    <t>8807-ARQET</t>
  </si>
  <si>
    <t>8807-OPMBM</t>
  </si>
  <si>
    <t>8808-ELEHO</t>
  </si>
  <si>
    <t>8809-RIHDD</t>
  </si>
  <si>
    <t>8809-XKHMD</t>
  </si>
  <si>
    <t>8812-ZRHFP</t>
  </si>
  <si>
    <t>8815-LMFLX</t>
  </si>
  <si>
    <t>8816-VXNZD</t>
  </si>
  <si>
    <t>8818-DOPVL</t>
  </si>
  <si>
    <t>8818-XYFCQ</t>
  </si>
  <si>
    <t>8819-IMISP</t>
  </si>
  <si>
    <t>8819-WFGGJ</t>
  </si>
  <si>
    <t>8819-ZBYNA</t>
  </si>
  <si>
    <t>8821-KVZKQ</t>
  </si>
  <si>
    <t>8821-XNHVZ</t>
  </si>
  <si>
    <t>8822-KNBHV</t>
  </si>
  <si>
    <t>8823-RLPWL</t>
  </si>
  <si>
    <t>8824-RWFXJ</t>
  </si>
  <si>
    <t>8835-VSDSE</t>
  </si>
  <si>
    <t>8837-VVWLQ</t>
  </si>
  <si>
    <t>8838-GPHZP</t>
  </si>
  <si>
    <t>8840-DQLGN</t>
  </si>
  <si>
    <t>8844-TONUD</t>
  </si>
  <si>
    <t>8845-LWKGE</t>
  </si>
  <si>
    <t>8847-GEOOQ</t>
  </si>
  <si>
    <t>8849-AYPTR</t>
  </si>
  <si>
    <t>8849-GYOKR</t>
  </si>
  <si>
    <t>8849-PRIQJ</t>
  </si>
  <si>
    <t>8851-RAGOV</t>
  </si>
  <si>
    <t>8853-TZDGH</t>
  </si>
  <si>
    <t>8854-CCVSQ</t>
  </si>
  <si>
    <t>8857-CUPFQ</t>
  </si>
  <si>
    <t>8859-AXJZP</t>
  </si>
  <si>
    <t>8859-DZTGQ</t>
  </si>
  <si>
    <t>8859-YSTWS</t>
  </si>
  <si>
    <t>8861-HGGKB</t>
  </si>
  <si>
    <t>8865-TNMNX</t>
  </si>
  <si>
    <t>8868-GAGIO</t>
  </si>
  <si>
    <t>8868-WOZGU</t>
  </si>
  <si>
    <t>8869-LIHMK</t>
  </si>
  <si>
    <t>8869-TORSS</t>
  </si>
  <si>
    <t>8871-JLMHM</t>
  </si>
  <si>
    <t>8873-GLDMH</t>
  </si>
  <si>
    <t>8873-TMKGR</t>
  </si>
  <si>
    <t>8874-EJNSR</t>
  </si>
  <si>
    <t>8875-AKBYH</t>
  </si>
  <si>
    <t>8878-HMWBV</t>
  </si>
  <si>
    <t>8878-RYUKI</t>
  </si>
  <si>
    <t>8879-XUAHX</t>
  </si>
  <si>
    <t>8879-ZKJOF</t>
  </si>
  <si>
    <t>8882-TLVRW</t>
  </si>
  <si>
    <t>8883-ANODQ</t>
  </si>
  <si>
    <t>8883-GRDWQ</t>
  </si>
  <si>
    <t>8884-ADFVN</t>
  </si>
  <si>
    <t>8884-FEEWR</t>
  </si>
  <si>
    <t>8884-MRNSU</t>
  </si>
  <si>
    <t>8885-QSQBX</t>
  </si>
  <si>
    <t>8887-IPQNC</t>
  </si>
  <si>
    <t>8894-JVDCV</t>
  </si>
  <si>
    <t>8896-BQTTI</t>
  </si>
  <si>
    <t>8896-RAZCR</t>
  </si>
  <si>
    <t>8898-KASCD</t>
  </si>
  <si>
    <t>8901-HJXTF</t>
  </si>
  <si>
    <t>8901-UPRHR</t>
  </si>
  <si>
    <t>8902-ZEOVF</t>
  </si>
  <si>
    <t>8903-WMRNW</t>
  </si>
  <si>
    <t>8903-XEBGX</t>
  </si>
  <si>
    <t>8904-OPDCK</t>
  </si>
  <si>
    <t>8905-IAZPF</t>
  </si>
  <si>
    <t>8908-NMQTX</t>
  </si>
  <si>
    <t>8908-SLFCJ</t>
  </si>
  <si>
    <t>8909-BOLNL</t>
  </si>
  <si>
    <t>8910-ICHIU</t>
  </si>
  <si>
    <t>8910-LEDAG</t>
  </si>
  <si>
    <t>8914-RBTSB</t>
  </si>
  <si>
    <t>8915-NNTRC</t>
  </si>
  <si>
    <t>8917-FAEMR</t>
  </si>
  <si>
    <t>8917-SZTTJ</t>
  </si>
  <si>
    <t>8919-FYFQZ</t>
  </si>
  <si>
    <t>8920-NAVAY</t>
  </si>
  <si>
    <t>8922-LIEGH</t>
  </si>
  <si>
    <t>8922-NPKBJ</t>
  </si>
  <si>
    <t>8929-KSWIH</t>
  </si>
  <si>
    <t>8930-XOTDP</t>
  </si>
  <si>
    <t>8931-GJJIQ</t>
  </si>
  <si>
    <t>8932-CZHRQ</t>
  </si>
  <si>
    <t>8937-RDTHP</t>
  </si>
  <si>
    <t>8938-UMKPI</t>
  </si>
  <si>
    <t>8942-DBMHZ</t>
  </si>
  <si>
    <t>8943-URTMR</t>
  </si>
  <si>
    <t>8944-AILEF</t>
  </si>
  <si>
    <t>8945-GRKHX</t>
  </si>
  <si>
    <t>8945-MUQUF</t>
  </si>
  <si>
    <t>8946-BFWSG</t>
  </si>
  <si>
    <t>8947-YRTDV</t>
  </si>
  <si>
    <t>8949-JTMAY</t>
  </si>
  <si>
    <t>8950-MTZNV</t>
  </si>
  <si>
    <t>8952-WCVCD</t>
  </si>
  <si>
    <t>8957-THMOA</t>
  </si>
  <si>
    <t>8958-JPTRR</t>
  </si>
  <si>
    <t>8961-QDZZJ</t>
  </si>
  <si>
    <t>8963-JLGJT</t>
  </si>
  <si>
    <t>8963-MQVYN</t>
  </si>
  <si>
    <t>8966-KZXXA</t>
  </si>
  <si>
    <t>8966-OIQHG</t>
  </si>
  <si>
    <t>8966-SNIZF</t>
  </si>
  <si>
    <t>8967-SZQAS</t>
  </si>
  <si>
    <t>8969-PRHFK</t>
  </si>
  <si>
    <t>8970-ANWXO</t>
  </si>
  <si>
    <t>8972-HJWNV</t>
  </si>
  <si>
    <t>8974-OVACP</t>
  </si>
  <si>
    <t>8975-SKGRX</t>
  </si>
  <si>
    <t>8976-OQHGT</t>
  </si>
  <si>
    <t>8979-CAMGB</t>
  </si>
  <si>
    <t>8980-WQFWL</t>
  </si>
  <si>
    <t>8981-FJGLA</t>
  </si>
  <si>
    <t>8982-NHAVY</t>
  </si>
  <si>
    <t>8984-EYLLL</t>
  </si>
  <si>
    <t>8984-HPEMB</t>
  </si>
  <si>
    <t>8985-OOPOS</t>
  </si>
  <si>
    <t>8988-ECPJR</t>
  </si>
  <si>
    <t>8990-YOZLV</t>
  </si>
  <si>
    <t>8990-ZXLSU</t>
  </si>
  <si>
    <t>8992-CEUEN</t>
  </si>
  <si>
    <t>8992-JQYUN</t>
  </si>
  <si>
    <t>8992-OBVDG</t>
  </si>
  <si>
    <t>8992-VONJD</t>
  </si>
  <si>
    <t>8993-IZEUX</t>
  </si>
  <si>
    <t>8993-PHFWD</t>
  </si>
  <si>
    <t>8996-ZROXE</t>
  </si>
  <si>
    <t>8999-BOHSE</t>
  </si>
  <si>
    <t>8999-EXMNO</t>
  </si>
  <si>
    <t>8999-XXGNS</t>
  </si>
  <si>
    <t>8999-YPYBV</t>
  </si>
  <si>
    <t>9000-PLFUZ</t>
  </si>
  <si>
    <t>9003-CPATH</t>
  </si>
  <si>
    <t>9013-AQORL</t>
  </si>
  <si>
    <t>9018-PCIOK</t>
  </si>
  <si>
    <t>9019-QVLZD</t>
  </si>
  <si>
    <t>9025-AOMKI</t>
  </si>
  <si>
    <t>9025-ZRPVR</t>
  </si>
  <si>
    <t>9026-LHEVG</t>
  </si>
  <si>
    <t>9026-RNUJS</t>
  </si>
  <si>
    <t>9027-TMATR</t>
  </si>
  <si>
    <t>9027-YFHQJ</t>
  </si>
  <si>
    <t>9028-LIHRP</t>
  </si>
  <si>
    <t>9029-FEGVJ</t>
  </si>
  <si>
    <t>9030-QGZNL</t>
  </si>
  <si>
    <t>9031-ZVQPT</t>
  </si>
  <si>
    <t>9033-EOXWV</t>
  </si>
  <si>
    <t>9036-CSKBW</t>
  </si>
  <si>
    <t>9039-RBEEE</t>
  </si>
  <si>
    <t>9039-ZVJDC</t>
  </si>
  <si>
    <t>9040-KZVWO</t>
  </si>
  <si>
    <t>9046-DQMTP</t>
  </si>
  <si>
    <t>9046-JBFWA</t>
  </si>
  <si>
    <t>9048-JVYVF</t>
  </si>
  <si>
    <t>9050-IKDZA</t>
  </si>
  <si>
    <t>9050-QLROH</t>
  </si>
  <si>
    <t>9052-DHNKM</t>
  </si>
  <si>
    <t>9052-VKDUW</t>
  </si>
  <si>
    <t>9053-EJUNL</t>
  </si>
  <si>
    <t>9053-JZFKV</t>
  </si>
  <si>
    <t>9054-FOWNV</t>
  </si>
  <si>
    <t>9055-MOJJJ</t>
  </si>
  <si>
    <t>9057-MSWCO</t>
  </si>
  <si>
    <t>9057-SIHCH</t>
  </si>
  <si>
    <t>9058-CBREO</t>
  </si>
  <si>
    <t>9058-HRZSV</t>
  </si>
  <si>
    <t>9058-MJLZC</t>
  </si>
  <si>
    <t>9060-HJJRW</t>
  </si>
  <si>
    <t>9061-TIHDA</t>
  </si>
  <si>
    <t>9063-ZGTUY</t>
  </si>
  <si>
    <t>9065-ZCPQX</t>
  </si>
  <si>
    <t>9066-QRSDU</t>
  </si>
  <si>
    <t>9067-SQTNS</t>
  </si>
  <si>
    <t>9067-YGSCA</t>
  </si>
  <si>
    <t>9068-FHQHD</t>
  </si>
  <si>
    <t>9068-VPWQQ</t>
  </si>
  <si>
    <t>9069-LGEUL</t>
  </si>
  <si>
    <t>9070-BCKQP</t>
  </si>
  <si>
    <t>9073-ZZIAY</t>
  </si>
  <si>
    <t>9074-KGVOX</t>
  </si>
  <si>
    <t>9076-AXYIK</t>
  </si>
  <si>
    <t>9079-LWTFD</t>
  </si>
  <si>
    <t>9079-YEXQJ</t>
  </si>
  <si>
    <t>9081-WWXKP</t>
  </si>
  <si>
    <t>9084-OAYKL</t>
  </si>
  <si>
    <t>9086-YJYXS</t>
  </si>
  <si>
    <t>9087-EYCPR</t>
  </si>
  <si>
    <t>9089-UOWJG</t>
  </si>
  <si>
    <t>9090-SGQXL</t>
  </si>
  <si>
    <t>9091-WTUUY</t>
  </si>
  <si>
    <t>9092-GDZKO</t>
  </si>
  <si>
    <t>9093-FPDLG</t>
  </si>
  <si>
    <t>9094-AZPHK</t>
  </si>
  <si>
    <t>9095-HFAFX</t>
  </si>
  <si>
    <t>9097-ZUBYC</t>
  </si>
  <si>
    <t>9099-FTUHS</t>
  </si>
  <si>
    <t>9101-BWFSS</t>
  </si>
  <si>
    <t>9101-NTIXF</t>
  </si>
  <si>
    <t>9102-IAYHT</t>
  </si>
  <si>
    <t>9102-OXKFY</t>
  </si>
  <si>
    <t>9103-CXVOK</t>
  </si>
  <si>
    <t>9103-TCIHJ</t>
  </si>
  <si>
    <t>9107-UKCKY</t>
  </si>
  <si>
    <t>9108-EJFJP</t>
  </si>
  <si>
    <t>9108-EQPNQ</t>
  </si>
  <si>
    <t>9110-HSGTV</t>
  </si>
  <si>
    <t>9112-WSNPU</t>
  </si>
  <si>
    <t>9114-AAFQH</t>
  </si>
  <si>
    <t>9114-DPSIA</t>
  </si>
  <si>
    <t>9114-VEPUF</t>
  </si>
  <si>
    <t>9115-YQHGA</t>
  </si>
  <si>
    <t>9117-SHLZX</t>
  </si>
  <si>
    <t>9121-PHQSR</t>
  </si>
  <si>
    <t>9122-UMROB</t>
  </si>
  <si>
    <t>9124-LHCJQ</t>
  </si>
  <si>
    <t>9127-FHJBZ</t>
  </si>
  <si>
    <t>9127-QRZMH</t>
  </si>
  <si>
    <t>9128-CPXKI</t>
  </si>
  <si>
    <t>9129-UXERG</t>
  </si>
  <si>
    <t>9133-AYJZG</t>
  </si>
  <si>
    <t>9134-CEQMF</t>
  </si>
  <si>
    <t>9134-WYRVP</t>
  </si>
  <si>
    <t>9135-HSWOC</t>
  </si>
  <si>
    <t>9135-MGVPY</t>
  </si>
  <si>
    <t>9136-ALYBR</t>
  </si>
  <si>
    <t>9137-NOQKA</t>
  </si>
  <si>
    <t>9137-UIYPG</t>
  </si>
  <si>
    <t>9138-EFSMO</t>
  </si>
  <si>
    <t>9139-TWBAS</t>
  </si>
  <si>
    <t>9139-WQQDY</t>
  </si>
  <si>
    <t>9140-CZQZZ</t>
  </si>
  <si>
    <t>9142-KZXOP</t>
  </si>
  <si>
    <t>9142-XMYJH</t>
  </si>
  <si>
    <t>9143-CANJF</t>
  </si>
  <si>
    <t>9146-JRIOX</t>
  </si>
  <si>
    <t>9150-HEPMB</t>
  </si>
  <si>
    <t>9150-KPBJQ</t>
  </si>
  <si>
    <t>9152-AMKAK</t>
  </si>
  <si>
    <t>9153-BTBVV</t>
  </si>
  <si>
    <t>9154-QDGTH</t>
  </si>
  <si>
    <t>9158-VCTQB</t>
  </si>
  <si>
    <t>9163-GHAYE</t>
  </si>
  <si>
    <t>9167-APMXZ</t>
  </si>
  <si>
    <t>9168-INPSZ</t>
  </si>
  <si>
    <t>9169-BSVIN</t>
  </si>
  <si>
    <t>9170-ARBTB</t>
  </si>
  <si>
    <t>9170-CCKOU</t>
  </si>
  <si>
    <t>9170-GYZJC</t>
  </si>
  <si>
    <t>9172-ANCRX</t>
  </si>
  <si>
    <t>9172-JITSM</t>
  </si>
  <si>
    <t>9173-IVZVP</t>
  </si>
  <si>
    <t>9174-FKWZE</t>
  </si>
  <si>
    <t>9174-IHETN</t>
  </si>
  <si>
    <t>9178-JHUVJ</t>
  </si>
  <si>
    <t>9184-GALIL</t>
  </si>
  <si>
    <t>9185-TQCVP</t>
  </si>
  <si>
    <t>9189-JWSHV</t>
  </si>
  <si>
    <t>9190-MFJLN</t>
  </si>
  <si>
    <t>9191-MYQKX</t>
  </si>
  <si>
    <t>9194-GFVOI</t>
  </si>
  <si>
    <t>9199-PWQVC</t>
  </si>
  <si>
    <t>9200-NLNPD</t>
  </si>
  <si>
    <t>9206-GVPEQ</t>
  </si>
  <si>
    <t>9207-ZPANB</t>
  </si>
  <si>
    <t>9208-OLGAQ</t>
  </si>
  <si>
    <t>9209-NWPGU</t>
  </si>
  <si>
    <t>9210-IAHGH</t>
  </si>
  <si>
    <t>9214-EKVXR</t>
  </si>
  <si>
    <t>9220-CXRSC</t>
  </si>
  <si>
    <t>9220-ZNKJI</t>
  </si>
  <si>
    <t>9221-OTIVJ</t>
  </si>
  <si>
    <t>9223-UCPVT</t>
  </si>
  <si>
    <t>9224-VTYID</t>
  </si>
  <si>
    <t>9225-BZLNZ</t>
  </si>
  <si>
    <t>9227-LUNBG</t>
  </si>
  <si>
    <t>9227-UAQFT</t>
  </si>
  <si>
    <t>9227-YBAXE</t>
  </si>
  <si>
    <t>9229-RQABD</t>
  </si>
  <si>
    <t>9231-ZJYAM</t>
  </si>
  <si>
    <t>9233-PSYHO</t>
  </si>
  <si>
    <t>9236-NDUCW</t>
  </si>
  <si>
    <t>9237-HQITU</t>
  </si>
  <si>
    <t>9239-GZHZE</t>
  </si>
  <si>
    <t>9239-ZBZZV</t>
  </si>
  <si>
    <t>9242-TKFSV</t>
  </si>
  <si>
    <t>9244-ZVAPM</t>
  </si>
  <si>
    <t>9248-OJYKK</t>
  </si>
  <si>
    <t>9249-FXSCK</t>
  </si>
  <si>
    <t>9250-WYPLL</t>
  </si>
  <si>
    <t>9251-AWQGT</t>
  </si>
  <si>
    <t>9251-WNSOD</t>
  </si>
  <si>
    <t>9253-QXKBE</t>
  </si>
  <si>
    <t>9253-VIFJQ</t>
  </si>
  <si>
    <t>9254-RBFON</t>
  </si>
  <si>
    <t>9256-JTBNZ</t>
  </si>
  <si>
    <t>9257-AZMTZ</t>
  </si>
  <si>
    <t>9258-CNWAC</t>
  </si>
  <si>
    <t>9259-PACGQ</t>
  </si>
  <si>
    <t>9261-WDCAF</t>
  </si>
  <si>
    <t>9269-CQOOL</t>
  </si>
  <si>
    <t>9272-LSVYH</t>
  </si>
  <si>
    <t>9274-CNFMO</t>
  </si>
  <si>
    <t>9274-UARKJ</t>
  </si>
  <si>
    <t>9277-JOOMO</t>
  </si>
  <si>
    <t>9278-VZKCD</t>
  </si>
  <si>
    <t>9279-CJEOJ</t>
  </si>
  <si>
    <t>9281-CEDRU</t>
  </si>
  <si>
    <t>9281-OFDMF</t>
  </si>
  <si>
    <t>9281-PKKZE</t>
  </si>
  <si>
    <t>9282-IZGQK</t>
  </si>
  <si>
    <t>9283-LZQOH</t>
  </si>
  <si>
    <t>9286-BHDQG</t>
  </si>
  <si>
    <t>9286-DOJGF</t>
  </si>
  <si>
    <t>9289-LBQVU</t>
  </si>
  <si>
    <t>9290-SHCMB</t>
  </si>
  <si>
    <t>9294-TDIPC</t>
  </si>
  <si>
    <t>9297-EONCV</t>
  </si>
  <si>
    <t>9297-FVVDH</t>
  </si>
  <si>
    <t>9298-WGMRW</t>
  </si>
  <si>
    <t>9300-AGZNL</t>
  </si>
  <si>
    <t>9300-RENDD</t>
  </si>
  <si>
    <t>9305-CDSKC</t>
  </si>
  <si>
    <t>9306-CPCBC</t>
  </si>
  <si>
    <t>9308-ANMVE</t>
  </si>
  <si>
    <t>9309-BZGNT</t>
  </si>
  <si>
    <t>9313-CDOGY</t>
  </si>
  <si>
    <t>9313-QOLTZ</t>
  </si>
  <si>
    <t>9314-IJWSQ</t>
  </si>
  <si>
    <t>9314-QDMDW</t>
  </si>
  <si>
    <t>9317-WZPGV</t>
  </si>
  <si>
    <t>9318-NKNFC</t>
  </si>
  <si>
    <t>9323-HGFWY</t>
  </si>
  <si>
    <t>9327-QSDED</t>
  </si>
  <si>
    <t>9330-DHBFL</t>
  </si>
  <si>
    <t>9330-IJWIO</t>
  </si>
  <si>
    <t>9330-VOFSZ</t>
  </si>
  <si>
    <t>9332-GYWLO</t>
  </si>
  <si>
    <t>9334-GWGOW</t>
  </si>
  <si>
    <t>9337-SRRNI</t>
  </si>
  <si>
    <t>9339-FIIJL</t>
  </si>
  <si>
    <t>9342-VNIMQ</t>
  </si>
  <si>
    <t>9347-AERRL</t>
  </si>
  <si>
    <t>9348-ROUAI</t>
  </si>
  <si>
    <t>9348-YVOMK</t>
  </si>
  <si>
    <t>9350-VLHMB</t>
  </si>
  <si>
    <t>9350-ZXYJC</t>
  </si>
  <si>
    <t>9351-HXDMR</t>
  </si>
  <si>
    <t>9351-LZYGF</t>
  </si>
  <si>
    <t>9355-NPPFS</t>
  </si>
  <si>
    <t>9356-AXGMP</t>
  </si>
  <si>
    <t>9357-UJRUN</t>
  </si>
  <si>
    <t>9359-JANWS</t>
  </si>
  <si>
    <t>9359-UGBTK</t>
  </si>
  <si>
    <t>9360-AHGNL</t>
  </si>
  <si>
    <t>9360-OMDZZ</t>
  </si>
  <si>
    <t>9361-YNQWJ</t>
  </si>
  <si>
    <t>9362-MWODR</t>
  </si>
  <si>
    <t>9364-YKUVW</t>
  </si>
  <si>
    <t>9365-CSLBQ</t>
  </si>
  <si>
    <t>9365-SRSZE</t>
  </si>
  <si>
    <t>9367-OIUXP</t>
  </si>
  <si>
    <t>9367-TCUYN</t>
  </si>
  <si>
    <t>9367-WXLCH</t>
  </si>
  <si>
    <t>9369-XFEHK</t>
  </si>
  <si>
    <t>9371-BITHB</t>
  </si>
  <si>
    <t>9372-TXXPS</t>
  </si>
  <si>
    <t>9373-WSLOY</t>
  </si>
  <si>
    <t>9374-YOLBJ</t>
  </si>
  <si>
    <t>9375-MHRRS</t>
  </si>
  <si>
    <t>9378-FXTIZ</t>
  </si>
  <si>
    <t>9381-NDKME</t>
  </si>
  <si>
    <t>9385-EHGDO</t>
  </si>
  <si>
    <t>9385-NXKDA</t>
  </si>
  <si>
    <t>9386-LDCZR</t>
  </si>
  <si>
    <t>9388-ZEYVT</t>
  </si>
  <si>
    <t>9389-ACWBI</t>
  </si>
  <si>
    <t>9391-DXGGG</t>
  </si>
  <si>
    <t>9391-EOYLI</t>
  </si>
  <si>
    <t>9391-LMANN</t>
  </si>
  <si>
    <t>9391-TTOYH</t>
  </si>
  <si>
    <t>9391-YZEJW</t>
  </si>
  <si>
    <t>9392-XBGTD</t>
  </si>
  <si>
    <t>9396-ZSFLL</t>
  </si>
  <si>
    <t>9397-TZSHA</t>
  </si>
  <si>
    <t>9398-MMQTO</t>
  </si>
  <si>
    <t>9399-APLBT</t>
  </si>
  <si>
    <t>9402-CXWPL</t>
  </si>
  <si>
    <t>9402-ORRAH</t>
  </si>
  <si>
    <t>9402-ROUMJ</t>
  </si>
  <si>
    <t>9405-GPBBG</t>
  </si>
  <si>
    <t>9408-HRXRK</t>
  </si>
  <si>
    <t>9408-SSNVZ</t>
  </si>
  <si>
    <t>9411-TPQQV</t>
  </si>
  <si>
    <t>9412-ARGBX</t>
  </si>
  <si>
    <t>9412-GHEEC</t>
  </si>
  <si>
    <t>9415-DPEWS</t>
  </si>
  <si>
    <t>9415-TPKRV</t>
  </si>
  <si>
    <t>9415-ZNBSX</t>
  </si>
  <si>
    <t>9418-RUKPH</t>
  </si>
  <si>
    <t>9419-IPPBE</t>
  </si>
  <si>
    <t>9420-LOJKX</t>
  </si>
  <si>
    <t>9424-CMPOG</t>
  </si>
  <si>
    <t>9426-SXNHE</t>
  </si>
  <si>
    <t>9430-FRQOC</t>
  </si>
  <si>
    <t>9430-NKQLY</t>
  </si>
  <si>
    <t>9432-RUVSL</t>
  </si>
  <si>
    <t>9432-VOFYX</t>
  </si>
  <si>
    <t>9435-JMLSX</t>
  </si>
  <si>
    <t>9436-ZBZCT</t>
  </si>
  <si>
    <t>9441-QHEVC</t>
  </si>
  <si>
    <t>9442-JTWDL</t>
  </si>
  <si>
    <t>9443-JUBUO</t>
  </si>
  <si>
    <t>9444-JTXHZ</t>
  </si>
  <si>
    <t>9445-SZLCH</t>
  </si>
  <si>
    <t>9445-ZUEQE</t>
  </si>
  <si>
    <t>9447-YPTBX</t>
  </si>
  <si>
    <t>9448-REEVD</t>
  </si>
  <si>
    <t>9450-TRJUU</t>
  </si>
  <si>
    <t>9451-LPGOO</t>
  </si>
  <si>
    <t>9451-WLYRI</t>
  </si>
  <si>
    <t>9453-PATOS</t>
  </si>
  <si>
    <t>9462-MJUAW</t>
  </si>
  <si>
    <t>9465-RWMXL</t>
  </si>
  <si>
    <t>9467-ROOLM</t>
  </si>
  <si>
    <t>9469-WEJBT</t>
  </si>
  <si>
    <t>9470-RTWDV</t>
  </si>
  <si>
    <t>9470-XCCEM</t>
  </si>
  <si>
    <t>9470-YFUYI</t>
  </si>
  <si>
    <t>9473-CBZOP</t>
  </si>
  <si>
    <t>9474-PHLYD</t>
  </si>
  <si>
    <t>9475-NNDGC</t>
  </si>
  <si>
    <t>9477-LGWQI</t>
  </si>
  <si>
    <t>9479-HYNYL</t>
  </si>
  <si>
    <t>9480-BQJEI</t>
  </si>
  <si>
    <t>9481-IEBZY</t>
  </si>
  <si>
    <t>9481-SFCQY</t>
  </si>
  <si>
    <t>9481-WHGWY</t>
  </si>
  <si>
    <t>9483-GCPWE</t>
  </si>
  <si>
    <t>9488-FVZCC</t>
  </si>
  <si>
    <t>9488-FYQAU</t>
  </si>
  <si>
    <t>9488-HGMJH</t>
  </si>
  <si>
    <t>9489-DEDVP</t>
  </si>
  <si>
    <t>9489-JMTTN</t>
  </si>
  <si>
    <t>9489-UTFKA</t>
  </si>
  <si>
    <t>9490-DFPMD</t>
  </si>
  <si>
    <t>9492-TOKRI</t>
  </si>
  <si>
    <t>9494-BDNNC</t>
  </si>
  <si>
    <t>9494-MRNYX</t>
  </si>
  <si>
    <t>9495-REDIY</t>
  </si>
  <si>
    <t>9495-SKLKD</t>
  </si>
  <si>
    <t>9496-IVVRP</t>
  </si>
  <si>
    <t>9497-QCMMS</t>
  </si>
  <si>
    <t>9498-FIMXL</t>
  </si>
  <si>
    <t>9499-XPZXM</t>
  </si>
  <si>
    <t>9500-IWPXQ</t>
  </si>
  <si>
    <t>9500-LTVBP</t>
  </si>
  <si>
    <t>9500-WBGRP</t>
  </si>
  <si>
    <t>9501-UKKNL</t>
  </si>
  <si>
    <t>9503-XJUME</t>
  </si>
  <si>
    <t>9504-DSHWM</t>
  </si>
  <si>
    <t>9504-YAZWB</t>
  </si>
  <si>
    <t>9505-SQFSW</t>
  </si>
  <si>
    <t>9506-UXUSK</t>
  </si>
  <si>
    <t>9507-EXLTT</t>
  </si>
  <si>
    <t>9507-HSMMZ</t>
  </si>
  <si>
    <t>9508-ILZDG</t>
  </si>
  <si>
    <t>9509-MPYOD</t>
  </si>
  <si>
    <t>9512-PHSMG</t>
  </si>
  <si>
    <t>9512-UIBFX</t>
  </si>
  <si>
    <t>9513-DXHDA</t>
  </si>
  <si>
    <t>9514-JDSKI</t>
  </si>
  <si>
    <t>9518-IMLHK</t>
  </si>
  <si>
    <t>9518-RWHZL</t>
  </si>
  <si>
    <t>9518-XXBXE</t>
  </si>
  <si>
    <t>9522-BNTHX</t>
  </si>
  <si>
    <t>9522-ZSINC</t>
  </si>
  <si>
    <t>9524-EGPJC</t>
  </si>
  <si>
    <t>9526-BIHHD</t>
  </si>
  <si>
    <t>9526-JAWYF</t>
  </si>
  <si>
    <t>9529-OFXHY</t>
  </si>
  <si>
    <t>9530-EHPOH</t>
  </si>
  <si>
    <t>9530-GRMJG</t>
  </si>
  <si>
    <t>9531-NSBMR</t>
  </si>
  <si>
    <t>9534-NSXEM</t>
  </si>
  <si>
    <t>9537-JALFH</t>
  </si>
  <si>
    <t>9537-VHDTA</t>
  </si>
  <si>
    <t>9540-JYROE</t>
  </si>
  <si>
    <t>9541-PWTWO</t>
  </si>
  <si>
    <t>9541-ZPSEA</t>
  </si>
  <si>
    <t>9544-PYPSJ</t>
  </si>
  <si>
    <t>9546-CQJSU</t>
  </si>
  <si>
    <t>9546-KDTRB</t>
  </si>
  <si>
    <t>9547-ITEFG</t>
  </si>
  <si>
    <t>9548-LERKT</t>
  </si>
  <si>
    <t>9548-LIGTA</t>
  </si>
  <si>
    <t>9548-ZMVTX</t>
  </si>
  <si>
    <t>9552-TGUZV</t>
  </si>
  <si>
    <t>9553-DLCLU</t>
  </si>
  <si>
    <t>9554-DFKIC</t>
  </si>
  <si>
    <t>9555-SAHUZ</t>
  </si>
  <si>
    <t>9558-IHEZX</t>
  </si>
  <si>
    <t>9560-ARGQJ</t>
  </si>
  <si>
    <t>9560-BBZXK</t>
  </si>
  <si>
    <t>9564-KCLHR</t>
  </si>
  <si>
    <t>9565-AXSMR</t>
  </si>
  <si>
    <t>9565-DJPIB</t>
  </si>
  <si>
    <t>9565-FLVCG</t>
  </si>
  <si>
    <t>9565-JSNFM</t>
  </si>
  <si>
    <t>9570-KYEUA</t>
  </si>
  <si>
    <t>9571-EDEBV</t>
  </si>
  <si>
    <t>9572-MTILT</t>
  </si>
  <si>
    <t>9572-WUKSB</t>
  </si>
  <si>
    <t>9574-BOSMD</t>
  </si>
  <si>
    <t>9574-RKJIF</t>
  </si>
  <si>
    <t>9575-IWCAZ</t>
  </si>
  <si>
    <t>9576-ANLXO</t>
  </si>
  <si>
    <t>9576-SYUHJ</t>
  </si>
  <si>
    <t>9577-WJVCQ</t>
  </si>
  <si>
    <t>9578-FOMUK</t>
  </si>
  <si>
    <t>9578-VRMNM</t>
  </si>
  <si>
    <t>9581-GVBXT</t>
  </si>
  <si>
    <t>9584-EXCDZ</t>
  </si>
  <si>
    <t>9585-KKMFD</t>
  </si>
  <si>
    <t>9586-JGQKH</t>
  </si>
  <si>
    <t>9588-OZDMQ</t>
  </si>
  <si>
    <t>9588-YRFHY</t>
  </si>
  <si>
    <t>9589-ABEPT</t>
  </si>
  <si>
    <t>9591-YVTEB</t>
  </si>
  <si>
    <t>9592-ERDKV</t>
  </si>
  <si>
    <t>9593-CVZKR</t>
  </si>
  <si>
    <t>9600-NAXZN</t>
  </si>
  <si>
    <t>9600-UDOPK</t>
  </si>
  <si>
    <t>9601-BRXPO</t>
  </si>
  <si>
    <t>9602-WCXPI</t>
  </si>
  <si>
    <t>9603-OAIHC</t>
  </si>
  <si>
    <t>9605-WGJVW</t>
  </si>
  <si>
    <t>9606-PBKBQ</t>
  </si>
  <si>
    <t>9609-BENEA</t>
  </si>
  <si>
    <t>9610-WCESF</t>
  </si>
  <si>
    <t>9611-CTWIH</t>
  </si>
  <si>
    <t>9614-RMGHA</t>
  </si>
  <si>
    <t>9617-INGJY</t>
  </si>
  <si>
    <t>9617-UDPEU</t>
  </si>
  <si>
    <t>9618-LFJRU</t>
  </si>
  <si>
    <t>9619-GSATL</t>
  </si>
  <si>
    <t>9620-ENEJV</t>
  </si>
  <si>
    <t>9620-QJREV</t>
  </si>
  <si>
    <t>9621-OUPYD</t>
  </si>
  <si>
    <t>9624-EGDEQ</t>
  </si>
  <si>
    <t>9625-QNLUX</t>
  </si>
  <si>
    <t>9625-QSTYE</t>
  </si>
  <si>
    <t>9625-RZFUK</t>
  </si>
  <si>
    <t>9626-VFRGG</t>
  </si>
  <si>
    <t>9626-WEQRM</t>
  </si>
  <si>
    <t>9629-NHXFW</t>
  </si>
  <si>
    <t>9631-RXVJM</t>
  </si>
  <si>
    <t>9631-XEYKE</t>
  </si>
  <si>
    <t>9633-DENPU</t>
  </si>
  <si>
    <t>9633-XQABV</t>
  </si>
  <si>
    <t>9637-CDTKZ</t>
  </si>
  <si>
    <t>9637-EIHEQ</t>
  </si>
  <si>
    <t>9638-JIQYA</t>
  </si>
  <si>
    <t>9639-BUJXT</t>
  </si>
  <si>
    <t>9640-ZSLDC</t>
  </si>
  <si>
    <t>9643-AVVWI</t>
  </si>
  <si>
    <t>9643-YBLUR</t>
  </si>
  <si>
    <t>9644-KVCNC</t>
  </si>
  <si>
    <t>9644-UMGQA</t>
  </si>
  <si>
    <t>9646-NMHXE</t>
  </si>
  <si>
    <t>9647-ERGBE</t>
  </si>
  <si>
    <t>9648-BCHKM</t>
  </si>
  <si>
    <t>9650-VBUOG</t>
  </si>
  <si>
    <t>9651-GTSAQ</t>
  </si>
  <si>
    <t>9658-WYUFB</t>
  </si>
  <si>
    <t>9659-QEQSY</t>
  </si>
  <si>
    <t>9659-ZTWSM</t>
  </si>
  <si>
    <t>9661-ACXBS</t>
  </si>
  <si>
    <t>9661-JALZV</t>
  </si>
  <si>
    <t>9661-MHUMO</t>
  </si>
  <si>
    <t>9667-EQRXU</t>
  </si>
  <si>
    <t>9667-TKTVZ</t>
  </si>
  <si>
    <t>9668-PUGNU</t>
  </si>
  <si>
    <t>9670-BPNXF</t>
  </si>
  <si>
    <t>9674-EHPPG</t>
  </si>
  <si>
    <t>9675-ICXCT</t>
  </si>
  <si>
    <t>9677-AVKED</t>
  </si>
  <si>
    <t>9680-NIAUV</t>
  </si>
  <si>
    <t>9681-KYGYB</t>
  </si>
  <si>
    <t>9681-OXGVC</t>
  </si>
  <si>
    <t>9685-WKZGT</t>
  </si>
  <si>
    <t>9688-YGXVR</t>
  </si>
  <si>
    <t>9689-PTNPG</t>
  </si>
  <si>
    <t>9691-HKOVS</t>
  </si>
  <si>
    <t>9692-TUSXH</t>
  </si>
  <si>
    <t>9693-XMUOB</t>
  </si>
  <si>
    <t>9695-IDRZR</t>
  </si>
  <si>
    <t>9696-RMYBA</t>
  </si>
  <si>
    <t>9699-UBQFS</t>
  </si>
  <si>
    <t>9700-ISPUP</t>
  </si>
  <si>
    <t>9700-ZCLOT</t>
  </si>
  <si>
    <t>9701-CDXHR</t>
  </si>
  <si>
    <t>9702-AIUJO</t>
  </si>
  <si>
    <t>9705-IOVQQ</t>
  </si>
  <si>
    <t>9705-ZJBCG</t>
  </si>
  <si>
    <t>9708-HPXWZ</t>
  </si>
  <si>
    <t>9708-KFDBY</t>
  </si>
  <si>
    <t>9710-NJERN</t>
  </si>
  <si>
    <t>9710-ZUSHQ</t>
  </si>
  <si>
    <t>9711-FJTBX</t>
  </si>
  <si>
    <t>9714-EDSUC</t>
  </si>
  <si>
    <t>9715-SBVSU</t>
  </si>
  <si>
    <t>9715-WZCLW</t>
  </si>
  <si>
    <t>9717-IOAAF</t>
  </si>
  <si>
    <t>9717-QEBGU</t>
  </si>
  <si>
    <t>9720-JJJOR</t>
  </si>
  <si>
    <t>9722-UJOJR</t>
  </si>
  <si>
    <t>9725-SCPZG</t>
  </si>
  <si>
    <t>9728-FTTVZ</t>
  </si>
  <si>
    <t>9730-DRTMJ</t>
  </si>
  <si>
    <t>9732-EQMWY</t>
  </si>
  <si>
    <t>9732-KPKBW</t>
  </si>
  <si>
    <t>9732-OUYRN</t>
  </si>
  <si>
    <t>9734-UYXQI</t>
  </si>
  <si>
    <t>9734-YWGEX</t>
  </si>
  <si>
    <t>9738-QLWTP</t>
  </si>
  <si>
    <t>9739-JLPQJ</t>
  </si>
  <si>
    <t>9741-YLNTD</t>
  </si>
  <si>
    <t>9742-XOKTS</t>
  </si>
  <si>
    <t>9743-DQKQW</t>
  </si>
  <si>
    <t>9746-MDMBK</t>
  </si>
  <si>
    <t>9746-UGFAC</t>
  </si>
  <si>
    <t>9746-YKGXB</t>
  </si>
  <si>
    <t>9747-DDZOS</t>
  </si>
  <si>
    <t>9750-BOOHV</t>
  </si>
  <si>
    <t>9752-ZNQUT</t>
  </si>
  <si>
    <t>9753-OYLBX</t>
  </si>
  <si>
    <t>9754-CLVZW</t>
  </si>
  <si>
    <t>9755-JHNMN</t>
  </si>
  <si>
    <t>9758-MFWGD</t>
  </si>
  <si>
    <t>9761-XUJWD</t>
  </si>
  <si>
    <t>9762-YAQAA</t>
  </si>
  <si>
    <t>9763-GRSKD</t>
  </si>
  <si>
    <t>9763-PDTKK</t>
  </si>
  <si>
    <t>9764-REAFF</t>
  </si>
  <si>
    <t>9766-HGEDE</t>
  </si>
  <si>
    <t>9767-FFLEM</t>
  </si>
  <si>
    <t>9769-TSBZE</t>
  </si>
  <si>
    <t>9770-KXGQU</t>
  </si>
  <si>
    <t>9770-LXDBK</t>
  </si>
  <si>
    <t>9773-PEQBZ</t>
  </si>
  <si>
    <t>9774-NRNAU</t>
  </si>
  <si>
    <t>9776-CLUJA</t>
  </si>
  <si>
    <t>9776-OJUZI</t>
  </si>
  <si>
    <t>9777-IQHWP</t>
  </si>
  <si>
    <t>9777-WJJPR</t>
  </si>
  <si>
    <t>9778-OGKQZ</t>
  </si>
  <si>
    <t>9779-DPNEJ</t>
  </si>
  <si>
    <t>9780-FKVVF</t>
  </si>
  <si>
    <t>9782-LGXMC</t>
  </si>
  <si>
    <t>9786-IJYDL</t>
  </si>
  <si>
    <t>9786-YWNHU</t>
  </si>
  <si>
    <t>9787-XVQIU</t>
  </si>
  <si>
    <t>9788-HNGUT</t>
  </si>
  <si>
    <t>9788-YTFGE</t>
  </si>
  <si>
    <t>9793-WECQC</t>
  </si>
  <si>
    <t>9795-NREXC</t>
  </si>
  <si>
    <t>9795-SHUHB</t>
  </si>
  <si>
    <t>9795-VOWON</t>
  </si>
  <si>
    <t>9796-BPKIW</t>
  </si>
  <si>
    <t>9796-MVYXX</t>
  </si>
  <si>
    <t>9798-DRYDS</t>
  </si>
  <si>
    <t>9798-OPFEM</t>
  </si>
  <si>
    <t>9799-CAYJJ</t>
  </si>
  <si>
    <t>9800-ONTFE</t>
  </si>
  <si>
    <t>9800-OUIGR</t>
  </si>
  <si>
    <t>9801-GDWGV</t>
  </si>
  <si>
    <t>9801-NOSHQ</t>
  </si>
  <si>
    <t>9802-CAQUT</t>
  </si>
  <si>
    <t>9803-FTJCG</t>
  </si>
  <si>
    <t>9804-ICWBG</t>
  </si>
  <si>
    <t>9805-FILKB</t>
  </si>
  <si>
    <t>9809-IMGCQ</t>
  </si>
  <si>
    <t>9812-GHVRI</t>
  </si>
  <si>
    <t>9814-AOUDH</t>
  </si>
  <si>
    <t>9817-APLHW</t>
  </si>
  <si>
    <t>9818-XQCUV</t>
  </si>
  <si>
    <t>9819-FBNSV</t>
  </si>
  <si>
    <t>9820-RMCQV</t>
  </si>
  <si>
    <t>9821-BESNZ</t>
  </si>
  <si>
    <t>9821-POOTN</t>
  </si>
  <si>
    <t>9822-BIIGN</t>
  </si>
  <si>
    <t>9822-OAOVB</t>
  </si>
  <si>
    <t>9822-WMWVG</t>
  </si>
  <si>
    <t>9823-EALYC</t>
  </si>
  <si>
    <t>9824-BEMCV</t>
  </si>
  <si>
    <t>9824-QCJPK</t>
  </si>
  <si>
    <t>9825-YCXWZ</t>
  </si>
  <si>
    <t>9828-AOQLM</t>
  </si>
  <si>
    <t>9828-QHFBK</t>
  </si>
  <si>
    <t>9830-ECLEN</t>
  </si>
  <si>
    <t>9831-BPFRI</t>
  </si>
  <si>
    <t>9833-TGFHX</t>
  </si>
  <si>
    <t>9835-ZIITK</t>
  </si>
  <si>
    <t>9837-BMCLM</t>
  </si>
  <si>
    <t>9837-FWLCH</t>
  </si>
  <si>
    <t>9838-BFCQT</t>
  </si>
  <si>
    <t>9839-ETQOE</t>
  </si>
  <si>
    <t>9840-DVNDC</t>
  </si>
  <si>
    <t>9840-EFJQB</t>
  </si>
  <si>
    <t>9842-EFSYY</t>
  </si>
  <si>
    <t>9844-FELAJ</t>
  </si>
  <si>
    <t>9845-PEEKO</t>
  </si>
  <si>
    <t>9845-QOMAD</t>
  </si>
  <si>
    <t>9846-GKXAS</t>
  </si>
  <si>
    <t>9847-HNVGP</t>
  </si>
  <si>
    <t>9848-JQJTX</t>
  </si>
  <si>
    <t>9850-OWRHQ</t>
  </si>
  <si>
    <t>9851-KIELU</t>
  </si>
  <si>
    <t>9851-QXEEQ</t>
  </si>
  <si>
    <t>9853-JFZDU</t>
  </si>
  <si>
    <t>9860-LISIZ</t>
  </si>
  <si>
    <t>9861-PDSZP</t>
  </si>
  <si>
    <t>9862-KJTYK</t>
  </si>
  <si>
    <t>9863-JZAIC</t>
  </si>
  <si>
    <t>9866-OCCKE</t>
  </si>
  <si>
    <t>9866-QEVEE</t>
  </si>
  <si>
    <t>9867-JCZSP</t>
  </si>
  <si>
    <t>9867-NNXLC</t>
  </si>
  <si>
    <t>9867-XOBQA</t>
  </si>
  <si>
    <t>9871-ELEYA</t>
  </si>
  <si>
    <t>9873-MNDKV</t>
  </si>
  <si>
    <t>9874-QLCLH</t>
  </si>
  <si>
    <t>9878-TNQGW</t>
  </si>
  <si>
    <t>9880-TDQAC</t>
  </si>
  <si>
    <t>9881-VCZEP</t>
  </si>
  <si>
    <t>9885-AIBVB</t>
  </si>
  <si>
    <t>9885-CSMWE</t>
  </si>
  <si>
    <t>9885-MFVSU</t>
  </si>
  <si>
    <t>9888-ZCUMM</t>
  </si>
  <si>
    <t>9889-TMAHG</t>
  </si>
  <si>
    <t>9891-NQDBD</t>
  </si>
  <si>
    <t>9894-EZEWG</t>
  </si>
  <si>
    <t>9894-QMIMJ</t>
  </si>
  <si>
    <t>9895-VFOXH</t>
  </si>
  <si>
    <t>9896-UYMIE</t>
  </si>
  <si>
    <t>9897-KXHCM</t>
  </si>
  <si>
    <t>9898-KZQDZ</t>
  </si>
  <si>
    <t>9903-LYSAB</t>
  </si>
  <si>
    <t>9904-EHEVJ</t>
  </si>
  <si>
    <t>9906-NHHVC</t>
  </si>
  <si>
    <t>9907-SWKKF</t>
  </si>
  <si>
    <t>9909-DFRJA</t>
  </si>
  <si>
    <t>9909-IDLEK</t>
  </si>
  <si>
    <t>9912-GVSEQ</t>
  </si>
  <si>
    <t>9912-OMZDS</t>
  </si>
  <si>
    <t>9916-AYHTC</t>
  </si>
  <si>
    <t>9917-KWRBE</t>
  </si>
  <si>
    <t>9919-FZDED</t>
  </si>
  <si>
    <t>9919-KNPOO</t>
  </si>
  <si>
    <t>9919-YLNNG</t>
  </si>
  <si>
    <t>9921-EZKBY</t>
  </si>
  <si>
    <t>9921-QFQUL</t>
  </si>
  <si>
    <t>9921-ZVRHG</t>
  </si>
  <si>
    <t>9924-JPRMC</t>
  </si>
  <si>
    <t>9926-PJHDQ</t>
  </si>
  <si>
    <t>9927-DSWDF</t>
  </si>
  <si>
    <t>9928-BZVLZ</t>
  </si>
  <si>
    <t>9929-PLVPA</t>
  </si>
  <si>
    <t>9931-DCEZH</t>
  </si>
  <si>
    <t>9931-KGHOA</t>
  </si>
  <si>
    <t>9932-WBWIK</t>
  </si>
  <si>
    <t>9933-QRGTX</t>
  </si>
  <si>
    <t>9938-EKRGF</t>
  </si>
  <si>
    <t>9938-PRCVK</t>
  </si>
  <si>
    <t>9938-TKDGL</t>
  </si>
  <si>
    <t>9938-ZREHM</t>
  </si>
  <si>
    <t>9940-HPQPG</t>
  </si>
  <si>
    <t>9940-RHLFB</t>
  </si>
  <si>
    <t>9943-VSZUV</t>
  </si>
  <si>
    <t>9944-AEXBM</t>
  </si>
  <si>
    <t>9944-HKVVB</t>
  </si>
  <si>
    <t>9945-PSVIP</t>
  </si>
  <si>
    <t>9947-OTFQU</t>
  </si>
  <si>
    <t>9948-YPTDG</t>
  </si>
  <si>
    <t>9950-MTGYX</t>
  </si>
  <si>
    <t>9953-ZMKSM</t>
  </si>
  <si>
    <t>9955-QOPOY</t>
  </si>
  <si>
    <t>9957-YODKZ</t>
  </si>
  <si>
    <t>9958-MEKUC</t>
  </si>
  <si>
    <t>9959-WOFKT</t>
  </si>
  <si>
    <t>9961-JBNMK</t>
  </si>
  <si>
    <t>9962-BFPDU</t>
  </si>
  <si>
    <t>9964-WBQDJ</t>
  </si>
  <si>
    <t>9965-YOKZB</t>
  </si>
  <si>
    <t>9967-ATRFS</t>
  </si>
  <si>
    <t>9968-FFVVH</t>
  </si>
  <si>
    <t>9970-QBCDA</t>
  </si>
  <si>
    <t>9971-ZWPBF</t>
  </si>
  <si>
    <t>9972-EWRJS</t>
  </si>
  <si>
    <t>9972-NKTFD</t>
  </si>
  <si>
    <t>9972-VAFJJ</t>
  </si>
  <si>
    <t>9974-JFBHQ</t>
  </si>
  <si>
    <t>9975-GPKZU</t>
  </si>
  <si>
    <t>9975-SKRNR</t>
  </si>
  <si>
    <t>9978-HYCIN</t>
  </si>
  <si>
    <t>9979-RGMZT</t>
  </si>
  <si>
    <t>9985-MWVIX</t>
  </si>
  <si>
    <t>9986-BONCE</t>
  </si>
  <si>
    <t>9987-LUTYD</t>
  </si>
  <si>
    <t>9992-RRAMN</t>
  </si>
  <si>
    <t>9992-UJOEL</t>
  </si>
  <si>
    <t>9993-LHIEB</t>
  </si>
  <si>
    <t>9995-HOTOH</t>
  </si>
  <si>
    <t>Excel Viz -&gt; Exercise1</t>
  </si>
  <si>
    <t>service_type</t>
  </si>
  <si>
    <t>2 Year</t>
  </si>
  <si>
    <t>No Phone Service</t>
  </si>
  <si>
    <t>DSL</t>
  </si>
  <si>
    <t>One Line</t>
  </si>
  <si>
    <t>No Internet Service</t>
  </si>
  <si>
    <t>Two or More Lines</t>
  </si>
  <si>
    <t>1 Year</t>
  </si>
  <si>
    <t>Month-to-Month</t>
  </si>
  <si>
    <t>Fiber Optic</t>
  </si>
  <si>
    <t>Excel Visualizations-&gt;Exercise2 &amp; 3</t>
  </si>
  <si>
    <t>Grand Total</t>
  </si>
  <si>
    <t>Internet Only</t>
  </si>
  <si>
    <t>Phone Only</t>
  </si>
  <si>
    <t>Phone+Internet</t>
  </si>
  <si>
    <t>AVERAGE of monthly_charges</t>
  </si>
  <si>
    <t>Excel Visualizations-&gt;Exercise1</t>
  </si>
  <si>
    <t>In your worksheet that contains tenure by charges, apply conditional formatting to the charges so that it is easier to see the quartiles.</t>
  </si>
  <si>
    <t>In your customer details worksheet, copy monthly_charges and paste the format on total_charges</t>
  </si>
  <si>
    <t>In the dates worksheet, format the "date" column to be light gray if the date is not a workday</t>
  </si>
  <si>
    <t>What conclusions can you draw from your initial analysis?</t>
  </si>
  <si>
    <t>Excel Viz-&gt;Exercise9</t>
  </si>
  <si>
    <t>Add a worksheet that contains 5 different types of charts that give insight into the interactions of tenure and services.</t>
  </si>
  <si>
    <t>attribute_name</t>
  </si>
  <si>
    <t>summary_statistic</t>
  </si>
  <si>
    <t>value</t>
  </si>
  <si>
    <t>Excel Viz -&gt; Exercise5</t>
  </si>
  <si>
    <t>Sum</t>
  </si>
  <si>
    <t>Count of numeric values</t>
  </si>
  <si>
    <t>Count of all non-empty values</t>
  </si>
  <si>
    <t>Count of all blank cells</t>
  </si>
  <si>
    <t>Average</t>
  </si>
  <si>
    <t>Median</t>
  </si>
  <si>
    <t>Mode</t>
  </si>
  <si>
    <t>Min</t>
  </si>
  <si>
    <t>Max</t>
  </si>
  <si>
    <t>Range</t>
  </si>
  <si>
    <t>Variance</t>
  </si>
  <si>
    <t>Standard deviation</t>
  </si>
  <si>
    <t>1st quartile</t>
  </si>
  <si>
    <t>3rd quartile</t>
  </si>
  <si>
    <t>90th percentile</t>
  </si>
  <si>
    <t>IQR</t>
  </si>
  <si>
    <t>Upper bound cutoff for outliers (using IQR and weight of 1.5)</t>
  </si>
  <si>
    <t>Lower bound cutoff</t>
  </si>
  <si>
    <t>Average for customers with monthly charges &gt; $100.00</t>
  </si>
  <si>
    <t>Average for customers with monthly charges &lt;= $100.00</t>
  </si>
  <si>
    <t>Average for customers with tenure &lt;= 12 months</t>
  </si>
  <si>
    <t>Average for customers with tenure &gt;= 48 months</t>
  </si>
  <si>
    <t>Excel Viz-&gt; Exercise6: Compute the age (in months) of the largest cohort of new customers (i.e. mode of tenure).</t>
  </si>
  <si>
    <t>mode</t>
  </si>
  <si>
    <t>Excel Viz -&gt; Exercise7: Compute the percentage of gross revenue (from total charges) that comes from the top 20% of customers.</t>
  </si>
  <si>
    <t>80th percentile</t>
  </si>
  <si>
    <t>sum if &gt;= 80th percentile</t>
  </si>
  <si>
    <t>&gt;=4475.41</t>
  </si>
  <si>
    <t>percentage of gross revenue of top 80%</t>
  </si>
  <si>
    <t>Excel Viz -&gt; Exercise8: Compute the correlation of tenure and monthly charges.</t>
  </si>
  <si>
    <t>tenure + monthly_charges</t>
  </si>
  <si>
    <t>correlation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Date</t>
  </si>
  <si>
    <t>Support Calls</t>
  </si>
  <si>
    <t>Support Chats</t>
  </si>
  <si>
    <t>Support Tickets</t>
  </si>
  <si>
    <t>Excel functions-&gt; Exercise1</t>
  </si>
  <si>
    <t>Excel functions-&gt; Exercise2</t>
  </si>
  <si>
    <t>Excel functions-&gt; Exercise3</t>
  </si>
  <si>
    <t>Excel functions-&gt; Exercise4</t>
  </si>
  <si>
    <t>yyyymmdd</t>
  </si>
  <si>
    <t>weekday</t>
  </si>
  <si>
    <t>day</t>
  </si>
  <si>
    <t>month</t>
  </si>
  <si>
    <t>year</t>
  </si>
  <si>
    <t>workdays</t>
  </si>
  <si>
    <t>is_workday</t>
  </si>
  <si>
    <t>Holidays</t>
  </si>
  <si>
    <t>username</t>
  </si>
  <si>
    <t>domain.tld</t>
  </si>
  <si>
    <t xml:space="preserve"> 7590-VHVEG</t>
  </si>
  <si>
    <t>Olivia.Smith</t>
  </si>
  <si>
    <t>gmail.com</t>
  </si>
  <si>
    <t>Emma.Garcia</t>
  </si>
  <si>
    <t>yahoo.com</t>
  </si>
  <si>
    <t>Ava.Johnson</t>
  </si>
  <si>
    <t>Charlotte.Martinez</t>
  </si>
  <si>
    <t>icloud.com</t>
  </si>
  <si>
    <t>Mia.Williams</t>
  </si>
  <si>
    <t>Sophia.Rodriguez</t>
  </si>
  <si>
    <t>Isabella.Jones</t>
  </si>
  <si>
    <t>Harper.Hernandez</t>
  </si>
  <si>
    <t>Amelia.Brown</t>
  </si>
  <si>
    <t>Evelyn.Davis</t>
  </si>
  <si>
    <t>Noah.Lopez</t>
  </si>
  <si>
    <t>Liam.Flores</t>
  </si>
  <si>
    <t>Benjamin.Perez</t>
  </si>
  <si>
    <t>Oliver.Salas</t>
  </si>
  <si>
    <t>William.Duncan</t>
  </si>
  <si>
    <t>James.Parker</t>
  </si>
  <si>
    <t>Elijah.Ginobli</t>
  </si>
  <si>
    <t>Lucas.Bowen</t>
  </si>
  <si>
    <t>Mason.White</t>
  </si>
  <si>
    <t>Michael.Aldridge</t>
  </si>
  <si>
    <t>Dimitri.Antoniou</t>
  </si>
  <si>
    <t>aol.com</t>
  </si>
  <si>
    <t>Jason.Murray</t>
  </si>
  <si>
    <t>Phillip.Bonner</t>
  </si>
  <si>
    <t>Megan.Morgan</t>
  </si>
  <si>
    <t>Stephen.Robinson</t>
  </si>
  <si>
    <t>Excel functions -&gt; exercise1</t>
  </si>
  <si>
    <t>Excel functions -&gt; exercise2</t>
  </si>
  <si>
    <t>Excel functions -&gt; exercise3</t>
  </si>
  <si>
    <t>Excel More-&gt;Exercise1</t>
  </si>
  <si>
    <t>customer_id_clean</t>
  </si>
  <si>
    <t>customer_id_numeric</t>
  </si>
  <si>
    <t>customer_id_alpha</t>
  </si>
  <si>
    <t>email</t>
  </si>
  <si>
    <t>Username1</t>
  </si>
  <si>
    <t>Username2</t>
  </si>
  <si>
    <t>Domain</t>
  </si>
  <si>
    <t>TLD</t>
  </si>
  <si>
    <t>Sparklines 1</t>
  </si>
  <si>
    <t>Sparklines 2</t>
  </si>
  <si>
    <t>Product 1</t>
  </si>
  <si>
    <t>Product 2</t>
  </si>
  <si>
    <t>Product 3</t>
  </si>
  <si>
    <t>Product 4</t>
  </si>
  <si>
    <t>Product 5</t>
  </si>
  <si>
    <t>Product 6</t>
  </si>
  <si>
    <t>Product 7</t>
  </si>
  <si>
    <t>Discrete Probability Distributions</t>
  </si>
  <si>
    <r>
      <rPr>
        <rFont val="Arial"/>
        <b/>
        <color theme="1"/>
        <sz val="10.0"/>
      </rPr>
      <t>Binomial Distribution:</t>
    </r>
    <r>
      <rPr>
        <rFont val="Arial"/>
        <color theme="1"/>
        <sz val="10.0"/>
      </rPr>
      <t xml:space="preserve">  binomdist(x, num_trials, probability_of_single_success, cumulative)</t>
    </r>
  </si>
  <si>
    <t>x</t>
  </si>
  <si>
    <t>P(x)</t>
  </si>
  <si>
    <t>Cumulative Probability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 xml:space="preserve">                                                                                            </t>
  </si>
  <si>
    <t>Binomial Distribution</t>
  </si>
  <si>
    <t>n = Trials = 5</t>
  </si>
  <si>
    <t>Each obeservation represents one of 2 outcomes</t>
  </si>
  <si>
    <t>P(x=2)</t>
  </si>
  <si>
    <t>probability of a single success = .05</t>
  </si>
  <si>
    <t>p(x&gt;=4)</t>
  </si>
  <si>
    <r>
      <rPr>
        <rFont val="Arial"/>
        <b/>
        <color theme="1"/>
        <sz val="10.0"/>
      </rPr>
      <t>Poisson Distribution:</t>
    </r>
    <r>
      <rPr>
        <rFont val="Arial"/>
        <color theme="1"/>
        <sz val="10.0"/>
      </rPr>
      <t xml:space="preserve"> poisson(x,mean,cumulative)</t>
    </r>
  </si>
  <si>
    <t>P(X)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Poisson Distribution</t>
  </si>
  <si>
    <t>mean = 2 cars</t>
  </si>
  <si>
    <t>find probability of x cars</t>
  </si>
  <si>
    <t>P(x=0) =</t>
  </si>
  <si>
    <t>P(x=2) =</t>
  </si>
  <si>
    <t>P(x&gt;=3) =</t>
  </si>
  <si>
    <t>P(x&lt;3) =</t>
  </si>
  <si>
    <t>Continuous Normal Probability Distributions</t>
  </si>
  <si>
    <t>normdist(x_cutoff, mean, stdev, cumulative)</t>
  </si>
  <si>
    <t>3) The average income of 30-year-old college graduates from State University is normally distributed with a mean of $30,000 and a standard deviation of $4,000.  Calculate the following being sure to graph each question.</t>
  </si>
  <si>
    <t>A) P(x&lt;$34,000)</t>
  </si>
  <si>
    <t>Income</t>
  </si>
  <si>
    <t>Mean</t>
  </si>
  <si>
    <t>S D</t>
  </si>
  <si>
    <t>P(x&lt;$34,000) =</t>
  </si>
  <si>
    <t> </t>
  </si>
  <si>
    <t>B) P(x&gt;$38,000)</t>
  </si>
  <si>
    <t>P(x&gt;$38,000) =</t>
  </si>
  <si>
    <r>
      <rPr>
        <rFont val="Arial"/>
        <color theme="1"/>
        <sz val="9.0"/>
      </rPr>
      <t xml:space="preserve">       </t>
    </r>
    <r>
      <rPr>
        <rFont val="Arial"/>
        <b/>
        <color theme="1"/>
        <sz val="9.0"/>
      </rPr>
      <t xml:space="preserve">        </t>
    </r>
  </si>
  <si>
    <t>C) P($18,000&lt;=x&lt;$19,800)</t>
  </si>
  <si>
    <t>P(X&gt;18,000)</t>
  </si>
  <si>
    <t>P(X&gt;19,800)</t>
  </si>
  <si>
    <t xml:space="preserve"> P($18,000&lt;=x&lt;$19,800) =</t>
  </si>
  <si>
    <t>D) P(x&gt;$30,000)</t>
  </si>
  <si>
    <t>P(x&gt;$30,000) =</t>
  </si>
  <si>
    <t>norm.inv(percentile, mean, standard_dev)</t>
  </si>
  <si>
    <t xml:space="preserve">4) Grades of State University graduates are normally distributed with a mean of 3.0 and a standard deviation of .3.  Calculate the following:     </t>
  </si>
  <si>
    <t>A. What grade point average is required to be in the top 5% of the  graduating class?</t>
  </si>
  <si>
    <t>St  Dev</t>
  </si>
  <si>
    <t>95th %</t>
  </si>
  <si>
    <t>B. Calculate the interquartile range.</t>
  </si>
  <si>
    <t>Q1</t>
  </si>
  <si>
    <t>Q3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LL</t>
  </si>
  <si>
    <t>UL</t>
  </si>
  <si>
    <t>Is LL&lt;=2.8&lt;=UL?</t>
  </si>
  <si>
    <t>Sampling and the Sampling Distribution of the Means</t>
  </si>
  <si>
    <t>confidence.norm(alpha, stdev, count)</t>
  </si>
  <si>
    <t xml:space="preserve"> </t>
  </si>
  <si>
    <t>STDEV</t>
  </si>
  <si>
    <t>5.Calculate the 95% and 99% confidence intervals for the population mean given the data below</t>
  </si>
  <si>
    <t>COUNT</t>
  </si>
  <si>
    <t>MEAN</t>
  </si>
  <si>
    <t>Data</t>
  </si>
  <si>
    <t>mean - 95th</t>
  </si>
  <si>
    <t>mean + 95th</t>
  </si>
  <si>
    <t>mean - 99th</t>
  </si>
  <si>
    <t>mean + 99th</t>
  </si>
  <si>
    <t>Bin Range</t>
  </si>
  <si>
    <t>1. data analysis -&gt; histogram</t>
  </si>
  <si>
    <t>step 1</t>
  </si>
  <si>
    <t>Bin</t>
  </si>
  <si>
    <t>Frequency</t>
  </si>
  <si>
    <t>2. compute stats</t>
  </si>
  <si>
    <t>3. t-test 2 sample assuming equal variance</t>
  </si>
  <si>
    <t>GROUP 1: TENURE 1-12 MONTHS</t>
  </si>
  <si>
    <t>GROUP 2: TENURE 49-60 MONTHS</t>
  </si>
  <si>
    <t>More</t>
  </si>
  <si>
    <t>step 2</t>
  </si>
  <si>
    <t>Confidence Interval</t>
  </si>
  <si>
    <t>Significance level (alpha)</t>
  </si>
  <si>
    <t>Effect Size</t>
  </si>
  <si>
    <t>-</t>
  </si>
  <si>
    <t>Statistical Power</t>
  </si>
  <si>
    <t>group 1</t>
  </si>
  <si>
    <t>group 2</t>
  </si>
  <si>
    <t>Sample size</t>
  </si>
  <si>
    <t>step 3</t>
  </si>
  <si>
    <t>t-Test: Two-Sample Assuming Equal Variances</t>
  </si>
  <si>
    <t>Variable 1</t>
  </si>
  <si>
    <t>Variable 2</t>
  </si>
  <si>
    <t>Observations</t>
  </si>
  <si>
    <t>Pooled Variance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95% CONFIDENCE INTERVAL</t>
  </si>
  <si>
    <t>Upper</t>
  </si>
  <si>
    <t>Lower</t>
  </si>
  <si>
    <t>TENURE_YEAR</t>
  </si>
  <si>
    <t>AVERAGE_MONTHLY_CHARGES</t>
  </si>
  <si>
    <t>STATISTICS</t>
  </si>
  <si>
    <t>n</t>
  </si>
  <si>
    <t>CI</t>
  </si>
  <si>
    <t>alpha</t>
  </si>
  <si>
    <t>r</t>
  </si>
  <si>
    <t>t</t>
  </si>
  <si>
    <t>p-value</t>
  </si>
  <si>
    <t>Plot: Scatter plot with regression line</t>
  </si>
  <si>
    <t>Large Sample Hypothesis Testing</t>
  </si>
  <si>
    <t>O 1</t>
  </si>
  <si>
    <t>O 2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r>
      <rPr>
        <rFont val="Arial"/>
        <b/>
        <color theme="1"/>
        <sz val="10.0"/>
      </rPr>
      <t>Your Analysis</t>
    </r>
    <r>
      <rPr>
        <rFont val="Arial"/>
        <b val="0"/>
        <color rgb="FF000000"/>
        <sz val="10.0"/>
      </rPr>
      <t>:</t>
    </r>
  </si>
  <si>
    <t>z-Test: Two Sample for Means</t>
  </si>
  <si>
    <t>Known Variance</t>
  </si>
  <si>
    <t>z</t>
  </si>
  <si>
    <t>P(Z&lt;=z) one-tail</t>
  </si>
  <si>
    <t>z Critical one-tail</t>
  </si>
  <si>
    <t>P(Z&lt;=z) two-tail</t>
  </si>
  <si>
    <t>z Critical two-tail</t>
  </si>
  <si>
    <t>EXERCISES</t>
  </si>
  <si>
    <t>test1</t>
  </si>
  <si>
    <t>1.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explaination:</t>
  </si>
  <si>
    <t>V1</t>
  </si>
  <si>
    <t>V2</t>
  </si>
  <si>
    <t>test 1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 xml:space="preserve">t </t>
  </si>
  <si>
    <t>total1</t>
  </si>
  <si>
    <t>total2</t>
  </si>
  <si>
    <t>total3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4">
    <numFmt numFmtId="164" formatCode="&quot;$&quot;#,##0.00"/>
    <numFmt numFmtId="165" formatCode="yyyymmdd"/>
    <numFmt numFmtId="166" formatCode="dddd"/>
    <numFmt numFmtId="167" formatCode="0.000"/>
  </numFmts>
  <fonts count="17">
    <font>
      <sz val="10.0"/>
      <color rgb="FF000000"/>
      <name val="Arial"/>
    </font>
    <font>
      <color rgb="FF232629"/>
      <name val="Ui-monospace"/>
    </font>
    <font>
      <color theme="1"/>
      <name val="Calibri"/>
    </font>
    <font>
      <sz val="12.0"/>
      <color rgb="FF000000"/>
      <name val="Arial"/>
    </font>
    <font>
      <color rgb="FF000000"/>
      <name val="Calibri"/>
    </font>
    <font>
      <sz val="12.0"/>
      <color theme="1"/>
      <name val="Arial"/>
    </font>
    <font>
      <sz val="10.0"/>
      <color theme="1"/>
      <name val="Arial"/>
    </font>
    <font>
      <i/>
      <sz val="12.0"/>
      <color rgb="FF7F7F7F"/>
      <name val="Calibri"/>
    </font>
    <font>
      <b/>
      <sz val="10.0"/>
      <color theme="1"/>
      <name val="Arial"/>
    </font>
    <font>
      <sz val="12.0"/>
      <color rgb="FF3F3F76"/>
      <name val="Calibri"/>
    </font>
    <font>
      <sz val="9.0"/>
      <color theme="1"/>
      <name val="Arial"/>
    </font>
    <font>
      <b/>
      <sz val="9.0"/>
      <color theme="1"/>
      <name val="Arial"/>
    </font>
    <font>
      <b/>
      <sz val="8.0"/>
      <color theme="1"/>
      <name val="Arial"/>
    </font>
    <font>
      <b/>
      <sz val="10.0"/>
      <color rgb="FF000000"/>
      <name val="Arial"/>
    </font>
    <font>
      <i/>
      <sz val="10.0"/>
      <color rgb="FF000000"/>
      <name val="Arial"/>
    </font>
    <font>
      <i/>
      <sz val="10.0"/>
      <color theme="1"/>
      <name val="Arial"/>
    </font>
    <font/>
  </fonts>
  <fills count="10">
    <fill>
      <patternFill patternType="none"/>
    </fill>
    <fill>
      <patternFill patternType="lightGray"/>
    </fill>
    <fill>
      <patternFill patternType="solid">
        <fgColor rgb="FFE3E6E8"/>
        <bgColor rgb="FFE3E6E8"/>
      </patternFill>
    </fill>
    <fill>
      <patternFill patternType="solid">
        <fgColor rgb="FFE7E6E6"/>
        <bgColor rgb="FFE7E6E6"/>
      </patternFill>
    </fill>
    <fill>
      <patternFill patternType="solid">
        <fgColor rgb="FFFFFFCC"/>
        <bgColor rgb="FFFFFFCC"/>
      </patternFill>
    </fill>
    <fill>
      <patternFill patternType="solid">
        <fgColor rgb="FF8EAADB"/>
        <bgColor rgb="FF8EAADB"/>
      </patternFill>
    </fill>
    <fill>
      <patternFill patternType="solid">
        <fgColor rgb="FFD9E2F3"/>
        <bgColor rgb="FFD9E2F3"/>
      </patternFill>
    </fill>
    <fill>
      <patternFill patternType="solid">
        <fgColor rgb="FFFFCC99"/>
        <bgColor rgb="FFFFCC99"/>
      </patternFill>
    </fill>
    <fill>
      <patternFill patternType="solid">
        <fgColor rgb="FFDADADA"/>
        <bgColor rgb="FFDADADA"/>
      </patternFill>
    </fill>
    <fill>
      <patternFill patternType="solid">
        <fgColor theme="7"/>
        <bgColor theme="7"/>
      </patternFill>
    </fill>
  </fills>
  <borders count="41">
    <border/>
    <border>
      <left style="thin">
        <color rgb="FF000000"/>
      </left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</border>
    <border>
      <top style="medium">
        <color rgb="FF000000"/>
      </top>
      <bottom style="thin">
        <color rgb="FF000000"/>
      </bottom>
    </border>
    <border>
      <left/>
      <right/>
      <top style="thin">
        <color rgb="FF000000"/>
      </top>
      <bottom style="medium">
        <color rgb="FF000000"/>
      </bottom>
    </border>
    <border>
      <bottom style="medium">
        <color rgb="FF000000"/>
      </bottom>
    </border>
    <border>
      <top style="thin">
        <color rgb="FF000000"/>
      </top>
    </border>
    <border>
      <left/>
      <right/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left style="medium">
        <color rgb="FF000000"/>
      </left>
      <top style="medium">
        <color rgb="FF000000"/>
      </top>
    </border>
    <border>
      <right style="medium">
        <color rgb="FF000000"/>
      </right>
      <top style="medium">
        <color rgb="FF000000"/>
      </top>
    </border>
    <border>
      <left style="medium">
        <color rgb="FF000000"/>
      </left>
    </border>
    <border>
      <right style="medium">
        <color rgb="FF000000"/>
      </right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</border>
    <border>
      <right style="thin">
        <color rgb="FF7F7F7F"/>
      </right>
    </border>
    <border>
      <left style="medium">
        <color rgb="FF000000"/>
      </left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/>
      <top style="thin">
        <color rgb="FF7F7F7F"/>
      </top>
    </border>
    <border>
      <top style="thin">
        <color rgb="FF7F7F7F"/>
      </top>
    </border>
    <border>
      <right style="thin">
        <color rgb="FF7F7F7F"/>
      </right>
      <top style="thin">
        <color rgb="FF7F7F7F"/>
      </top>
    </border>
    <border>
      <left style="thin">
        <color rgb="FF000000"/>
      </left>
      <right style="dotted">
        <color rgb="FF000000"/>
      </right>
      <top style="medium">
        <color rgb="FF000000"/>
      </top>
      <bottom style="thin">
        <color rgb="FF000000"/>
      </bottom>
    </border>
    <border>
      <left style="dotted">
        <color rgb="FF000000"/>
      </left>
      <right style="dotted">
        <color rgb="FF000000"/>
      </right>
      <top style="medium">
        <color rgb="FF000000"/>
      </top>
      <bottom style="thin">
        <color rgb="FF000000"/>
      </bottom>
    </border>
    <border>
      <left style="dotted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/>
    </border>
    <border>
      <left style="thin">
        <color rgb="FF000000"/>
      </left>
      <right style="dotted">
        <color rgb="FF000000"/>
      </right>
      <top style="thin">
        <color rgb="FF000000"/>
      </top>
      <bottom style="thin">
        <color rgb="FF000000"/>
      </bottom>
    </border>
    <border>
      <left style="dotted">
        <color rgb="FF000000"/>
      </left>
      <right style="dotted">
        <color rgb="FF000000"/>
      </right>
      <top style="thin">
        <color rgb="FF000000"/>
      </top>
      <bottom style="thin">
        <color rgb="FF000000"/>
      </bottom>
    </border>
    <border>
      <left style="dotted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dotted">
        <color rgb="FF000000"/>
      </right>
      <top style="thin">
        <color rgb="FF000000"/>
      </top>
      <bottom style="medium">
        <color rgb="FF000000"/>
      </bottom>
    </border>
    <border>
      <left style="dotted">
        <color rgb="FF000000"/>
      </left>
      <right style="dotted">
        <color rgb="FF000000"/>
      </right>
      <top style="thin">
        <color rgb="FF000000"/>
      </top>
      <bottom style="medium">
        <color rgb="FF000000"/>
      </bottom>
    </border>
    <border>
      <left/>
      <bottom style="thin">
        <color rgb="FF7F7F7F"/>
      </bottom>
    </border>
    <border>
      <bottom style="thin">
        <color rgb="FF7F7F7F"/>
      </bottom>
    </border>
    <border>
      <right style="thin">
        <color rgb="FF7F7F7F"/>
      </right>
      <bottom style="thin">
        <color rgb="FF7F7F7F"/>
      </bottom>
    </border>
    <border>
      <left style="thin">
        <color rgb="FF7F7F7F"/>
      </left>
      <top style="thin">
        <color rgb="FF7F7F7F"/>
      </top>
    </border>
    <border>
      <left style="thin">
        <color rgb="FF7F7F7F"/>
      </left>
    </border>
    <border>
      <left style="thin">
        <color rgb="FF7F7F7F"/>
      </left>
      <bottom style="thin">
        <color rgb="FF7F7F7F"/>
      </bottom>
    </border>
    <border>
      <left/>
      <right/>
      <top style="medium">
        <color rgb="FF000000"/>
      </top>
      <bottom style="medium">
        <color rgb="FF000000"/>
      </bottom>
    </border>
  </borders>
  <cellStyleXfs count="1">
    <xf borderId="0" fillId="0" fontId="0" numFmtId="0" applyAlignment="1" applyFont="1"/>
  </cellStyleXfs>
  <cellXfs count="115">
    <xf borderId="0" fillId="0" fontId="0" numFmtId="0" xfId="0" applyAlignment="1" applyFont="1">
      <alignment readingOrder="0" shrinkToFit="0" vertical="bottom" wrapText="0"/>
    </xf>
    <xf borderId="0" fillId="2" fontId="1" numFmtId="0" xfId="0" applyAlignment="1" applyFill="1" applyFont="1">
      <alignment horizontal="left"/>
    </xf>
    <xf borderId="0" fillId="0" fontId="2" numFmtId="0" xfId="0" applyFont="1"/>
    <xf borderId="0" fillId="0" fontId="2" numFmtId="2" xfId="0" applyFont="1" applyNumberFormat="1"/>
    <xf borderId="0" fillId="0" fontId="2" numFmtId="4" xfId="0" applyFont="1" applyNumberFormat="1"/>
    <xf borderId="0" fillId="0" fontId="2" numFmtId="164" xfId="0" applyFont="1" applyNumberFormat="1"/>
    <xf borderId="0" fillId="0" fontId="2" numFmtId="1" xfId="0" applyFont="1" applyNumberFormat="1"/>
    <xf borderId="0" fillId="0" fontId="2" numFmtId="165" xfId="0" applyFont="1" applyNumberFormat="1"/>
    <xf borderId="0" fillId="0" fontId="0" numFmtId="0" xfId="0" applyFont="1"/>
    <xf borderId="0" fillId="0" fontId="3" numFmtId="2" xfId="0" applyFont="1" applyNumberFormat="1"/>
    <xf borderId="0" fillId="0" fontId="3" numFmtId="0" xfId="0" applyFont="1"/>
    <xf borderId="0" fillId="0" fontId="3" numFmtId="4" xfId="0" applyFont="1" applyNumberFormat="1"/>
    <xf borderId="0" fillId="0" fontId="2" numFmtId="0" xfId="0" applyFont="1"/>
    <xf borderId="1" fillId="0" fontId="0" numFmtId="0" xfId="0" applyBorder="1" applyFont="1"/>
    <xf borderId="0" fillId="0" fontId="4" numFmtId="0" xfId="0" applyFont="1"/>
    <xf borderId="0" fillId="0" fontId="4" numFmtId="4" xfId="0" applyFont="1" applyNumberFormat="1"/>
    <xf borderId="1" fillId="0" fontId="2" numFmtId="0" xfId="0" applyBorder="1" applyFont="1"/>
    <xf borderId="0" fillId="0" fontId="3" numFmtId="1" xfId="0" applyFont="1" applyNumberFormat="1"/>
    <xf borderId="0" fillId="0" fontId="5" numFmtId="0" xfId="0" applyFont="1"/>
    <xf borderId="0" fillId="0" fontId="5" numFmtId="165" xfId="0" applyFont="1" applyNumberFormat="1"/>
    <xf borderId="0" fillId="0" fontId="5" numFmtId="4" xfId="0" applyFont="1" applyNumberFormat="1"/>
    <xf borderId="0" fillId="0" fontId="5" numFmtId="164" xfId="0" applyFont="1" applyNumberFormat="1"/>
    <xf borderId="0" fillId="0" fontId="3" numFmtId="3" xfId="0" applyFont="1" applyNumberFormat="1"/>
    <xf borderId="0" fillId="0" fontId="2" numFmtId="3" xfId="0" applyFont="1" applyNumberFormat="1"/>
    <xf borderId="2" fillId="0" fontId="2" numFmtId="3" xfId="0" applyBorder="1" applyFont="1" applyNumberFormat="1"/>
    <xf borderId="2" fillId="0" fontId="2" numFmtId="3" xfId="0" applyAlignment="1" applyBorder="1" applyFont="1" applyNumberFormat="1">
      <alignment vertical="top"/>
    </xf>
    <xf borderId="2" fillId="0" fontId="2" numFmtId="0" xfId="0" applyAlignment="1" applyBorder="1" applyFont="1">
      <alignment vertical="top"/>
    </xf>
    <xf borderId="2" fillId="0" fontId="2" numFmtId="0" xfId="0" applyBorder="1" applyFont="1"/>
    <xf borderId="2" fillId="0" fontId="2" numFmtId="164" xfId="0" applyAlignment="1" applyBorder="1" applyFont="1" applyNumberFormat="1">
      <alignment vertical="top"/>
    </xf>
    <xf borderId="0" fillId="0" fontId="3" numFmtId="0" xfId="0" applyAlignment="1" applyFont="1">
      <alignment horizontal="left"/>
    </xf>
    <xf borderId="0" fillId="0" fontId="2" numFmtId="10" xfId="0" applyFont="1" applyNumberFormat="1"/>
    <xf borderId="0" fillId="0" fontId="3" numFmtId="0" xfId="0" applyAlignment="1" applyFont="1">
      <alignment horizontal="center" vertical="center"/>
    </xf>
    <xf borderId="1" fillId="0" fontId="3" numFmtId="0" xfId="0" applyBorder="1" applyFont="1"/>
    <xf borderId="0" fillId="0" fontId="0" numFmtId="14" xfId="0" applyFont="1" applyNumberFormat="1"/>
    <xf borderId="0" fillId="0" fontId="0" numFmtId="166" xfId="0" applyFont="1" applyNumberFormat="1"/>
    <xf borderId="0" fillId="0" fontId="3" numFmtId="14" xfId="0" applyFont="1" applyNumberFormat="1"/>
    <xf borderId="0" fillId="0" fontId="6" numFmtId="0" xfId="0" applyFont="1"/>
    <xf borderId="0" fillId="0" fontId="7" numFmtId="0" xfId="0" applyFont="1"/>
    <xf borderId="3" fillId="3" fontId="0" numFmtId="0" xfId="0" applyBorder="1" applyFill="1" applyFont="1"/>
    <xf borderId="3" fillId="3" fontId="0" numFmtId="17" xfId="0" applyBorder="1" applyFont="1" applyNumberFormat="1"/>
    <xf borderId="4" fillId="4" fontId="0" numFmtId="0" xfId="0" applyBorder="1" applyFill="1" applyFont="1"/>
    <xf borderId="1" fillId="0" fontId="6" numFmtId="0" xfId="0" applyBorder="1" applyFont="1"/>
    <xf borderId="4" fillId="4" fontId="6" numFmtId="0" xfId="0" applyBorder="1" applyFont="1"/>
    <xf borderId="3" fillId="5" fontId="8" numFmtId="0" xfId="0" applyAlignment="1" applyBorder="1" applyFill="1" applyFont="1">
      <alignment horizontal="center"/>
    </xf>
    <xf borderId="3" fillId="6" fontId="6" numFmtId="0" xfId="0" applyBorder="1" applyFill="1" applyFont="1"/>
    <xf borderId="0" fillId="0" fontId="8" numFmtId="0" xfId="0" applyAlignment="1" applyFont="1">
      <alignment horizontal="center"/>
    </xf>
    <xf borderId="0" fillId="0" fontId="6" numFmtId="0" xfId="0" applyAlignment="1" applyFont="1">
      <alignment horizontal="left" shrinkToFit="0" vertical="top" wrapText="1"/>
    </xf>
    <xf borderId="0" fillId="0" fontId="6" numFmtId="0" xfId="0" applyAlignment="1" applyFont="1">
      <alignment horizontal="center"/>
    </xf>
    <xf borderId="3" fillId="7" fontId="9" numFmtId="0" xfId="0" applyBorder="1" applyFill="1" applyFont="1"/>
    <xf borderId="0" fillId="0" fontId="8" numFmtId="0" xfId="0" applyFont="1"/>
    <xf borderId="0" fillId="0" fontId="6" numFmtId="0" xfId="0" applyAlignment="1" applyFont="1">
      <alignment horizontal="right"/>
    </xf>
    <xf borderId="0" fillId="0" fontId="6" numFmtId="0" xfId="0" applyAlignment="1" applyFont="1">
      <alignment shrinkToFit="0" wrapText="1"/>
    </xf>
    <xf borderId="0" fillId="0" fontId="10" numFmtId="0" xfId="0" applyAlignment="1" applyFont="1">
      <alignment horizontal="center"/>
    </xf>
    <xf borderId="0" fillId="0" fontId="6" numFmtId="3" xfId="0" applyFont="1" applyNumberFormat="1"/>
    <xf borderId="0" fillId="0" fontId="10" numFmtId="0" xfId="0" applyFont="1"/>
    <xf borderId="0" fillId="0" fontId="11" numFmtId="0" xfId="0" applyFont="1"/>
    <xf borderId="0" fillId="0" fontId="10" numFmtId="0" xfId="0" applyAlignment="1" applyFont="1">
      <alignment horizontal="left"/>
    </xf>
    <xf borderId="0" fillId="0" fontId="12" numFmtId="0" xfId="0" applyAlignment="1" applyFont="1">
      <alignment horizontal="center"/>
    </xf>
    <xf borderId="3" fillId="7" fontId="8" numFmtId="0" xfId="0" applyAlignment="1" applyBorder="1" applyFont="1">
      <alignment horizontal="center"/>
    </xf>
    <xf borderId="0" fillId="0" fontId="13" numFmtId="0" xfId="0" applyAlignment="1" applyFont="1">
      <alignment horizontal="center"/>
    </xf>
    <xf borderId="0" fillId="0" fontId="6" numFmtId="0" xfId="0" applyAlignment="1" applyFont="1">
      <alignment horizontal="left"/>
    </xf>
    <xf borderId="0" fillId="0" fontId="13" numFmtId="9" xfId="0" applyAlignment="1" applyFont="1" applyNumberFormat="1">
      <alignment horizontal="center"/>
    </xf>
    <xf borderId="5" fillId="0" fontId="14" numFmtId="0" xfId="0" applyAlignment="1" applyBorder="1" applyFont="1">
      <alignment horizontal="center"/>
    </xf>
    <xf borderId="6" fillId="8" fontId="6" numFmtId="0" xfId="0" applyBorder="1" applyFill="1" applyFont="1"/>
    <xf borderId="7" fillId="0" fontId="0" numFmtId="0" xfId="0" applyBorder="1" applyFont="1"/>
    <xf borderId="8" fillId="0" fontId="0" numFmtId="0" xfId="0" applyBorder="1" applyFont="1"/>
    <xf borderId="9" fillId="9" fontId="0" numFmtId="0" xfId="0" applyBorder="1" applyFill="1" applyFont="1"/>
    <xf borderId="10" fillId="0" fontId="0" numFmtId="0" xfId="0" applyBorder="1" applyFont="1"/>
    <xf borderId="11" fillId="0" fontId="8" numFmtId="0" xfId="0" applyBorder="1" applyFont="1"/>
    <xf borderId="12" fillId="0" fontId="8" numFmtId="0" xfId="0" applyBorder="1" applyFont="1"/>
    <xf borderId="11" fillId="0" fontId="8" numFmtId="0" xfId="0" applyAlignment="1" applyBorder="1" applyFont="1">
      <alignment horizontal="center"/>
    </xf>
    <xf borderId="12" fillId="0" fontId="8" numFmtId="0" xfId="0" applyAlignment="1" applyBorder="1" applyFont="1">
      <alignment horizontal="center"/>
    </xf>
    <xf borderId="13" fillId="0" fontId="6" numFmtId="0" xfId="0" applyBorder="1" applyFont="1"/>
    <xf borderId="14" fillId="0" fontId="6" numFmtId="0" xfId="0" applyBorder="1" applyFont="1"/>
    <xf borderId="0" fillId="0" fontId="15" numFmtId="0" xfId="0" applyAlignment="1" applyFont="1">
      <alignment horizontal="center"/>
    </xf>
    <xf borderId="15" fillId="7" fontId="9" numFmtId="0" xfId="0" applyBorder="1" applyFont="1"/>
    <xf borderId="16" fillId="0" fontId="6" numFmtId="0" xfId="0" applyAlignment="1" applyBorder="1" applyFont="1">
      <alignment horizontal="left" shrinkToFit="0" vertical="top" wrapText="1"/>
    </xf>
    <xf borderId="16" fillId="0" fontId="16" numFmtId="0" xfId="0" applyBorder="1" applyFont="1"/>
    <xf borderId="15" fillId="7" fontId="9" numFmtId="0" xfId="0" applyAlignment="1" applyBorder="1" applyFont="1">
      <alignment horizontal="center"/>
    </xf>
    <xf borderId="15" fillId="7" fontId="9" numFmtId="0" xfId="0" applyAlignment="1" applyBorder="1" applyFont="1">
      <alignment horizontal="right"/>
    </xf>
    <xf borderId="17" fillId="0" fontId="6" numFmtId="0" xfId="0" applyBorder="1" applyFont="1"/>
    <xf borderId="18" fillId="0" fontId="6" numFmtId="0" xfId="0" applyBorder="1" applyFont="1"/>
    <xf borderId="0" fillId="0" fontId="8" numFmtId="0" xfId="0" applyAlignment="1" applyFont="1">
      <alignment horizontal="right"/>
    </xf>
    <xf borderId="7" fillId="0" fontId="8" numFmtId="0" xfId="0" applyAlignment="1" applyBorder="1" applyFont="1">
      <alignment horizontal="center"/>
    </xf>
    <xf borderId="7" fillId="0" fontId="6" numFmtId="0" xfId="0" applyBorder="1" applyFont="1"/>
    <xf borderId="0" fillId="0" fontId="6" numFmtId="167" xfId="0" applyFont="1" applyNumberFormat="1"/>
    <xf borderId="19" fillId="0" fontId="0" numFmtId="49" xfId="0" applyAlignment="1" applyBorder="1" applyFont="1" applyNumberFormat="1">
      <alignment horizontal="center" vertical="center"/>
    </xf>
    <xf borderId="20" fillId="0" fontId="0" numFmtId="0" xfId="0" applyAlignment="1" applyBorder="1" applyFont="1">
      <alignment horizontal="left" shrinkToFit="0" vertical="top" wrapText="1"/>
    </xf>
    <xf borderId="20" fillId="0" fontId="16" numFmtId="0" xfId="0" applyBorder="1" applyFont="1"/>
    <xf borderId="21" fillId="0" fontId="16" numFmtId="0" xfId="0" applyBorder="1" applyFont="1"/>
    <xf borderId="22" fillId="7" fontId="9" numFmtId="0" xfId="0" applyAlignment="1" applyBorder="1" applyFont="1">
      <alignment horizontal="left" shrinkToFit="0" vertical="top" wrapText="1"/>
    </xf>
    <xf borderId="23" fillId="0" fontId="16" numFmtId="0" xfId="0" applyBorder="1" applyFont="1"/>
    <xf borderId="24" fillId="0" fontId="16" numFmtId="0" xfId="0" applyBorder="1" applyFont="1"/>
    <xf borderId="13" fillId="0" fontId="0" numFmtId="0" xfId="0" applyBorder="1" applyFont="1"/>
    <xf borderId="25" fillId="0" fontId="0" numFmtId="0" xfId="0" applyBorder="1" applyFont="1"/>
    <xf borderId="26" fillId="0" fontId="0" numFmtId="0" xfId="0" applyBorder="1" applyFont="1"/>
    <xf borderId="27" fillId="0" fontId="0" numFmtId="0" xfId="0" applyBorder="1" applyFont="1"/>
    <xf borderId="28" fillId="0" fontId="16" numFmtId="0" xfId="0" applyBorder="1" applyFont="1"/>
    <xf borderId="29" fillId="0" fontId="0" numFmtId="0" xfId="0" applyBorder="1" applyFont="1"/>
    <xf borderId="30" fillId="0" fontId="0" numFmtId="0" xfId="0" applyBorder="1" applyFont="1"/>
    <xf borderId="30" fillId="7" fontId="9" numFmtId="0" xfId="0" applyBorder="1" applyFont="1"/>
    <xf borderId="31" fillId="7" fontId="9" numFmtId="0" xfId="0" applyBorder="1" applyFont="1"/>
    <xf borderId="17" fillId="0" fontId="0" numFmtId="0" xfId="0" applyBorder="1" applyFont="1"/>
    <xf borderId="32" fillId="0" fontId="0" numFmtId="0" xfId="0" applyBorder="1" applyFont="1"/>
    <xf borderId="33" fillId="0" fontId="0" numFmtId="0" xfId="0" applyBorder="1" applyFont="1"/>
    <xf borderId="34" fillId="0" fontId="16" numFmtId="0" xfId="0" applyBorder="1" applyFont="1"/>
    <xf borderId="35" fillId="0" fontId="16" numFmtId="0" xfId="0" applyBorder="1" applyFont="1"/>
    <xf borderId="36" fillId="0" fontId="16" numFmtId="0" xfId="0" applyBorder="1" applyFont="1"/>
    <xf borderId="19" fillId="0" fontId="0" numFmtId="0" xfId="0" applyAlignment="1" applyBorder="1" applyFont="1">
      <alignment horizontal="center" vertical="center"/>
    </xf>
    <xf borderId="20" fillId="0" fontId="6" numFmtId="0" xfId="0" applyAlignment="1" applyBorder="1" applyFont="1">
      <alignment horizontal="left" shrinkToFit="0" vertical="top" wrapText="1"/>
    </xf>
    <xf borderId="37" fillId="7" fontId="9" numFmtId="0" xfId="0" applyAlignment="1" applyBorder="1" applyFont="1">
      <alignment horizontal="left" shrinkToFit="0" vertical="top" wrapText="1"/>
    </xf>
    <xf borderId="38" fillId="0" fontId="16" numFmtId="0" xfId="0" applyBorder="1" applyFont="1"/>
    <xf borderId="39" fillId="0" fontId="16" numFmtId="0" xfId="0" applyBorder="1" applyFont="1"/>
    <xf borderId="40" fillId="8" fontId="6" numFmtId="0" xfId="0" applyBorder="1" applyFont="1"/>
    <xf borderId="3" fillId="8" fontId="6" numFmtId="0" xfId="0" applyBorder="1" applyFont="1"/>
  </cellXfs>
  <cellStyles count="1">
    <cellStyle xfId="0" name="Normal" builtinId="0"/>
  </cellStyles>
  <dxfs count="1">
    <dxf>
      <font/>
      <fill>
        <patternFill patternType="solid">
          <fgColor rgb="FFB7E1CD"/>
          <bgColor rgb="FFB7E1CD"/>
        </patternFill>
      </fill>
      <border/>
    </dxf>
  </dxfs>
</styleSheet>
</file>

<file path=xl/_rels/workbook.xml.rels><?xml version="1.0" encoding="UTF-8" standalone="yes"?><Relationships xmlns="http://schemas.openxmlformats.org/package/2006/relationships"><Relationship Id="rId20" Type="http://schemas.openxmlformats.org/officeDocument/2006/relationships/worksheet" Target="worksheets/sheet17.xml"/><Relationship Id="rId11" Type="http://schemas.openxmlformats.org/officeDocument/2006/relationships/worksheet" Target="worksheets/sheet8.xml"/><Relationship Id="rId22" Type="http://schemas.openxmlformats.org/officeDocument/2006/relationships/worksheet" Target="worksheets/sheet19.xml"/><Relationship Id="rId10" Type="http://schemas.openxmlformats.org/officeDocument/2006/relationships/worksheet" Target="worksheets/sheet7.xml"/><Relationship Id="rId21" Type="http://schemas.openxmlformats.org/officeDocument/2006/relationships/worksheet" Target="worksheets/sheet18.xml"/><Relationship Id="rId13" Type="http://schemas.openxmlformats.org/officeDocument/2006/relationships/worksheet" Target="worksheets/sheet10.xml"/><Relationship Id="rId24" Type="http://schemas.openxmlformats.org/officeDocument/2006/relationships/pivotCacheDefinition" Target="pivotCache/pivotCacheDefinition1.xml"/><Relationship Id="rId12" Type="http://schemas.openxmlformats.org/officeDocument/2006/relationships/worksheet" Target="worksheets/sheet9.xml"/><Relationship Id="rId23" Type="http://schemas.openxmlformats.org/officeDocument/2006/relationships/worksheet" Target="worksheets/sheet20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5" Type="http://schemas.openxmlformats.org/officeDocument/2006/relationships/worksheet" Target="worksheets/sheet12.xml"/><Relationship Id="rId14" Type="http://schemas.openxmlformats.org/officeDocument/2006/relationships/worksheet" Target="worksheets/sheet11.xml"/><Relationship Id="rId17" Type="http://schemas.openxmlformats.org/officeDocument/2006/relationships/worksheet" Target="worksheets/sheet14.xml"/><Relationship Id="rId16" Type="http://schemas.openxmlformats.org/officeDocument/2006/relationships/worksheet" Target="worksheets/sheet13.xml"/><Relationship Id="rId5" Type="http://schemas.openxmlformats.org/officeDocument/2006/relationships/worksheet" Target="worksheets/sheet2.xml"/><Relationship Id="rId19" Type="http://schemas.openxmlformats.org/officeDocument/2006/relationships/worksheet" Target="worksheets/sheet16.xml"/><Relationship Id="rId6" Type="http://schemas.openxmlformats.org/officeDocument/2006/relationships/worksheet" Target="worksheets/sheet3.xml"/><Relationship Id="rId18" Type="http://schemas.openxmlformats.org/officeDocument/2006/relationships/worksheet" Target="worksheets/sheet15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 i="0">
                <a:solidFill>
                  <a:srgbClr val="757575"/>
                </a:solidFill>
                <a:latin typeface="+mn-lt"/>
              </a:defRPr>
            </a:pPr>
            <a:r>
              <a:rPr b="0" i="0">
                <a:solidFill>
                  <a:srgbClr val="757575"/>
                </a:solidFill>
                <a:latin typeface="+mn-lt"/>
              </a:rPr>
              <a:t>How does the price change as tenure increases, for each type of service?</a:t>
            </a:r>
          </a:p>
        </c:rich>
      </c:tx>
      <c:overlay val="0"/>
    </c:title>
    <c:plotArea>
      <c:layout/>
      <c:lineChart>
        <c:ser>
          <c:idx val="0"/>
          <c:order val="0"/>
          <c:tx>
            <c:strRef>
              <c:f>excel_viz_solutions!$B$6</c:f>
            </c:strRef>
          </c:tx>
          <c:spPr>
            <a:ln cmpd="sng">
              <a:solidFill>
                <a:srgbClr val="4472C4"/>
              </a:solidFill>
            </a:ln>
          </c:spPr>
          <c:marker>
            <c:symbol val="none"/>
          </c:marker>
          <c:trendline>
            <c:name>Trendline for Internet Only</c:nam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cat>
            <c:strRef>
              <c:f>excel_viz_solutions!$A$7:$A$85</c:f>
            </c:strRef>
          </c:cat>
          <c:val>
            <c:numRef>
              <c:f>excel_viz_solutions!$B$7:$B$85</c:f>
              <c:numCache/>
            </c:numRef>
          </c:val>
          <c:smooth val="0"/>
        </c:ser>
        <c:ser>
          <c:idx val="1"/>
          <c:order val="1"/>
          <c:tx>
            <c:strRef>
              <c:f>excel_viz_solutions!$C$6</c:f>
            </c:strRef>
          </c:tx>
          <c:spPr>
            <a:ln cmpd="sng">
              <a:solidFill>
                <a:srgbClr val="ED7D31"/>
              </a:solidFill>
            </a:ln>
          </c:spPr>
          <c:marker>
            <c:symbol val="none"/>
          </c:marker>
          <c:trendline>
            <c:name>Trendline for Phone Only</c:nam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cat>
            <c:strRef>
              <c:f>excel_viz_solutions!$A$7:$A$85</c:f>
            </c:strRef>
          </c:cat>
          <c:val>
            <c:numRef>
              <c:f>excel_viz_solutions!$C$7:$C$85</c:f>
              <c:numCache/>
            </c:numRef>
          </c:val>
          <c:smooth val="0"/>
        </c:ser>
        <c:ser>
          <c:idx val="2"/>
          <c:order val="2"/>
          <c:tx>
            <c:strRef>
              <c:f>excel_viz_solutions!$D$6</c:f>
            </c:strRef>
          </c:tx>
          <c:spPr>
            <a:ln cmpd="sng">
              <a:solidFill>
                <a:srgbClr val="A5A5A5"/>
              </a:solidFill>
            </a:ln>
          </c:spPr>
          <c:marker>
            <c:symbol val="none"/>
          </c:marker>
          <c:trendline>
            <c:name>Trendline for Phone+Internet</c:nam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cat>
            <c:strRef>
              <c:f>excel_viz_solutions!$A$7:$A$85</c:f>
            </c:strRef>
          </c:cat>
          <c:val>
            <c:numRef>
              <c:f>excel_viz_solutions!$D$7:$D$85</c:f>
              <c:numCache/>
            </c:numRef>
          </c:val>
          <c:smooth val="0"/>
        </c:ser>
        <c:axId val="146778424"/>
        <c:axId val="325907676"/>
      </c:lineChart>
      <c:catAx>
        <c:axId val="146778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 i="0">
                    <a:solidFill>
                      <a:srgbClr val="000000"/>
                    </a:solidFill>
                    <a:latin typeface="+mn-lt"/>
                  </a:defRPr>
                </a:pPr>
                <a:r>
                  <a:rPr b="0" i="0">
                    <a:solidFill>
                      <a:srgbClr val="000000"/>
                    </a:solidFill>
                    <a:latin typeface="+mn-lt"/>
                  </a:rPr>
                  <a:t>Tenure (months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</a:p>
        </c:txPr>
        <c:crossAx val="325907676"/>
      </c:catAx>
      <c:valAx>
        <c:axId val="32590767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 i="0">
                    <a:solidFill>
                      <a:srgbClr val="000000"/>
                    </a:solidFill>
                    <a:latin typeface="+mn-lt"/>
                  </a:defRPr>
                </a:pPr>
                <a:r>
                  <a:rPr b="0" i="0">
                    <a:solidFill>
                      <a:srgbClr val="000000"/>
                    </a:solidFill>
                    <a:latin typeface="+mn-lt"/>
                  </a:rPr>
                  <a:t>Average Monthly Price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</a:p>
        </c:txPr>
        <c:crossAx val="146778424"/>
      </c:valAx>
    </c:plotArea>
    <c:legend>
      <c:legendPos val="r"/>
      <c:overlay val="0"/>
      <c:txPr>
        <a:bodyPr/>
        <a:lstStyle/>
        <a:p>
          <a:pPr lvl="0">
            <a:defRPr b="0" i="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>
                <a:solidFill>
                  <a:srgbClr val="757575"/>
                </a:solidFill>
                <a:latin typeface="+mn-lt"/>
              </a:defRPr>
            </a:pPr>
            <a:r>
              <a:rPr b="1" i="0">
                <a:solidFill>
                  <a:srgbClr val="757575"/>
                </a:solidFill>
                <a:latin typeface="+mn-lt"/>
              </a:rPr>
              <a:t>Histogram</a:t>
            </a:r>
          </a:p>
        </c:rich>
      </c:tx>
      <c:overlay val="0"/>
    </c:title>
    <c:plotArea>
      <c:layout/>
      <c:barChart>
        <c:barDir val="col"/>
        <c:ser>
          <c:idx val="0"/>
          <c:order val="0"/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cat>
            <c:strRef>
              <c:f>Compare_Means!$H$3:$H$9</c:f>
            </c:strRef>
          </c:cat>
          <c:val>
            <c:numRef>
              <c:f>Compare_Means!$I$3:$I$9</c:f>
              <c:numCache/>
            </c:numRef>
          </c:val>
        </c:ser>
        <c:axId val="478510283"/>
        <c:axId val="695246624"/>
      </c:barChart>
      <c:catAx>
        <c:axId val="47851028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b="1" i="0">
                    <a:solidFill>
                      <a:srgbClr val="000000"/>
                    </a:solidFill>
                    <a:latin typeface="+mn-lt"/>
                  </a:rPr>
                  <a:t>Bin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spPr/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</a:p>
        </c:txPr>
        <c:crossAx val="695246624"/>
      </c:catAx>
      <c:valAx>
        <c:axId val="69524662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b="1" i="0">
                    <a:solidFill>
                      <a:srgbClr val="000000"/>
                    </a:solidFill>
                    <a:latin typeface="+mn-lt"/>
                  </a:rPr>
                  <a:t>Frequency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</a:p>
        </c:txPr>
        <c:crossAx val="478510283"/>
      </c:valAx>
    </c:plotArea>
    <c:legend>
      <c:legendPos val="r"/>
      <c:overlay val="0"/>
      <c:txPr>
        <a:bodyPr/>
        <a:lstStyle/>
        <a:p>
          <a:pPr lvl="0">
            <a:defRPr b="0" i="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Correlation!$A$3:$A$7</c:f>
            </c:numRef>
          </c:xVal>
          <c:yVal>
            <c:numRef>
              <c:f>Correlation!$B$3:$B$7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2233270"/>
        <c:axId val="1570807029"/>
      </c:scatterChart>
      <c:valAx>
        <c:axId val="171223327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570807029"/>
      </c:valAx>
      <c:valAx>
        <c:axId val="1570807029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 sz="900">
                <a:solidFill>
                  <a:srgbClr val="000000"/>
                </a:solidFill>
                <a:latin typeface="+mn-lt"/>
              </a:defRPr>
            </a:pPr>
          </a:p>
        </c:txPr>
        <c:crossAx val="1712233270"/>
      </c:valAx>
    </c:plotArea>
    <c:plotVisOnly val="1"/>
  </c:chart>
</c:chartSpace>
</file>

<file path=xl/drawings/_rels/drawing17.xml.rels><?xml version="1.0" encoding="UTF-8" standalone="yes"?>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18.xml.rels><?xml version="1.0" encoding="UTF-8" standalone="yes"?>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7</xdr:col>
      <xdr:colOff>76200</xdr:colOff>
      <xdr:row>9</xdr:row>
      <xdr:rowOff>152400</xdr:rowOff>
    </xdr:from>
    <xdr:ext cx="2828925" cy="2495550"/>
    <xdr:graphicFrame>
      <xdr:nvGraphicFramePr>
        <xdr:cNvPr id="2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1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0</xdr:col>
      <xdr:colOff>266700</xdr:colOff>
      <xdr:row>18</xdr:row>
      <xdr:rowOff>76200</xdr:rowOff>
    </xdr:from>
    <xdr:ext cx="3209925" cy="1895475"/>
    <xdr:graphicFrame>
      <xdr:nvGraphicFramePr>
        <xdr:cNvPr id="3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1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114300</xdr:colOff>
      <xdr:row>5</xdr:row>
      <xdr:rowOff>95250</xdr:rowOff>
    </xdr:from>
    <xdr:ext cx="8620125" cy="5324475"/>
    <xdr:graphicFrame>
      <xdr:nvGraphicFramePr>
        <xdr:cNvPr id="1" name="Chart 1" title="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pivotCache/_rels/pivotCacheDefinition1.xml.rels><?xml version="1.0" encoding="UTF-8" standalone="yes"?><Relationships xmlns="http://schemas.openxmlformats.org/package/2006/relationships"><Relationship Type="http://schemas.openxmlformats.org/officeDocument/2006/relationships/externalLinkPath" TargetMode="Externa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 invalid="1" refreshOnLoad="1">
  <cacheSource type="worksheet">
    <worksheetSource ref="A2:Z7045" sheet="mytable_customer_details_values"/>
  </cacheSource>
  <cacheFields>
    <cacheField name="customer_id" numFmtId="0">
      <sharedItems>
        <s v="1371-DWPAZ"/>
        <s v="2520-SGTTA"/>
        <s v="2775-SEFEE"/>
        <s v="2923-ARZLG"/>
        <s v="3115-CZMZD"/>
        <s v="3213-VVOLG"/>
        <s v="4075-WKNIU"/>
        <s v="4367-NUYAO"/>
        <s v="4472-LVYGI"/>
        <s v="5709-LVOEQ"/>
        <s v="7644-OMVMY"/>
        <s v="0021-IKXGC"/>
        <s v="0023-HGHWL"/>
        <s v="0032-PGELS"/>
        <s v="0082-LDZUE"/>
        <s v="0107-WESLM"/>
        <s v="0107-YHINA"/>
        <s v="0137-OCGAB"/>
        <s v="0151-ONTOV"/>
        <s v="0231-LXVAP"/>
        <s v="0235-KGSLC"/>
        <s v="0247-SLUJI"/>
        <s v="0248-IPDFW"/>
        <s v="0295-PPHDO"/>
        <s v="0318-QUUOB"/>
        <s v="0322-YINQP"/>
        <s v="0328-GRPMV"/>
        <s v="0374-AACSZ"/>
        <s v="0375-HVGXO"/>
        <s v="0390-DCFDQ"/>
        <s v="0415-MOSGF"/>
        <s v="0426-TIRNE"/>
        <s v="0488-GSLFR"/>
        <s v="0495-RVCBF"/>
        <s v="0511-JTEOY"/>
        <s v="0515-YPMCW"/>
        <s v="0519-XUZJU"/>
        <s v="0612-RTZZA"/>
        <s v="0616-ATFGB"/>
        <s v="0623-GDISB"/>
        <s v="0661-XEYAN"/>
        <s v="0670-KDOMA"/>
        <s v="0673-IGUQO"/>
        <s v="0674-EYYZV"/>
        <s v="0679-IDSTG"/>
        <s v="0684-AOSIH"/>
        <s v="0723-DRCLG"/>
        <s v="0742-NXBGR"/>
        <s v="0761-AETCS"/>
        <s v="0812-WUPTB"/>
        <s v="0817-HSUSE"/>
        <s v="0841-NULXI"/>
        <s v="0887-HJGAR"/>
        <s v="0927-CNGRH"/>
        <s v="0968-GSIKN"/>
        <s v="0970-ETWGE"/>
        <s v="0970-QXPXW"/>
        <s v="1000-AJSLD"/>
        <s v="1015-OWJKI"/>
        <s v="1024-GUALD"/>
        <s v="1029-QFBEN"/>
        <s v="1031-IIDEO"/>
        <s v="1051-GEJLJ"/>
        <s v="1062-LHZOD"/>
        <s v="1064-FBXNK"/>
        <s v="1066-JKSGK"/>
        <s v="1069-XAIEM"/>
        <s v="1084-UQCHV"/>
        <s v="1086-LXKFY"/>
        <s v="1098-TDVUQ"/>
        <s v="1099-GODLO"/>
        <s v="1122-JWTJW"/>
        <s v="1135-LMECX"/>
        <s v="1156-ZFYDO"/>
        <s v="1157-BQCUW"/>
        <s v="1194-SPVSP"/>
        <s v="1240-KNSEZ"/>
        <s v="1285-OKIPP"/>
        <s v="1334-FJSVR"/>
        <s v="1349-WXNGG"/>
        <s v="1363-TXLSL"/>
        <s v="1393-IMKZG"/>
        <s v="1406-PUQVY"/>
        <s v="1415-YFWLT"/>
        <s v="1423-BMPBQ"/>
        <s v="1447-GIQMR"/>
        <s v="1448-PWKYE"/>
        <s v="1452-VOQCH"/>
        <s v="1453-RZFON"/>
        <s v="1455-ESIQH"/>
        <s v="1471-GIQKQ"/>
        <s v="1478-VPOAD"/>
        <s v="1493-AMTIE"/>
        <s v="1496-GGSUK"/>
        <s v="1536-HBSWP"/>
        <s v="1541-ETJZO"/>
        <s v="1582-RAFML"/>
        <s v="1612-EOHDH"/>
        <s v="1622-HSHSF"/>
        <s v="1628-BIZYP"/>
        <s v="1640-PLFMP"/>
        <s v="1660-HSOOQ"/>
        <s v="1663-MHLHE"/>
        <s v="1724-IQWNM"/>
        <s v="1725-MIMXW"/>
        <s v="1740-CSDJP"/>
        <s v="1746-TGTWV"/>
        <s v="1761-AEZZR"/>
        <s v="1768-ZAIFU"/>
        <s v="1794-HBQTJ"/>
        <s v="1816-FLZDK"/>
        <s v="1820-TQVEV"/>
        <s v="1833-VGRUM"/>
        <s v="1845-ZLLIG"/>
        <s v="1846-XWOQN"/>
        <s v="1853-UDXBW"/>
        <s v="1866-OBPNR"/>
        <s v="1895-QTKDO"/>
        <s v="1905-OEILC"/>
        <s v="1915-IOFGU"/>
        <s v="1928-BXYIV"/>
        <s v="1934-SJVJK"/>
        <s v="1941-HOSAM"/>
        <s v="1942-OQFRW"/>
        <s v="1963-SVUCV"/>
        <s v="1963-VAUKV"/>
        <s v="1976-CFOCS"/>
        <s v="1977-STDKI"/>
        <s v="2002-MZHWP"/>
        <s v="2004-OCQXK"/>
        <s v="2013-SGDXK"/>
        <s v="2018-QKYGT"/>
        <s v="2024-BASKD"/>
        <s v="2043-WVTQJ"/>
        <s v="2049-BAFNW"/>
        <s v="2080-SRCDE"/>
        <s v="2081-KJSQF"/>
        <s v="2082-CEFLT"/>
        <s v="2103-ZRXFN"/>
        <s v="2111-DWYHN"/>
        <s v="2135-RXIHG"/>
        <s v="2202-CUYXZ"/>
        <s v="2207-NHRJK"/>
        <s v="2209-XADXF"/>
        <s v="2220-IAHLS"/>
        <s v="2232-DMLXU"/>
        <s v="2239-CFOUJ"/>
        <s v="2254-DLXRI"/>
        <s v="2262-SLNVK"/>
        <s v="2273-QCKXA"/>
        <s v="2275-RBYQS"/>
        <s v="2320-JRSDE"/>
        <s v="2369-FEVNO"/>
        <s v="2386-LAHRK"/>
        <s v="2424-WVHPL"/>
        <s v="2446-PLQVO"/>
        <s v="2465-BLLEU"/>
        <s v="2468-SJFLM"/>
        <s v="2480-JZOSN"/>
        <s v="2506-TNFCO"/>
        <s v="2514-GINMM"/>
        <s v="2538-OIMXF"/>
        <s v="2542-HYGIQ"/>
        <s v="2565-JSLRY"/>
        <s v="2576-HXMPA"/>
        <s v="2585-KTFRE"/>
        <s v="2592-YKDIF"/>
        <s v="2607-FBDFF"/>
        <s v="2609-IAICY"/>
        <s v="2619-WFQWU"/>
        <s v="2636-ALXXZ"/>
        <s v="2654-VBVPB"/>
        <s v="2668-TZSPS"/>
        <s v="2672-DZUOY"/>
        <s v="2672-OJQZP"/>
        <s v="2676-ISHSF"/>
        <s v="2692-PFYTJ"/>
        <s v="2700-LUEVA"/>
        <s v="2712-SYWAY"/>
        <s v="2722-JMONI"/>
        <s v="2725-KXXWT"/>
        <s v="2740-TVLFN"/>
        <s v="2777-PHDEI"/>
        <s v="2792-LSHWX"/>
        <s v="2812-SFXMJ"/>
        <s v="2833-SLKDQ"/>
        <s v="2853-CWQFQ"/>
        <s v="2856-HYAPG"/>
        <s v="2862-PFNIK"/>
        <s v="2866-IKBTM"/>
        <s v="2867-UIMSS"/>
        <s v="2868-MZAGQ"/>
        <s v="2876-VBBBL"/>
        <s v="2903-YYTBW"/>
        <s v="2920-RNCEZ"/>
        <s v="2933-FILNV"/>
        <s v="2947-DOMLJ"/>
        <s v="2955-PSXOE"/>
        <s v="2967-MXRAV"/>
        <s v="2982-IHMFT"/>
        <s v="3027-ZTDHO"/>
        <s v="3030-ZKIWL"/>
        <s v="3049-NDXFL"/>
        <s v="3063-QFSZL"/>
        <s v="3066-RRJIO"/>
        <s v="3068-OMWZA"/>
        <s v="3069-SSVSN"/>
        <s v="3085-QUOZK"/>
        <s v="3090-QFUVD"/>
        <s v="3091-FYHKI"/>
        <s v="3148-BLQJT"/>
        <s v="3165-HDOEW"/>
        <s v="3177-LASXD"/>
        <s v="3178-FESZO"/>
        <s v="3186-BAXNB"/>
        <s v="3244-DCJWY"/>
        <s v="3247-MHJKM"/>
        <s v="3276-HDUEG"/>
        <s v="3296-SILRA"/>
        <s v="3308-MHOOC"/>
        <s v="3334-CTHOL"/>
        <s v="3373-YZZYM"/>
        <s v="3413-BMNZE"/>
        <s v="3422-LYEPQ"/>
        <s v="3428-XZMAZ"/>
        <s v="3439-GVUSX"/>
        <s v="3494-JCHRQ"/>
        <s v="3506-LCJDC"/>
        <s v="3518-PZXZQ"/>
        <s v="3551-HUAZH"/>
        <s v="3566-HJGPK"/>
        <s v="3577-AMVUX"/>
        <s v="3583-EKAPL"/>
        <s v="3590-TCXTB"/>
        <s v="3627-FHKBK"/>
        <s v="3645-DEYGF"/>
        <s v="3658-KIBGF"/>
        <s v="3669-OYSJI"/>
        <s v="3679-XASPY"/>
        <s v="3707-GNWHM"/>
        <s v="3716-BDVDB"/>
        <s v="3716-UVSPD"/>
        <s v="3717-OFRTN"/>
        <s v="3722-WPXTK"/>
        <s v="3727-JEZTU"/>
        <s v="3746-EUBYR"/>
        <s v="3751-KTZEL"/>
        <s v="3765-JXVKY"/>
        <s v="3776-EKTKM"/>
        <s v="3785-NRHYR"/>
        <s v="3797-VTIDR"/>
        <s v="3801-HMYNL"/>
        <s v="3803-KMQFW"/>
        <s v="3807-XHCJH"/>
        <s v="3841-CONLJ"/>
        <s v="3871-IKPYH"/>
        <s v="3877-JRJIP"/>
        <s v="3878-AVSOQ"/>
        <s v="3891-PUQOD"/>
        <s v="3900-AQPHZ"/>
        <s v="3926-CUQZX"/>
        <s v="3930-ZGWVE"/>
        <s v="3946-MHCZW"/>
        <s v="3961-SXAXY"/>
        <s v="3976-NLDEZ"/>
        <s v="3988-RQIXO"/>
        <s v="4013-GUXND"/>
        <s v="4065-JJAVA"/>
        <s v="4074-SJFFA"/>
        <s v="4102-OQUPX"/>
        <s v="4110-PFEUZ"/>
        <s v="4146-SVFUD"/>
        <s v="4193-ORFCL"/>
        <s v="4195-NZGTA"/>
        <s v="4201-JMNGR"/>
        <s v="4211-MMAZN"/>
        <s v="4232-JGKIY"/>
        <s v="4237-RLAQD"/>
        <s v="4255-DDUOU"/>
        <s v="4273-MBHYA"/>
        <s v="4274-OWWYO"/>
        <s v="4291-HPAXL"/>
        <s v="4317-VTEOA"/>
        <s v="4349-GFQHK"/>
        <s v="4351-QLCSU"/>
        <s v="4361-JEIVL"/>
        <s v="4367-NHWMM"/>
        <s v="4373-VVHQL"/>
        <s v="4415-IJZTP"/>
        <s v="4501-EQDRN"/>
        <s v="4510-HIMLV"/>
        <s v="4550-EVXNY"/>
        <s v="4588-YBNIB"/>
        <s v="4603-JANFB"/>
        <s v="4614-NUVZD"/>
        <s v="4634-JLRJT"/>
        <s v="4661-NJEUX"/>
        <s v="4667-OHGKG"/>
        <s v="4678-DVQEO"/>
        <s v="4702-IOQDC"/>
        <s v="4706-DGAHW"/>
        <s v="4727-MCYZG"/>
        <s v="4729-XKASR"/>
        <s v="4745-LSPLO"/>
        <s v="4749-VFKVB"/>
        <s v="4759-TRPLW"/>
        <s v="4760-XOHVN"/>
        <s v="4781-ZXYGU"/>
        <s v="4786-UKSNZ"/>
        <s v="4797-AXPXK"/>
        <s v="4800-VHZKI"/>
        <s v="4806-HIPDW"/>
        <s v="4826-XTSOH"/>
        <s v="4844-JJWUY"/>
        <s v="4847-QNOKA"/>
        <s v="4855-SNKMY"/>
        <s v="4871-JTKJF"/>
        <s v="4877-EVATK"/>
        <s v="4892-VLANZ"/>
        <s v="4897-QSUYC"/>
        <s v="4910-GMJOT"/>
        <s v="4912-PIGUY"/>
        <s v="4929-BSTRX"/>
        <s v="4988-IQIGL"/>
        <s v="5028-HTLJB"/>
        <s v="5032-MIYKT"/>
        <s v="5043-TRZWM"/>
        <s v="5047-LHVLY"/>
        <s v="5049-GLYVG"/>
        <s v="5054-IEXZT"/>
        <s v="5077-DXTCG"/>
        <s v="5088-QZLRL"/>
        <s v="5103-MHMHY"/>
        <s v="5133-POWUA"/>
        <s v="5134-IKDAY"/>
        <s v="5143-WMWOG"/>
        <s v="5167-ZFFMM"/>
        <s v="5178-LMXOP"/>
        <s v="5186-SAMNZ"/>
        <s v="5192-EBGOV"/>
        <s v="5196-SGOAK"/>
        <s v="5207-PLSTK"/>
        <s v="5240-IJOQT"/>
        <s v="5275-SQEIZ"/>
        <s v="5351-QESIO"/>
        <s v="5356-RHIPP"/>
        <s v="5376-DEQCP"/>
        <s v="5378-IKEEG"/>
        <s v="5393-RXQSZ"/>
        <s v="5419-JPRRN"/>
        <s v="5485-WUYWF"/>
        <s v="5494-HECPR"/>
        <s v="5501-TVMGM"/>
        <s v="5510-BOIUJ"/>
        <s v="5515-IDEJJ"/>
        <s v="5522-JBWMO"/>
        <s v="5539-TMZLF"/>
        <s v="5542-TBBWB"/>
        <s v="5550-VFRLC"/>
        <s v="5552-ZNFSJ"/>
        <s v="5562-BETPV"/>
        <s v="5564-NEMQO"/>
        <s v="5583-SXDAG"/>
        <s v="5597-GLBUC"/>
        <s v="5624-BQSSA"/>
        <s v="5673-FSSMF"/>
        <s v="5692-FPTAH"/>
        <s v="5696-QURRL"/>
        <s v="5701-SVCWR"/>
        <s v="5766-ZJYBB"/>
        <s v="5797-APWZC"/>
        <s v="5834-ASPWA"/>
        <s v="5858-EAFCZ"/>
        <s v="5868-CZJDR"/>
        <s v="5868-YTYKS"/>
        <s v="5875-YPQFJ"/>
        <s v="5884-GCYMI"/>
        <s v="5906-BFOZT"/>
        <s v="5909-ECHUI"/>
        <s v="5919-TMRGD"/>
        <s v="5940-AHUHD"/>
        <s v="5960-WPXQM"/>
        <s v="5996-DAOQL"/>
        <s v="5999-LCXAO"/>
        <s v="6032-IGALN"/>
        <s v="6086-ESGRL"/>
        <s v="6121-VZNQB"/>
        <s v="6124-ACRHJ"/>
        <s v="6127-IYJOZ"/>
        <s v="6128-CZOMY"/>
        <s v="6140-QNRQQ"/>
        <s v="6141-OOXUQ"/>
        <s v="6142-VSJQO"/>
        <s v="6145-NNPNO"/>
        <s v="6158-HDPXZ"/>
        <s v="6185-TASNN"/>
        <s v="6230-BSUXY"/>
        <s v="6260-ONULR"/>
        <s v="6286-SUUWT"/>
        <s v="6317-YPKDH"/>
        <s v="6356-ELRKD"/>
        <s v="6358-LYNGM"/>
        <s v="6366-ZGQGL"/>
        <s v="6372-RFVNS"/>
        <s v="6380-ARCEH"/>
        <s v="6390-DSAZX"/>
        <s v="6416-TVAIH"/>
        <s v="6457-GIRWB"/>
        <s v="6457-USBER"/>
        <s v="6469-MRVET"/>
        <s v="6502-MJQAE"/>
        <s v="6513-EECDB"/>
        <s v="6521-YYTYI"/>
        <s v="6567-HOOPW"/>
        <s v="6569-KTMDU"/>
        <s v="6579-JPICP"/>
        <s v="6582-OIVSP"/>
        <s v="6595-COKXZ"/>
        <s v="6598-RFFVI"/>
        <s v="6608-QQLVK"/>
        <s v="6615-ZGEDR"/>
        <s v="6618-RYATB"/>
        <s v="6629-CZTTH"/>
        <s v="6650-VJONK"/>
        <s v="6653-CBBOM"/>
        <s v="6654-QGBZZ"/>
        <s v="6656-JWRQX"/>
        <s v="6689-KXGBO"/>
        <s v="6702-OHFWR"/>
        <s v="6728-WYQBC"/>
        <s v="6770-XUAGN"/>
        <s v="6772-KSATR"/>
        <s v="6849-WLEYG"/>
        <s v="6857-VWJDT"/>
        <s v="6876-ADESB"/>
        <s v="6877-TJMBR"/>
        <s v="6888-SBYAI"/>
        <s v="6894-LFHLY"/>
        <s v="6905-NIQIN"/>
        <s v="6907-FLBER"/>
        <s v="6910-HADCM"/>
        <s v="6917-IAYHD"/>
        <s v="6959-UWKHF"/>
        <s v="6960-HVYXR"/>
        <s v="6982-SSHFK"/>
        <s v="6982-UQZLY"/>
        <s v="6996-KNSML"/>
        <s v="7054-LGEQW"/>
        <s v="7065-YUNRY"/>
        <s v="7096-UCLNH"/>
        <s v="7120-RFMVS"/>
        <s v="7153-OANIO"/>
        <s v="7180-PISOG"/>
        <s v="7181-BQYBV"/>
        <s v="7206-GZCDC"/>
        <s v="7216-EWTRS"/>
        <s v="7239-HZZCX"/>
        <s v="7242-QZLXF"/>
        <s v="7243-LCGGZ"/>
        <s v="7246-ZGQDF"/>
        <s v="7250-EQKIY"/>
        <s v="7252-NTGSS"/>
        <s v="7254-IQWOZ"/>
        <s v="7274-RTAPZ"/>
        <s v="7291-CDTMJ"/>
        <s v="7294-TMAOP"/>
        <s v="7298-IZWLY"/>
        <s v="7302-ZHMHP"/>
        <s v="7310-EGVHZ"/>
        <s v="7312-XSBAT"/>
        <s v="7359-PTSXY"/>
        <s v="7365-BVCJH"/>
        <s v="7409-KIUTL"/>
        <s v="7434-SHXLS"/>
        <s v="7439-DKZTW"/>
        <s v="7442-YGZFK"/>
        <s v="7465-ZZRVX"/>
        <s v="7493-TPUWZ"/>
        <s v="7503-ZGUZJ"/>
        <s v="7537-RBWEA"/>
        <s v="7551-JOHTI"/>
        <s v="7568-PODML"/>
        <s v="7577-SWIFR"/>
        <s v="7590-VHVEG"/>
        <s v="7593-XFKDI"/>
        <s v="7594-RQHXR"/>
        <s v="7595-EUIVN"/>
        <s v="7601-WFVZV"/>
        <s v="7617-EYGLW"/>
        <s v="7623-TRNQN"/>
        <s v="7660-HDPJV"/>
        <s v="7663-RGWBC"/>
        <s v="7665-TOALD"/>
        <s v="7698-YFGEZ"/>
        <s v="7721-DVEKZ"/>
        <s v="7734-DBOAI"/>
        <s v="7754-IXRMC"/>
        <s v="7767-UXAGJ"/>
        <s v="7794-JASDG"/>
        <s v="7814-LEEVE"/>
        <s v="7825-GKXMW"/>
        <s v="7839-QRKXN"/>
        <s v="7851-FLGGQ"/>
        <s v="7853-GVUDZ"/>
        <s v="7853-WNZSY"/>
        <s v="7854-FOKSF"/>
        <s v="7878-RTCZG"/>
        <s v="7893-IXHRQ"/>
        <s v="7903-CMPEY"/>
        <s v="7908-QCBCA"/>
        <s v="7926-IJOOU"/>
        <s v="7932-WPTDS"/>
        <s v="7989-CHGTL"/>
        <s v="8000-REIQB"/>
        <s v="8040-MNRTF"/>
        <s v="8042-JVNFH"/>
        <s v="8048-DSDFQ"/>
        <s v="8051-HJRLT"/>
        <s v="8058-INTPH"/>
        <s v="8062-YBDOE"/>
        <s v="8064-RAVOH"/>
        <s v="8073-IJDCM"/>
        <s v="8080-DDEMJ"/>
        <s v="8149-RSOUN"/>
        <s v="8180-AKMJV"/>
        <s v="8203-XJZRC"/>
        <s v="8260-NGFNY"/>
        <s v="8262-COGGB"/>
        <s v="8267-KFGYD"/>
        <s v="8280-MQRQN"/>
        <s v="8286-AFUYI"/>
        <s v="8305-VHZBZ"/>
        <s v="8309-IEYJD"/>
        <s v="8329-IBCTI"/>
        <s v="8356-WUAOJ"/>
        <s v="8372-JUXUI"/>
        <s v="8375-DKEBR"/>
        <s v="8380-PEFPE"/>
        <s v="8393-JMVMB"/>
        <s v="8445-DNBAE"/>
        <s v="8473-VUVJN"/>
        <s v="8559-WNQZS"/>
        <s v="8562-GHPPI"/>
        <s v="8566-YPRGL"/>
        <s v="8580-AECUZ"/>
        <s v="8603-IJWDN"/>
        <s v="8605-ITULD"/>
        <s v="8620-RJPZN"/>
        <s v="8644-XLFBW"/>
        <s v="8665-UTDHZ"/>
        <s v="8687-BAFGU"/>
        <s v="8695-WDYEA"/>
        <s v="8705-WZCYL"/>
        <s v="8710-YGLWG"/>
        <s v="8720-RQSBJ"/>
        <s v="8740-CRYFY"/>
        <s v="8749-CLJXC"/>
        <s v="8757-TFHHJ"/>
        <s v="8775-ERLNB"/>
        <s v="8775-LHDJH"/>
        <s v="8779-QRDMV"/>
        <s v="8816-VXNZD"/>
        <s v="8821-XNHVZ"/>
        <s v="8885-QSQBX"/>
        <s v="8896-BQTTI"/>
        <s v="8937-RDTHP"/>
        <s v="8945-GRKHX"/>
        <s v="8950-MTZNV"/>
        <s v="8974-OVACP"/>
        <s v="8985-OOPOS"/>
        <s v="8992-CEUEN"/>
        <s v="8992-JQYUN"/>
        <s v="9019-QVLZD"/>
        <s v="9058-CBREO"/>
        <s v="9103-CXVOK"/>
        <s v="9108-EJFJP"/>
        <s v="9117-SHLZX"/>
        <s v="9122-UMROB"/>
        <s v="9124-LHCJQ"/>
        <s v="9136-ALYBR"/>
        <s v="9174-FKWZE"/>
        <s v="9214-EKVXR"/>
        <s v="9223-UCPVT"/>
        <s v="9227-LUNBG"/>
        <s v="9244-ZVAPM"/>
        <s v="9248-OJYKK"/>
        <s v="9282-IZGQK"/>
        <s v="9300-AGZNL"/>
        <s v="9300-RENDD"/>
        <s v="9318-NKNFC"/>
        <s v="9374-YOLBJ"/>
        <s v="9399-APLBT"/>
        <s v="9441-QHEVC"/>
        <s v="9444-JTXHZ"/>
        <s v="9448-REEVD"/>
        <s v="9488-HGMJH"/>
        <s v="9497-QCMMS"/>
        <s v="9507-EXLTT"/>
        <s v="9514-JDSKI"/>
        <s v="9526-BIHHD"/>
        <s v="9537-VHDTA"/>
        <s v="9564-KCLHR"/>
        <s v="9603-OAIHC"/>
        <s v="9605-WGJVW"/>
        <s v="9617-INGJY"/>
        <s v="9629-NHXFW"/>
        <s v="9637-EIHEQ"/>
        <s v="9661-MHUMO"/>
        <s v="9708-KFDBY"/>
        <s v="9725-SCPZG"/>
        <s v="9728-FTTVZ"/>
        <s v="9732-KPKBW"/>
        <s v="9747-DDZOS"/>
        <s v="9752-ZNQUT"/>
        <s v="9753-OYLBX"/>
        <s v="9787-XVQIU"/>
        <s v="9804-ICWBG"/>
        <s v="9822-OAOVB"/>
        <s v="9828-AOQLM"/>
        <s v="9840-EFJQB"/>
        <s v="9885-CSMWE"/>
        <s v="9894-EZEWG"/>
        <s v="9895-VFOXH"/>
        <s v="9907-SWKKF"/>
        <s v="9940-RHLFB"/>
        <s v="9962-BFPDU"/>
        <s v="9975-SKRNR"/>
        <s v="9985-MWVIX"/>
        <s v="0067-DKWBL"/>
        <s v="0133-BMFZO"/>
        <s v="0139-IVFJG"/>
        <s v="0188-GWFLE"/>
        <s v="0220-EBGCE"/>
        <s v="0224-RLWWD"/>
        <s v="0259-GBZSH"/>
        <s v="0322-CHQRU"/>
        <s v="0366-NQSHS"/>
        <s v="0388-EOPEX"/>
        <s v="0396-HUJBP"/>
        <s v="0508-OOLTO"/>
        <s v="0541-FITGH"/>
        <s v="0637-KVDLV"/>
        <s v="0685-MLYYM"/>
        <s v="0746-JTRFU"/>
        <s v="0754-UKWQP"/>
        <s v="0816-TSPHQ"/>
        <s v="0822-GAVAP"/>
        <s v="0871-OPBXW"/>
        <s v="0883-EIBTI"/>
        <s v="1143-NMNQJ"/>
        <s v="1226-UDFZR"/>
        <s v="1251-KRREG"/>
        <s v="1304-NECVQ"/>
        <s v="1501-SGHBW"/>
        <s v="1597-FZREH"/>
        <s v="1618-CFHME"/>
        <s v="1728-BQDMA"/>
        <s v="1755-RMCXH"/>
        <s v="1777-JYQPJ"/>
        <s v="1791-PQHBB"/>
        <s v="1796-JANOW"/>
        <s v="1875-QIVME"/>
        <s v="1981-INRFU"/>
        <s v="2034-GDRCN"/>
        <s v="2074-GKOWZ"/>
        <s v="2080-GKCWQ"/>
        <s v="2181-UAESM"/>
        <s v="2260-USTRB"/>
        <s v="2342-CKIAO"/>
        <s v="2372-HWUHI"/>
        <s v="2410-CIYFZ"/>
        <s v="2485-ITVKB"/>
        <s v="2516-VQRRV"/>
        <s v="2545-EBUPK"/>
        <s v="2640-LYMOV"/>
        <s v="2720-WGKHP"/>
        <s v="2737-WFVYW"/>
        <s v="2737-YNGYW"/>
        <s v="2761-OCIAX"/>
        <s v="2839-RFSQE"/>
        <s v="2842-JTCCU"/>
        <s v="2868-SNELZ"/>
        <s v="2880-FPNAE"/>
        <s v="2897-DOVND"/>
        <s v="2905-KFQUV"/>
        <s v="2962-XPMCQ"/>
        <s v="2969-QWUBZ"/>
        <s v="2983-ZANRP"/>
        <s v="3006-XIMLN"/>
        <s v="3007-FDPEA"/>
        <s v="3090-LETTY"/>
        <s v="3097-NNSPB"/>
        <s v="3097-NQYSN"/>
        <s v="3130-ICDUP"/>
        <s v="3158-MOERK"/>
        <s v="3234-VKACU"/>
        <s v="3278-FSIXX"/>
        <s v="3295-YVUSR"/>
        <s v="3415-TAILE"/>
        <s v="3420-YJLQT"/>
        <s v="3422-GALYP"/>
        <s v="3489-HHPFY"/>
        <s v="3594-IVHJZ"/>
        <s v="3620-MWJNE"/>
        <s v="3668-QPYBK"/>
        <s v="3703-VAVCL"/>
        <s v="3717-OEAUQ"/>
        <s v="3721-CNEYS"/>
        <s v="3750-CKVKH"/>
        <s v="3754-DXMRT"/>
        <s v="3798-EPWRR"/>
        <s v="3845-FXCYS"/>
        <s v="3866-MDTUB"/>
        <s v="3936-QQFLL"/>
        <s v="3995-WFCSM"/>
        <s v="4030-VPZBD"/>
        <s v="4137-BTIKL"/>
        <s v="4195-SMMNX"/>
        <s v="4208-UFFGW"/>
        <s v="4223-WOZCM"/>
        <s v="4234-XTNEA"/>
        <s v="4236-UJPWO"/>
        <s v="4237-CLSMM"/>
        <s v="4342-HENTK"/>
        <s v="4390-KYULV"/>
        <s v="4398-HSCJH"/>
        <s v="4424-TKOPW"/>
        <s v="4432-ADRLB"/>
        <s v="4450-DLLMH"/>
        <s v="4464-JCOLN"/>
        <s v="4482-EWFMI"/>
        <s v="4512-ZUIYL"/>
        <s v="4529-CKBCL"/>
        <s v="4537-DKTAL"/>
        <s v="4629-NRXKX"/>
        <s v="4662-EKDPQ"/>
        <s v="4671-LXRDQ"/>
        <s v="4695-WJZUE"/>
        <s v="4697-LUPSU"/>
        <s v="4713-LZDRV"/>
        <s v="4741-WWJQZ"/>
        <s v="4770-UEZOX"/>
        <s v="4816-JBHOV"/>
        <s v="4854-SSLTN"/>
        <s v="4927-WWOOZ"/>
        <s v="4929-XIHVW"/>
        <s v="4959-JOSRX"/>
        <s v="4986-MXSFP"/>
        <s v="5028-GZLDO"/>
        <s v="5066-GFJMM"/>
        <s v="5067-DGXLL"/>
        <s v="5091-HFAZW"/>
        <s v="5119-NZPTV"/>
        <s v="5159-YFPKQ"/>
        <s v="5173-WXOQV"/>
        <s v="5173-ZXXXL"/>
        <s v="5208-HFSBT"/>
        <s v="5276-KQWHG"/>
        <s v="5277-ZLOOR"/>
        <s v="5318-IXUZF"/>
        <s v="5349-IECLD"/>
        <s v="5365-LLFYV"/>
        <s v="5442-BHQNG"/>
        <s v="5482-PLVPE"/>
        <s v="5493-SDRDQ"/>
        <s v="5561-NWEVX"/>
        <s v="5562-YJQGT"/>
        <s v="5600-KTXFM"/>
        <s v="5644-PDMZC"/>
        <s v="5649-ANRML"/>
        <s v="5673-TIYIB"/>
        <s v="5712-PTIWW"/>
        <s v="5804-LEPIM"/>
        <s v="5832-XKAES"/>
        <s v="5857-XRECV"/>
        <s v="5916-QEWPT"/>
        <s v="5919-VCZYM"/>
        <s v="5948-UJZLF"/>
        <s v="5968-VXZLG"/>
        <s v="6022-KOUQO"/>
        <s v="6048-QBXKL"/>
        <s v="6166-ILMNY"/>
        <s v="6221-AVQYL"/>
        <s v="6275-YDUVO"/>
        <s v="6407-UTSLV"/>
        <s v="6474-FVJLC"/>
        <s v="6519-CFDBX"/>
        <s v="6629-LADHQ"/>
        <s v="6645-MXQJT"/>
        <s v="6778-YSNIH"/>
        <s v="6817-WTYHE"/>
        <s v="6844-DZKRF"/>
        <s v="6856-RAURS"/>
        <s v="6870-ECSHE"/>
        <s v="6923-JHPMP"/>
        <s v="6942-LBFDP"/>
        <s v="6993-OHLXR"/>
        <s v="7017-VFULY"/>
        <s v="7024-OHCCK"/>
        <s v="7198-GLXTC"/>
        <s v="7218-HKQFK"/>
        <s v="7235-NXZCP"/>
        <s v="7314-OXENN"/>
        <s v="7321-VGNKU"/>
        <s v="7377-DMMRI"/>
        <s v="7379-FNIUJ"/>
        <s v="7389-KBFIT"/>
        <s v="7394-LWLYN"/>
        <s v="7501-VTYLJ"/>
        <s v="7538-GWHML"/>
        <s v="7571-YXDAD"/>
        <s v="7579-OOPEC"/>
        <s v="7580-UGXNC"/>
        <s v="7598-UAASY"/>
        <s v="7615-ESMYF"/>
        <s v="7636-XUHWW"/>
        <s v="7729-JTEEC"/>
        <s v="7760-OYPDY"/>
        <s v="7808-DVWEP"/>
        <s v="7817-BOQPW"/>
        <s v="7841-TZDMQ"/>
        <s v="7851-WZEKY"/>
        <s v="7854-EKTJL"/>
        <s v="7881-EVUAD"/>
        <s v="8006-PYCSW"/>
        <s v="8086-OVPWV"/>
        <s v="8183-ONMXC"/>
        <s v="8263-JQAIK"/>
        <s v="8348-HFYIV"/>
        <s v="8413-VONUO"/>
        <s v="8433-WXGNA"/>
        <s v="8450-JOVAH"/>
        <s v="8610-ZIKJJ"/>
        <s v="8642-GVWRF"/>
        <s v="8654-DHAOW"/>
        <s v="8713-IGZSO"/>
        <s v="8739-QOTTN"/>
        <s v="8805-JNRAZ"/>
        <s v="8835-VSDSE"/>
        <s v="8903-XEBGX"/>
        <s v="8909-BOLNL"/>
        <s v="8943-URTMR"/>
        <s v="8993-PHFWD"/>
        <s v="9050-IKDZA"/>
        <s v="9137-NOQKA"/>
        <s v="9237-HQITU"/>
        <s v="9317-WZPGV"/>
        <s v="9505-SQFSW"/>
        <s v="9546-CQJSU"/>
        <s v="9588-OZDMQ"/>
        <s v="9638-JIQYA"/>
        <s v="9667-TKTVZ"/>
        <s v="9689-PTNPG"/>
        <s v="9700-ZCLOT"/>
        <s v="9717-QEBGU"/>
        <s v="9734-UYXQI"/>
        <s v="9799-CAYJJ"/>
        <s v="9818-XQCUV"/>
        <s v="9878-TNQGW"/>
        <s v="9992-UJOEL"/>
        <s v="0013-EXCHZ"/>
        <s v="0030-FNXPP"/>
        <s v="0137-UDEUO"/>
        <s v="0178-CIIKR"/>
        <s v="0225-ZORZP"/>
        <s v="0258-NOKBL"/>
        <s v="0268-QKIWO"/>
        <s v="0319-QZTCO"/>
        <s v="0329-GTIAJ"/>
        <s v="0334-GDDSO"/>
        <s v="0374-IOEGQ"/>
        <s v="0378-TOVMS"/>
        <s v="0404-SWRVG"/>
        <s v="0411-EZJZE"/>
        <s v="0432-CAJZV"/>
        <s v="0455-XFASS"/>
        <s v="0463-WZZKO"/>
        <s v="0641-EVBOJ"/>
        <s v="0690-SRQID"/>
        <s v="0734-OXWBT"/>
        <s v="0772-GYEQQ"/>
        <s v="0807-ZABDG"/>
        <s v="0923-PNFUB"/>
        <s v="0925-VYDLG"/>
        <s v="0929-HYQEW"/>
        <s v="0975-VOOVL"/>
        <s v="0988-JRWWP"/>
        <s v="1078-TDCRN"/>
        <s v="1087-UDSIH"/>
        <s v="1142-WACZW"/>
        <s v="1212-GLHMD"/>
        <s v="1230-QAJDW"/>
        <s v="1320-HTRDR"/>
        <s v="1389-CXMLU"/>
        <s v="1400-MMYXY"/>
        <s v="1407-DIGZV"/>
        <s v="1449-XQEMT"/>
        <s v="1465-WCZVT"/>
        <s v="1589-AGTLK"/>
        <s v="1678-FYZOW"/>
        <s v="1763-WQFUK"/>
        <s v="1980-KXVPM"/>
        <s v="2055-PDADH"/>
        <s v="2081-VEYEH"/>
        <s v="2108-XWMPY"/>
        <s v="2108-YKQTY"/>
        <s v="2265-CYWIV"/>
        <s v="2303-PJYHN"/>
        <s v="2308-STERM"/>
        <s v="2325-NBPZG"/>
        <s v="2393-DIVAI"/>
        <s v="2568-BRGYX"/>
        <s v="2592-SEIFQ"/>
        <s v="2621-UDNLU"/>
        <s v="2637-FKFSY"/>
        <s v="2710-WYVXG"/>
        <s v="2789-HQBOU"/>
        <s v="2800-VEQXM"/>
        <s v="2832-SCUCO"/>
        <s v="2984-AFWNC"/>
        <s v="2988-PLAHS"/>
        <s v="3039-MJSLN"/>
        <s v="3043-TYBNO"/>
        <s v="3049-SOLAY"/>
        <s v="3050-GBUSH"/>
        <s v="3071-VBYPO"/>
        <s v="3082-VQXNH"/>
        <s v="3156-QLHBO"/>
        <s v="3191-CSNMG"/>
        <s v="3195-TQDZX"/>
        <s v="3198-VELRD"/>
        <s v="3237-AJGEH"/>
        <s v="3318-NMQXL"/>
        <s v="3329-WDIOK"/>
        <s v="3345-JHUEO"/>
        <s v="3370-HXOPH"/>
        <s v="3411-WLRSQ"/>
        <s v="3519-ZKXGG"/>
        <s v="3538-WZPHD"/>
        <s v="3594-KADLU"/>
        <s v="3656-TKRVZ"/>
        <s v="3677-IYRBF"/>
        <s v="3744-ZBHON"/>
        <s v="3806-YAZOV"/>
        <s v="3916-NRPAP"/>
        <s v="3966-HRMZA"/>
        <s v="4026-SKKHW"/>
        <s v="4029-HPFVY"/>
        <s v="4061-UKJWL"/>
        <s v="4086-YQSNZ"/>
        <s v="4090-KPJIP"/>
        <s v="4116-IQRFR"/>
        <s v="4140-MUHUG"/>
        <s v="4184-TJFAN"/>
        <s v="4290-BSXUX"/>
        <s v="4396-KLSEH"/>
        <s v="4430-UZIPO"/>
        <s v="4430-YHXGG"/>
        <s v="4581-SSPWD"/>
        <s v="4587-NUKOX"/>
        <s v="4592-IWTJI"/>
        <s v="4693-VWVBO"/>
        <s v="4854-CIDCF"/>
        <s v="4919-MOAVT"/>
        <s v="4957-TREIR"/>
        <s v="4983-CCWMC"/>
        <s v="5052-PNLOS"/>
        <s v="5095-AESKG"/>
        <s v="5122-CYFXA"/>
        <s v="5144-PQCDZ"/>
        <s v="5156-UMKOW"/>
        <s v="5299-SJCZT"/>
        <s v="5356-CSVSQ"/>
        <s v="5442-UTCVD"/>
        <s v="5480-HPRRX"/>
        <s v="5567-WSELE"/>
        <s v="5570-PTWEH"/>
        <s v="5619-XZZKR"/>
        <s v="5630-AHZIL"/>
        <s v="5712-VBOXD"/>
        <s v="5759-RCVCB"/>
        <s v="5760-IFJOZ"/>
        <s v="5808-TOTXO"/>
        <s v="5835-BEQEU"/>
        <s v="5896-NPFWW"/>
        <s v="5960-MVTUK"/>
        <s v="6023-YEBUP"/>
        <s v="6077-BDPXA"/>
        <s v="6110-OHIHY"/>
        <s v="6161-UUUTA"/>
        <s v="6168-WFVVF"/>
        <s v="6184-DYUOB"/>
        <s v="6204-IEUXJ"/>
        <s v="6304-IJFSQ"/>
        <s v="6338-AVWCY"/>
        <s v="6351-SCJKT"/>
        <s v="6357-JJPQT"/>
        <s v="6394-HHHZM"/>
        <s v="6424-ELEYH"/>
        <s v="6496-SLWHQ"/>
        <s v="6542-LWGXJ"/>
        <s v="6680-WKXRZ"/>
        <s v="6734-CKRSM"/>
        <s v="6776-TLWOI"/>
        <s v="6837-BJYDQ"/>
        <s v="6956-SMUCM"/>
        <s v="7055-HNEOJ"/>
        <s v="7074-IEVOJ"/>
        <s v="7159-FVYPK"/>
        <s v="7219-TLZHO"/>
        <s v="7245-NIIWQ"/>
        <s v="7273-TEFQD"/>
        <s v="7379-POKDZ"/>
        <s v="7384-GHBPI"/>
        <s v="7396-VJUZB"/>
        <s v="7398-SKNQZ"/>
        <s v="7404-JLKQG"/>
        <s v="7521-YXVZY"/>
        <s v="7526-IVLYU"/>
        <s v="7576-OYWBN"/>
        <s v="7587-RZNME"/>
        <s v="7675-OZCZG"/>
        <s v="7764-BDPEE"/>
        <s v="7785-RDVIG"/>
        <s v="7823-JSOAG"/>
        <s v="7880-XSOJX"/>
        <s v="7890-VYYWG"/>
        <s v="7938-OUHIO"/>
        <s v="7952-OBOYL"/>
        <s v="7963-GQRMY"/>
        <s v="8150-QUDFX"/>
        <s v="8167-GJLRN"/>
        <s v="8258-GSTJK"/>
        <s v="8364-TRMMK"/>
        <s v="8543-MSDMF"/>
        <s v="8593-WHYHV"/>
        <s v="8617-ENBDS"/>
        <s v="8660-BUETV"/>
        <s v="8676-TRMJS"/>
        <s v="8806-EAGWC"/>
        <s v="8824-RWFXJ"/>
        <s v="8878-HMWBV"/>
        <s v="8963-JLGJT"/>
        <s v="9039-ZVJDC"/>
        <s v="9048-JVYVF"/>
        <s v="9057-SIHCH"/>
        <s v="9101-NTIXF"/>
        <s v="9261-WDCAF"/>
        <s v="9269-CQOOL"/>
        <s v="9306-CPCBC"/>
        <s v="9398-MMQTO"/>
        <s v="9426-SXNHE"/>
        <s v="9572-WUKSB"/>
        <s v="9576-ANLXO"/>
        <s v="9611-CTWIH"/>
        <s v="9631-XEYKE"/>
        <s v="9633-XQABV"/>
        <s v="9643-AVVWI"/>
        <s v="9743-DQKQW"/>
        <s v="9770-LXDBK"/>
        <s v="9837-BMCLM"/>
        <s v="9850-OWRHQ"/>
        <s v="9897-KXHCM"/>
        <s v="9944-HKVVB"/>
        <s v="0004-TLHLJ"/>
        <s v="0031-PVLZI"/>
        <s v="0219-YTZUE"/>
        <s v="0221-WMXNQ"/>
        <s v="0303-WMMRN"/>
        <s v="0495-ZBNGW"/>
        <s v="0581-BXBUB"/>
        <s v="0620-XEFWH"/>
        <s v="0644-OQMDK"/>
        <s v="0697-ZMSWS"/>
        <s v="0702-PGIBZ"/>
        <s v="0722-TROQR"/>
        <s v="0742-MOABM"/>
        <s v="0754-EEBDC"/>
        <s v="0793-TWELN"/>
        <s v="0880-TKATG"/>
        <s v="0928-JMXNP"/>
        <s v="1179-INLAT"/>
        <s v="1197-BVMVG"/>
        <s v="1215-VFYVK"/>
        <s v="1251-STYSZ"/>
        <s v="1257-SXUXQ"/>
        <s v="1260-TTRXI"/>
        <s v="1273-MTETI"/>
        <s v="1336-EZFZY"/>
        <s v="1354-YZFNB"/>
        <s v="1456-TWCGB"/>
        <s v="1548-ARAGG"/>
        <s v="1564-HJUVY"/>
        <s v="1565-RHDJD"/>
        <s v="1575-KRZZE"/>
        <s v="1602-IJQQE"/>
        <s v="1636-NTNCO"/>
        <s v="1731-TVIUK"/>
        <s v="2038-OEQZH"/>
        <s v="2141-RRYGO"/>
        <s v="2276-YDAVZ"/>
        <s v="2277-VWCNI"/>
        <s v="2391-SOORI"/>
        <s v="2480-SQIOB"/>
        <s v="2495-INZWQ"/>
        <s v="2495-TTHBQ"/>
        <s v="2608-BHKFN"/>
        <s v="2612-RRIDN"/>
        <s v="2626-URJFX"/>
        <s v="2636-OHFMN"/>
        <s v="2656-TABEH"/>
        <s v="2674-MIAHT"/>
        <s v="2718-GAXQD"/>
        <s v="2792-VPPET"/>
        <s v="2831-EBWRN"/>
        <s v="2865-TCHJW"/>
        <s v="2919-HBCJO"/>
        <s v="2951-QOQTK"/>
        <s v="2959-MJHIC"/>
        <s v="2984-MIIZL"/>
        <s v="3097-PYWXL"/>
        <s v="3137-LUPIX"/>
        <s v="3223-DWFIO"/>
        <s v="3249-ZPQRG"/>
        <s v="3317-HRTNN"/>
        <s v="3376-BMGFE"/>
        <s v="3407-QGWLG"/>
        <s v="3446-QDSZF"/>
        <s v="3496-LFSZU"/>
        <s v="3671-SHRSP"/>
        <s v="3694-DELSO"/>
        <s v="3748-FVMZZ"/>
        <s v="3806-DXQOM"/>
        <s v="3815-SLMEF"/>
        <s v="3855-ONCAR"/>
        <s v="3859-CVCET"/>
        <s v="3904-UKFRE"/>
        <s v="3932-CMDTD"/>
        <s v="4132-KALRO"/>
        <s v="4210-QFJMF"/>
        <s v="4228-ZGYUW"/>
        <s v="4393-OBCRR"/>
        <s v="4397-FRLTA"/>
        <s v="4484-CGXFK"/>
        <s v="4558-CGYCZ"/>
        <s v="4585-HETAI"/>
        <s v="4749-OJKQU"/>
        <s v="4750-ZRXIU"/>
        <s v="4763-PGDPO"/>
        <s v="4806-KEXQR"/>
        <s v="4815-GBTCD"/>
        <s v="4918-QLLIW"/>
        <s v="4951-UKAAQ"/>
        <s v="4952-YSOGZ"/>
        <s v="5071-FBJFS"/>
        <s v="5150-ITWWB"/>
        <s v="5167-GBFRE"/>
        <s v="5172-MIGPM"/>
        <s v="5175-AOBHI"/>
        <s v="5222-JCXZT"/>
        <s v="5261-QSHQM"/>
        <s v="5295-PCJOO"/>
        <s v="5339-PXDVH"/>
        <s v="5419-CONWX"/>
        <s v="5542-DHSXL"/>
        <s v="5543-QDCRY"/>
        <s v="5650-VDUDS"/>
        <s v="5687-DKDTV"/>
        <s v="5729-KLZAR"/>
        <s v="5949-EBSQK"/>
        <s v="6108-OQZDQ"/>
        <s v="6180-YBIQI"/>
        <s v="6231-WFGFH"/>
        <s v="6257-RJOHI"/>
        <s v="6350-XFYGW"/>
        <s v="6376-GAHQE"/>
        <s v="6402-EJMWF"/>
        <s v="6630-UJZMY"/>
        <s v="6633-MPWBS"/>
        <s v="6705-LXORM"/>
        <s v="6786-OBWQR"/>
        <s v="6892-EZDTG"/>
        <s v="6923-EFPNL"/>
        <s v="6994-KERXL"/>
        <s v="7044-YAACC"/>
        <s v="7075-BNDVQ"/>
        <s v="7228-OMTPN"/>
        <s v="7234-KMNRQ"/>
        <s v="7295-JOMMD"/>
        <s v="7339-POGZN"/>
        <s v="7341-LXCAF"/>
        <s v="7343-EOBEU"/>
        <s v="7356-AYNJP"/>
        <s v="7488-MXJIV"/>
        <s v="7786-WBJYI"/>
        <s v="7802-EFKNY"/>
        <s v="7853-OETYL"/>
        <s v="7874-ECPQJ"/>
        <s v="7976-CICYS"/>
        <s v="8083-YTZES"/>
        <s v="8098-LLAZX"/>
        <s v="8111-RKSPX"/>
        <s v="8120-JDCAM"/>
        <s v="8189-DUKMV"/>
        <s v="8229-TNIQA"/>
        <s v="8266-VBFQL"/>
        <s v="8313-KTIHG"/>
        <s v="8361-LTMKD"/>
        <s v="8388-FYNPZ"/>
        <s v="8404-GFGCZ"/>
        <s v="8443-ZRDBZ"/>
        <s v="8640-SDGKB"/>
        <s v="8650-RHRKE"/>
        <s v="8676-OOQEJ"/>
        <s v="8714-CTZJW"/>
        <s v="8746-OQQRW"/>
        <s v="8752-IMQOS"/>
        <s v="8752-STIVR"/>
        <s v="8976-OQHGT"/>
        <s v="9231-ZJYAM"/>
        <s v="9274-CNFMO"/>
        <s v="9277-JOOMO"/>
        <s v="9294-TDIPC"/>
        <s v="9348-YVOMK"/>
        <s v="9367-OIUXP"/>
        <s v="9408-SSNVZ"/>
        <s v="9430-FRQOC"/>
        <s v="9462-MJUAW"/>
        <s v="9565-DJPIB"/>
        <s v="9618-LFJRU"/>
        <s v="9626-WEQRM"/>
        <s v="9714-EDSUC"/>
        <s v="9763-PDTKK"/>
        <s v="9842-EFSYY"/>
        <s v="9986-BONCE"/>
        <s v="0018-NYROU"/>
        <s v="0224-HJAPT"/>
        <s v="0278-YXOOG"/>
        <s v="0295-QVKPB"/>
        <s v="0306-JAELE"/>
        <s v="0323-XWWTN"/>
        <s v="0330-IVZHA"/>
        <s v="0506-LVNGN"/>
        <s v="0568-ONFPC"/>
        <s v="0867-LDTTC"/>
        <s v="0870-VEMYL"/>
        <s v="0876-WDUUZ"/>
        <s v="1010-DIAUQ"/>
        <s v="1213-NGCUN"/>
        <s v="1374-DMZUI"/>
        <s v="1569-TTNYJ"/>
        <s v="1635-FJFCC"/>
        <s v="1641-BYBTK"/>
        <s v="1724-BQUHA"/>
        <s v="1809-DMJHQ"/>
        <s v="1814-DKOLC"/>
        <s v="1855-CFULU"/>
        <s v="1925-GMVBW"/>
        <s v="2030-BTZRO"/>
        <s v="2058-DCJBE"/>
        <s v="2075-RMJIK"/>
        <s v="2100-BDNSN"/>
        <s v="2135-DQWAQ"/>
        <s v="2159-TURXX"/>
        <s v="2233-FAGXV"/>
        <s v="2235-ZGKPT"/>
        <s v="2369-UAPKZ"/>
        <s v="2439-QKJUL"/>
        <s v="2462-XIIJB"/>
        <s v="2587-YNLES"/>
        <s v="2672-HUYVI"/>
        <s v="2690-DVRVK"/>
        <s v="2732-ISEZX"/>
        <s v="2799-ARNLO"/>
        <s v="2815-CPTUL"/>
        <s v="2928-HLDBA"/>
        <s v="2952-QAYZF"/>
        <s v="3074-GQWYX"/>
        <s v="3113-IWHLC"/>
        <s v="3164-AALRN"/>
        <s v="3363-EWLGO"/>
        <s v="3387-VATUS"/>
        <s v="3420-ZDBMA"/>
        <s v="3440-JPSCL"/>
        <s v="3675-EQOZA"/>
        <s v="3694-GLTJM"/>
        <s v="3717-FDJFU"/>
        <s v="4130-MZLCC"/>
        <s v="4140-WJAWW"/>
        <s v="4143-OOBWZ"/>
        <s v="4192-GORJT"/>
        <s v="4236-XPXAV"/>
        <s v="4291-YZODP"/>
        <s v="4324-AHJKS"/>
        <s v="4395-PZMSN"/>
        <s v="4439-JMPMT"/>
        <s v="4468-YDOVK"/>
        <s v="4482-FTFFX"/>
        <s v="4566-NECEV"/>
        <s v="4587-VVTOX"/>
        <s v="4710-NKCAW"/>
        <s v="4719-UMSIY"/>
        <s v="4785-NKHCX"/>
        <s v="4795-KTRTH"/>
        <s v="4853-OITSN"/>
        <s v="4919-IKATY"/>
        <s v="5349-AZPEW"/>
        <s v="5380-AFSSK"/>
        <s v="5399-ZIMKF"/>
        <s v="5404-GGUKR"/>
        <s v="5482-NUPNA"/>
        <s v="5669-SRAIP"/>
        <s v="5685-IIXLY"/>
        <s v="5702-SKUOB"/>
        <s v="5842-POCOP"/>
        <s v="5882-CMAZQ"/>
        <s v="5955-EPOAZ"/>
        <s v="5956-VKDTT"/>
        <s v="6015-VVHHE"/>
        <s v="6034-YMTOB"/>
        <s v="6047-YHPVI"/>
        <s v="6060-DRTNL"/>
        <s v="6175-IRFIT"/>
        <s v="6198-ZFIOJ"/>
        <s v="6235-VDHOM"/>
        <s v="6368-TZZDT"/>
        <s v="6377-KSLXC"/>
        <s v="6400-BWQKW"/>
        <s v="6432-TWQLB"/>
        <s v="6435-SRWBJ"/>
        <s v="6458-CYIDZ"/>
        <s v="6469-QJKZW"/>
        <s v="6490-FGZAT"/>
        <s v="6621-YOBKI"/>
        <s v="6624-JDRDS"/>
        <s v="6637-KYRCV"/>
        <s v="6689-TCZHQ"/>
        <s v="6715-OFDBP"/>
        <s v="6734-GMPVK"/>
        <s v="6806-YDEUL"/>
        <s v="6918-UMQCG"/>
        <s v="6921-OZMFH"/>
        <s v="6941-PMGEP"/>
        <s v="6972-SNKKW"/>
        <s v="7009-LGECI"/>
        <s v="7129-ACFOG"/>
        <s v="7284-BUYEC"/>
        <s v="7311-MQJCH"/>
        <s v="7326-RIGQZ"/>
        <s v="7330-WZLNC"/>
        <s v="7521-AFHAB"/>
        <s v="7548-SEPYI"/>
        <s v="7563-BIUPC"/>
        <s v="7693-LCKZL"/>
        <s v="7762-ONLJY"/>
        <s v="7816-VGHTO"/>
        <s v="7878-JGDKK"/>
        <s v="7905-TVXTA"/>
        <s v="8035-PWSEV"/>
        <s v="8124-NZVGJ"/>
        <s v="8212-DJRCH"/>
        <s v="8217-QYOHV"/>
        <s v="8242-SOQUO"/>
        <s v="8250-ZNGGW"/>
        <s v="8410-BGQXN"/>
        <s v="8414-MYSHR"/>
        <s v="8481-YYXWG"/>
        <s v="8485-GJCDN"/>
        <s v="8601-QACRS"/>
        <s v="8739-XNIKG"/>
        <s v="8740-XLHDR"/>
        <s v="8873-GLDMH"/>
        <s v="9026-RNUJS"/>
        <s v="9095-HFAFX"/>
        <s v="9250-WYPLL"/>
        <s v="9350-ZXYJC"/>
        <s v="9389-ACWBI"/>
        <s v="9681-OXGVC"/>
        <s v="9696-RMYBA"/>
        <s v="9708-HPXWZ"/>
        <s v="9761-XUJWD"/>
        <s v="9929-PLVPA"/>
        <s v="0096-BXERS"/>
        <s v="0196-VULGZ"/>
        <s v="0311-QYWSS"/>
        <s v="0314-TKOSI"/>
        <s v="0345-HKJVM"/>
        <s v="0516-WJVXC"/>
        <s v="0661-KQHNK"/>
        <s v="0895-LNKRC"/>
        <s v="1356-MKYSK"/>
        <s v="1624-NALOJ"/>
        <s v="1658-TJVOA"/>
        <s v="2041-JIJCI"/>
        <s v="2079-FBMZK"/>
        <s v="2205-YMZZJ"/>
        <s v="2235-DWLJU"/>
        <s v="2351-RRBUE"/>
        <s v="2379-ENZGV"/>
        <s v="2446-BEGGB"/>
        <s v="2472-OVKUP"/>
        <s v="2506-CLAKW"/>
        <s v="2676-OXPPQ"/>
        <s v="2720-FVBQP"/>
        <s v="2739-CCZMB"/>
        <s v="2862-JVEOY"/>
        <s v="2990-HWIML"/>
        <s v="3077-RSNTJ"/>
        <s v="3138-BKYAV"/>
        <s v="3144-AUDBS"/>
        <s v="3258-SANFR"/>
        <s v="3283-WCWXT"/>
        <s v="3319-DWOEP"/>
        <s v="3453-RTHJQ"/>
        <s v="3462-BJQQA"/>
        <s v="3669-LVWZB"/>
        <s v="3683-QKIUE"/>
        <s v="3724-UCSHY"/>
        <s v="3727-RJMEO"/>
        <s v="3908-BLSYF"/>
        <s v="3977-QCRSL"/>
        <s v="3992-YWPKO"/>
        <s v="4115-NZRKS"/>
        <s v="4229-CZMLL"/>
        <s v="4256-ZWTZI"/>
        <s v="4369-HTUIF"/>
        <s v="4452-QIIEB"/>
        <s v="4505-EXZHB"/>
        <s v="4541-RMRLG"/>
        <s v="4548-SDBKE"/>
        <s v="4636-QRJKY"/>
        <s v="4647-XXZAM"/>
        <s v="4847-TAJYI"/>
        <s v="5027-XWQHA"/>
        <s v="5215-LNLDJ"/>
        <s v="5533-NHFRF"/>
        <s v="5600-PDUJF"/>
        <s v="5760-FXFVO"/>
        <s v="5850-BDWCY"/>
        <s v="5868-YWPDW"/>
        <s v="6101-IMRMM"/>
        <s v="6137-NICCO"/>
        <s v="6164-HXUGH"/>
        <s v="6218-KNUBD"/>
        <s v="6229-LSCKB"/>
        <s v="6260-XLACS"/>
        <s v="6505-OZNPG"/>
        <s v="6599-SFQVE"/>
        <s v="7021-XSNYE"/>
        <s v="7196-LIWRH"/>
        <s v="7351-MHQVU"/>
        <s v="7353-YOWFP"/>
        <s v="7410-YTJIK"/>
        <s v="7435-ZNUYY"/>
        <s v="7551-DACSP"/>
        <s v="7593-JNWRU"/>
        <s v="7623-HKYRK"/>
        <s v="7629-WIXZF"/>
        <s v="7742-MYPGI"/>
        <s v="7787-BNTZM"/>
        <s v="7968-QUXNS"/>
        <s v="8132-YPVBX"/>
        <s v="8148-WOCMK"/>
        <s v="8185-UPYBR"/>
        <s v="8417-FMLZI"/>
        <s v="8622-ZLFKO"/>
        <s v="8722-NGNBH"/>
        <s v="8780-IXSTS"/>
        <s v="9025-AOMKI"/>
        <s v="9027-YFHQJ"/>
        <s v="9150-KPBJQ"/>
        <s v="9152-AMKAK"/>
        <s v="9210-IAHGH"/>
        <s v="9239-ZBZZV"/>
        <s v="9332-GYWLO"/>
        <s v="9334-GWGOW"/>
        <s v="9375-MHRRS"/>
        <s v="9620-ENEJV"/>
        <s v="9644-UMGQA"/>
        <s v="9741-YLNTD"/>
        <s v="9780-FKVVF"/>
        <s v="9795-VOWON"/>
        <s v="9840-DVNDC"/>
        <s v="9957-YODKZ"/>
        <s v="0015-UOCOJ"/>
        <s v="0122-OAHPZ"/>
        <s v="0187-QSXOE"/>
        <s v="0567-GGCAC"/>
        <s v="0587-DMGBH"/>
        <s v="0655-RBDUG"/>
        <s v="0722-SVSFK"/>
        <s v="0750-EKNGL"/>
        <s v="0840-DFEZH"/>
        <s v="0856-NAOES"/>
        <s v="0909-SDHNU"/>
        <s v="0927-LCSMG"/>
        <s v="0947-IDHRQ"/>
        <s v="0958-YHXGP"/>
        <s v="1009-IRMNA"/>
        <s v="1015-JPFYW"/>
        <s v="1045-LTCYT"/>
        <s v="1077-HUUJM"/>
        <s v="1196-AMORA"/>
        <s v="1205-WNWPJ"/>
        <s v="1222-LRYKO"/>
        <s v="1345-GKDZZ"/>
        <s v="1355-KUSBG"/>
        <s v="1385-TQOZW"/>
        <s v="1386-ZIKUV"/>
        <s v="1410-RSCMR"/>
        <s v="1475-VWVDO"/>
        <s v="1522-VVDMG"/>
        <s v="1579-KLYDT"/>
        <s v="1614-JBEBI"/>
        <s v="1848-LBZHY"/>
        <s v="1919-RTPQD"/>
        <s v="1925-TIBLE"/>
        <s v="2017-CCBLH"/>
        <s v="2026-TGDHM"/>
        <s v="2070-FNEXE"/>
        <s v="2077-MPJQO"/>
        <s v="2123-AGEEN"/>
        <s v="2187-LZGPL"/>
        <s v="2207-OBZNX"/>
        <s v="2259-OUUSZ"/>
        <s v="2272-UOINI"/>
        <s v="2397-BRLOM"/>
        <s v="2550-QHZGP"/>
        <s v="2575-GFSOE"/>
        <s v="2606-RMDHZ"/>
        <s v="2645-QTLMB"/>
        <s v="2667-WYLWJ"/>
        <s v="2826-DXLQO"/>
        <s v="2926-JEJJC"/>
        <s v="2969-WGHQO"/>
        <s v="3070-DVEYC"/>
        <s v="3106-ULWFW"/>
        <s v="3272-VUHPV"/>
        <s v="3643-AHCFP"/>
        <s v="3701-SFMUH"/>
        <s v="3750-YHRYO"/>
        <s v="3811-VBYBZ"/>
        <s v="3834-XUIFC"/>
        <s v="3874-EQOEP"/>
        <s v="4013-UBXWQ"/>
        <s v="4020-KIUDI"/>
        <s v="4059-IIEBK"/>
        <s v="4060-LDNLU"/>
        <s v="4250-FDVOU"/>
        <s v="4257-GAESD"/>
        <s v="4285-GYRQC"/>
        <s v="4291-SHSBH"/>
        <s v="4320-QMLLA"/>
        <s v="4343-EJVQB"/>
        <s v="4431-EDMIQ"/>
        <s v="4625-EWPTF"/>
        <s v="4626-GYCZP"/>
        <s v="4646-QZXTF"/>
        <s v="4732-RRJZC"/>
        <s v="4903-UYAVB"/>
        <s v="4958-GZWIY"/>
        <s v="5027-QPKTE"/>
        <s v="5044-LRQAQ"/>
        <s v="5133-VRSAB"/>
        <s v="5309-TAIKL"/>
        <s v="5383-MMTWC"/>
        <s v="5405-ZMYXQ"/>
        <s v="5445-UTODQ"/>
        <s v="5605-IYGFG"/>
        <s v="5647-URDKA"/>
        <s v="5726-CVNYA"/>
        <s v="5774-XZTQC"/>
        <s v="5876-HZVZM"/>
        <s v="5931-FLJJF"/>
        <s v="6258-NGCNG"/>
        <s v="6437-UKHMV"/>
        <s v="6464-KEXXH"/>
        <s v="6497-TILVL"/>
        <s v="6502-HCJTI"/>
        <s v="6671-NGWON"/>
        <s v="6711-FLDFB"/>
        <s v="6861-XWTWQ"/>
        <s v="7005-CCBKV"/>
        <s v="7318-EIVKO"/>
        <s v="7319-VENRZ"/>
        <s v="7479-NITWS"/>
        <s v="7492-TAFJD"/>
        <s v="7554-AKDQF"/>
        <s v="7638-QVMVY"/>
        <s v="7905-NJMXS"/>
        <s v="7912-SYRQT"/>
        <s v="8160-HOWOX"/>
        <s v="8161-QYMTT"/>
        <s v="8242-JSVBO"/>
        <s v="8259-NFJTV"/>
        <s v="8314-HTWVE"/>
        <s v="8325-QRPZR"/>
        <s v="8357-EQXFO"/>
        <s v="8563-IIOXK"/>
        <s v="8584-KMVXD"/>
        <s v="8699-ASUFO"/>
        <s v="8808-ELEHO"/>
        <s v="8884-ADFVN"/>
        <s v="8887-IPQNC"/>
        <s v="8993-IZEUX"/>
        <s v="9191-MYQKX"/>
        <s v="9451-LPGOO"/>
        <s v="9575-IWCAZ"/>
        <s v="9788-YTFGE"/>
        <s v="9970-QBCDA"/>
        <s v="9979-RGMZT"/>
        <s v="0013-MHZWF"/>
        <s v="0196-JTUQI"/>
        <s v="0224-NIJLP"/>
        <s v="0274-JKUJR"/>
        <s v="0302-JOIVN"/>
        <s v="0325-XBFAC"/>
        <s v="0420-BWTPW"/>
        <s v="0570-BFQHT"/>
        <s v="0701-TJSEF"/>
        <s v="0709-TVGUR"/>
        <s v="0836-SEYLU"/>
        <s v="0895-UADGO"/>
        <s v="0999-QXNSA"/>
        <s v="1016-DJTSV"/>
        <s v="1200-TUZHR"/>
        <s v="1226-JZNKR"/>
        <s v="1304-BCCFO"/>
        <s v="1329-VHWNP"/>
        <s v="1335-NTIUC"/>
        <s v="1383-EZRWL"/>
        <s v="1397-XKKWR"/>
        <s v="1567-DSCIC"/>
        <s v="1735-XMJVH"/>
        <s v="1750-CSKKM"/>
        <s v="1849-RJYIG"/>
        <s v="1976-AZZPJ"/>
        <s v="1991-VOPLL"/>
        <s v="2229-DPMBI"/>
        <s v="2252-ISRNH"/>
        <s v="2320-YKQBO"/>
        <s v="2373-NTKOD"/>
        <s v="2680-XKKNJ"/>
        <s v="2717-HVIZY"/>
        <s v="2929-ERCFZ"/>
        <s v="3012-VFFMN"/>
        <s v="3030-YDNRM"/>
        <s v="3055-MJDSB"/>
        <s v="3199-XGZCY"/>
        <s v="3217-FZDMN"/>
        <s v="3235-ETOOB"/>
        <s v="3345-PBBFH"/>
        <s v="3354-OADJP"/>
        <s v="3389-YGYAI"/>
        <s v="3488-PGMQJ"/>
        <s v="3530-CRZSB"/>
        <s v="3585-ISXZP"/>
        <s v="3589-PPVKW"/>
        <s v="3629-WEAAM"/>
        <s v="3780-YVMFA"/>
        <s v="3799-ISUZQ"/>
        <s v="3948-FVVRP"/>
        <s v="3999-QGRJH"/>
        <s v="4080-OGPJL"/>
        <s v="4145-UQXUQ"/>
        <s v="4160-AMJTL"/>
        <s v="4226-KKDON"/>
        <s v="4277-PVRAN"/>
        <s v="4280-DLSHD"/>
        <s v="4283-IVYCI"/>
        <s v="4323-SADQS"/>
        <s v="4365-MSDYN"/>
        <s v="4480-QQRHC"/>
        <s v="4526-RMTLL"/>
        <s v="4544-RXFMG"/>
        <s v="4608-LCIMN"/>
        <s v="4801-KFYKL"/>
        <s v="4813-HQMGZ"/>
        <s v="4822-RVYBB"/>
        <s v="4884-ZTHVF"/>
        <s v="4910-AQFFX"/>
        <s v="5168-MSWXT"/>
        <s v="5229-PRWKT"/>
        <s v="5233-GEEAX"/>
        <s v="5345-BMKWB"/>
        <s v="5515-RUGKN"/>
        <s v="5568-DMXZS"/>
        <s v="5780-INQIK"/>
        <s v="5816-SCGFC"/>
        <s v="5949-XIKAE"/>
        <s v="6135-OZQVA"/>
        <s v="6202-JVYEU"/>
        <s v="6326-MTTXK"/>
        <s v="6483-OATDN"/>
        <s v="6496-JDSSB"/>
        <s v="6543-CPZMK"/>
        <s v="6979-TNDEU"/>
        <s v="7020-OZKXZ"/>
        <s v="7089-IVVAZ"/>
        <s v="7089-RKVSZ"/>
        <s v="7130-VTEWQ"/>
        <s v="7140-ADSMJ"/>
        <s v="7234-FECYN"/>
        <s v="7337-CINUD"/>
        <s v="7351-KYHQH"/>
        <s v="7421-ZLUPA"/>
        <s v="7495-OOKFY"/>
        <s v="7677-SJJJK"/>
        <s v="7727-SHVZV"/>
        <s v="7743-EXURX"/>
        <s v="7845-URHJN"/>
        <s v="7967-HYCDE"/>
        <s v="7993-PYKOF"/>
        <s v="7994-UYIVZ"/>
        <s v="8053-WWDRO"/>
        <s v="8128-YVJRG"/>
        <s v="8270-RKSAP"/>
        <s v="8455-HIRAQ"/>
        <s v="8631-XVRZL"/>
        <s v="8837-VVWLQ"/>
        <s v="8972-HJWNV"/>
        <s v="9030-QGZNL"/>
        <s v="9134-CEQMF"/>
        <s v="9305-CDSKC"/>
        <s v="9327-QSDED"/>
        <s v="9367-WXLCH"/>
        <s v="9415-TPKRV"/>
        <s v="9498-FIMXL"/>
        <s v="9540-JYROE"/>
        <s v="9796-BPKIW"/>
        <s v="9889-TMAHG"/>
        <s v="0002-ORFBO"/>
        <s v="0003-MKNFE"/>
        <s v="0114-RSRRW"/>
        <s v="0260-ZDLGK"/>
        <s v="0277-BKSQP"/>
        <s v="0310-VQXAM"/>
        <s v="0373-AIVNJ"/>
        <s v="0423-UDIJQ"/>
        <s v="0463-ZSDNT"/>
        <s v="0564-JJHGS"/>
        <s v="0621-TWIEM"/>
        <s v="0727-IWKVK"/>
        <s v="0778-NELLA"/>
        <s v="0781-LKXBR"/>
        <s v="0872-NXJYS"/>
        <s v="1219-NNDDO"/>
        <s v="1262-OPMFY"/>
        <s v="1465-LNTLJ"/>
        <s v="1518-VOWAV"/>
        <s v="1704-NRWYE"/>
        <s v="1767-TGTKO"/>
        <s v="1784-BXEFA"/>
        <s v="1850-AKQEP"/>
        <s v="1907-UBQFC"/>
        <s v="1907-YLNYW"/>
        <s v="1952-DVVSW"/>
        <s v="2018-PZKMU"/>
        <s v="2215-ZAFGX"/>
        <s v="2309-OSFEU"/>
        <s v="2344-JMOGN"/>
        <s v="2466-NEJOJ"/>
        <s v="2642-DTVCO"/>
        <s v="2660-EMUBI"/>
        <s v="2673-ZALNP"/>
        <s v="2688-BHGOG"/>
        <s v="2691-NZETQ"/>
        <s v="2740-JFBOK"/>
        <s v="2754-SDJRD"/>
        <s v="2754-XBHTB"/>
        <s v="2761-XECQW"/>
        <s v="2959-FENLU"/>
        <s v="3173-NVMPX"/>
        <s v="3546-GHEAE"/>
        <s v="3627-FCRDW"/>
        <s v="3898-BSJYF"/>
        <s v="3914-FDRHP"/>
        <s v="3981-QSVQI"/>
        <s v="3987-KQDDU"/>
        <s v="4083-EUGRJ"/>
        <s v="4116-TZAQJ"/>
        <s v="4123-DVHPH"/>
        <s v="4282-YMKNA"/>
        <s v="4445-ZJNMU"/>
        <s v="4537-CIBHB"/>
        <s v="4568-TTZRT"/>
        <s v="4570-QHXHL"/>
        <s v="4633-MKHYU"/>
        <s v="4694-PHWFW"/>
        <s v="4797-MIWUM"/>
        <s v="4860-YZGZM"/>
        <s v="4946-EDSEW"/>
        <s v="5016-ETTFF"/>
        <s v="5022-JNQEQ"/>
        <s v="5057-RKGLH"/>
        <s v="5141-ZUVBH"/>
        <s v="5154-VEKBL"/>
        <s v="5174-RNGBH"/>
        <s v="5183-SNMJQ"/>
        <s v="5186-EJEGL"/>
        <s v="5357-TZHPP"/>
        <s v="5396-IZEPB"/>
        <s v="5555-RNPGT"/>
        <s v="5569-KGJHX"/>
        <s v="5590-ZSKRV"/>
        <s v="5624-RYAMH"/>
        <s v="5698-BQJOH"/>
        <s v="5707-ORNDZ"/>
        <s v="5778-BVOFB"/>
        <s v="5863-OOKCL"/>
        <s v="5895-QSXOD"/>
        <s v="5928-QLDHB"/>
        <s v="6000-APYLU"/>
        <s v="6210-KBBPI"/>
        <s v="6278-FEPBZ"/>
        <s v="6379-RXJRQ"/>
        <s v="6410-LEFEN"/>
        <s v="6439-LAJXL"/>
        <s v="6854-EXGSF"/>
        <s v="6860-YRJZP"/>
        <s v="6924-TDGMT"/>
        <s v="6969-MVBAI"/>
        <s v="6979-ZNSFF"/>
        <s v="7054-ENNGU"/>
        <s v="7102-JJVTX"/>
        <s v="7240-ETPTR"/>
        <s v="7426-RHZGU"/>
        <s v="7511-YMXVQ"/>
        <s v="7634-WSWDB"/>
        <s v="7665-VIGUD"/>
        <s v="7797-EJMDP"/>
        <s v="7943-RQCHR"/>
        <s v="8049-WJCLQ"/>
        <s v="8058-JMEQO"/>
        <s v="8075-GXIUB"/>
        <s v="8087-LGYHQ"/>
        <s v="8095-WANWK"/>
        <s v="8118-TJAFG"/>
        <s v="8295-FHIVV"/>
        <s v="8314-DPQHL"/>
        <s v="8382-SHQEH"/>
        <s v="8388-DMKAE"/>
        <s v="8541-QVFKM"/>
        <s v="8735-NBLWT"/>
        <s v="8775-CEBBJ"/>
        <s v="8778-LMWTJ"/>
        <s v="8792-AOROI"/>
        <s v="8990-ZXLSU"/>
        <s v="9026-LHEVG"/>
        <s v="9108-EQPNQ"/>
        <s v="9483-GCPWE"/>
        <s v="9489-UTFKA"/>
        <s v="9547-ITEFG"/>
        <s v="9552-TGUZV"/>
        <s v="9643-YBLUR"/>
        <s v="9700-ISPUP"/>
        <s v="9734-YWGEX"/>
        <s v="9846-GKXAS"/>
        <s v="9851-KIELU"/>
        <s v="9940-HPQPG"/>
        <s v="9965-YOKZB"/>
        <s v="0195-IESCP"/>
        <s v="0208-BPQEJ"/>
        <s v="0308-IVGOK"/>
        <s v="0315-LVCRK"/>
        <s v="0380-ZCSBI"/>
        <s v="0621-JFHOL"/>
        <s v="0875-CABNR"/>
        <s v="0940-OUQEC"/>
        <s v="0967-BMLBD"/>
        <s v="1342-JPNKI"/>
        <s v="1399-UBQIU"/>
        <s v="1436-ZMJAN"/>
        <s v="1465-VINDH"/>
        <s v="1596-OQSPS"/>
        <s v="1624-WOIWJ"/>
        <s v="1680-VDCWW"/>
        <s v="1729-VLAZJ"/>
        <s v="2219-MVUSO"/>
        <s v="2371-JUNGC"/>
        <s v="2408-WITXK"/>
        <s v="2460-NGXBJ"/>
        <s v="2657-VPXTA"/>
        <s v="2709-UQGNP"/>
        <s v="2754-VDLTR"/>
        <s v="2782-LFZVW"/>
        <s v="3030-YZADT"/>
        <s v="3045-XETSH"/>
        <s v="3146-JTQHR"/>
        <s v="3247-ZVOUO"/>
        <s v="3468-DRVQJ"/>
        <s v="3580-REOAC"/>
        <s v="3675-YDUPJ"/>
        <s v="3682-YEUWS"/>
        <s v="3797-FKOGQ"/>
        <s v="4112-LUEIZ"/>
        <s v="4182-BGSIQ"/>
        <s v="4190-MFLUW"/>
        <s v="4299-SIMNS"/>
        <s v="4318-RAJVY"/>
        <s v="4324-BZCKL"/>
        <s v="4439-YRNVD"/>
        <s v="4547-KQRTM"/>
        <s v="4680-KUTAJ"/>
        <s v="4718-DHSMV"/>
        <s v="4765-OXPPD"/>
        <s v="4815-TUMEQ"/>
        <s v="4817-QRJSX"/>
        <s v="4881-JVQOD"/>
        <s v="4936-YPJNK"/>
        <s v="5138-WVKYJ"/>
        <s v="5143-EGQFK"/>
        <s v="5158-RIVOP"/>
        <s v="5271-DBYSJ"/>
        <s v="5606-AMZBO"/>
        <s v="5652-MSDEY"/>
        <s v="5747-PMBSQ"/>
        <s v="5923-GXUOC"/>
        <s v="6143-JQKEA"/>
        <s v="6328-ZPBGN"/>
        <s v="6339-YPSAH"/>
        <s v="6416-YJTTB"/>
        <s v="6434-TTGJP"/>
        <s v="6549-YMFAW"/>
        <s v="6674-KVJHG"/>
        <s v="6713-OKOMC"/>
        <s v="7077-XJMET"/>
        <s v="7143-BQIBA"/>
        <s v="7249-WBIYX"/>
        <s v="7354-OIJLX"/>
        <s v="7363-QTBIW"/>
        <s v="7394-FKDNK"/>
        <s v="7554-NEWDD"/>
        <s v="7766-CLTIC"/>
        <s v="7779-LGOVN"/>
        <s v="7919-ZODZZ"/>
        <s v="7966-YOTQW"/>
        <s v="8225-BTJAU"/>
        <s v="8229-MYEJZ"/>
        <s v="8337-UPOAQ"/>
        <s v="8344-WFMFH"/>
        <s v="8439-LTUGF"/>
        <s v="8443-WVPSS"/>
        <s v="8734-DKSTZ"/>
        <s v="8735-DCXNF"/>
        <s v="8861-HGGKB"/>
        <s v="8865-TNMNX"/>
        <s v="8931-GJJIQ"/>
        <s v="9025-ZRPVR"/>
        <s v="9172-ANCRX"/>
        <s v="9272-LSVYH"/>
        <s v="9424-CMPOG"/>
        <s v="9494-MRNYX"/>
        <s v="9518-XXBXE"/>
        <s v="9773-PEQBZ"/>
        <s v="9820-RMCQV"/>
        <s v="0064-SUDOG"/>
        <s v="0221-NAUXK"/>
        <s v="0305-SQECB"/>
        <s v="0356-ERHVT"/>
        <s v="0486-LGCCH"/>
        <s v="0547-HURJB"/>
        <s v="0774-IFUVM"/>
        <s v="0897-FEGMU"/>
        <s v="1024-VRZHF"/>
        <s v="1089-HDMKP"/>
        <s v="1093-YSWCA"/>
        <s v="1173-XZPYF"/>
        <s v="1184-PJVDB"/>
        <s v="1319-YLZJG"/>
        <s v="1353-LJWEM"/>
        <s v="1357-MVDOZ"/>
        <s v="1373-ORVIZ"/>
        <s v="1391-UBDAR"/>
        <s v="1428-GTBJJ"/>
        <s v="1450-GALXR"/>
        <s v="1455-UGQVH"/>
        <s v="1494-EJZDW"/>
        <s v="1508-DFXCU"/>
        <s v="1563-IWQEX"/>
        <s v="1571-SAVHK"/>
        <s v="1685-VAYJF"/>
        <s v="1867-BDVFH"/>
        <s v="1871-MOWRM"/>
        <s v="1877-HKBQX"/>
        <s v="1960-UYCNN"/>
        <s v="2005-DWQZJ"/>
        <s v="2012-NWRPA"/>
        <s v="2180-DXNEG"/>
        <s v="2428-ZMCTB"/>
        <s v="2454-RPBRZ"/>
        <s v="2458-EOMRE"/>
        <s v="2482-CZGBB"/>
        <s v="2501-XWWTZ"/>
        <s v="2907-ILJBN"/>
        <s v="2957-LOLHO"/>
        <s v="2968-SSGAA"/>
        <s v="2982-VPSGI"/>
        <s v="3018-TFTSU"/>
        <s v="3292-PBZEJ"/>
        <s v="3352-RICWQ"/>
        <s v="3549-ZTMNH"/>
        <s v="3566-VVORZ"/>
        <s v="3587-PMCOY"/>
        <s v="3604-WLABM"/>
        <s v="3823-KYNQY"/>
        <s v="3945-GFWQL"/>
        <s v="3969-GYXEL"/>
        <s v="4078-SAYYN"/>
        <s v="4123-FCVCB"/>
        <s v="4307-KWMXE"/>
        <s v="4315-MURBD"/>
        <s v="4323-ELYYB"/>
        <s v="4503-BDXBD"/>
        <s v="4566-QVRRW"/>
        <s v="4572-DVCGN"/>
        <s v="4573-JKNAE"/>
        <s v="4706-AXVKM"/>
        <s v="4895-TMWIR"/>
        <s v="4905-JEFDW"/>
        <s v="5018-HEKFO"/>
        <s v="5035-BVCXS"/>
        <s v="5081-NWSUP"/>
        <s v="5108-ADXWO"/>
        <s v="5197-YPYBZ"/>
        <s v="5288-AHOUP"/>
        <s v="5293-WXJAK"/>
        <s v="5299-RULOA"/>
        <s v="5348-CAGXB"/>
        <s v="5424-RLQLC"/>
        <s v="5442-XSDCW"/>
        <s v="5519-NPHVG"/>
        <s v="5520-FVEWJ"/>
        <s v="5651-CPDND"/>
        <s v="5701-YVSVF"/>
        <s v="5756-JYOJT"/>
        <s v="5961-VUSRV"/>
        <s v="5976-JCJRH"/>
        <s v="6158-DWPZT"/>
        <s v="6319-QSUSR"/>
        <s v="6330-JKLPC"/>
        <s v="6331-LWDTQ"/>
        <s v="6347-DCUIK"/>
        <s v="6652-YFFJO"/>
        <s v="6688-UZPWD"/>
        <s v="6698-OXETB"/>
        <s v="6818-DJXAA"/>
        <s v="6859-RKMZJ"/>
        <s v="6861-OKBCE"/>
        <s v="7072-MBHEV"/>
        <s v="7094-MSZAO"/>
        <s v="7209-JCUDS"/>
        <s v="7285-KLOTR"/>
        <s v="7321-PKUYW"/>
        <s v="7410-OIEDU"/>
        <s v="7446-YPODE"/>
        <s v="7596-LDUXP"/>
        <s v="7625-XCQRH"/>
        <s v="7669-LCRSD"/>
        <s v="7928-VJYAB"/>
        <s v="7950-XWOVN"/>
        <s v="8003-EWNDZ"/>
        <s v="8065-YKXKD"/>
        <s v="8084-OIVBS"/>
        <s v="8108-UXRQN"/>
        <s v="8111-BKVDS"/>
        <s v="8168-UQWWF"/>
        <s v="8224-DWCKX"/>
        <s v="8718-PTMEZ"/>
        <s v="8785-EPNCG"/>
        <s v="8800-JOOCF"/>
        <s v="8901-HJXTF"/>
        <s v="8981-FJGLA"/>
        <s v="9093-FPDLG"/>
        <s v="9169-BSVIN"/>
        <s v="9367-TCUYN"/>
        <s v="9496-IVVRP"/>
        <s v="9530-EHPOH"/>
        <s v="9873-MNDKV"/>
        <s v="9928-BZVLZ"/>
        <s v="9932-WBWIK"/>
        <s v="0094-OIFMO"/>
        <s v="0135-NMXAP"/>
        <s v="0282-NVSJS"/>
        <s v="0603-OLQDC"/>
        <s v="0719-SYFRB"/>
        <s v="0749-IRGQE"/>
        <s v="0953-LGOVU"/>
        <s v="0956-SYCWG"/>
        <s v="1038-ZAGBI"/>
        <s v="1195-OIYEJ"/>
        <s v="1218-VKFPE"/>
        <s v="1271-SJBGZ"/>
        <s v="1442-BQPVU"/>
        <s v="1513-XNPPH"/>
        <s v="1583-IHQZE"/>
        <s v="1600-DILPE"/>
        <s v="1689-YQBYY"/>
        <s v="1699-HPSBG"/>
        <s v="1734-ZMNTZ"/>
        <s v="1803-BGNBD"/>
        <s v="2027-FECZV"/>
        <s v="2450-ZKEED"/>
        <s v="2604-XVDAM"/>
        <s v="2612-RANWT"/>
        <s v="2694-CIUMO"/>
        <s v="2791-SFVEW"/>
        <s v="2882-DDZPG"/>
        <s v="3078-ZKNTS"/>
        <s v="3082-WQRVY"/>
        <s v="3088-LHEFH"/>
        <s v="3096-IZETN"/>
        <s v="3338-CVVEH"/>
        <s v="3398-FSHON"/>
        <s v="3640-JQGJG"/>
        <s v="3724-BSCVH"/>
        <s v="3752-CQSJI"/>
        <s v="3847-BAERP"/>
        <s v="3902-FOIGH"/>
        <s v="4415-WNGVR"/>
        <s v="4418-LZMSV"/>
        <s v="4451-RWASJ"/>
        <s v="4486-EFAEB"/>
        <s v="4536-PLEQY"/>
        <s v="4672-FOTSD"/>
        <s v="4770-QAZXN"/>
        <s v="4776-XSKYQ"/>
        <s v="4801-JZAZL"/>
        <s v="5014-GSOUQ"/>
        <s v="5228-EXCET"/>
        <s v="5311-IHLEI"/>
        <s v="5364-EVNIB"/>
        <s v="5392-AKEMH"/>
        <s v="5429-LWCMV"/>
        <s v="5527-ACHSO"/>
        <s v="5602-BVFMK"/>
        <s v="5649-VUKMC"/>
        <s v="5701-ZIKJE"/>
        <s v="5716-LIBJC"/>
        <s v="5879-SESNB"/>
        <s v="5995-OIGLP"/>
        <s v="6078-VESFR"/>
        <s v="6178-KFNHS"/>
        <s v="6339-DKLMK"/>
        <s v="6476-EPYZR"/>
        <s v="6625-UTXEW"/>
        <s v="6789-HJBWG"/>
        <s v="6828-HMKWP"/>
        <s v="6838-HVLXG"/>
        <s v="6898-MDLZW"/>
        <s v="7145-FEJWU"/>
        <s v="7176-WIONM"/>
        <s v="7206-PQBBZ"/>
        <s v="7266-GSSJX"/>
        <s v="7450-NWRTR"/>
        <s v="7517-LDMPS"/>
        <s v="7526-BEZQB"/>
        <s v="7603-USHJS"/>
        <s v="7649-PHJVR"/>
        <s v="7706-DZNKK"/>
        <s v="7750-EYXWZ"/>
        <s v="7777-UNYHB"/>
        <s v="7783-YKGDV"/>
        <s v="7858-GTZSP"/>
        <s v="8076-FEZKJ"/>
        <s v="8158-WPEZG"/>
        <s v="8182-PNAGI"/>
        <s v="8205-MQUGY"/>
        <s v="8272-ONJLV"/>
        <s v="8332-OSJDW"/>
        <s v="8474-UMLNT"/>
        <s v="8612-GXIDD"/>
        <s v="8637-XJIVR"/>
        <s v="8791-GFXLZ"/>
        <s v="8802-UNOJF"/>
        <s v="8844-TONUD"/>
        <s v="8942-DBMHZ"/>
        <s v="8999-BOHSE"/>
        <s v="9033-EOXWV"/>
        <s v="9256-JTBNZ"/>
        <s v="9283-LZQOH"/>
        <s v="9314-QDMDW"/>
        <s v="9391-EOYLI"/>
        <s v="9442-JTWDL"/>
        <s v="9512-PHSMG"/>
        <s v="9625-QSTYE"/>
        <s v="9763-GRSKD"/>
        <s v="9837-FWLCH"/>
        <s v="0011-IGKFF"/>
        <s v="0023-XUOPT"/>
        <s v="0458-HEUZG"/>
        <s v="0550-DCXLH"/>
        <s v="0594-UFTUL"/>
        <s v="0620-DLSLK"/>
        <s v="0637-UBJRP"/>
        <s v="0689-NKYLF"/>
        <s v="0804-XBFBV"/>
        <s v="0811-GSDTP"/>
        <s v="0871-URUWO"/>
        <s v="0928-XUTSN"/>
        <s v="0939-EREMR"/>
        <s v="0952-KMEEH"/>
        <s v="1113-IUJYX"/>
        <s v="1202-KKGFU"/>
        <s v="1346-UFHAX"/>
        <s v="1429-UYJSV"/>
        <s v="1539-LNKHM"/>
        <s v="1670-SVOWZ"/>
        <s v="1790-NESIO"/>
        <s v="1843-TLSGD"/>
        <s v="2025-JKFWI"/>
        <s v="2114-MGINA"/>
        <s v="2138-VFAPZ"/>
        <s v="2157-MXBJS"/>
        <s v="2187-PKZAY"/>
        <s v="2316-ESMLS"/>
        <s v="2398-YPMUR"/>
        <s v="2592-HODOV"/>
        <s v="2696-NARTR"/>
        <s v="2817-NTQDO"/>
        <s v="2931-FSOHN"/>
        <s v="2971-SGAFL"/>
        <s v="3058-WQDRE"/>
        <s v="3190-FZATL"/>
        <s v="3239-TPHPZ"/>
        <s v="3320-VEOYC"/>
        <s v="3374-LXDEV"/>
        <s v="3387-PLKUI"/>
        <s v="3606-TWKGI"/>
        <s v="3677-TNKIO"/>
        <s v="3737-GCSPV"/>
        <s v="3750-RNQKR"/>
        <s v="3863-IUBJR"/>
        <s v="4063-EIKNQ"/>
        <s v="4080-IIARD"/>
        <s v="4154-AQUGT"/>
        <s v="4177-JPDFU"/>
        <s v="4198-VFOEA"/>
        <s v="4403-BWPAY"/>
        <s v="4441-NIHPT"/>
        <s v="4522-AKYLR"/>
        <s v="4581-LNWUM"/>
        <s v="4640-UHDOS"/>
        <s v="4822-NGOCH"/>
        <s v="4860-IJUDE"/>
        <s v="4931-TRZWN"/>
        <s v="5063-IUOKK"/>
        <s v="5442-PPTJY"/>
        <s v="5546-QUERU"/>
        <s v="5599-HVLTW"/>
        <s v="5639-NTUPK"/>
        <s v="5777-ZPQNC"/>
        <s v="5889-LFOLL"/>
        <s v="5899-MQZZL"/>
        <s v="5924-IFQTT"/>
        <s v="5993-BQHEA"/>
        <s v="6366-XIVKZ"/>
        <s v="6502-KUGLL"/>
        <s v="6507-DTJZV"/>
        <s v="6549-NNDYT"/>
        <s v="6599-GZWCM"/>
        <s v="6646-JPPHA"/>
        <s v="6821-BUXUX"/>
        <s v="6834-NXDCA"/>
        <s v="7018-WBJNK"/>
        <s v="7156-MHUGY"/>
        <s v="7228-PAQPD"/>
        <s v="7277-KAMWT"/>
        <s v="7315-WYOAW"/>
        <s v="7470-MCQTK"/>
        <s v="7531-GQHME"/>
        <s v="7562-UXTPG"/>
        <s v="7613-LLQFO"/>
        <s v="7636-OWBPG"/>
        <s v="7798-JVXYM"/>
        <s v="7852-LECYP"/>
        <s v="7996-BPXHY"/>
        <s v="8066-POXGX"/>
        <s v="8069-YQQAJ"/>
        <s v="8104-OSKWT"/>
        <s v="8107-KNCIM"/>
        <s v="8510-AWCXC"/>
        <s v="8735-IJJEG"/>
        <s v="9061-TIHDA"/>
        <s v="9089-UOWJG"/>
        <s v="9185-TQCVP"/>
        <s v="9206-GVPEQ"/>
        <s v="9290-SHCMB"/>
        <s v="9396-ZSFLL"/>
        <s v="9436-ZBZCT"/>
        <s v="9506-UXUSK"/>
        <s v="9522-ZSINC"/>
        <s v="9553-DLCLU"/>
        <s v="9578-FOMUK"/>
        <s v="9705-ZJBCG"/>
        <s v="9715-SBVSU"/>
        <s v="9817-APLHW"/>
        <s v="9921-ZVRHG"/>
        <s v="9987-LUTYD"/>
        <s v="0080-EMYVY"/>
        <s v="0422-OHQHQ"/>
        <s v="0601-WZHJF"/>
        <s v="0708-LGSMF"/>
        <s v="0799-DDIHE"/>
        <s v="0854-UYHZD"/>
        <s v="0916-QOFDP"/>
        <s v="1101-SSWAG"/>
        <s v="1236-WFCDV"/>
        <s v="1245-HARPS"/>
        <s v="1324-NLTJE"/>
        <s v="1564-NTYXF"/>
        <s v="1629-DQQVB"/>
        <s v="1918-ZBFQJ"/>
        <s v="1965-AKTSX"/>
        <s v="2096-XOTMO"/>
        <s v="2154-KVJFF"/>
        <s v="2266-FUBDZ"/>
        <s v="2387-KDZQY"/>
        <s v="2599-CZABP"/>
        <s v="2788-CJQAQ"/>
        <s v="2845-HSJCY"/>
        <s v="2876-GZYZC"/>
        <s v="3059-NGMXB"/>
        <s v="3061-BCKYI"/>
        <s v="3143-JQEGI"/>
        <s v="3317-VLGQT"/>
        <s v="3372-CDXFJ"/>
        <s v="3423-HHXAO"/>
        <s v="3621-CEOVK"/>
        <s v="3638-DIMPH"/>
        <s v="3644-QXEHN"/>
        <s v="3663-MITLP"/>
        <s v="3793-MMFUH"/>
        <s v="3800-LYTRK"/>
        <s v="3873-NFTGI"/>
        <s v="4079-ULGFR"/>
        <s v="4373-MAVJG"/>
        <s v="4559-UWIHT"/>
        <s v="4994-OBRSZ"/>
        <s v="5039-LZRQT"/>
        <s v="5312-TSZVC"/>
        <s v="5384-ZTTWP"/>
        <s v="5433-KYGHE"/>
        <s v="5688-KZTSN"/>
        <s v="5937-EORGB"/>
        <s v="6112-KTHFQ"/>
        <s v="6131-JLWZM"/>
        <s v="6227-HWPWX"/>
        <s v="6253-WRFHY"/>
        <s v="6537-OTKMY"/>
        <s v="6551-GNYDG"/>
        <s v="6583-KQJLK"/>
        <s v="6615-NGGZJ"/>
        <s v="6692-UDPJC"/>
        <s v="6696-YDAYZ"/>
        <s v="6719-OXYBR"/>
        <s v="6727-IOTLZ"/>
        <s v="6986-IXNDM"/>
        <s v="6994-ORCWG"/>
        <s v="7473-ZBDSN"/>
        <s v="7508-MYBOG"/>
        <s v="7508-SMHXL"/>
        <s v="7609-NRNCA"/>
        <s v="7610-TVOPG"/>
        <s v="7683-CBDKJ"/>
        <s v="7817-OMJNA"/>
        <s v="8008-HAWED"/>
        <s v="8044-BGWPI"/>
        <s v="8198-RKSZG"/>
        <s v="8337-MSSXB"/>
        <s v="8387-UGUSU"/>
        <s v="8519-QJGJD"/>
        <s v="8544-GOQSH"/>
        <s v="8614-VGMMV"/>
        <s v="8645-KWHJO"/>
        <s v="8992-VONJD"/>
        <s v="9094-AZPHK"/>
        <s v="9097-ZUBYC"/>
        <s v="9227-UAQFT"/>
        <s v="9274-UARKJ"/>
        <s v="9314-IJWSQ"/>
        <s v="9330-IJWIO"/>
        <s v="9420-LOJKX"/>
        <s v="9481-SFCQY"/>
        <s v="9529-OFXHY"/>
        <s v="9685-WKZGT"/>
        <s v="9947-OTFQU"/>
        <s v="0125-LZQXK"/>
        <s v="0207-MDKNV"/>
        <s v="0236-HFWSV"/>
        <s v="0265-PSUAE"/>
        <s v="0430-IHCDJ"/>
        <s v="0529-ONKER"/>
        <s v="0577-WHMEV"/>
        <s v="0680-DFNNY"/>
        <s v="0829-DDVLK"/>
        <s v="0848-ZGQIJ"/>
        <s v="1120-BMWUB"/>
        <s v="1226-IENZN"/>
        <s v="1699-TLDLZ"/>
        <s v="1794-SWWKL"/>
        <s v="2189-WWOEW"/>
        <s v="2223-KAGMX"/>
        <s v="2257-BOVXD"/>
        <s v="2272-QAGFO"/>
        <s v="2507-QZPQS"/>
        <s v="2656-FMOKZ"/>
        <s v="2706-QZIHY"/>
        <s v="2774-LVQUS"/>
        <s v="2810-FTLEM"/>
        <s v="2834-JKOOW"/>
        <s v="3131-NWVFJ"/>
        <s v="3243-ZHOHY"/>
        <s v="3315-TOTBP"/>
        <s v="3372-KWFBM"/>
        <s v="3426-NIYYL"/>
        <s v="3466-BYAVD"/>
        <s v="3473-XIIIT"/>
        <s v="3500-RMZLT"/>
        <s v="3540-RZJYU"/>
        <s v="3721-CNZHX"/>
        <s v="3733-LSYCE"/>
        <s v="4298-OYIFC"/>
        <s v="4311-QTTAI"/>
        <s v="4546-FOKWR"/>
        <s v="4631-OACRM"/>
        <s v="4881-GQJTW"/>
        <s v="4957-TIALW"/>
        <s v="4987-GQWPO"/>
        <s v="5160-UXJED"/>
        <s v="5577-OTWWW"/>
        <s v="5609-IMCGG"/>
        <s v="5908-QMGOE"/>
        <s v="5947-SGKCL"/>
        <s v="6040-CGACY"/>
        <s v="6476-YHMGA"/>
        <s v="6557-BZXLQ"/>
        <s v="6906-ANDWJ"/>
        <s v="7105-BENQF"/>
        <s v="7130-CTCUS"/>
        <s v="7296-PIXQY"/>
        <s v="7321-ZNSLA"/>
        <s v="7369-TRPFD"/>
        <s v="7459-RRWQZ"/>
        <s v="7746-QYVCO"/>
        <s v="7758-XKCBS"/>
        <s v="7876-BEUTG"/>
        <s v="7901-HXJVA"/>
        <s v="7993-NQLJE"/>
        <s v="8007-YYPWD"/>
        <s v="8010-EZLOU"/>
        <s v="8020-BWHYL"/>
        <s v="8082-GHXOP"/>
        <s v="8257-RZAHR"/>
        <s v="8317-BVKSO"/>
        <s v="8573-CGOCC"/>
        <s v="8648-PFRMP"/>
        <s v="8967-SZQAS"/>
        <s v="9146-JRIOX"/>
        <s v="9163-GHAYE"/>
        <s v="9221-OTIVJ"/>
        <s v="9402-ORRAH"/>
        <s v="9474-PHLYD"/>
        <s v="9938-EKRGF"/>
        <s v="0112-QAWRZ"/>
        <s v="0347-UBKUZ"/>
        <s v="0637-YLETY"/>
        <s v="0787-LHDYT"/>
        <s v="0820-FNRNX"/>
        <s v="0851-DFJKB"/>
        <s v="1075-BGWOH"/>
        <s v="1112-CUNAO"/>
        <s v="1159-WFSGR"/>
        <s v="1268-ASBGA"/>
        <s v="1379-FRVEB"/>
        <s v="1384-RCUXW"/>
        <s v="1703-MGIAB"/>
        <s v="1965-DDBWU"/>
        <s v="2085-BOJKI"/>
        <s v="2311-QYMUQ"/>
        <s v="2528-HFYZX"/>
        <s v="2533-TIBIX"/>
        <s v="2892-GESUL"/>
        <s v="3181-MIZBN"/>
        <s v="3255-GRXMG"/>
        <s v="3351-NGXYI"/>
        <s v="3365-SAIGS"/>
        <s v="3466-WAESX"/>
        <s v="3635-JBPSG"/>
        <s v="3753-TSEMP"/>
        <s v="3755-JBMNH"/>
        <s v="3842-QTGDL"/>
        <s v="3845-JHAMY"/>
        <s v="3884-HCSWG"/>
        <s v="3890-RTCMS"/>
        <s v="4301-VVZKA"/>
        <s v="4385-GZQXV"/>
        <s v="4488-PSYCG"/>
        <s v="4514-GFCFI"/>
        <s v="4547-LYTDD"/>
        <s v="4616-EWBNJ"/>
        <s v="4712-AUQZO"/>
        <s v="4828-FAZPK"/>
        <s v="4925-LMHOK"/>
        <s v="4933-IKULF"/>
        <s v="5146-CBVOE"/>
        <s v="5402-HTOTQ"/>
        <s v="5565-FILXA"/>
        <s v="5686-CMAWK"/>
        <s v="5839-SUYVZ"/>
        <s v="5840-NVDCG"/>
        <s v="5989-PGKJB"/>
        <s v="6036-TTFYU"/>
        <s v="6087-MVHJH"/>
        <s v="6100-QQHEB"/>
        <s v="6127-ISGTU"/>
        <s v="6215-NQCPY"/>
        <s v="6240-EURKS"/>
        <s v="6371-NZYEG"/>
        <s v="6473-ULUHT"/>
        <s v="6508-NJYRO"/>
        <s v="6581-NQCBA"/>
        <s v="6586-PSJOX"/>
        <s v="6591-QGOYB"/>
        <s v="6833-JMZYP"/>
        <s v="6967-QIQRV"/>
        <s v="7029-RPUAV"/>
        <s v="7083-YNSKY"/>
        <s v="7088-FBAWU"/>
        <s v="7225-CBZPL"/>
        <s v="7279-NMVJC"/>
        <s v="7395-IGJOS"/>
        <s v="7503-QQRVF"/>
        <s v="7527-QNRUS"/>
        <s v="7718-RXDGG"/>
        <s v="7861-UVUFT"/>
        <s v="7916-VCCPB"/>
        <s v="7998-ZLXWN"/>
        <s v="8063-RJYNF"/>
        <s v="8138-EALND"/>
        <s v="8245-UMPYT"/>
        <s v="8404-VLQFB"/>
        <s v="8519-IMDHU"/>
        <s v="8652-YHIYU"/>
        <s v="8903-WMRNW"/>
        <s v="9103-TCIHJ"/>
        <s v="9121-PHQSR"/>
        <s v="9170-CCKOU"/>
        <s v="9364-YKUVW"/>
        <s v="9560-ARGQJ"/>
        <s v="9578-VRMNM"/>
        <s v="9766-HGEDE"/>
        <s v="9845-QOMAD"/>
        <s v="9847-HNVGP"/>
        <s v="0106-GHRQR"/>
        <s v="0307-BCOPK"/>
        <s v="0365-BZUWY"/>
        <s v="0378-NHQXU"/>
        <s v="0439-IFYUN"/>
        <s v="0771-WLCLA"/>
        <s v="0786-VSSUD"/>
        <s v="0859-YGKFW"/>
        <s v="0872-JCPIB"/>
        <s v="1092-GANHU"/>
        <s v="1092-WPIVQ"/>
        <s v="1100-DDVRV"/>
        <s v="1272-ILHFG"/>
        <s v="1345-ZUKID"/>
        <s v="1561-BWHIN"/>
        <s v="1585-MQSSU"/>
        <s v="1792-UXAFY"/>
        <s v="1986-PHGZF"/>
        <s v="2074-GUHPQ"/>
        <s v="2195-VVRJF"/>
        <s v="2332-EFBJY"/>
        <s v="2719-BDAQO"/>
        <s v="2858-MOFSQ"/>
        <s v="2911-WDXMV"/>
        <s v="2955-BJZHG"/>
        <s v="2979-SXESE"/>
        <s v="3211-ILJTT"/>
        <s v="3230-WYKIR"/>
        <s v="3307-TLCUD"/>
        <s v="3346-BRMIS"/>
        <s v="3472-OAOOR"/>
        <s v="3629-ZNKXA"/>
        <s v="3688-FTHLT"/>
        <s v="3703-KBKZP"/>
        <s v="3824-RHKVR"/>
        <s v="3853-LYGAM"/>
        <s v="4248-QPAVC"/>
        <s v="4316-XCSLJ"/>
        <s v="4359-INNWN"/>
        <s v="4452-ROHMO"/>
        <s v="4465-VDKIQ"/>
        <s v="4495-LHSSK"/>
        <s v="4558-FANTW"/>
        <s v="4583-PARNH"/>
        <s v="4644-PIZRT"/>
        <s v="4652-NNHNY"/>
        <s v="4660-IRIBM"/>
        <s v="4685-TFLLS"/>
        <s v="4690-LLKUA"/>
        <s v="4695-VADHF"/>
        <s v="4929-ROART"/>
        <s v="4976-LNFVV"/>
        <s v="5003-OKNNK"/>
        <s v="5084-OOVCJ"/>
        <s v="5087-SUURX"/>
        <s v="5206-HPJKM"/>
        <s v="5453-AXEPF"/>
        <s v="5651-WYIPH"/>
        <s v="5935-FCCNB"/>
        <s v="6029-CSMJE"/>
        <s v="6082-GLJIX"/>
        <s v="6133-OZILE"/>
        <s v="6198-RTPMF"/>
        <s v="6413-XKKPU"/>
        <s v="6537-QLGEX"/>
        <s v="6576-FBXOJ"/>
        <s v="6648-INWPS"/>
        <s v="6692-YQHXC"/>
        <s v="6728-CZFEI"/>
        <s v="6890-PFRQX"/>
        <s v="6954-OOYZZ"/>
        <s v="7010-ZMVBF"/>
        <s v="7049-GKVZY"/>
        <s v="7126-RBHSD"/>
        <s v="7129-CAKJW"/>
        <s v="7469-LKBCI"/>
        <s v="7562-GSUHK"/>
        <s v="7668-XCFYV"/>
        <s v="7812-FZHPE"/>
        <s v="7909-FIOIY"/>
        <s v="8109-YUOHE"/>
        <s v="8208-EUMTE"/>
        <s v="8679-JOEVF"/>
        <s v="8773-HHUOZ"/>
        <s v="8884-MRNSU"/>
        <s v="9102-IAYHT"/>
        <s v="9129-UXERG"/>
        <s v="9208-OLGAQ"/>
        <s v="9254-RBFON"/>
        <s v="9432-VOFYX"/>
        <s v="9492-TOKRI"/>
        <s v="9584-EXCDZ"/>
        <s v="9658-WYUFB"/>
        <s v="9796-MVYXX"/>
        <s v="9798-DRYDS"/>
        <s v="9824-BEMCV"/>
        <s v="9874-QLCLH"/>
        <s v="0168-XZKBB"/>
        <s v="0480-BIXDE"/>
        <s v="0557-ASKVU"/>
        <s v="0650-BWOZN"/>
        <s v="0991-BRRFB"/>
        <s v="1049-FYSYG"/>
        <s v="1302-UHBDD"/>
        <s v="1310-QRITU"/>
        <s v="1328-EUZHC"/>
        <s v="1337-BOZWO"/>
        <s v="1402-PTHGN"/>
        <s v="1536-YHDOE"/>
        <s v="1658-BYGOY"/>
        <s v="1763-KUAAW"/>
        <s v="1769-GRUIK"/>
        <s v="2011-TRQYE"/>
        <s v="2023-VQFDL"/>
        <s v="2122-YWVYA"/>
        <s v="2233-TXSIU"/>
        <s v="2432-TFSMK"/>
        <s v="2739-CACDQ"/>
        <s v="2823-LKABH"/>
        <s v="2937-FTHUR"/>
        <s v="3096-GKWEB"/>
        <s v="3097-IDVPU"/>
        <s v="3137-NYQQI"/>
        <s v="3266-FTKHB"/>
        <s v="3427-GGZZI"/>
        <s v="3525-DVKFN"/>
        <s v="3583-KRKMD"/>
        <s v="3633-CDBUW"/>
        <s v="3665-JATSN"/>
        <s v="3865-ZFZIB"/>
        <s v="4003-FUSHP"/>
        <s v="4283-FUTGF"/>
        <s v="4325-NFSKC"/>
        <s v="4360-PNRQB"/>
        <s v="4378-BZYFP"/>
        <s v="4521-YEEHE"/>
        <s v="4647-MUZON"/>
        <s v="4654-GGUII"/>
        <s v="4830-FAXFM"/>
        <s v="5025-GOOKI"/>
        <s v="5204-QZXPU"/>
        <s v="5366-OBVMR"/>
        <s v="5448-VWNAM"/>
        <s v="5505-OVWQW"/>
        <s v="5843-TTHGI"/>
        <s v="5914-DVBWJ"/>
        <s v="5939-XAIXZ"/>
        <s v="5940-NFXKV"/>
        <s v="5950-AAAGJ"/>
        <s v="5955-ERIHD"/>
        <s v="6217-TOWGS"/>
        <s v="6296-DDOOR"/>
        <s v="6693-FRIRW"/>
        <s v="6791-YBNAK"/>
        <s v="6877-LGWXO"/>
        <s v="7240-FQLHE"/>
        <s v="7410-KTVFV"/>
        <s v="7542-CYDDM"/>
        <s v="7780-OTDSO"/>
        <s v="7801-KICAO"/>
        <s v="7825-ECJRF"/>
        <s v="7831-QGOXH"/>
        <s v="8246-SHFGA"/>
        <s v="8457-XIGKN"/>
        <s v="8490-BXHEO"/>
        <s v="8563-OYMQY"/>
        <s v="8573-JGCZW"/>
        <s v="8606-OEGQZ"/>
        <s v="8630-FJLIB"/>
        <s v="8748-HFWBO"/>
        <s v="8779-YIQQA"/>
        <s v="8784-CGILN"/>
        <s v="8854-CCVSQ"/>
        <s v="8944-AILEF"/>
        <s v="9050-QLROH"/>
        <s v="9229-RQABD"/>
        <s v="9524-EGPJC"/>
        <s v="9692-TUSXH"/>
        <s v="9866-QEVEE"/>
        <s v="9903-LYSAB"/>
        <s v="9967-ATRFS"/>
        <s v="0228-MAUWC"/>
        <s v="0297-RBCSG"/>
        <s v="0365-GXEZS"/>
        <s v="0516-VRYBW"/>
        <s v="0867-MKZVY"/>
        <s v="1140-UKVZG"/>
        <s v="1169-WCVAK"/>
        <s v="1178-PZGAB"/>
        <s v="1208-NBVFH"/>
        <s v="1559-DTODC"/>
        <s v="1580-BMCMR"/>
        <s v="1635-HDGFT"/>
        <s v="1697-NVVGY"/>
        <s v="1915-OAKWD"/>
        <s v="2027-CWDNU"/>
        <s v="2139-FQHLM"/>
        <s v="2333-KWEWW"/>
        <s v="2446-ZKVAF"/>
        <s v="2828-SLQPF"/>
        <s v="2916-BQZLN"/>
        <s v="2995-YWTCD"/>
        <s v="3011-WQKSZ"/>
        <s v="3094-JOJAI"/>
        <s v="3129-AAQOU"/>
        <s v="3197-ARFOY"/>
        <s v="3452-GWUIN"/>
        <s v="3486-KHMLI"/>
        <s v="4013-TLDHQ"/>
        <s v="4332-MUOEZ"/>
        <s v="4456-RHSNB"/>
        <s v="4659-NZRUF"/>
        <s v="4804-NCPET"/>
        <s v="4818-QIUFN"/>
        <s v="4819-HJPIW"/>
        <s v="5438-QMDDL"/>
        <s v="5449-FIBXJ"/>
        <s v="5469-NUJUR"/>
        <s v="5537-UXXVS"/>
        <s v="5609-CEBID"/>
        <s v="5616-PRTNT"/>
        <s v="5696-EXCYS"/>
        <s v="5828-AVIPD"/>
        <s v="5883-GTGVD"/>
        <s v="6131-IUNXN"/>
        <s v="6620-JDYNW"/>
        <s v="6668-CNMFP"/>
        <s v="6683-VLCTZ"/>
        <s v="6849-OYAMU"/>
        <s v="6927-WTFIV"/>
        <s v="7000-WCEVQ"/>
        <s v="7268-IGMFD"/>
        <s v="7382-DFJTU"/>
        <s v="7401-RUBNK"/>
        <s v="7799-DSEWS"/>
        <s v="7813-TKCVO"/>
        <s v="7883-ROJOC"/>
        <s v="7989-VCQOH"/>
        <s v="8096-LOIST"/>
        <s v="8292-TYSPY"/>
        <s v="8456-QDAVC"/>
        <s v="8496-EJAUI"/>
        <s v="8930-XOTDP"/>
        <s v="8999-EXMNO"/>
        <s v="9190-MFJLN"/>
        <s v="9415-DPEWS"/>
        <s v="9512-UIBFX"/>
        <s v="9546-KDTRB"/>
        <s v="9648-BCHKM"/>
        <s v="9909-IDLEK"/>
        <s v="0564-MUUQK"/>
        <s v="0611-DFXKO"/>
        <s v="0623-IIHUG"/>
        <s v="0947-MUGVO"/>
        <s v="0997-YTLNY"/>
        <s v="1038-RQOST"/>
        <s v="1057-FOGLZ"/>
        <s v="1133-KXCGE"/>
        <s v="1223-UNPKS"/>
        <s v="1237-WIYYZ"/>
        <s v="1626-ERCMM"/>
        <s v="1866-ZSLJM"/>
        <s v="1982-FEBTD"/>
        <s v="2164-SOQXL"/>
        <s v="2227-JRSJX"/>
        <s v="2466-FCCPT"/>
        <s v="2604-IJPDU"/>
        <s v="2860-RANUS"/>
        <s v="3254-YRILK"/>
        <s v="3530-VWVGU"/>
        <s v="3647-GMGDH"/>
        <s v="3771-PZOBW"/>
        <s v="4054-CUMIA"/>
        <s v="4081-DYXAV"/>
        <s v="4092-OFQZS"/>
        <s v="4329-YPDDQ"/>
        <s v="4619-EVPHY"/>
        <s v="4686-UXDML"/>
        <s v="4700-UBQMV"/>
        <s v="4703-MQYKT"/>
        <s v="4716-HHKQH"/>
        <s v="4827-USJHP"/>
        <s v="5175-WLYXL"/>
        <s v="5366-IJEQJ"/>
        <s v="5590-YRFJT"/>
        <s v="5815-HGGHV"/>
        <s v="5922-ABDVO"/>
        <s v="6286-ZHAOK"/>
        <s v="6319-IEJWJ"/>
        <s v="6331-EWIEB"/>
        <s v="6344-SFJVH"/>
        <s v="6429-SHBCB"/>
        <s v="6705-LNMDD"/>
        <s v="6729-GDNGC"/>
        <s v="6746-WAUWT"/>
        <s v="6937-GCDGQ"/>
        <s v="7137-NAXML"/>
        <s v="7517-SAWMO"/>
        <s v="7661-CPURM"/>
        <s v="7977-HXJKU"/>
        <s v="8263-OKETD"/>
        <s v="8499-BRXTD"/>
        <s v="8883-GRDWQ"/>
        <s v="9092-GDZKO"/>
        <s v="9504-DSHWM"/>
        <s v="9867-JCZSP"/>
        <s v="0056-EPFBG"/>
        <s v="0115-TFERT"/>
        <s v="0156-FVPTA"/>
        <s v="0376-YMCJC"/>
        <s v="0428-IKYCP"/>
        <s v="0491-KAPQG"/>
        <s v="0654-HMSHN"/>
        <s v="0682-USIXD"/>
        <s v="0829-XXPLX"/>
        <s v="1047-NNCBF"/>
        <s v="1228-ZLNBX"/>
        <s v="1309-BXVOQ"/>
        <s v="1389-WNUIB"/>
        <s v="1396-QWFBJ"/>
        <s v="1840-BIUOG"/>
        <s v="1891-UAWWU"/>
        <s v="1894-IGFSG"/>
        <s v="1930-BZLHI"/>
        <s v="1956-YIFGE"/>
        <s v="1964-SVLEA"/>
        <s v="2057-ZBLPD"/>
        <s v="2178-PMGCJ"/>
        <s v="2243-FNMMI"/>
        <s v="2249-YPRNG"/>
        <s v="2320-TZRRH"/>
        <s v="2335-GSODA"/>
        <s v="2433-KMEAS"/>
        <s v="2582-FFFZR"/>
        <s v="2682-KEVRP"/>
        <s v="2749-CTKAJ"/>
        <s v="2898-LSJGD"/>
        <s v="2978-XXSOG"/>
        <s v="2999-AANRQ"/>
        <s v="3179-GBRWV"/>
        <s v="3211-AAPKX"/>
        <s v="3318-ISQFQ"/>
        <s v="3398-ZOUAA"/>
        <s v="3556-BVQGL"/>
        <s v="3623-FQBOX"/>
        <s v="3639-XJHKQ"/>
        <s v="3808-HFKDE"/>
        <s v="3955-JBZZM"/>
        <s v="4012-ZTHBR"/>
        <s v="4018-KJYUY"/>
        <s v="4094-NSEDU"/>
        <s v="4183-MYFRB"/>
        <s v="4223-BKEOR"/>
        <s v="4338-EYCER"/>
        <s v="4423-YLHDV"/>
        <s v="4468-KAZHE"/>
        <s v="4612-SSVHJ"/>
        <s v="4658-HCOHW"/>
        <s v="4712-UYOOI"/>
        <s v="4816-LXZYW"/>
        <s v="5148-HKFIR"/>
        <s v="5149-TGWDZ"/>
        <s v="5445-GLVOT"/>
        <s v="5495-GPSRW"/>
        <s v="5590-BYNII"/>
        <s v="5626-MGTUK"/>
        <s v="5628-FCGYG"/>
        <s v="5837-LXSDN"/>
        <s v="5876-QMYLD"/>
        <s v="5934-RMPOV"/>
        <s v="5995-SNNEW"/>
        <s v="6017-PPLPX"/>
        <s v="6284-AHOOQ"/>
        <s v="7047-YXDMZ"/>
        <s v="7108-DGVUU"/>
        <s v="7163-OCEQI"/>
        <s v="7181-OQCUT"/>
        <s v="7277-OZCGZ"/>
        <s v="7319-ZNRTR"/>
        <s v="7395-XWZOY"/>
        <s v="7611-YKYTC"/>
        <s v="7658-UYUQS"/>
        <s v="7854-EDSSA"/>
        <s v="7929-DMBCV"/>
        <s v="8050-WYBND"/>
        <s v="8200-KLNYW"/>
        <s v="8205-OTCHB"/>
        <s v="8212-CRQXP"/>
        <s v="8220-OCUFY"/>
        <s v="8399-YNDCH"/>
        <s v="8559-CIZFV"/>
        <s v="8595-SIZNC"/>
        <s v="8746-BFOAJ"/>
        <s v="8875-AKBYH"/>
        <s v="8908-SLFCJ"/>
        <s v="8969-PRHFK"/>
        <s v="9054-FOWNV"/>
        <s v="9279-CJEOJ"/>
        <s v="9617-UDPEU"/>
        <s v="9800-ONTFE"/>
        <s v="9919-KNPOO"/>
        <s v="9927-DSWDF"/>
        <s v="9945-PSVIP"/>
        <s v="9961-JBNMK"/>
        <s v="0027-KWYKW"/>
        <s v="0212-ISBBF"/>
        <s v="0269-XFESX"/>
        <s v="0354-VXMJC"/>
        <s v="0377-JBKKT"/>
        <s v="0384-RVBPI"/>
        <s v="0519-DRGTI"/>
        <s v="0578-SKVMF"/>
        <s v="0599-XNYDO"/>
        <s v="0668-OGMHD"/>
        <s v="0921-OHLVP"/>
        <s v="1183-CANVH"/>
        <s v="1208-DNHLN"/>
        <s v="1261-FWTTE"/>
        <s v="1360-RCYRT"/>
        <s v="1401-FTHFQ"/>
        <s v="1452-KIOVK"/>
        <s v="1535-VTJOQ"/>
        <s v="1754-GKYPY"/>
        <s v="1760-CAZHT"/>
        <s v="1834-WULEG"/>
        <s v="1852-XEMDW"/>
        <s v="1902-XBTFB"/>
        <s v="2087-QAREY"/>
        <s v="2189-UXTKY"/>
        <s v="2294-SALNE"/>
        <s v="2322-VCZHZ"/>
        <s v="2436-QBZFP"/>
        <s v="2474-LCNUE"/>
        <s v="2782-JEEBU"/>
        <s v="2956-GGUCQ"/>
        <s v="3323-CPBWR"/>
        <s v="3402-XRIUO"/>
        <s v="3470-BTGQO"/>
        <s v="3523-QRQLL"/>
        <s v="3703-TTEPD"/>
        <s v="3744-ZRRDZ"/>
        <s v="3787-TRIAL"/>
        <s v="3934-HXCFZ"/>
        <s v="3956-CJUST"/>
        <s v="3978-YNKDD"/>
        <s v="4124-MMETB"/>
        <s v="4425-OWHWB"/>
        <s v="4576-CSAJH"/>
        <s v="4632-PAOYU"/>
        <s v="4692-NNQRU"/>
        <s v="4704-ERYFC"/>
        <s v="4824-GUCBY"/>
        <s v="4883-KCPZJ"/>
        <s v="5180-UCIIQ"/>
        <s v="5372-FBKBN"/>
        <s v="5519-YLDGW"/>
        <s v="5572-ZDXHY"/>
        <s v="5760-WRAHC"/>
        <s v="5956-YHHRX"/>
        <s v="6082-OQFBA"/>
        <s v="6214-EDAKZ"/>
        <s v="6243-OZGFH"/>
        <s v="6298-QDFNH"/>
        <s v="6365-MTGZX"/>
        <s v="6518-KZXCB"/>
        <s v="6543-JXSOO"/>
        <s v="6617-WLBQC"/>
        <s v="6923-AQONU"/>
        <s v="7184-LRUUR"/>
        <s v="7270-BDIOA"/>
        <s v="7639-SUPCW"/>
        <s v="7811-JIVPF"/>
        <s v="7855-DIWPO"/>
        <s v="7892-QVYKW"/>
        <s v="7964-VEXDG"/>
        <s v="7969-AULMZ"/>
        <s v="8022-BECSI"/>
        <s v="8815-LMFLX"/>
        <s v="8966-OIQHG"/>
        <s v="9167-APMXZ"/>
        <s v="9236-NDUCW"/>
        <s v="9746-UGFAC"/>
        <s v="9779-DPNEJ"/>
        <s v="9809-IMGCQ"/>
        <s v="9862-KJTYK"/>
        <s v="9867-XOBQA"/>
        <s v="9992-RRAMN"/>
        <s v="0320-JDNQG"/>
        <s v="0396-UKGAI"/>
        <s v="0461-CVKMU"/>
        <s v="0489-WMEMG"/>
        <s v="0496-AHOOK"/>
        <s v="0516-QREYC"/>
        <s v="0537-QYZZN"/>
        <s v="0581-MDMPW"/>
        <s v="0584-BJQGZ"/>
        <s v="0628-CNQRM"/>
        <s v="0661-WCQNQ"/>
        <s v="0810-BDHAW"/>
        <s v="0895-LMRSF"/>
        <s v="1042-HFUCW"/>
        <s v="1353-GHZOS"/>
        <s v="1395-WSWXR"/>
        <s v="1845-CSBRZ"/>
        <s v="2070-XYMFH"/>
        <s v="2150-UWTFY"/>
        <s v="2359-KMGLI"/>
        <s v="2504-DSHIH"/>
        <s v="2958-NHPPS"/>
        <s v="3070-FNFZQ"/>
        <s v="3082-YVEKW"/>
        <s v="3125-RAHBV"/>
        <s v="3511-APPBJ"/>
        <s v="3521-MNKLV"/>
        <s v="3569-EDBPQ"/>
        <s v="3778-FOAQW"/>
        <s v="3858-VOBET"/>
        <s v="3896-ZVNET"/>
        <s v="4391-LNRXK"/>
        <s v="4623-ZKHLY"/>
        <s v="4795-UXVCJ"/>
        <s v="4950-HKQTE"/>
        <s v="5016-IBERQ"/>
        <s v="5382-SOYZL"/>
        <s v="5482-VXSXJ"/>
        <s v="5847-MXBEO"/>
        <s v="5934-TSSAU"/>
        <s v="6038-GCYEC"/>
        <s v="6122-EFVKN"/>
        <s v="6202-DYYFX"/>
        <s v="6234-PFPXL"/>
        <s v="6288-LBEAR"/>
        <s v="6419-ZTTLE"/>
        <s v="6427-FEFIG"/>
        <s v="6475-VHUIZ"/>
        <s v="6507-ZJSUR"/>
        <s v="6527-PZFPV"/>
        <s v="6614-VBEGU"/>
        <s v="6825-UYPFK"/>
        <s v="6840-RESVB"/>
        <s v="6867-ACCZI"/>
        <s v="6892-XPFPU"/>
        <s v="7299-GNVPL"/>
        <s v="7534-BFESC"/>
        <s v="7673-LPRNY"/>
        <s v="7771-ZONAT"/>
        <s v="7826-VVKWT"/>
        <s v="7901-IIDQV"/>
        <s v="8067-NIOYM"/>
        <s v="8118-LSUEL"/>
        <s v="8143-ETQTI"/>
        <s v="8155-IBNHG"/>
        <s v="8173-RXAYP"/>
        <s v="8201-AAXCB"/>
        <s v="8204-TIFGJ"/>
        <s v="8328-SKJNO"/>
        <s v="8429-XIBUM"/>
        <s v="8467-WYNSR"/>
        <s v="8685-WHQPW"/>
        <s v="8706-HRADD"/>
        <s v="8963-MQVYN"/>
        <s v="8992-OBVDG"/>
        <s v="9069-LGEUL"/>
        <s v="9099-FTUHS"/>
        <s v="9133-AYJZG"/>
        <s v="9330-DHBFL"/>
        <s v="9357-UJRUN"/>
        <s v="9381-NDKME"/>
        <s v="9793-WECQC"/>
        <s v="9867-NNXLC"/>
        <s v="9921-QFQUL"/>
        <s v="0042-JVWOJ"/>
        <s v="0164-XAIRP"/>
        <s v="0191-EQUUH"/>
        <s v="0357-NVCRI"/>
        <s v="0447-RXSGD"/>
        <s v="0634-SZPQA"/>
        <s v="0696-UKTOX"/>
        <s v="0869-PAPRP"/>
        <s v="1307-ATKGB"/>
        <s v="1431-CYWMH"/>
        <s v="1439-LCGVL"/>
        <s v="1682-VCOIO"/>
        <s v="1684-FLBGS"/>
        <s v="1904-WAJAA"/>
        <s v="2034-CGRHZ"/>
        <s v="2203-GHNWN"/>
        <s v="2371-JQHZZ"/>
        <s v="2430-USGXP"/>
        <s v="2770-NSVDG"/>
        <s v="2805-AUFQN"/>
        <s v="2808-CHTDM"/>
        <s v="2811-POVEX"/>
        <s v="2840-XANRC"/>
        <s v="3099-OONVS"/>
        <s v="3178-CIFOT"/>
        <s v="3298-QEICA"/>
        <s v="3393-FMZPV"/>
        <s v="3452-FLHYD"/>
        <s v="3458-IDMFK"/>
        <s v="3594-BDSOA"/>
        <s v="3723-BFBGR"/>
        <s v="3733-ZEECP"/>
        <s v="3737-XBQDD"/>
        <s v="3943-KDREE"/>
        <s v="3948-XHGNA"/>
        <s v="4009-ALQFH"/>
        <s v="4277-UDIEF"/>
        <s v="4391-RESHN"/>
        <s v="4500-HKANN"/>
        <s v="4597-NUCQV"/>
        <s v="4607-CHPCA"/>
        <s v="4747-LCAQL"/>
        <s v="4822-YCXMX"/>
        <s v="5171-EPLKN"/>
        <s v="5260-UMPWX"/>
        <s v="5480-TBGPH"/>
        <s v="5593-SUAOO"/>
        <s v="5789-LDFXO"/>
        <s v="5982-PSMKW"/>
        <s v="5989-OMNJE"/>
        <s v="6072-NUQCB"/>
        <s v="6242-MBHPK"/>
        <s v="6620-HVDUJ"/>
        <s v="6633-SYEUS"/>
        <s v="6778-EICRF"/>
        <s v="6946-LMSQS"/>
        <s v="7011-CVEUC"/>
        <s v="7079-QRCBC"/>
        <s v="7217-JYHOQ"/>
        <s v="7267-FRMJW"/>
        <s v="7392-YYPYJ"/>
        <s v="7619-ODSGN"/>
        <s v="7703-ZEKEF"/>
        <s v="7850-VWJUU"/>
        <s v="7956-XQWGU"/>
        <s v="7964-YESJC"/>
        <s v="7978-DKUQH"/>
        <s v="8017-LXHFA"/>
        <s v="8070-AAWZP"/>
        <s v="8313-NDOIA"/>
        <s v="8565-CLBZW"/>
        <s v="8625-AZYZY"/>
        <s v="8922-LIEGH"/>
        <s v="8970-ANWXO"/>
        <s v="9058-MJLZC"/>
        <s v="9143-CANJF"/>
        <s v="9178-JHUVJ"/>
        <s v="9189-JWSHV"/>
        <s v="9391-TTOYH"/>
        <s v="9467-ROOLM"/>
        <s v="9495-REDIY"/>
        <s v="9548-LERKT"/>
        <s v="9601-BRXPO"/>
        <s v="9801-NOSHQ"/>
        <s v="9894-QMIMJ"/>
        <s v="9950-MTGYX"/>
        <s v="0064-YIJGF"/>
        <s v="0071-NDAFP"/>
        <s v="0128-MKWSG"/>
        <s v="0142-GVYSN"/>
        <s v="0148-DCDOS"/>
        <s v="0487-VVUVK"/>
        <s v="0733-VUNUW"/>
        <s v="0835-DUUIQ"/>
        <s v="1069-QJOEE"/>
        <s v="1089-XZWHH"/>
        <s v="1131-ALZWV"/>
        <s v="1216-JWVUX"/>
        <s v="1853-ARAAQ"/>
        <s v="1989-PRJHP"/>
        <s v="2108-GLPQB"/>
        <s v="2115-BFTIW"/>
        <s v="2208-NQBCT"/>
        <s v="2229-VWQJH"/>
        <s v="2778-OCLGR"/>
        <s v="2801-NISEI"/>
        <s v="2812-ENYMO"/>
        <s v="2843-CQMEG"/>
        <s v="2894-QOJRX"/>
        <s v="2960-NKRSO"/>
        <s v="2985-FMWYF"/>
        <s v="3003-CMDUU"/>
        <s v="3196-NVXLZ"/>
        <s v="3205-MXZRA"/>
        <s v="3221-CJMSG"/>
        <s v="3460-TJBWI"/>
        <s v="3466-RITXD"/>
        <s v="3509-GWQGF"/>
        <s v="4002-BQWPQ"/>
        <s v="4104-PVRPS"/>
        <s v="4189-NAKJS"/>
        <s v="4335-UPJSI"/>
        <s v="4404-HIBDJ"/>
        <s v="4429-WYGFR"/>
        <s v="4526-ZJJTM"/>
        <s v="4873-ILOLJ"/>
        <s v="5049-MUBWG"/>
        <s v="5062-CJJKH"/>
        <s v="5092-STPKP"/>
        <s v="5129-JLPIS"/>
        <s v="5130-IEKQT"/>
        <s v="5226-NOZFC"/>
        <s v="5419-KLXBN"/>
        <s v="5666-CYCYZ"/>
        <s v="5829-NVSQN"/>
        <s v="6064-PUPMC"/>
        <s v="6100-FJZDG"/>
        <s v="6402-SSEJG"/>
        <s v="6510-UPNKS"/>
        <s v="6575-SUVOI"/>
        <s v="6778-JFCMK"/>
        <s v="6985-HAYWX"/>
        <s v="7030-NJVDP"/>
        <s v="7089-XXAYG"/>
        <s v="7133-VBDCG"/>
        <s v="7504-UWHNB"/>
        <s v="7567-ECMCM"/>
        <s v="7850-THJMU"/>
        <s v="7979-CORPM"/>
        <s v="8404-FYDIB"/>
        <s v="8436-BJUMM"/>
        <s v="8623-ULFNQ"/>
        <s v="8731-WBBMB"/>
        <s v="8739-WWKDU"/>
        <s v="8929-KSWIH"/>
        <s v="9139-TWBAS"/>
        <s v="9313-QOLTZ"/>
        <s v="9347-AERRL"/>
        <s v="9355-NPPFS"/>
        <s v="9360-OMDZZ"/>
        <s v="9445-ZUEQE"/>
        <s v="9470-RTWDV"/>
        <s v="9621-OUPYD"/>
        <s v="9828-QHFBK"/>
        <s v="9881-VCZEP"/>
        <s v="9912-GVSEQ"/>
        <s v="0074-HDKDG"/>
        <s v="0118-JPNOY"/>
        <s v="0257-ZESQC"/>
        <s v="0311-UNPFF"/>
        <s v="0428-AXXLJ"/>
        <s v="0479-HMSWA"/>
        <s v="0576-WNXXC"/>
        <s v="0818-OCPZO"/>
        <s v="0975-UYDTX"/>
        <s v="0980-FEXWF"/>
        <s v="1025-FALIX"/>
        <s v="1134-YWTYF"/>
        <s v="1194-HVAIF"/>
        <s v="1258-YMZNM"/>
        <s v="1597-LHYNC"/>
        <s v="1666-JZPZT"/>
        <s v="1998-VHJHK"/>
        <s v="2346-CZYIL"/>
        <s v="2595-KIWPV"/>
        <s v="2657-ALMWY"/>
        <s v="2665-NPTGL"/>
        <s v="2851-MMUTZ"/>
        <s v="3389-KTRXV"/>
        <s v="3422-WJOYD"/>
        <s v="3523-BRGUW"/>
        <s v="3709-OIJEA"/>
        <s v="3920-HIHMQ"/>
        <s v="4016-BJKTZ"/>
        <s v="4203-QGNZA"/>
        <s v="4310-KEDTB"/>
        <s v="4524-QCSSM"/>
        <s v="4598-XLKNJ"/>
        <s v="4735-ASGMA"/>
        <s v="4922-CVPDX"/>
        <s v="4923-ADWXJ"/>
        <s v="5201-FRKKS"/>
        <s v="5201-USSQZ"/>
        <s v="5522-NYKPB"/>
        <s v="5998-VVEJY"/>
        <s v="6005-OBZPH"/>
        <s v="6156-UZDLF"/>
        <s v="6207-WIOLX"/>
        <s v="6261-LHRTG"/>
        <s v="6402-ZFPPI"/>
        <s v="6479-OAUSD"/>
        <s v="6559-PDZLR"/>
        <s v="6595-YGXIT"/>
        <s v="6712-OAWRH"/>
        <s v="6726-WEXXK"/>
        <s v="6765-MBQNU"/>
        <s v="6900-PXRMS"/>
        <s v="7105-MXJLL"/>
        <s v="7175-NTIXE"/>
        <s v="7244-KXYZN"/>
        <s v="7278-CKDNC"/>
        <s v="7402-EYFXX"/>
        <s v="7407-SUJIZ"/>
        <s v="7508-KBIMB"/>
        <s v="7632-YUTXB"/>
        <s v="7714-YXSMB"/>
        <s v="7924-GJZFI"/>
        <s v="8319-QBEHW"/>
        <s v="8393-DLHGA"/>
        <s v="8409-WQJUX"/>
        <s v="8663-UPDGF"/>
        <s v="8725-JEDFD"/>
        <s v="8851-RAGOV"/>
        <s v="9052-DHNKM"/>
        <s v="9057-MSWCO"/>
        <s v="9138-EFSMO"/>
        <s v="9172-JITSM"/>
        <s v="9323-HGFWY"/>
        <s v="9526-JAWYF"/>
        <s v="9754-CLVZW"/>
        <s v="9891-NQDBD"/>
        <s v="9909-DFRJA"/>
        <s v="0068-FIGTF"/>
        <s v="0098-BOWSO"/>
        <s v="0187-WZNAB"/>
        <s v="0203-HHYIJ"/>
        <s v="0256-LTHVJ"/>
        <s v="0536-BGFMZ"/>
        <s v="0559-CKHUS"/>
        <s v="0655-YDGFJ"/>
        <s v="0886-QGENL"/>
        <s v="1173-NOEYG"/>
        <s v="1352-VHKAJ"/>
        <s v="1785-BPHTP"/>
        <s v="1818-ESQMW"/>
        <s v="2038-YSEZE"/>
        <s v="2039-JONDJ"/>
        <s v="2120-SMPEX"/>
        <s v="2155-AMQRX"/>
        <s v="2212-LYASK"/>
        <s v="2305-MRGLV"/>
        <s v="2320-SLKMB"/>
        <s v="2519-TWKFS"/>
        <s v="2640-PMGFL"/>
        <s v="2685-SREOM"/>
        <s v="2809-ILCYT"/>
        <s v="2819-GWENI"/>
        <s v="3002-WQZWT"/>
        <s v="3096-JRDSO"/>
        <s v="3223-WZWJM"/>
        <s v="3315-IKYZQ"/>
        <s v="3325-FUYCG"/>
        <s v="3597-MVHJT"/>
        <s v="3736-BLEPA"/>
        <s v="3985-HOYPM"/>
        <s v="4115-BNPJY"/>
        <s v="4353-HYOJD"/>
        <s v="4412-YLTKF"/>
        <s v="4709-LKHYG"/>
        <s v="4939-KYYPY"/>
        <s v="4962-CHQPW"/>
        <s v="4993-JCRGJ"/>
        <s v="5046-NUHWD"/>
        <s v="5315-CKEQK"/>
        <s v="5353-WILCI"/>
        <s v="5447-VYTKW"/>
        <s v="5474-LAMUQ"/>
        <s v="5566-SOEZD"/>
        <s v="5697-GOMBF"/>
        <s v="5859-HZYLF"/>
        <s v="5949-HGVJL"/>
        <s v="6061-PQHMK"/>
        <s v="6103-BOCOU"/>
        <s v="6114-TCFID"/>
        <s v="6199-IPCAO"/>
        <s v="6839-ITVZJ"/>
        <s v="7109-MFBYV"/>
        <s v="7272-QDCKA"/>
        <s v="7336-RLLRH"/>
        <s v="7552-KEYGT"/>
        <s v="7596-IIWYC"/>
        <s v="7622-NXQZR"/>
        <s v="7746-AWNQW"/>
        <s v="7895-VONWT"/>
        <s v="8063-GBATB"/>
        <s v="8194-PEEBY"/>
        <s v="8751-EDEKA"/>
        <s v="8799-OXZMD"/>
        <s v="8982-NHAVY"/>
        <s v="9040-KZVWO"/>
        <s v="9513-DXHDA"/>
        <s v="9774-NRNAU"/>
        <s v="0076-LVEPS"/>
        <s v="0082-OQIQY"/>
        <s v="0141-YEAYS"/>
        <s v="0191-ZHSKZ"/>
        <s v="0285-INHLN"/>
        <s v="0369-ZGOVK"/>
        <s v="0468-YRPXN"/>
        <s v="0504-HHAPI"/>
        <s v="0516-OOHAR"/>
        <s v="0618-XWMSS"/>
        <s v="0625-AFOHS"/>
        <s v="0730-KOAVE"/>
        <s v="0822-QGCXA"/>
        <s v="1104-FEJAM"/>
        <s v="1104-TNLZA"/>
        <s v="1174-FGIFN"/>
        <s v="1432-FPAXX"/>
        <s v="1481-ZUWZA"/>
        <s v="1544-JJMYL"/>
        <s v="1984-GPTEH"/>
        <s v="2150-OEGBV"/>
        <s v="2357-COQEK"/>
        <s v="2523-EWWZL"/>
        <s v="3275-RHRNE"/>
        <s v="3347-YJZZE"/>
        <s v="3348-CFRNX"/>
        <s v="3482-ABPKK"/>
        <s v="3956-MGXOG"/>
        <s v="4011-ARPHK"/>
        <s v="4109-CYRBD"/>
        <s v="4291-HYEBC"/>
        <s v="4609-KNNWG"/>
        <s v="4818-DRBQT"/>
        <s v="4831-EOBFE"/>
        <s v="4903-CNOZC"/>
        <s v="4945-RVMTE"/>
        <s v="5022-KVDQT"/>
        <s v="5117-IFGPS"/>
        <s v="5155-AZQPB"/>
        <s v="5569-OUICF"/>
        <s v="5649-TJHOV"/>
        <s v="5701-GUXDC"/>
        <s v="5753-QQWPW"/>
        <s v="5849-ASHZJ"/>
        <s v="6064-ZATLR"/>
        <s v="6360-SVNWV"/>
        <s v="6421-SZVEM"/>
        <s v="6506-EYCNH"/>
        <s v="6584-VQMYT"/>
        <s v="6635-CPNUN"/>
        <s v="6827-IEAUQ"/>
        <s v="6865-JZNKO"/>
        <s v="6933-FHBZC"/>
        <s v="7016-BPGEU"/>
        <s v="7305-ZWMAJ"/>
        <s v="7587-AOVVU"/>
        <s v="7663-ZTEGJ"/>
        <s v="8294-UIMBA"/>
        <s v="8329-UTMVM"/>
        <s v="8417-GSODA"/>
        <s v="8515-OCTJS"/>
        <s v="8690-UPCZI"/>
        <s v="8763-KIAFH"/>
        <s v="8780-RSYYU"/>
        <s v="8868-WOZGU"/>
        <s v="8873-TMKGR"/>
        <s v="9046-JBFWA"/>
        <s v="9253-QXKBE"/>
        <s v="9365-SRSZE"/>
        <s v="9392-XBGTD"/>
        <s v="9473-CBZOP"/>
        <s v="9722-UJOJR"/>
        <s v="9885-AIBVB"/>
        <s v="9931-DCEZH"/>
        <s v="9972-NKTFD"/>
        <s v="0096-FCPUF"/>
        <s v="0215-BQKGS"/>
        <s v="0219-QAERP"/>
        <s v="0354-WYROK"/>
        <s v="0431-APWVY"/>
        <s v="0942-KOWSM"/>
        <s v="1028-FFNJK"/>
        <s v="1403-LKLIK"/>
        <s v="1482-OXZSY"/>
        <s v="1498-DQNRX"/>
        <s v="1627-AFWVJ"/>
        <s v="1771-OADNZ"/>
        <s v="1958-RNRKS"/>
        <s v="2065-MMKGR"/>
        <s v="2186-QZEYA"/>
        <s v="2364-UFROM"/>
        <s v="2476-YGEFM"/>
        <s v="2683-BPJSO"/>
        <s v="2692-BUCFV"/>
        <s v="2829-HYVZP"/>
        <s v="3001-UNBTL"/>
        <s v="3301-LSLWQ"/>
        <s v="3370-GQEAL"/>
        <s v="3721-WKIIL"/>
        <s v="3794-NFNCH"/>
        <s v="4079-VTGLK"/>
        <s v="4134-BSXLX"/>
        <s v="4459-BBGHE"/>
        <s v="4501-VCPFK"/>
        <s v="4902-OHLSK"/>
        <s v="4971-PUYQO"/>
        <s v="5018-LXQQG"/>
        <s v="5213-TWWJU"/>
        <s v="5214-CHIWJ"/>
        <s v="5233-AOZUF"/>
        <s v="5322-ZSMZY"/>
        <s v="5539-HIVAK"/>
        <s v="5640-CAXOA"/>
        <s v="5766-XQXMQ"/>
        <s v="6030-REHUX"/>
        <s v="6267-DCFFZ"/>
        <s v="6303-KFWSL"/>
        <s v="6481-ESCNL"/>
        <s v="6704-UTUKK"/>
        <s v="6741-EGCBI"/>
        <s v="6754-WKSHP"/>
        <s v="6773-LQTVT"/>
        <s v="6823-SIDFQ"/>
        <s v="6897-UUBNU"/>
        <s v="6907-CQGPN"/>
        <s v="7016-NVRIC"/>
        <s v="7328-OWMOM"/>
        <s v="7361-YPXFS"/>
        <s v="7748-UMTRK"/>
        <s v="7801-CEDNV"/>
        <s v="7892-POOKP"/>
        <s v="8182-BJDSI"/>
        <s v="8224-IVVPA"/>
        <s v="8486-AYEQH"/>
        <s v="8680-CGLTP"/>
        <s v="8812-ZRHFP"/>
        <s v="9534-NSXEM"/>
        <s v="9554-DFKIC"/>
        <s v="9667-EQRXU"/>
        <s v="0111-KLBQG"/>
        <s v="0839-QNXME"/>
        <s v="1270-XKUCC"/>
        <s v="1301-LOPVR"/>
        <s v="1421-HCERK"/>
        <s v="1430-SFQSA"/>
        <s v="1552-AAGRX"/>
        <s v="1766-GKNMI"/>
        <s v="1810-MVMAI"/>
        <s v="1821-BUCWY"/>
        <s v="1872-EBWSC"/>
        <s v="2082-OJVTK"/>
        <s v="2091-MJTFX"/>
        <s v="2091-RFFBA"/>
        <s v="2107-FBPTK"/>
        <s v="2282-YGNOR"/>
        <s v="2475-MROZF"/>
        <s v="2684-EIWEO"/>
        <s v="2925-MXLSX"/>
        <s v="3014-WJKSM"/>
        <s v="3016-KSVCP"/>
        <s v="3043-SUDUA"/>
        <s v="3280-MRDOF"/>
        <s v="3312-ZWLGF"/>
        <s v="3565-UNOCC"/>
        <s v="3606-SBKRY"/>
        <s v="3689-MOZGR"/>
        <s v="3814-MLAXC"/>
        <s v="3957-LXOLK"/>
        <s v="3976-BWUCK"/>
        <s v="4003-OCTMP"/>
        <s v="4021-RQSNY"/>
        <s v="4139-SUGLD"/>
        <s v="4248-HCETZ"/>
        <s v="4716-MRVEN"/>
        <s v="4811-JBUVU"/>
        <s v="4817-VYYWS"/>
        <s v="4926-UMJZD"/>
        <s v="5012-YSPJJ"/>
        <s v="5061-PBXFW"/>
        <s v="5149-CUZUJ"/>
        <s v="5294-DMSFH"/>
        <s v="5419-JKZNQ"/>
        <s v="5832-EXGTT"/>
        <s v="5832-TRLPB"/>
        <s v="5917-RYRMG"/>
        <s v="6265-FRMTQ"/>
        <s v="6311-UEUME"/>
        <s v="6440-DKQGE"/>
        <s v="6543-XRMYR"/>
        <s v="6635-MYYYZ"/>
        <s v="6647-ZEDXT"/>
        <s v="7036-ZZKBD"/>
        <s v="7078-NVFAM"/>
        <s v="7605-BDWDC"/>
        <s v="7774-OJSXI"/>
        <s v="7776-QWNFX"/>
        <s v="7813-ZGGAW"/>
        <s v="7927-AUXBZ"/>
        <s v="7951-QKZPL"/>
        <s v="8800-ZKRFW"/>
        <s v="8819-IMISP"/>
        <s v="8949-JTMAY"/>
        <s v="9342-VNIMQ"/>
        <s v="9518-IMLHK"/>
        <s v="9574-RKJIF"/>
        <s v="9600-UDOPK"/>
        <s v="9647-ERGBE"/>
        <s v="9777-WJJPR"/>
        <s v="0265-EDXBD"/>
        <s v="0301-KOBTQ"/>
        <s v="0484-FFVBJ"/>
        <s v="0524-IAVZO"/>
        <s v="1137-DGOWI"/>
        <s v="1376-HHBDV"/>
        <s v="1550-EENBN"/>
        <s v="1550-LOAHA"/>
        <s v="1855-AGAWH"/>
        <s v="1934-MKPXS"/>
        <s v="2040-OBMLJ"/>
        <s v="2245-ADZFJ"/>
        <s v="2455-USLMV"/>
        <s v="2486-WYVVE"/>
        <s v="2498-XLDZR"/>
        <s v="2603-HVKCG"/>
        <s v="2650-GYRYL"/>
        <s v="2675-OTVVJ"/>
        <s v="2930-UOTMB"/>
        <s v="3282-ZISZV"/>
        <s v="3522-CDKHF"/>
        <s v="3536-IQCTX"/>
        <s v="3551-GAEGL"/>
        <s v="3640-PHQXK"/>
        <s v="3812-LRZIR"/>
        <s v="4023-RTIQM"/>
        <s v="4077-CROMM"/>
        <s v="4183-WCSEP"/>
        <s v="4641-FROLU"/>
        <s v="4673-KKSLS"/>
        <s v="4701-MLJPN"/>
        <s v="4767-HZZHQ"/>
        <s v="4803-LBYPN"/>
        <s v="4911-BANWH"/>
        <s v="4973-RLZVI"/>
        <s v="4998-IKFSE"/>
        <s v="5060-TQUQN"/>
        <s v="5124-EOGYE"/>
        <s v="5136-RGMZO"/>
        <s v="5150-LJNSR"/>
        <s v="5216-WASFJ"/>
        <s v="5307-DZCVC"/>
        <s v="5389-FFVKB"/>
        <s v="5692-ICXLW"/>
        <s v="5871-DGTXZ"/>
        <s v="5914-GXMDA"/>
        <s v="5959-BELXA"/>
        <s v="5985-TBABQ"/>
        <s v="6022-UGGSO"/>
        <s v="6032-KRXXO"/>
        <s v="6088-BXMRG"/>
        <s v="6341-JVQGF"/>
        <s v="6478-HRRCZ"/>
        <s v="6486-LHTMA"/>
        <s v="6609-MXJHJ"/>
        <s v="6663-JOCQO"/>
        <s v="6874-SGLHU"/>
        <s v="6933-VLYFX"/>
        <s v="7061-OVMIM"/>
        <s v="7954-MLBUN"/>
        <s v="8080-POTJR"/>
        <s v="8290-YWKHZ"/>
        <s v="8496-DMZUK"/>
        <s v="8734-FNWVH"/>
        <s v="8845-LWKGE"/>
        <s v="9142-XMYJH"/>
        <s v="9465-RWMXL"/>
        <s v="9522-BNTHX"/>
        <s v="9606-PBKBQ"/>
        <s v="9717-IOAAF"/>
        <s v="9750-BOOHV"/>
        <s v="9944-AEXBM"/>
        <s v="0363-QJVFX"/>
        <s v="0410-IPFTY"/>
        <s v="0674-DGMAQ"/>
        <s v="0866-QLSIR"/>
        <s v="1254-IZEYF"/>
        <s v="1431-AIDJQ"/>
        <s v="1641-RQDAY"/>
        <s v="1744-JHKYS"/>
        <s v="2037-XJFUP"/>
        <s v="2045-BMBTJ"/>
        <s v="2105-PHWON"/>
        <s v="2277-AXSDC"/>
        <s v="2729-VNVAP"/>
        <s v="3001-CBHLQ"/>
        <s v="3023-GFLBR"/>
        <s v="3312-UUMZW"/>
        <s v="3410-YOQBQ"/>
        <s v="3417-TSCIC"/>
        <s v="3486-NPGST"/>
        <s v="3648-GZPHF"/>
        <s v="4213-HKBJO"/>
        <s v="4508-OEBEY"/>
        <s v="4635-EJYPD"/>
        <s v="4821-SJHJV"/>
        <s v="4896-CPRPF"/>
        <s v="5186-PEIZU"/>
        <s v="5203-XEHAX"/>
        <s v="5222-IMUKT"/>
        <s v="5301-GAUUY"/>
        <s v="5325-UWTWJ"/>
        <s v="5337-IIWKZ"/>
        <s v="5393-HJZSM"/>
        <s v="5423-BHIXO"/>
        <s v="5627-TVBPP"/>
        <s v="5651-YLPRD"/>
        <s v="5813-UECBU"/>
        <s v="5898-IGSLP"/>
        <s v="5899-OUVKV"/>
        <s v="5918-VUKWP"/>
        <s v="6259-WJQLC"/>
        <s v="6447-GORXK"/>
        <s v="6574-MCOEH"/>
        <s v="6578-KRMAW"/>
        <s v="7026-YMSBE"/>
        <s v="7112-OPOTK"/>
        <s v="7241-AJHFS"/>
        <s v="7739-LAXOG"/>
        <s v="7869-ZYDST"/>
        <s v="8189-XRIKE"/>
        <s v="8267-ZNYVZ"/>
        <s v="8681-ICONS"/>
        <s v="8695-ARGXZ"/>
        <s v="8818-XYFCQ"/>
        <s v="8849-AYPTR"/>
        <s v="8914-RBTSB"/>
        <s v="9029-FEGVJ"/>
        <s v="9730-DRTMJ"/>
        <s v="9904-EHEVJ"/>
        <s v="0020-JDNXP"/>
        <s v="0257-KXZGU"/>
        <s v="0289-IVARM"/>
        <s v="0380-NEAVX"/>
        <s v="0454-OKRCT"/>
        <s v="0708-SJDIS"/>
        <s v="0963-ZBDRN"/>
        <s v="1153-GNOLC"/>
        <s v="1422-DGUBX"/>
        <s v="1518-OMDIK"/>
        <s v="1577-HKTFG"/>
        <s v="1644-IRKSF"/>
        <s v="1689-MRZQR"/>
        <s v="1932-UEDCX"/>
        <s v="2202-OUTMO"/>
        <s v="2242-MFOTG"/>
        <s v="2325-WINES"/>
        <s v="2495-KZNFB"/>
        <s v="2519-ERQOJ"/>
        <s v="2522-WLNSF"/>
        <s v="2731-GJRDG"/>
        <s v="2809-ZMYOQ"/>
        <s v="2878-DHMIN"/>
        <s v="3331-HQDTW"/>
        <s v="3336-JORSO"/>
        <s v="3550-SAHFP"/>
        <s v="3707-LRWZD"/>
        <s v="3727-OWVYD"/>
        <s v="3757-NJYBX"/>
        <s v="3769-MHZNV"/>
        <s v="4097-YODCF"/>
        <s v="4377-VDHYI"/>
        <s v="4422-QVIJA"/>
        <s v="4774-HHGGS"/>
        <s v="5136-KCKGI"/>
        <s v="5199-FPUSP"/>
        <s v="5219-YIPTK"/>
        <s v="5244-IRFIH"/>
        <s v="5380-WJKOV"/>
        <s v="5478-JJVZK"/>
        <s v="5480-XTFFL"/>
        <s v="5498-TXHLF"/>
        <s v="5524-KHNJP"/>
        <s v="5575-GNVDE"/>
        <s v="5650-YLIBA"/>
        <s v="5844-QVTAT"/>
        <s v="5845-BZZIB"/>
        <s v="5846-QFDFI"/>
        <s v="6016-NXBNJ"/>
        <s v="6035-BXTTY"/>
        <s v="6147-CBCRA"/>
        <s v="6289-CPNLD"/>
        <s v="6302-JGYRJ"/>
        <s v="6393-WRYZE"/>
        <s v="6447-EGDIV"/>
        <s v="6538-POCHL"/>
        <s v="6603-YRDCJ"/>
        <s v="6878-GGDWG"/>
        <s v="7422-WNBTY"/>
        <s v="7594-LZNWR"/>
        <s v="7595-EHCDL"/>
        <s v="7758-UJWYS"/>
        <s v="7945-PRBVF"/>
        <s v="8059-UDZFY"/>
        <s v="8166-ORCHU"/>
        <s v="8174-LNWMW"/>
        <s v="8277-RVRSV"/>
        <s v="8383-SGHJU"/>
        <s v="8709-KRDVL"/>
        <s v="8714-EUHJO"/>
        <s v="8947-YRTDV"/>
        <s v="9369-XFEHK"/>
        <s v="9508-ILZDG"/>
        <s v="9824-QCJPK"/>
        <s v="9853-JFZDU"/>
        <s v="9860-LISIZ"/>
        <s v="9971-ZWPBF"/>
        <s v="0114-PEGZZ"/>
        <s v="0177-PXBAT"/>
        <s v="0666-UXTJO"/>
        <s v="0930-EHUZA"/>
        <s v="0969-RGKCU"/>
        <s v="0983-TATYJ"/>
        <s v="1488-SYSFC"/>
        <s v="1730-ZMAME"/>
        <s v="1776-SPBWV"/>
        <s v="1970-KKFWL"/>
        <s v="2085-JVGAD"/>
        <s v="2188-SXWVT"/>
        <s v="2346-DJQTB"/>
        <s v="2484-DGXPZ"/>
        <s v="2511-ALLCS"/>
        <s v="2616-UUTFK"/>
        <s v="2697-NQBPF"/>
        <s v="2851-STERV"/>
        <s v="2877-VDUER"/>
        <s v="2884-GBPFB"/>
        <s v="3161-GETRM"/>
        <s v="3174-RKMOW"/>
        <s v="3229-USWAR"/>
        <s v="3285-UCQVC"/>
        <s v="3373-DIUUN"/>
        <s v="3374-PZLXD"/>
        <s v="3842-IYKUE"/>
        <s v="3891-NLXJB"/>
        <s v="3982-JGSFD"/>
        <s v="4067-HLYQI"/>
        <s v="4086-ATNFV"/>
        <s v="4238-JSSWH"/>
        <s v="4374-YMUSQ"/>
        <s v="4622-YNKIJ"/>
        <s v="4636-JGAAI"/>
        <s v="4664-NJCMS"/>
        <s v="4883-QICIH"/>
        <s v="4958-XCBDQ"/>
        <s v="5153-RTHKF"/>
        <s v="5380-XPJNZ"/>
        <s v="5519-TEEUH"/>
        <s v="5788-YPOEG"/>
        <s v="5951-AOFIH"/>
        <s v="5975-BAICR"/>
        <s v="5981-ZVXOT"/>
        <s v="6116-RFVHN"/>
        <s v="6345-HOVES"/>
        <s v="6509-TSGWN"/>
        <s v="6551-VLJMV"/>
        <s v="6551-ZCOTS"/>
        <s v="6563-VRERX"/>
        <s v="6599-CEBNN"/>
        <s v="6851-WEFYX"/>
        <s v="7028-DVOIQ"/>
        <s v="7107-UBYKY"/>
        <s v="7129-AZJDE"/>
        <s v="7321-KKSDU"/>
        <s v="7674-YTAFD"/>
        <s v="7682-AZNDK"/>
        <s v="7815-PDTHL"/>
        <s v="8621-MNIHH"/>
        <s v="8859-DZTGQ"/>
        <s v="8910-LEDAG"/>
        <s v="8980-WQFWL"/>
        <s v="8988-ECPJR"/>
        <s v="9112-WSNPU"/>
        <s v="9450-TRJUU"/>
        <s v="9509-MPYOD"/>
        <s v="9695-IDRZR"/>
        <s v="9821-POOTN"/>
        <s v="9921-EZKBY"/>
        <s v="0402-CQAJN"/>
        <s v="0520-FDVVT"/>
        <s v="0899-LIIBW"/>
        <s v="0939-YAPAF"/>
        <s v="1293-HHSHJ"/>
        <s v="1480-IVEVR"/>
        <s v="1596-BBVTG"/>
        <s v="1866-NXPSP"/>
        <s v="2133-TSRRM"/>
        <s v="2171-UDMFD"/>
        <s v="2378-HTWFW"/>
        <s v="2580-ASVVY"/>
        <s v="2642-MAWLJ"/>
        <s v="2824-MYYBN"/>
        <s v="2874-YXVVA"/>
        <s v="2946-KIQSP"/>
        <s v="3026-ATZYV"/>
        <s v="3057-VJJQE"/>
        <s v="3192-LNKRK"/>
        <s v="3280-NMUVX"/>
        <s v="4118-CEVPF"/>
        <s v="4163-KIUHY"/>
        <s v="4826-DXMUP"/>
        <s v="4947-DSMXK"/>
        <s v="4950-BDEUX"/>
        <s v="4980-URKXC"/>
        <s v="5198-HQAEN"/>
        <s v="5281-BUZGT"/>
        <s v="5394-SVGJV"/>
        <s v="5442-BXVND"/>
        <s v="5816-QVHRX"/>
        <s v="5886-VLQVU"/>
        <s v="5913-INRQV"/>
        <s v="5917-HBSDW"/>
        <s v="5995-WWKKG"/>
        <s v="6016-LVTJQ"/>
        <s v="6131-FOYAS"/>
        <s v="6352-TWCAU"/>
        <s v="6461-PPAXN"/>
        <s v="6641-XRPSU"/>
        <s v="6711-VTNRE"/>
        <s v="6745-JEFZB"/>
        <s v="6784-XYJAE"/>
        <s v="7349-ALMUX"/>
        <s v="7601-GNDYK"/>
        <s v="7841-FCRQD"/>
        <s v="7951-VRDVK"/>
        <s v="8123-QBNAZ"/>
        <s v="8148-BPLZQ"/>
        <s v="8221-EQDGL"/>
        <s v="8397-MVTAZ"/>
        <s v="8512-WIWYV"/>
        <s v="8547-NSBBO"/>
        <s v="8570-KLJYJ"/>
        <s v="9137-UIYPG"/>
        <s v="9373-WSLOY"/>
        <s v="9470-XCCEM"/>
        <s v="9500-LTVBP"/>
        <s v="9531-NSBMR"/>
        <s v="9609-BENEA"/>
        <s v="9631-RXVJM"/>
        <s v="9786-IJYDL"/>
        <s v="9871-ELEYA"/>
        <s v="0048-LUMLS"/>
        <s v="0080-OROZO"/>
        <s v="0117-LFRMW"/>
        <s v="0362-ZBZWJ"/>
        <s v="0376-OIWME"/>
        <s v="0396-YCHWO"/>
        <s v="0513-RBGPE"/>
        <s v="0902-RFHOF"/>
        <s v="1087-GRUYI"/>
        <s v="1621-YNCJH"/>
        <s v="1730-VFMWO"/>
        <s v="2362-IBOOY"/>
        <s v="2384-OVPSA"/>
        <s v="2577-GVSIL"/>
        <s v="2703-AMTUL"/>
        <s v="2758-RNWXS"/>
        <s v="2773-MADBQ"/>
        <s v="2908-ZTPNF"/>
        <s v="2974-GGUXS"/>
        <s v="3318-OSATS"/>
        <s v="3506-OVLKD"/>
        <s v="3521-SYVOR"/>
        <s v="3588-WSTTJ"/>
        <s v="3594-UVONA"/>
        <s v="3672-YITQD"/>
        <s v="3780-DDGSE"/>
        <s v="3957-SQXML"/>
        <s v="4000-VGMQP"/>
        <s v="4039-HEUNW"/>
        <s v="4072-IPYLT"/>
        <s v="4186-ZBUEW"/>
        <s v="4360-QRAVE"/>
        <s v="4489-SNOJF"/>
        <s v="4504-YOULA"/>
        <s v="4628-WQCQQ"/>
        <s v="4707-YNOQA"/>
        <s v="4808-YNLEU"/>
        <s v="4948-WBBKL"/>
        <s v="5119-KEPFY"/>
        <s v="5302-BDJNT"/>
        <s v="5370-IIVVL"/>
        <s v="6092-QZVPP"/>
        <s v="6252-DFGTK"/>
        <s v="6522-YRBXD"/>
        <s v="6693-DJWTY"/>
        <s v="6907-NZZIJ"/>
        <s v="7032-LMBHI"/>
        <s v="7147-AYBAA"/>
        <s v="7446-SFAOA"/>
        <s v="7627-JKIAZ"/>
        <s v="7657-DYEPJ"/>
        <s v="8008-OTEZX"/>
        <s v="8221-HVAYI"/>
        <s v="8318-LCNBW"/>
        <s v="8450-LUGUK"/>
        <s v="8450-UYIBU"/>
        <s v="8670-MEFCP"/>
        <s v="8840-DQLGN"/>
        <s v="9046-DQMTP"/>
        <s v="9086-YJYXS"/>
        <s v="9207-ZPANB"/>
        <s v="9259-PACGQ"/>
        <s v="9445-SZLCH"/>
        <s v="9560-BBZXK"/>
        <s v="9819-FBNSV"/>
        <s v="9885-MFVSU"/>
        <s v="0365-TRTPY"/>
        <s v="0582-AVCLN"/>
        <s v="0725-CXOTM"/>
        <s v="0827-ITJPH"/>
        <s v="1222-KJNZD"/>
        <s v="1472-TNCWL"/>
        <s v="1757-TCATG"/>
        <s v="1910-FMXJM"/>
        <s v="2027-DNKIV"/>
        <s v="2207-QPJED"/>
        <s v="2300-RQGOI"/>
        <s v="2911-IJORQ"/>
        <s v="3167-SNQPL"/>
        <s v="3340-QBBFM"/>
        <s v="3451-VAWLI"/>
        <s v="3739-YBWAB"/>
        <s v="4328-VUFWD"/>
        <s v="4480-MBMLB"/>
        <s v="4730-AWNAU"/>
        <s v="4750-UKWJK"/>
        <s v="4846-WHAFZ"/>
        <s v="5006-MXVRN"/>
        <s v="5151-HQRDG"/>
        <s v="5161-XEUVX"/>
        <s v="5177-RVZNU"/>
        <s v="5338-YHWYT"/>
        <s v="5373-SFODM"/>
        <s v="5622-UEJFI"/>
        <s v="5982-FPVQN"/>
        <s v="6029-WTIPC"/>
        <s v="6169-PPETC"/>
        <s v="6733-LRIZX"/>
        <s v="6807-SIWJI"/>
        <s v="6899-PPEEA"/>
        <s v="7041-TXQJH"/>
        <s v="7074-STDCN"/>
        <s v="7137-RYLPP"/>
        <s v="7168-HDQHG"/>
        <s v="7483-IQWIB"/>
        <s v="7696-CFTAT"/>
        <s v="8106-GWQOK"/>
        <s v="8149-AIQCG"/>
        <s v="8577-QSOCG"/>
        <s v="8590-OHDIW"/>
        <s v="8696-JKZNU"/>
        <s v="8727-XDPUD"/>
        <s v="8884-FEEWR"/>
        <s v="8898-KASCD"/>
        <s v="8966-KZXXA"/>
        <s v="9313-CDOGY"/>
        <s v="9385-EHGDO"/>
        <s v="9565-JSNFM"/>
        <s v="9576-SYUHJ"/>
        <s v="9592-ERDKV"/>
        <s v="9863-JZAIC"/>
        <s v="9938-ZREHM"/>
        <s v="0089-IIQKO"/>
        <s v="0327-WFZSY"/>
        <s v="1024-KPRBB"/>
        <s v="1116-DXXDF"/>
        <s v="1154-HYWWO"/>
        <s v="1666-JXLKU"/>
        <s v="1696-MZVAU"/>
        <s v="1839-UMACK"/>
        <s v="1897-RCFUM"/>
        <s v="1898-JSNDC"/>
        <s v="2037-SGXHH"/>
        <s v="2153-MREFK"/>
        <s v="2240-HSJQD"/>
        <s v="2321-OMBXY"/>
        <s v="2361-FJWNO"/>
        <s v="2402-TAIRZ"/>
        <s v="2460-FPSYH"/>
        <s v="2519-FAKOD"/>
        <s v="2568-OIADY"/>
        <s v="2672-TGEFF"/>
        <s v="2832-KJCRD"/>
        <s v="2921-XWDJH"/>
        <s v="3038-PQIUY"/>
        <s v="3521-HTQTV"/>
        <s v="3714-XPXBW"/>
        <s v="3717-LNXKW"/>
        <s v="3990-QYKBE"/>
        <s v="4083-BFNYK"/>
        <s v="4282-ACRXS"/>
        <s v="4450-YOOHP"/>
        <s v="4803-AXVYP"/>
        <s v="5032-USPKF"/>
        <s v="5202-IVJNU"/>
        <s v="5546-BYZSM"/>
        <s v="5804-JMYIO"/>
        <s v="5981-ITEMU"/>
        <s v="6516-NKQBO"/>
        <s v="6518-LGAOV"/>
        <s v="6862-CQUMB"/>
        <s v="6967-PEJLL"/>
        <s v="6986-IJDHX"/>
        <s v="7048-GXDAY"/>
        <s v="7123-WQUHX"/>
        <s v="7452-FOLON"/>
        <s v="7459-IMVYU"/>
        <s v="7541-YLXCL"/>
        <s v="7665-NKLAV"/>
        <s v="7776-QGYJC"/>
        <s v="7931-PXHFC"/>
        <s v="7982-VCELR"/>
        <s v="8461-EFQYM"/>
        <s v="8465-SBRXP"/>
        <s v="8608-OZTLB"/>
        <s v="8859-AXJZP"/>
        <s v="9039-RBEEE"/>
        <s v="9184-GALIL"/>
        <s v="9281-OFDMF"/>
        <s v="9286-DOJGF"/>
        <s v="9362-MWODR"/>
        <s v="9418-RUKPH"/>
        <s v="9469-WEJBT"/>
        <s v="9555-SAHUZ"/>
        <s v="9650-VBUOG"/>
        <s v="9710-ZUSHQ"/>
        <s v="9767-FFLEM"/>
        <s v="9948-YPTDG"/>
        <s v="0093-XWZFY"/>
        <s v="0147-ESWWR"/>
        <s v="0303-UNCIP"/>
        <s v="0484-JPBRU"/>
        <s v="0580-PIQHM"/>
        <s v="1022-RKXDR"/>
        <s v="1193-RTSLK"/>
        <s v="2073-QBVBI"/>
        <s v="2237-ZFSMY"/>
        <s v="2359-QWQUL"/>
        <s v="2439-LYPMQ"/>
        <s v="2479-BRAMR"/>
        <s v="2483-XSSMZ"/>
        <s v="2606-PKWJB"/>
        <s v="2669-QVCRG"/>
        <s v="2873-ZLIWT"/>
        <s v="2896-TBNBE"/>
        <s v="2911-UREFD"/>
        <s v="3269-ATYWD"/>
        <s v="3865-QBWSJ"/>
        <s v="4487-ZYJZK"/>
        <s v="4510-PYUSH"/>
        <s v="4851-BQDNX"/>
        <s v="4884-LEVMQ"/>
        <s v="5144-TVGLP"/>
        <s v="5651-CRHKQ"/>
        <s v="6047-SUHPR"/>
        <s v="6075-SLNIL"/>
        <s v="6368-NWMCE"/>
        <s v="6383-ZTSIW"/>
        <s v="6479-SZPLM"/>
        <s v="6682-QJDGB"/>
        <s v="6906-MPARY"/>
        <s v="6992-TKNYO"/>
        <s v="7037-MTYVW"/>
        <s v="7190-XHTWJ"/>
        <s v="7530-HDYDS"/>
        <s v="7641-TQFHN"/>
        <s v="8033-ATFAS"/>
        <s v="8327-WKMIE"/>
        <s v="8350-NYMVI"/>
        <s v="8378-LKJAF"/>
        <s v="8564-LDKFL"/>
        <s v="8874-EJNSR"/>
        <s v="9068-FHQHD"/>
        <s v="9412-GHEEC"/>
        <s v="9738-QLWTP"/>
        <s v="9762-YAQAA"/>
        <s v="9801-GDWGV"/>
        <s v="9831-BPFRI"/>
        <s v="9898-KZQDZ"/>
        <s v="0093-EXYQL"/>
        <s v="0384-LPITE"/>
        <s v="0420-HLGXF"/>
        <s v="0585-EGDDA"/>
        <s v="0980-PVMRC"/>
        <s v="1051-EQPZR"/>
        <s v="1452-XRSJV"/>
        <s v="1685-BQULA"/>
        <s v="1755-FZQEC"/>
        <s v="1985-MBRYP"/>
        <s v="2080-CAZNM"/>
        <s v="2190-BCXEC"/>
        <s v="2474-BRUCM"/>
        <s v="2516-XSJKX"/>
        <s v="2724-FJDYW"/>
        <s v="2985-JUUBZ"/>
        <s v="3208-YPIOE"/>
        <s v="3352-ALMCK"/>
        <s v="3413-CSSTH"/>
        <s v="3472-QPRCH"/>
        <s v="3653-NCRDJ"/>
        <s v="3858-XHYJO"/>
        <s v="4032-RMHCI"/>
        <s v="4106-HADHQ"/>
        <s v="4361-BKAXE"/>
        <s v="4445-KWOKW"/>
        <s v="4526-EXKKN"/>
        <s v="4530-NDRKU"/>
        <s v="4735-BJKOU"/>
        <s v="4795-WRNVT"/>
        <s v="4826-TZEVA"/>
        <s v="4835-YSJMR"/>
        <s v="4878-BUNFV"/>
        <s v="5057-LCOUI"/>
        <s v="5229-DTFYB"/>
        <s v="5465-BUBFA"/>
        <s v="5777-KJIRB"/>
        <s v="5986-WWXDV"/>
        <s v="6000-UKLWI"/>
        <s v="6188-UXBBR"/>
        <s v="6873-UDNLD"/>
        <s v="7013-PSXHK"/>
        <s v="7136-IHZJA"/>
        <s v="7205-BAIAD"/>
        <s v="7251-LJBQN"/>
        <s v="7325-ENZFI"/>
        <s v="7338-ERIVA"/>
        <s v="7586-ZATGZ"/>
        <s v="7666-WKRON"/>
        <s v="8190-ZTQFB"/>
        <s v="8219-VYBVI"/>
        <s v="8402-OOOHJ"/>
        <s v="8644-XYTSV"/>
        <s v="8917-FAEMR"/>
        <s v="8952-WCVCD"/>
        <s v="9158-VCTQB"/>
        <s v="9356-AXGMP"/>
        <s v="9822-WMWVG"/>
        <s v="9825-YCXWZ"/>
        <s v="0440-MOGPM"/>
        <s v="0471-LVHGK"/>
        <s v="0635-WKOLD"/>
        <s v="0691-NIKRI"/>
        <s v="0804-YGEQV"/>
        <s v="1041-RXHRA"/>
        <s v="1106-HRLKZ"/>
        <s v="1163-ONYEY"/>
        <s v="1271-UODNO"/>
        <s v="1338-CECEE"/>
        <s v="1371-WEPDS"/>
        <s v="2061-VVFST"/>
        <s v="2129-ALKBS"/>
        <s v="2150-WLKUW"/>
        <s v="2292-XQWSV"/>
        <s v="2359-KLTEK"/>
        <s v="2403-BCASL"/>
        <s v="2716-GFZOR"/>
        <s v="2887-JPYLU"/>
        <s v="2931-SVLTV"/>
        <s v="2995-UPRYS"/>
        <s v="3058-HJCUY"/>
        <s v="3097-FQTVJ"/>
        <s v="3378-AJRAO"/>
        <s v="3391-JSQEW"/>
        <s v="3926-YZVVX"/>
        <s v="3951-NJCVI"/>
        <s v="4174-LPGTI"/>
        <s v="4289-DTDKW"/>
        <s v="4567-AKPIA"/>
        <s v="4657-FWVFY"/>
        <s v="4690-PKDQG"/>
        <s v="4825-FUREZ"/>
        <s v="4933-BSAIP"/>
        <s v="4955-VCWBI"/>
        <s v="5129-HHMZC"/>
        <s v="5231-FIQPA"/>
        <s v="5249-QYHEX"/>
        <s v="5274-XHAKY"/>
        <s v="5312-UXESG"/>
        <s v="5439-WIKXB"/>
        <s v="5514-YQENT"/>
        <s v="5542-NKVRU"/>
        <s v="6061-GWWAV"/>
        <s v="6080-TCMYC"/>
        <s v="6128-AQBMT"/>
        <s v="6661-HBGWL"/>
        <s v="7216-KAOID"/>
        <s v="7279-BUYWN"/>
        <s v="7957-RYHQD"/>
        <s v="8035-BUYVG"/>
        <s v="8111-SLLHI"/>
        <s v="8292-FRFZQ"/>
        <s v="8510-BBWMU"/>
        <s v="8591-NXRCV"/>
        <s v="9003-CPATH"/>
        <s v="9053-EJUNL"/>
        <s v="9115-YQHGA"/>
        <s v="9351-LZYGF"/>
        <s v="9411-TPQQV"/>
        <s v="9624-EGDEQ"/>
        <s v="9626-VFRGG"/>
        <s v="9710-NJERN"/>
        <s v="9833-TGFHX"/>
        <s v="9917-KWRBE"/>
        <s v="9938-PRCVK"/>
        <s v="0129-QMPDR"/>
        <s v="0337-CNPZE"/>
        <s v="0362-RAOQO"/>
        <s v="0815-MFZGM"/>
        <s v="0936-NQLJU"/>
        <s v="1307-TVUFB"/>
        <s v="1395-OFUWC"/>
        <s v="1723-HKXJQ"/>
        <s v="1862-SKORY"/>
        <s v="1921-KYSAY"/>
        <s v="2027-OAQQC"/>
        <s v="2144-ESWKO"/>
        <s v="2746-DIJLO"/>
        <s v="2800-QQUSO"/>
        <s v="2842-BCQGE"/>
        <s v="3397-AVTKU"/>
        <s v="3503-TYDAY"/>
        <s v="3524-WQDSG"/>
        <s v="3570-YUEKJ"/>
        <s v="4518-FZBSX"/>
        <s v="4522-XRWWI"/>
        <s v="4615-PIVVU"/>
        <s v="4879-GZLFH"/>
        <s v="5099-BAILX"/>
        <s v="5197-PYEPU"/>
        <s v="5269-NRGDP"/>
        <s v="5461-QKNTN"/>
        <s v="5656-MJEFC"/>
        <s v="5693-PIPCS"/>
        <s v="5996-NRVXR"/>
        <s v="6362-QHAFM"/>
        <s v="6397-JNZZG"/>
        <s v="6682-VCIXC"/>
        <s v="6725-TPKJO"/>
        <s v="6752-APNJL"/>
        <s v="6772-WFQRD"/>
        <s v="6896-SRVYQ"/>
        <s v="6968-URWQU"/>
        <s v="7025-IWFHT"/>
        <s v="7242-EDTYC"/>
        <s v="7486-KSRVI"/>
        <s v="7547-EKNFS"/>
        <s v="7654-YWJUF"/>
        <s v="8017-UVSZU"/>
        <s v="8019-ENHXU"/>
        <s v="8215-NGSPE"/>
        <s v="8234-GSZYK"/>
        <s v="8327-LZKAS"/>
        <s v="8597-CWYHH"/>
        <s v="8728-SKJLR"/>
        <s v="8807-ARQET"/>
        <s v="8879-ZKJOF"/>
        <s v="9170-GYZJC"/>
        <s v="9194-GFVOI"/>
        <s v="9209-NWPGU"/>
        <s v="9490-DFPMD"/>
        <s v="9661-ACXBS"/>
        <s v="9720-JJJOR"/>
        <s v="9805-FILKB"/>
        <s v="9812-GHVRI"/>
        <s v="9851-QXEEQ"/>
        <s v="9919-YLNNG"/>
        <s v="0057-QBUQH"/>
        <s v="0440-QEXBZ"/>
        <s v="0475-RIJEP"/>
        <s v="0723-FDLAY"/>
        <s v="0959-WHOKV"/>
        <s v="1217-VASWC"/>
        <s v="1247-QBVSH"/>
        <s v="1269-FOYWN"/>
        <s v="1394-SUIUH"/>
        <s v="1552-TKMXS"/>
        <s v="1557-EMYVT"/>
        <s v="1623-NLDOT"/>
        <s v="1686-STUHN"/>
        <s v="1708-PBBOA"/>
        <s v="1839-FBNFR"/>
        <s v="1866-RZZQS"/>
        <s v="2122-SZZZD"/>
        <s v="2270-CHBFN"/>
        <s v="2347-WKKAE"/>
        <s v="2351-BKRZW"/>
        <s v="2541-YGPKE"/>
        <s v="2845-AFFTX"/>
        <s v="2856-NNASM"/>
        <s v="3481-JHUZH"/>
        <s v="3935-TBRZZ"/>
        <s v="4342-HFXWS"/>
        <s v="4393-RYCRE"/>
        <s v="4471-KXAUH"/>
        <s v="5019-GQVCR"/>
        <s v="5056-FIMPT"/>
        <s v="5236-XMZJY"/>
        <s v="5468-BPMMO"/>
        <s v="5712-AHQNN"/>
        <s v="5906-CVLHP"/>
        <s v="5924-SNGKP"/>
        <s v="5970-GHJAW"/>
        <s v="6103-QCKFX"/>
        <s v="6179-GJPSO"/>
        <s v="6261-RCVNS"/>
        <s v="6619-RPLQZ"/>
        <s v="6959-GQEGV"/>
        <s v="6981-TDRFT"/>
        <s v="7142-HVGBG"/>
        <s v="7156-MXBJE"/>
        <s v="7284-ZZLOH"/>
        <s v="7398-LXGYX"/>
        <s v="7576-ASEJU"/>
        <s v="7599-FKVXZ"/>
        <s v="7621-VPNET"/>
        <s v="7707-PYBBH"/>
        <s v="7730-IUTDZ"/>
        <s v="7995-ZHHNZ"/>
        <s v="8012-SOUDQ"/>
        <s v="8100-HZZLJ"/>
        <s v="8216-AZUUZ"/>
        <s v="8374-XGEJJ"/>
        <s v="8387-MOJJT"/>
        <s v="8434-PNQZX"/>
        <s v="8717-VCTXJ"/>
        <s v="8738-JOKAR"/>
        <s v="9081-WWXKP"/>
        <s v="9142-KZXOP"/>
        <s v="9154-QDGTH"/>
        <s v="9168-INPSZ"/>
        <s v="9386-LDCZR"/>
        <s v="9975-GPKZU"/>
        <s v="0048-PIHNL"/>
        <s v="0134-XWXCE"/>
        <s v="0691-IFBQW"/>
        <s v="0943-ZQPXH"/>
        <s v="1094-BKOSX"/>
        <s v="1768-HNVGJ"/>
        <s v="1950-KSVVJ"/>
        <s v="2208-MPXIO"/>
        <s v="2208-NKVVH"/>
        <s v="2348-KCJLT"/>
        <s v="2428-HYUNX"/>
        <s v="2578-JQPHZ"/>
        <s v="2587-EKXTS"/>
        <s v="3190-ITQXP"/>
        <s v="3230-IUALN"/>
        <s v="3284-SVCRO"/>
        <s v="3441-CGZJH"/>
        <s v="3714-JTVOV"/>
        <s v="3982-XWFZQ"/>
        <s v="4163-NCJAK"/>
        <s v="4381-MHQDC"/>
        <s v="4625-LAMOB"/>
        <s v="4760-THGOT"/>
        <s v="5583-EJXRD"/>
        <s v="5681-LLOEI"/>
        <s v="5977-CKHON"/>
        <s v="6171-ZTVYB"/>
        <s v="6345-ULYRW"/>
        <s v="6425-JWTDV"/>
        <s v="6563-VNPMN"/>
        <s v="6689-VRRTK"/>
        <s v="6743-HHQPF"/>
        <s v="7100-FQPRV"/>
        <s v="7191-ADRGF"/>
        <s v="7233-IOQNP"/>
        <s v="7605-SNLQG"/>
        <s v="7789-HKSBS"/>
        <s v="7795-CFOCW"/>
        <s v="7925-PNRGI"/>
        <s v="8098-TDCBU"/>
        <s v="8148-NLEGT"/>
        <s v="8178-EYZUO"/>
        <s v="8345-MVDYC"/>
        <s v="8401-EMUWF"/>
        <s v="8495-PRWFH"/>
        <s v="8627-EHGIP"/>
        <s v="8631-WUXGY"/>
        <s v="8679-LZBMD"/>
        <s v="8708-XPXHZ"/>
        <s v="8761-NSOBC"/>
        <s v="8868-GAGIO"/>
        <s v="8896-RAZCR"/>
        <s v="9027-TMATR"/>
        <s v="9127-QRZMH"/>
        <s v="9360-AHGNL"/>
        <s v="9388-ZEYVT"/>
        <s v="9585-KKMFD"/>
        <s v="9619-GSATL"/>
        <s v="9659-QEQSY"/>
        <s v="9699-UBQFS"/>
        <s v="9798-OPFEM"/>
        <s v="0022-TCJCI"/>
        <s v="0206-OYVOC"/>
        <s v="0345-XMMUG"/>
        <s v="0506-YLVKJ"/>
        <s v="0853-NWIFK"/>
        <s v="1047-RNXZV"/>
        <s v="1097-FSPVW"/>
        <s v="1121-QSIVB"/>
        <s v="1171-TYKUR"/>
        <s v="1608-GMEWB"/>
        <s v="1707-HABPF"/>
        <s v="1833-TCXKK"/>
        <s v="1929-ZCBHE"/>
        <s v="2001-MCUUW"/>
        <s v="2068-WWXQZ"/>
        <s v="2230-XTUWL"/>
        <s v="2725-IWWBA"/>
        <s v="2869-ADAWR"/>
        <s v="2933-XEUJM"/>
        <s v="3452-ABWRL"/>
        <s v="3898-GUYTS"/>
        <s v="3941-XTSKM"/>
        <s v="4580-TMHJU"/>
        <s v="4652-ODEVH"/>
        <s v="4837-PZTIC"/>
        <s v="5310-NOOVA"/>
        <s v="5318-YKDPV"/>
        <s v="5382-TEMLV"/>
        <s v="5730-RIITO"/>
        <s v="5857-TYBCJ"/>
        <s v="5980-NOPLP"/>
        <s v="6439-GTPCA"/>
        <s v="6480-YAGIY"/>
        <s v="6568-POCUI"/>
        <s v="6718-BDGHG"/>
        <s v="6738-ISCBM"/>
        <s v="6810-VCAEX"/>
        <s v="6961-VCPMC"/>
        <s v="7047-FWEYA"/>
        <s v="7128-GGCNO"/>
        <s v="7253-UVNDW"/>
        <s v="7446-KQISO"/>
        <s v="7460-ITWWP"/>
        <s v="7576-JMYWV"/>
        <s v="7641-EUYET"/>
        <s v="7868-BGSZA"/>
        <s v="8671-KKKOS"/>
        <s v="8782-LKFPK"/>
        <s v="8919-FYFQZ"/>
        <s v="8922-NPKBJ"/>
        <s v="9067-SQTNS"/>
        <s v="9233-PSYHO"/>
        <s v="9391-DXGGG"/>
        <s v="9408-HRXRK"/>
        <s v="9600-NAXZN"/>
        <s v="9670-BPNXF"/>
        <s v="9688-YGXVR"/>
        <s v="9931-KGHOA"/>
        <s v="0178-SZBHO"/>
        <s v="0239-OXEXL"/>
        <s v="0481-SUMCB"/>
        <s v="0572-ZJKLT"/>
        <s v="0607-MVMGC"/>
        <s v="0756-MPZRL"/>
        <s v="0824-VWDPO"/>
        <s v="1216-BGTSP"/>
        <s v="1322-AGOQM"/>
        <s v="1506-YJTYT"/>
        <s v="1751-NCDLI"/>
        <s v="2014-MKGMH"/>
        <s v="2165-VOEGB"/>
        <s v="2192-OZITF"/>
        <s v="2302-ANTDP"/>
        <s v="2361-UPSND"/>
        <s v="2750-BJLSB"/>
        <s v="2796-NNUFI"/>
        <s v="2812-REYAT"/>
        <s v="2826-UWHIS"/>
        <s v="2927-QRRQV"/>
        <s v="2959-EEXWB"/>
        <s v="3034-ZBEQN"/>
        <s v="3154-CFSZG"/>
        <s v="3170-NMYVV"/>
        <s v="3410-MHHUM"/>
        <s v="3450-WXOAT"/>
        <s v="3572-UUHRS"/>
        <s v="3705-PSNGL"/>
        <s v="3714-NTNFO"/>
        <s v="3932-IJWDZ"/>
        <s v="4187-CINZD"/>
        <s v="4385-ZKVNW"/>
        <s v="4433-JCGCG"/>
        <s v="4682-BLBUC"/>
        <s v="4713-ZBURT"/>
        <s v="4720-VSTSI"/>
        <s v="4742-TXUEX"/>
        <s v="4829-AUOAX"/>
        <s v="5014-WUQMG"/>
        <s v="5176-LMJXE"/>
        <s v="5242-UOWHD"/>
        <s v="5327-CNLUQ"/>
        <s v="5499-ECUTN"/>
        <s v="5619-PTMIK"/>
        <s v="5630-IXDXV"/>
        <s v="5696-JVVQY"/>
        <s v="5774-QPLTF"/>
        <s v="6048-NJXHX"/>
        <s v="6119-SPUDB"/>
        <s v="6223-DHJGV"/>
        <s v="6281-FKEWS"/>
        <s v="6374-AFWOX"/>
        <s v="6680-NENYN"/>
        <s v="6845-RGTYS"/>
        <s v="6961-MJKBO"/>
        <s v="7025-WCBNE"/>
        <s v="7502-BNYGS"/>
        <s v="7607-QKKTJ"/>
        <s v="7779-ORAEL"/>
        <s v="7799-LGRDP"/>
        <s v="7838-LAZFO"/>
        <s v="7856-GANIL"/>
        <s v="8292-ITGYJ"/>
        <s v="8571-ZCMCX"/>
        <s v="8627-ZYGSZ"/>
        <s v="8741-LQOBK"/>
        <s v="8999-YPYBV"/>
        <s v="9013-AQORL"/>
        <s v="9079-LWTFD"/>
        <s v="9281-PKKZE"/>
        <s v="9495-SKLKD"/>
        <s v="9633-DENPU"/>
        <s v="9674-EHPPG"/>
        <s v="9758-MFWGD"/>
        <s v="9916-AYHTC"/>
        <s v="0434-CSFON"/>
        <s v="0447-BEMNG"/>
        <s v="0723-VSOBE"/>
        <s v="1095-JUDTC"/>
        <s v="1370-GGAWX"/>
        <s v="1371-OJCEK"/>
        <s v="1716-LSAMB"/>
        <s v="1732-VHUBQ"/>
        <s v="2195-ZRVAX"/>
        <s v="2332-TODQS"/>
        <s v="2379-GYFLQ"/>
        <s v="2408-PSJVE"/>
        <s v="2452-SNHFZ"/>
        <s v="2821-WARNZ"/>
        <s v="3079-BCHLN"/>
        <s v="3174-AKMAS"/>
        <s v="3209-ZPKFI"/>
        <s v="3547-LQRIK"/>
        <s v="3557-HTYWR"/>
        <s v="3572-UOLYZ"/>
        <s v="3764-MNMOI"/>
        <s v="3887-PBQAO"/>
        <s v="4091-TVOCN"/>
        <s v="4475-NVTLU"/>
        <s v="4501-UYKBC"/>
        <s v="4538-WNTMJ"/>
        <s v="4724-WXVWF"/>
        <s v="4785-QRJHC"/>
        <s v="5093-FEGLU"/>
        <s v="5232-NXPAY"/>
        <s v="5296-BFCYD"/>
        <s v="5512-IDZEI"/>
        <s v="5751-USDBL"/>
        <s v="5825-XJOCM"/>
        <s v="5939-SXWHM"/>
        <s v="5968-HYJRZ"/>
        <s v="6137-MFAJN"/>
        <s v="6177-PEVRA"/>
        <s v="6199-IWKGC"/>
        <s v="6233-HXJMX"/>
        <s v="6572-ADKRS"/>
        <s v="6583-SZVGP"/>
        <s v="6599-RCLCJ"/>
        <s v="6603-QWSPR"/>
        <s v="6686-YPGHK"/>
        <s v="6769-DYBQN"/>
        <s v="6891-JPYFF"/>
        <s v="6941-KXRRV"/>
        <s v="7248-VZQLC"/>
        <s v="7356-IWLFW"/>
        <s v="7432-FFVAR"/>
        <s v="7560-QRBXH"/>
        <s v="7771-CFQRQ"/>
        <s v="7881-INRLC"/>
        <s v="7975-TZMLR"/>
        <s v="7989-AWGEH"/>
        <s v="8818-DOPVL"/>
        <s v="8822-KNBHV"/>
        <s v="8902-ZEOVF"/>
        <s v="9114-AAFQH"/>
        <s v="9251-AWQGT"/>
        <s v="9503-XJUME"/>
        <s v="9681-KYGYB"/>
        <s v="9746-MDMBK"/>
        <s v="9839-ETQOE"/>
        <s v="9978-HYCIN"/>
        <s v="0112-QWPNC"/>
        <s v="0318-ZOPWS"/>
        <s v="0643-OKLRP"/>
        <s v="0701-RFGFI"/>
        <s v="0840-DCNZE"/>
        <s v="0842-IWYCP"/>
        <s v="0945-TSONX"/>
        <s v="0961-ZWLVI"/>
        <s v="1125-SNVCK"/>
        <s v="1169-SAOCL"/>
        <s v="1470-PSXNM"/>
        <s v="1709-EJDOX"/>
        <s v="1899-VXWXM"/>
        <s v="2038-LLMLM"/>
        <s v="2040-VZIKE"/>
        <s v="2511-MORQY"/>
        <s v="2558-BUOZZ"/>
        <s v="2573-GYRUU"/>
        <s v="2669-OIDSD"/>
        <s v="2676-SSLTO"/>
        <s v="3062-ICYZQ"/>
        <s v="3537-RYBHH"/>
        <s v="3804-RVTGV"/>
        <s v="3923-CSIHK"/>
        <s v="3946-JEWRQ"/>
        <s v="4039-PIMHX"/>
        <s v="4128-ETESU"/>
        <s v="4137-JOPHL"/>
        <s v="4565-EVZMJ"/>
        <s v="4566-GOLUK"/>
        <s v="4584-LBNMK"/>
        <s v="4789-KWMXN"/>
        <s v="4908-XAXAY"/>
        <s v="5118-MUEYH"/>
        <s v="5306-BVTKJ"/>
        <s v="5533-RJFTJ"/>
        <s v="5575-TPIZQ"/>
        <s v="5724-BIDBU"/>
        <s v="5862-BRIXZ"/>
        <s v="5915-DGNVC"/>
        <s v="6174-NRBTZ"/>
        <s v="6292-TOSSS"/>
        <s v="6339-RZCBJ"/>
        <s v="6394-MFYNG"/>
        <s v="6416-JNVRK"/>
        <s v="6467-CHFZW"/>
        <s v="6661-EIPZC"/>
        <s v="6770-UAYGJ"/>
        <s v="6813-GZQCG"/>
        <s v="6821-JPCDC"/>
        <s v="7064-FRRSW"/>
        <s v="7130-YXBRO"/>
        <s v="7445-WMRBW"/>
        <s v="8313-AFGBW"/>
        <s v="8550-XSXUQ"/>
        <s v="8552-OBVRU"/>
        <s v="8869-TORSS"/>
        <s v="8938-UMKPI"/>
        <s v="8957-THMOA"/>
        <s v="9224-VTYID"/>
        <s v="9308-ANMVE"/>
        <s v="9412-ARGBX"/>
        <s v="9432-RUVSL"/>
        <s v="9447-YPTBX"/>
        <s v="9732-OUYRN"/>
        <s v="0121-SNYRK"/>
        <s v="0234-TEVTT"/>
        <s v="0237-YFUTL"/>
        <s v="0253-ZTEOB"/>
        <s v="0263-FJTQO"/>
        <s v="0280-XJGEX"/>
        <s v="0617-FHSGK"/>
        <s v="0657-DOGUM"/>
        <s v="0667-NSRGI"/>
        <s v="1136-XGEQU"/>
        <s v="1264-FUHCX"/>
        <s v="1357-BIJKI"/>
        <s v="1842-EZJMK"/>
        <s v="1936-CZAKF"/>
        <s v="2263-SFSQZ"/>
        <s v="2324-AALNO"/>
        <s v="2391-IPLOP"/>
        <s v="2888-ADFAO"/>
        <s v="3021-VLNRJ"/>
        <s v="3194-ORPIK"/>
        <s v="3384-CTMSF"/>
        <s v="3933-DQPWX"/>
        <s v="4075-JFPGR"/>
        <s v="4139-JPIAM"/>
        <s v="4361-FEBGN"/>
        <s v="4698-KVLLG"/>
        <s v="4726-DLWQN"/>
        <s v="4800-CZMPC"/>
        <s v="4807-IZYOZ"/>
        <s v="5278-PNYOX"/>
        <s v="5371-VYLSX"/>
        <s v="5536-RTPWK"/>
        <s v="5655-JSMZM"/>
        <s v="5855-EIBDE"/>
        <s v="6173-ITPWD"/>
        <s v="6212-ATMLK"/>
        <s v="6322-PJJDJ"/>
        <s v="6386-SZZKH"/>
        <s v="6418-HNFED"/>
        <s v="6532-YLWSI"/>
        <s v="6651-AZVTJ"/>
        <s v="6732-FZUGP"/>
        <s v="6762-NSODU"/>
        <s v="6898-RBTLU"/>
        <s v="7138-GIRSH"/>
        <s v="7244-QWYHG"/>
        <s v="7516-GMHUV"/>
        <s v="7601-DHFWZ"/>
        <s v="7614-QVWQL"/>
        <s v="7696-AMHOD"/>
        <s v="7716-YTYHG"/>
        <s v="8099-MZPUJ"/>
        <s v="8623-TMRBY"/>
        <s v="8624-GIOUT"/>
        <s v="8634-MPHTR"/>
        <s v="8672-OAUPW"/>
        <s v="8910-ICHIU"/>
        <s v="9134-WYRVP"/>
        <s v="9139-WQQDY"/>
        <s v="9602-WCXPI"/>
        <s v="9620-QJREV"/>
        <s v="9755-JHNMN"/>
        <s v="9776-CLUJA"/>
        <s v="9782-LGXMC"/>
        <s v="0386-CWRGM"/>
        <s v="0419-YAAPX"/>
        <s v="0422-UXFAP"/>
        <s v="0487-CRLZF"/>
        <s v="0549-CYCQN"/>
        <s v="0661-KBKPA"/>
        <s v="1116-FRYVH"/>
        <s v="1228-FZFRV"/>
        <s v="1248-DYXUB"/>
        <s v="1306-RPWXZ"/>
        <s v="1309-XGFSN"/>
        <s v="1485-YDHMM"/>
        <s v="1545-ACTAS"/>
        <s v="1996-DBMUS"/>
        <s v="2144-BFDSO"/>
        <s v="2284-VFLKH"/>
        <s v="2589-AYCRP"/>
        <s v="2675-IJRGJ"/>
        <s v="2786-GCDPI"/>
        <s v="2931-XIQBR"/>
        <s v="3126-WQMGH"/>
        <s v="3190-XFANI"/>
        <s v="3256-EZDBI"/>
        <s v="3452-SRFEG"/>
        <s v="3545-CNWRG"/>
        <s v="4138-NAXED"/>
        <s v="4254-QPEDE"/>
        <s v="4366-CTOUZ"/>
        <s v="4554-YGZIH"/>
        <s v="4626-OZDTJ"/>
        <s v="4779-ZGICK"/>
        <s v="4983-CLMLV"/>
        <s v="5002-GCQFH"/>
        <s v="5044-XDPYX"/>
        <s v="5073-RZGBK"/>
        <s v="5076-YVXCM"/>
        <s v="5131-PONJI"/>
        <s v="5170-PTRKA"/>
        <s v="5176-LDKUH"/>
        <s v="5204-HMGYF"/>
        <s v="5628-RKIFK"/>
        <s v="5802-ADBRC"/>
        <s v="6080-LNESI"/>
        <s v="6172-FECYY"/>
        <s v="6322-HRPFA"/>
        <s v="6559-RAKOZ"/>
        <s v="6583-QGCSI"/>
        <s v="6814-ZPWFQ"/>
        <s v="6893-ODYYE"/>
        <s v="6988-CJEYV"/>
        <s v="7297-DVYGA"/>
        <s v="7480-QNVZJ"/>
        <s v="7481-ATQQS"/>
        <s v="7550-WIQVA"/>
        <s v="8033-VCZGH"/>
        <s v="8050-DVOJX"/>
        <s v="8133-ANHHJ"/>
        <s v="8152-UOBNY"/>
        <s v="8191-XWSZG"/>
        <s v="8276-MQBYC"/>
        <s v="8430-TWCBX"/>
        <s v="8610-WFCJF"/>
        <s v="8859-YSTWS"/>
        <s v="9174-IHETN"/>
        <s v="9646-NMHXE"/>
        <s v="9702-AIUJO"/>
        <s v="0298-XACET"/>
        <s v="0523-VNGTF"/>
        <s v="0608-JDVEC"/>
        <s v="0732-OCQOC"/>
        <s v="0743-HNPFG"/>
        <s v="0895-DQHEW"/>
        <s v="0932-YIXYU"/>
        <s v="1142-IHLOO"/>
        <s v="1455-HFBXA"/>
        <s v="1530-ZTDOZ"/>
        <s v="1661-CZBAU"/>
        <s v="1710-RCXUS"/>
        <s v="1784-EZDKJ"/>
        <s v="1810-BOHSY"/>
        <s v="1834-ABKHQ"/>
        <s v="1862-QRWPE"/>
        <s v="1960-UOTYM"/>
        <s v="2330-PQGDQ"/>
        <s v="2546-KZAAT"/>
        <s v="2625-TRCZQ"/>
        <s v="2806-MLNTI"/>
        <s v="3120-FAZKD"/>
        <s v="3128-YOVTD"/>
        <s v="3316-UWXUY"/>
        <s v="3401-URHDA"/>
        <s v="3404-JNXAX"/>
        <s v="3584-WKTTW"/>
        <s v="3662-FXJFO"/>
        <s v="3696-XRIEN"/>
        <s v="3720-DBRWL"/>
        <s v="4132-POCZS"/>
        <s v="4143-HHPMK"/>
        <s v="4304-XUMGI"/>
        <s v="4472-VESGY"/>
        <s v="4578-PHJYZ"/>
        <s v="4717-GHADL"/>
        <s v="4816-OKWNX"/>
        <s v="5013-SBUIH"/>
        <s v="5120-ZBLAI"/>
        <s v="5266-PFRQK"/>
        <s v="5294-CDGWY"/>
        <s v="5307-UVGNB"/>
        <s v="5313-FPXWG"/>
        <s v="5364-XYIRR"/>
        <s v="5549-ZGHFB"/>
        <s v="5649-RXQTV"/>
        <s v="5889-JTMUL"/>
        <s v="5973-EJGDP"/>
        <s v="6075-QMNRR"/>
        <s v="6194-HBGQN"/>
        <s v="6546-OPBBH"/>
        <s v="6598-KELSS"/>
        <s v="6655-LHBYW"/>
        <s v="6900-RBKER"/>
        <s v="6925-BAYGL"/>
        <s v="7033-CLAMM"/>
        <s v="7103-IPXPJ"/>
        <s v="7245-JMTTQ"/>
        <s v="7427-AUFPY"/>
        <s v="7634-HLQJR"/>
        <s v="7740-KKCXF"/>
        <s v="7803-XOCCZ"/>
        <s v="7876-AEHIG"/>
        <s v="7963-SHNDT"/>
        <s v="8249-THVEC"/>
        <s v="8329-GWVPJ"/>
        <s v="8582-KRHPJ"/>
        <s v="8701-DGLVH"/>
        <s v="8749-JMNKX"/>
        <s v="8878-RYUKI"/>
        <s v="8945-MUQUF"/>
        <s v="9074-KGVOX"/>
        <s v="9419-IPPBE"/>
        <s v="9588-YRFHY"/>
        <s v="9732-EQMWY"/>
        <s v="9746-YKGXB"/>
        <s v="0023-UYUPN"/>
        <s v="0222-CNVPT"/>
        <s v="0292-WEGCH"/>
        <s v="0334-ZFJSR"/>
        <s v="0442-TDYUO"/>
        <s v="0463-TXOAK"/>
        <s v="0689-DSXGL"/>
        <s v="0743-HRVFF"/>
        <s v="0750-EBAIU"/>
        <s v="0810-DHDBD"/>
        <s v="0823-HSCDJ"/>
        <s v="0887-WBJVH"/>
        <s v="1084-MNSMJ"/>
        <s v="1215-EXRMO"/>
        <s v="1241-FPMOF"/>
        <s v="1323-OOEPC"/>
        <s v="1428-IEDPR"/>
        <s v="1527-SXDPN"/>
        <s v="1574-DYCWE"/>
        <s v="1591-MQJTP"/>
        <s v="1702-CCFNJ"/>
        <s v="2239-CGBUZ"/>
        <s v="2252-NKNSI"/>
        <s v="2267-FPIMA"/>
        <s v="2834-SPCJV"/>
        <s v="2858-EIMXH"/>
        <s v="3088-FVYWK"/>
        <s v="3162-ZJZFU"/>
        <s v="3253-HKOKL"/>
        <s v="3374-TTZTK"/>
        <s v="3399-BMLVW"/>
        <s v="3785-KTYSH"/>
        <s v="3927-NLNRY"/>
        <s v="4062-HBMOS"/>
        <s v="4350-ZTLPI"/>
        <s v="4402-FTBXC"/>
        <s v="4549-ZDQYY"/>
        <s v="4676-MQUEA"/>
        <s v="5027-YOCXN"/>
        <s v="5294-IMHHT"/>
        <s v="5447-WZAFP"/>
        <s v="5473-KHBPS"/>
        <s v="5529-GIBVH"/>
        <s v="5642-MHDQT"/>
        <s v="5671-UUNXD"/>
        <s v="5732-IKGQH"/>
        <s v="5762-TJXGK"/>
        <s v="5792-JALQC"/>
        <s v="5811-IWXYM"/>
        <s v="6051-PTVNS"/>
        <s v="6203-HBZPA"/>
        <s v="6313-GIDIT"/>
        <s v="6340-DACFT"/>
        <s v="6407-GSJNL"/>
        <s v="6504-VBLFL"/>
        <s v="6769-DCQLI"/>
        <s v="7009-PCARS"/>
        <s v="7109-CQYUZ"/>
        <s v="7340-KEFQE"/>
        <s v="7409-JURKQ"/>
        <s v="7619-PLRLP"/>
        <s v="7691-KGKGP"/>
        <s v="7693-QPEFS"/>
        <s v="7833-PKIHD"/>
        <s v="7872-BAAZR"/>
        <s v="7921-LMDFQ"/>
        <s v="8532-UEFWH"/>
        <s v="8630-QSGXK"/>
        <s v="8668-KNZTI"/>
        <s v="8705-DWKTI"/>
        <s v="8958-JPTRR"/>
        <s v="9060-HJJRW"/>
        <s v="9101-BWFSS"/>
        <s v="9170-ARBTB"/>
        <s v="9278-VZKCD"/>
        <s v="9391-LMANN"/>
        <s v="9451-WLYRI"/>
        <s v="9504-YAZWB"/>
        <s v="9541-PWTWO"/>
        <s v="9972-VAFJJ"/>
        <s v="0040-HALCW"/>
        <s v="0206-TBWLC"/>
        <s v="0254-KCJGT"/>
        <s v="0406-BPDVR"/>
        <s v="0440-UEDAI"/>
        <s v="0607-DAAHE"/>
        <s v="0679-TDGAK"/>
        <s v="0691-JVSYA"/>
        <s v="0731-EBJQB"/>
        <s v="0843-WTBXE"/>
        <s v="0931-MHTEM"/>
        <s v="1043-YCUTE"/>
        <s v="1172-VIYBP"/>
        <s v="1320-REHCS"/>
        <s v="1591-NFNLQ"/>
        <s v="1722-LDZJS"/>
        <s v="2279-AXJJK"/>
        <s v="2525-GVKQU"/>
        <s v="2586-CWXVV"/>
        <s v="2651-ZCBXV"/>
        <s v="2794-XIMMO"/>
        <s v="2817-LVCPP"/>
        <s v="2927-CVULT"/>
        <s v="3212-KXOCR"/>
        <s v="3400-ESFUW"/>
        <s v="3567-PQTSO"/>
        <s v="3620-EHIMZ"/>
        <s v="3646-ITDGM"/>
        <s v="3692-JHONH"/>
        <s v="3870-MQAMG"/>
        <s v="4070-OKWVH"/>
        <s v="4163-HFTUK"/>
        <s v="4531-AUZNK"/>
        <s v="4547-FZJWE"/>
        <s v="4568-KNYWR"/>
        <s v="4612-THJBS"/>
        <s v="4644-OBGFZ"/>
        <s v="4676-WLUHT"/>
        <s v="4893-GYUJU"/>
        <s v="4906-ZHGPK"/>
        <s v="5020-ZSTTY"/>
        <s v="5126-RCXYW"/>
        <s v="5188-HGMLP"/>
        <s v="5331-RGMTT"/>
        <s v="5385-SUIRI"/>
        <s v="6035-RIIOM"/>
        <s v="6250-CGGUN"/>
        <s v="6349-JDHQP"/>
        <s v="6646-VRFOL"/>
        <s v="6838-YAUVY"/>
        <s v="7148-XZPHA"/>
        <s v="7402-PWYJJ"/>
        <s v="7639-LIAYI"/>
        <s v="8008-ESFLK"/>
        <s v="8144-DGHXP"/>
        <s v="8380-MQINP"/>
        <s v="8777-PVYGU"/>
        <s v="9036-CSKBW"/>
        <s v="9249-FXSCK"/>
        <s v="9378-FXTIZ"/>
        <s v="9677-AVKED"/>
        <s v="9701-CDXHR"/>
        <s v="9822-BIIGN"/>
        <s v="0017-DINOC"/>
        <s v="0412-UCCNP"/>
        <s v="0486-HECZI"/>
        <s v="0508-SQWPL"/>
        <s v="0621-CXBKL"/>
        <s v="0678-RLHVP"/>
        <s v="0757-WCUUZ"/>
        <s v="0877-SDMBN"/>
        <s v="0946-FKYTX"/>
        <s v="0956-ACVZC"/>
        <s v="1061-PNTHC"/>
        <s v="1177-XZBJL"/>
        <s v="1207-BLKSA"/>
        <s v="1231-YNDEK"/>
        <s v="1333-PBMXB"/>
        <s v="1492-QGCLU"/>
        <s v="1552-CZCLL"/>
        <s v="1732-FEKLD"/>
        <s v="2160-GPFXD"/>
        <s v="2207-RYYRL"/>
        <s v="2228-BZDEE"/>
        <s v="2453-SAFNS"/>
        <s v="2634-HCZGT"/>
        <s v="2696-ECXKC"/>
        <s v="3055-OYMSE"/>
        <s v="3143-ILDAL"/>
        <s v="3162-KKZXO"/>
        <s v="3251-YMVWZ"/>
        <s v="3489-VSFRD"/>
        <s v="3541-ZNUHK"/>
        <s v="3657-COGMW"/>
        <s v="3719-TDVQB"/>
        <s v="4007-NHVHI"/>
        <s v="4135-FRWKJ"/>
        <s v="4307-KTUMW"/>
        <s v="4484-GLZOU"/>
        <s v="4597-ELFTS"/>
        <s v="4598-ZADCK"/>
        <s v="4628-CTTLA"/>
        <s v="4632-XJMEX"/>
        <s v="4636-OLWOE"/>
        <s v="4648-YPBTM"/>
        <s v="4990-ALDGW"/>
        <s v="5127-BZENZ"/>
        <s v="5136-GFPMB"/>
        <s v="5195-KPUNQ"/>
        <s v="5206-XZZQI"/>
        <s v="5243-SAOTC"/>
        <s v="5343-SGUBI"/>
        <s v="5515-AKOAJ"/>
        <s v="5707-ZMDJP"/>
        <s v="6008-NAIXK"/>
        <s v="6284-KMNUF"/>
        <s v="6353-BRMMA"/>
        <s v="6777-TGHTM"/>
        <s v="7029-IJEJK"/>
        <s v="7054-DMVAS"/>
        <s v="7055-VKGDA"/>
        <s v="7056-IMHCC"/>
        <s v="7247-XOZPB"/>
        <s v="7271-AJDTL"/>
        <s v="7401-JIXNM"/>
        <s v="7609-YBPXG"/>
        <s v="7647-GYYKX"/>
        <s v="7722-CVFXN"/>
        <s v="7994-XIRTR"/>
        <s v="8034-RYTVV"/>
        <s v="8129-GMVGI"/>
        <s v="8189-HBVRW"/>
        <s v="8510-TMWYB"/>
        <s v="8647-SDTWQ"/>
        <s v="8727-JQFHV"/>
        <s v="8807-OPMBM"/>
        <s v="8849-GYOKR"/>
        <s v="9079-YEXQJ"/>
        <s v="9220-ZNKJI"/>
        <s v="9257-AZMTZ"/>
        <s v="9371-BITHB"/>
        <s v="9640-ZSLDC"/>
        <s v="9651-GTSAQ"/>
        <s v="9770-KXGQU"/>
        <s v="9814-AOUDH"/>
        <s v="0036-IHMOT"/>
        <s v="0058-EVZWM"/>
        <s v="0320-DWVTU"/>
        <s v="0531-ZZJWQ"/>
        <s v="0727-BMPLR"/>
        <s v="0780-XNZFN"/>
        <s v="0899-WZRSD"/>
        <s v="0913-XWSCN"/>
        <s v="1074-AMIOH"/>
        <s v="1091-SOZGA"/>
        <s v="1264-BYWMS"/>
        <s v="1360-JYXKQ"/>
        <s v="1400-WIVLL"/>
        <s v="1409-PHXTF"/>
        <s v="1450-SKCVI"/>
        <s v="1925-LFCZZ"/>
        <s v="1935-IMVBB"/>
        <s v="2055-SIFSS"/>
        <s v="2404-JIBFC"/>
        <s v="2924-KHUVI"/>
        <s v="3005-TYFRD"/>
        <s v="3160-TYXLT"/>
        <s v="3537-HPKQT"/>
        <s v="3605-JISKB"/>
        <s v="3777-XROBG"/>
        <s v="4010-YLMVT"/>
        <s v="4088-YLDSU"/>
        <s v="4114-QMKVN"/>
        <s v="4194-FJARJ"/>
        <s v="4299-OPXEJ"/>
        <s v="4525-VZCZG"/>
        <s v="4701-AHWMW"/>
        <s v="4849-PYRLQ"/>
        <s v="4913-EHYUI"/>
        <s v="5016-LIPDW"/>
        <s v="5035-PGZXH"/>
        <s v="5095-ETBRJ"/>
        <s v="5181-OABFK"/>
        <s v="5245-VDBUR"/>
        <s v="5791-KAJFD"/>
        <s v="5893-PYOLZ"/>
        <s v="5944-UGLLK"/>
        <s v="6229-UOLQL"/>
        <s v="6288-CHQJB"/>
        <s v="6481-LXPWL"/>
        <s v="6950-TWMYB"/>
        <s v="6968-GMKPR"/>
        <s v="6987-XQSJT"/>
        <s v="7153-CHRBV"/>
        <s v="7269-JISCY"/>
        <s v="7470-DYNOE"/>
        <s v="7529-ZDFXI"/>
        <s v="7636-PEPNS"/>
        <s v="7740-BTPUX"/>
        <s v="7879-CGSFV"/>
        <s v="7901-TBKJX"/>
        <s v="8016-NCFVO"/>
        <s v="8058-DMYRU"/>
        <s v="8468-EHYJA"/>
        <s v="8540-ZQGEA"/>
        <s v="8745-PVESG"/>
        <s v="8904-OPDCK"/>
        <s v="9173-IVZVP"/>
        <s v="9200-NLNPD"/>
        <s v="9565-AXSMR"/>
        <s v="9591-YVTEB"/>
        <s v="9691-HKOVS"/>
        <s v="0442-ZXKVS"/>
        <s v="0536-ESJEP"/>
        <s v="0602-DDUML"/>
        <s v="0621-TSSMU"/>
        <s v="0813-TAXXS"/>
        <s v="1004-NOZNR"/>
        <s v="1073-XXCZD"/>
        <s v="1088-AUUZZ"/>
        <s v="1098-KFQEC"/>
        <s v="1114-CENIM"/>
        <s v="1206-EHBDD"/>
        <s v="1303-SRDOK"/>
        <s v="1335-MXCSE"/>
        <s v="1657-DYMBM"/>
        <s v="1725-IQNIY"/>
        <s v="2325-ZUSFD"/>
        <s v="2338-BQEZT"/>
        <s v="2480-EJWYP"/>
        <s v="2673-CXQEU"/>
        <s v="2805-EDJPQ"/>
        <s v="2883-ILGWO"/>
        <s v="2929-QNSRW"/>
        <s v="3259-KNMRR"/>
        <s v="3621-CHYVB"/>
        <s v="3807-BPOMJ"/>
        <s v="4176-FXYBO"/>
        <s v="4295-YURET"/>
        <s v="4355-CVPVS"/>
        <s v="4521-WFJAI"/>
        <s v="4710-FDUIZ"/>
        <s v="4840-ORQXB"/>
        <s v="4869-EPIUS"/>
        <s v="4877-TSOFF"/>
        <s v="4918-FYJNT"/>
        <s v="5089-IFSDP"/>
        <s v="5240-CAOYT"/>
        <s v="5567-GZKQY"/>
        <s v="5821-MMEIL"/>
        <s v="5827-MWCZK"/>
        <s v="5906-DVAPM"/>
        <s v="6169-PGNCD"/>
        <s v="6198-PNNSZ"/>
        <s v="6582-PLFUU"/>
        <s v="6766-HFKLA"/>
        <s v="6815-ABQFQ"/>
        <s v="7164-BPTUT"/>
        <s v="7449-HVPIV"/>
        <s v="7622-FWGEW"/>
        <s v="7733-UDMTP"/>
        <s v="8023-QHAIO"/>
        <s v="8097-VBQTZ"/>
        <s v="8224-UAXBZ"/>
        <s v="8268-YDIXR"/>
        <s v="8384-FZBJK"/>
        <s v="8400-WZICQ"/>
        <s v="8677-HDZEE"/>
        <s v="9018-PCIOK"/>
        <s v="9711-FJTBX"/>
        <s v="0019-GFNTW"/>
        <s v="0103-CSITQ"/>
        <s v="0104-PPXDV"/>
        <s v="0356-OBMAC"/>
        <s v="0533-BNWKF"/>
        <s v="0788-DXBFY"/>
        <s v="0880-FVFWF"/>
        <s v="1020-JPQOW"/>
        <s v="1427-VERSM"/>
        <s v="1447-PJGGA"/>
        <s v="1573-LGXBA"/>
        <s v="1741-WTPON"/>
        <s v="1867-TJHTS"/>
        <s v="1930-WNXSB"/>
        <s v="2101-RANCD"/>
        <s v="2205-LPVGL"/>
        <s v="2208-UGTGR"/>
        <s v="2400-FEQME"/>
        <s v="2418-TPEUN"/>
        <s v="2530-FMFXO"/>
        <s v="2550-AEVRU"/>
        <s v="3005-NFMTA"/>
        <s v="3050-RLLXC"/>
        <s v="3115-JPJDD"/>
        <s v="3132-TVFDZ"/>
        <s v="3207-OYBWH"/>
        <s v="3259-QMXUN"/>
        <s v="3457-PQBYH"/>
        <s v="3474-BAFSJ"/>
        <s v="3571-DPYUH"/>
        <s v="3758-CKOQL"/>
        <s v="3768-NLUBH"/>
        <s v="3791-LGQCY"/>
        <s v="4369-NYSCF"/>
        <s v="4685-ERGHK"/>
        <s v="4859-ZSRDZ"/>
        <s v="4872-VXRIL"/>
        <s v="4884-TVUQF"/>
        <s v="4981-FLTMF"/>
        <s v="5018-GWURO"/>
        <s v="5198-EFNBM"/>
        <s v="5236-PERKL"/>
        <s v="5285-MVEHD"/>
        <s v="5536-SLHPM"/>
        <s v="6128-DAFVY"/>
        <s v="6195-MELTI"/>
        <s v="6323-AYBRX"/>
        <s v="6463-MVYRY"/>
        <s v="6518-PPLMZ"/>
        <s v="6625-FLENO"/>
        <s v="6627-CFOSN"/>
        <s v="6664-FPDAC"/>
        <s v="6681-ZSEXG"/>
        <s v="6771-XWBDM"/>
        <s v="6847-KJLTS"/>
        <s v="6848-YLDFR"/>
        <s v="7114-AEOZE"/>
        <s v="7157-SMCFK"/>
        <s v="7293-LSCDV"/>
        <s v="7544-ZVIKX"/>
        <s v="7629-WFGLW"/>
        <s v="7670-ZBPOQ"/>
        <s v="7672-VFMXZ"/>
        <s v="7753-USQYQ"/>
        <s v="8091-TTVAX"/>
        <s v="8626-XHBIE"/>
        <s v="8996-ZROXE"/>
        <s v="9150-HEPMB"/>
        <s v="9297-FVVDH"/>
        <s v="9507-HSMMZ"/>
        <s v="9581-GVBXT"/>
        <s v="9593-CVZKR"/>
        <s v="9764-REAFF"/>
        <s v="0348-SDKOL"/>
        <s v="0533-UCAAU"/>
        <s v="0556-FJEGU"/>
        <s v="1023-BQXZE"/>
        <s v="1139-WUOAH"/>
        <s v="1474-JUWSM"/>
        <s v="1502-XFCVR"/>
        <s v="2123-VSCOT"/>
        <s v="2239-JALAW"/>
        <s v="2267-WTPYD"/>
        <s v="2346-LOCWC"/>
        <s v="2371-KFUOG"/>
        <s v="2581-VKIRT"/>
        <s v="2675-DHUTR"/>
        <s v="2931-VUVJN"/>
        <s v="2972-YDYUW"/>
        <s v="3154-HMWUU"/>
        <s v="3359-DSRKA"/>
        <s v="3413-DHLPB"/>
        <s v="3424-NMNBO"/>
        <s v="3428-MMGUB"/>
        <s v="3863-QSTYI"/>
        <s v="3969-JQABI"/>
        <s v="4188-FRABG"/>
        <s v="4194-WHFCB"/>
        <s v="4611-ANLQC"/>
        <s v="4785-FCIFB"/>
        <s v="4979-HPRFL"/>
        <s v="5320-BRKGK"/>
        <s v="5334-JLAXU"/>
        <s v="5414-OFQCB"/>
        <s v="5614-DNZCE"/>
        <s v="5641-DMBFJ"/>
        <s v="5708-EVONK"/>
        <s v="5793-YOLJN"/>
        <s v="5995-LFTLE"/>
        <s v="6300-BWMJX"/>
        <s v="6922-NCEDI"/>
        <s v="6974-DAFLI"/>
        <s v="7018-FPXHH"/>
        <s v="7416-CKTEP"/>
        <s v="7608-RGIRO"/>
        <s v="7633-MVPUY"/>
        <s v="7663-CUXZB"/>
        <s v="8361-LBRDI"/>
        <s v="8421-WZOOW"/>
        <s v="8464-EETCQ"/>
        <s v="8961-QDZZJ"/>
        <s v="9084-OAYKL"/>
        <s v="9102-OXKFY"/>
        <s v="9348-ROUAI"/>
        <s v="9372-TXXPS"/>
        <s v="9501-UKKNL"/>
        <s v="9830-ECLEN"/>
        <s v="9845-PEEKO"/>
        <s v="9933-QRGTX"/>
        <s v="0060-FUALY"/>
        <s v="0193-ESZXP"/>
        <s v="0378-XSZPU"/>
        <s v="0397-GZBBC"/>
        <s v="0409-WTMPL"/>
        <s v="0699-NDKJM"/>
        <s v="0872-CASZJ"/>
        <s v="0898-XCGTF"/>
        <s v="0924-BJCRC"/>
        <s v="0946-CLJTI"/>
        <s v="1036-GUDCL"/>
        <s v="1095-WGNGG"/>
        <s v="1221-GHZEP"/>
        <s v="1448-CYWKC"/>
        <s v="1697-BCSHV"/>
        <s v="1699-UOTXU"/>
        <s v="1955-IBMMB"/>
        <s v="2000-MPKCA"/>
        <s v="2236-HILPA"/>
        <s v="2293-IJWPS"/>
        <s v="2408-TZMJL"/>
        <s v="2661-GKBTK"/>
        <s v="2863-IMQDR"/>
        <s v="2908-WGAXL"/>
        <s v="2957-JIRMN"/>
        <s v="3164-YAXFY"/>
        <s v="3170-GWYKC"/>
        <s v="3313-QKNKB"/>
        <s v="3349-ANQNH"/>
        <s v="3445-HXXGF"/>
        <s v="3585-YNADK"/>
        <s v="3638-WEABW"/>
        <s v="3685-YLCMQ"/>
        <s v="3882-IYOIJ"/>
        <s v="3950-VPYJB"/>
        <s v="3970-XGJDU"/>
        <s v="4057-FKCZK"/>
        <s v="4188-PCPIG"/>
        <s v="4560-WQAQW"/>
        <s v="4759-PXTAN"/>
        <s v="5443-SCMKX"/>
        <s v="5451-MHQOF"/>
        <s v="5578-NKCXI"/>
        <s v="5820-PTRYM"/>
        <s v="5887-IKKYO"/>
        <s v="6103-LIANB"/>
        <s v="6168-YBYNP"/>
        <s v="6270-OMFIW"/>
        <s v="6549-BTYPG"/>
        <s v="6901-GOGZG"/>
        <s v="7162-WPHPM"/>
        <s v="7346-MEDWM"/>
        <s v="7717-BICXI"/>
        <s v="8028-PNXHQ"/>
        <s v="8097-OMULG"/>
        <s v="8295-KMENE"/>
        <s v="8406-LNMHF"/>
        <s v="8514-VZHEB"/>
        <s v="8535-SFUTN"/>
        <s v="8591-TKMZH"/>
        <s v="8788-DOXSU"/>
        <s v="8819-ZBYNA"/>
        <s v="8917-SZTTJ"/>
        <s v="9000-PLFUZ"/>
        <s v="9128-CPXKI"/>
        <s v="9548-LIGTA"/>
        <s v="9572-MTILT"/>
        <s v="9912-OMZDS"/>
        <s v="0233-FTHAV"/>
        <s v="0330-BGYZE"/>
        <s v="0407-BDJKB"/>
        <s v="0471-ARVMX"/>
        <s v="0487-RPVUM"/>
        <s v="0512-FLFDW"/>
        <s v="0575-CUQOV"/>
        <s v="0603-TPMIB"/>
        <s v="0604-THJFP"/>
        <s v="0654-PQKDW"/>
        <s v="0716-BQNDX"/>
        <s v="0909-SELIE"/>
        <s v="0916-KNFAJ"/>
        <s v="0979-MOZQI"/>
        <s v="1241-EZFMJ"/>
        <s v="1265-HVPZB"/>
        <s v="1498-NHTLT"/>
        <s v="1534-OULXE"/>
        <s v="1548-FEHVL"/>
        <s v="1658-XUHBX"/>
        <s v="1697-LYYYX"/>
        <s v="1752-OZXFY"/>
        <s v="2001-EWBQU"/>
        <s v="2054-PJOCK"/>
        <s v="2075-PUEPR"/>
        <s v="2478-EEWWM"/>
        <s v="2481-SBOYW"/>
        <s v="2522-AHJXR"/>
        <s v="2533-QVMSK"/>
        <s v="2632-TACXW"/>
        <s v="2890-WFBHU"/>
        <s v="3055-VTCGS"/>
        <s v="3070-BDOQC"/>
        <s v="3096-WPXBT"/>
        <s v="3104-OWCGK"/>
        <s v="3161-ONRWK"/>
        <s v="3166-PNEOF"/>
        <s v="3507-GASNP"/>
        <s v="3580-GICBM"/>
        <s v="3635-QQRQD"/>
        <s v="3654-ARMGP"/>
        <s v="3680-CTHUH"/>
        <s v="3716-LRGXK"/>
        <s v="4001-TSBTV"/>
        <s v="4238-HFHSN"/>
        <s v="4446-BZKHU"/>
        <s v="4450-MDZFX"/>
        <s v="4458-KVRBJ"/>
        <s v="4523-WXCEF"/>
        <s v="4534-WGCIR"/>
        <s v="4667-QONEA"/>
        <s v="4791-QRGMF"/>
        <s v="5073-WXOYN"/>
        <s v="5090-EMGTC"/>
        <s v="5110-CHOPY"/>
        <s v="5130-YPIRV"/>
        <s v="5140-FOMCQ"/>
        <s v="5201-CBWYG"/>
        <s v="5647-FXOTP"/>
        <s v="5998-DZLYR"/>
        <s v="6120-RJKLU"/>
        <s v="6139-ZZRBQ"/>
        <s v="6217-KDYWC"/>
        <s v="6248-BSHKG"/>
        <s v="6377-WHAOX"/>
        <s v="6614-YWYSC"/>
        <s v="6621-NRZAK"/>
        <s v="6804-GDMOI"/>
        <s v="6968-MHOMU"/>
        <s v="6993-YCOBK"/>
        <s v="7131-ZQZNK"/>
        <s v="7274-CGTOD"/>
        <s v="7426-WEIJX"/>
        <s v="7581-EBBOU"/>
        <s v="7721-JXEAW"/>
        <s v="7752-XUSCI"/>
        <s v="7824-PANSQ"/>
        <s v="8085-MSNLK"/>
        <s v="8261-GWDBQ"/>
        <s v="8331-ZXFOE"/>
        <s v="8711-LOBKY"/>
        <s v="8755-OGKNA"/>
        <s v="8785-CJSHH"/>
        <s v="8847-GEOOQ"/>
        <s v="9087-EYCPR"/>
        <s v="9199-PWQVC"/>
        <s v="9330-VOFSZ"/>
        <s v="9693-XMUOB"/>
        <s v="9705-IOVQQ"/>
        <s v="9968-FFVVH"/>
        <s v="0310-MVLET"/>
        <s v="0343-QLUZP"/>
        <s v="0744-GKNGE"/>
        <s v="0784-GTUUK"/>
        <s v="0885-HMGPY"/>
        <s v="1194-BHJYC"/>
        <s v="1215-FIGMP"/>
        <s v="1346-PJWTK"/>
        <s v="1599-MMYRQ"/>
        <s v="1698-XFZCI"/>
        <s v="1832-PEUTS"/>
        <s v="1852-QSWCD"/>
        <s v="2019-HDCZY"/>
        <s v="2162-FRZAA"/>
        <s v="2252-JHJGE"/>
        <s v="2277-DJJDL"/>
        <s v="2294-DMMUS"/>
        <s v="2386-OWURY"/>
        <s v="2405-LBMUW"/>
        <s v="2519-LBNQL"/>
        <s v="2748-MYRVK"/>
        <s v="2796-UUZZO"/>
        <s v="3308-JSGML"/>
        <s v="3498-LZGQZ"/>
        <s v="3642-GKTCT"/>
        <s v="3712-PKXZA"/>
        <s v="3733-UOCWF"/>
        <s v="3915-ODIYG"/>
        <s v="4006-HKYHO"/>
        <s v="4012-YCFAI"/>
        <s v="4121-AGSIN"/>
        <s v="4335-BSMJS"/>
        <s v="4553-DVPZG"/>
        <s v="4671-VJLCL"/>
        <s v="4742-DRORA"/>
        <s v="4778-IZARL"/>
        <s v="4891-NLUBA"/>
        <s v="4940-KHCWD"/>
        <s v="5075-JSDKI"/>
        <s v="5268-DSMNQ"/>
        <s v="5298-GSTLM"/>
        <s v="5339-TJFEK"/>
        <s v="5394-MEITZ"/>
        <s v="5446-DKWYW"/>
        <s v="5756-OZRIO"/>
        <s v="6013-BHCAW"/>
        <s v="6134-KWTBV"/>
        <s v="6242-SGYTS"/>
        <s v="6370-ZVHDV"/>
        <s v="6685-XSHHU"/>
        <s v="6691-CCIHA"/>
        <s v="6729-FZWSY"/>
        <s v="6754-LZUKA"/>
        <s v="6762-QVYJO"/>
        <s v="6897-RWMUB"/>
        <s v="6917-YACBP"/>
        <s v="7017-VFHAY"/>
        <s v="7124-UGSUR"/>
        <s v="7139-JZFVG"/>
        <s v="7493-GVFIO"/>
        <s v="7839-NUIAA"/>
        <s v="7868-TMWMZ"/>
        <s v="7997-EASSD"/>
        <s v="8046-DNVTL"/>
        <s v="8390-FESFV"/>
        <s v="8395-ETZKQ"/>
        <s v="8651-ENBZX"/>
        <s v="8782-NUUOL"/>
        <s v="9063-ZGTUY"/>
        <s v="9073-ZZIAY"/>
        <s v="9391-YZEJW"/>
        <s v="9500-IWPXQ"/>
        <s v="9661-JALZV"/>
        <s v="0281-CNTZX"/>
        <s v="0440-EKDCF"/>
        <s v="0621-HJWXJ"/>
        <s v="0674-GCDXG"/>
        <s v="0929-PECLO"/>
        <s v="1074-WVEVG"/>
        <s v="1131-SUEKT"/>
        <s v="1150-FTQGN"/>
        <s v="1543-LLLFT"/>
        <s v="2146-EGVDT"/>
        <s v="2272-JKMSI"/>
        <s v="2296-DKZFP"/>
        <s v="2363-BJLSL"/>
        <s v="2560-WBWXF"/>
        <s v="2830-LEWOA"/>
        <s v="3090-HAWSU"/>
        <s v="3612-YUNGG"/>
        <s v="3795-GWTRD"/>
        <s v="3902-MIVLE"/>
        <s v="3999-WRNGR"/>
        <s v="4250-WAROZ"/>
        <s v="4423-JWZJN"/>
        <s v="4488-KQFDT"/>
        <s v="4636-TVXVG"/>
        <s v="4825-XJGDM"/>
        <s v="4937-QPZPO"/>
        <s v="5193-QLVZB"/>
        <s v="5356-KZCKT"/>
        <s v="5469-CTCWN"/>
        <s v="5734-EJKXG"/>
        <s v="5799-JRCZO"/>
        <s v="5872-OEQNH"/>
        <s v="6388-TABGU"/>
        <s v="6418-PIQSP"/>
        <s v="6646-QVXLR"/>
        <s v="6741-QRLUP"/>
        <s v="6794-HKIAJ"/>
        <s v="6848-HJTXY"/>
        <s v="7113-HIPFI"/>
        <s v="7251-XFOIL"/>
        <s v="7471-WNSUF"/>
        <s v="7549-MYGPK"/>
        <s v="7599-NTMDP"/>
        <s v="7711-YIJWC"/>
        <s v="7941-RCJOW"/>
        <s v="7945-HLKEA"/>
        <s v="8164-OCKUJ"/>
        <s v="8348-JLBUG"/>
        <s v="8480-PPONV"/>
        <s v="8894-JVDCV"/>
        <s v="8946-BFWSG"/>
        <s v="9055-MOJJJ"/>
        <s v="9107-UKCKY"/>
        <s v="9114-VEPUF"/>
        <s v="9480-BQJEI"/>
        <s v="9777-IQHWP"/>
        <s v="9953-ZMKSM"/>
        <s v="9974-JFBHQ"/>
        <s v="0123-CRBRT"/>
        <s v="0181-RITDD"/>
        <s v="0201-MIBOL"/>
        <s v="0516-UXRMT"/>
        <s v="0565-JUPYD"/>
        <s v="0596-BQCEQ"/>
        <s v="0704-VCUMB"/>
        <s v="0847-HGRML"/>
        <s v="0868-VJRDR"/>
        <s v="1017-FBQMM"/>
        <s v="1035-IPQPU"/>
        <s v="1088-CNNKB"/>
        <s v="1110-KYLGQ"/>
        <s v="1167-OYZJF"/>
        <s v="1187-WILMM"/>
        <s v="1265-ZFOSD"/>
        <s v="1460-UZPRJ"/>
        <s v="1468-DEFNC"/>
        <s v="1599-EAHXY"/>
        <s v="2027-WKXMW"/>
        <s v="2040-LDIWQ"/>
        <s v="2055-BFOCC"/>
        <s v="2067-QYTCF"/>
        <s v="2250-IVBWA"/>
        <s v="2378-VTKDH"/>
        <s v="2430-RRYUW"/>
        <s v="2434-EEVDB"/>
        <s v="2580-ATZSQ"/>
        <s v="2612-PHGOX"/>
        <s v="2616-FLVQC"/>
        <s v="2636-SJDOU"/>
        <s v="2683-JXWQQ"/>
        <s v="2789-CZANW"/>
        <s v="3009-JWMPU"/>
        <s v="3027-YNWZU"/>
        <s v="3134-DSHVC"/>
        <s v="3197-NNYNB"/>
        <s v="3214-IYUUQ"/>
        <s v="3249-VHRIP"/>
        <s v="3552-CTCYF"/>
        <s v="3658-QQJYD"/>
        <s v="3774-VBNXY"/>
        <s v="3796-ENZGF"/>
        <s v="4184-VODJZ"/>
        <s v="4220-TINQT"/>
        <s v="4455-BFSPD"/>
        <s v="4462-CYWMH"/>
        <s v="4737-HOBAX"/>
        <s v="5256-SKJGO"/>
        <s v="5656-JAMLX"/>
        <s v="5828-DWPIL"/>
        <s v="5966-EMAZU"/>
        <s v="6121-TNHBO"/>
        <s v="6211-WHMYA"/>
        <s v="6211-WWLTF"/>
        <s v="6341-AEVKX"/>
        <s v="6485-QXWWE"/>
        <s v="6685-GBWJZ"/>
        <s v="6701-DHKWQ"/>
        <s v="6710-HSJRD"/>
        <s v="7064-JHXCE"/>
        <s v="7233-DRTRF"/>
        <s v="7268-WNTCP"/>
        <s v="7328-ZJAJO"/>
        <s v="7426-GSWPO"/>
        <s v="7501-IWUNG"/>
        <s v="7508-DQAKK"/>
        <s v="7572-KPVKK"/>
        <s v="7596-ZYWBB"/>
        <s v="7789-CRUVC"/>
        <s v="7860-UXCRM"/>
        <s v="8050-XGRVL"/>
        <s v="8184-WMOFI"/>
        <s v="8259-DZLIZ"/>
        <s v="8347-GDTMP"/>
        <s v="8715-KKTFG"/>
        <s v="8769-KKTPH"/>
        <s v="8838-GPHZP"/>
        <s v="9068-VPWQQ"/>
        <s v="9227-YBAXE"/>
        <s v="9488-FYQAU"/>
        <s v="9518-RWHZL"/>
        <s v="9544-PYPSJ"/>
        <s v="9786-YWNHU"/>
        <s v="9995-HOTOH"/>
        <s v="0014-BMAQU"/>
        <s v="0230-UBYPQ"/>
        <s v="0266-CLZKZ"/>
        <s v="0687-ZVTHB"/>
        <s v="0771-CHWSK"/>
        <s v="0864-FVJNJ"/>
        <s v="0960-HUWBM"/>
        <s v="0962-CQPWQ"/>
        <s v="1229-RCALF"/>
        <s v="1302-TPUBN"/>
        <s v="1343-EHPYB"/>
        <s v="1399-OUPJN"/>
        <s v="1656-DRSMG"/>
        <s v="1764-VUUMT"/>
        <s v="1830-GGFNM"/>
        <s v="1891-QRQSA"/>
        <s v="1897-OKVMW"/>
        <s v="1972-XMUWV"/>
        <s v="2050-ONYDQ"/>
        <s v="2097-YVPKN"/>
        <s v="2324-EFHVG"/>
        <s v="2382-BCKQJ"/>
        <s v="2560-PPCHE"/>
        <s v="2845-KDHVX"/>
        <s v="2886-KEFUM"/>
        <s v="2969-VAPYH"/>
        <s v="3086-RUCRN"/>
        <s v="3419-SNJJD"/>
        <s v="3566-CAAYU"/>
        <s v="3571-RFHAR"/>
        <s v="3768-VHXQO"/>
        <s v="4018-PPNDW"/>
        <s v="4049-ZPALD"/>
        <s v="4159-NAAIX"/>
        <s v="4191-XOVOM"/>
        <s v="4293-ETKAP"/>
        <s v="4683-WYDOU"/>
        <s v="4753-PADAS"/>
        <s v="4890-VMUAV"/>
        <s v="5125-CNDSP"/>
        <s v="5135-RDDQL"/>
        <s v="5148-ORICT"/>
        <s v="5297-MDOIR"/>
        <s v="5312-IRCFR"/>
        <s v="5397-NSKQG"/>
        <s v="5397-TUPSH"/>
        <s v="5445-PZWGX"/>
        <s v="5458-CQJTA"/>
        <s v="5730-DBDSI"/>
        <s v="5982-XMDEX"/>
        <s v="6067-NGCEU"/>
        <s v="6096-EGVTU"/>
        <s v="6173-GOLSU"/>
        <s v="6196-HBOBZ"/>
        <s v="6435-VWCCY"/>
        <s v="6616-AALSR"/>
        <s v="6651-RLGGM"/>
        <s v="6728-VOIFY"/>
        <s v="6734-JDTTV"/>
        <s v="6872-HXFNF"/>
        <s v="6916-HIJSE"/>
        <s v="6980-CDGFC"/>
        <s v="6990-YNRIO"/>
        <s v="7188-CBBBA"/>
        <s v="7359-SSBJK"/>
        <s v="7537-CBQUZ"/>
        <s v="7690-KPNCU"/>
        <s v="7820-ZYGNY"/>
        <s v="7940-UQQUG"/>
        <s v="8041-TMEID"/>
        <s v="8043-PNYSD"/>
        <s v="8079-XRJRS"/>
        <s v="8226-BXGES"/>
        <s v="8434-VGEQQ"/>
        <s v="8587-XYZSF"/>
        <s v="8777-MBMTS"/>
        <s v="8780-IHCRN"/>
        <s v="8857-CUPFQ"/>
        <s v="8869-LIHMK"/>
        <s v="8920-NAVAY"/>
        <s v="9076-AXYIK"/>
        <s v="9091-WTUUY"/>
        <s v="9253-VIFJQ"/>
        <s v="9289-LBQVU"/>
        <s v="9405-GPBBG"/>
        <s v="9565-FLVCG"/>
        <s v="9574-BOSMD"/>
        <s v="9586-JGQKH"/>
        <s v="9888-ZCUMM"/>
        <s v="0052-YNYOT"/>
        <s v="0455-ENTCR"/>
        <s v="0459-SPZHJ"/>
        <s v="0595-ITUDF"/>
        <s v="0623-EJQEG"/>
        <s v="1096-ADRUX"/>
        <s v="1135-HIORI"/>
        <s v="1347-KTTTA"/>
        <s v="1619-YWUBB"/>
        <s v="1728-CXQBE"/>
        <s v="2181-TIDSV"/>
        <s v="2211-RMNHO"/>
        <s v="2307-FYNNL"/>
        <s v="2360-RDGRO"/>
        <s v="2649-HWLYB"/>
        <s v="2662-NNTDK"/>
        <s v="2696-RZVZW"/>
        <s v="2722-VOJQL"/>
        <s v="2753-JMMCV"/>
        <s v="3186-AJIEK"/>
        <s v="3227-WLKLI"/>
        <s v="3327-YBAKM"/>
        <s v="3442-ZHHCC"/>
        <s v="3617-XLSGQ"/>
        <s v="3761-FLYZI"/>
        <s v="3948-KXDUF"/>
        <s v="4616-ULAOA"/>
        <s v="4827-LTQRJ"/>
        <s v="5067-XJQFU"/>
        <s v="5115-SQAAU"/>
        <s v="5176-OLSKT"/>
        <s v="5387-ASZNZ"/>
        <s v="5485-ITNPC"/>
        <s v="5574-NXZIU"/>
        <s v="5716-EZXZN"/>
        <s v="5921-NGYRH"/>
        <s v="6097-EQISJ"/>
        <s v="6266-QHOJZ"/>
        <s v="6333-YDVLT"/>
        <s v="6408-OTUBZ"/>
        <s v="6695-FRVEC"/>
        <s v="6723-CEGQI"/>
        <s v="6797-UCJHZ"/>
        <s v="6908-VVYHM"/>
        <s v="7225-IILWY"/>
        <s v="7503-EPSZW"/>
        <s v="7643-RCHXS"/>
        <s v="7969-FFOWG"/>
        <s v="7973-DZRKH"/>
        <s v="8060-HIWJJ"/>
        <s v="8165-CBKXO"/>
        <s v="8166-ZZTFS"/>
        <s v="8316-BBQAY"/>
        <s v="8405-IGQFX"/>
        <s v="8414-OOEEL"/>
        <s v="8433-WPJTV"/>
        <s v="8444-WRIDW"/>
        <s v="8495-LJDFO"/>
        <s v="8631-NBHFZ"/>
        <s v="8659-HDIYE"/>
        <s v="8984-EYLLL"/>
        <s v="9058-HRZSV"/>
        <s v="9135-HSWOC"/>
        <s v="9359-JANWS"/>
        <s v="9614-RMGHA"/>
        <s v="9625-RZFUK"/>
        <s v="9639-BUJXT"/>
        <s v="9776-OJUZI"/>
        <s v="9795-NREXC"/>
        <s v="9795-SHUHB"/>
        <s v="9896-UYMIE"/>
        <s v="0016-QLJIS"/>
        <s v="0248-PGHBZ"/>
        <s v="0379-DJQHR"/>
        <s v="0617-AQNWT"/>
        <s v="0839-JTCUD"/>
        <s v="0993-OSGPT"/>
        <s v="1013-QCWAM"/>
        <s v="1150-WFARN"/>
        <s v="1469-LBJQJ"/>
        <s v="1525-LNLOJ"/>
        <s v="1830-IPXVJ"/>
        <s v="1936-UAFEH"/>
        <s v="2200-DSAAL"/>
        <s v="2323-ARSVR"/>
        <s v="2378-YIZKA"/>
        <s v="2451-YMUXS"/>
        <s v="2626-VEEWG"/>
        <s v="2692-AQCPF"/>
        <s v="2804-ETQDK"/>
        <s v="2954-PIBKO"/>
        <s v="2977-CEBSX"/>
        <s v="3096-YXENJ"/>
        <s v="3200-MNQTF"/>
        <s v="3224-DFQNQ"/>
        <s v="3470-OBUET"/>
        <s v="3729-OWRVL"/>
        <s v="3745-HRPHI"/>
        <s v="3756-VNWDH"/>
        <s v="3763-GCZHZ"/>
        <s v="3982-DQLUS"/>
        <s v="4086-WITJG"/>
        <s v="4102-HLENU"/>
        <s v="4250-ZBWLV"/>
        <s v="4277-BWBML"/>
        <s v="4355-HBJHH"/>
        <s v="4654-DLAMQ"/>
        <s v="4821-WQOYN"/>
        <s v="4832-VRBMR"/>
        <s v="4837-QUSFT"/>
        <s v="4942-VZZOM"/>
        <s v="5055-BRMNE"/>
        <s v="5055-MGMGF"/>
        <s v="5074-FBGHB"/>
        <s v="5146-YYFRZ"/>
        <s v="5174-ITUMV"/>
        <s v="5223-UZAVK"/>
        <s v="5321-NTRKC"/>
        <s v="5336-UFNZP"/>
        <s v="5386-THSLQ"/>
        <s v="5498-IBWPI"/>
        <s v="5553-AOINX"/>
        <s v="5993-JSUWV"/>
        <s v="5996-EBTKM"/>
        <s v="6048-UWKAL"/>
        <s v="6352-GIGGQ"/>
        <s v="6425-YQLLO"/>
        <s v="6723-WSNTY"/>
        <s v="6736-DHUQI"/>
        <s v="6857-TKDJV"/>
        <s v="7008-LZVOZ"/>
        <s v="7067-KSAZT"/>
        <s v="7103-ZGVNT"/>
        <s v="7167-PCEYD"/>
        <s v="7182-OVLBJ"/>
        <s v="7207-RMRDB"/>
        <s v="7673-BQGKU"/>
        <s v="7691-XVTZH"/>
        <s v="7762-URZQH"/>
        <s v="7964-ZRKKG"/>
        <s v="7975-JMZNT"/>
        <s v="8065-BVEPF"/>
        <s v="8199-ZLLSA"/>
        <s v="8404-VIOMB"/>
        <s v="8466-PZBLH"/>
        <s v="8561-NMTBD"/>
        <s v="8979-CAMGB"/>
        <s v="9052-VKDUW"/>
        <s v="9220-CXRSC"/>
        <s v="9337-SRRNI"/>
        <s v="9361-YNQWJ"/>
        <s v="9494-BDNNC"/>
        <s v="9500-WBGRP"/>
        <s v="9570-KYEUA"/>
        <s v="9644-KVCNC"/>
        <s v="9659-ZTWSM"/>
        <s v="9821-BESNZ"/>
        <s v="9906-NHHVC"/>
        <s v="0130-SXOUN"/>
        <s v="0230-WEQUW"/>
        <s v="0277-ORXQS"/>
        <s v="0420-TXVSG"/>
        <s v="0436-TWFFZ"/>
        <s v="0531-XBKMM"/>
        <s v="0567-XRHCU"/>
        <s v="0639-TSIQW"/>
        <s v="0786-IVLAW"/>
        <s v="0795-GMVQO"/>
        <s v="1060-ENTOF"/>
        <s v="1163-VIPRI"/>
        <s v="1240-HCBOH"/>
        <s v="1334-PDUKM"/>
        <s v="1360-XFJMR"/>
        <s v="1414-YADCW"/>
        <s v="1705-GUHPV"/>
        <s v="2003-CKLOR"/>
        <s v="2007-QVGAW"/>
        <s v="2137-DQMEV"/>
        <s v="2253-KPMNB"/>
        <s v="2452-KDRRH"/>
        <s v="2569-WGERO"/>
        <s v="2632-IVXVF"/>
        <s v="2659-VXMWZ"/>
        <s v="2898-MRKPI"/>
        <s v="3301-VKTGC"/>
        <s v="3351-NQLDI"/>
        <s v="3392-EHMNK"/>
        <s v="3533-UVMOM"/>
        <s v="3569-VLDHH"/>
        <s v="3727-OVPRY"/>
        <s v="3884-UEBXB"/>
        <s v="3896-RCYYE"/>
        <s v="3913-RDSJZ"/>
        <s v="3967-VQOGC"/>
        <s v="4098-NAUKP"/>
        <s v="4176-RELJR"/>
        <s v="4274-DRSQT"/>
        <s v="4312-KFRXN"/>
        <s v="4702-HDRKD"/>
        <s v="4817-KEQSP"/>
        <s v="4833-QTJNO"/>
        <s v="4999-IEZLT"/>
        <s v="5010-IPEAQ"/>
        <s v="5196-WPYOW"/>
        <s v="5375-XLDOF"/>
        <s v="5481-NTDOH"/>
        <s v="5696-CEIQJ"/>
        <s v="5897-ZYEKH"/>
        <s v="5989-AXPUC"/>
        <s v="6023-GSSXW"/>
        <s v="6094-ZIVKX"/>
        <s v="6242-FEGFD"/>
        <s v="6332-FBZRI"/>
        <s v="6481-OGDOO"/>
        <s v="6585-WCEWR"/>
        <s v="6625-IUTTT"/>
        <s v="7073-QETQY"/>
        <s v="7176-WRTNX"/>
        <s v="7515-LODFU"/>
        <s v="7519-JTWQH"/>
        <s v="7520-HQWJU"/>
        <s v="7570-WELNY"/>
        <s v="7632-MNYOY"/>
        <s v="7996-MHXLW"/>
        <s v="8016-ZMGMO"/>
        <s v="8039-EQPIM"/>
        <s v="8042-RNLKO"/>
        <s v="8232-CTLKO"/>
        <s v="8285-ABVLB"/>
        <s v="8375-KVTHK"/>
        <s v="8402-EIVQS"/>
        <s v="8498-XXGWA"/>
        <s v="8548-AWOFC"/>
        <s v="8592-PLTMQ"/>
        <s v="8755-IWJHN"/>
        <s v="8780-YRMTT"/>
        <s v="8849-PRIQJ"/>
        <s v="8966-SNIZF"/>
        <s v="9053-JZFKV"/>
        <s v="9066-QRSDU"/>
        <s v="9110-HSGTV"/>
        <s v="9251-WNSOD"/>
        <s v="9281-CEDRU"/>
        <s v="9402-ROUMJ"/>
        <s v="9541-ZPSEA"/>
        <s v="9742-XOKTS"/>
        <s v="9938-TKDGL"/>
        <s v="9943-VSZUV"/>
        <s v="0254-WWRKD"/>
        <s v="0324-BRPCJ"/>
        <s v="0562-HKHML"/>
        <s v="0565-IYCGT"/>
        <s v="0670-ANMUU"/>
        <s v="0862-PRCBS"/>
        <s v="0902-XKXPN"/>
        <s v="0971-QIFJK"/>
        <s v="1032-MAELW"/>
        <s v="1080-BWSYE"/>
        <s v="1099-BTKWT"/>
        <s v="1265-XTECC"/>
        <s v="1282-IHQAC"/>
        <s v="1299-AURJA"/>
        <s v="1403-GYAFU"/>
        <s v="1442-OKRJE"/>
        <s v="1555-DJEQW"/>
        <s v="1767-CJKBA"/>
        <s v="1813-JLKWR"/>
        <s v="1891-FZYSA"/>
        <s v="1945-XISKS"/>
        <s v="2072-ZVJJX"/>
        <s v="2235-EZAIK"/>
        <s v="2256-YLYLP"/>
        <s v="2773-OVBPK"/>
        <s v="2988-QRAJY"/>
        <s v="2990-OGYTD"/>
        <s v="3022-BEXHZ"/>
        <s v="3092-IGHWF"/>
        <s v="3199-NPKCN"/>
        <s v="3638-VBZTA"/>
        <s v="3740-RLMVT"/>
        <s v="3810-PJUHR"/>
        <s v="3838-OZURD"/>
        <s v="3865-ZYKAD"/>
        <s v="3973-SKMLN"/>
        <s v="4129-LYCOI"/>
        <s v="4178-EGMON"/>
        <s v="4199-QHJNM"/>
        <s v="4302-ZYFEL"/>
        <s v="4304-TSPVK"/>
        <s v="4312-GVYNH"/>
        <s v="4323-OHFOW"/>
        <s v="4378-MYPGO"/>
        <s v="4393-GEADV"/>
        <s v="4627-MIHJH"/>
        <s v="4806-DXQCE"/>
        <s v="4868-AADLV"/>
        <s v="4989-LIXVT"/>
        <s v="5153-LXKDT"/>
        <s v="5161-UBZXI"/>
        <s v="5317-FLPJF"/>
        <s v="5440-FLBQG"/>
        <s v="5680-LQOGP"/>
        <s v="5740-YHGTW"/>
        <s v="5787-KXGIY"/>
        <s v="5795-KTGUD"/>
        <s v="5930-GBIWP"/>
        <s v="6152-ONASV"/>
        <s v="6248-TKCQV"/>
        <s v="6265-SXWBU"/>
        <s v="6445-TNRXS"/>
        <s v="6465-GSRCL"/>
        <s v="6484-LATFU"/>
        <s v="6670-MFRPK"/>
        <s v="6734-FQAJX"/>
        <s v="6818-WOBHJ"/>
        <s v="6917-FIJHC"/>
        <s v="7036-TYDEC"/>
        <s v="7134-MJPDY"/>
        <s v="7159-NOKYQ"/>
        <s v="7197-VOJMM"/>
        <s v="7233-PAHHL"/>
        <s v="7306-YDSOI"/>
        <s v="7524-VRLPL"/>
        <s v="7558-IMLMT"/>
        <s v="7684-XSZIY"/>
        <s v="7694-VLBWQ"/>
        <s v="7706-YLMQA"/>
        <s v="7718-UPSKJ"/>
        <s v="7729-XBTWX"/>
        <s v="7821-DPRQE"/>
        <s v="7872-RDDLZ"/>
        <s v="7923-IYJWY"/>
        <s v="8181-YHCMF"/>
        <s v="8565-HBFNN"/>
        <s v="8645-KOMJQ"/>
        <s v="8646-JCOMS"/>
        <s v="8747-UDCOI"/>
        <s v="8883-ANODQ"/>
        <s v="8932-CZHRQ"/>
        <s v="8990-YOZLV"/>
        <s v="9365-CSLBQ"/>
        <s v="9397-TZSHA"/>
        <s v="9537-JALFH"/>
        <s v="9558-IHEZX"/>
        <s v="9577-WJVCQ"/>
        <s v="9835-ZIITK"/>
        <s v="9993-LHIEB"/>
        <s v="0052-DCKON"/>
        <s v="0083-PIVIK"/>
        <s v="0136-IFMYD"/>
        <s v="0197-PNKNK"/>
        <s v="0254-FNMCI"/>
        <s v="0264-CNITK"/>
        <s v="0374-FIUCA"/>
        <s v="0383-CLDDA"/>
        <s v="0485-ZBSLN"/>
        <s v="0530-IJVDB"/>
        <s v="0562-KBDVM"/>
        <s v="0707-HOVVN"/>
        <s v="0727-BNRLG"/>
        <s v="0748-RDGGM"/>
        <s v="0774-RMNUW"/>
        <s v="0794-YVSGE"/>
        <s v="1090-PYKCI"/>
        <s v="1170-SASML"/>
        <s v="1297-VQDRP"/>
        <s v="1444-VVSGW"/>
        <s v="1568-LJSZU"/>
        <s v="1587-FKLZB"/>
        <s v="1625-JAIIY"/>
        <s v="2056-EVGZL"/>
        <s v="2077-DDHJK"/>
        <s v="2143-LJULT"/>
        <s v="2197-OMWGI"/>
        <s v="2623-DRYAM"/>
        <s v="2632-UCGVD"/>
        <s v="2799-TSLAG"/>
        <s v="2868-LLSKM"/>
        <s v="2961-VNFKL"/>
        <s v="3067-SVMTC"/>
        <s v="3148-AOIQT"/>
        <s v="3192-NQECA"/>
        <s v="3258-SYSWS"/>
        <s v="3500-NSDOA"/>
        <s v="3508-VLHCZ"/>
        <s v="3612-YVGSJ"/>
        <s v="3678-MNGZX"/>
        <s v="3705-RHRFR"/>
        <s v="3766-EJLFL"/>
        <s v="3813-DHBBB"/>
        <s v="3963-RYFNS"/>
        <s v="4043-MKDTV"/>
        <s v="4111-BNXIF"/>
        <s v="4282-MSACW"/>
        <s v="4419-UJMUS"/>
        <s v="4476-OSWTN"/>
        <s v="4550-VBOFE"/>
        <s v="4565-NLZBV"/>
        <s v="4686-GEFRM"/>
        <s v="5208-FVQKB"/>
        <s v="5220-AGAAX"/>
        <s v="5271-YNWVR"/>
        <s v="5346-BZCHP"/>
        <s v="5377-NDTOU"/>
        <s v="5453-YBTWV"/>
        <s v="5457-COLHT"/>
        <s v="5666-MBJPT"/>
        <s v="5736-YEJAX"/>
        <s v="5748-RNCJT"/>
        <s v="5848-FHRFC"/>
        <s v="6050-FFXES"/>
        <s v="6050-IJRHS"/>
        <s v="6122-LJADA"/>
        <s v="6227-FBDXH"/>
        <s v="6258-PVZWJ"/>
        <s v="6345-FZOQH"/>
        <s v="6369-MCAKO"/>
        <s v="6522-OIQSX"/>
        <s v="6586-MYGKD"/>
        <s v="6695-AMZUF"/>
        <s v="6732-VAILE"/>
        <s v="6869-FGJJC"/>
        <s v="6870-ZWMNX"/>
        <s v="6993-YGFJV"/>
        <s v="7110-BDTWG"/>
        <s v="7208-PSIHR"/>
        <s v="7480-SPLEF"/>
        <s v="7688-AWMDX"/>
        <s v="7710-JSYOA"/>
        <s v="7781-EWARA"/>
        <s v="8100-PNJMH"/>
        <s v="8213-TAZPM"/>
        <s v="8241-JUIQO"/>
        <s v="8242-PDSGJ"/>
        <s v="8311-UEUAB"/>
        <s v="8634-CILSZ"/>
        <s v="8707-RMEZH"/>
        <s v="8756-RDDLT"/>
        <s v="9090-SGQXL"/>
        <s v="9135-MGVPY"/>
        <s v="9140-CZQZZ"/>
        <s v="9286-BHDQG"/>
        <s v="9359-UGBTK"/>
        <s v="9402-CXWPL"/>
        <s v="9443-JUBUO"/>
        <s v="9625-QNLUX"/>
        <s v="9800-OUIGR"/>
        <s v="9844-FELAJ"/>
        <s v="9959-WOFKT"/>
        <s v="0100-DUVFC"/>
        <s v="0201-OAMXR"/>
        <s v="0214-JHPFW"/>
        <s v="0229-LFJAF"/>
        <s v="0308-GIQJT"/>
        <s v="0397-ZXWQF"/>
        <s v="0402-OAMEN"/>
        <s v="0526-SXDJP"/>
        <s v="0730-BGQGF"/>
        <s v="0769-MURVM"/>
        <s v="0979-PHULV"/>
        <s v="1052-QJIBV"/>
        <s v="1063-DHQJF"/>
        <s v="1209-VFFOC"/>
        <s v="1265-BCFEO"/>
        <s v="1304-SEGFY"/>
        <s v="1325-USMEC"/>
        <s v="1459-QNFQT"/>
        <s v="1492-KGETH"/>
        <s v="1555-HAPSU"/>
        <s v="1568-BEKZM"/>
        <s v="1591-XWLGB"/>
        <s v="1635-NZATJ"/>
        <s v="1642-HMARX"/>
        <s v="1866-DIOQZ"/>
        <s v="1930-QPBVZ"/>
        <s v="1984-FCOWB"/>
        <s v="2000-DHJUY"/>
        <s v="2088-IEBAU"/>
        <s v="2126-GSEGL"/>
        <s v="2176-LVPNX"/>
        <s v="2225-ZRGSG"/>
        <s v="2272-WUSPA"/>
        <s v="2302-OUZXB"/>
        <s v="2314-TNDJQ"/>
        <s v="2368-GAKKQ"/>
        <s v="2400-XIWIO"/>
        <s v="2521-NPUZR"/>
        <s v="2530-ENDWQ"/>
        <s v="2535-PBCGC"/>
        <s v="2560-QTSBS"/>
        <s v="2674-MLXMN"/>
        <s v="2798-NYLMZ"/>
        <s v="2824-DXNKN"/>
        <s v="2834-JRTUA"/>
        <s v="2848-YXSMW"/>
        <s v="2984-RGEYA"/>
        <s v="2996-XAUVF"/>
        <s v="3084-DOWLE"/>
        <s v="3108-PCCGG"/>
        <s v="3244-CQPHU"/>
        <s v="3262-EIDHV"/>
        <s v="3324-OIRTO"/>
        <s v="3363-DTIVD"/>
        <s v="3407-JMJQQ"/>
        <s v="3454-JFUBC"/>
        <s v="3487-EARAT"/>
        <s v="3563-SVYLG"/>
        <s v="3597-YASZG"/>
        <s v="3642-BYHDO"/>
        <s v="3649-JPUGY"/>
        <s v="3655-SNQYZ"/>
        <s v="3669-WHAFY"/>
        <s v="3779-OSWCF"/>
        <s v="3795-CAWEX"/>
        <s v="3841-NFECX"/>
        <s v="3870-SPZSI"/>
        <s v="3873-WOSBC"/>
        <s v="3889-VWBID"/>
        <s v="3893-JRNFS"/>
        <s v="3911-RSNHI"/>
        <s v="3957-HHLMR"/>
        <s v="3996-ZNWYK"/>
        <s v="4115-UMJFQ"/>
        <s v="4139-DETXS"/>
        <s v="4195-PNGZS"/>
        <s v="4322-RCYMT"/>
        <s v="4334-HOWRP"/>
        <s v="4513-CXYIX"/>
        <s v="4723-BEGSG"/>
        <s v="4737-AQCPU"/>
        <s v="4853-RULSV"/>
        <s v="4915-BFSXL"/>
        <s v="4967-WPNCF"/>
        <s v="5115-GZDEL"/>
        <s v="5248-KWLAR"/>
        <s v="5329-KRDTM"/>
        <s v="5406-KGRMX"/>
        <s v="5440-VHLUL"/>
        <s v="5472-CVMDX"/>
        <s v="5663-QBGIS"/>
        <s v="5676-CFLYY"/>
        <s v="5727-MYATE"/>
        <s v="5795-BKOYE"/>
        <s v="5846-NEQVZ"/>
        <s v="5854-KSRBJ"/>
        <s v="5902-WBLSE"/>
        <s v="5915-ANOEI"/>
        <s v="5997-OPVFA"/>
        <s v="6244-BESBM"/>
        <s v="6297-NOOPG"/>
        <s v="6305-YLBMM"/>
        <s v="6439-PKTRR"/>
        <s v="6463-HHXJR"/>
        <s v="6500-JVEGC"/>
        <s v="6728-DKUCO"/>
        <s v="6797-LNAQX"/>
        <s v="6837-HAEVO"/>
        <s v="6855-VLGOS"/>
        <s v="6928-ONTRW"/>
        <s v="6952-OMNWB"/>
        <s v="6980-IMXXE"/>
        <s v="6994-FGRHH"/>
        <s v="6999-CHVCF"/>
        <s v="7055-JCGNI"/>
        <s v="7080-TNUWP"/>
        <s v="7161-DFHUF"/>
        <s v="7375-WMVMT"/>
        <s v="7560-QJAVJ"/>
        <s v="7649-SIJJF"/>
        <s v="7695-PKLCZ"/>
        <s v="8029-XYPWT"/>
        <s v="8071-SBTRN"/>
        <s v="8152-VETUR"/>
        <s v="8169-SAEJD"/>
        <s v="8218-FFJDS"/>
        <s v="8224-KDLKN"/>
        <s v="8231-BSWXX"/>
        <s v="8232-UTFOZ"/>
        <s v="8413-YNHNV"/>
        <s v="8441-SHIPE"/>
        <s v="8468-FZTOE"/>
        <s v="8469-SNFFH"/>
        <s v="8580-QVLOC"/>
        <s v="8590-YFFQO"/>
        <s v="8597-CTXVJ"/>
        <s v="8619-IJNDK"/>
        <s v="8626-PTQGE"/>
        <s v="8690-ZVLCL"/>
        <s v="8707-HOEDG"/>
        <s v="8750-QWZAJ"/>
        <s v="8766-PAFNE"/>
        <s v="8819-WFGGJ"/>
        <s v="8821-KVZKQ"/>
        <s v="8871-JLMHM"/>
        <s v="8908-NMQTX"/>
        <s v="9153-BTBVV"/>
        <s v="9435-JMLSX"/>
        <s v="9475-NNDGC"/>
        <s v="9477-LGWQI"/>
        <s v="9489-DEDVP"/>
        <s v="9589-ABEPT"/>
        <s v="9955-QOPOY"/>
        <s v="0042-RLHYP"/>
        <s v="0106-UGRDO"/>
        <s v="0114-IGABW"/>
        <s v="0129-KPTWJ"/>
        <s v="0186-CAERR"/>
        <s v="0218-QNVAS"/>
        <s v="0238-WHBIQ"/>
        <s v="0266-GMEAO"/>
        <s v="0310-SUCIN"/>
        <s v="0361-HJRDX"/>
        <s v="0378-CJKPV"/>
        <s v="0394-YONDK"/>
        <s v="0401-WDBXM"/>
        <s v="0505-SPOOW"/>
        <s v="0640-YJTPY"/>
        <s v="0795-XCCTE"/>
        <s v="0831-JNISG"/>
        <s v="0848-SOMKO"/>
        <s v="0907-HQNTS"/>
        <s v="0973-KYVNF"/>
        <s v="1043-UXOVO"/>
        <s v="1053-MXTTK"/>
        <s v="1085-LDWAM"/>
        <s v="1122-YJBCS"/>
        <s v="1266-NZYUI"/>
        <s v="1352-HNSAW"/>
        <s v="1452-UZOSF"/>
        <s v="1545-JFUML"/>
        <s v="1576-PFZIW"/>
        <s v="1676-MQAOA"/>
        <s v="1813-JYWTO"/>
        <s v="1820-DJFPH"/>
        <s v="1841-YSJGV"/>
        <s v="1937-OTUKY"/>
        <s v="1951-IEYXM"/>
        <s v="1971-DTCZB"/>
        <s v="2040-XBAVJ"/>
        <s v="2057-BOYKM"/>
        <s v="2172-EJXVF"/>
        <s v="2223-GDSHL"/>
        <s v="2226-ICFDO"/>
        <s v="2234-XADUH"/>
        <s v="2266-SJNAT"/>
        <s v="2419-FSORS"/>
        <s v="2469-DTSGX"/>
        <s v="2499-AJYUA"/>
        <s v="2599-CIPQE"/>
        <s v="2607-DHDAK"/>
        <s v="2639-UGMAZ"/>
        <s v="2718-YSKCS"/>
        <s v="2725-TTRIQ"/>
        <s v="2790-XUYMV"/>
        <s v="2882-WDTBA"/>
        <s v="2885-HIJDH"/>
        <s v="2987-BJXIK"/>
        <s v="2988-GBIVW"/>
        <s v="3071-MVJCD"/>
        <s v="3181-VTHOE"/>
        <s v="3219-JQRSL"/>
        <s v="3230-JCNZS"/>
        <s v="3261-CQXOL"/>
        <s v="3279-DYZQM"/>
        <s v="3544-FBCAS"/>
        <s v="3696-DFHHB"/>
        <s v="3704-IEAXF"/>
        <s v="3810-DVDQQ"/>
        <s v="3850-OKINF"/>
        <s v="3908-MKIMJ"/>
        <s v="3938-YFPXD"/>
        <s v="4056-QHXHZ"/>
        <s v="4119-ZYPZY"/>
        <s v="4193-IBKSW"/>
        <s v="4227-OJHAL"/>
        <s v="4589-IUAJB"/>
        <s v="4654-ULTTN"/>
        <s v="4670-TABXH"/>
        <s v="4701-LKOZD"/>
        <s v="4782-OSFXZ"/>
        <s v="4822-LPTYJ"/>
        <s v="4872-JCVCA"/>
        <s v="4900-MSOMT"/>
        <s v="4973-MGTON"/>
        <s v="5003-XZWWO"/>
        <s v="5067-WJEUN"/>
        <s v="5117-ZSMHQ"/>
        <s v="5149-QYTTU"/>
        <s v="5197-LQXXH"/>
        <s v="5248-YGIJN"/>
        <s v="5286-YHCVC"/>
        <s v="5296-PSYVW"/>
        <s v="5322-TEUJK"/>
        <s v="5334-AFQJB"/>
        <s v="5360-XGYAZ"/>
        <s v="5376-PCKNB"/>
        <s v="5504-WSIUR"/>
        <s v="5569-IDSEY"/>
        <s v="5678-VFNEQ"/>
        <s v="5702-KVQRD"/>
        <s v="5766-FTRTS"/>
        <s v="5803-NQJZO"/>
        <s v="5804-HYIEZ"/>
        <s v="5816-JMLGY"/>
        <s v="5846-ABOBJ"/>
        <s v="6024-RUGGH"/>
        <s v="6087-YPWHO"/>
        <s v="6257-DTAYD"/>
        <s v="6308-CQRBU"/>
        <s v="6339-TBELP"/>
        <s v="6408-WHTEF"/>
        <s v="6519-ZHPXP"/>
        <s v="6556-DBKZF"/>
        <s v="6559-ILWKJ"/>
        <s v="6614-YOLAC"/>
        <s v="6701-YVNQG"/>
        <s v="6892-BOGQE"/>
        <s v="6919-ELBGL"/>
        <s v="6963-EZQEE"/>
        <s v="6976-BWGLQ"/>
        <s v="6997-UVGOX"/>
        <s v="7014-ZZXAW"/>
        <s v="7030-FZTFM"/>
        <s v="7169-YWAMK"/>
        <s v="7173-TETGO"/>
        <s v="7317-GGVPB"/>
        <s v="7398-HPYZQ"/>
        <s v="7399-QHBJS"/>
        <s v="7463-IFMQU"/>
        <s v="7471-MQPOS"/>
        <s v="7472-EQOAV"/>
        <s v="7898-PDWQE"/>
        <s v="7921-BEPCI"/>
        <s v="7998-WNZEM"/>
        <s v="8039-ACLPL"/>
        <s v="8069-RHUXK"/>
        <s v="8089-UZWLX"/>
        <s v="8107-RZLNV"/>
        <s v="8125-QPFJD"/>
        <s v="8165-ZJRNM"/>
        <s v="8205-VSLRB"/>
        <s v="8265-HKSOW"/>
        <s v="8628-MFKAX"/>
        <s v="8659-IOOPU"/>
        <s v="8774-GSBUN"/>
        <s v="8809-RIHDD"/>
        <s v="8882-TLVRW"/>
        <s v="8901-UPRHR"/>
        <s v="8905-IAZPF"/>
        <s v="8984-HPEMB"/>
        <s v="9067-YGSCA"/>
        <s v="9114-DPSIA"/>
        <s v="9127-FHJBZ"/>
        <s v="9225-BZLNZ"/>
        <s v="9239-GZHZE"/>
        <s v="9350-VLHMB"/>
        <s v="9415-ZNBSX"/>
        <s v="9430-NKQLY"/>
        <s v="9470-YFUYI"/>
        <s v="9479-HYNYL"/>
        <s v="9481-IEBZY"/>
        <s v="9488-FVZCC"/>
        <s v="9530-GRMJG"/>
        <s v="9571-EDEBV"/>
        <s v="9610-WCESF"/>
        <s v="9637-CDTKZ"/>
        <s v="9675-ICXCT"/>
        <s v="9715-WZCLW"/>
        <s v="9803-FTJCG"/>
        <s v="9823-EALYC"/>
        <s v="9838-BFCQT"/>
        <s v="9880-TDQAC"/>
        <s v="9919-FZDED"/>
        <s v="9926-PJHDQ"/>
        <s v="9964-WBQDJ"/>
        <s v="9972-EWRJS"/>
        <s v="0013-SMEOE"/>
        <s v="0017-IUDMW"/>
        <s v="0019-EFAEP"/>
        <s v="0020-INWCK"/>
        <s v="0326-VDYXE"/>
        <s v="0336-KXKFK"/>
        <s v="0336-PIKEI"/>
        <s v="0363-SVHYR"/>
        <s v="0392-BZIUW"/>
        <s v="0404-AHASP"/>
        <s v="0619-OLYUR"/>
        <s v="0744-BIKKF"/>
        <s v="0825-CPPQH"/>
        <s v="0835-JKADZ"/>
        <s v="0853-TWRVK"/>
        <s v="0988-AADSA"/>
        <s v="1090-ESELR"/>
        <s v="1162-ECVII"/>
        <s v="1291-CUOCY"/>
        <s v="1293-BSEUN"/>
        <s v="1320-GVNHT"/>
        <s v="1335-HQMKX"/>
        <s v="1480-BKXGA"/>
        <s v="1696-HXOWK"/>
        <s v="1814-WFGVS"/>
        <s v="1837-YQUCE"/>
        <s v="2121-JAFOM"/>
        <s v="2176-OSJUV"/>
        <s v="2193-SFWQW"/>
        <s v="2194-IIQOF"/>
        <s v="2388-LAESQ"/>
        <s v="2429-AYKKO"/>
        <s v="2509-TFPJU"/>
        <s v="2545-LXYVJ"/>
        <s v="2615-YVMYX"/>
        <s v="2664-XJZNO"/>
        <s v="2904-GGUAZ"/>
        <s v="2990-IAJSV"/>
        <s v="3133-PZNSR"/>
        <s v="3144-KMTWZ"/>
        <s v="3173-WSSUE"/>
        <s v="3258-ZKPAI"/>
        <s v="3396-DKDEL"/>
        <s v="3398-GCPMU"/>
        <s v="3429-IFLEM"/>
        <s v="3486-HOOGQ"/>
        <s v="3508-CFVZL"/>
        <s v="3511-BFTJW"/>
        <s v="3518-FSTWG"/>
        <s v="3520-FJGCV"/>
        <s v="3528-HFRIQ"/>
        <s v="3580-HYCSP"/>
        <s v="3726-TBHQT"/>
        <s v="3786-WOVKF"/>
        <s v="3831-YCPUO"/>
        <s v="4389-UEFCZ"/>
        <s v="4656-CAURT"/>
        <s v="4674-HGNUA"/>
        <s v="4707-MAXGU"/>
        <s v="4718-WXBGI"/>
        <s v="4815-YOSUK"/>
        <s v="4829-ZLJTK"/>
        <s v="4909-JOUPP"/>
        <s v="4957-SREEC"/>
        <s v="4992-LTJNE"/>
        <s v="5038-ETMLM"/>
        <s v="5172-RKOCB"/>
        <s v="5214-NLTIT"/>
        <s v="5227-JSCFE"/>
        <s v="5287-QWLKY"/>
        <s v="5304-EFJLP"/>
        <s v="5360-LJCNJ"/>
        <s v="5456-ITGIC"/>
        <s v="5502-RLUYV"/>
        <s v="5605-XNWEN"/>
        <s v="5668-MEISB"/>
        <s v="5671-RQRLP"/>
        <s v="5699-BNCAS"/>
        <s v="5945-AZYHT"/>
        <s v="5965-GGPRW"/>
        <s v="5980-BDHPY"/>
        <s v="5985-BEHZK"/>
        <s v="6060-QBMGV"/>
        <s v="6164-HAQTX"/>
        <s v="6283-GITPX"/>
        <s v="6295-OSINB"/>
        <s v="6374-NTQLP"/>
        <s v="6384-VMJHP"/>
        <s v="6461-SZMCV"/>
        <s v="6479-VDGRK"/>
        <s v="6614-FHDBO"/>
        <s v="6726-NNFWD"/>
        <s v="6904-JLBGY"/>
        <s v="6953-PBDIN"/>
        <s v="7005-CYUIL"/>
        <s v="7010-BRBUU"/>
        <s v="7096-ZNBZI"/>
        <s v="7134-HBPBS"/>
        <s v="7136-RVDTZ"/>
        <s v="7203-OYKCT"/>
        <s v="7255-SSFBC"/>
        <s v="7322-OCWHC"/>
        <s v="7408-OFWXJ"/>
        <s v="7564-GHCVB"/>
        <s v="7579-KKLOE"/>
        <s v="7602-DBTOU"/>
        <s v="7639-OPLNG"/>
        <s v="7730-CLDSV"/>
        <s v="7765-LWVVH"/>
        <s v="7873-CVMAW"/>
        <s v="7929-SKFGK"/>
        <s v="8024-XNAFQ"/>
        <s v="8065-QBYTO"/>
        <s v="8092-NLTGF"/>
        <s v="8146-QQKZH"/>
        <s v="8174-TBVCF"/>
        <s v="8197-BFWVU"/>
        <s v="8309-PPCED"/>
        <s v="8336-TAVKX"/>
        <s v="8338-QIUNR"/>
        <s v="8513-OLYGY"/>
        <s v="8565-WUXZU"/>
        <s v="8661-BOYNW"/>
        <s v="8670-ERCJH"/>
        <s v="8722-PRFDV"/>
        <s v="8752-GHJFU"/>
        <s v="8760-ZRHKE"/>
        <s v="8853-TZDGH"/>
        <s v="8975-SKGRX"/>
        <s v="8999-XXGNS"/>
        <s v="9028-LIHRP"/>
        <s v="9031-ZVQPT"/>
        <s v="9070-BCKQP"/>
        <s v="9258-CNWAC"/>
        <s v="9298-WGMRW"/>
        <s v="9309-BZGNT"/>
        <s v="9339-FIIJL"/>
        <s v="9385-NXKDA"/>
        <s v="9453-PATOS"/>
        <s v="9481-WHGWY"/>
        <s v="9802-CAQUT"/>
        <s v="9861-PDSZP"/>
        <s v="9924-JPRMC"/>
        <s v="9958-MEKUC"/>
        <s v="0174-QRVVY"/>
        <s v="0244-LGNFY"/>
        <s v="0270-THENM"/>
        <s v="0301-FIDRB"/>
        <s v="0464-WJTKO"/>
        <s v="0562-FGDCR"/>
        <s v="0613-WUXUM"/>
        <s v="0665-XHDJU"/>
        <s v="0675-NCDYU"/>
        <s v="0739-UUAJR"/>
        <s v="0906-QVPMS"/>
        <s v="1027-LKKQQ"/>
        <s v="1131-QQZEB"/>
        <s v="1227-UDMZR"/>
        <s v="1298-PHBTI"/>
        <s v="1488-PBLJN"/>
        <s v="1679-JRFBR"/>
        <s v="1775-KWJKQ"/>
        <s v="1779-PWPMG"/>
        <s v="1926-QUZNN"/>
        <s v="1927-QEWMY"/>
        <s v="2091-GPPIQ"/>
        <s v="2167-FQSTQ"/>
        <s v="2190-PHBHR"/>
        <s v="2192-CKRLV"/>
        <s v="2234-EOFPT"/>
        <s v="2251-PYLPB"/>
        <s v="2277-BKJKN"/>
        <s v="2380-DAMQP"/>
        <s v="2925-VDZHY"/>
        <s v="3146-MSEGF"/>
        <s v="3259-FDWOY"/>
        <s v="3339-EAQNV"/>
        <s v="3512-IZIKN"/>
        <s v="3569-JFODW"/>
        <s v="3892-NXAZG"/>
        <s v="3913-FCUUW"/>
        <s v="3967-KXAPS"/>
        <s v="3976-HXHCE"/>
        <s v="4024-CSNBY"/>
        <s v="4079-WWQQQ"/>
        <s v="4291-TPNFG"/>
        <s v="4751-ERMAN"/>
        <s v="4827-DPADN"/>
        <s v="5135-GRQJV"/>
        <s v="5183-KLYEM"/>
        <s v="5275-PMFUT"/>
        <s v="5327-XOKKY"/>
        <s v="5451-YHYPW"/>
        <s v="5494-WOZRZ"/>
        <s v="5598-IKHQQ"/>
        <s v="5684-FJVYR"/>
        <s v="5781-BKHOP"/>
        <s v="5781-RFZRP"/>
        <s v="5914-XRFQB"/>
        <s v="5954-BDFSG"/>
        <s v="5968-XQIVE"/>
        <s v="6007-TCTST"/>
        <s v="6034-ZRYCV"/>
        <s v="6166-YIPFO"/>
        <s v="6176-YJWAS"/>
        <s v="6234-RAAPL"/>
        <s v="6253-GNHWH"/>
        <s v="6285-FTQBF"/>
        <s v="6365-HITVU"/>
        <s v="6437-UDQJM"/>
        <s v="6631-HMANX"/>
        <s v="6650-BWFRT"/>
        <s v="6656-GULJQ"/>
        <s v="6719-FGEDO"/>
        <s v="6734-PSBAW"/>
        <s v="6859-QNXIQ"/>
        <s v="6885-PKOAM"/>
        <s v="6963-KQYQB"/>
        <s v="7101-HRBLJ"/>
        <s v="7301-ABVAD"/>
        <s v="7359-WWYJV"/>
        <s v="7566-DSRLQ"/>
        <s v="7569-NMZYQ"/>
        <s v="7602-MVRMB"/>
        <s v="7663-YJHSN"/>
        <s v="7711-GQBZC"/>
        <s v="7781-HVGMK"/>
        <s v="7860-KSUGX"/>
        <s v="7876-DNYAP"/>
        <s v="7971-HLVXI"/>
        <s v="8015-IHCGW"/>
        <s v="8204-YJCLA"/>
        <s v="8207-DMRVL"/>
        <s v="8229-BUJHX"/>
        <s v="8263-QMNTJ"/>
        <s v="8374-UULRV"/>
        <s v="8398-TBIYD"/>
        <s v="8454-AATJP"/>
        <s v="8544-JNBOX"/>
        <s v="8606-CIQUL"/>
        <s v="8639-NHQEI"/>
        <s v="8735-SDUFN"/>
        <s v="8809-XKHMD"/>
        <s v="8823-RLPWL"/>
        <s v="9065-ZCPQX"/>
        <s v="9242-TKFSV"/>
        <s v="9297-EONCV"/>
        <s v="9489-JMTTN"/>
        <s v="9548-ZMVTX"/>
        <s v="9788-HNGUT"/>
        <s v="0078-XZMHT"/>
        <s v="0164-APGRB"/>
        <s v="0480-KYJVA"/>
        <s v="0626-QXNGV"/>
        <s v="0795-LAFGP"/>
        <s v="0917-EZOLA"/>
        <s v="2169-RRLFW"/>
        <s v="2274-XUATA"/>
        <s v="2878-RMWXY"/>
        <s v="2889-FPWRM"/>
        <s v="2984-TBYKU"/>
        <s v="3118-UHVVQ"/>
        <s v="3274-NSDWE"/>
        <s v="3865-YIOTT"/>
        <s v="3886-CERTZ"/>
        <s v="4077-HWUYD"/>
        <s v="4231-LZUYM"/>
        <s v="4376-KFVRS"/>
        <s v="4443-EMBNA"/>
        <s v="4836-WNFNO"/>
        <s v="5168-MQQCA"/>
        <s v="5324-KTGCG"/>
        <s v="5743-KHMNA"/>
        <s v="5879-HMFFH"/>
        <s v="5884-FBCTL"/>
        <s v="6161-ERDGD"/>
        <s v="6749-UTDVX"/>
        <s v="7115-IRDHS"/>
        <s v="7606-BPHHN"/>
        <s v="8200-LGKSR"/>
        <s v="8879-XUAHX"/>
        <s v="8915-NNTRC"/>
        <s v="9351-HXDMR"/>
        <s v="9499-XPZXM"/>
        <s v="9668-PUGNU"/>
        <s v="9680-NIAUV"/>
        <s v="9739-JLPQJ"/>
        <s v="9769-TSBZE"/>
        <s v="9778-OGKQZ"/>
        <s v="9848-JQJTX"/>
        <s v="9866-OCCKE"/>
        <s v="0536-ACXIP"/>
        <s v="0742-LAFQK"/>
        <s v="1166-PQLGG"/>
        <s v="1987-AUELQ"/>
        <s v="2452-MRMZF"/>
        <s v="2900-PHPLN"/>
        <s v="3308-DGHKL"/>
        <s v="5248-RPYWW"/>
        <s v="6115-ZTBFQ"/>
        <s v="6181-AXXYF"/>
        <s v="6348-SNFUS"/>
        <s v="7503-MIOGA"/>
        <s v="7722-VJRQD"/>
        <s v="7980-MHFLQ"/>
        <s v="8237-ULIXL"/>
        <s v="3836-FZSDJ"/>
        <s v="4625-XMOYM"/>
        <s v="8749-TZYEC"/>
        <s v="0784-ZQJZX"/>
        <s v="3910-MRQOY"/>
        <s v="6010-DDPPW"/>
        <s v="7083-MIOPC"/>
        <s v="8207-VVMYB"/>
        <s v="5893-KCLGT"/>
      </sharedItems>
    </cacheField>
    <cacheField name="gender" numFmtId="0">
      <sharedItems>
        <s v="Female"/>
        <s v="Male"/>
      </sharedItems>
    </cacheField>
    <cacheField name="is_senior_citizen" numFmtId="0">
      <sharedItems containsSemiMixedTypes="0" containsString="0" containsNumber="1" containsInteger="1">
        <n v="0.0"/>
        <n v="1.0"/>
      </sharedItems>
    </cacheField>
    <cacheField name="partner" numFmtId="0">
      <sharedItems>
        <s v="Yes"/>
        <s v="No"/>
      </sharedItems>
    </cacheField>
    <cacheField name="dependents" numFmtId="0">
      <sharedItems>
        <s v="Yes"/>
        <s v="No"/>
      </sharedItems>
    </cacheField>
    <cacheField name="phone_service" numFmtId="0">
      <sharedItems containsSemiMixedTypes="0" containsString="0" containsNumber="1" containsInteger="1">
        <n v="0.0"/>
        <n v="1.0"/>
        <n v="2.0"/>
      </sharedItems>
    </cacheField>
    <cacheField name="internet_service" numFmtId="0">
      <sharedItems containsSemiMixedTypes="0" containsString="0" containsNumber="1" containsInteger="1">
        <n v="1.0"/>
        <n v="0.0"/>
        <n v="2.0"/>
      </sharedItems>
    </cacheField>
    <cacheField name="contract_type" numFmtId="0">
      <sharedItems containsSemiMixedTypes="0" containsString="0" containsNumber="1" containsInteger="1">
        <n v="2.0"/>
        <n v="1.0"/>
        <n v="0.0"/>
      </sharedItems>
    </cacheField>
    <cacheField name="payment_type" numFmtId="0">
      <sharedItems>
        <s v="Credit card (automatic)"/>
        <s v="Mailed check"/>
        <s v="Bank transfer (automatic)"/>
        <s v="Electronic check"/>
      </sharedItems>
    </cacheField>
    <cacheField name="monthly_charges" numFmtId="164">
      <sharedItems containsSemiMixedTypes="0" containsString="0" containsNumber="1">
        <n v="56.05"/>
        <n v="20.0"/>
        <n v="61.9"/>
        <n v="19.7"/>
        <n v="20.25"/>
        <n v="25.35"/>
        <n v="73.35"/>
        <n v="25.75"/>
        <n v="52.55"/>
        <n v="80.85"/>
        <n v="19.85"/>
        <n v="72.1"/>
        <n v="25.1"/>
        <n v="30.5"/>
        <n v="44.3"/>
        <n v="99.75"/>
        <n v="80.2"/>
        <n v="70.9"/>
        <n v="75.9"/>
        <n v="85.55"/>
        <n v="50.1"/>
        <n v="95.45"/>
        <n v="80.55"/>
        <n v="48.55"/>
        <n v="70.1"/>
        <n v="50.15"/>
        <n v="34.7"/>
        <n v="70.45"/>
        <n v="44.4"/>
        <n v="20.9"/>
        <n v="69.5"/>
        <n v="79.7"/>
        <n v="71.1"/>
        <n v="70.75"/>
        <n v="25.25"/>
        <n v="25.05"/>
        <n v="48.45"/>
        <n v="25.8"/>
        <n v="20.45"/>
        <n v="54.65"/>
        <n v="69.25"/>
        <n v="95.0"/>
        <n v="74.45"/>
        <n v="82.3"/>
        <n v="19.3"/>
        <n v="70.85"/>
        <n v="75.5"/>
        <n v="35.55"/>
        <n v="45.7"/>
        <n v="19.55"/>
        <n v="70.8"/>
        <n v="89.55"/>
        <n v="19.65"/>
        <n v="20.1"/>
        <n v="19.05"/>
        <n v="24.8"/>
        <n v="19.5"/>
        <n v="69.9"/>
        <n v="20.15"/>
        <n v="85.05"/>
        <n v="69.75"/>
        <n v="69.1"/>
        <n v="19.25"/>
        <n v="20.35"/>
        <n v="70.65"/>
        <n v="19.75"/>
        <n v="74.95"/>
        <n v="79.9"/>
        <n v="24.25"/>
        <n v="20.05"/>
        <n v="70.3"/>
        <n v="95.85"/>
        <n v="49.9"/>
        <n v="89.3"/>
        <n v="19.0"/>
        <n v="69.15"/>
        <n v="80.0"/>
        <n v="75.1"/>
        <n v="89.1"/>
        <n v="49.95"/>
        <n v="43.8"/>
        <n v="20.2"/>
        <n v="25.7"/>
        <n v="62.05"/>
        <n v="60.1"/>
        <n v="45.15"/>
        <n v="85.0"/>
        <n v="70.25"/>
        <n v="49.65"/>
        <n v="19.2"/>
        <n v="19.45"/>
        <n v="35.25"/>
        <n v="75.35"/>
        <n v="79.55"/>
        <n v="25.2"/>
        <n v="48.6"/>
        <n v="29.15"/>
        <n v="69.55"/>
        <n v="74.2"/>
        <n v="70.15"/>
        <n v="70.0"/>
        <n v="74.6"/>
        <n v="43.95"/>
        <n v="70.5"/>
        <n v="61.15"/>
        <n v="90.1"/>
        <n v="44.0"/>
        <n v="45.3"/>
        <n v="20.4"/>
        <n v="46.0"/>
        <n v="73.0"/>
        <n v="20.5"/>
        <n v="81.95"/>
        <n v="84.3"/>
        <n v="81.05"/>
        <n v="55.7"/>
        <n v="35.9"/>
        <n v="25.4"/>
        <n v="45.6"/>
        <n v="50.75"/>
        <n v="21.1"/>
        <n v="45.65"/>
        <n v="84.85"/>
        <n v="50.8"/>
        <n v="19.4"/>
        <n v="55.2"/>
        <n v="79.15"/>
        <n v="49.05"/>
        <n v="45.4"/>
        <n v="19.9"/>
        <n v="53.5"/>
        <n v="74.7"/>
        <n v="74.3"/>
        <n v="20.65"/>
        <n v="79.5"/>
        <n v="24.7"/>
        <n v="19.95"/>
        <n v="24.05"/>
        <n v="49.0"/>
        <n v="77.15"/>
        <n v="69.6"/>
        <n v="25.15"/>
        <n v="44.75"/>
        <n v="20.3"/>
        <n v="20.75"/>
        <n v="49.55"/>
        <n v="90.75"/>
        <n v="78.05"/>
        <n v="83.4"/>
        <n v="45.05"/>
        <n v="59.55"/>
        <n v="68.65"/>
        <n v="80.5"/>
        <n v="79.25"/>
        <n v="44.55"/>
        <n v="69.95"/>
        <n v="24.4"/>
        <n v="50.6"/>
        <n v="18.8"/>
        <n v="89.9"/>
        <n v="85.8"/>
        <n v="55.4"/>
        <n v="88.8"/>
        <n v="25.85"/>
        <n v="35.45"/>
        <n v="45.85"/>
        <n v="71.35"/>
        <n v="100.25"/>
        <n v="91.7"/>
        <n v="75.05"/>
        <n v="76.4"/>
        <n v="45.25"/>
        <n v="71.0"/>
        <n v="69.35"/>
        <n v="70.05"/>
        <n v="55.3"/>
        <n v="74.4"/>
        <n v="45.55"/>
        <n v="55.05"/>
        <n v="55.0"/>
        <n v="75.3"/>
        <n v="54.9"/>
        <n v="46.2"/>
        <n v="74.25"/>
        <n v="49.3"/>
        <n v="88.35"/>
        <n v="35.05"/>
        <n v="36.45"/>
        <n v="23.45"/>
        <n v="89.15"/>
        <n v="20.55"/>
        <n v="35.0"/>
        <n v="59.85"/>
        <n v="71.25"/>
        <n v="59.2"/>
        <n v="45.1"/>
        <n v="50.9"/>
        <n v="44.05"/>
        <n v="20.6"/>
        <n v="91.3"/>
        <n v="20.8"/>
        <n v="49.5"/>
        <n v="54.75"/>
        <n v="44.6"/>
        <n v="55.8"/>
        <n v="89.35"/>
        <n v="74.35"/>
        <n v="54.35"/>
        <n v="24.9"/>
        <n v="74.5"/>
        <n v="69.7"/>
        <n v="69.8"/>
        <n v="69.65"/>
        <n v="19.6"/>
        <n v="69.85"/>
        <n v="81.1"/>
        <n v="52.2"/>
        <n v="45.2"/>
        <n v="55.55"/>
        <n v="24.75"/>
        <n v="70.4"/>
        <n v="60.0"/>
        <n v="68.95"/>
        <n v="86.05"/>
        <n v="86.0"/>
        <n v="44.9"/>
        <n v="44.1"/>
        <n v="19.8"/>
        <n v="94.6"/>
        <n v="84.6"/>
        <n v="53.55"/>
        <n v="70.7"/>
        <n v="75.55"/>
        <n v="45.95"/>
        <n v="45.8"/>
        <n v="90.85"/>
        <n v="95.1"/>
        <n v="85.7"/>
        <n v="75.7"/>
        <n v="48.75"/>
        <n v="24.2"/>
        <n v="70.6"/>
        <n v="35.75"/>
        <n v="79.6"/>
        <n v="101.45"/>
        <n v="66.4"/>
        <n v="80.25"/>
        <n v="55.25"/>
        <n v="85.45"/>
        <n v="20.95"/>
        <n v="60.15"/>
        <n v="24.0"/>
        <n v="90.6"/>
        <n v="75.45"/>
        <n v="44.45"/>
        <n v="31.35"/>
        <n v="69.4"/>
        <n v="56.25"/>
        <n v="79.35"/>
        <n v="79.05"/>
        <n v="29.9"/>
        <n v="80.15"/>
        <n v="19.1"/>
        <n v="71.55"/>
        <n v="44.35"/>
        <n v="44.15"/>
        <n v="46.3"/>
        <n v="62.8"/>
        <n v="29.95"/>
        <n v="95.6"/>
        <n v="74.9"/>
        <n v="78.8"/>
        <n v="73.6"/>
        <n v="68.5"/>
        <n v="80.8"/>
        <n v="73.55"/>
        <n v="93.3"/>
        <n v="79.2"/>
        <n v="50.5"/>
        <n v="43.85"/>
        <n v="30.55"/>
        <n v="50.55"/>
        <n v="43.3"/>
        <n v="21.0"/>
        <n v="81.7"/>
        <n v="95.65"/>
        <n v="48.95"/>
        <n v="84.8"/>
        <n v="50.7"/>
        <n v="75.75"/>
        <n v="50.65"/>
        <n v="54.3"/>
        <n v="76.35"/>
        <n v="33.6"/>
        <n v="42.9"/>
        <n v="76.0"/>
        <n v="20.85"/>
        <n v="84.5"/>
        <n v="102.45"/>
        <n v="100.8"/>
        <n v="25.3"/>
        <n v="54.5"/>
        <n v="50.45"/>
        <n v="90.55"/>
        <n v="19.15"/>
        <n v="49.75"/>
        <n v="45.75"/>
        <n v="49.8"/>
        <n v="70.35"/>
        <n v="84.65"/>
        <n v="89.25"/>
        <n v="29.85"/>
        <n v="75.8"/>
        <n v="69.2"/>
        <n v="40.1"/>
        <n v="45.35"/>
        <n v="44.65"/>
        <n v="80.3"/>
        <n v="70.55"/>
        <n v="79.65"/>
        <n v="49.85"/>
        <n v="93.85"/>
        <n v="21.05"/>
        <n v="47.95"/>
        <n v="45.0"/>
        <n v="71.65"/>
        <n v="50.05"/>
        <n v="73.65"/>
        <n v="79.1"/>
        <n v="86.6"/>
        <n v="20.7"/>
        <n v="30.2"/>
        <n v="74.0"/>
        <n v="51.25"/>
        <n v="44.8"/>
        <n v="78.95"/>
        <n v="39.65"/>
        <n v="80.05"/>
        <n v="25.0"/>
        <n v="78.65"/>
        <n v="44.95"/>
        <n v="74.1"/>
        <n v="18.85"/>
        <n v="50.35"/>
        <n v="24.45"/>
        <n v="94.4"/>
        <n v="24.6"/>
        <n v="76.45"/>
        <n v="94.0"/>
        <n v="79.95"/>
        <n v="76.2"/>
        <n v="44.7"/>
        <n v="71.15"/>
        <n v="93.55"/>
        <n v="40.2"/>
        <n v="29.7"/>
        <n v="51.2"/>
        <n v="70.2"/>
        <n v="49.25"/>
        <n v="53.95"/>
        <n v="73.5"/>
        <n v="55.45"/>
        <n v="78.45"/>
        <n v="18.9"/>
        <n v="86.25"/>
        <n v="90.35"/>
        <n v="85.85"/>
        <n v="85.65"/>
        <n v="19.35"/>
        <n v="62.15"/>
        <n v="76.5"/>
        <n v="49.6"/>
        <n v="54.4"/>
        <n v="78.55"/>
        <n v="24.3"/>
        <n v="61.2"/>
        <n v="104.4"/>
        <n v="79.75"/>
        <n v="90.4"/>
        <n v="53.45"/>
        <n v="35.1"/>
        <n v="84.05"/>
        <n v="46.05"/>
        <n v="80.6"/>
        <n v="51.4"/>
        <n v="94.2"/>
        <n v="60.95"/>
        <n v="86.85"/>
        <n v="96.0"/>
        <n v="72.6"/>
        <n v="65.7"/>
        <n v="79.45"/>
        <n v="54.45"/>
        <n v="53.85"/>
        <n v="90.0"/>
        <n v="70.95"/>
        <n v="67.75"/>
        <n v="60.85"/>
        <n v="30.9"/>
        <n v="24.5"/>
        <n v="63.6"/>
        <n v="71.3"/>
        <n v="88.55"/>
        <n v="74.75"/>
        <n v="59.5"/>
        <n v="91.45"/>
        <n v="95.5"/>
        <n v="91.15"/>
        <n v="64.2"/>
        <n v="87.15"/>
        <n v="94.95"/>
        <n v="24.35"/>
        <n v="55.1"/>
        <n v="89.5"/>
        <n v="40.4"/>
        <n v="79.85"/>
        <n v="69.0"/>
        <n v="46.6"/>
        <n v="29.05"/>
        <n v="56.55"/>
        <n v="73.25"/>
        <n v="86.2"/>
        <n v="83.8"/>
        <n v="50.95"/>
        <n v="97.1"/>
        <n v="59.0"/>
        <n v="50.2"/>
        <n v="80.45"/>
        <n v="79.0"/>
        <n v="74.85"/>
        <n v="82.0"/>
        <n v="47.8"/>
        <n v="100.2"/>
        <n v="30.25"/>
        <n v="51.55"/>
        <n v="54.85"/>
        <n v="44.5"/>
        <n v="80.65"/>
        <n v="95.15"/>
        <n v="42.6"/>
        <n v="80.75"/>
        <n v="56.7"/>
        <n v="54.15"/>
        <n v="24.85"/>
        <n v="49.2"/>
        <n v="21.2"/>
        <n v="81.5"/>
        <n v="40.3"/>
        <n v="91.4"/>
        <n v="49.4"/>
        <n v="69.3"/>
        <n v="80.95"/>
        <n v="50.3"/>
        <n v="83.9"/>
        <n v="58.7"/>
        <n v="97.9"/>
        <n v="81.35"/>
        <n v="60.25"/>
        <n v="90.7"/>
        <n v="83.75"/>
        <n v="75.25"/>
        <n v="29.2"/>
        <n v="54.2"/>
        <n v="30.75"/>
        <n v="65.25"/>
        <n v="91.05"/>
        <n v="105.9"/>
        <n v="79.4"/>
        <n v="107.95"/>
        <n v="99.6"/>
        <n v="74.55"/>
        <n v="46.1"/>
        <n v="80.35"/>
        <n v="95.4"/>
        <n v="60.65"/>
        <n v="95.2"/>
        <n v="34.8"/>
        <n v="89.85"/>
        <n v="29.8"/>
        <n v="80.7"/>
        <n v="84.75"/>
        <n v="31.0"/>
        <n v="92.0"/>
        <n v="76.1"/>
        <n v="75.85"/>
        <n v="29.6"/>
        <n v="55.35"/>
        <n v="30.4"/>
        <n v="50.25"/>
        <n v="45.45"/>
        <n v="80.4"/>
        <n v="24.1"/>
        <n v="88.3"/>
        <n v="36.85"/>
        <n v="25.45"/>
        <n v="73.85"/>
        <n v="64.4"/>
        <n v="105.35"/>
        <n v="91.5"/>
        <n v="29.65"/>
        <n v="101.55"/>
        <n v="64.6"/>
        <n v="91.85"/>
        <n v="75.15"/>
        <n v="64.5"/>
        <n v="35.2"/>
        <n v="76.95"/>
        <n v="29.75"/>
        <n v="100.95"/>
        <n v="80.1"/>
        <n v="40.15"/>
        <n v="41.35"/>
        <n v="105.0"/>
        <n v="99.0"/>
        <n v="41.15"/>
        <n v="35.15"/>
        <n v="94.9"/>
        <n v="57.55"/>
        <n v="76.05"/>
        <n v="42.4"/>
        <n v="98.7"/>
        <n v="77.0"/>
        <n v="77.4"/>
        <n v="85.3"/>
        <n v="75.0"/>
        <n v="55.15"/>
        <n v="56.15"/>
        <n v="49.15"/>
        <n v="55.9"/>
        <n v="96.6"/>
        <n v="54.7"/>
        <n v="18.75"/>
        <n v="89.45"/>
        <n v="50.4"/>
        <n v="78.5"/>
        <n v="73.9"/>
        <n v="72.75"/>
        <n v="101.7"/>
        <n v="101.15"/>
        <n v="48.25"/>
        <n v="88.85"/>
        <n v="58.5"/>
        <n v="63.75"/>
        <n v="93.5"/>
        <n v="49.35"/>
        <n v="81.0"/>
        <n v="45.9"/>
        <n v="89.2"/>
        <n v="76.65"/>
        <n v="74.8"/>
        <n v="55.5"/>
        <n v="38.55"/>
        <n v="40.05"/>
        <n v="33.65"/>
        <n v="34.25"/>
        <n v="78.9"/>
        <n v="105.65"/>
        <n v="100.85"/>
        <n v="90.05"/>
        <n v="73.75"/>
        <n v="75.65"/>
        <n v="53.4"/>
        <n v="88.95"/>
        <n v="85.95"/>
        <n v="94.85"/>
        <n v="65.55"/>
        <n v="90.65"/>
        <n v="99.8"/>
        <n v="56.4"/>
        <n v="61.45"/>
        <n v="97.95"/>
        <n v="94.75"/>
        <n v="77.85"/>
        <n v="83.25"/>
        <n v="91.65"/>
        <n v="51.75"/>
        <n v="88.45"/>
        <n v="98.1"/>
        <n v="74.65"/>
        <n v="23.6"/>
        <n v="23.9"/>
        <n v="77.95"/>
        <n v="24.95"/>
        <n v="72.2"/>
        <n v="61.3"/>
        <n v="56.75"/>
        <n v="65.6"/>
        <n v="82.85"/>
        <n v="56.5"/>
        <n v="78.85"/>
        <n v="87.1"/>
        <n v="89.6"/>
        <n v="57.2"/>
        <n v="47.15"/>
        <n v="63.95"/>
        <n v="96.1"/>
        <n v="26.4"/>
        <n v="25.9"/>
        <n v="85.4"/>
        <n v="96.5"/>
        <n v="94.3"/>
        <n v="78.75"/>
        <n v="67.95"/>
        <n v="50.85"/>
        <n v="104.1"/>
        <n v="92.5"/>
        <n v="91.1"/>
        <n v="71.45"/>
        <n v="99.95"/>
        <n v="81.3"/>
        <n v="94.45"/>
        <n v="99.15"/>
        <n v="85.75"/>
        <n v="48.65"/>
        <n v="96.55"/>
        <n v="105.3"/>
        <n v="93.9"/>
        <n v="51.35"/>
        <n v="60.4"/>
        <n v="39.5"/>
        <n v="83.6"/>
        <n v="88.9"/>
        <n v="83.15"/>
        <n v="75.6"/>
        <n v="28.45"/>
        <n v="82.75"/>
        <n v="29.45"/>
        <n v="53.8"/>
        <n v="90.8"/>
        <n v="96.25"/>
        <n v="40.55"/>
        <n v="64.35"/>
        <n v="55.75"/>
        <n v="84.7"/>
        <n v="59.9"/>
        <n v="69.05"/>
        <n v="84.0"/>
        <n v="43.25"/>
        <n v="100.5"/>
        <n v="84.35"/>
        <n v="49.45"/>
        <n v="89.8"/>
        <n v="64.0"/>
        <n v="98.25"/>
        <n v="91.0"/>
        <n v="98.15"/>
        <n v="85.35"/>
        <n v="95.75"/>
        <n v="89.75"/>
        <n v="51.0"/>
        <n v="109.9"/>
        <n v="85.15"/>
        <n v="43.9"/>
        <n v="85.2"/>
        <n v="45.5"/>
        <n v="84.2"/>
        <n v="94.5"/>
        <n v="94.05"/>
        <n v="59.45"/>
        <n v="63.4"/>
        <n v="59.1"/>
        <n v="48.8"/>
        <n v="18.95"/>
        <n v="83.55"/>
        <n v="40.0"/>
        <n v="87.95"/>
        <n v="59.15"/>
        <n v="48.2"/>
        <n v="89.0"/>
        <n v="61.4"/>
        <n v="98.05"/>
        <n v="100.4"/>
        <n v="60.9"/>
        <n v="71.05"/>
        <n v="26.35"/>
        <n v="90.45"/>
        <n v="86.5"/>
        <n v="79.3"/>
        <n v="75.4"/>
        <n v="35.5"/>
        <n v="94.25"/>
        <n v="69.45"/>
        <n v="56.3"/>
        <n v="96.2"/>
        <n v="30.45"/>
        <n v="81.25"/>
        <n v="48.7"/>
        <n v="29.35"/>
        <n v="23.5"/>
        <n v="94.7"/>
        <n v="99.25"/>
        <n v="84.4"/>
        <n v="59.25"/>
        <n v="64.3"/>
        <n v="66.85"/>
        <n v="94.1"/>
        <n v="34.65"/>
        <n v="95.35"/>
        <n v="101.95"/>
        <n v="44.25"/>
        <n v="86.8"/>
        <n v="75.2"/>
        <n v="58.85"/>
        <n v="25.5"/>
        <n v="68.25"/>
        <n v="40.65"/>
        <n v="35.3"/>
        <n v="34.2"/>
        <n v="66.25"/>
        <n v="58.2"/>
        <n v="54.25"/>
        <n v="105.5"/>
        <n v="64.1"/>
        <n v="68.55"/>
        <n v="54.8"/>
        <n v="92.1"/>
        <n v="66.65"/>
        <n v="64.95"/>
        <n v="34.5"/>
        <n v="74.05"/>
        <n v="76.15"/>
        <n v="43.45"/>
        <n v="90.25"/>
        <n v="100.6"/>
        <n v="86.55"/>
        <n v="29.4"/>
        <n v="65.45"/>
        <n v="51.3"/>
        <n v="53.65"/>
        <n v="103.35"/>
        <n v="101.35"/>
        <n v="29.25"/>
        <n v="51.05"/>
        <n v="84.95"/>
        <n v="84.55"/>
        <n v="99.65"/>
        <n v="43.55"/>
        <n v="100.3"/>
        <n v="72.9"/>
        <n v="39.55"/>
        <n v="76.85"/>
        <n v="72.85"/>
        <n v="66.7"/>
        <n v="103.1"/>
        <n v="85.5"/>
        <n v="33.9"/>
        <n v="100.15"/>
        <n v="77.65"/>
        <n v="43.35"/>
        <n v="88.05"/>
        <n v="99.3"/>
        <n v="43.75"/>
        <n v="88.4"/>
        <n v="29.5"/>
        <n v="93.0"/>
        <n v="54.55"/>
        <n v="76.25"/>
        <n v="99.45"/>
        <n v="65.5"/>
        <n v="87.05"/>
        <n v="95.9"/>
        <n v="38.5"/>
        <n v="66.05"/>
        <n v="60.2"/>
        <n v="84.45"/>
        <n v="101.5"/>
        <n v="84.9"/>
        <n v="44.2"/>
        <n v="40.75"/>
        <n v="26.1"/>
        <n v="102.6"/>
        <n v="98.3"/>
        <n v="110.1"/>
        <n v="91.75"/>
        <n v="83.85"/>
        <n v="85.25"/>
        <n v="67.8"/>
        <n v="102.1"/>
        <n v="51.1"/>
        <n v="40.25"/>
        <n v="51.65"/>
        <n v="58.95"/>
        <n v="44.85"/>
        <n v="81.15"/>
        <n v="36.25"/>
        <n v="55.6"/>
        <n v="35.8"/>
        <n v="65.0"/>
        <n v="34.55"/>
        <n v="98.55"/>
        <n v="78.15"/>
        <n v="73.8"/>
        <n v="53.7"/>
        <n v="21.25"/>
        <n v="74.15"/>
        <n v="62.25"/>
        <n v="85.6"/>
        <n v="86.65"/>
        <n v="65.9"/>
        <n v="99.85"/>
        <n v="54.95"/>
        <n v="86.45"/>
        <n v="83.3"/>
        <n v="36.05"/>
        <n v="65.15"/>
        <n v="99.5"/>
        <n v="59.65"/>
        <n v="66.35"/>
        <n v="98.5"/>
        <n v="81.45"/>
        <n v="54.6"/>
        <n v="95.25"/>
        <n v="99.55"/>
        <n v="64.05"/>
        <n v="111.4"/>
        <n v="98.9"/>
        <n v="100.75"/>
        <n v="41.6"/>
        <n v="64.9"/>
        <n v="104.05"/>
        <n v="82.9"/>
        <n v="72.15"/>
        <n v="102.0"/>
        <n v="78.1"/>
        <n v="90.15"/>
        <n v="40.7"/>
        <n v="97.85"/>
        <n v="73.3"/>
        <n v="31.05"/>
        <n v="23.15"/>
        <n v="78.0"/>
        <n v="53.75"/>
        <n v="29.3"/>
        <n v="61.65"/>
        <n v="43.65"/>
        <n v="89.4"/>
        <n v="112.95"/>
        <n v="76.6"/>
        <n v="59.8"/>
        <n v="106.7"/>
        <n v="94.55"/>
        <n v="61.8"/>
        <n v="67.25"/>
        <n v="79.8"/>
        <n v="104.15"/>
        <n v="56.65"/>
        <n v="78.3"/>
        <n v="31.65"/>
        <n v="96.05"/>
        <n v="99.7"/>
        <n v="35.65"/>
        <n v="95.7"/>
        <n v="96.65"/>
        <n v="89.7"/>
        <n v="61.25"/>
        <n v="98.0"/>
        <n v="35.4"/>
        <n v="81.9"/>
        <n v="83.2"/>
        <n v="30.15"/>
        <n v="102.25"/>
        <n v="105.95"/>
        <n v="89.65"/>
        <n v="33.15"/>
        <n v="106.9"/>
        <n v="89.05"/>
        <n v="34.0"/>
        <n v="55.95"/>
        <n v="71.95"/>
        <n v="52.1"/>
        <n v="72.8"/>
        <n v="63.15"/>
        <n v="30.85"/>
        <n v="90.5"/>
        <n v="93.8"/>
        <n v="31.1"/>
        <n v="58.35"/>
        <n v="96.85"/>
        <n v="48.85"/>
        <n v="89.95"/>
        <n v="51.45"/>
        <n v="46.35"/>
        <n v="65.85"/>
        <n v="95.8"/>
        <n v="87.25"/>
        <n v="97.0"/>
        <n v="101.25"/>
        <n v="95.05"/>
        <n v="90.9"/>
        <n v="82.65"/>
        <n v="64.75"/>
        <n v="80.9"/>
        <n v="94.65"/>
        <n v="100.55"/>
        <n v="92.9"/>
        <n v="86.1"/>
        <n v="21.15"/>
        <n v="86.3"/>
        <n v="49.1"/>
        <n v="56.0"/>
        <n v="100.35"/>
        <n v="99.1"/>
        <n v="87.75"/>
        <n v="105.1"/>
        <n v="93.35"/>
        <n v="100.7"/>
        <n v="101.1"/>
        <n v="53.9"/>
        <n v="85.9"/>
        <n v="66.6"/>
        <n v="83.05"/>
        <n v="100.0"/>
        <n v="96.3"/>
        <n v="103.45"/>
        <n v="64.85"/>
        <n v="64.65"/>
        <n v="55.85"/>
        <n v="64.7"/>
        <n v="25.55"/>
        <n v="104.85"/>
        <n v="98.75"/>
        <n v="54.1"/>
        <n v="38.8"/>
        <n v="88.15"/>
        <n v="71.8"/>
        <n v="72.65"/>
        <n v="58.6"/>
        <n v="96.15"/>
        <n v="86.75"/>
        <n v="92.55"/>
        <n v="64.25"/>
        <n v="106.65"/>
        <n v="101.9"/>
        <n v="100.45"/>
        <n v="94.8"/>
        <n v="68.6"/>
        <n v="96.4"/>
        <n v="101.75"/>
        <n v="90.2"/>
        <n v="65.2"/>
        <n v="71.4"/>
        <n v="102.55"/>
        <n v="88.25"/>
        <n v="39.0"/>
        <n v="65.75"/>
        <n v="51.5"/>
        <n v="58.4"/>
        <n v="92.7"/>
        <n v="34.4"/>
        <n v="48.35"/>
        <n v="34.95"/>
        <n v="101.8"/>
        <n v="63.05"/>
        <n v="77.8"/>
        <n v="57.65"/>
        <n v="91.55"/>
        <n v="87.9"/>
        <n v="57.45"/>
        <n v="34.3"/>
        <n v="39.05"/>
        <n v="25.65"/>
        <n v="92.6"/>
        <n v="38.9"/>
        <n v="93.2"/>
        <n v="56.1"/>
        <n v="59.4"/>
        <n v="103.6"/>
        <n v="98.6"/>
        <n v="39.7"/>
        <n v="61.95"/>
        <n v="104.2"/>
        <n v="96.8"/>
        <n v="46.4"/>
        <n v="61.5"/>
        <n v="62.1"/>
        <n v="33.5"/>
        <n v="64.8"/>
        <n v="61.55"/>
        <n v="95.95"/>
        <n v="50.0"/>
        <n v="83.65"/>
        <n v="101.3"/>
        <n v="99.4"/>
        <n v="106.6"/>
        <n v="90.95"/>
        <n v="23.75"/>
        <n v="73.15"/>
        <n v="65.35"/>
        <n v="78.2"/>
        <n v="82.4"/>
        <n v="87.3"/>
        <n v="56.8"/>
        <n v="25.6"/>
        <n v="78.25"/>
        <n v="103.3"/>
        <n v="60.6"/>
        <n v="61.6"/>
        <n v="68.35"/>
        <n v="56.2"/>
        <n v="78.7"/>
        <n v="24.65"/>
        <n v="41.9"/>
        <n v="88.2"/>
        <n v="108.2"/>
        <n v="107.05"/>
        <n v="51.8"/>
        <n v="88.7"/>
        <n v="64.15"/>
        <n v="73.2"/>
        <n v="87.7"/>
        <n v="68.9"/>
        <n v="54.0"/>
        <n v="39.4"/>
        <n v="111.2"/>
        <n v="87.0"/>
        <n v="73.7"/>
        <n v="106.1"/>
        <n v="68.7"/>
        <n v="100.05"/>
        <n v="105.85"/>
        <n v="59.05"/>
        <n v="102.8"/>
        <n v="104.55"/>
        <n v="84.1"/>
        <n v="104.45"/>
        <n v="71.7"/>
        <n v="103.85"/>
        <n v="60.05"/>
        <n v="77.5"/>
        <n v="88.75"/>
        <n v="104.6"/>
        <n v="18.7"/>
        <n v="57.95"/>
        <n v="28.5"/>
        <n v="30.35"/>
        <n v="65.05"/>
        <n v="39.2"/>
        <n v="36.0"/>
        <n v="96.9"/>
        <n v="63.55"/>
        <n v="82.35"/>
        <n v="26.05"/>
        <n v="103.9"/>
        <n v="104.35"/>
        <n v="57.75"/>
        <n v="81.85"/>
        <n v="49.7"/>
        <n v="97.35"/>
        <n v="84.15"/>
        <n v="96.7"/>
        <n v="53.15"/>
        <n v="85.1"/>
        <n v="78.35"/>
        <n v="67.5"/>
        <n v="78.4"/>
        <n v="59.75"/>
        <n v="26.25"/>
        <n v="84.25"/>
        <n v="78.6"/>
        <n v="52.5"/>
        <n v="104.25"/>
        <n v="106.4"/>
        <n v="60.35"/>
        <n v="59.95"/>
        <n v="95.3"/>
        <n v="102.95"/>
        <n v="101.05"/>
        <n v="29.1"/>
        <n v="93.15"/>
        <n v="34.6"/>
        <n v="59.7"/>
        <n v="57.6"/>
        <n v="60.45"/>
        <n v="100.65"/>
        <n v="66.3"/>
        <n v="104.65"/>
        <n v="104.95"/>
        <n v="55.65"/>
        <n v="39.1"/>
        <n v="92.4"/>
        <n v="81.75"/>
        <n v="53.6"/>
        <n v="56.35"/>
        <n v="68.75"/>
        <n v="61.05"/>
        <n v="38.1"/>
        <n v="47.85"/>
        <n v="51.15"/>
        <n v="105.45"/>
        <n v="95.55"/>
        <n v="110.5"/>
        <n v="23.85"/>
        <n v="108.9"/>
        <n v="98.35"/>
        <n v="65.8"/>
        <n v="98.65"/>
        <n v="91.25"/>
        <n v="26.0"/>
        <n v="105.75"/>
        <n v="60.7"/>
        <n v="93.6"/>
        <n v="39.95"/>
        <n v="38.85"/>
        <n v="71.6"/>
        <n v="67.45"/>
        <n v="76.55"/>
        <n v="26.8"/>
        <n v="104.3"/>
        <n v="83.95"/>
        <n v="73.05"/>
        <n v="30.1"/>
        <n v="98.8"/>
        <n v="105.8"/>
        <n v="30.6"/>
        <n v="92.35"/>
        <n v="51.6"/>
        <n v="36.5"/>
        <n v="52.85"/>
        <n v="66.15"/>
        <n v="92.2"/>
        <n v="105.7"/>
        <n v="58.55"/>
        <n v="103.95"/>
        <n v="66.1"/>
        <n v="40.35"/>
        <n v="68.85"/>
        <n v="110.85"/>
        <n v="18.25"/>
        <n v="64.45"/>
        <n v="104.8"/>
        <n v="58.75"/>
        <n v="93.95"/>
        <n v="35.6"/>
        <n v="67.6"/>
        <n v="58.0"/>
        <n v="33.75"/>
        <n v="99.05"/>
        <n v="31.2"/>
        <n v="106.15"/>
        <n v="87.8"/>
        <n v="77.9"/>
        <n v="110.45"/>
        <n v="107.5"/>
        <n v="72.45"/>
        <n v="88.65"/>
        <n v="101.4"/>
        <n v="83.7"/>
        <n v="87.6"/>
        <n v="82.05"/>
        <n v="98.85"/>
        <n v="108.15"/>
        <n v="82.1"/>
        <n v="104.9"/>
        <n v="86.15"/>
        <n v="76.3"/>
        <n v="93.4"/>
        <n v="87.65"/>
        <n v="103.75"/>
        <n v="91.35"/>
        <n v="62.45"/>
        <n v="60.55"/>
        <n v="109.55"/>
        <n v="109.8"/>
        <n v="83.35"/>
        <n v="106.35"/>
        <n v="103.8"/>
        <n v="103.7"/>
        <n v="34.05"/>
        <n v="87.45"/>
        <n v="56.95"/>
        <n v="58.45"/>
        <n v="88.6"/>
        <n v="97.65"/>
        <n v="21.45"/>
        <n v="24.15"/>
        <n v="96.35"/>
        <n v="56.85"/>
        <n v="107.55"/>
        <n v="23.3"/>
        <n v="40.9"/>
        <n v="109.95"/>
        <n v="28.6"/>
        <n v="60.8"/>
        <n v="102.05"/>
        <n v="116.25"/>
        <n v="63.7"/>
        <n v="108.35"/>
        <n v="26.45"/>
        <n v="73.95"/>
        <n v="116.15"/>
        <n v="102.35"/>
        <n v="81.6"/>
        <n v="33.45"/>
        <n v="110.8"/>
        <n v="97.7"/>
        <n v="59.6"/>
        <n v="87.55"/>
        <n v="104.5"/>
        <n v="61.0"/>
        <n v="96.75"/>
        <n v="113.2"/>
        <n v="67.65"/>
        <n v="91.2"/>
        <n v="106.05"/>
        <n v="73.45"/>
        <n v="53.1"/>
        <n v="34.85"/>
        <n v="91.95"/>
        <n v="26.2"/>
        <n v="36.65"/>
        <n v="72.25"/>
        <n v="68.1"/>
        <n v="39.85"/>
        <n v="77.2"/>
        <n v="62.65"/>
        <n v="18.55"/>
        <n v="35.35"/>
        <n v="59.3"/>
        <n v="108.95"/>
        <n v="40.6"/>
        <n v="92.95"/>
        <n v="99.2"/>
        <n v="103.65"/>
        <n v="83.45"/>
        <n v="65.4"/>
        <n v="62.3"/>
        <n v="23.8"/>
        <n v="106.75"/>
        <n v="101.6"/>
        <n v="104.7"/>
        <n v="57.15"/>
        <n v="68.15"/>
        <n v="41.1"/>
        <n v="106.0"/>
        <n v="81.4"/>
        <n v="101.85"/>
        <n v="102.65"/>
        <n v="114.5"/>
        <n v="65.1"/>
        <n v="113.6"/>
        <n v="110.7"/>
        <n v="106.5"/>
        <n v="63.9"/>
        <n v="60.3"/>
        <n v="111.95"/>
        <n v="66.5"/>
        <n v="109.1"/>
        <n v="111.15"/>
        <n v="81.2"/>
        <n v="104.75"/>
        <n v="42.35"/>
        <n v="88.5"/>
        <n v="106.3"/>
        <n v="39.3"/>
        <n v="92.15"/>
        <n v="110.75"/>
        <n v="48.15"/>
        <n v="108.3"/>
        <n v="56.6"/>
        <n v="94.35"/>
        <n v="105.2"/>
        <n v="115.05"/>
        <n v="33.55"/>
        <n v="98.4"/>
        <n v="75.95"/>
        <n v="103.0"/>
        <n v="53.3"/>
        <n v="101.0"/>
        <n v="67.7"/>
        <n v="110.0"/>
        <n v="113.3"/>
        <n v="100.1"/>
        <n v="111.5"/>
        <n v="54.05"/>
        <n v="71.9"/>
        <n v="42.3"/>
        <n v="22.95"/>
        <n v="93.7"/>
        <n v="81.65"/>
        <n v="115.65"/>
        <n v="62.7"/>
        <n v="77.55"/>
        <n v="107.75"/>
        <n v="108.65"/>
        <n v="56.9"/>
        <n v="97.05"/>
        <n v="112.2"/>
        <n v="103.15"/>
        <n v="109.75"/>
        <n v="110.2"/>
        <n v="105.15"/>
        <n v="62.55"/>
        <n v="87.2"/>
        <n v="102.15"/>
        <n v="33.7"/>
        <n v="108.45"/>
        <n v="30.3"/>
        <n v="117.45"/>
        <n v="38.25"/>
        <n v="65.65"/>
        <n v="94.15"/>
        <n v="26.9"/>
        <n v="26.3"/>
        <n v="24.55"/>
        <n v="108.1"/>
        <n v="105.25"/>
        <n v="63.8"/>
        <n v="113.45"/>
        <n v="40.45"/>
        <n v="86.95"/>
        <n v="109.2"/>
        <n v="93.65"/>
        <n v="58.9"/>
        <n v="107.35"/>
        <n v="60.75"/>
        <n v="107.4"/>
        <n v="99.35"/>
        <n v="111.45"/>
        <n v="102.5"/>
        <n v="109.65"/>
        <n v="21.3"/>
        <n v="103.25"/>
        <n v="105.05"/>
        <n v="111.8"/>
        <n v="86.35"/>
        <n v="67.4"/>
        <n v="61.75"/>
        <n v="93.25"/>
        <n v="108.75"/>
        <n v="103.05"/>
        <n v="52.15"/>
        <n v="23.55"/>
        <n v="102.7"/>
        <n v="108.25"/>
        <n v="106.8"/>
        <n v="97.8"/>
        <n v="91.6"/>
        <n v="111.55"/>
        <n v="82.5"/>
        <n v="39.9"/>
        <n v="103.4"/>
        <n v="87.35"/>
        <n v="23.95"/>
        <n v="43.05"/>
        <n v="114.35"/>
        <n v="30.05"/>
        <n v="39.45"/>
        <n v="93.45"/>
        <n v="109.3"/>
        <n v="61.35"/>
        <n v="60.5"/>
        <n v="110.05"/>
        <n v="97.75"/>
        <n v="72.95"/>
        <n v="108.55"/>
        <n v="114.65"/>
        <n v="108.0"/>
        <n v="110.35"/>
        <n v="63.25"/>
        <n v="82.45"/>
        <n v="97.2"/>
        <n v="107.45"/>
        <n v="111.25"/>
        <n v="71.85"/>
        <n v="105.55"/>
        <n v="63.35"/>
        <n v="109.6"/>
        <n v="23.05"/>
        <n v="100.9"/>
        <n v="62.85"/>
        <n v="106.95"/>
        <n v="65.3"/>
        <n v="105.4"/>
        <n v="106.55"/>
        <n v="111.1"/>
        <n v="77.75"/>
        <n v="81.8"/>
        <n v="52.0"/>
        <n v="36.1"/>
        <n v="81.55"/>
        <n v="61.1"/>
        <n v="116.5"/>
        <n v="115.6"/>
        <n v="25.95"/>
        <n v="109.45"/>
        <n v="96.95"/>
        <n v="103.2"/>
        <n v="107.25"/>
        <n v="109.4"/>
        <n v="99.9"/>
        <n v="86.4"/>
        <n v="97.55"/>
        <n v="115.85"/>
        <n v="92.85"/>
        <n v="73.1"/>
        <n v="57.5"/>
        <n v="107.0"/>
        <n v="86.9"/>
        <n v="105.6"/>
        <n v="52.7"/>
        <n v="18.4"/>
        <n v="53.35"/>
        <n v="68.4"/>
        <n v="106.45"/>
        <n v="108.85"/>
        <n v="113.75"/>
        <n v="90.3"/>
        <n v="51.7"/>
        <n v="110.65"/>
        <n v="66.8"/>
        <n v="110.15"/>
        <n v="115.25"/>
        <n v="68.45"/>
        <n v="111.35"/>
        <n v="76.75"/>
        <n v="82.95"/>
        <n v="93.75"/>
        <n v="106.2"/>
        <n v="23.65"/>
        <n v="116.6"/>
        <n v="82.15"/>
        <n v="72.0"/>
        <n v="109.15"/>
        <n v="110.6"/>
        <n v="43.7"/>
        <n v="41.05"/>
        <n v="113.95"/>
        <n v="116.05"/>
        <n v="68.8"/>
        <n v="39.6"/>
        <n v="39.35"/>
        <n v="104.0"/>
        <n v="115.1"/>
        <n v="71.75"/>
        <n v="86.7"/>
        <n v="37.7"/>
        <n v="23.4"/>
        <n v="68.05"/>
        <n v="38.6"/>
        <n v="98.45"/>
        <n v="111.6"/>
        <n v="118.6"/>
        <n v="115.55"/>
        <n v="92.3"/>
        <n v="88.1"/>
        <n v="102.4"/>
        <n v="92.05"/>
        <n v="103.5"/>
        <n v="110.3"/>
        <n v="43.6"/>
        <n v="108.5"/>
        <n v="83.0"/>
        <n v="114.1"/>
        <n v="109.25"/>
        <n v="113.35"/>
        <n v="115.0"/>
        <n v="109.85"/>
        <n v="68.3"/>
        <n v="97.45"/>
        <n v="107.6"/>
        <n v="71.5"/>
        <n v="26.5"/>
        <n v="111.05"/>
        <n v="67.05"/>
        <n v="83.5"/>
        <n v="91.8"/>
        <n v="109.05"/>
        <n v="76.9"/>
        <n v="108.8"/>
        <n v="66.9"/>
        <n v="63.85"/>
        <n v="114.3"/>
        <n v="92.45"/>
        <n v="63.3"/>
        <n v="110.25"/>
        <n v="64.55"/>
        <n v="108.05"/>
        <n v="107.65"/>
        <n v="106.25"/>
        <n v="118.35"/>
        <n v="62.5"/>
        <n v="112.35"/>
        <n v="109.7"/>
        <n v="46.25"/>
        <n v="111.75"/>
        <n v="111.3"/>
        <n v="36.15"/>
        <n v="114.95"/>
        <n v="110.9"/>
        <n v="47.4"/>
        <n v="116.2"/>
        <n v="114.2"/>
        <n v="87.4"/>
        <n v="88.0"/>
        <n v="102.9"/>
        <n v="114.9"/>
        <n v="114.75"/>
        <n v="113.65"/>
        <n v="108.4"/>
        <n v="58.25"/>
        <n v="114.7"/>
        <n v="102.85"/>
        <n v="107.7"/>
        <n v="116.1"/>
        <n v="107.2"/>
        <n v="67.85"/>
        <n v="115.8"/>
        <n v="114.6"/>
        <n v="109.5"/>
        <n v="107.15"/>
        <n v="53.0"/>
        <n v="113.8"/>
        <n v="116.45"/>
        <n v="117.2"/>
        <n v="110.55"/>
        <n v="113.15"/>
        <n v="112.55"/>
        <n v="47.05"/>
        <n v="39.15"/>
        <n v="72.35"/>
        <n v="107.9"/>
        <n v="57.8"/>
        <n v="42.1"/>
        <n v="109.0"/>
        <n v="113.25"/>
        <n v="115.15"/>
        <n v="116.55"/>
        <n v="113.05"/>
        <n v="67.2"/>
        <n v="77.35"/>
        <n v="116.0"/>
        <n v="116.3"/>
        <n v="112.1"/>
        <n v="48.4"/>
        <n v="113.0"/>
        <n v="98.2"/>
        <n v="114.45"/>
        <n v="111.65"/>
        <n v="56.45"/>
        <n v="117.6"/>
        <n v="66.2"/>
        <n v="41.95"/>
        <n v="82.7"/>
        <n v="47.6"/>
        <n v="82.55"/>
        <n v="58.65"/>
        <n v="108.6"/>
        <n v="66.75"/>
        <n v="35.7"/>
        <n v="77.3"/>
        <n v="116.75"/>
        <n v="118.65"/>
        <n v="114.0"/>
        <n v="112.9"/>
        <n v="76.8"/>
        <n v="116.8"/>
        <n v="111.9"/>
        <n v="48.9"/>
        <n v="114.85"/>
        <n v="112.6"/>
        <n v="52.3"/>
        <n v="106.85"/>
        <n v="112.4"/>
        <n v="117.35"/>
        <n v="112.25"/>
        <n v="93.05"/>
        <n v="113.4"/>
        <n v="115.5"/>
        <n v="118.2"/>
        <n v="92.65"/>
        <n v="116.4"/>
        <n v="116.85"/>
        <n v="97.25"/>
        <n v="114.05"/>
        <n v="112.75"/>
        <n v="115.75"/>
        <n v="117.15"/>
        <n v="113.1"/>
        <n v="118.75"/>
        <n v="114.55"/>
        <n v="116.95"/>
        <n v="63.1"/>
        <n v="117.8"/>
        <n v="117.5"/>
        <n v="66.0"/>
      </sharedItems>
    </cacheField>
    <cacheField name="total_charges" numFmtId="0">
      <sharedItems containsString="0" containsBlank="1" containsNumber="1">
        <m/>
        <n v="72.1"/>
        <n v="25.1"/>
        <n v="30.5"/>
        <n v="44.3"/>
        <n v="19.85"/>
        <n v="99.75"/>
        <n v="80.2"/>
        <n v="70.9"/>
        <n v="75.9"/>
        <n v="85.55"/>
        <n v="19.7"/>
        <n v="50.1"/>
        <n v="95.45"/>
        <n v="80.55"/>
        <n v="48.55"/>
        <n v="70.1"/>
        <n v="50.15"/>
        <n v="34.7"/>
        <n v="70.45"/>
        <n v="44.4"/>
        <n v="20.9"/>
        <n v="69.5"/>
        <n v="79.7"/>
        <n v="71.1"/>
        <n v="70.75"/>
        <n v="25.25"/>
        <n v="25.05"/>
        <n v="48.45"/>
        <n v="25.8"/>
        <n v="20.25"/>
        <n v="20.45"/>
        <n v="54.65"/>
        <n v="69.25"/>
        <n v="95.0"/>
        <n v="74.45"/>
        <n v="82.3"/>
        <n v="19.3"/>
        <n v="70.85"/>
        <n v="75.5"/>
        <n v="35.55"/>
        <n v="45.7"/>
        <n v="19.55"/>
        <n v="70.8"/>
        <n v="89.55"/>
        <n v="19.65"/>
        <n v="20.1"/>
        <n v="19.05"/>
        <n v="24.8"/>
        <n v="27.55"/>
        <n v="69.9"/>
        <n v="20.15"/>
        <n v="85.05"/>
        <n v="69.75"/>
        <n v="69.1"/>
        <n v="19.25"/>
        <n v="20.35"/>
        <n v="70.65"/>
        <n v="19.75"/>
        <n v="74.95"/>
        <n v="79.9"/>
        <n v="24.25"/>
        <n v="20.05"/>
        <n v="70.3"/>
        <n v="95.85"/>
        <n v="49.9"/>
        <n v="89.3"/>
        <n v="19.0"/>
        <n v="69.15"/>
        <n v="80.0"/>
        <n v="75.1"/>
        <n v="89.1"/>
        <n v="49.95"/>
        <n v="43.8"/>
        <n v="20.2"/>
        <n v="25.7"/>
        <n v="62.05"/>
        <n v="60.1"/>
        <n v="45.15"/>
        <n v="85.0"/>
        <n v="70.25"/>
        <n v="49.65"/>
        <n v="19.2"/>
        <n v="19.45"/>
        <n v="35.25"/>
        <n v="75.35"/>
        <n v="79.55"/>
        <n v="25.2"/>
        <n v="48.6"/>
        <n v="29.15"/>
        <n v="69.55"/>
        <n v="74.2"/>
        <n v="70.15"/>
        <n v="70.0"/>
        <n v="74.6"/>
        <n v="43.95"/>
        <n v="19.5"/>
        <n v="70.5"/>
        <n v="61.15"/>
        <n v="90.1"/>
        <n v="44.0"/>
        <n v="45.3"/>
        <n v="20.4"/>
        <n v="46.0"/>
        <n v="73.0"/>
        <n v="20.5"/>
        <n v="81.95"/>
        <n v="84.3"/>
        <n v="81.05"/>
        <n v="55.7"/>
        <n v="35.9"/>
        <n v="25.4"/>
        <n v="45.6"/>
        <n v="50.75"/>
        <n v="21.1"/>
        <n v="45.65"/>
        <n v="84.85"/>
        <n v="50.8"/>
        <n v="19.4"/>
        <n v="55.2"/>
        <n v="79.15"/>
        <n v="49.05"/>
        <n v="45.4"/>
        <n v="19.9"/>
        <n v="53.5"/>
        <n v="74.7"/>
        <n v="74.3"/>
        <n v="20.65"/>
        <n v="79.5"/>
        <n v="24.7"/>
        <n v="19.95"/>
        <n v="24.05"/>
        <n v="49.0"/>
        <n v="77.15"/>
        <n v="69.6"/>
        <n v="25.15"/>
        <n v="44.75"/>
        <n v="20.3"/>
        <n v="25.75"/>
        <n v="20.75"/>
        <n v="49.55"/>
        <n v="90.75"/>
        <n v="78.05"/>
        <n v="83.4"/>
        <n v="45.05"/>
        <n v="59.55"/>
        <n v="68.65"/>
        <n v="80.5"/>
        <n v="79.25"/>
        <n v="44.55"/>
        <n v="69.95"/>
        <n v="36.55"/>
        <n v="50.6"/>
        <n v="18.8"/>
        <n v="89.9"/>
        <n v="85.8"/>
        <n v="55.4"/>
        <n v="88.8"/>
        <n v="25.85"/>
        <n v="35.45"/>
        <n v="45.85"/>
        <n v="71.35"/>
        <n v="100.25"/>
        <n v="91.7"/>
        <n v="75.05"/>
        <n v="76.4"/>
        <n v="45.25"/>
        <n v="71.0"/>
        <n v="69.35"/>
        <n v="24.4"/>
        <n v="70.05"/>
        <n v="55.3"/>
        <n v="74.4"/>
        <n v="45.55"/>
        <n v="55.05"/>
        <n v="55.0"/>
        <n v="75.3"/>
        <n v="54.9"/>
        <n v="46.2"/>
        <n v="74.25"/>
        <n v="49.3"/>
        <n v="88.35"/>
        <n v="35.05"/>
        <n v="36.45"/>
        <n v="23.45"/>
        <n v="89.15"/>
        <n v="20.55"/>
        <n v="20.0"/>
        <n v="35.0"/>
        <n v="59.85"/>
        <n v="71.25"/>
        <n v="59.2"/>
        <n v="45.1"/>
        <n v="50.9"/>
        <n v="44.05"/>
        <n v="20.6"/>
        <n v="91.3"/>
        <n v="20.8"/>
        <n v="49.5"/>
        <n v="54.75"/>
        <n v="44.6"/>
        <n v="55.8"/>
        <n v="89.35"/>
        <n v="74.35"/>
        <n v="54.35"/>
        <n v="24.9"/>
        <n v="74.5"/>
        <n v="69.7"/>
        <n v="69.8"/>
        <n v="69.65"/>
        <n v="19.6"/>
        <n v="69.85"/>
        <n v="81.1"/>
        <n v="52.2"/>
        <n v="45.2"/>
        <n v="55.55"/>
        <n v="24.75"/>
        <n v="70.4"/>
        <n v="60.0"/>
        <n v="68.95"/>
        <n v="86.05"/>
        <n v="86.0"/>
        <n v="44.9"/>
        <n v="44.1"/>
        <n v="19.8"/>
        <n v="94.6"/>
        <n v="84.6"/>
        <n v="53.55"/>
        <n v="70.7"/>
        <n v="75.55"/>
        <n v="45.95"/>
        <n v="45.8"/>
        <n v="90.85"/>
        <n v="95.1"/>
        <n v="85.7"/>
        <n v="75.7"/>
        <n v="48.75"/>
        <n v="80.85"/>
        <n v="24.2"/>
        <n v="70.6"/>
        <n v="35.75"/>
        <n v="79.6"/>
        <n v="101.45"/>
        <n v="94.55"/>
        <n v="80.25"/>
        <n v="55.25"/>
        <n v="85.45"/>
        <n v="20.95"/>
        <n v="60.15"/>
        <n v="24.0"/>
        <n v="90.6"/>
        <n v="75.45"/>
        <n v="44.45"/>
        <n v="31.35"/>
        <n v="69.4"/>
        <n v="56.25"/>
        <n v="79.35"/>
        <n v="79.05"/>
        <n v="29.9"/>
        <n v="80.15"/>
        <n v="19.1"/>
        <n v="71.55"/>
        <n v="44.35"/>
        <n v="44.15"/>
        <n v="25.35"/>
        <n v="46.3"/>
        <n v="62.8"/>
        <n v="29.95"/>
        <n v="95.6"/>
        <n v="74.9"/>
        <n v="78.8"/>
        <n v="73.6"/>
        <n v="68.5"/>
        <n v="80.8"/>
        <n v="73.55"/>
        <n v="93.3"/>
        <n v="79.2"/>
        <n v="28.3"/>
        <n v="50.5"/>
        <n v="43.85"/>
        <n v="30.55"/>
        <n v="50.55"/>
        <n v="43.3"/>
        <n v="21.0"/>
        <n v="81.7"/>
        <n v="95.65"/>
        <n v="48.95"/>
        <n v="84.8"/>
        <n v="50.7"/>
        <n v="75.75"/>
        <n v="50.65"/>
        <n v="54.3"/>
        <n v="76.35"/>
        <n v="33.6"/>
        <n v="42.9"/>
        <n v="76.0"/>
        <n v="20.85"/>
        <n v="84.5"/>
        <n v="102.45"/>
        <n v="100.8"/>
        <n v="25.3"/>
        <n v="54.5"/>
        <n v="50.45"/>
        <n v="90.55"/>
        <n v="19.15"/>
        <n v="49.75"/>
        <n v="45.75"/>
        <n v="49.8"/>
        <n v="70.35"/>
        <n v="84.65"/>
        <n v="89.25"/>
        <n v="29.85"/>
        <n v="75.8"/>
        <n v="69.2"/>
        <n v="40.1"/>
        <n v="45.35"/>
        <n v="44.65"/>
        <n v="80.3"/>
        <n v="70.55"/>
        <n v="79.65"/>
        <n v="49.85"/>
        <n v="93.85"/>
        <n v="21.05"/>
        <n v="47.95"/>
        <n v="45.0"/>
        <n v="71.65"/>
        <n v="50.05"/>
        <n v="73.65"/>
        <n v="79.1"/>
        <n v="86.6"/>
        <n v="20.7"/>
        <n v="30.2"/>
        <n v="74.0"/>
        <n v="51.25"/>
        <n v="44.8"/>
        <n v="78.95"/>
        <n v="39.65"/>
        <n v="80.05"/>
        <n v="25.0"/>
        <n v="78.65"/>
        <n v="44.95"/>
        <n v="74.1"/>
        <n v="18.85"/>
        <n v="50.35"/>
        <n v="24.45"/>
        <n v="94.4"/>
        <n v="24.6"/>
        <n v="76.45"/>
        <n v="94.0"/>
        <n v="79.95"/>
        <n v="76.2"/>
        <n v="44.7"/>
        <n v="71.15"/>
        <n v="93.55"/>
        <n v="40.2"/>
        <n v="29.7"/>
        <n v="51.2"/>
        <n v="70.2"/>
        <n v="49.25"/>
        <n v="53.95"/>
        <n v="73.5"/>
        <n v="55.45"/>
        <n v="78.45"/>
        <n v="18.9"/>
        <n v="91.1"/>
        <n v="181.65"/>
        <n v="190.5"/>
        <n v="33.7"/>
        <n v="167.3"/>
        <n v="181.5"/>
        <n v="89.5"/>
        <n v="46.35"/>
        <n v="139.4"/>
        <n v="135.75"/>
        <n v="113.1"/>
        <n v="162.45"/>
        <n v="154.85"/>
        <n v="56.35"/>
        <n v="197.7"/>
        <n v="44.2"/>
        <n v="62.25"/>
        <n v="39.25"/>
        <n v="31.55"/>
        <n v="169.8"/>
        <n v="114.7"/>
        <n v="114.1"/>
        <n v="149.55"/>
        <n v="81.0"/>
        <n v="160.8"/>
        <n v="143.35"/>
        <n v="82.7"/>
        <n v="40.25"/>
        <n v="38.45"/>
        <n v="125.95"/>
        <n v="38.15"/>
        <n v="242.8"/>
        <n v="164.5"/>
        <n v="168.2"/>
        <n v="185.55"/>
        <n v="151.75"/>
        <n v="119.5"/>
        <n v="115.95"/>
        <n v="41.2"/>
        <n v="81.25"/>
        <n v="68.75"/>
        <n v="158.4"/>
        <n v="186.05"/>
        <n v="38.8"/>
        <n v="181.7"/>
        <n v="85.5"/>
        <n v="184.1"/>
        <n v="165.4"/>
        <n v="38.7"/>
        <n v="80.35"/>
        <n v="155.8"/>
        <n v="140.1"/>
        <n v="146.65"/>
        <n v="154.8"/>
        <n v="98.5"/>
        <n v="96.8"/>
        <n v="145.4"/>
        <n v="193.8"/>
        <n v="39.85"/>
        <n v="134.6"/>
        <n v="156.35"/>
        <n v="188.1"/>
        <n v="174.8"/>
        <n v="132.4"/>
        <n v="154.3"/>
        <n v="134.35"/>
        <n v="145.15"/>
        <n v="134.05"/>
        <n v="42.45"/>
        <n v="87.3"/>
        <n v="108.15"/>
        <n v="190.05"/>
        <n v="129.2"/>
        <n v="137.95"/>
        <n v="116.65"/>
        <n v="92.65"/>
        <n v="85.1"/>
        <n v="31.2"/>
        <n v="146.9"/>
        <n v="39.3"/>
        <n v="111.4"/>
        <n v="59.05"/>
        <n v="174.75"/>
        <n v="33.2"/>
        <n v="85.15"/>
        <n v="107.1"/>
        <n v="174.45"/>
        <n v="46.4"/>
        <n v="38.0"/>
        <n v="142.35"/>
        <n v="51.15"/>
        <n v="155.65"/>
        <n v="196.75"/>
        <n v="157.75"/>
        <n v="135.2"/>
        <n v="153.05"/>
        <n v="146.05"/>
        <n v="84.4"/>
        <n v="147.15"/>
        <n v="118.3"/>
        <n v="96.45"/>
        <n v="179.25"/>
        <n v="34.75"/>
        <n v="195.05"/>
        <n v="194.55"/>
        <n v="144.8"/>
        <n v="93.7"/>
        <n v="130.5"/>
        <n v="171.45"/>
        <n v="40.9"/>
        <n v="140.7"/>
        <n v="36.8"/>
        <n v="168.5"/>
        <n v="141.65"/>
        <n v="160.75"/>
        <n v="143.65"/>
        <n v="47.7"/>
        <n v="102.75"/>
        <n v="131.65"/>
        <n v="187.45"/>
        <n v="183.75"/>
        <n v="178.1"/>
        <n v="105.6"/>
        <n v="139.25"/>
        <n v="41.85"/>
        <n v="113.35"/>
        <n v="172.85"/>
        <n v="35.1"/>
        <n v="143.9"/>
        <n v="161.5"/>
        <n v="180.25"/>
        <n v="152.45"/>
        <n v="139.05"/>
        <n v="134.7"/>
        <n v="38.25"/>
        <n v="147.8"/>
        <n v="42.7"/>
        <n v="97.0"/>
        <n v="87.9"/>
        <n v="118.25"/>
        <n v="144.55"/>
        <n v="131.05"/>
        <n v="178.7"/>
        <n v="163.7"/>
        <n v="165.45"/>
        <n v="80.95"/>
        <n v="123.05"/>
        <n v="184.15"/>
        <n v="114.15"/>
        <n v="111.05"/>
        <n v="109.25"/>
        <n v="136.05"/>
        <n v="34.8"/>
        <n v="137.1"/>
        <n v="119.75"/>
        <n v="43.15"/>
        <n v="170.85"/>
        <n v="167.5"/>
        <n v="156.4"/>
        <n v="184.65"/>
        <n v="120.25"/>
        <n v="92.45"/>
        <n v="198.5"/>
        <n v="63.75"/>
        <n v="123.8"/>
        <n v="106.2"/>
        <n v="115.1"/>
        <n v="104.2"/>
        <n v="151.8"/>
        <n v="97.1"/>
        <n v="90.05"/>
        <n v="144.15"/>
        <n v="166.3"/>
        <n v="196.9"/>
        <n v="35.85"/>
        <n v="72.4"/>
        <n v="39.8"/>
        <n v="181.1"/>
        <n v="159.45"/>
        <n v="47.5"/>
        <n v="90.35"/>
        <n v="189.2"/>
        <n v="113.55"/>
        <n v="31.9"/>
        <n v="165.0"/>
        <n v="101.65"/>
        <n v="62.0"/>
        <n v="103.7"/>
        <n v="141.45"/>
        <n v="108.65"/>
        <n v="52.05"/>
        <n v="152.7"/>
        <n v="58.9"/>
        <n v="162.55"/>
        <n v="37.2"/>
        <n v="151.65"/>
        <n v="159.4"/>
        <n v="92.5"/>
        <n v="193.6"/>
        <n v="89.75"/>
        <n v="49.7"/>
        <n v="117.05"/>
        <n v="32.7"/>
        <n v="144.0"/>
        <n v="106.55"/>
        <n v="153.8"/>
        <n v="171.15"/>
        <n v="92.75"/>
        <n v="267.4"/>
        <n v="57.2"/>
        <n v="58.0"/>
        <n v="235.05"/>
        <n v="268.45"/>
        <n v="58.85"/>
        <n v="168.6"/>
        <n v="315.3"/>
        <n v="233.7"/>
        <n v="122.7"/>
        <n v="272.2"/>
        <n v="229.55"/>
        <n v="170.5"/>
        <n v="237.65"/>
        <n v="200.2"/>
        <n v="67.1"/>
        <n v="214.4"/>
        <n v="67.55"/>
        <n v="225.65"/>
        <n v="262.05"/>
        <n v="154.65"/>
        <n v="247.25"/>
        <n v="242.0"/>
        <n v="160.85"/>
        <n v="140.4"/>
        <n v="82.85"/>
        <n v="59.75"/>
        <n v="75.6"/>
        <n v="244.85"/>
        <n v="209.9"/>
        <n v="220.6"/>
        <n v="289.1"/>
        <n v="334.65"/>
        <n v="52.0"/>
        <n v="58.15"/>
        <n v="60.65"/>
        <n v="141.5"/>
        <n v="244.65"/>
        <n v="147.75"/>
        <n v="256.25"/>
        <n v="204.7"/>
        <n v="318.6"/>
        <n v="106.85"/>
        <n v="151.3"/>
        <n v="347.65"/>
        <n v="61.05"/>
        <n v="233.65"/>
        <n v="61.7"/>
        <n v="237.95"/>
        <n v="66.95"/>
        <n v="72.0"/>
        <n v="130.15"/>
        <n v="213.35"/>
        <n v="253.8"/>
        <n v="238.1"/>
        <n v="57.4"/>
        <n v="293.15"/>
        <n v="220.45"/>
        <n v="292.85"/>
        <n v="113.95"/>
        <n v="248.4"/>
        <n v="48.35"/>
        <n v="239.45"/>
        <n v="61.45"/>
        <n v="264.85"/>
        <n v="95.05"/>
        <n v="266.8"/>
        <n v="155.35"/>
        <n v="257.6"/>
        <n v="239.05"/>
        <n v="256.6"/>
        <n v="79.45"/>
        <n v="101.1"/>
        <n v="165.2"/>
        <n v="65.95"/>
        <n v="56.0"/>
        <n v="256.75"/>
        <n v="202.9"/>
        <n v="152.3"/>
        <n v="220.4"/>
        <n v="141.7"/>
        <n v="224.05"/>
        <n v="212.4"/>
        <n v="73.1"/>
        <n v="220.95"/>
        <n v="273.75"/>
        <n v="251.75"/>
        <n v="63.0"/>
        <n v="108.7"/>
        <n v="84.2"/>
        <n v="246.3"/>
        <n v="246.5"/>
        <n v="196.4"/>
        <n v="220.1"/>
        <n v="195.65"/>
        <n v="207.4"/>
        <n v="323.25"/>
        <n v="242.95"/>
        <n v="244.1"/>
        <n v="59.25"/>
        <n v="298.35"/>
        <n v="174.2"/>
        <n v="257.05"/>
        <n v="77.75"/>
        <n v="279.55"/>
        <n v="216.75"/>
        <n v="68.2"/>
        <n v="177.4"/>
        <n v="68.45"/>
        <n v="108.95"/>
        <n v="313.6"/>
        <n v="228.4"/>
        <n v="168.15"/>
        <n v="96.85"/>
        <n v="329.95"/>
        <n v="194.2"/>
        <n v="267.6"/>
        <n v="260.9"/>
        <n v="235.5"/>
        <n v="217.55"/>
        <n v="130.1"/>
        <n v="130.75"/>
        <n v="107.25"/>
        <n v="232.35"/>
        <n v="57.5"/>
        <n v="229.5"/>
        <n v="294.45"/>
        <n v="78.25"/>
        <n v="215.8"/>
        <n v="63.6"/>
        <n v="64.55"/>
        <n v="61.35"/>
        <n v="287.4"/>
        <n v="154.55"/>
        <n v="205.05"/>
        <n v="235.0"/>
        <n v="62.9"/>
        <n v="199.85"/>
        <n v="132.2"/>
        <n v="208.85"/>
        <n v="273.2"/>
        <n v="161.45"/>
        <n v="58.3"/>
        <n v="68.35"/>
        <n v="231.8"/>
        <n v="123.65"/>
        <n v="127.1"/>
        <n v="54.7"/>
        <n v="217.45"/>
        <n v="146.4"/>
        <n v="293.65"/>
        <n v="244.45"/>
        <n v="134.5"/>
        <n v="51.6"/>
        <n v="82.15"/>
        <n v="237.75"/>
        <n v="206.15"/>
        <n v="264.8"/>
        <n v="232.5"/>
        <n v="148.05"/>
        <n v="209.1"/>
        <n v="159.15"/>
        <n v="169.05"/>
        <n v="157.55"/>
        <n v="53.05"/>
        <n v="191.35"/>
        <n v="291.9"/>
        <n v="189.1"/>
        <n v="169.45"/>
        <n v="210.3"/>
        <n v="221.1"/>
        <n v="53.15"/>
        <n v="92.25"/>
        <n v="222.3"/>
        <n v="240.45"/>
        <n v="137.25"/>
        <n v="229.7"/>
        <n v="241.3"/>
        <n v="79.8"/>
        <n v="63.15"/>
        <n v="242.05"/>
        <n v="228.0"/>
        <n v="250.05"/>
        <n v="307.4"/>
        <n v="280.85"/>
        <n v="371.9"/>
        <n v="273.4"/>
        <n v="343.95"/>
        <n v="317.75"/>
        <n v="293.85"/>
        <n v="338.9"/>
        <n v="364.55"/>
        <n v="321.75"/>
        <n v="179.35"/>
        <n v="76.65"/>
        <n v="319.85"/>
        <n v="385.9"/>
        <n v="202.25"/>
        <n v="303.7"/>
        <n v="195.3"/>
        <n v="372.45"/>
        <n v="83.3"/>
        <n v="68.8"/>
        <n v="208.45"/>
        <n v="224.85"/>
        <n v="226.2"/>
        <n v="333.55"/>
        <n v="220.65"/>
        <n v="338.1"/>
        <n v="207.35"/>
        <n v="362.2"/>
        <n v="308.1"/>
        <n v="261.25"/>
        <n v="270.7"/>
        <n v="179.85"/>
        <n v="219.65"/>
        <n v="169.65"/>
        <n v="174.3"/>
        <n v="84.75"/>
        <n v="266.9"/>
        <n v="340.85"/>
        <n v="225.6"/>
        <n v="201.0"/>
        <n v="420.2"/>
        <n v="324.2"/>
        <n v="181.6"/>
        <n v="76.95"/>
        <n v="199.75"/>
        <n v="346.2"/>
        <n v="333.6"/>
        <n v="332.45"/>
        <n v="321.9"/>
        <n v="82.9"/>
        <n v="253.0"/>
        <n v="261.65"/>
        <n v="330.05"/>
        <n v="198.0"/>
        <n v="273.0"/>
        <n v="227.35"/>
        <n v="294.2"/>
        <n v="319.15"/>
        <n v="156.1"/>
        <n v="137.85"/>
        <n v="139.35"/>
        <n v="299.75"/>
        <n v="191.05"/>
        <n v="336.15"/>
        <n v="443.9"/>
        <n v="399.25"/>
        <n v="317.25"/>
        <n v="368.1"/>
        <n v="71.2"/>
        <n v="196.15"/>
        <n v="78.3"/>
        <n v="325.45"/>
        <n v="302.35"/>
        <n v="360.1"/>
        <n v="281.0"/>
        <n v="324.3"/>
        <n v="99.95"/>
        <n v="188.7"/>
        <n v="355.2"/>
        <n v="381.3"/>
        <n v="217.1"/>
        <n v="335.75"/>
        <n v="102.5"/>
        <n v="237.2"/>
        <n v="78.9"/>
        <n v="184.4"/>
        <n v="367.95"/>
        <n v="442.85"/>
        <n v="234.85"/>
        <n v="96.05"/>
        <n v="77.5"/>
        <n v="302.75"/>
        <n v="384.5"/>
        <n v="100.2"/>
        <n v="77.6"/>
        <n v="202.3"/>
        <n v="422.4"/>
        <n v="299.2"/>
        <n v="238.5"/>
        <n v="308.05"/>
        <n v="216.9"/>
        <n v="302.6"/>
        <n v="356.1"/>
        <n v="365.4"/>
        <n v="201.1"/>
        <n v="280.35"/>
        <n v="370.65"/>
        <n v="73.45"/>
        <n v="396.3"/>
        <n v="214.55"/>
        <n v="301.4"/>
        <n v="89.05"/>
        <n v="97.5"/>
        <n v="321.65"/>
        <n v="305.55"/>
        <n v="100.4"/>
        <n v="129.6"/>
        <n v="83.75"/>
        <n v="265.35"/>
        <n v="396.1"/>
        <n v="284.9"/>
        <n v="196.95"/>
        <n v="356.65"/>
        <n v="249.4"/>
        <n v="306.6"/>
        <n v="245.15"/>
        <n v="250.1"/>
        <n v="318.9"/>
        <n v="299.7"/>
        <n v="118.5"/>
        <n v="118.4"/>
        <n v="319.6"/>
        <n v="101.9"/>
        <n v="303.15"/>
        <n v="235.1"/>
        <n v="292.8"/>
        <n v="308.7"/>
        <n v="86.35"/>
        <n v="176.2"/>
        <n v="73.05"/>
        <n v="268.35"/>
        <n v="341.45"/>
        <n v="206.6"/>
        <n v="365.65"/>
        <n v="110.05"/>
        <n v="360.55"/>
        <n v="387.2"/>
        <n v="223.75"/>
        <n v="351.5"/>
        <n v="223.15"/>
        <n v="113.85"/>
        <n v="318.1"/>
        <n v="453.4"/>
        <n v="121.25"/>
        <n v="330.15"/>
        <n v="349.65"/>
        <n v="135.0"/>
        <n v="392.65"/>
        <n v="259.8"/>
        <n v="425.9"/>
        <n v="492.55"/>
        <n v="267.35"/>
        <n v="424.45"/>
        <n v="412.1"/>
        <n v="202.15"/>
        <n v="98.35"/>
        <n v="477.7"/>
        <n v="221.7"/>
        <n v="134.75"/>
        <n v="91.45"/>
        <n v="96.1"/>
        <n v="107.6"/>
        <n v="324.6"/>
        <n v="232.55"/>
        <n v="350.3"/>
        <n v="420.45"/>
        <n v="95.55"/>
        <n v="132.25"/>
        <n v="239.55"/>
        <n v="541.9"/>
        <n v="109.8"/>
        <n v="452.7"/>
        <n v="100.35"/>
        <n v="455.3"/>
        <n v="99.45"/>
        <n v="104.3"/>
        <n v="341.6"/>
        <n v="331.9"/>
        <n v="112.75"/>
        <n v="424.15"/>
        <n v="357.75"/>
        <n v="274.35"/>
        <n v="347.4"/>
        <n v="109.6"/>
        <n v="462.8"/>
        <n v="371.6"/>
        <n v="547.65"/>
        <n v="92.05"/>
        <n v="106.9"/>
        <n v="244.75"/>
        <n v="108.05"/>
        <n v="416.3"/>
        <n v="498.1"/>
        <n v="465.05"/>
        <n v="300.4"/>
        <n v="408.5"/>
        <n v="470.95"/>
        <n v="235.2"/>
        <n v="291.45"/>
        <n v="500.1"/>
        <n v="545.2"/>
        <n v="316.9"/>
        <n v="100.9"/>
        <n v="94.15"/>
        <n v="371.65"/>
        <n v="413.25"/>
        <n v="453.75"/>
        <n v="125.5"/>
        <n v="486.85"/>
        <n v="383.65"/>
        <n v="262.3"/>
        <n v="272.15"/>
        <n v="210.75"/>
        <n v="404.2"/>
        <n v="93.45"/>
        <n v="454.15"/>
        <n v="163.55"/>
        <n v="109.5"/>
        <n v="334.8"/>
        <n v="446.05"/>
        <n v="399.45"/>
        <n v="415.55"/>
        <n v="426.35"/>
        <n v="402.5"/>
        <n v="107.05"/>
        <n v="434.5"/>
        <n v="401.1"/>
        <n v="417.75"/>
        <n v="374.8"/>
        <n v="91.4"/>
        <n v="109.3"/>
        <n v="167.2"/>
        <n v="378.4"/>
        <n v="346.4"/>
        <n v="550.6"/>
        <n v="106.8"/>
        <n v="384.25"/>
        <n v="259.4"/>
        <n v="412.5"/>
        <n v="109.2"/>
        <n v="235.65"/>
        <n v="283.95"/>
        <n v="229.4"/>
        <n v="99.6"/>
        <n v="377.85"/>
        <n v="455.5"/>
        <n v="512.45"/>
        <n v="385.0"/>
        <n v="94.45"/>
        <n v="217.5"/>
        <n v="220.75"/>
        <n v="352.65"/>
        <n v="487.05"/>
        <n v="255.6"/>
        <n v="266.95"/>
        <n v="392.5"/>
        <n v="287.85"/>
        <n v="93.4"/>
        <n v="449.75"/>
        <n v="461.7"/>
        <n v="318.5"/>
        <n v="249.95"/>
        <n v="424.75"/>
        <n v="219.0"/>
        <n v="401.3"/>
        <n v="237.25"/>
        <n v="389.6"/>
        <n v="413.65"/>
        <n v="116.95"/>
        <n v="320.4"/>
        <n v="514.0"/>
        <n v="398.55"/>
        <n v="214.75"/>
        <n v="339.9"/>
        <n v="94.5"/>
        <n v="314.55"/>
        <n v="474.9"/>
        <n v="314.6"/>
        <n v="322.9"/>
        <n v="577.6"/>
        <n v="308.25"/>
        <n v="105.5"/>
        <n v="113.5"/>
        <n v="483.3"/>
        <n v="502.6"/>
        <n v="450.9"/>
        <n v="370.25"/>
        <n v="418.4"/>
        <n v="546.95"/>
        <n v="263.05"/>
        <n v="523.5"/>
        <n v="560.6"/>
        <n v="531.0"/>
        <n v="567.45"/>
        <n v="335.65"/>
        <n v="273.25"/>
        <n v="122.0"/>
        <n v="124.4"/>
        <n v="573.3"/>
        <n v="489.45"/>
        <n v="270.8"/>
        <n v="276.5"/>
        <n v="153.3"/>
        <n v="573.75"/>
        <n v="435.0"/>
        <n v="552.65"/>
        <n v="305.95"/>
        <n v="288.05"/>
        <n v="122.9"/>
        <n v="460.25"/>
        <n v="497.55"/>
        <n v="117.95"/>
        <n v="669.45"/>
        <n v="574.35"/>
        <n v="469.8"/>
        <n v="286.8"/>
        <n v="503.6"/>
        <n v="278.4"/>
        <n v="434.1"/>
        <n v="112.3"/>
        <n v="474.8"/>
        <n v="502.85"/>
        <n v="285.2"/>
        <n v="567.8"/>
        <n v="270.95"/>
        <n v="149.05"/>
        <n v="265.8"/>
        <n v="312.7"/>
        <n v="494.95"/>
        <n v="519.15"/>
        <n v="575.45"/>
        <n v="518.75"/>
        <n v="119.3"/>
        <n v="357.6"/>
        <n v="497.6"/>
        <n v="117.8"/>
        <n v="348.8"/>
        <n v="340.4"/>
        <n v="124.45"/>
        <n v="307.6"/>
        <n v="129.15"/>
        <n v="480.75"/>
        <n v="116.6"/>
        <n v="324.25"/>
        <n v="260.8"/>
        <n v="111.65"/>
        <n v="369.25"/>
        <n v="297.35"/>
        <n v="110.15"/>
        <n v="514.6"/>
        <n v="125.0"/>
        <n v="438.0"/>
        <n v="477.55"/>
        <n v="512.25"/>
        <n v="223.45"/>
        <n v="521.3"/>
        <n v="536.4"/>
        <n v="152.95"/>
        <n v="116.85"/>
        <n v="493.4"/>
        <n v="450.8"/>
        <n v="305.1"/>
        <n v="355.1"/>
        <n v="485.25"/>
        <n v="288.35"/>
        <n v="433.95"/>
        <n v="295.65"/>
        <n v="522.35"/>
        <n v="336.7"/>
        <n v="150.85"/>
        <n v="463.05"/>
        <n v="457.1"/>
        <n v="340.35"/>
        <n v="511.25"/>
        <n v="605.45"/>
        <n v="438.9"/>
        <n v="365.55"/>
        <n v="713.0"/>
        <n v="715.0"/>
        <n v="141.1"/>
        <n v="564.65"/>
        <n v="414.1"/>
        <n v="201.95"/>
        <n v="544.55"/>
        <n v="526.7"/>
        <n v="497.3"/>
        <n v="137.6"/>
        <n v="136.75"/>
        <n v="139.75"/>
        <n v="472.65"/>
        <n v="520.0"/>
        <n v="415.95"/>
        <n v="184.05"/>
        <n v="128.6"/>
        <n v="349.8"/>
        <n v="147.55"/>
        <n v="130.55"/>
        <n v="515.75"/>
        <n v="490.55"/>
        <n v="608.8"/>
        <n v="593.45"/>
        <n v="333.65"/>
        <n v="582.5"/>
        <n v="141.6"/>
        <n v="523.15"/>
        <n v="533.05"/>
        <n v="609.65"/>
        <n v="293.3"/>
        <n v="354.05"/>
        <n v="249.55"/>
        <n v="571.05"/>
        <n v="583.45"/>
        <n v="506.9"/>
        <n v="208.7"/>
        <n v="669.0"/>
        <n v="145.0"/>
        <n v="140.95"/>
        <n v="477.05"/>
        <n v="545.15"/>
        <n v="627.4"/>
        <n v="401.5"/>
        <n v="644.35"/>
        <n v="516.15"/>
        <n v="150.0"/>
        <n v="673.25"/>
        <n v="602.55"/>
        <n v="655.5"/>
        <n v="521.1"/>
        <n v="138.85"/>
        <n v="522.95"/>
        <n v="639.7"/>
        <n v="389.1"/>
        <n v="298.7"/>
        <n v="587.1"/>
        <n v="521.35"/>
        <n v="370.4"/>
        <n v="533.6"/>
        <n v="554.05"/>
        <n v="226.45"/>
        <n v="635.6"/>
        <n v="580.1"/>
        <n v="144.35"/>
        <n v="126.05"/>
        <n v="340.25"/>
        <n v="451.1"/>
        <n v="216.45"/>
        <n v="418.3"/>
        <n v="613.4"/>
        <n v="548.9"/>
        <n v="576.65"/>
        <n v="515.45"/>
        <n v="130.25"/>
        <n v="146.6"/>
        <n v="150.75"/>
        <n v="365.35"/>
        <n v="467.55"/>
        <n v="173.0"/>
        <n v="586.05"/>
        <n v="186.3"/>
        <n v="350.35"/>
        <n v="673.1"/>
        <n v="150.6"/>
        <n v="541.15"/>
        <n v="665.45"/>
        <n v="556.35"/>
        <n v="436.6"/>
        <n v="445.95"/>
        <n v="631.85"/>
        <n v="280.0"/>
        <n v="323.45"/>
        <n v="475.0"/>
        <n v="552.95"/>
        <n v="458.1"/>
        <n v="701.3"/>
        <n v="322.5"/>
        <n v="246.6"/>
        <n v="525.0"/>
        <n v="660.9"/>
        <n v="331.3"/>
        <n v="535.55"/>
        <n v="527.9"/>
        <n v="585.95"/>
        <n v="700.85"/>
        <n v="313.45"/>
        <n v="488.65"/>
        <n v="496.9"/>
        <n v="620.35"/>
        <n v="171.0"/>
        <n v="147.5"/>
        <n v="129.55"/>
        <n v="633.45"/>
        <n v="571.45"/>
        <n v="633.85"/>
        <n v="165.5"/>
        <n v="465.7"/>
        <n v="842.9"/>
        <n v="740.3"/>
        <n v="215.2"/>
        <n v="653.9"/>
        <n v="576.95"/>
        <n v="622.9"/>
        <n v="328.95"/>
        <n v="343.45"/>
        <n v="344.2"/>
        <n v="572.85"/>
        <n v="695.75"/>
        <n v="160.05"/>
        <n v="564.4"/>
        <n v="189.95"/>
        <n v="190.25"/>
        <n v="164.85"/>
        <n v="773.65"/>
        <n v="152.6"/>
        <n v="487.75"/>
        <n v="157.65"/>
        <n v="162.15"/>
        <n v="767.9"/>
        <n v="144.95"/>
        <n v="546.45"/>
        <n v="469.25"/>
        <n v="163.6"/>
        <n v="777.3"/>
        <n v="158.95"/>
        <n v="572.45"/>
        <n v="190.1"/>
        <n v="576.7"/>
        <n v="742.95"/>
        <n v="609.9"/>
        <n v="393.45"/>
        <n v="447.75"/>
        <n v="829.55"/>
        <n v="606.55"/>
        <n v="155.9"/>
        <n v="778.1"/>
        <n v="348.15"/>
        <n v="504.05"/>
        <n v="564.35"/>
        <n v="529.5"/>
        <n v="452.8"/>
        <n v="560.85"/>
        <n v="563.65"/>
        <n v="729.95"/>
        <n v="164.3"/>
        <n v="520.95"/>
        <n v="679.3"/>
        <n v="445.85"/>
        <n v="547.8"/>
        <n v="279.25"/>
        <n v="161.15"/>
        <n v="600.15"/>
        <n v="645.8"/>
        <n v="345.5"/>
        <n v="369.15"/>
        <n v="159.2"/>
        <n v="743.75"/>
        <n v="819.4"/>
        <n v="713.6"/>
        <n v="661.25"/>
        <n v="759.55"/>
        <n v="649.65"/>
        <n v="221.9"/>
        <n v="158.35"/>
        <n v="438.05"/>
        <n v="554.45"/>
        <n v="408.25"/>
        <n v="419.35"/>
        <n v="680.05"/>
        <n v="404.35"/>
        <n v="164.6"/>
        <n v="819.55"/>
        <n v="411.6"/>
        <n v="624.6"/>
        <n v="248.95"/>
        <n v="156.85"/>
        <n v="637.4"/>
        <n v="847.3"/>
        <n v="203.95"/>
        <n v="606.25"/>
        <n v="162.3"/>
        <n v="780.5"/>
        <n v="159.35"/>
        <n v="493.65"/>
        <n v="226.95"/>
        <n v="633.3"/>
        <n v="153.95"/>
        <n v="150.35"/>
        <n v="415.05"/>
        <n v="156.25"/>
        <n v="553.4"/>
        <n v="632.95"/>
        <n v="659.45"/>
        <n v="146.3"/>
        <n v="604.7"/>
        <n v="597.9"/>
        <n v="369.3"/>
        <n v="668.4"/>
        <n v="646.85"/>
        <n v="161.65"/>
        <n v="676.7"/>
        <n v="820.5"/>
        <n v="335.4"/>
        <n v="662.65"/>
        <n v="446.8"/>
        <n v="161.95"/>
        <n v="551.35"/>
        <n v="562.7"/>
        <n v="832.35"/>
        <n v="593.3"/>
        <n v="542.4"/>
        <n v="187.75"/>
        <n v="651.4"/>
        <n v="475.1"/>
        <n v="178.8"/>
        <n v="373.0"/>
        <n v="447.9"/>
        <n v="503.25"/>
        <n v="829.1"/>
        <n v="402.6"/>
        <n v="741.7"/>
        <n v="296.1"/>
        <n v="918.6"/>
        <n v="723.4"/>
        <n v="663.55"/>
        <n v="655.9"/>
        <n v="581.7"/>
        <n v="703.55"/>
        <n v="751.65"/>
        <n v="411.75"/>
        <n v="187.35"/>
        <n v="688.65"/>
        <n v="579.0"/>
        <n v="970.45"/>
        <n v="791.7"/>
        <n v="298.45"/>
        <n v="890.6"/>
        <n v="169.75"/>
        <n v="746.5"/>
        <n v="898.35"/>
        <n v="173.15"/>
        <n v="718.55"/>
        <n v="758.6"/>
        <n v="226.55"/>
        <n v="908.55"/>
        <n v="714.15"/>
        <n v="371.4"/>
        <n v="781.4"/>
        <n v="501.2"/>
        <n v="165.35"/>
        <n v="672.55"/>
        <n v="693.3"/>
        <n v="770.5"/>
        <n v="168.9"/>
        <n v="661.55"/>
        <n v="178.5"/>
        <n v="639.65"/>
        <n v="801.3"/>
        <n v="706.6"/>
        <n v="918.75"/>
        <n v="172.35"/>
        <n v="181.8"/>
        <n v="405.7"/>
        <n v="788.6"/>
        <n v="170.9"/>
        <n v="174.7"/>
        <n v="185.4"/>
        <n v="180.3"/>
        <n v="255.25"/>
        <n v="647.5"/>
        <n v="191.1"/>
        <n v="870.25"/>
        <n v="539.85"/>
        <n v="620.55"/>
        <n v="865.1"/>
        <n v="653.25"/>
        <n v="732.5"/>
        <n v="180.7"/>
        <n v="223.9"/>
        <n v="754.65"/>
        <n v="482.25"/>
        <n v="178.85"/>
        <n v="857.25"/>
        <n v="494.05"/>
        <n v="530.05"/>
        <n v="163.2"/>
        <n v="657.5"/>
        <n v="684.85"/>
        <n v="713.1"/>
        <n v="919.4"/>
        <n v="186.15"/>
        <n v="659.65"/>
        <n v="416.45"/>
        <n v="593.85"/>
        <n v="573.15"/>
        <n v="678.45"/>
        <n v="184.95"/>
        <n v="816.8"/>
        <n v="762.1"/>
        <n v="466.6"/>
        <n v="422.3"/>
        <n v="442.2"/>
        <n v="827.45"/>
        <n v="418.8"/>
        <n v="330.8"/>
        <n v="176.3"/>
        <n v="574.5"/>
        <n v="889.9"/>
        <n v="563.5"/>
        <n v="762.5"/>
        <n v="183.15"/>
        <n v="811.65"/>
        <n v="428.7"/>
        <n v="906.85"/>
        <n v="168.65"/>
        <n v="463.6"/>
        <n v="764.95"/>
        <n v="174.65"/>
        <n v="632.2"/>
        <n v="403.35"/>
        <n v="708.2"/>
        <n v="651.5"/>
        <n v="359.4"/>
        <n v="225.55"/>
        <n v="551.95"/>
        <n v="897.75"/>
        <n v="658.1"/>
        <n v="653.95"/>
        <n v="616.9"/>
        <n v="923.5"/>
        <n v="809.75"/>
        <n v="1043.3"/>
        <n v="865.8"/>
        <n v="790.15"/>
        <n v="855.3"/>
        <n v="198.1"/>
        <n v="422.6"/>
        <n v="888.75"/>
        <n v="198.7"/>
        <n v="299.05"/>
        <n v="865.55"/>
        <n v="788.8"/>
        <n v="196.35"/>
        <n v="834.1"/>
        <n v="712.25"/>
        <n v="653.15"/>
        <n v="1068.85"/>
        <n v="531.15"/>
        <n v="832.05"/>
        <n v="411.45"/>
        <n v="438.4"/>
        <n v="208.0"/>
        <n v="329.8"/>
        <n v="775.3"/>
        <n v="929.45"/>
        <n v="524.5"/>
        <n v="930.4"/>
        <n v="601.6"/>
        <n v="431.0"/>
        <n v="953.45"/>
        <n v="189.45"/>
        <n v="851.75"/>
        <n v="676.15"/>
        <n v="435.4"/>
        <n v="193.05"/>
        <n v="253.9"/>
        <n v="893.2"/>
        <n v="863.1"/>
        <n v="528.35"/>
        <n v="784.45"/>
        <n v="198.25"/>
        <n v="551.3"/>
        <n v="374.0"/>
        <n v="830.7"/>
        <n v="580.8"/>
        <n v="363.15"/>
        <n v="663.05"/>
        <n v="185.2"/>
        <n v="818.05"/>
        <n v="362.6"/>
        <n v="199.45"/>
        <n v="1008.55"/>
        <n v="291.4"/>
        <n v="827.7"/>
        <n v="765.15"/>
        <n v="934.1"/>
        <n v="1081.45"/>
        <n v="436.2"/>
        <n v="997.65"/>
        <n v="704.3"/>
        <n v="795.65"/>
        <n v="521.0"/>
        <n v="204.55"/>
        <n v="301.9"/>
        <n v="741.4"/>
        <n v="612.95"/>
        <n v="813.85"/>
        <n v="724.65"/>
        <n v="769.1"/>
        <n v="853.1"/>
        <n v="251.6"/>
        <n v="629.55"/>
        <n v="856.65"/>
        <n v="660.05"/>
        <n v="568.2"/>
        <n v="793.55"/>
        <n v="498.25"/>
        <n v="914.3"/>
        <n v="484.05"/>
        <n v="198.6"/>
        <n v="990.9"/>
        <n v="858.6"/>
        <n v="568.85"/>
        <n v="830.85"/>
        <n v="475.7"/>
        <n v="803.3"/>
        <n v="185.6"/>
        <n v="973.25"/>
        <n v="735.5"/>
        <n v="197.4"/>
        <n v="786.3"/>
        <n v="720.45"/>
        <n v="797.25"/>
        <n v="501.0"/>
        <n v="224.5"/>
        <n v="219.5"/>
        <n v="521.9"/>
        <n v="225.75"/>
        <n v="235.8"/>
        <n v="723.35"/>
        <n v="1056.95"/>
        <n v="825.7"/>
        <n v="601.25"/>
        <n v="990.3"/>
        <n v="857.2"/>
        <n v="959.9"/>
        <n v="688.5"/>
        <n v="683.25"/>
        <n v="740.8"/>
        <n v="818.45"/>
        <n v="824.75"/>
        <n v="1058.25"/>
        <n v="1037.75"/>
        <n v="220.8"/>
        <n v="912.0"/>
        <n v="220.35"/>
        <n v="1132.75"/>
        <n v="492.0"/>
        <n v="834.2"/>
        <n v="866.45"/>
        <n v="617.85"/>
        <n v="1021.55"/>
        <n v="201.7"/>
        <n v="1131.2"/>
        <n v="1062.1"/>
        <n v="208.25"/>
        <n v="1060.2"/>
        <n v="733.95"/>
        <n v="740.0"/>
        <n v="760.05"/>
        <n v="233.9"/>
        <n v="518.9"/>
        <n v="1078.9"/>
        <n v="1183.05"/>
        <n v="210.65"/>
        <n v="269.65"/>
        <n v="505.95"/>
        <n v="1064.95"/>
        <n v="583.0"/>
        <n v="280.4"/>
        <n v="480.6"/>
        <n v="838.7"/>
        <n v="1129.75"/>
        <n v="854.45"/>
        <n v="389.8"/>
        <n v="1120.95"/>
        <n v="218.55"/>
        <n v="815.5"/>
        <n v="483.7"/>
        <n v="846.0"/>
        <n v="212.3"/>
        <n v="470.6"/>
        <n v="270.15"/>
        <n v="866.4"/>
        <n v="685.55"/>
        <n v="791.75"/>
        <n v="274.7"/>
        <n v="874.2"/>
        <n v="1133.65"/>
        <n v="1064.65"/>
        <n v="1021.75"/>
        <n v="638.95"/>
        <n v="868.5"/>
        <n v="1046.1"/>
        <n v="916.9"/>
        <n v="492.1"/>
        <n v="880.05"/>
        <n v="697.25"/>
        <n v="219.35"/>
        <n v="738.2"/>
        <n v="216.2"/>
        <n v="896.9"/>
        <n v="794.25"/>
        <n v="811.8"/>
        <n v="716.1"/>
        <n v="1145.35"/>
        <n v="231.45"/>
        <n v="964.35"/>
        <n v="608.15"/>
        <n v="221.35"/>
        <n v="864.85"/>
        <n v="218.5"/>
        <n v="1048.85"/>
        <n v="876.75"/>
        <n v="987.95"/>
        <n v="887.35"/>
        <n v="662.95"/>
        <n v="979.05"/>
        <n v="837.95"/>
        <n v="628.65"/>
        <n v="1020.2"/>
        <n v="383.55"/>
        <n v="222.65"/>
        <n v="799.65"/>
        <n v="211.95"/>
        <n v="565.35"/>
        <n v="449.3"/>
        <n v="1105.4"/>
        <n v="828.05"/>
        <n v="347.25"/>
        <n v="245.2"/>
        <n v="966.55"/>
        <n v="309.1"/>
        <n v="851.8"/>
        <n v="999.9"/>
        <n v="827.05"/>
        <n v="223.6"/>
        <n v="608.0"/>
        <n v="472.25"/>
        <n v="552.1"/>
        <n v="215.25"/>
        <n v="1120.3"/>
        <n v="1052.4"/>
        <n v="355.9"/>
        <n v="837.5"/>
        <n v="713.75"/>
        <n v="528.45"/>
        <n v="432.25"/>
        <n v="244.8"/>
        <n v="229.6"/>
        <n v="1135.7"/>
        <n v="233.55"/>
        <n v="526.95"/>
        <n v="357.15"/>
        <n v="1095.65"/>
        <n v="1384.75"/>
        <n v="524.35"/>
        <n v="893.0"/>
        <n v="727.8"/>
        <n v="300.7"/>
        <n v="654.5"/>
        <n v="1253.9"/>
        <n v="651.55"/>
        <n v="540.95"/>
        <n v="1164.3"/>
        <n v="958.25"/>
        <n v="238.15"/>
        <n v="227.45"/>
        <n v="246.7"/>
        <n v="228.65"/>
        <n v="929.3"/>
        <n v="947.3"/>
        <n v="1173.55"/>
        <n v="1094.5"/>
        <n v="559.2"/>
        <n v="242.4"/>
        <n v="254.5"/>
        <n v="247.0"/>
        <n v="1218.55"/>
        <n v="943.85"/>
        <n v="750.1"/>
        <n v="239.75"/>
        <n v="251.65"/>
        <n v="999.8"/>
        <n v="832.3"/>
        <n v="232.1"/>
        <n v="368.85"/>
        <n v="346.45"/>
        <n v="243.65"/>
        <n v="1008.7"/>
        <n v="605.75"/>
        <n v="973.45"/>
        <n v="523.1"/>
        <n v="1057.55"/>
        <n v="829.3"/>
        <n v="228.75"/>
        <n v="1115.15"/>
        <n v="610.75"/>
        <n v="1299.1"/>
        <n v="888.65"/>
        <n v="654.85"/>
        <n v="849.1"/>
        <n v="909.25"/>
        <n v="389.95"/>
        <n v="255.5"/>
        <n v="612.1"/>
        <n v="611.65"/>
        <n v="648.65"/>
        <n v="1275.65"/>
        <n v="617.15"/>
        <n v="834.7"/>
        <n v="250.8"/>
        <n v="1200.15"/>
        <n v="1017.35"/>
        <n v="1148.1"/>
        <n v="871.4"/>
        <n v="226.8"/>
        <n v="237.3"/>
        <n v="743.3"/>
        <n v="232.4"/>
        <n v="1238.45"/>
        <n v="1066.9"/>
        <n v="225.85"/>
        <n v="425.1"/>
        <n v="593.75"/>
        <n v="571.15"/>
        <n v="1184.0"/>
        <n v="314.95"/>
        <n v="842.25"/>
        <n v="313.0"/>
        <n v="927.35"/>
        <n v="593.05"/>
        <n v="1029.75"/>
        <n v="1162.85"/>
        <n v="255.35"/>
        <n v="1047.7"/>
        <n v="872.65"/>
        <n v="896.75"/>
        <n v="950.2"/>
        <n v="237.7"/>
        <n v="252.75"/>
        <n v="952.3"/>
        <n v="587.45"/>
        <n v="239.0"/>
        <n v="1237.85"/>
        <n v="1215.6"/>
        <n v="450.4"/>
        <n v="931.55"/>
        <n v="252.0"/>
        <n v="1028.9"/>
        <n v="1095.3"/>
        <n v="1060.6"/>
        <n v="321.05"/>
        <n v="382.2"/>
        <n v="1359.0"/>
        <n v="1011.8"/>
        <n v="718.1"/>
        <n v="1230.25"/>
        <n v="1348.9"/>
        <n v="690.5"/>
        <n v="1029.35"/>
        <n v="266.6"/>
        <n v="1208.35"/>
        <n v="261.3"/>
        <n v="272.35"/>
        <n v="1301.7"/>
        <n v="1129.1"/>
        <n v="263.65"/>
        <n v="989.45"/>
        <n v="1043.4"/>
        <n v="444.75"/>
        <n v="916.75"/>
        <n v="259.65"/>
        <n v="926.25"/>
        <n v="597.0"/>
        <n v="788.35"/>
        <n v="995.35"/>
        <n v="331.85"/>
        <n v="268.4"/>
        <n v="264.55"/>
        <n v="1273.3"/>
        <n v="1132.35"/>
        <n v="251.25"/>
        <n v="1364.3"/>
        <n v="914.0"/>
        <n v="1222.05"/>
        <n v="246.25"/>
        <n v="696.35"/>
        <n v="981.45"/>
        <n v="1169.35"/>
        <n v="442.45"/>
        <n v="435.45"/>
        <n v="321.7"/>
        <n v="940.35"/>
        <n v="731.3"/>
        <n v="649.4"/>
        <n v="734.35"/>
        <n v="1058.6"/>
        <n v="956.65"/>
        <n v="923.85"/>
        <n v="265.75"/>
        <n v="258.35"/>
        <n v="257.0"/>
        <n v="1058.1"/>
        <n v="670.65"/>
        <n v="260.7"/>
        <n v="1115.2"/>
        <n v="999.45"/>
        <n v="930.05"/>
        <n v="267.0"/>
        <n v="780.85"/>
        <n v="831.75"/>
        <n v="394.1"/>
        <n v="966.25"/>
        <n v="1043.8"/>
        <n v="1244.5"/>
        <n v="300.8"/>
        <n v="1033.95"/>
        <n v="1201.15"/>
        <n v="772.85"/>
        <n v="1313.25"/>
        <n v="633.4"/>
        <n v="265.45"/>
        <n v="886.7"/>
        <n v="1059.55"/>
        <n v="381.2"/>
        <n v="921.4"/>
        <n v="1261.0"/>
        <n v="332.5"/>
        <n v="446.1"/>
        <n v="419.7"/>
        <n v="1001.2"/>
        <n v="1013.35"/>
        <n v="1308.1"/>
        <n v="668.85"/>
        <n v="1233.65"/>
        <n v="740.55"/>
        <n v="1139.2"/>
        <n v="706.85"/>
        <n v="1235.55"/>
        <n v="631.4"/>
        <n v="1178.4"/>
        <n v="931.75"/>
        <n v="1161.75"/>
        <n v="324.15"/>
        <n v="701.05"/>
        <n v="815.55"/>
        <n v="316.2"/>
        <n v="1072.0"/>
        <n v="742.9"/>
        <n v="727.85"/>
        <n v="295.95"/>
        <n v="667.7"/>
        <n v="902.25"/>
        <n v="639.45"/>
        <n v="265.3"/>
        <n v="1346.3"/>
        <n v="711.15"/>
        <n v="1266.1"/>
        <n v="292.4"/>
        <n v="757.1"/>
        <n v="1127.2"/>
        <n v="709.5"/>
        <n v="1111.65"/>
        <n v="1101.85"/>
        <n v="275.9"/>
        <n v="1111.85"/>
        <n v="278.85"/>
        <n v="279.5"/>
        <n v="641.25"/>
        <n v="270.2"/>
        <n v="1258.6"/>
        <n v="1215.65"/>
        <n v="944.65"/>
        <n v="283.75"/>
        <n v="1222.8"/>
        <n v="1122.4"/>
        <n v="343.6"/>
        <n v="272.0"/>
        <n v="1369.8"/>
        <n v="592.65"/>
        <n v="1334.45"/>
        <n v="1457.25"/>
        <n v="1290.0"/>
        <n v="795.15"/>
        <n v="767.55"/>
        <n v="275.7"/>
        <n v="1259.0"/>
        <n v="1185.0"/>
        <n v="1054.8"/>
        <n v="270.6"/>
        <n v="272.95"/>
        <n v="1164.05"/>
        <n v="1392.25"/>
        <n v="279.3"/>
        <n v="275.4"/>
        <n v="994.8"/>
        <n v="877.35"/>
        <n v="688.2"/>
        <n v="1152.8"/>
        <n v="1285.05"/>
        <n v="1415.55"/>
        <n v="1301.0"/>
        <n v="290.55"/>
        <n v="1219.85"/>
        <n v="1181.75"/>
        <n v="1337.45"/>
        <n v="773.2"/>
        <n v="255.55"/>
        <n v="1288.3"/>
        <n v="378.6"/>
        <n v="937.6"/>
        <n v="712.75"/>
        <n v="306.05"/>
        <n v="1137.05"/>
        <n v="1180.95"/>
        <n v="284.3"/>
        <n v="1025.95"/>
        <n v="1112.3"/>
        <n v="679.55"/>
        <n v="771.95"/>
        <n v="764.55"/>
        <n v="1415.0"/>
        <n v="664.4"/>
        <n v="284.35"/>
        <n v="1130.0"/>
        <n v="1203.9"/>
        <n v="1358.85"/>
        <n v="1426.4"/>
        <n v="824.85"/>
        <n v="1242.2"/>
        <n v="1036.75"/>
        <n v="1074.3"/>
        <n v="1553.95"/>
        <n v="1582.75"/>
        <n v="1444.65"/>
        <n v="1522.7"/>
        <n v="749.25"/>
        <n v="1146.65"/>
        <n v="1374.9"/>
        <n v="1504.05"/>
        <n v="302.45"/>
        <n v="1461.15"/>
        <n v="834.15"/>
        <n v="1218.25"/>
        <n v="301.55"/>
        <n v="867.1"/>
        <n v="1269.55"/>
        <n v="289.3"/>
        <n v="979.5"/>
        <n v="1096.25"/>
        <n v="1451.1"/>
        <n v="1145.7"/>
        <n v="387.9"/>
        <n v="1258.3"/>
        <n v="762.25"/>
        <n v="693.45"/>
        <n v="294.5"/>
        <n v="296.15"/>
        <n v="1130.85"/>
        <n v="1281.0"/>
        <n v="765.5"/>
        <n v="1071.4"/>
        <n v="1534.75"/>
        <n v="1426.75"/>
        <n v="1270.2"/>
        <n v="304.6"/>
        <n v="1114.55"/>
        <n v="1539.8"/>
        <n v="295.55"/>
        <n v="1129.35"/>
        <n v="1156.1"/>
        <n v="1010.0"/>
        <n v="382.8"/>
        <n v="681.4"/>
        <n v="297.3"/>
        <n v="1302.65"/>
        <n v="1133.9"/>
        <n v="1559.25"/>
        <n v="299.4"/>
        <n v="1155.6"/>
        <n v="1107.25"/>
        <n v="950.75"/>
        <n v="825.1"/>
        <n v="1046.5"/>
        <n v="590.35"/>
        <n v="279.2"/>
        <n v="994.55"/>
        <n v="857.8"/>
        <n v="438.25"/>
        <n v="720.1"/>
        <n v="1117.55"/>
        <n v="1151.55"/>
        <n v="369.1"/>
        <n v="1217.25"/>
        <n v="1147.45"/>
        <n v="659.35"/>
        <n v="941.0"/>
        <n v="299.3"/>
        <n v="294.9"/>
        <n v="672.7"/>
        <n v="765.45"/>
        <n v="736.8"/>
        <n v="1531.4"/>
        <n v="1400.3"/>
        <n v="892.65"/>
        <n v="1287.85"/>
        <n v="1442.2"/>
        <n v="320.45"/>
        <n v="1555.65"/>
        <n v="330.25"/>
        <n v="1077.05"/>
        <n v="955.15"/>
        <n v="1587.55"/>
        <n v="1424.95"/>
        <n v="321.4"/>
        <n v="1375.15"/>
        <n v="1430.05"/>
        <n v="1248.9"/>
        <n v="1108.0"/>
        <n v="1448.6"/>
        <n v="1588.25"/>
        <n v="1430.25"/>
        <n v="1233.4"/>
        <n v="469.65"/>
        <n v="309.25"/>
        <n v="313.4"/>
        <n v="747.2"/>
        <n v="889.0"/>
        <n v="1329.15"/>
        <n v="1083.7"/>
        <n v="603.0"/>
        <n v="1390.6"/>
        <n v="1167.8"/>
        <n v="1321.3"/>
        <n v="552.7"/>
        <n v="1144.5"/>
        <n v="799.0"/>
        <n v="1189.4"/>
        <n v="1511.2"/>
        <n v="327.45"/>
        <n v="1350.15"/>
        <n v="1194.3"/>
        <n v="550.35"/>
        <n v="1267.95"/>
        <n v="939.7"/>
        <n v="330.6"/>
        <n v="1212.85"/>
        <n v="875.35"/>
        <n v="1529.2"/>
        <n v="1410.25"/>
        <n v="1170.5"/>
        <n v="1114.85"/>
        <n v="1340.1"/>
        <n v="314.45"/>
        <n v="1422.1"/>
        <n v="1515.1"/>
        <n v="1378.25"/>
        <n v="1566.75"/>
        <n v="553.0"/>
        <n v="1024.0"/>
        <n v="1398.25"/>
        <n v="294.95"/>
        <n v="810.2"/>
        <n v="864.55"/>
        <n v="1672.1"/>
        <n v="1505.45"/>
        <n v="1667.25"/>
        <n v="1622.45"/>
        <n v="399.6"/>
        <n v="1215.8"/>
        <n v="1563.9"/>
        <n v="323.15"/>
        <n v="1329.2"/>
        <n v="1178.25"/>
        <n v="412.6"/>
        <n v="1108.6"/>
        <n v="1308.4"/>
        <n v="1195.75"/>
        <n v="1483.25"/>
        <n v="311.6"/>
        <n v="1581.2"/>
        <n v="394.85"/>
        <n v="1345.55"/>
        <n v="1264.2"/>
        <n v="1669.4"/>
        <n v="899.8"/>
        <n v="1391.15"/>
        <n v="1454.15"/>
        <n v="309.4"/>
        <n v="1312.15"/>
        <n v="1043.35"/>
        <n v="307.0"/>
        <n v="309.35"/>
        <n v="310.6"/>
        <n v="1212.1"/>
        <n v="326.65"/>
        <n v="1742.5"/>
        <n v="1460.65"/>
        <n v="1294.6"/>
        <n v="1882.55"/>
        <n v="679.85"/>
        <n v="345.9"/>
        <n v="1111.2"/>
        <n v="1313.55"/>
        <n v="428.45"/>
        <n v="836.35"/>
        <n v="332.65"/>
        <n v="324.8"/>
        <n v="344.5"/>
        <n v="900.5"/>
        <n v="1496.9"/>
        <n v="964.9"/>
        <n v="1556.85"/>
        <n v="1011.05"/>
        <n v="342.4"/>
        <n v="1625.65"/>
        <n v="937.5"/>
        <n v="1406.65"/>
        <n v="1400.85"/>
        <n v="1607.2"/>
        <n v="1214.05"/>
        <n v="1425.45"/>
        <n v="592.75"/>
        <n v="810.7"/>
        <n v="610.2"/>
        <n v="1752.45"/>
        <n v="1067.05"/>
        <n v="1261.35"/>
        <n v="1640.0"/>
        <n v="1463.45"/>
        <n v="846.8"/>
        <n v="337.9"/>
        <n v="331.6"/>
        <n v="1358.6"/>
        <n v="992.7"/>
        <n v="1574.45"/>
        <n v="1540.05"/>
        <n v="1201.65"/>
        <n v="1284.2"/>
        <n v="1500.5"/>
        <n v="342.3"/>
        <n v="770.6"/>
        <n v="990.85"/>
        <n v="969.85"/>
        <n v="577.15"/>
        <n v="335.95"/>
        <n v="920.5"/>
        <n v="669.85"/>
        <n v="934.15"/>
        <n v="1336.9"/>
        <n v="865.75"/>
        <n v="1608.15"/>
        <n v="440.2"/>
        <n v="331.35"/>
        <n v="607.3"/>
        <n v="1579.7"/>
        <n v="1539.45"/>
        <n v="934.8"/>
        <n v="341.35"/>
        <n v="1205.5"/>
        <n v="931.9"/>
        <n v="1199.4"/>
        <n v="768.05"/>
        <n v="357.0"/>
        <n v="1387.35"/>
        <n v="1348.95"/>
        <n v="1345.65"/>
        <n v="326.8"/>
        <n v="1573.7"/>
        <n v="1614.7"/>
        <n v="409.9"/>
        <n v="434.8"/>
        <n v="946.95"/>
        <n v="916.15"/>
        <n v="1023.9"/>
        <n v="1093.1"/>
        <n v="329.75"/>
        <n v="1451.6"/>
        <n v="1806.35"/>
        <n v="1443.65"/>
        <n v="1704.95"/>
        <n v="1207.0"/>
        <n v="1527.35"/>
        <n v="1165.6"/>
        <n v="1617.5"/>
        <n v="692.35"/>
        <n v="1070.7"/>
        <n v="1149.65"/>
        <n v="1743.5"/>
        <n v="1564.4"/>
        <n v="1743.05"/>
        <n v="957.1"/>
        <n v="1359.45"/>
        <n v="874.8"/>
        <n v="646.05"/>
        <n v="1648.45"/>
        <n v="913.3"/>
        <n v="370.5"/>
        <n v="812.4"/>
        <n v="1087.45"/>
        <n v="1096.65"/>
        <n v="1752.55"/>
        <n v="369.6"/>
        <n v="1247.75"/>
        <n v="600.0"/>
        <n v="1380.4"/>
        <n v="792.15"/>
        <n v="1633.0"/>
        <n v="1470.05"/>
        <n v="1679.4"/>
        <n v="1166.7"/>
        <n v="1691.9"/>
        <n v="910.45"/>
        <n v="1175.6"/>
        <n v="1620.8"/>
        <n v="358.05"/>
        <n v="1373.05"/>
        <n v="1445.95"/>
        <n v="710.05"/>
        <n v="358.15"/>
        <n v="1093.2"/>
        <n v="1471.75"/>
        <n v="1660.0"/>
        <n v="1395.05"/>
        <n v="365.8"/>
        <n v="1594.75"/>
        <n v="1745.5"/>
        <n v="711.95"/>
        <n v="439.2"/>
        <n v="733.35"/>
        <n v="908.75"/>
        <n v="1375.6"/>
        <n v="353.65"/>
        <n v="892.7"/>
        <n v="1505.85"/>
        <n v="1033.9"/>
        <n v="1465.75"/>
        <n v="1537.9"/>
        <n v="1687.95"/>
        <n v="1322.55"/>
        <n v="1045.25"/>
        <n v="1794.65"/>
        <n v="467.85"/>
        <n v="1422.65"/>
        <n v="1836.25"/>
        <n v="878.35"/>
        <n v="358.5"/>
        <n v="1742.95"/>
        <n v="1345.75"/>
        <n v="1934.45"/>
        <n v="1553.9"/>
        <n v="385.55"/>
        <n v="356.15"/>
        <n v="1411.65"/>
        <n v="1612.2"/>
        <n v="351.55"/>
        <n v="454.65"/>
        <n v="1221.65"/>
        <n v="357.7"/>
        <n v="350.1"/>
        <n v="1776.95"/>
        <n v="1451.9"/>
        <n v="1597.25"/>
        <n v="424.5"/>
        <n v="1612.75"/>
        <n v="1740.7"/>
        <n v="1532.45"/>
        <n v="1305.95"/>
        <n v="367.55"/>
        <n v="1144.6"/>
        <n v="1231.85"/>
        <n v="1468.75"/>
        <n v="390.85"/>
        <n v="1592.35"/>
        <n v="475.25"/>
        <n v="1672.35"/>
        <n v="939.8"/>
        <n v="468.35"/>
        <n v="1637.3"/>
        <n v="1286.05"/>
        <n v="360.35"/>
        <n v="1601.5"/>
        <n v="1682.4"/>
        <n v="388.6"/>
        <n v="1074.65"/>
        <n v="865.85"/>
        <n v="1651.95"/>
        <n v="467.7"/>
        <n v="377.55"/>
        <n v="1387.0"/>
        <n v="485.9"/>
        <n v="2007.25"/>
        <n v="1760.25"/>
        <n v="467.15"/>
        <n v="1490.95"/>
        <n v="1818.3"/>
        <n v="962.9"/>
        <n v="1789.25"/>
        <n v="387.4"/>
        <n v="1520.9"/>
        <n v="476.8"/>
        <n v="2012.7"/>
        <n v="373.5"/>
        <n v="375.25"/>
        <n v="1782.4"/>
        <n v="374.5"/>
        <n v="369.05"/>
        <n v="1875.55"/>
        <n v="1931.75"/>
        <n v="1156.35"/>
        <n v="1686.85"/>
        <n v="1842.8"/>
        <n v="1888.65"/>
        <n v="1389.2"/>
        <n v="1174.35"/>
        <n v="1743.9"/>
        <n v="1438.05"/>
        <n v="1299.8"/>
        <n v="393.15"/>
        <n v="839.65"/>
        <n v="1611.15"/>
        <n v="1093.4"/>
        <n v="1495.1"/>
        <n v="1424.5"/>
        <n v="1082.8"/>
        <n v="387.7"/>
        <n v="1777.9"/>
        <n v="1639.3"/>
        <n v="1779.95"/>
        <n v="465.85"/>
        <n v="471.35"/>
        <n v="1826.7"/>
        <n v="1916.2"/>
        <n v="1820.45"/>
        <n v="840.1"/>
        <n v="1463.5"/>
        <n v="953.65"/>
        <n v="414.95"/>
        <n v="391.7"/>
        <n v="407.05"/>
        <n v="400.0"/>
        <n v="389.25"/>
        <n v="1899.65"/>
        <n v="402.85"/>
        <n v="514.75"/>
        <n v="406.05"/>
        <n v="1956.4"/>
        <n v="395.6"/>
        <n v="1901.65"/>
        <n v="1727.5"/>
        <n v="1775.8"/>
        <n v="400.3"/>
        <n v="1914.9"/>
        <n v="1781.35"/>
        <n v="401.95"/>
        <n v="893.55"/>
        <n v="417.5"/>
        <n v="2203.7"/>
        <n v="1859.5"/>
        <n v="1992.55"/>
        <n v="1549.75"/>
        <n v="390.4"/>
        <n v="2172.05"/>
        <n v="1023.85"/>
        <n v="1600.25"/>
        <n v="1761.45"/>
        <n v="482.8"/>
        <n v="1274.45"/>
        <n v="1761.05"/>
        <n v="507.4"/>
        <n v="1776.55"/>
        <n v="1734.5"/>
        <n v="1394.55"/>
        <n v="1003.05"/>
        <n v="1614.2"/>
        <n v="386.5"/>
        <n v="955.6"/>
        <n v="405.6"/>
        <n v="1441.1"/>
        <n v="1725.95"/>
        <n v="397.0"/>
        <n v="1370.35"/>
        <n v="401.85"/>
        <n v="1055.9"/>
        <n v="1191.2"/>
        <n v="418.25"/>
        <n v="825.4"/>
        <n v="2317.1"/>
        <n v="1152.7"/>
        <n v="1943.2"/>
        <n v="1850.65"/>
        <n v="1558.7"/>
        <n v="2157.95"/>
        <n v="1818.9"/>
        <n v="1871.15"/>
        <n v="1493.55"/>
        <n v="1570.7"/>
        <n v="2249.95"/>
        <n v="1588.75"/>
        <n v="1565.7"/>
        <n v="1416.2"/>
        <n v="1951.0"/>
        <n v="1907.85"/>
        <n v="422.7"/>
        <n v="2090.25"/>
        <n v="415.9"/>
        <n v="1808.7"/>
        <n v="1490.4"/>
        <n v="415.4"/>
        <n v="2239.65"/>
        <n v="403.15"/>
        <n v="857.75"/>
        <n v="1127.35"/>
        <n v="1073.3"/>
        <n v="417.0"/>
        <n v="419.9"/>
        <n v="1157.05"/>
        <n v="1253.5"/>
        <n v="1524.85"/>
        <n v="1339.8"/>
        <n v="2031.95"/>
        <n v="413.0"/>
        <n v="1474.75"/>
        <n v="416.4"/>
        <n v="1297.8"/>
        <n v="927.15"/>
        <n v="1641.3"/>
        <n v="432.5"/>
        <n v="1973.75"/>
        <n v="1862.9"/>
        <n v="1336.8"/>
        <n v="1125.2"/>
        <n v="2200.25"/>
        <n v="1259.35"/>
        <n v="1671.6"/>
        <n v="2110.15"/>
        <n v="417.65"/>
        <n v="1676.95"/>
        <n v="406.95"/>
        <n v="2239.4"/>
        <n v="1049.05"/>
        <n v="419.4"/>
        <n v="2095.0"/>
        <n v="1879.25"/>
        <n v="1737.45"/>
        <n v="1215.45"/>
        <n v="415.1"/>
        <n v="1816.75"/>
        <n v="2184.85"/>
        <n v="1470.95"/>
        <n v="1910.6"/>
        <n v="417.7"/>
        <n v="1497.05"/>
        <n v="1663.75"/>
        <n v="2215.0"/>
        <n v="1886.25"/>
        <n v="411.15"/>
        <n v="1165.55"/>
        <n v="1573.95"/>
        <n v="1857.25"/>
        <n v="1254.7"/>
        <n v="1683.7"/>
        <n v="1031.4"/>
        <n v="1714.95"/>
        <n v="903.6"/>
        <n v="1706.45"/>
        <n v="1258.35"/>
        <n v="1236.15"/>
        <n v="1625.0"/>
        <n v="548.8"/>
        <n v="429.55"/>
        <n v="1745.2"/>
        <n v="435.25"/>
        <n v="411.25"/>
        <n v="1885.15"/>
        <n v="2025.1"/>
        <n v="412.55"/>
        <n v="1615.1"/>
        <n v="1948.35"/>
        <n v="2180.55"/>
        <n v="2030.3"/>
        <n v="1849.95"/>
        <n v="1098.85"/>
        <n v="538.5"/>
        <n v="426.65"/>
        <n v="1271.8"/>
        <n v="1398.6"/>
        <n v="442.6"/>
        <n v="1845.9"/>
        <n v="1540.35"/>
        <n v="629.35"/>
        <n v="1799.3"/>
        <n v="1347.15"/>
        <n v="1067.15"/>
        <n v="768.45"/>
        <n v="678.75"/>
        <n v="445.3"/>
        <n v="1949.4"/>
        <n v="1938.9"/>
        <n v="460.2"/>
        <n v="439.75"/>
        <n v="1427.55"/>
        <n v="2001.5"/>
        <n v="1178.75"/>
        <n v="1742.75"/>
        <n v="1940.8"/>
        <n v="2024.1"/>
        <n v="849.9"/>
        <n v="1642.75"/>
        <n v="780.15"/>
        <n v="1772.25"/>
        <n v="2085.45"/>
        <n v="1381.8"/>
        <n v="985.05"/>
        <n v="1498.2"/>
        <n v="1424.4"/>
        <n v="1852.85"/>
        <n v="565.75"/>
        <n v="2186.4"/>
        <n v="1643.55"/>
        <n v="467.5"/>
        <n v="2104.55"/>
        <n v="433.75"/>
        <n v="1193.05"/>
        <n v="433.5"/>
        <n v="1742.45"/>
        <n v="1554.0"/>
        <n v="1820.9"/>
        <n v="555.4"/>
        <n v="880.2"/>
        <n v="452.2"/>
        <n v="2254.2"/>
        <n v="1855.65"/>
        <n v="1545.4"/>
        <n v="2271.85"/>
        <n v="436.9"/>
        <n v="1206.05"/>
        <n v="996.85"/>
        <n v="1730.35"/>
        <n v="2122.45"/>
        <n v="566.5"/>
        <n v="1282.85"/>
        <n v="1810.85"/>
        <n v="454.0"/>
        <n v="1441.8"/>
        <n v="1993.8"/>
        <n v="1054.6"/>
        <n v="1081.25"/>
        <n v="1493.2"/>
        <n v="1868.4"/>
        <n v="1747.2"/>
        <n v="2119.5"/>
        <n v="422.5"/>
        <n v="546.85"/>
        <n v="452.35"/>
        <n v="1821.95"/>
        <n v="770.4"/>
        <n v="450.65"/>
        <n v="1790.65"/>
        <n v="2082.95"/>
        <n v="566.1"/>
        <n v="1183.2"/>
        <n v="1873.7"/>
        <n v="2331.3"/>
        <n v="1900.25"/>
        <n v="1119.35"/>
        <n v="1712.9"/>
        <n v="459.95"/>
        <n v="1857.75"/>
        <n v="2072.75"/>
        <n v="1837.9"/>
        <n v="1544.05"/>
        <n v="1292.2"/>
        <n v="1832.4"/>
        <n v="1509.8"/>
        <n v="1266.35"/>
        <n v="1374.35"/>
        <n v="1961.6"/>
        <n v="1835.3"/>
        <n v="1422.05"/>
        <n v="1861.5"/>
        <n v="1975.85"/>
        <n v="473.9"/>
        <n v="478.75"/>
        <n v="1759.4"/>
        <n v="2292.75"/>
        <n v="1938.05"/>
        <n v="456.85"/>
        <n v="1710.45"/>
        <n v="571.75"/>
        <n v="2142.8"/>
        <n v="471.55"/>
        <n v="457.3"/>
        <n v="605.9"/>
        <n v="1968.1"/>
        <n v="2162.6"/>
        <n v="2157.3"/>
        <n v="1702.9"/>
        <n v="1240.25"/>
        <n v="830.8"/>
        <n v="1783.6"/>
        <n v="2234.95"/>
        <n v="1783.75"/>
        <n v="485.2"/>
        <n v="1846.65"/>
        <n v="1221.55"/>
        <n v="2117.25"/>
        <n v="1614.05"/>
        <n v="1758.6"/>
        <n v="1990.5"/>
        <n v="1208.15"/>
        <n v="2433.9"/>
        <n v="1936.85"/>
        <n v="1712.7"/>
        <n v="1843.05"/>
        <n v="1304.85"/>
        <n v="2263.45"/>
        <n v="1242.25"/>
        <n v="490.65"/>
        <n v="2483.5"/>
        <n v="451.55"/>
        <n v="1747.85"/>
        <n v="452.55"/>
        <n v="1404.65"/>
        <n v="947.4"/>
        <n v="1253.15"/>
        <n v="1692.6"/>
        <n v="1011.5"/>
        <n v="469.85"/>
        <n v="1393.6"/>
        <n v="1406.0"/>
        <n v="1249.25"/>
        <n v="2249.1"/>
        <n v="1533.8"/>
        <n v="1346.9"/>
        <n v="933.3"/>
        <n v="2192.9"/>
        <n v="470.2"/>
        <n v="2044.95"/>
        <n v="471.85"/>
        <n v="844.45"/>
        <n v="471.7"/>
        <n v="2404.85"/>
        <n v="2169.8"/>
        <n v="1312.45"/>
        <n v="2067.0"/>
        <n v="2187.15"/>
        <n v="454.05"/>
        <n v="459.6"/>
        <n v="481.1"/>
        <n v="1652.1"/>
        <n v="1558.65"/>
        <n v="2496.7"/>
        <n v="1928.7"/>
        <n v="2248.05"/>
        <n v="2391.8"/>
        <n v="688.0"/>
        <n v="475.2"/>
        <n v="611.45"/>
        <n v="2130.55"/>
        <n v="2231.05"/>
        <n v="1296.8"/>
        <n v="478.1"/>
        <n v="813.45"/>
        <n v="2387.75"/>
        <n v="495.15"/>
        <n v="499.4"/>
        <n v="1291.3"/>
        <n v="1232.9"/>
        <n v="2048.8"/>
        <n v="1834.95"/>
        <n v="1210.4"/>
        <n v="2369.05"/>
        <n v="1923.85"/>
        <n v="2470.1"/>
        <n v="1414.2"/>
        <n v="2440.15"/>
        <n v="2178.6"/>
        <n v="1902.0"/>
        <n v="2043.45"/>
        <n v="470.0"/>
        <n v="493.95"/>
        <n v="2431.35"/>
        <n v="2033.05"/>
        <n v="2198.3"/>
        <n v="1367.75"/>
        <n v="488.25"/>
        <n v="2326.05"/>
        <n v="1440.75"/>
        <n v="2032.3"/>
        <n v="1821.2"/>
        <n v="2177.45"/>
        <n v="2338.35"/>
        <n v="2407.3"/>
        <n v="486.05"/>
        <n v="2415.95"/>
        <n v="1338.15"/>
        <n v="1917.1"/>
        <n v="1778.5"/>
        <n v="1559.45"/>
        <n v="1797.75"/>
        <n v="2293.6"/>
        <n v="828.2"/>
        <n v="2494.65"/>
        <n v="2165.05"/>
        <n v="2542.45"/>
        <n v="2187.55"/>
        <n v="1756.6"/>
        <n v="2283.15"/>
        <n v="1319.85"/>
        <n v="587.4"/>
        <n v="2264.05"/>
        <n v="461.3"/>
        <n v="970.55"/>
        <n v="483.15"/>
        <n v="2566.5"/>
        <n v="465.45"/>
        <n v="1327.85"/>
        <n v="487.95"/>
        <n v="1929.0"/>
        <n v="630.6"/>
        <n v="1147.0"/>
        <n v="2362.1"/>
        <n v="477.6"/>
        <n v="1400.55"/>
        <n v="531.55"/>
        <n v="505.45"/>
        <n v="605.25"/>
        <n v="1901.05"/>
        <n v="1277.5"/>
        <n v="1893.95"/>
        <n v="1405.3"/>
        <n v="1767.35"/>
        <n v="2070.05"/>
        <n v="1233.25"/>
        <n v="971.3"/>
        <n v="1348.5"/>
        <n v="1362.85"/>
        <n v="853.0"/>
        <n v="2107.15"/>
        <n v="2341.55"/>
        <n v="2395.7"/>
        <n v="2088.05"/>
        <n v="1507.0"/>
        <n v="1269.6"/>
        <n v="609.05"/>
        <n v="2349.8"/>
        <n v="1732.6"/>
        <n v="2028.8"/>
        <n v="1315.35"/>
        <n v="1295.4"/>
        <n v="1863.8"/>
        <n v="1237.3"/>
        <n v="2191.15"/>
        <n v="2238.5"/>
        <n v="1908.35"/>
        <n v="1355.45"/>
        <n v="1381.2"/>
        <n v="2686.05"/>
        <n v="2655.25"/>
        <n v="2146.5"/>
        <n v="2257.75"/>
        <n v="2259.35"/>
        <n v="1689.45"/>
        <n v="1423.35"/>
        <n v="505.9"/>
        <n v="1540.2"/>
        <n v="615.35"/>
        <n v="1752.65"/>
        <n v="1288.75"/>
        <n v="2015.8"/>
        <n v="2210.2"/>
        <n v="970.4"/>
        <n v="2015.35"/>
        <n v="1729.35"/>
        <n v="2001.0"/>
        <n v="494.9"/>
        <n v="2282.55"/>
        <n v="2208.75"/>
        <n v="2070.6"/>
        <n v="1652.4"/>
        <n v="2078.55"/>
        <n v="2196.15"/>
        <n v="2513.5"/>
        <n v="1190.5"/>
        <n v="518.3"/>
        <n v="486.2"/>
        <n v="2006.1"/>
        <n v="2322.85"/>
        <n v="2151.6"/>
        <n v="2083.1"/>
        <n v="507.9"/>
        <n v="1275.7"/>
        <n v="1373.0"/>
        <n v="2381.55"/>
        <n v="1611.0"/>
        <n v="2193.65"/>
        <n v="1929.35"/>
        <n v="2274.35"/>
        <n v="516.3"/>
        <n v="2715.3"/>
        <n v="2510.2"/>
        <n v="2122.05"/>
        <n v="2312.55"/>
        <n v="1285.8"/>
        <n v="1815.65"/>
        <n v="1389.85"/>
        <n v="2462.55"/>
        <n v="2857.6"/>
        <n v="2497.2"/>
        <n v="1291.35"/>
        <n v="501.35"/>
        <n v="531.6"/>
        <n v="509.3"/>
        <n v="2169.75"/>
        <n v="2510.7"/>
        <n v="1439.35"/>
        <n v="625.65"/>
        <n v="1426.45"/>
        <n v="504.2"/>
        <n v="2184.6"/>
        <n v="1265.65"/>
        <n v="2809.05"/>
        <n v="535.35"/>
        <n v="786.5"/>
        <n v="1156.55"/>
        <n v="2514.5"/>
        <n v="2515.3"/>
        <n v="1905.7"/>
        <n v="1679.65"/>
        <n v="1952.25"/>
        <n v="2196.45"/>
        <n v="2199.05"/>
        <n v="2088.8"/>
        <n v="2277.65"/>
        <n v="2274.1"/>
        <n v="1502.65"/>
        <n v="1406.9"/>
        <n v="2660.2"/>
        <n v="510.8"/>
        <n v="2537.0"/>
        <n v="2291.2"/>
        <n v="2351.8"/>
        <n v="2220.1"/>
        <n v="684.05"/>
        <n v="2710.25"/>
        <n v="1597.4"/>
        <n v="1992.95"/>
        <n v="527.35"/>
        <n v="2088.45"/>
        <n v="2404.1"/>
        <n v="541.5"/>
        <n v="1454.25"/>
        <n v="520.1"/>
        <n v="2599.95"/>
        <n v="1813.1"/>
        <n v="1023.75"/>
        <n v="2448.75"/>
        <n v="1423.15"/>
        <n v="1800.05"/>
        <n v="1793.25"/>
        <n v="1837.7"/>
        <n v="1581.95"/>
        <n v="805.1"/>
        <n v="2034.25"/>
        <n v="2361.8"/>
        <n v="2681.15"/>
        <n v="2335.3"/>
        <n v="1025.15"/>
        <n v="672.2"/>
        <n v="2475.35"/>
        <n v="2078.95"/>
        <n v="529.8"/>
        <n v="1972.35"/>
        <n v="676.35"/>
        <n v="2227.1"/>
        <n v="563.05"/>
        <n v="521.8"/>
        <n v="1323.7"/>
        <n v="2754.45"/>
        <n v="2423.4"/>
        <n v="1957.1"/>
        <n v="2289.9"/>
        <n v="2383.6"/>
        <n v="1801.1"/>
        <n v="1477.65"/>
        <n v="536.35"/>
        <n v="1505.15"/>
        <n v="1246.4"/>
        <n v="2065.4"/>
        <n v="1183.8"/>
        <n v="1466.1"/>
        <n v="2368.4"/>
        <n v="733.55"/>
        <n v="543.0"/>
        <n v="1993.25"/>
        <n v="2867.75"/>
        <n v="1386.8"/>
        <n v="2847.4"/>
        <n v="2595.25"/>
        <n v="2483.65"/>
        <n v="525.55"/>
        <n v="2054.4"/>
        <n v="1336.15"/>
        <n v="2135.5"/>
        <n v="540.05"/>
        <n v="1611.65"/>
        <n v="535.05"/>
        <n v="2281.6"/>
        <n v="1228.65"/>
        <n v="1522.65"/>
        <n v="1461.45"/>
        <n v="533.9"/>
        <n v="2209.75"/>
        <n v="973.65"/>
        <n v="1959.5"/>
        <n v="527.5"/>
        <n v="2193.0"/>
        <n v="1082.75"/>
        <n v="692.55"/>
        <n v="1616.15"/>
        <n v="1233.15"/>
        <n v="2688.45"/>
        <n v="2204.35"/>
        <n v="520.55"/>
        <n v="538.2"/>
        <n v="810.85"/>
        <n v="961.4"/>
        <n v="1293.8"/>
        <n v="2287.25"/>
        <n v="533.5"/>
        <n v="2433.5"/>
        <n v="790.7"/>
        <n v="2673.45"/>
        <n v="2018.1"/>
        <n v="2212.55"/>
        <n v="2309.55"/>
        <n v="1242.45"/>
        <n v="2607.6"/>
        <n v="2401.05"/>
        <n v="2111.3"/>
        <n v="1510.3"/>
        <n v="1992.2"/>
        <n v="2807.1"/>
        <n v="2467.75"/>
        <n v="2799.0"/>
        <n v="2068.55"/>
        <n v="558.8"/>
        <n v="2679.7"/>
        <n v="2310.2"/>
        <n v="1802.15"/>
        <n v="2998.0"/>
        <n v="2509.25"/>
        <n v="856.35"/>
        <n v="2659.4"/>
        <n v="1927.3"/>
        <n v="702.0"/>
        <n v="562.6"/>
        <n v="2890.65"/>
        <n v="2093.4"/>
        <n v="1682.05"/>
        <n v="2211.8"/>
        <n v="2602.9"/>
        <n v="1546.3"/>
        <n v="2244.95"/>
        <n v="1411.35"/>
        <n v="1442.0"/>
        <n v="1096.6"/>
        <n v="550.1"/>
        <n v="2265.25"/>
        <n v="2649.15"/>
        <n v="1964.6"/>
        <n v="1646.45"/>
        <n v="2272.8"/>
        <n v="2357.75"/>
        <n v="2812.2"/>
        <n v="1032.0"/>
        <n v="978.6"/>
        <n v="1654.7"/>
        <n v="552.9"/>
        <n v="1498.65"/>
        <n v="2094.65"/>
        <n v="2320.8"/>
        <n v="543.8"/>
        <n v="1567.55"/>
        <n v="2684.35"/>
        <n v="1874.45"/>
        <n v="1530.6"/>
        <n v="1553.2"/>
        <n v="712.85"/>
        <n v="2793.55"/>
        <n v="2830.45"/>
        <n v="2638.1"/>
        <n v="2964.0"/>
        <n v="2568.15"/>
        <n v="692.1"/>
        <n v="1958.45"/>
        <n v="583.3"/>
        <n v="532.1"/>
        <n v="2979.5"/>
        <n v="537.35"/>
        <n v="2653.65"/>
        <n v="1943.9"/>
        <n v="581.85"/>
        <n v="1654.45"/>
        <n v="1974.8"/>
        <n v="2440.25"/>
        <n v="1516.6"/>
        <n v="1517.5"/>
        <n v="1888.45"/>
        <n v="2438.6"/>
        <n v="2911.3"/>
        <n v="2598.95"/>
        <n v="2369.3"/>
        <n v="2917.65"/>
        <n v="579.4"/>
        <n v="2936.25"/>
        <n v="573.05"/>
        <n v="554.25"/>
        <n v="2745.2"/>
        <n v="1441.95"/>
        <n v="2080.1"/>
        <n v="1718.95"/>
        <n v="2044.75"/>
        <n v="2215.25"/>
        <n v="2467.1"/>
        <n v="2948.6"/>
        <n v="572.2"/>
        <n v="2964.8"/>
        <n v="1912.15"/>
        <n v="2509.95"/>
        <n v="561.15"/>
        <n v="1474.9"/>
        <n v="2181.75"/>
        <n v="1785.65"/>
        <n v="1307.8"/>
        <n v="1022.5"/>
        <n v="2862.75"/>
        <n v="2724.6"/>
        <n v="1923.5"/>
        <n v="2626.15"/>
        <n v="595.05"/>
        <n v="2149.05"/>
        <n v="755.6"/>
        <n v="734.6"/>
        <n v="1187.05"/>
        <n v="1970.5"/>
        <n v="3204.4"/>
        <n v="2627.2"/>
        <n v="1620.2"/>
        <n v="2878.75"/>
        <n v="1332.4"/>
        <n v="2595.85"/>
        <n v="723.3"/>
        <n v="534.7"/>
        <n v="2623.65"/>
        <n v="1004.75"/>
        <n v="2656.7"/>
        <n v="589.25"/>
        <n v="1867.6"/>
        <n v="2974.5"/>
        <n v="1421.75"/>
        <n v="3046.05"/>
        <n v="2625.55"/>
        <n v="1652.95"/>
        <n v="2227.8"/>
        <n v="1696.2"/>
        <n v="2538.05"/>
        <n v="595.5"/>
        <n v="1588.7"/>
        <n v="1172.95"/>
        <n v="2861.45"/>
        <n v="578.5"/>
        <n v="599.25"/>
        <n v="1636.95"/>
        <n v="3181.8"/>
        <n v="1072.6"/>
        <n v="3211.9"/>
        <n v="2516.2"/>
        <n v="2000.2"/>
        <n v="1653.85"/>
        <n v="617.35"/>
        <n v="2698.35"/>
        <n v="1561.5"/>
        <n v="2217.15"/>
        <n v="3121.1"/>
        <n v="2852.4"/>
        <n v="2758.15"/>
        <n v="2038.7"/>
        <n v="2263.4"/>
        <n v="1009.25"/>
        <n v="601.55"/>
        <n v="2093.9"/>
        <n v="2414.55"/>
        <n v="2952.85"/>
        <n v="1523.4"/>
        <n v="926.2"/>
        <n v="2404.15"/>
        <n v="3152.5"/>
        <n v="2804.45"/>
        <n v="1910.75"/>
        <n v="3004.15"/>
        <n v="1077.5"/>
        <n v="2365.15"/>
        <n v="599.3"/>
        <n v="2723.15"/>
        <n v="2983.8"/>
        <n v="1498.55"/>
        <n v="1647.0"/>
        <n v="1864.65"/>
        <n v="2768.35"/>
        <n v="2621.75"/>
        <n v="2351.45"/>
        <n v="1834.15"/>
        <n v="2243.9"/>
        <n v="587.7"/>
        <n v="609.1"/>
        <n v="2384.15"/>
        <n v="1929.95"/>
        <n v="2967.35"/>
        <n v="2530.4"/>
        <n v="3327.05"/>
        <n v="2019.8"/>
        <n v="1051.05"/>
        <n v="1520.1"/>
        <n v="3066.45"/>
        <n v="1527.5"/>
        <n v="2877.95"/>
        <n v="2555.9"/>
        <n v="3242.5"/>
        <n v="2429.1"/>
        <n v="2933.2"/>
        <n v="1665.2"/>
        <n v="2156.25"/>
        <n v="2838.7"/>
        <n v="2866.45"/>
        <n v="3046.15"/>
        <n v="2683.2"/>
        <n v="2303.35"/>
        <n v="614.45"/>
        <n v="2010.95"/>
        <n v="2624.25"/>
        <n v="2198.9"/>
        <n v="1536.75"/>
        <n v="3205.6"/>
        <n v="2585.95"/>
        <n v="2939.8"/>
        <n v="2548.65"/>
        <n v="2471.6"/>
        <n v="2613.4"/>
        <n v="2484.0"/>
        <n v="2316.85"/>
        <n v="3143.65"/>
        <n v="600.25"/>
        <n v="2807.65"/>
        <n v="1994.3"/>
        <n v="2633.3"/>
        <n v="2324.7"/>
        <n v="2661.1"/>
        <n v="938.65"/>
        <n v="2806.9"/>
        <n v="761.95"/>
        <n v="1580.1"/>
        <n v="3243.45"/>
        <n v="2435.15"/>
        <n v="602.9"/>
        <n v="2724.25"/>
        <n v="1715.65"/>
        <n v="2570.2"/>
        <n v="635.9"/>
        <n v="2697.4"/>
        <n v="2308.6"/>
        <n v="3096.9"/>
        <n v="638.55"/>
        <n v="2168.15"/>
        <n v="3082.1"/>
        <n v="2633.4"/>
        <n v="2628.6"/>
        <n v="2483.05"/>
        <n v="2845.15"/>
        <n v="607.7"/>
        <n v="593.2"/>
        <n v="3019.25"/>
        <n v="2282.95"/>
        <n v="2276.95"/>
        <n v="2755.35"/>
        <n v="3089.6"/>
        <n v="2545.75"/>
        <n v="2201.75"/>
        <n v="2835.5"/>
        <n v="789.55"/>
        <n v="2344.5"/>
        <n v="3021.3"/>
        <n v="1848.8"/>
        <n v="608.5"/>
        <n v="3109.9"/>
        <n v="2427.1"/>
        <n v="2931.0"/>
        <n v="2820.65"/>
        <n v="1825.5"/>
        <n v="1985.15"/>
        <n v="2447.95"/>
        <n v="1765.95"/>
        <n v="2642.05"/>
        <n v="788.55"/>
        <n v="927.65"/>
        <n v="2664.3"/>
        <n v="3432.9"/>
        <n v="2674.15"/>
        <n v="2970.8"/>
        <n v="2088.75"/>
        <n v="3186.65"/>
        <n v="2603.1"/>
        <n v="3217.65"/>
        <n v="780.2"/>
        <n v="3036.75"/>
        <n v="1884.65"/>
        <n v="3008.15"/>
        <n v="624.15"/>
        <n v="641.35"/>
        <n v="3351.55"/>
        <n v="2745.7"/>
        <n v="3145.9"/>
        <n v="788.05"/>
        <n v="620.75"/>
        <n v="1151.05"/>
        <n v="826.1"/>
        <n v="2424.45"/>
        <n v="613.95"/>
        <n v="2901.8"/>
        <n v="809.25"/>
        <n v="617.65"/>
        <n v="2053.05"/>
        <n v="2871.5"/>
        <n v="2596.15"/>
        <n v="2929.75"/>
        <n v="1442.6"/>
        <n v="1739.6"/>
        <n v="644.5"/>
        <n v="2723.75"/>
        <n v="2716.3"/>
        <n v="2823.0"/>
        <n v="2979.2"/>
        <n v="654.55"/>
        <n v="2619.25"/>
        <n v="789.2"/>
        <n v="2531.4"/>
        <n v="2979.3"/>
        <n v="625.05"/>
        <n v="2171.15"/>
        <n v="2766.4"/>
        <n v="2954.5"/>
        <n v="1882.8"/>
        <n v="2897.95"/>
        <n v="3361.05"/>
        <n v="2425.4"/>
        <n v="3204.65"/>
        <n v="2964.05"/>
        <n v="3019.5"/>
        <n v="2570.0"/>
        <n v="2333.05"/>
        <n v="2896.55"/>
        <n v="1993.2"/>
        <n v="2045.55"/>
        <n v="1982.6"/>
        <n v="3343.15"/>
        <n v="2651.1"/>
        <n v="2157.5"/>
        <n v="3183.4"/>
        <n v="1309.0"/>
        <n v="2619.15"/>
        <n v="1462.6"/>
        <n v="655.85"/>
        <n v="3124.5"/>
        <n v="2564.3"/>
        <n v="3270.25"/>
        <n v="2003.6"/>
        <n v="2603.3"/>
        <n v="3416.85"/>
        <n v="2989.6"/>
        <n v="1803.7"/>
        <n v="2106.3"/>
        <n v="3608.0"/>
        <n v="3334.9"/>
        <n v="666.0"/>
        <n v="3587.25"/>
        <n v="3655.45"/>
        <n v="2757.85"/>
        <n v="2781.85"/>
        <n v="2021.2"/>
        <n v="3520.75"/>
        <n v="670.35"/>
        <n v="3470.8"/>
        <n v="3023.85"/>
        <n v="1655.35"/>
        <n v="637.55"/>
        <n v="3467.0"/>
        <n v="1113.95"/>
        <n v="3409.6"/>
        <n v="3105.55"/>
        <n v="3549.25"/>
        <n v="2033.85"/>
        <n v="697.7"/>
        <n v="2874.15"/>
        <n v="2453.3"/>
        <n v="1889.5"/>
        <n v="2640.55"/>
        <n v="1955.4"/>
        <n v="655.3"/>
        <n v="2888.7"/>
        <n v="638.0"/>
        <n v="1830.1"/>
        <n v="2405.05"/>
        <n v="2587.7"/>
        <n v="3207.55"/>
        <n v="2576.8"/>
        <n v="2018.4"/>
        <n v="641.15"/>
        <n v="3092.0"/>
        <n v="2275.1"/>
        <n v="1653.45"/>
        <n v="1325.85"/>
        <n v="705.45"/>
        <n v="3465.05"/>
        <n v="3055.5"/>
        <n v="689.35"/>
        <n v="800.3"/>
        <n v="1952.8"/>
        <n v="3320.6"/>
        <n v="2995.45"/>
        <n v="3131.55"/>
        <n v="2656.5"/>
        <n v="3190.25"/>
        <n v="666.75"/>
        <n v="1861.1"/>
        <n v="673.2"/>
        <n v="3625.2"/>
        <n v="3645.5"/>
        <n v="3694.7"/>
        <n v="2874.45"/>
        <n v="2606.35"/>
        <n v="677.05"/>
        <n v="1758.9"/>
        <n v="702.05"/>
        <n v="2665.0"/>
        <n v="682.1"/>
        <n v="797.1"/>
        <n v="697.65"/>
        <n v="812.5"/>
        <n v="658.95"/>
        <n v="821.6"/>
        <n v="2447.45"/>
        <n v="3540.65"/>
        <n v="2471.25"/>
        <n v="1383.6"/>
        <n v="2416.55"/>
        <n v="3097.0"/>
        <n v="3782.4"/>
        <n v="2727.3"/>
        <n v="973.55"/>
        <n v="711.9"/>
        <n v="675.6"/>
        <n v="2917.5"/>
        <n v="1390.85"/>
        <n v="695.85"/>
        <n v="2406.1"/>
        <n v="2042.05"/>
        <n v="3452.55"/>
        <n v="3899.05"/>
        <n v="3027.65"/>
        <n v="3000.25"/>
        <n v="2016.3"/>
        <n v="2347.9"/>
        <n v="3496.3"/>
        <n v="2896.6"/>
        <n v="678.2"/>
        <n v="682.15"/>
        <n v="2839.45"/>
        <n v="2245.4"/>
        <n v="2188.5"/>
        <n v="3726.15"/>
        <n v="3414.65"/>
        <n v="852.7"/>
        <n v="911.6"/>
        <n v="679.0"/>
        <n v="847.8"/>
        <n v="690.25"/>
        <n v="2524.45"/>
        <n v="3437.5"/>
        <n v="3395.8"/>
        <n v="882.55"/>
        <n v="2647.2"/>
        <n v="696.8"/>
        <n v="2684.85"/>
        <n v="3091.75"/>
        <n v="684.4"/>
        <n v="3217.55"/>
        <n v="689.75"/>
        <n v="2427.35"/>
        <n v="2096.1"/>
        <n v="2718.3"/>
        <n v="2419.0"/>
        <n v="2848.45"/>
        <n v="700.45"/>
        <n v="3946.9"/>
        <n v="2576.2"/>
        <n v="3275.15"/>
        <n v="3545.35"/>
        <n v="3626.1"/>
        <n v="3527.3"/>
        <n v="3527.6"/>
        <n v="741.0"/>
        <n v="2815.25"/>
        <n v="2636.05"/>
        <n v="2680.15"/>
        <n v="3688.6"/>
        <n v="674.55"/>
        <n v="3180.5"/>
        <n v="1593.1"/>
        <n v="717.95"/>
        <n v="3314.15"/>
        <n v="3634.8"/>
        <n v="1175.85"/>
        <n v="2658.8"/>
        <n v="1924.1"/>
        <n v="2909.95"/>
        <n v="678.8"/>
        <n v="3836.3"/>
        <n v="901.25"/>
        <n v="2495.15"/>
        <n v="3410.0"/>
        <n v="1701.65"/>
        <n v="720.05"/>
        <n v="3165.6"/>
        <n v="3186.7"/>
        <n v="3475.55"/>
        <n v="838.5"/>
        <n v="3541.4"/>
        <n v="3161.2"/>
        <n v="3128.8"/>
        <n v="683.75"/>
        <n v="695.05"/>
        <n v="716.4"/>
        <n v="2094.9"/>
        <n v="3029.1"/>
        <n v="1916.0"/>
        <n v="2416.1"/>
        <n v="3078.1"/>
        <n v="3236.35"/>
        <n v="1941.5"/>
        <n v="2313.8"/>
        <n v="686.95"/>
        <n v="1857.3"/>
        <n v="3003.55"/>
        <n v="3684.95"/>
        <n v="1734.2"/>
        <n v="2130.45"/>
        <n v="3480.0"/>
        <n v="707.5"/>
        <n v="3403.4"/>
        <n v="1893.5"/>
        <n v="3756.45"/>
        <n v="1750.85"/>
        <n v="3161.6"/>
        <n v="2835.9"/>
        <n v="679.8"/>
        <n v="2441.7"/>
        <n v="677.9"/>
        <n v="3914.05"/>
        <n v="2339.3"/>
        <n v="3247.55"/>
        <n v="3532.0"/>
        <n v="1448.8"/>
        <n v="3067.2"/>
        <n v="3366.05"/>
        <n v="3474.2"/>
        <n v="2278.75"/>
        <n v="730.1"/>
        <n v="743.5"/>
        <n v="3834.4"/>
        <n v="1815.3"/>
        <n v="3050.15"/>
        <n v="735.9"/>
        <n v="1939.35"/>
        <n v="3251.3"/>
        <n v="1901.25"/>
        <n v="1267.2"/>
        <n v="3301.05"/>
        <n v="3474.05"/>
        <n v="954.9"/>
        <n v="2345.2"/>
        <n v="3554.6"/>
        <n v="3110.1"/>
        <n v="3021.6"/>
        <n v="2747.2"/>
        <n v="894.3"/>
        <n v="2862.55"/>
        <n v="3436.1"/>
        <n v="1815.0"/>
        <n v="2511.95"/>
        <n v="1315.0"/>
        <n v="2568.55"/>
        <n v="2136.9"/>
        <n v="3030.6"/>
        <n v="917.15"/>
        <n v="2215.45"/>
        <n v="2659.45"/>
        <n v="3440.25"/>
        <n v="3418.2"/>
        <n v="3778.0"/>
        <n v="2854.95"/>
        <n v="2479.25"/>
        <n v="3365.4"/>
        <n v="2016.45"/>
        <n v="3615.6"/>
        <n v="2347.85"/>
        <n v="2552.9"/>
        <n v="717.5"/>
        <n v="2839.65"/>
        <n v="2497.35"/>
        <n v="708.8"/>
        <n v="2490.15"/>
        <n v="1930.9"/>
        <n v="861.85"/>
        <n v="1434.6"/>
        <n v="3379.25"/>
        <n v="3653.35"/>
        <n v="739.9"/>
        <n v="2753.8"/>
        <n v="2443.3"/>
        <n v="2274.9"/>
        <n v="3457.9"/>
        <n v="1126.35"/>
        <n v="2575.45"/>
        <n v="1662.05"/>
        <n v="3382.3"/>
        <n v="743.05"/>
        <n v="3348.1"/>
        <n v="689.0"/>
        <n v="745.3"/>
        <n v="3512.5"/>
        <n v="746.75"/>
        <n v="2937.65"/>
        <n v="2203.1"/>
        <n v="3371.75"/>
        <n v="741.5"/>
        <n v="3358.65"/>
        <n v="3741.85"/>
        <n v="1992.85"/>
        <n v="730.4"/>
        <n v="1317.95"/>
        <n v="2209.15"/>
        <n v="3886.45"/>
        <n v="2234.55"/>
        <n v="2868.15"/>
        <n v="762.45"/>
        <n v="2030.75"/>
        <n v="3460.95"/>
        <n v="755.4"/>
        <n v="2302.35"/>
        <n v="3132.75"/>
        <n v="949.8"/>
        <n v="3532.85"/>
        <n v="3744.05"/>
        <n v="759.35"/>
        <n v="4025.5"/>
        <n v="3887.25"/>
        <n v="3580.3"/>
        <n v="1478.85"/>
        <n v="1494.5"/>
        <n v="3171.15"/>
        <n v="702.9"/>
        <n v="3415.25"/>
        <n v="726.1"/>
        <n v="2193.2"/>
        <n v="2730.85"/>
        <n v="746.05"/>
        <n v="749.35"/>
        <n v="2841.55"/>
        <n v="1316.9"/>
        <n v="754.0"/>
        <n v="1309.15"/>
        <n v="930.95"/>
        <n v="717.3"/>
        <n v="739.35"/>
        <n v="2597.6"/>
        <n v="3369.25"/>
        <n v="2911.8"/>
        <n v="2010.55"/>
        <n v="2658.4"/>
        <n v="3767.4"/>
        <n v="3835.55"/>
        <n v="3342.0"/>
        <n v="3801.7"/>
        <n v="2708.2"/>
        <n v="3810.55"/>
        <n v="947.75"/>
        <n v="949.85"/>
        <n v="914.6"/>
        <n v="2224.5"/>
        <n v="3624.3"/>
        <n v="3754.6"/>
        <n v="3141.7"/>
        <n v="3058.65"/>
        <n v="1382.9"/>
        <n v="3019.1"/>
        <n v="2109.35"/>
        <n v="3777.15"/>
        <n v="3762.0"/>
        <n v="3340.55"/>
        <n v="3988.5"/>
        <n v="3147.15"/>
        <n v="2522.4"/>
        <n v="980.35"/>
        <n v="2976.95"/>
        <n v="3479.05"/>
        <n v="3473.4"/>
        <n v="3591.25"/>
        <n v="955.75"/>
        <n v="1905.4"/>
        <n v="3734.25"/>
        <n v="3187.65"/>
        <n v="1131.3"/>
        <n v="775.6"/>
        <n v="757.95"/>
        <n v="3706.95"/>
        <n v="3084.9"/>
        <n v="4026.4"/>
        <n v="3646.8"/>
        <n v="1525.35"/>
        <n v="3266.0"/>
        <n v="4040.65"/>
        <n v="3605.6"/>
        <n v="958.45"/>
        <n v="2657.55"/>
        <n v="2498.4"/>
        <n v="1547.35"/>
        <n v="3107.3"/>
        <n v="2354.8"/>
        <n v="3565.65"/>
        <n v="914.4"/>
        <n v="3616.25"/>
        <n v="2802.3"/>
        <n v="903.8"/>
        <n v="1880.85"/>
        <n v="781.25"/>
        <n v="3413.25"/>
        <n v="2869.85"/>
        <n v="2460.35"/>
        <n v="756.4"/>
        <n v="3419.3"/>
        <n v="2076.05"/>
        <n v="963.95"/>
        <n v="4056.75"/>
        <n v="2625.25"/>
        <n v="3013.05"/>
        <n v="4036.85"/>
        <n v="3949.15"/>
        <n v="2531.8"/>
        <n v="996.45"/>
        <n v="3930.55"/>
        <n v="962.25"/>
        <n v="3233.6"/>
        <n v="1391.65"/>
        <n v="3692.85"/>
        <n v="4134.85"/>
        <n v="4009.2"/>
        <n v="3273.55"/>
        <n v="1886.4"/>
        <n v="1564.05"/>
        <n v="3190.65"/>
        <n v="3303.05"/>
        <n v="2184.35"/>
        <n v="3759.05"/>
        <n v="3162.65"/>
        <n v="763.1"/>
        <n v="2250.65"/>
        <n v="3355.65"/>
        <n v="790.0"/>
        <n v="3653.0"/>
        <n v="3339.05"/>
        <n v="2343.85"/>
        <n v="3691.2"/>
        <n v="2656.3"/>
        <n v="3877.95"/>
        <n v="754.5"/>
        <n v="2139.2"/>
        <n v="3488.15"/>
        <n v="2669.45"/>
        <n v="3297.0"/>
        <n v="755.5"/>
        <n v="3264.5"/>
        <n v="3895.35"/>
        <n v="2341.5"/>
        <n v="785.75"/>
        <n v="1597.05"/>
        <n v="3956.7"/>
        <n v="4178.65"/>
        <n v="777.35"/>
        <n v="4131.95"/>
        <n v="3219.75"/>
        <n v="3213.75"/>
        <n v="3994.45"/>
        <n v="3474.45"/>
        <n v="3640.45"/>
        <n v="3673.6"/>
        <n v="2511.55"/>
        <n v="4036.0"/>
        <n v="3168.75"/>
        <n v="2036.55"/>
        <n v="780.25"/>
        <n v="2066.0"/>
        <n v="3756.4"/>
        <n v="791.15"/>
        <n v="779.25"/>
        <n v="4133.95"/>
        <n v="3126.85"/>
        <n v="4086.3"/>
        <n v="3126.45"/>
        <n v="2191.7"/>
        <n v="3015.75"/>
        <n v="3017.65"/>
        <n v="4108.15"/>
        <n v="2237.55"/>
        <n v="1006.9"/>
        <n v="776.25"/>
        <n v="4228.55"/>
        <n v="1412.4"/>
        <n v="3182.95"/>
        <n v="4527.45"/>
        <n v="2421.6"/>
        <n v="973.95"/>
        <n v="761.85"/>
        <n v="804.85"/>
        <n v="2586.0"/>
        <n v="2971.7"/>
        <n v="1971.15"/>
        <n v="828.85"/>
        <n v="2011.4"/>
        <n v="3959.15"/>
        <n v="772.4"/>
        <n v="2023.55"/>
        <n v="779.2"/>
        <n v="802.35"/>
        <n v="814.75"/>
        <n v="2731.0"/>
        <n v="3208.65"/>
        <n v="2847.2"/>
        <n v="827.3"/>
        <n v="4188.4"/>
        <n v="1630.4"/>
        <n v="1790.6"/>
        <n v="3369.05"/>
        <n v="3201.55"/>
        <n v="2075.1"/>
        <n v="1004.35"/>
        <n v="835.15"/>
        <n v="1626.05"/>
        <n v="784.25"/>
        <n v="4162.05"/>
        <n v="4594.95"/>
        <n v="4428.6"/>
        <n v="4282.4"/>
        <n v="4016.2"/>
        <n v="3263.9"/>
        <n v="3001.2"/>
        <n v="2921.75"/>
        <n v="4335.2"/>
        <n v="993.15"/>
        <n v="2868.05"/>
        <n v="808.95"/>
        <n v="3023.55"/>
        <n v="2200.7"/>
        <n v="2839.95"/>
        <n v="2283.3"/>
        <n v="805.2"/>
        <n v="2635.0"/>
        <n v="2448.5"/>
        <n v="3848.0"/>
        <n v="4534.9"/>
        <n v="3551.65"/>
        <n v="1841.9"/>
        <n v="4469.1"/>
        <n v="4062.2"/>
        <n v="4213.35"/>
        <n v="810.3"/>
        <n v="1013.6"/>
        <n v="2058.5"/>
        <n v="2029.05"/>
        <n v="3944.5"/>
        <n v="2728.6"/>
        <n v="4113.1"/>
        <n v="4454.25"/>
        <n v="3915.4"/>
        <n v="3930.6"/>
        <n v="835.5"/>
        <n v="780.1"/>
        <n v="817.95"/>
        <n v="3574.5"/>
        <n v="810.45"/>
        <n v="1024.7"/>
        <n v="3893.6"/>
        <n v="3990.6"/>
        <n v="3851.45"/>
        <n v="4507.15"/>
        <n v="2894.55"/>
        <n v="3292.3"/>
        <n v="2215.4"/>
        <n v="4323.45"/>
        <n v="798.2"/>
        <n v="4689.5"/>
        <n v="3233.85"/>
        <n v="1716.45"/>
        <n v="4284.8"/>
        <n v="1700.9"/>
        <n v="806.95"/>
        <n v="3090.65"/>
        <n v="3313.4"/>
        <n v="3645.75"/>
        <n v="2092.9"/>
        <n v="2727.8"/>
        <n v="2236.2"/>
        <n v="813.3"/>
        <n v="3645.05"/>
        <n v="826.0"/>
        <n v="4016.75"/>
        <n v="3211.2"/>
        <n v="804.25"/>
        <n v="865.05"/>
        <n v="4443.45"/>
        <n v="830.25"/>
        <n v="4135.0"/>
        <n v="875.55"/>
        <n v="3344.1"/>
        <n v="1224.05"/>
        <n v="4273.45"/>
        <n v="1637.4"/>
        <n v="2877.05"/>
        <n v="2076.2"/>
        <n v="1463.7"/>
        <n v="2364.0"/>
        <n v="4222.95"/>
        <n v="3161.4"/>
        <n v="2548.55"/>
        <n v="3398.9"/>
        <n v="4209.95"/>
        <n v="2077.95"/>
        <n v="854.9"/>
        <n v="3375.9"/>
        <n v="2762.75"/>
        <n v="3875.4"/>
        <n v="4687.9"/>
        <n v="3923.8"/>
        <n v="3088.25"/>
        <n v="3953.15"/>
        <n v="4220.35"/>
        <n v="4116.8"/>
        <n v="4586.15"/>
        <n v="2342.2"/>
        <n v="845.25"/>
        <n v="2301.15"/>
        <n v="3122.4"/>
        <n v="2391.15"/>
        <n v="3729.75"/>
        <n v="819.95"/>
        <n v="4211.55"/>
        <n v="3959.35"/>
        <n v="3539.25"/>
        <n v="2379.1"/>
        <n v="4138.05"/>
        <n v="833.55"/>
        <n v="1110.05"/>
        <n v="4533.9"/>
        <n v="3921.3"/>
        <n v="3089.1"/>
        <n v="1677.85"/>
        <n v="3320.75"/>
        <n v="3326.2"/>
        <n v="3571.6"/>
        <n v="2774.55"/>
        <n v="3541.35"/>
        <n v="4400.75"/>
        <n v="2511.3"/>
        <n v="845.6"/>
        <n v="3532.25"/>
        <n v="4346.4"/>
        <n v="4327.5"/>
        <n v="1070.15"/>
        <n v="2139.1"/>
        <n v="3365.85"/>
        <n v="3704.15"/>
        <n v="4298.45"/>
        <n v="4304.0"/>
        <n v="2169.4"/>
        <n v="860.85"/>
        <n v="3670.5"/>
        <n v="869.9"/>
        <n v="4895.1"/>
        <n v="1445.3"/>
        <n v="2348.45"/>
        <n v="854.8"/>
        <n v="4187.75"/>
        <n v="4060.55"/>
        <n v="4014.6"/>
        <n v="3254.35"/>
        <n v="2763.35"/>
        <n v="4259.3"/>
        <n v="3856.75"/>
        <n v="3439.0"/>
        <n v="1110.5"/>
        <n v="3023.65"/>
        <n v="4510.8"/>
        <n v="3588.4"/>
        <n v="3645.6"/>
        <n v="4532.3"/>
        <n v="2536.55"/>
        <n v="851.2"/>
        <n v="3954.1"/>
        <n v="2319.8"/>
        <n v="865.0"/>
        <n v="862.4"/>
        <n v="2419.55"/>
        <n v="4600.7"/>
        <n v="3160.55"/>
        <n v="892.15"/>
        <n v="3273.8"/>
        <n v="4414.3"/>
        <n v="3662.25"/>
        <n v="2296.25"/>
        <n v="3626.35"/>
        <n v="4512.7"/>
        <n v="2647.1"/>
        <n v="3198.6"/>
        <n v="2386.85"/>
        <n v="3838.75"/>
        <n v="2737.05"/>
        <n v="4303.65"/>
        <n v="4388.4"/>
        <n v="3384.0"/>
        <n v="3373.4"/>
        <n v="839.4"/>
        <n v="2882.25"/>
        <n v="873.4"/>
        <n v="2958.95"/>
        <n v="4451.85"/>
        <n v="4495.65"/>
        <n v="3882.3"/>
        <n v="856.5"/>
        <n v="900.9"/>
        <n v="3268.05"/>
        <n v="4874.8"/>
        <n v="4122.9"/>
        <n v="2264.5"/>
        <n v="3062.45"/>
        <n v="5032.25"/>
        <n v="886.4"/>
        <n v="1077.95"/>
        <n v="2722.2"/>
        <n v="847.25"/>
        <n v="4378.35"/>
        <n v="4915.15"/>
        <n v="890.35"/>
        <n v="3533.6"/>
        <n v="1121.05"/>
        <n v="3229.4"/>
        <n v="2203.65"/>
        <n v="1066.15"/>
        <n v="2879.9"/>
        <n v="905.55"/>
        <n v="4107.3"/>
        <n v="2375.2"/>
        <n v="4013.8"/>
        <n v="4039.0"/>
        <n v="2907.35"/>
        <n v="3912.9"/>
        <n v="855.1"/>
        <n v="3778.1"/>
        <n v="4860.35"/>
        <n v="1097.15"/>
        <n v="3173.35"/>
        <n v="2390.45"/>
        <n v="1505.35"/>
        <n v="2221.55"/>
        <n v="4599.15"/>
        <n v="1840.75"/>
        <n v="3541.1"/>
        <n v="1108.2"/>
        <n v="1014.25"/>
        <n v="4154.8"/>
        <n v="3618.7"/>
        <n v="3058.3"/>
        <n v="2421.75"/>
        <n v="2375.4"/>
        <n v="4391.25"/>
        <n v="3974.15"/>
        <n v="4186.3"/>
        <n v="4398.15"/>
        <n v="3713.95"/>
        <n v="868.1"/>
        <n v="3460.3"/>
        <n v="2603.95"/>
        <n v="4830.25"/>
        <n v="1931.3"/>
        <n v="879.8"/>
        <n v="2444.25"/>
        <n v="5125.5"/>
        <n v="4156.8"/>
        <n v="937.1"/>
        <n v="2791.5"/>
        <n v="864.2"/>
        <n v="4854.3"/>
        <n v="917.45"/>
        <n v="4483.95"/>
        <n v="876.15"/>
        <n v="2455.05"/>
        <n v="3471.1"/>
        <n v="4200.25"/>
        <n v="4126.35"/>
        <n v="4882.8"/>
        <n v="1794.8"/>
        <n v="4903.2"/>
        <n v="902.0"/>
        <n v="883.35"/>
        <n v="2560.1"/>
        <n v="4016.85"/>
        <n v="3593.8"/>
        <n v="3865.6"/>
        <n v="4385.05"/>
        <n v="2049.05"/>
        <n v="2499.3"/>
        <n v="1088.25"/>
        <n v="1875.25"/>
        <n v="907.05"/>
        <n v="3566.6"/>
        <n v="2298.55"/>
        <n v="1500.25"/>
        <n v="4040.2"/>
        <n v="4364.1"/>
        <n v="3941.7"/>
        <n v="5031.85"/>
        <n v="4285.8"/>
        <n v="2908.2"/>
        <n v="1798.65"/>
        <n v="3605.2"/>
        <n v="4594.65"/>
        <n v="3249.4"/>
        <n v="2460.15"/>
        <n v="4900.65"/>
        <n v="3861.45"/>
        <n v="4972.1"/>
        <n v="4541.2"/>
        <n v="3581.6"/>
        <n v="2062.15"/>
        <n v="4063.0"/>
        <n v="1359.7"/>
        <n v="867.3"/>
        <n v="926.0"/>
        <n v="4459.8"/>
        <n v="3990.75"/>
        <n v="4730.9"/>
        <n v="4528.0"/>
        <n v="2796.45"/>
        <n v="3973.2"/>
        <n v="2473.95"/>
        <n v="4017.45"/>
        <n v="3847.6"/>
        <n v="4735.35"/>
        <n v="4630.2"/>
        <n v="3600.65"/>
        <n v="1537.85"/>
        <n v="4442.75"/>
        <n v="4964.7"/>
        <n v="1380.1"/>
        <n v="3371.0"/>
        <n v="4564.9"/>
        <n v="4674.4"/>
        <n v="4822.85"/>
        <n v="3349.1"/>
        <n v="5438.9"/>
        <n v="3231.05"/>
        <n v="4730.6"/>
        <n v="927.1"/>
        <n v="923.1"/>
        <n v="3775.85"/>
        <n v="4312.5"/>
        <n v="2333.85"/>
        <n v="1604.5"/>
        <n v="4137.2"/>
        <n v="930.9"/>
        <n v="4295.35"/>
        <n v="2065.15"/>
        <n v="930.45"/>
        <n v="3906.7"/>
        <n v="4747.85"/>
        <n v="4424.2"/>
        <n v="2549.1"/>
        <n v="4680.05"/>
        <n v="3250.45"/>
        <n v="4634.35"/>
        <n v="3862.55"/>
        <n v="890.5"/>
        <n v="4399.5"/>
        <n v="4391.45"/>
        <n v="945.7"/>
        <n v="929.2"/>
        <n v="4473.45"/>
        <n v="3021.45"/>
        <n v="2459.8"/>
        <n v="4849.1"/>
        <n v="3238.4"/>
        <n v="938.95"/>
        <n v="899.45"/>
        <n v="1755.35"/>
        <n v="958.1"/>
        <n v="2265.0"/>
        <n v="3047.15"/>
        <n v="4759.85"/>
        <n v="4533.7"/>
        <n v="943.0"/>
        <n v="2754.0"/>
        <n v="3168.0"/>
        <n v="4368.85"/>
        <n v="3480.35"/>
        <n v="1188.2"/>
        <n v="3597.5"/>
        <n v="4525.8"/>
        <n v="1138.8"/>
        <n v="2768.65"/>
        <n v="3650.35"/>
        <n v="1620.25"/>
        <n v="3858.05"/>
        <n v="2108.35"/>
        <n v="4669.2"/>
        <n v="2007.85"/>
        <n v="4456.65"/>
        <n v="2723.4"/>
        <n v="1842.7"/>
        <n v="1388.75"/>
        <n v="916.0"/>
        <n v="4707.1"/>
        <n v="2145.0"/>
        <n v="1596.6"/>
        <n v="4504.55"/>
        <n v="4408.45"/>
        <n v="1133.7"/>
        <n v="2553.7"/>
        <n v="3309.25"/>
        <n v="4045.65"/>
        <n v="1171.5"/>
        <n v="4422.95"/>
        <n v="2924.05"/>
        <n v="3545.1"/>
        <n v="921.3"/>
        <n v="942.95"/>
        <n v="3009.5"/>
        <n v="2538.2"/>
        <n v="1250.85"/>
        <n v="3958.85"/>
        <n v="908.15"/>
        <n v="1216.6"/>
        <n v="3682.45"/>
        <n v="903.7"/>
        <n v="3255.35"/>
        <n v="1165.9"/>
        <n v="4445.3"/>
        <n v="2816.65"/>
        <n v="921.55"/>
        <n v="3510.3"/>
        <n v="936.85"/>
        <n v="1174.8"/>
        <n v="3846.35"/>
        <n v="3035.35"/>
        <n v="1245.05"/>
        <n v="1160.45"/>
        <n v="2627.35"/>
        <n v="4753.85"/>
        <n v="4192.15"/>
        <n v="3548.3"/>
        <n v="5067.45"/>
        <n v="5124.55"/>
        <n v="4904.2"/>
        <n v="4042.3"/>
        <n v="3969.4"/>
        <n v="4997.5"/>
        <n v="2789.7"/>
        <n v="3969.35"/>
        <n v="3769.7"/>
        <n v="4236.6"/>
        <n v="936.7"/>
        <n v="3007.25"/>
        <n v="4740.0"/>
        <n v="4889.3"/>
        <n v="1838.15"/>
        <n v="4863.85"/>
        <n v="3887.85"/>
        <n v="951.55"/>
        <n v="3094.65"/>
        <n v="935.9"/>
        <n v="928.4"/>
        <n v="4159.45"/>
        <n v="5317.8"/>
        <n v="1912.85"/>
        <n v="4018.05"/>
        <n v="4059.35"/>
        <n v="973.35"/>
        <n v="3825.85"/>
        <n v="4613.95"/>
        <n v="4138.9"/>
        <n v="2168.9"/>
        <n v="4107.25"/>
        <n v="5290.45"/>
        <n v="2106.05"/>
        <n v="5168.1"/>
        <n v="4520.15"/>
        <n v="948.9"/>
        <n v="5082.8"/>
        <n v="4946.05"/>
        <n v="4847.35"/>
        <n v="2614.1"/>
        <n v="4535.85"/>
        <n v="4370.75"/>
        <n v="4834.0"/>
        <n v="3199.0"/>
        <n v="4539.35"/>
        <n v="3252.0"/>
        <n v="5017.9"/>
        <n v="3444.85"/>
        <n v="4563.0"/>
        <n v="2398.4"/>
        <n v="4747.2"/>
        <n v="4304.5"/>
        <n v="2813.05"/>
        <n v="5118.95"/>
        <n v="5275.8"/>
        <n v="4287.2"/>
        <n v="5083.55"/>
        <n v="2651.2"/>
        <n v="1453.1"/>
        <n v="4245.55"/>
        <n v="2633.95"/>
        <n v="2893.4"/>
        <n v="3472.05"/>
        <n v="1489.3"/>
        <n v="1195.25"/>
        <n v="3771.5"/>
        <n v="5121.3"/>
        <n v="2688.85"/>
        <n v="4749.15"/>
        <n v="1423.05"/>
        <n v="1211.65"/>
        <n v="1171.3"/>
        <n v="4692.95"/>
        <n v="4744.35"/>
        <n v="5315.1"/>
        <n v="3581.4"/>
        <n v="3522.65"/>
        <n v="3420.5"/>
        <n v="5068.05"/>
        <n v="2896.4"/>
        <n v="5127.95"/>
        <n v="970.85"/>
        <n v="4318.35"/>
        <n v="2654.05"/>
        <n v="4627.85"/>
        <n v="4904.25"/>
        <n v="943.1"/>
        <n v="918.7"/>
        <n v="1748.9"/>
        <n v="2196.3"/>
        <n v="5405.8"/>
        <n v="3870.3"/>
        <n v="3486.65"/>
        <n v="5036.3"/>
        <n v="3678.3"/>
        <n v="2985.25"/>
        <n v="3435.6"/>
        <n v="4164.4"/>
        <n v="2780.6"/>
        <n v="4858.7"/>
        <n v="5071.05"/>
        <n v="2409.9"/>
        <n v="1222.25"/>
        <n v="1203.95"/>
        <n v="3442.15"/>
        <n v="1041.8"/>
        <n v="3478.15"/>
        <n v="4116.15"/>
        <n v="5135.15"/>
        <n v="1932.75"/>
        <n v="4619.55"/>
        <n v="2181.55"/>
        <n v="982.95"/>
        <n v="967.9"/>
        <n v="3454.6"/>
        <n v="5037.55"/>
        <n v="1020.75"/>
        <n v="4917.75"/>
        <n v="4113.7"/>
        <n v="4853.75"/>
        <n v="4718.25"/>
        <n v="5174.35"/>
        <n v="4065.0"/>
        <n v="4729.75"/>
        <n v="4690.65"/>
        <n v="5293.2"/>
        <n v="4089.45"/>
        <n v="1021.8"/>
        <n v="4872.45"/>
        <n v="4615.25"/>
        <n v="958.15"/>
        <n v="3902.45"/>
        <n v="2188.45"/>
        <n v="5163.3"/>
        <n v="2541.25"/>
        <n v="3824.2"/>
        <n v="4029.95"/>
        <n v="5443.65"/>
        <n v="4146.05"/>
        <n v="2934.3"/>
        <n v="4871.05"/>
        <n v="2356.75"/>
        <n v="4664.2"/>
        <n v="4267.15"/>
        <n v="4941.8"/>
        <n v="989.05"/>
        <n v="1013.05"/>
        <n v="3306.85"/>
        <n v="3807.35"/>
        <n v="3024.15"/>
        <n v="967.85"/>
        <n v="4297.95"/>
        <n v="4947.55"/>
        <n v="3721.9"/>
        <n v="3974.7"/>
        <n v="3942.45"/>
        <n v="1978.65"/>
        <n v="5341.8"/>
        <n v="1229.1"/>
        <n v="1024.65"/>
        <n v="4079.55"/>
        <n v="4631.7"/>
        <n v="4977.2"/>
        <n v="3545.05"/>
        <n v="5431.9"/>
        <n v="4920.8"/>
        <n v="978.0"/>
        <n v="5222.35"/>
        <n v="5153.5"/>
        <n v="2583.75"/>
        <n v="5069.65"/>
        <n v="1459.35"/>
        <n v="3720.35"/>
        <n v="4889.2"/>
        <n v="4085.75"/>
        <n v="3330.1"/>
        <n v="5038.45"/>
        <n v="4547.25"/>
        <n v="3950.85"/>
        <n v="1173.35"/>
        <n v="5138.1"/>
        <n v="4733.1"/>
        <n v="1281.25"/>
        <n v="4042.2"/>
        <n v="4149.45"/>
        <n v="4494.65"/>
        <n v="1782.0"/>
        <n v="3772.65"/>
        <n v="4345.0"/>
        <n v="5070.4"/>
        <n v="5232.9"/>
        <n v="1234.6"/>
        <n v="4254.85"/>
        <n v="2970.3"/>
        <n v="4917.9"/>
        <n v="4367.35"/>
        <n v="1260.7"/>
        <n v="4549.45"/>
        <n v="4920.55"/>
        <n v="996.95"/>
        <n v="4816.7"/>
        <n v="4515.85"/>
        <n v="5431.4"/>
        <n v="5231.3"/>
        <n v="4060.9"/>
        <n v="5166.2"/>
        <n v="5347.95"/>
        <n v="1022.95"/>
        <n v="4913.3"/>
        <n v="1032.05"/>
        <n v="4783.5"/>
        <n v="1004.5"/>
        <n v="973.1"/>
        <n v="2230.85"/>
        <n v="2554.0"/>
        <n v="2566.3"/>
        <n v="1013.2"/>
        <n v="1270.25"/>
        <n v="3562.5"/>
        <n v="5278.15"/>
        <n v="1029.8"/>
        <n v="4475.9"/>
        <n v="4627.8"/>
        <n v="2070.75"/>
        <n v="3629.2"/>
        <n v="4614.55"/>
        <n v="5498.8"/>
        <n v="4911.05"/>
        <n v="2610.65"/>
        <n v="1057.0"/>
        <n v="4016.3"/>
        <n v="4299.75"/>
        <n v="3865.45"/>
        <n v="2553.35"/>
        <n v="5376.4"/>
        <n v="1230.9"/>
        <n v="4018.55"/>
        <n v="4747.5"/>
        <n v="3043.6"/>
        <n v="4116.9"/>
        <n v="5720.35"/>
        <n v="1035.7"/>
        <n v="4179.1"/>
        <n v="4307.1"/>
        <n v="2020.9"/>
        <n v="4338.6"/>
        <n v="3822.45"/>
        <n v="4993.4"/>
        <n v="3482.85"/>
        <n v="4024.2"/>
        <n v="5236.4"/>
        <n v="5551.15"/>
        <n v="3876.2"/>
        <n v="1071.6"/>
        <n v="3014.65"/>
        <n v="2495.2"/>
        <n v="1266.4"/>
        <n v="4812.75"/>
        <n v="1261.45"/>
        <n v="5038.15"/>
        <n v="4888.7"/>
        <n v="4473.0"/>
        <n v="2535.55"/>
        <n v="4126.2"/>
        <n v="1216.35"/>
        <n v="2208.05"/>
        <n v="5791.1"/>
        <n v="4577.75"/>
        <n v="1275.6"/>
        <n v="1027.25"/>
        <n v="5059.75"/>
        <n v="5703.25"/>
        <n v="1016.7"/>
        <n v="1529.45"/>
        <n v="4326.8"/>
        <n v="3077.0"/>
        <n v="1982.1"/>
        <n v="997.75"/>
        <n v="3557.7"/>
        <n v="1042.65"/>
        <n v="4750.95"/>
        <n v="3043.7"/>
        <n v="4837.6"/>
        <n v="2021.35"/>
        <n v="4554.85"/>
        <n v="1022.6"/>
        <n v="5025.0"/>
        <n v="2276.1"/>
        <n v="1306.3"/>
        <n v="2555.05"/>
        <n v="4524.05"/>
        <n v="3462.1"/>
        <n v="1036.0"/>
        <n v="1334.5"/>
        <n v="4433.3"/>
        <n v="2898.95"/>
        <n v="4738.3"/>
        <n v="3877.65"/>
        <n v="2550.9"/>
        <n v="4872.2"/>
        <n v="4421.95"/>
        <n v="1067.65"/>
        <n v="1025.05"/>
        <n v="5149.5"/>
        <n v="5731.4"/>
        <n v="4990.25"/>
        <n v="1028.75"/>
        <n v="4839.15"/>
        <n v="3169.55"/>
        <n v="3145.15"/>
        <n v="4461.85"/>
        <n v="4914.9"/>
        <n v="4348.65"/>
        <n v="5016.25"/>
        <n v="1336.1"/>
        <n v="4779.45"/>
        <n v="5244.45"/>
        <n v="5487.0"/>
        <n v="3121.45"/>
        <n v="1279.0"/>
        <n v="4867.95"/>
        <n v="5364.8"/>
        <n v="5718.2"/>
        <n v="4667.0"/>
        <n v="3042.25"/>
        <n v="5265.5"/>
        <n v="5686.4"/>
        <n v="5043.2"/>
        <n v="5200.8"/>
        <n v="4976.15"/>
        <n v="1046.2"/>
        <n v="1039.45"/>
        <n v="5189.75"/>
        <n v="5481.25"/>
        <n v="3038.55"/>
        <n v="3103.25"/>
        <n v="5301.1"/>
        <n v="998.1"/>
        <n v="3334.95"/>
        <n v="2854.55"/>
        <n v="1070.25"/>
        <n v="1288.0"/>
        <n v="3068.6"/>
        <n v="5426.85"/>
        <n v="1001.5"/>
        <n v="4652.4"/>
        <n v="5809.75"/>
        <n v="3833.95"/>
        <n v="3363.8"/>
        <n v="3829.75"/>
        <n v="3966.3"/>
        <n v="1007.9"/>
        <n v="4905.75"/>
        <n v="1345.85"/>
        <n v="3901.25"/>
        <n v="2790.65"/>
        <n v="4331.4"/>
        <n v="1261.7"/>
        <n v="2928.5"/>
        <n v="5610.7"/>
        <n v="1012.4"/>
        <n v="5647.95"/>
        <n v="5036.9"/>
        <n v="990.45"/>
        <n v="1048.45"/>
        <n v="4233.95"/>
        <n v="4871.45"/>
        <n v="1090.6"/>
        <n v="6049.5"/>
        <n v="4354.45"/>
        <n v="5373.1"/>
        <n v="5042.75"/>
        <n v="1052.35"/>
        <n v="4025.6"/>
        <n v="5000.2"/>
        <n v="1090.65"/>
        <n v="4517.25"/>
        <n v="5299.65"/>
        <n v="1327.15"/>
        <n v="3686.05"/>
        <n v="5832.0"/>
        <n v="4242.35"/>
        <n v="1068.15"/>
        <n v="5088.4"/>
        <n v="1093.0"/>
        <n v="1621.35"/>
        <n v="5760.65"/>
        <n v="3184.25"/>
        <n v="1023.95"/>
        <n v="5566.4"/>
        <n v="1107.2"/>
        <n v="3046.4"/>
        <n v="5576.3"/>
        <n v="1031.7"/>
        <n v="1051.9"/>
        <n v="5621.85"/>
        <n v="5893.15"/>
        <n v="5025.8"/>
        <n v="1007.8"/>
        <n v="5000.05"/>
        <n v="3157.0"/>
        <n v="3342.45"/>
        <n v="5510.65"/>
        <n v="1026.35"/>
        <n v="2431.95"/>
        <n v="1033.0"/>
        <n v="3770.0"/>
        <n v="4350.1"/>
        <n v="2424.05"/>
        <n v="3919.15"/>
        <n v="5295.7"/>
        <n v="5568.35"/>
        <n v="5129.45"/>
        <n v="4484.05"/>
        <n v="1049.6"/>
        <n v="5485.5"/>
        <n v="5064.85"/>
        <n v="4238.45"/>
        <n v="4862.5"/>
        <n v="4217.8"/>
        <n v="5835.5"/>
        <n v="4299.95"/>
        <n v="1079.05"/>
        <n v="3410.6"/>
        <n v="5680.9"/>
        <n v="5916.45"/>
        <n v="3715.65"/>
        <n v="4449.75"/>
        <n v="3649.6"/>
        <n v="3827.9"/>
        <n v="2460.55"/>
        <n v="3175.85"/>
        <n v="5238.9"/>
        <n v="1087.7"/>
        <n v="1005.7"/>
        <n v="5682.25"/>
        <n v="3409.1"/>
        <n v="5639.05"/>
        <n v="1623.4"/>
        <n v="5060.9"/>
        <n v="5953.0"/>
        <n v="3491.55"/>
        <n v="1255.1"/>
        <n v="1035.5"/>
        <n v="1342.15"/>
        <n v="4616.1"/>
        <n v="1087.25"/>
        <n v="5121.75"/>
        <n v="3566.7"/>
        <n v="1331.05"/>
        <n v="1079.45"/>
        <n v="3886.05"/>
        <n v="3229.65"/>
        <n v="5448.6"/>
        <n v="4003.85"/>
        <n v="5124.6"/>
        <n v="5409.75"/>
        <n v="1301.9"/>
        <n v="3282.75"/>
        <n v="4600.95"/>
        <n v="5839.3"/>
        <n v="1031.1"/>
        <n v="5219.65"/>
        <n v="4154.55"/>
        <n v="5029.2"/>
        <n v="5624.85"/>
        <n v="1334.0"/>
        <n v="2879.2"/>
        <n v="2111.45"/>
        <n v="3419.5"/>
        <n v="3283.05"/>
        <n v="3958.25"/>
        <n v="1118.8"/>
        <n v="3512.15"/>
        <n v="4869.5"/>
        <n v="5206.55"/>
        <n v="4348.1"/>
        <n v="4308.25"/>
        <n v="4297.6"/>
        <n v="5440.9"/>
        <n v="3729.6"/>
        <n v="2966.95"/>
        <n v="5270.6"/>
        <n v="5645.8"/>
        <n v="5785.5"/>
        <n v="2369.7"/>
        <n v="3512.9"/>
        <n v="5643.4"/>
        <n v="5549.4"/>
        <n v="4155.95"/>
        <n v="5073.1"/>
        <n v="4965.0"/>
        <n v="4735.2"/>
        <n v="1092.35"/>
        <n v="5637.85"/>
        <n v="3529.95"/>
        <n v="4589.85"/>
        <n v="1090.1"/>
        <n v="4921.2"/>
        <n v="3246.45"/>
        <n v="4018.35"/>
        <n v="1123.15"/>
        <n v="1388.0"/>
        <n v="5763.3"/>
        <n v="6014.85"/>
        <n v="4805.3"/>
        <n v="1078.75"/>
        <n v="1070.5"/>
        <n v="5769.75"/>
        <n v="5311.85"/>
        <n v="1050.5"/>
        <n v="5656.75"/>
        <n v="4959.6"/>
        <n v="5424.25"/>
        <n v="4052.4"/>
        <n v="5509.3"/>
        <n v="1125.6"/>
        <n v="5794.45"/>
        <n v="4713.4"/>
        <n v="5935.1"/>
        <n v="5515.45"/>
        <n v="5283.95"/>
        <n v="5437.1"/>
        <n v="5969.85"/>
        <n v="6077.75"/>
        <n v="4092.85"/>
        <n v="2743.45"/>
        <n v="4952.95"/>
        <n v="2838.55"/>
        <n v="4657.95"/>
        <n v="5514.95"/>
        <n v="5676.65"/>
        <n v="2546.85"/>
        <n v="4266.4"/>
        <n v="3316.1"/>
        <n v="1079.65"/>
        <n v="5893.95"/>
        <n v="5743.05"/>
        <n v="3815.4"/>
        <n v="3273.95"/>
        <n v="1080.55"/>
        <n v="5826.65"/>
        <n v="2978.3"/>
        <n v="4054.2"/>
        <n v="5794.65"/>
        <n v="1061.6"/>
        <n v="5914.4"/>
        <n v="3112.05"/>
        <n v="3346.8"/>
        <n v="1958.95"/>
        <n v="3808.0"/>
        <n v="4534.45"/>
        <n v="3045.75"/>
        <n v="2884.9"/>
        <n v="3871.85"/>
        <n v="1971.5"/>
        <n v="4362.05"/>
        <n v="4509.5"/>
        <n v="4370.25"/>
        <n v="3274.35"/>
        <n v="2462.6"/>
        <n v="3357.9"/>
        <n v="4925.35"/>
        <n v="2413.05"/>
        <n v="6292.7"/>
        <n v="5552.05"/>
        <n v="5594.0"/>
        <n v="6382.55"/>
        <n v="4931.8"/>
        <n v="5497.05"/>
        <n v="1102.4"/>
        <n v="2258.25"/>
        <n v="1364.75"/>
        <n v="1146.05"/>
        <n v="2959.8"/>
        <n v="1054.75"/>
        <n v="2479.05"/>
        <n v="4916.95"/>
        <n v="6431.05"/>
        <n v="4191.45"/>
        <n v="3894.4"/>
        <n v="1126.75"/>
        <n v="4323.35"/>
        <n v="5264.3"/>
        <n v="4261.2"/>
        <n v="1083.0"/>
        <n v="3092.65"/>
        <n v="4513.65"/>
        <n v="3842.6"/>
        <n v="3119.9"/>
        <n v="6110.2"/>
        <n v="3913.3"/>
        <n v="2832.75"/>
        <n v="5458.8"/>
        <n v="6139.5"/>
        <n v="5608.4"/>
        <n v="5913.95"/>
        <n v="5508.35"/>
        <n v="4438.2"/>
        <n v="2782.4"/>
        <n v="5276.1"/>
        <n v="6118.95"/>
        <n v="4084.35"/>
        <n v="4968.0"/>
        <n v="1444.05"/>
        <n v="5614.45"/>
        <n v="5841.35"/>
        <n v="4557.5"/>
        <n v="4264.25"/>
        <n v="5044.8"/>
        <n v="6144.55"/>
        <n v="4884.85"/>
        <n v="1131.5"/>
        <n v="1115.6"/>
        <n v="5432.2"/>
        <n v="4213.9"/>
        <n v="4166.35"/>
        <n v="6109.65"/>
        <n v="1086.75"/>
        <n v="5744.35"/>
        <n v="6033.3"/>
        <n v="5012.35"/>
        <n v="5099.15"/>
        <n v="4824.45"/>
        <n v="3094.05"/>
        <n v="4275.75"/>
        <n v="3883.3"/>
        <n v="2540.1"/>
        <n v="5253.95"/>
        <n v="5611.7"/>
        <n v="3131.8"/>
        <n v="5916.95"/>
        <n v="3617.1"/>
        <n v="4793.8"/>
        <n v="6252.7"/>
        <n v="2878.55"/>
        <n v="5706.3"/>
        <n v="4874.7"/>
        <n v="1108.8"/>
        <n v="4922.4"/>
        <n v="5116.6"/>
        <n v="5669.5"/>
        <n v="5464.65"/>
        <n v="5598.0"/>
        <n v="6567.9"/>
        <n v="4526.85"/>
        <n v="5305.05"/>
        <n v="4144.9"/>
        <n v="5125.75"/>
        <n v="5581.05"/>
        <n v="1177.95"/>
        <n v="1119.9"/>
        <n v="5873.75"/>
        <n v="3053.0"/>
        <n v="5617.75"/>
        <n v="4620.4"/>
        <n v="4639.45"/>
        <n v="2572.95"/>
        <n v="5427.05"/>
        <n v="4890.5"/>
        <n v="1160.75"/>
        <n v="3265.95"/>
        <n v="5430.35"/>
        <n v="6152.3"/>
        <n v="5746.15"/>
        <n v="5688.05"/>
        <n v="4284.65"/>
        <n v="4939.25"/>
        <n v="3166.9"/>
        <n v="3665.55"/>
        <n v="5779.6"/>
        <n v="3687.85"/>
        <n v="4902.8"/>
        <n v="5199.8"/>
        <n v="6465.0"/>
        <n v="6068.65"/>
        <n v="4458.15"/>
        <n v="2564.95"/>
        <n v="3134.7"/>
        <n v="1099.6"/>
        <n v="4003.0"/>
        <n v="1110.35"/>
        <n v="1185.95"/>
        <n v="5623.7"/>
        <n v="6418.9"/>
        <n v="3389.25"/>
        <n v="5921.35"/>
        <n v="5749.8"/>
        <n v="4300.8"/>
        <n v="1128.1"/>
        <n v="1124.2"/>
        <n v="1103.25"/>
        <n v="6004.85"/>
        <n v="5471.75"/>
        <n v="3478.75"/>
        <n v="3171.6"/>
        <n v="3627.3"/>
        <n v="5681.1"/>
        <n v="1424.2"/>
        <n v="3035.8"/>
        <n v="3019.7"/>
        <n v="4845.4"/>
        <n v="1980.3"/>
        <n v="1385.85"/>
        <n v="1057.85"/>
        <n v="5885.4"/>
        <n v="4140.1"/>
        <n v="4048.95"/>
        <n v="4317.35"/>
        <n v="3090.05"/>
        <n v="3972.25"/>
        <n v="6145.85"/>
        <n v="4194.85"/>
        <n v="6017.65"/>
        <n v="5438.95"/>
        <n v="1191.4"/>
        <n v="5720.95"/>
        <n v="3801.3"/>
        <n v="5780.7"/>
        <n v="5483.9"/>
        <n v="5468.95"/>
        <n v="1198.8"/>
        <n v="1158.85"/>
        <n v="5969.95"/>
        <n v="6287.25"/>
        <n v="5231.2"/>
        <n v="3735.45"/>
        <n v="3791.6"/>
        <n v="5925.75"/>
        <n v="5580.8"/>
        <n v="2911.5"/>
        <n v="1417.9"/>
        <n v="1402.25"/>
        <n v="4415.75"/>
        <n v="5475.9"/>
        <n v="5229.8"/>
        <n v="3795.45"/>
        <n v="4916.4"/>
        <n v="5435.6"/>
        <n v="1210.3"/>
        <n v="1474.35"/>
        <n v="5386.5"/>
        <n v="1238.65"/>
        <n v="1140.05"/>
        <n v="3457.45"/>
        <n v="1134.25"/>
        <n v="1413.0"/>
        <n v="3450.15"/>
        <n v="6561.25"/>
        <n v="1423.85"/>
        <n v="5567.45"/>
        <n v="1094.35"/>
        <n v="5535.8"/>
        <n v="1212.25"/>
        <n v="3116.15"/>
        <n v="5194.05"/>
        <n v="3483.45"/>
        <n v="3005.8"/>
        <n v="2919.85"/>
        <n v="4590.35"/>
        <n v="5611.75"/>
        <n v="5597.65"/>
        <n v="6205.5"/>
        <n v="3563.8"/>
        <n v="5574.75"/>
        <n v="6526.65"/>
        <n v="3437.45"/>
        <n v="4096.9"/>
        <n v="5673.7"/>
        <n v="5294.6"/>
        <n v="5812.6"/>
        <n v="4663.4"/>
        <n v="5971.25"/>
        <n v="3846.75"/>
        <n v="6225.4"/>
        <n v="3970.4"/>
        <n v="3638.25"/>
        <n v="1192.3"/>
        <n v="6332.75"/>
        <n v="1218.45"/>
        <n v="5985.0"/>
        <n v="6448.05"/>
        <n v="4543.95"/>
        <n v="5308.7"/>
        <n v="1468.9"/>
        <n v="4959.15"/>
        <n v="3196.0"/>
        <n v="6236.75"/>
        <n v="5084.65"/>
        <n v="5890.0"/>
        <n v="4368.95"/>
        <n v="3505.1"/>
        <n v="6219.6"/>
        <n v="6758.45"/>
        <n v="3509.4"/>
        <n v="1123.65"/>
        <n v="4828.05"/>
        <n v="4124.65"/>
        <n v="4070.95"/>
        <n v="4693.2"/>
        <n v="5610.15"/>
        <n v="1431.65"/>
        <n v="5846.65"/>
        <n v="4014.0"/>
        <n v="5563.65"/>
        <n v="5861.75"/>
        <n v="6519.75"/>
        <n v="5610.25"/>
        <n v="3603.45"/>
        <n v="4984.85"/>
        <n v="4230.25"/>
        <n v="4949.1"/>
        <n v="1205.05"/>
        <n v="1424.6"/>
        <n v="4541.9"/>
        <n v="4519.5"/>
        <n v="4903.15"/>
        <n v="1147.85"/>
        <n v="6300.15"/>
        <n v="6555.2"/>
        <n v="6393.65"/>
        <n v="2907.55"/>
        <n v="5655.45"/>
        <n v="4747.65"/>
        <n v="6252.9"/>
        <n v="6256.2"/>
        <n v="4765.0"/>
        <n v="6157.6"/>
        <n v="5742.9"/>
        <n v="6312.9"/>
        <n v="5943.65"/>
        <n v="6029.0"/>
        <n v="5867.0"/>
        <n v="1534.05"/>
        <n v="4542.35"/>
        <n v="4263.45"/>
        <n v="5625.55"/>
        <n v="4860.85"/>
        <n v="4226.7"/>
        <n v="2337.45"/>
        <n v="1538.6"/>
        <n v="3958.2"/>
        <n v="5186.0"/>
        <n v="2961.4"/>
        <n v="6375.2"/>
        <n v="5348.65"/>
        <n v="1143.8"/>
        <n v="3561.15"/>
        <n v="6333.8"/>
        <n v="4847.05"/>
        <n v="1153.25"/>
        <n v="2666.75"/>
        <n v="1498.35"/>
        <n v="6572.85"/>
        <n v="5638.3"/>
        <n v="1416.75"/>
        <n v="4786.1"/>
        <n v="3503.5"/>
        <n v="5941.05"/>
        <n v="6018.65"/>
        <n v="5453.4"/>
        <n v="3928.3"/>
        <n v="5175.3"/>
        <n v="1189.9"/>
        <n v="1445.2"/>
        <n v="5321.25"/>
        <n v="7049.5"/>
        <n v="6067.4"/>
        <n v="5511.65"/>
        <n v="4904.85"/>
        <n v="6281.45"/>
        <n v="4453.3"/>
        <n v="1510.5"/>
        <n v="6039.9"/>
        <n v="1509.9"/>
        <n v="4456.35"/>
        <n v="5961.1"/>
        <n v="3027.4"/>
        <n v="6034.85"/>
        <n v="3237.05"/>
        <n v="4284.2"/>
        <n v="6557.75"/>
        <n v="1476.25"/>
        <n v="6401.25"/>
        <n v="5703.0"/>
        <n v="4819.75"/>
        <n v="1198.05"/>
        <n v="1170.55"/>
        <n v="1226.45"/>
        <n v="6411.25"/>
        <n v="1501.75"/>
        <n v="1209.25"/>
        <n v="6428.4"/>
        <n v="2689.35"/>
        <n v="6586.85"/>
        <n v="3590.2"/>
        <n v="2618.3"/>
        <n v="4859.1"/>
        <n v="4224.7"/>
        <n v="2452.7"/>
        <n v="6396.45"/>
        <n v="4807.35"/>
        <n v="6891.4"/>
        <n v="6925.9"/>
        <n v="4299.2"/>
        <n v="1188.25"/>
        <n v="1167.6"/>
        <n v="5985.75"/>
        <n v="3582.4"/>
        <n v="1505.05"/>
        <n v="4786.15"/>
        <n v="6640.7"/>
        <n v="2997.45"/>
        <n v="5969.3"/>
        <n v="4111.35"/>
        <n v="6010.05"/>
        <n v="2424.5"/>
        <n v="5327.25"/>
        <n v="1446.8"/>
        <n v="4237.5"/>
        <n v="3778.85"/>
        <n v="5450.7"/>
        <n v="5731.85"/>
        <n v="4983.05"/>
        <n v="6521.9"/>
        <n v="5411.65"/>
        <n v="1514.85"/>
        <n v="6296.75"/>
        <n v="2395.05"/>
        <n v="6363.45"/>
        <n v="6017.9"/>
        <n v="4300.45"/>
        <n v="5817.7"/>
        <n v="3088.75"/>
        <n v="6339.45"/>
        <n v="6137.0"/>
        <n v="4896.35"/>
        <n v="3886.85"/>
        <n v="1177.05"/>
        <n v="6993.65"/>
        <n v="1252.0"/>
        <n v="5251.75"/>
        <n v="4374.55"/>
        <n v="5309.5"/>
        <n v="3766.2"/>
        <n v="1497.9"/>
        <n v="1563.95"/>
        <n v="6164.7"/>
        <n v="4861.45"/>
        <n v="5812.0"/>
        <n v="6705.7"/>
        <n v="3751.15"/>
        <n v="2288.7"/>
        <n v="1493.1"/>
        <n v="5936.55"/>
        <n v="6176.6"/>
        <n v="6487.2"/>
        <n v="4946.7"/>
        <n v="3965.05"/>
        <n v="3902.6"/>
        <n v="1429.65"/>
        <n v="5791.85"/>
        <n v="1554.9"/>
        <n v="1270.55"/>
        <n v="5150.55"/>
        <n v="1195.95"/>
        <n v="4932.5"/>
        <n v="3624.35"/>
        <n v="4158.25"/>
        <n v="5496.9"/>
        <n v="7008.15"/>
        <n v="6405.0"/>
        <n v="3694.45"/>
        <n v="1252.85"/>
        <n v="3641.5"/>
        <n v="6668.35"/>
        <n v="4965.1"/>
        <n v="2345.55"/>
        <n v="5193.2"/>
        <n v="1193.55"/>
        <n v="6441.4"/>
        <n v="4801.1"/>
        <n v="1182.55"/>
        <n v="5215.25"/>
        <n v="5757.2"/>
        <n v="4820.55"/>
        <n v="1519.0"/>
        <n v="1234.8"/>
        <n v="3753.2"/>
        <n v="5029.05"/>
        <n v="4479.2"/>
        <n v="5538.8"/>
        <n v="1267.0"/>
        <n v="6145.2"/>
        <n v="5811.8"/>
        <n v="6066.55"/>
        <n v="1192.7"/>
        <n v="6840.95"/>
        <n v="4386.2"/>
        <n v="4981.15"/>
        <n v="1498.85"/>
        <n v="6449.15"/>
        <n v="6876.05"/>
        <n v="6741.15"/>
        <n v="4707.85"/>
        <n v="4676.7"/>
        <n v="3069.45"/>
        <n v="5774.55"/>
        <n v="5629.15"/>
        <n v="6423.0"/>
        <n v="1244.8"/>
        <n v="2696.55"/>
        <n v="6241.35"/>
        <n v="6536.5"/>
        <n v="1513.6"/>
        <n v="6547.7"/>
        <n v="7365.7"/>
        <n v="1215.1"/>
        <n v="2773.9"/>
        <n v="3487.95"/>
        <n v="4985.9"/>
        <n v="6383.35"/>
        <n v="4995.35"/>
        <n v="5586.45"/>
        <n v="1208.6"/>
        <n v="4097.05"/>
        <n v="5500.6"/>
        <n v="1505.9"/>
        <n v="6215.35"/>
        <n v="3008.55"/>
        <n v="5264.5"/>
        <n v="1218.65"/>
        <n v="4039.5"/>
        <n v="1286.0"/>
        <n v="5017.7"/>
        <n v="7159.05"/>
        <n v="7133.45"/>
        <n v="1573.05"/>
        <n v="4068.0"/>
        <n v="4914.8"/>
        <n v="6001.45"/>
        <n v="5731.45"/>
        <n v="5822.3"/>
        <n v="1559.3"/>
        <n v="6171.2"/>
        <n v="5526.75"/>
        <n v="6825.65"/>
        <n v="6471.85"/>
        <n v="5755.8"/>
        <n v="6590.8"/>
        <n v="6283.3"/>
        <n v="1278.8"/>
        <n v="1250.1"/>
        <n v="6605.55"/>
        <n v="6703.5"/>
        <n v="6479.4"/>
        <n v="5040.2"/>
        <n v="6780.1"/>
        <n v="1263.05"/>
        <n v="5129.3"/>
        <n v="1258.15"/>
        <n v="1548.65"/>
        <n v="1506.4"/>
        <n v="6871.7"/>
        <n v="5324.5"/>
        <n v="5329.55"/>
        <n v="6953.4"/>
        <n v="5135.35"/>
        <n v="6578.55"/>
        <n v="3465.7"/>
        <n v="5948.7"/>
        <n v="3874.1"/>
        <n v="4818.8"/>
        <n v="1240.15"/>
        <n v="5289.05"/>
        <n v="2117.2"/>
        <n v="6997.3"/>
        <n v="6125.4"/>
        <n v="1584.8"/>
        <n v="6218.45"/>
        <n v="6631.85"/>
        <n v="5860.7"/>
        <n v="2748.7"/>
        <n v="6597.25"/>
        <n v="4698.05"/>
        <n v="1277.75"/>
        <n v="4234.15"/>
        <n v="5764.7"/>
        <n v="6751.35"/>
        <n v="6383.9"/>
        <n v="5629.55"/>
        <n v="5034.05"/>
        <n v="3423.5"/>
        <n v="1253.65"/>
        <n v="5618.3"/>
        <n v="6880.85"/>
        <n v="5243.05"/>
        <n v="2751.0"/>
        <n v="6330.4"/>
        <n v="6613.65"/>
        <n v="1638.7"/>
        <n v="4448.8"/>
        <n v="3244.4"/>
        <n v="7132.15"/>
        <n v="1263.9"/>
        <n v="6444.05"/>
        <n v="1297.35"/>
        <n v="1222.65"/>
        <n v="6548.65"/>
        <n v="4616.05"/>
        <n v="5442.05"/>
        <n v="6590.5"/>
        <n v="3739.8"/>
        <n v="5895.45"/>
        <n v="4674.55"/>
        <n v="3425.35"/>
        <n v="4487.3"/>
        <n v="3399.85"/>
        <n v="1225.65"/>
        <n v="6518.35"/>
        <n v="6311.2"/>
        <n v="1298.7"/>
        <n v="4729.3"/>
        <n v="5215.1"/>
        <n v="6841.4"/>
        <n v="6254.2"/>
        <n v="6019.35"/>
        <n v="4014.2"/>
        <n v="3707.6"/>
        <n v="5377.8"/>
        <n v="2298.9"/>
        <n v="6717.9"/>
        <n v="4653.85"/>
        <n v="4798.4"/>
        <n v="7222.75"/>
        <n v="6700.05"/>
        <n v="1296.15"/>
        <n v="7396.15"/>
        <n v="1240.8"/>
        <n v="6603.0"/>
        <n v="1272.05"/>
        <n v="7002.95"/>
        <n v="1269.1"/>
        <n v="6078.75"/>
        <n v="7099.0"/>
        <n v="5817.45"/>
        <n v="3808.2"/>
        <n v="1654.85"/>
        <n v="1654.75"/>
        <n v="6692.65"/>
        <n v="6413.65"/>
        <n v="6744.25"/>
        <n v="4378.8"/>
        <n v="6873.75"/>
        <n v="3870.0"/>
        <n v="6595.0"/>
        <n v="6786.4"/>
        <n v="3210.35"/>
        <n v="6941.2"/>
        <n v="1583.5"/>
        <n v="1551.6"/>
        <n v="6375.8"/>
        <n v="6253.0"/>
        <n v="6713.2"/>
        <n v="5071.9"/>
        <n v="6912.7"/>
        <n v="6816.95"/>
        <n v="4576.3"/>
        <n v="2588.95"/>
        <n v="3221.25"/>
        <n v="4759.55"/>
        <n v="5224.5"/>
        <n v="5980.75"/>
        <n v="3281.65"/>
        <n v="4555.2"/>
        <n v="6529.25"/>
        <n v="4820.15"/>
        <n v="1253.8"/>
        <n v="1698.55"/>
        <n v="7107.0"/>
        <n v="1595.5"/>
        <n v="6079.0"/>
        <n v="6347.55"/>
        <n v="5968.4"/>
        <n v="6725.3"/>
        <n v="1688.9"/>
        <n v="6109.75"/>
        <n v="1267.05"/>
        <n v="5459.2"/>
        <n v="1327.4"/>
        <n v="6937.95"/>
        <n v="6153.85"/>
        <n v="4481.0"/>
        <n v="7031.45"/>
        <n v="4688.65"/>
        <n v="5825.5"/>
        <n v="6721.6"/>
        <n v="6991.9"/>
        <n v="1245.6"/>
        <n v="5769.6"/>
        <n v="5692.65"/>
        <n v="3260.1"/>
        <n v="6725.5"/>
        <n v="1574.5"/>
        <n v="1237.65"/>
        <n v="7334.05"/>
        <n v="7053.35"/>
        <n v="6538.45"/>
        <n v="4447.75"/>
        <n v="4309.55"/>
        <n v="4480.7"/>
        <n v="7069.25"/>
        <n v="4459.15"/>
        <n v="6794.75"/>
        <n v="3845.45"/>
        <n v="1343.4"/>
        <n v="5538.35"/>
        <n v="5435.0"/>
        <n v="5960.5"/>
        <n v="6069.25"/>
        <n v="4859.25"/>
        <n v="7266.95"/>
        <n v="6654.1"/>
        <n v="1614.9"/>
        <n v="6081.4"/>
        <n v="1303.25"/>
        <n v="5560.0"/>
        <n v="7108.2"/>
        <n v="6812.95"/>
        <n v="4929.55"/>
        <n v="1600.95"/>
        <n v="1629.2"/>
        <n v="6903.1"/>
        <n v="4805.65"/>
        <n v="6844.5"/>
        <n v="5963.95"/>
        <n v="6314.35"/>
        <n v="5023.0"/>
        <n v="7082.5"/>
        <n v="7082.45"/>
        <n v="4447.55"/>
        <n v="7245.9"/>
        <n v="7210.85"/>
        <n v="7076.35"/>
        <n v="1673.4"/>
        <n v="4174.35"/>
        <n v="5595.3"/>
        <n v="7049.75"/>
        <n v="6416.7"/>
        <n v="4764.0"/>
        <n v="6615.15"/>
        <n v="5844.65"/>
        <n v="7138.65"/>
        <n v="6779.05"/>
        <n v="3953.7"/>
        <n v="2933.95"/>
        <n v="6819.45"/>
        <n v="5931.0"/>
        <n v="1686.15"/>
        <n v="1559.15"/>
        <n v="1263.85"/>
        <n v="1292.6"/>
        <n v="5930.05"/>
        <n v="5632.55"/>
        <n v="3708.4"/>
        <n v="5265.1"/>
        <n v="3921.1"/>
        <n v="5817.0"/>
        <n v="5196.1"/>
        <n v="6767.1"/>
        <n v="5224.35"/>
        <n v="7111.3"/>
        <n v="5154.6"/>
        <n v="4869.35"/>
        <n v="6823.4"/>
        <n v="6126.15"/>
        <n v="1274.05"/>
        <n v="3857.1"/>
        <n v="5940.85"/>
        <n v="1275.85"/>
        <n v="1328.15"/>
        <n v="6223.3"/>
        <n v="5484.4"/>
        <n v="3810.8"/>
        <n v="7383.7"/>
        <n v="5957.9"/>
        <n v="6140.85"/>
        <n v="5398.6"/>
        <n v="3147.5"/>
        <n v="5958.85"/>
        <n v="3975.9"/>
        <n v="6690.75"/>
        <n v="7156.2"/>
        <n v="6936.85"/>
        <n v="4189.7"/>
        <n v="1311.6"/>
        <n v="7279.35"/>
        <n v="5330.2"/>
        <n v="7321.05"/>
        <n v="5607.75"/>
        <n v="4250.1"/>
        <n v="7118.9"/>
        <n v="1357.1"/>
        <n v="4254.1"/>
        <n v="5965.95"/>
        <n v="7082.85"/>
        <n v="4677.1"/>
        <n v="5898.6"/>
        <n v="4868.4"/>
        <n v="7246.15"/>
        <n v="3632.0"/>
        <n v="6674.65"/>
        <n v="6890.0"/>
        <n v="5688.45"/>
        <n v="1301.1"/>
        <n v="4322.85"/>
        <n v="7176.55"/>
        <n v="1322.85"/>
        <n v="5293.4"/>
        <n v="6430.9"/>
        <n v="1326.25"/>
        <n v="6792.45"/>
        <n v="6643.5"/>
        <n v="4392.5"/>
        <n v="7009.5"/>
        <n v="6914.95"/>
        <n v="6889.8"/>
        <n v="1311.75"/>
        <n v="6989.45"/>
        <n v="6603.8"/>
        <n v="5234.95"/>
        <n v="7047.5"/>
        <n v="3027.25"/>
        <n v="3251.85"/>
        <n v="6891.45"/>
        <n v="4615.9"/>
        <n v="6998.95"/>
        <n v="5903.15"/>
        <n v="6975.25"/>
        <n v="7181.95"/>
        <n v="5598.3"/>
        <n v="1620.45"/>
        <n v="6979.8"/>
        <n v="4885.85"/>
        <n v="1311.3"/>
        <n v="6638.35"/>
        <n v="6985.65"/>
        <n v="1337.5"/>
        <n v="5974.3"/>
        <n v="6981.35"/>
        <n v="5798.3"/>
        <n v="6075.9"/>
        <n v="6496.15"/>
        <n v="7804.15"/>
        <n v="4136.4"/>
        <n v="6885.75"/>
        <n v="7388.45"/>
        <n v="6688.1"/>
        <n v="7227.45"/>
        <n v="4059.85"/>
        <n v="1673.8"/>
        <n v="1601.2"/>
        <n v="6273.4"/>
        <n v="1268.85"/>
        <n v="6549.45"/>
        <n v="6056.9"/>
        <n v="7051.95"/>
        <n v="6860.6"/>
        <n v="3517.9"/>
        <n v="5976.9"/>
        <n v="3789.2"/>
        <n v="3364.55"/>
        <n v="4428.45"/>
        <n v="5714.2"/>
        <n v="4378.9"/>
        <n v="2960.1"/>
        <n v="6886.25"/>
        <n v="7238.6"/>
        <n v="7332.4"/>
        <n v="7035.6"/>
        <n v="7337.55"/>
        <n v="1759.55"/>
        <n v="5762.95"/>
        <n v="7344.45"/>
        <n v="5706.2"/>
        <n v="1618.2"/>
        <n v="6710.5"/>
        <n v="1292.65"/>
        <n v="2983.65"/>
        <n v="3121.4"/>
        <n v="6841.05"/>
        <n v="1419.4"/>
        <n v="7511.3"/>
        <n v="7482.1"/>
        <n v="6770.5"/>
        <n v="5696.6"/>
        <n v="6341.45"/>
        <n v="6302.8"/>
        <n v="4741.45"/>
        <n v="5013.0"/>
        <n v="1714.55"/>
        <n v="2434.45"/>
        <n v="3579.15"/>
        <n v="1680.25"/>
        <n v="5683.6"/>
        <n v="1672.15"/>
        <n v="6000.1"/>
        <n v="1710.9"/>
        <n v="3321.35"/>
        <n v="1326.35"/>
        <n v="5588.8"/>
        <n v="1983.15"/>
        <n v="3623.95"/>
        <n v="3994.05"/>
        <n v="7665.8"/>
        <n v="7142.5"/>
        <n v="6895.5"/>
        <n v="7112.15"/>
        <n v="7990.05"/>
        <n v="4131.2"/>
        <n v="3674.95"/>
        <n v="6424.25"/>
        <n v="4653.25"/>
        <n v="6056.15"/>
        <n v="1354.4"/>
        <n v="4361.55"/>
        <n v="1359.5"/>
        <n v="7711.25"/>
        <n v="1356.3"/>
        <n v="7455.45"/>
        <n v="4508.65"/>
        <n v="5711.05"/>
        <n v="7432.05"/>
        <n v="1683.6"/>
        <n v="4738.85"/>
        <n v="4055.5"/>
        <n v="1699.15"/>
        <n v="3996.8"/>
        <n v="1328.35"/>
        <n v="6754.35"/>
        <n v="6733.15"/>
        <n v="3673.15"/>
        <n v="4264.6"/>
        <n v="6382.0"/>
        <n v="3177.25"/>
        <n v="7281.6"/>
        <n v="1303.5"/>
        <n v="7752.3"/>
        <n v="1763.55"/>
        <n v="5555.3"/>
        <n v="5064.45"/>
        <n v="4326.25"/>
        <n v="6689.0"/>
        <n v="5375.15"/>
        <n v="6038.55"/>
        <n v="6668.0"/>
        <n v="5060.85"/>
        <n v="3431.75"/>
        <n v="6851.65"/>
        <n v="1626.4"/>
        <n v="5356.45"/>
        <n v="6687.85"/>
        <n v="7039.45"/>
        <n v="1376.5"/>
        <n v="1641.8"/>
        <n v="5333.35"/>
        <n v="1740.8"/>
        <n v="3723.65"/>
        <n v="6581.9"/>
        <n v="3011.65"/>
        <n v="1685.9"/>
        <n v="1360.25"/>
        <n v="7031.3"/>
        <n v="7723.9"/>
        <n v="1697.7"/>
        <n v="1336.65"/>
        <n v="6143.15"/>
        <n v="1335.2"/>
        <n v="1728.2"/>
        <n v="5401.9"/>
        <n v="4953.25"/>
        <n v="7567.2"/>
        <n v="7430.75"/>
        <n v="5883.85"/>
        <n v="7530.8"/>
        <n v="5918.8"/>
        <n v="7511.65"/>
        <n v="5882.75"/>
        <n v="4119.4"/>
        <n v="1715.15"/>
        <n v="7133.25"/>
        <n v="5785.65"/>
        <n v="1355.1"/>
        <n v="7039.05"/>
        <n v="5986.45"/>
        <n v="6989.7"/>
        <n v="1403.1"/>
        <n v="7843.55"/>
        <n v="3370.2"/>
        <n v="7195.35"/>
        <n v="7173.15"/>
        <n v="7842.3"/>
        <n v="7467.55"/>
        <n v="7714.65"/>
        <n v="7862.25"/>
        <n v="6503.2"/>
        <n v="7467.5"/>
        <n v="7261.75"/>
        <n v="4193.4"/>
        <n v="7318.2"/>
        <n v="5646.6"/>
        <n v="6669.05"/>
        <n v="1304.8"/>
        <n v="7553.6"/>
        <n v="5553.25"/>
        <n v="3975.7"/>
        <n v="5460.2"/>
        <n v="6511.25"/>
        <n v="7849.85"/>
        <n v="7244.7"/>
        <n v="1657.4"/>
        <n v="5420.65"/>
        <n v="7171.7"/>
        <n v="6127.6"/>
        <n v="1776.0"/>
        <n v="7028.5"/>
        <n v="6976.75"/>
        <n v="6368.2"/>
        <n v="4671.65"/>
        <n v="5714.25"/>
        <n v="4069.9"/>
        <n v="5031.0"/>
        <n v="1411.9"/>
        <n v="1643.25"/>
        <n v="7040.85"/>
        <n v="1341.5"/>
        <n v="7251.9"/>
        <n v="1344.5"/>
        <n v="7320.9"/>
        <n v="3725.5"/>
        <n v="7839.85"/>
        <n v="4109.0"/>
        <n v="7317.1"/>
        <n v="5601.4"/>
        <n v="6130.95"/>
        <n v="1319.95"/>
        <n v="5746.75"/>
        <n v="5233.25"/>
        <n v="4577.9"/>
        <n v="1654.6"/>
        <n v="1678.05"/>
        <n v="1356.7"/>
        <n v="7283.25"/>
        <n v="3687.75"/>
        <n v="7491.75"/>
        <n v="4627.65"/>
        <n v="7942.15"/>
        <n v="5567.55"/>
        <n v="7634.25"/>
        <n v="5848.6"/>
        <n v="7624.2"/>
        <n v="1389.6"/>
        <n v="1414.45"/>
        <n v="5897.4"/>
        <n v="1715.1"/>
        <n v="7882.5"/>
        <n v="3058.15"/>
        <n v="5212.65"/>
        <n v="6743.55"/>
        <n v="7534.65"/>
        <n v="4122.65"/>
        <n v="1401.15"/>
        <n v="7234.8"/>
        <n v="5869.4"/>
        <n v="7379.8"/>
        <n v="7968.85"/>
        <n v="6392.85"/>
        <n v="6822.15"/>
        <n v="5685.8"/>
        <n v="7322.5"/>
        <n v="4911.35"/>
        <n v="1733.15"/>
        <n v="3656.25"/>
        <n v="7069.3"/>
        <n v="6871.9"/>
        <n v="1748.55"/>
        <n v="5733.4"/>
        <n v="1801.9"/>
        <n v="3848.8"/>
        <n v="1718.35"/>
        <n v="7611.85"/>
        <n v="7845.8"/>
        <n v="4859.95"/>
        <n v="6239.05"/>
        <n v="1681.6"/>
        <n v="1377.7"/>
        <n v="6875.35"/>
        <n v="7508.55"/>
        <n v="3521.7"/>
        <n v="8013.55"/>
        <n v="7291.75"/>
        <n v="4103.9"/>
        <n v="8035.95"/>
        <n v="6856.45"/>
        <n v="7610.1"/>
        <n v="7101.5"/>
        <n v="1710.15"/>
        <n v="6858.9"/>
        <n v="4664.15"/>
        <n v="1664.3"/>
        <n v="7856.0"/>
        <n v="1346.2"/>
        <n v="6293.75"/>
        <n v="6994.8"/>
        <n v="5542.55"/>
        <n v="1725.0"/>
        <n v="5502.55"/>
        <n v="7348.8"/>
        <n v="1386.9"/>
        <n v="7240.65"/>
        <n v="7397.0"/>
        <n v="6237.05"/>
        <n v="6841.45"/>
        <n v="6302.85"/>
        <n v="1363.45"/>
        <n v="6185.8"/>
        <n v="3772.5"/>
        <n v="5289.8"/>
        <n v="5950.2"/>
        <n v="5931.75"/>
        <n v="5461.45"/>
        <n v="5264.25"/>
        <n v="7806.5"/>
        <n v="3263.6"/>
        <n v="7188.5"/>
        <n v="1796.55"/>
        <n v="3778.2"/>
        <n v="6398.05"/>
        <n v="4138.7"/>
        <n v="6132.7"/>
        <n v="7493.05"/>
        <n v="1336.35"/>
        <n v="2692.75"/>
        <n v="5229.45"/>
        <n v="7220.35"/>
        <n v="6055.55"/>
        <n v="3085.35"/>
        <n v="7299.65"/>
        <n v="5878.9"/>
        <n v="5515.8"/>
        <n v="3139.8"/>
        <n v="4991.5"/>
        <n v="6838.6"/>
        <n v="4478.85"/>
        <n v="7074.4"/>
        <n v="1374.2"/>
        <n v="7475.85"/>
        <n v="7382.25"/>
        <n v="7308.95"/>
        <n v="8127.6"/>
        <n v="4039.3"/>
        <n v="4908.25"/>
        <n v="7382.85"/>
        <n v="1430.95"/>
        <n v="1709.1"/>
        <n v="2962.0"/>
        <n v="6287.3"/>
        <n v="4575.35"/>
        <n v="7007.6"/>
        <n v="1397.3"/>
        <n v="6480.9"/>
        <n v="3948.45"/>
        <n v="5662.25"/>
        <n v="6841.3"/>
        <n v="6944.5"/>
        <n v="4144.8"/>
        <n v="5445.95"/>
        <n v="1663.5"/>
        <n v="6333.4"/>
        <n v="1379.6"/>
        <n v="1789.65"/>
        <n v="6424.7"/>
        <n v="4689.15"/>
        <n v="6683.4"/>
        <n v="7674.55"/>
        <n v="6474.45"/>
        <n v="6148.45"/>
        <n v="5917.55"/>
        <n v="6293.45"/>
        <n v="6579.05"/>
        <n v="7751.7"/>
        <n v="5784.3"/>
        <n v="3880.05"/>
        <n v="7939.25"/>
        <n v="6310.9"/>
        <n v="7085.5"/>
        <n v="6585.35"/>
        <n v="4504.9"/>
        <n v="1623.15"/>
        <n v="6951.15"/>
        <n v="7616.0"/>
        <n v="5025.85"/>
        <n v="7532.15"/>
        <n v="1363.25"/>
        <n v="1375.4"/>
        <n v="2799.75"/>
        <n v="6474.4"/>
        <n v="5899.85"/>
        <n v="7746.7"/>
        <n v="5893.9"/>
        <n v="7288.4"/>
        <n v="7405.5"/>
        <n v="7661.8"/>
        <n v="1396.0"/>
        <n v="5222.3"/>
        <n v="4375.8"/>
        <n v="7349.35"/>
        <n v="1389.35"/>
        <n v="6201.95"/>
        <n v="7895.15"/>
        <n v="8078.1"/>
        <n v="6506.15"/>
        <n v="8152.3"/>
        <n v="6766.95"/>
        <n v="7869.05"/>
        <n v="1784.9"/>
        <n v="5776.45"/>
        <n v="2796.35"/>
        <n v="4310.35"/>
        <n v="4543.15"/>
        <n v="1388.45"/>
        <n v="2492.25"/>
        <n v="1718.2"/>
        <n v="5293.95"/>
        <n v="4546.0"/>
        <n v="5676.0"/>
        <n v="6094.25"/>
        <n v="5016.65"/>
        <n v="7250.15"/>
        <n v="4464.8"/>
        <n v="4671.7"/>
        <n v="6325.25"/>
        <n v="5396.25"/>
        <n v="1719.15"/>
        <n v="7386.05"/>
        <n v="2719.2"/>
        <n v="6929.4"/>
        <n v="5154.5"/>
        <n v="6397.6"/>
        <n v="4134.7"/>
        <n v="4973.4"/>
        <n v="1782.05"/>
        <n v="1411.2"/>
        <n v="5536.5"/>
        <n v="6254.45"/>
        <n v="6671.7"/>
        <n v="7752.05"/>
        <n v="7262.0"/>
        <n v="5617.95"/>
        <n v="7030.65"/>
        <n v="7110.75"/>
        <n v="7303.05"/>
        <n v="6859.5"/>
        <n v="7297.75"/>
        <n v="1432.55"/>
        <n v="1379.8"/>
        <n v="5589.3"/>
        <n v="1412.65"/>
        <n v="7475.1"/>
        <n v="7149.35"/>
        <n v="7795.95"/>
        <n v="6602.9"/>
        <n v="6707.15"/>
        <n v="5589.45"/>
        <n v="5585.4"/>
        <n v="1424.9"/>
        <n v="8016.6"/>
        <n v="7737.55"/>
        <n v="6869.7"/>
        <n v="3952.65"/>
        <n v="6058.95"/>
        <n v="1738.9"/>
        <n v="5552.5"/>
        <n v="1399.35"/>
        <n v="6322.1"/>
        <n v="1790.35"/>
        <n v="5237.4"/>
        <n v="5528.9"/>
        <n v="6440.25"/>
        <n v="4523.25"/>
        <n v="4551.5"/>
        <n v="4492.9"/>
        <n v="4176.7"/>
        <n v="6161.9"/>
        <n v="7689.8"/>
        <n v="1378.75"/>
        <n v="5564.85"/>
        <n v="3794.5"/>
        <n v="4113.15"/>
        <n v="6297.65"/>
        <n v="4566.5"/>
        <n v="1753.0"/>
        <n v="6045.9"/>
        <n v="7953.25"/>
        <n v="5600.15"/>
        <n v="4872.35"/>
        <n v="6460.55"/>
        <n v="4263.4"/>
        <n v="1396.9"/>
        <n v="8182.85"/>
        <n v="4145.9"/>
        <n v="6747.35"/>
        <n v="8309.55"/>
        <n v="7113.75"/>
        <n v="6339.3"/>
        <n v="8058.55"/>
        <n v="6046.1"/>
        <n v="4539.6"/>
        <n v="7965.95"/>
        <n v="1790.15"/>
        <n v="7542.25"/>
        <n v="1397.65"/>
        <n v="1493.75"/>
        <n v="1809.35"/>
        <n v="1396.25"/>
        <n v="3442.8"/>
        <n v="7987.6"/>
        <n v="5011.15"/>
        <n v="7993.3"/>
        <n v="7726.35"/>
        <n v="1442.65"/>
        <n v="3804.4"/>
        <n v="4758.8"/>
        <n v="8220.4"/>
        <n v="7548.6"/>
        <n v="6994.6"/>
        <n v="7511.9"/>
        <n v="5336.35"/>
        <n v="5737.6"/>
        <n v="1709.15"/>
        <n v="7852.4"/>
        <n v="7015.9"/>
        <n v="6441.85"/>
        <n v="6468.6"/>
        <n v="8100.55"/>
        <n v="6827.5"/>
        <n v="7521.95"/>
        <n v="8297.5"/>
        <n v="6110.75"/>
        <n v="7362.9"/>
        <n v="7789.6"/>
        <n v="7719.5"/>
        <n v="7943.45"/>
        <n v="7882.25"/>
        <n v="7782.85"/>
        <n v="1414.65"/>
        <n v="3985.35"/>
        <n v="1387.45"/>
        <n v="5986.55"/>
        <n v="6028.95"/>
        <n v="5388.15"/>
        <n v="6194.1"/>
        <n v="5991.05"/>
        <n v="6470.1"/>
        <n v="5815.15"/>
        <n v="3635.15"/>
        <n v="6352.4"/>
        <n v="7061.65"/>
        <n v="1813.35"/>
        <n v="1378.45"/>
        <n v="5959.3"/>
        <n v="1821.8"/>
        <n v="3784.0"/>
        <n v="8308.9"/>
        <n v="4692.55"/>
        <n v="2965.75"/>
        <n v="5997.1"/>
        <n v="7576.7"/>
        <n v="7623.2"/>
        <n v="1769.6"/>
        <n v="5163.0"/>
        <n v="1724.15"/>
        <n v="5315.8"/>
        <n v="7758.9"/>
        <n v="6367.2"/>
        <n v="5831.2"/>
        <n v="7346.2"/>
        <n v="3377.8"/>
        <n v="5956.85"/>
        <n v="3838.2"/>
        <n v="6342.7"/>
        <n v="6770.85"/>
        <n v="5894.5"/>
        <n v="6369.45"/>
        <n v="7470.1"/>
        <n v="1750.7"/>
        <n v="8100.25"/>
        <n v="1789.9"/>
        <n v="4664.5"/>
        <n v="7459.0"/>
        <n v="6385.95"/>
        <n v="7472.15"/>
        <n v="7412.25"/>
        <n v="5832.65"/>
        <n v="6033.1"/>
        <n v="4804.65"/>
        <n v="7554.05"/>
        <n v="5717.85"/>
        <n v="1730.65"/>
        <n v="1798.9"/>
        <n v="4808.7"/>
        <n v="7365.3"/>
        <n v="7707.7"/>
        <n v="6172.0"/>
        <n v="6376.55"/>
        <n v="7679.65"/>
        <n v="5436.45"/>
        <n v="3515.25"/>
        <n v="4145.25"/>
        <n v="6301.7"/>
        <n v="8196.4"/>
        <n v="6306.5"/>
        <n v="1787.35"/>
        <n v="6029.9"/>
        <n v="1732.95"/>
        <n v="7922.75"/>
        <n v="4855.35"/>
        <n v="5602.25"/>
        <n v="7690.9"/>
        <n v="6404.0"/>
        <n v="4760.3"/>
        <n v="1423.65"/>
        <n v="5139.65"/>
        <n v="6179.35"/>
        <n v="5727.15"/>
        <n v="4265.0"/>
        <n v="5708.2"/>
        <n v="4888.2"/>
        <n v="2545.7"/>
        <n v="7413.55"/>
        <n v="7565.35"/>
        <n v="6065.3"/>
        <n v="1679.25"/>
        <n v="5498.2"/>
        <n v="7658.3"/>
        <n v="8277.05"/>
        <n v="7159.7"/>
        <n v="1797.1"/>
        <n v="7372.65"/>
        <n v="2779.5"/>
        <n v="7711.45"/>
        <n v="6744.2"/>
        <n v="8477.6"/>
        <n v="1856.4"/>
        <n v="5750.0"/>
        <n v="8093.15"/>
        <n v="6083.1"/>
        <n v="8124.2"/>
        <n v="6373.1"/>
        <n v="6293.2"/>
        <n v="1790.8"/>
        <n v="5012.1"/>
        <n v="5705.05"/>
        <n v="8061.5"/>
        <n v="5661.7"/>
        <n v="5979.7"/>
        <n v="6962.85"/>
        <n v="3097.2"/>
        <n v="8086.4"/>
        <n v="5728.55"/>
        <n v="6910.3"/>
        <n v="4748.7"/>
        <n v="5727.45"/>
        <n v="1851.45"/>
        <n v="4264.0"/>
        <n v="5981.65"/>
        <n v="5468.45"/>
        <n v="1725.4"/>
        <n v="1372.9"/>
        <n v="7904.25"/>
        <n v="8456.75"/>
        <n v="7261.25"/>
        <n v="6849.4"/>
        <n v="6982.5"/>
        <n v="4390.25"/>
        <n v="5360.75"/>
        <n v="6263.8"/>
        <n v="7589.8"/>
        <n v="1421.9"/>
        <n v="8071.05"/>
        <n v="6224.8"/>
        <n v="1372.45"/>
        <n v="7984.15"/>
        <n v="7581.5"/>
        <n v="5824.75"/>
        <n v="7611.55"/>
        <n v="7932.5"/>
        <n v="7962.2"/>
        <n v="1482.3"/>
        <n v="7767.25"/>
        <n v="7323.15"/>
        <n v="8404.9"/>
        <n v="6856.95"/>
        <n v="3527.0"/>
        <n v="4214.25"/>
        <n v="8312.4"/>
        <n v="4681.75"/>
        <n v="8033.1"/>
        <n v="6388.65"/>
        <n v="8317.95"/>
        <n v="1434.1"/>
        <n v="1864.2"/>
        <n v="1492.1"/>
        <n v="7713.55"/>
        <n v="7559.55"/>
        <n v="6052.25"/>
        <n v="6632.75"/>
        <n v="6991.6"/>
        <n v="6669.45"/>
        <n v="1415.85"/>
        <n v="8337.45"/>
        <n v="8250.0"/>
        <n v="6448.85"/>
        <n v="5550.1"/>
        <n v="5743.3"/>
        <n v="7985.9"/>
        <n v="2763.0"/>
        <n v="7920.7"/>
        <n v="8126.65"/>
        <n v="3765.05"/>
        <n v="7966.9"/>
        <n v="8175.9"/>
        <n v="7677.4"/>
        <n v="7854.9"/>
        <n v="7544.0"/>
        <n v="1713.1"/>
        <n v="6457.15"/>
        <n v="1872.2"/>
        <n v="6614.9"/>
        <n v="7537.5"/>
        <n v="8046.85"/>
        <n v="7898.45"/>
        <n v="1458.1"/>
        <n v="3983.6"/>
        <n v="8182.75"/>
        <n v="7875.0"/>
        <n v="6511.8"/>
        <n v="3353.4"/>
        <n v="7548.1"/>
        <n v="8022.85"/>
        <n v="7555.0"/>
        <n v="4641.1"/>
        <n v="7446.9"/>
        <n v="1802.55"/>
        <n v="7657.4"/>
        <n v="5411.4"/>
        <n v="1766.75"/>
        <n v="7854.15"/>
        <n v="7609.75"/>
        <n v="6230.1"/>
        <n v="7578.05"/>
        <n v="1433.8"/>
        <n v="3888.65"/>
        <n v="5522.7"/>
        <n v="7880.25"/>
        <n v="7447.7"/>
        <n v="5265.2"/>
        <n v="6365.35"/>
        <n v="6129.2"/>
        <n v="7878.3"/>
        <n v="6435.25"/>
        <n v="8436.25"/>
        <n v="5265.55"/>
        <n v="7168.25"/>
        <n v="1734.65"/>
        <n v="1914.5"/>
        <n v="7774.05"/>
        <n v="3264.45"/>
        <n v="7544.3"/>
        <n v="8041.65"/>
        <n v="6735.05"/>
        <n v="6510.45"/>
        <n v="5730.7"/>
        <n v="6589.6"/>
        <n v="1416.5"/>
        <n v="7129.45"/>
        <n v="6843.15"/>
        <n v="6362.35"/>
        <n v="8244.3"/>
        <n v="7748.75"/>
        <n v="7181.25"/>
        <n v="1777.6"/>
        <n v="5924.4"/>
        <n v="6859.05"/>
        <n v="6688.95"/>
        <n v="7982.5"/>
        <n v="4811.6"/>
        <n v="8332.15"/>
        <n v="6141.65"/>
        <n v="6096.45"/>
        <n v="8164.1"/>
        <n v="5574.35"/>
        <n v="6585.2"/>
        <n v="4982.5"/>
        <n v="8012.75"/>
        <n v="8310.55"/>
        <n v="7629.85"/>
        <n v="7209.0"/>
        <n v="7840.6"/>
        <n v="7881.2"/>
        <n v="8166.8"/>
        <n v="8312.75"/>
        <n v="2134.3"/>
        <n v="6151.9"/>
        <n v="5919.35"/>
        <n v="6155.4"/>
        <n v="5437.75"/>
        <n v="7887.25"/>
        <n v="7806.6"/>
        <n v="8547.15"/>
        <n v="7517.7"/>
        <n v="1847.55"/>
        <n v="6733.0"/>
        <n v="5102.35"/>
        <n v="4684.3"/>
        <n v="1460.85"/>
        <n v="5430.65"/>
        <n v="1401.4"/>
        <n v="7285.7"/>
        <n v="8543.25"/>
        <n v="3952.45"/>
        <n v="8349.45"/>
        <n v="5886.85"/>
        <n v="1756.2"/>
        <n v="6637.9"/>
        <n v="6152.4"/>
        <n v="8477.7"/>
        <n v="7930.55"/>
        <n v="6562.9"/>
        <n v="8333.95"/>
        <n v="1841.2"/>
        <n v="1502.25"/>
        <n v="5730.15"/>
        <n v="6786.1"/>
        <n v="6921.7"/>
        <n v="3580.95"/>
        <n v="5753.25"/>
        <n v="5810.9"/>
        <n v="7213.75"/>
        <n v="8349.7"/>
        <n v="6501.35"/>
        <n v="6425.65"/>
        <n v="7723.7"/>
        <n v="7133.1"/>
        <n v="4759.75"/>
        <n v="6652.45"/>
        <n v="8289.2"/>
        <n v="5165.7"/>
        <n v="6719.9"/>
        <n v="1414.8"/>
        <n v="6849.75"/>
        <n v="4807.45"/>
        <n v="5980.55"/>
        <n v="5480.25"/>
        <n v="6042.7"/>
        <n v="8331.95"/>
        <n v="8192.6"/>
        <n v="4719.75"/>
        <n v="5329.0"/>
        <n v="8443.7"/>
        <n v="5999.85"/>
        <n v="1866.45"/>
        <n v="6563.4"/>
        <n v="5357.75"/>
        <n v="8424.9"/>
        <n v="7853.7"/>
        <n v="6588.95"/>
        <n v="8476.5"/>
        <n v="3937.45"/>
        <n v="4746.05"/>
        <n v="7114.25"/>
        <n v="7251.7"/>
        <n v="5224.95"/>
        <n v="1867.7"/>
        <n v="6328.7"/>
        <n v="6129.65"/>
        <n v="6227.5"/>
        <n v="8529.5"/>
        <n v="6093.3"/>
        <n v="7104.2"/>
        <n v="1723.95"/>
        <n v="8248.5"/>
        <n v="6223.8"/>
        <n v="1764.75"/>
        <n v="6096.9"/>
        <n v="6350.5"/>
        <n v="8375.05"/>
        <n v="7998.8"/>
        <n v="8672.45"/>
        <n v="8058.85"/>
        <n v="7556.9"/>
        <n v="1810.55"/>
        <n v="4784.45"/>
        <n v="4720.0"/>
        <n v="1436.95"/>
        <n v="6130.85"/>
        <n v="8425.15"/>
        <n v="4732.35"/>
        <n v="8306.05"/>
        <n v="1500.95"/>
        <n v="8425.3"/>
        <n v="6309.65"/>
        <n v="6185.15"/>
        <n v="8405.0"/>
        <n v="1521.2"/>
        <n v="8399.15"/>
        <n v="6954.15"/>
        <n v="1778.7"/>
        <n v="7325.1"/>
        <n v="8065.65"/>
        <n v="5763.15"/>
        <n v="4754.3"/>
        <n v="6697.2"/>
        <n v="6595.9"/>
        <n v="6565.85"/>
        <n v="8594.4"/>
        <n v="6316.2"/>
        <n v="8496.7"/>
        <n v="1784.5"/>
        <n v="1776.45"/>
        <n v="6668.05"/>
        <n v="7689.95"/>
        <n v="1888.25"/>
        <n v="4685.55"/>
        <n v="7550.3"/>
        <n v="8684.8"/>
        <n v="7732.65"/>
        <n v="1911.5"/>
        <n v="1441.65"/>
        <n v="7848.5"/>
        <n v="8109.8"/>
        <n v="6463.15"/>
        <n v="1887.0"/>
        <n v="8468.2"/>
        <n v="1836.9"/>
        <n v="1849.2"/>
        <n v="8003.8"/>
        <n v="1539.75"/>
        <n v="1898.1"/>
        <n v="6520.8"/>
        <n v="1857.85"/>
        <n v="6300.85"/>
        <n v="7634.8"/>
        <n v="1830.05"/>
        <n v="6126.1"/>
        <n v="8564.75"/>
        <n v="7919.8"/>
        <n v="8240.85"/>
        <n v="4804.75"/>
        <n v="1816.2"/>
        <n v="8129.3"/>
        <n v="8670.1"/>
        <n v="4891.5"/>
        <n v="6782.15"/>
        <n v="7459.05"/>
        <n v="8075.35"/>
        <n v="8165.1"/>
        <n v="7422.1"/>
        <n v="1937.4"/>
        <n v="1462.05"/>
        <n v="1447.9"/>
        <n v="6716.45"/>
        <n v="4919.7"/>
        <n v="1859.1"/>
        <n v="4179.2"/>
        <n v="6697.35"/>
        <n v="4549.05"/>
        <n v="1859.2"/>
        <n v="1871.85"/>
        <n v="1901.0"/>
        <n v="1988.05"/>
        <n v="1874.3"/>
        <n v="1529.65"/>
        <n v="1496.45"/>
        <n v="1940.85"/>
        <n v="1566.9"/>
        <n v="2006.95"/>
        <n v="1567.0"/>
      </sharedItems>
    </cacheField>
    <cacheField name="churn" numFmtId="0">
      <sharedItems>
        <s v="No"/>
        <s v="Yes"/>
      </sharedItems>
    </cacheField>
    <cacheField name="tenure" numFmtId="0">
      <sharedItems containsSemiMixedTypes="0" containsString="0" containsNumber="1" containsInteger="1">
        <n v="0.0"/>
        <n v="1.0"/>
        <n v="2.0"/>
        <n v="3.0"/>
        <n v="4.0"/>
        <n v="5.0"/>
        <n v="6.0"/>
        <n v="7.0"/>
        <n v="8.0"/>
        <n v="9.0"/>
        <n v="10.0"/>
        <n v="11.0"/>
        <n v="12.0"/>
        <n v="13.0"/>
        <n v="14.0"/>
        <n v="15.0"/>
        <n v="16.0"/>
        <n v="17.0"/>
        <n v="18.0"/>
        <n v="19.0"/>
        <n v="20.0"/>
        <n v="21.0"/>
        <n v="22.0"/>
        <n v="23.0"/>
        <n v="24.0"/>
        <n v="25.0"/>
        <n v="26.0"/>
        <n v="27.0"/>
        <n v="28.0"/>
        <n v="29.0"/>
        <n v="30.0"/>
        <n v="31.0"/>
        <n v="32.0"/>
        <n v="33.0"/>
        <n v="34.0"/>
        <n v="35.0"/>
        <n v="36.0"/>
        <n v="37.0"/>
        <n v="38.0"/>
        <n v="39.0"/>
        <n v="40.0"/>
        <n v="41.0"/>
        <n v="42.0"/>
        <n v="43.0"/>
        <n v="44.0"/>
        <n v="45.0"/>
        <n v="46.0"/>
        <n v="47.0"/>
        <n v="48.0"/>
        <n v="49.0"/>
        <n v="50.0"/>
        <n v="51.0"/>
        <n v="52.0"/>
        <n v="53.0"/>
        <n v="54.0"/>
        <n v="55.0"/>
        <n v="56.0"/>
        <n v="57.0"/>
        <n v="58.0"/>
        <n v="59.0"/>
        <n v="60.0"/>
        <n v="61.0"/>
        <n v="62.0"/>
        <n v="63.0"/>
        <n v="64.0"/>
        <n v="65.0"/>
        <n v="66.0"/>
        <n v="67.0"/>
        <n v="68.0"/>
        <n v="69.0"/>
        <n v="70.0"/>
        <n v="71.0"/>
        <n v="72.0"/>
        <n v="73.0"/>
        <n v="74.0"/>
        <n v="75.0"/>
        <n v="76.0"/>
        <n v="77.0"/>
        <n v="79.0"/>
      </sharedItems>
    </cacheField>
    <cacheField name="is_female" numFmtId="0">
      <sharedItems>
        <b v="1"/>
        <b v="0"/>
      </sharedItems>
    </cacheField>
    <cacheField name="has_churned" numFmtId="0">
      <sharedItems>
        <b v="0"/>
        <b v="1"/>
      </sharedItems>
    </cacheField>
    <cacheField name="has_phone" numFmtId="0">
      <sharedItems>
        <b v="0"/>
        <b v="1"/>
      </sharedItems>
    </cacheField>
    <cacheField name="has_internet" numFmtId="0">
      <sharedItems>
        <b v="1"/>
        <b v="0"/>
      </sharedItems>
    </cacheField>
    <cacheField name="has_phone_and_internet" numFmtId="0">
      <sharedItems>
        <b v="0"/>
        <b v="1"/>
      </sharedItems>
    </cacheField>
    <cacheField name="partner_dependents" numFmtId="0">
      <sharedItems containsSemiMixedTypes="0" containsString="0" containsNumber="1" containsInteger="1">
        <n v="3.0"/>
        <n v="2.0"/>
        <n v="0.0"/>
        <n v="1.0"/>
      </sharedItems>
    </cacheField>
    <cacheField name="start_date" numFmtId="165">
      <sharedItems containsSemiMixedTypes="0" containsDate="1" containsString="0">
        <d v="2020-02-11T00:00:00Z"/>
        <d v="2020-01-11T14:00:00Z"/>
        <d v="2019-12-30T00:38:27Z"/>
        <d v="2019-12-27T10:29:45Z"/>
        <d v="2019-12-29T16:31:10Z"/>
        <d v="2019-12-28T09:35:07Z"/>
        <d v="2019-12-16T17:41:07Z"/>
        <d v="2019-12-08T22:33:23Z"/>
        <d v="2019-12-08T20:49:08Z"/>
        <d v="2019-12-21T21:01:02Z"/>
        <d v="2019-12-13T17:24:50Z"/>
        <d v="2019-12-11T16:27:54Z"/>
        <d v="2019-12-08T13:03:53Z"/>
        <d v="2019-12-12T23:18:59Z"/>
        <d v="2019-11-30T03:23:43Z"/>
        <d v="2019-12-16T00:13:52Z"/>
        <d v="2019-12-03T00:37:18Z"/>
        <d v="2019-12-15T08:55:21Z"/>
        <d v="2019-12-17T15:33:09Z"/>
        <d v="2019-12-08T09:49:24Z"/>
        <d v="2019-12-06T10:15:15Z"/>
        <d v="2019-12-04T13:51:51Z"/>
        <d v="2019-12-10T06:18:12Z"/>
        <d v="2019-12-08T05:00:43Z"/>
        <d v="2019-12-18T10:25:04Z"/>
        <d v="2019-12-13T10:56:51Z"/>
        <d v="2019-12-23T18:53:50Z"/>
        <d v="2019-12-12T17:37:44Z"/>
        <d v="2019-12-02T15:52:30Z"/>
        <d v="2019-12-09T04:52:43Z"/>
        <d v="2019-12-15T02:09:55Z"/>
        <d v="2019-12-19T06:21:35Z"/>
        <d v="2019-12-08T23:33:36Z"/>
        <d v="2019-12-15T13:16:17Z"/>
        <d v="2019-12-16T09:49:20Z"/>
        <d v="2019-12-12T16:35:10Z"/>
        <d v="2019-12-24T20:55:03Z"/>
        <d v="2019-12-10T09:39:18Z"/>
        <d v="2019-12-14T20:02:06Z"/>
        <d v="2019-12-02T06:15:37Z"/>
        <d v="2019-12-10T06:13:55Z"/>
        <d v="2019-12-16T09:44:52Z"/>
        <d v="2019-12-09T23:25:13Z"/>
        <d v="2019-12-11T09:58:52Z"/>
        <d v="2019-12-04T23:54:50Z"/>
        <d v="2019-12-22T18:15:07Z"/>
        <d v="2019-12-11T06:25:25Z"/>
        <d v="2019-12-17T06:37:36Z"/>
        <d v="2019-12-09T00:51:10Z"/>
        <d v="2019-12-13T10:09:24Z"/>
        <d v="2019-12-09T03:26:07Z"/>
        <d v="2019-12-05T16:05:55Z"/>
        <d v="2019-12-12T22:34:30Z"/>
        <d v="2019-12-14T04:55:31Z"/>
        <d v="2019-12-15T12:39:46Z"/>
        <d v="2019-12-03T11:33:28Z"/>
        <d v="2019-12-05T15:38:28Z"/>
        <d v="2019-12-15T23:54:46Z"/>
        <d v="2019-12-19T22:15:53Z"/>
        <d v="2019-12-14T04:54:29Z"/>
        <d v="2019-12-15T13:39:27Z"/>
        <d v="2019-12-09T02:16:04Z"/>
        <d v="2019-12-06T02:49:46Z"/>
        <d v="2019-12-06T15:25:10Z"/>
        <d v="2019-12-15T17:12:50Z"/>
        <d v="2019-12-12T20:52:22Z"/>
        <d v="2019-12-10T10:09:10Z"/>
        <d v="2019-12-14T10:39:42Z"/>
        <d v="2019-12-05T19:53:30Z"/>
        <d v="2019-12-16T12:10:45Z"/>
        <d v="2019-12-18T05:49:54Z"/>
        <d v="2019-12-01T23:18:26Z"/>
        <d v="2019-12-17T14:47:30Z"/>
        <d v="2019-12-15T17:08:57Z"/>
        <d v="2019-12-23T02:57:40Z"/>
        <d v="2019-12-08T08:29:55Z"/>
        <d v="2019-12-10T19:13:20Z"/>
        <d v="2019-12-14T23:26:53Z"/>
        <d v="2019-12-17T10:20:14Z"/>
        <d v="2019-12-24T11:44:04Z"/>
        <d v="2019-12-09T20:40:11Z"/>
        <d v="2019-12-24T05:35:12Z"/>
        <d v="2019-12-11T21:53:58Z"/>
        <d v="2019-12-08T18:29:00Z"/>
        <d v="2019-12-17T09:58:07Z"/>
        <d v="2019-12-13T20:38:28Z"/>
        <d v="2019-12-20T15:06:25Z"/>
        <d v="2019-12-09T04:04:29Z"/>
        <d v="2019-12-14T02:30:26Z"/>
        <d v="2019-12-24T16:54:57Z"/>
        <d v="2019-12-09T20:16:57Z"/>
        <d v="2019-12-12T11:23:32Z"/>
        <d v="2019-12-17T07:33:58Z"/>
        <d v="2019-12-14T20:58:03Z"/>
        <d v="2019-12-14T10:17:51Z"/>
        <d v="2019-12-23T09:02:30Z"/>
        <d v="2019-12-15T09:08:28Z"/>
        <d v="2019-12-07T18:46:29Z"/>
        <d v="2019-12-06T15:08:53Z"/>
        <d v="2019-12-15T09:28:09Z"/>
        <d v="2019-12-15T05:00:00Z"/>
        <d v="2019-12-11T17:09:02Z"/>
        <d v="2019-11-27T06:59:33Z"/>
        <d v="2019-11-28T13:27:04Z"/>
        <d v="2019-12-09T05:36:20Z"/>
        <d v="2019-12-21T23:25:52Z"/>
        <d v="2019-12-05T16:53:16Z"/>
        <d v="2019-12-17T23:44:53Z"/>
        <d v="2019-12-13T23:59:18Z"/>
        <d v="2019-12-06T11:54:25Z"/>
        <d v="2019-12-17T14:37:01Z"/>
        <d v="2019-12-16T15:22:35Z"/>
        <d v="2019-12-09T10:09:17Z"/>
        <d v="2019-12-15T00:14:07Z"/>
        <d v="2019-12-07T19:22:00Z"/>
        <d v="2019-12-11T10:16:31Z"/>
        <d v="2019-12-20T16:10:59Z"/>
        <d v="2019-11-28T11:13:29Z"/>
        <d v="2019-11-29T04:03:13Z"/>
        <d v="2019-12-14T01:53:58Z"/>
        <d v="2019-12-09T05:46:34Z"/>
        <d v="2019-12-06T06:54:27Z"/>
        <d v="2019-12-15T23:23:58Z"/>
        <d v="2019-12-15T03:28:16Z"/>
        <d v="2019-12-18T01:34:50Z"/>
        <d v="2019-12-10T19:09:00Z"/>
        <d v="2019-12-12T11:13:39Z"/>
        <d v="2019-12-03T01:44:01Z"/>
        <d v="2019-12-17T17:22:57Z"/>
        <d v="2019-12-16T18:31:16Z"/>
        <d v="2019-12-11T12:54:00Z"/>
        <d v="2019-12-08T11:52:47Z"/>
        <d v="2019-12-04T22:35:47Z"/>
        <d v="2019-11-30T06:35:11Z"/>
        <d v="2019-12-16T05:27:57Z"/>
        <d v="2019-12-15T11:11:17Z"/>
        <d v="2019-12-06T08:29:06Z"/>
        <d v="2019-12-08T20:50:36Z"/>
        <d v="2019-12-15T22:43:17Z"/>
        <d v="2019-12-02T22:41:28Z"/>
        <d v="2019-12-12T19:02:46Z"/>
        <d v="2019-12-20T17:21:33Z"/>
        <d v="2019-12-10T10:16:00Z"/>
        <d v="2019-12-06T14:48:42Z"/>
        <d v="2019-12-20T12:53:04Z"/>
        <d v="2019-12-10T10:15:21Z"/>
        <d v="2019-12-18T02:44:14Z"/>
        <d v="2019-12-15T08:22:38Z"/>
        <d v="2019-12-14T21:57:10Z"/>
        <d v="2019-12-14T22:16:49Z"/>
        <d v="2019-12-12T21:07:17Z"/>
        <d v="2019-12-14T07:14:47Z"/>
        <d v="2019-12-16T05:55:36Z"/>
        <d v="2019-12-07T20:19:07Z"/>
        <d v="2019-12-08T05:20:11Z"/>
        <d v="2019-12-13T02:14:00Z"/>
        <d v="2019-12-15T15:01:32Z"/>
        <d v="2019-12-26T03:28:23Z"/>
        <d v="2019-12-09T09:31:08Z"/>
        <d v="2019-12-09T23:08:49Z"/>
        <d v="2019-12-18T13:58:21Z"/>
        <d v="2019-12-09T22:38:50Z"/>
        <d v="2019-12-13T13:58:25Z"/>
        <d v="2019-12-14T11:35:55Z"/>
        <d v="2019-12-18T18:22:51Z"/>
        <d v="2019-11-29T12:58:03Z"/>
        <d v="2019-12-15T07:33:22Z"/>
        <d v="2019-12-14T03:38:08Z"/>
        <d v="2019-11-27T18:30:36Z"/>
        <d v="2019-12-06T19:18:17Z"/>
        <d v="2019-12-17T18:00:43Z"/>
        <d v="2019-12-21T05:45:02Z"/>
        <d v="2019-12-21T03:57:36Z"/>
        <d v="2019-12-23T06:25:24Z"/>
        <d v="2019-12-20T04:09:39Z"/>
        <d v="2019-12-07T16:51:38Z"/>
        <d v="2019-12-17T15:03:55Z"/>
        <d v="2019-12-17T16:36:04Z"/>
        <d v="2019-12-18T21:57:50Z"/>
        <d v="2019-12-09T10:39:21Z"/>
        <d v="2019-12-04T12:09:52Z"/>
        <d v="2019-12-21T00:12:11Z"/>
        <d v="2019-12-14T04:06:24Z"/>
        <d v="2019-12-12T17:50:32Z"/>
        <d v="2019-12-08T21:34:12Z"/>
        <d v="2019-12-19T07:42:12Z"/>
        <d v="2019-12-10T08:06:03Z"/>
        <d v="2019-12-09T14:41:10Z"/>
        <d v="2019-12-13T05:49:39Z"/>
        <d v="2019-12-03T04:33:58Z"/>
        <d v="2019-12-15T05:11:58Z"/>
        <d v="2019-12-12T13:33:17Z"/>
        <d v="2019-12-06T18:41:42Z"/>
        <d v="2019-12-21T11:46:07Z"/>
        <d v="2019-12-11T10:46:31Z"/>
        <d v="2019-12-18T15:13:56Z"/>
        <d v="2019-11-27T11:46:30Z"/>
        <d v="2019-12-06T01:07:49Z"/>
        <d v="2019-12-17T03:01:18Z"/>
        <d v="2019-12-10T01:21:50Z"/>
        <d v="2019-12-17T08:46:13Z"/>
        <d v="2019-12-21T07:20:33Z"/>
        <d v="2019-12-12T18:31:38Z"/>
        <d v="2019-12-04T07:35:00Z"/>
        <d v="2019-12-12T22:31:57Z"/>
        <d v="2019-12-13T21:47:58Z"/>
        <d v="2019-12-17T04:48:07Z"/>
        <d v="2019-12-19T19:10:04Z"/>
        <d v="2019-11-26T23:28:55Z"/>
        <d v="2019-12-12T02:04:07Z"/>
        <d v="2019-12-25T04:51:25Z"/>
        <d v="2019-12-10T00:42:27Z"/>
        <d v="2019-12-15T21:38:56Z"/>
        <d v="2019-11-27T02:40:19Z"/>
        <d v="2019-12-10T10:44:48Z"/>
        <d v="2019-12-08T21:21:42Z"/>
        <d v="2019-12-12T03:29:01Z"/>
        <d v="2019-12-13T05:44:29Z"/>
        <d v="2019-11-28T07:42:44Z"/>
        <d v="2019-12-14T16:29:22Z"/>
        <d v="2019-12-02T01:08:54Z"/>
        <d v="2019-12-12T08:01:50Z"/>
        <d v="2019-12-14T01:37:30Z"/>
        <d v="2019-12-07T18:09:55Z"/>
        <d v="2019-12-12T04:54:55Z"/>
        <d v="2019-12-03T04:26:30Z"/>
        <d v="2019-12-08T13:44:30Z"/>
        <d v="2019-12-12T08:03:20Z"/>
        <d v="2019-12-12T06:55:54Z"/>
        <d v="2019-12-07T11:50:50Z"/>
        <d v="2019-12-18T05:05:25Z"/>
        <d v="2019-12-23T06:27:00Z"/>
        <d v="2019-12-10T16:41:39Z"/>
        <d v="2019-12-07T09:28:32Z"/>
        <d v="2019-12-05T11:53:04Z"/>
        <d v="2019-12-05T06:59:15Z"/>
        <d v="2019-12-08T16:35:03Z"/>
        <d v="2019-12-16T21:55:35Z"/>
        <d v="2019-11-06T01:23:48Z"/>
        <d v="2019-11-15T08:25:23Z"/>
        <d v="2019-11-05T07:32:29Z"/>
        <d v="2019-11-14T13:41:39Z"/>
        <d v="2019-11-18T04:34:22Z"/>
        <d v="2019-11-12T16:12:24Z"/>
        <d v="2019-11-12T08:47:05Z"/>
        <d v="2019-11-15T15:16:15Z"/>
        <d v="2019-11-05T00:56:15Z"/>
        <d v="2019-11-15T14:52:35Z"/>
        <d v="2019-11-19T07:40:53Z"/>
        <d v="2019-11-06T12:04:45Z"/>
        <d v="2019-11-09T03:41:41Z"/>
        <d v="2019-11-16T22:11:27Z"/>
        <d v="2019-11-23T07:16:16Z"/>
        <d v="2019-11-15T10:41:29Z"/>
        <d v="2019-11-04T15:22:24Z"/>
        <d v="2019-11-23T18:16:28Z"/>
        <d v="2019-10-29T10:30:32Z"/>
        <d v="2019-11-05T22:05:30Z"/>
        <d v="2019-11-12T18:47:15Z"/>
        <d v="2019-11-17T15:05:52Z"/>
        <d v="2019-11-13T04:51:56Z"/>
        <d v="2019-11-05T04:21:31Z"/>
        <d v="2019-11-05T10:36:50Z"/>
        <d v="2019-10-31T09:30:00Z"/>
        <d v="2019-11-24T05:00:13Z"/>
        <d v="2019-11-21T01:09:16Z"/>
        <d v="2019-11-10T06:37:02Z"/>
        <d v="2019-11-25T23:09:20Z"/>
        <d v="2019-11-16T10:49:47Z"/>
        <d v="2019-11-05T03:41:36Z"/>
        <d v="2019-11-14T03:02:46Z"/>
        <d v="2019-11-06T10:07:10Z"/>
        <d v="2019-11-06T21:09:31Z"/>
        <d v="2019-11-20T04:33:55Z"/>
        <d v="2019-11-13T16:05:09Z"/>
        <d v="2019-11-09T02:50:41Z"/>
        <d v="2019-11-08T02:16:16Z"/>
        <d v="2019-11-09T06:41:56Z"/>
        <d v="2019-11-14T00:12:28Z"/>
        <d v="2019-10-30T03:29:42Z"/>
        <d v="2019-11-14T13:24:02Z"/>
        <d v="2019-11-13T05:30:09Z"/>
        <d v="2019-11-11T07:42:13Z"/>
        <d v="2019-11-12T05:31:07Z"/>
        <d v="2019-10-27T19:57:46Z"/>
        <d v="2019-11-23T07:39:26Z"/>
        <d v="2019-11-07T06:45:27Z"/>
        <d v="2019-11-07T16:04:44Z"/>
        <d v="2019-11-09T03:57:00Z"/>
        <d v="2019-10-30T21:35:28Z"/>
        <d v="2019-11-20T17:18:47Z"/>
        <d v="2019-10-28T23:08:12Z"/>
        <d v="2019-11-17T03:03:23Z"/>
        <d v="2019-11-11T17:29:11Z"/>
        <d v="2019-11-06T22:09:46Z"/>
        <d v="2019-11-06T02:44:32Z"/>
        <d v="2019-11-15T06:22:18Z"/>
        <d v="2019-11-09T12:49:07Z"/>
        <d v="2019-11-07T03:22:41Z"/>
        <d v="2019-11-26T19:23:10Z"/>
        <d v="2019-11-04T06:03:27Z"/>
        <d v="2019-11-09T10:24:23Z"/>
        <d v="2019-11-03T09:40:10Z"/>
        <d v="2019-11-18T21:50:11Z"/>
        <d v="2019-11-06T15:31:00Z"/>
        <d v="2019-11-26T14:28:03Z"/>
        <d v="2019-11-12T17:58:17Z"/>
        <d v="2019-11-10T16:45:55Z"/>
        <d v="2019-11-07T22:41:46Z"/>
        <d v="2019-11-09T17:43:32Z"/>
        <d v="2019-11-14T19:00:00Z"/>
        <d v="2019-11-09T14:47:04Z"/>
        <d v="2019-11-19T03:04:45Z"/>
        <d v="2019-10-31T00:56:08Z"/>
        <d v="2019-11-05T12:46:14Z"/>
        <d v="2019-10-31T02:24:55Z"/>
        <d v="2019-11-21T08:35:28Z"/>
        <d v="2019-11-15T09:21:01Z"/>
        <d v="2019-11-12T05:12:37Z"/>
        <d v="2019-11-24T07:21:54Z"/>
        <d v="2019-11-03T16:39:30Z"/>
        <d v="2019-11-12T09:31:54Z"/>
        <d v="2019-11-11T20:58:52Z"/>
        <d v="2019-11-20T18:25:20Z"/>
        <d v="2019-11-10T19:28:57Z"/>
        <d v="2019-11-07T15:21:04Z"/>
        <d v="2019-11-08T04:04:13Z"/>
        <d v="2019-11-18T05:42:54Z"/>
        <d v="2019-11-16T19:15:39Z"/>
        <d v="2019-11-10T17:46:03Z"/>
        <d v="2019-11-25T14:50:59Z"/>
        <d v="2019-11-08T16:50:04Z"/>
        <d v="2019-11-06T20:41:12Z"/>
        <d v="2019-11-06T11:07:24Z"/>
        <d v="2019-11-13T06:38:54Z"/>
        <d v="2019-11-02T08:49:58Z"/>
        <d v="2019-11-04T03:58:53Z"/>
        <d v="2019-11-08T05:05:41Z"/>
        <d v="2019-11-09T02:05:39Z"/>
        <d v="2019-11-08T00:23:01Z"/>
        <d v="2019-11-22T02:36:19Z"/>
        <d v="2019-11-06T21:08:13Z"/>
        <d v="2019-11-10T14:13:41Z"/>
        <d v="2019-11-12T08:41:02Z"/>
        <d v="2019-11-09T16:06:32Z"/>
        <d v="2019-11-22T05:42:37Z"/>
        <d v="2019-11-04T09:33:32Z"/>
        <d v="2019-11-12T15:57:17Z"/>
        <d v="2019-11-10T14:55:02Z"/>
        <d v="2019-11-13T15:17:16Z"/>
        <d v="2019-11-20T23:29:09Z"/>
        <d v="2019-11-17T21:01:59Z"/>
        <d v="2019-11-09T12:37:13Z"/>
        <d v="2019-11-13T02:47:45Z"/>
        <d v="2019-11-15T06:30:39Z"/>
        <d v="2019-10-30T00:27:40Z"/>
        <d v="2019-11-19T08:13:01Z"/>
        <d v="2019-10-30T16:10:25Z"/>
        <d v="2019-11-08T20:31:32Z"/>
        <d v="2019-11-14T15:18:52Z"/>
        <d v="2019-11-18T00:58:23Z"/>
        <d v="2019-11-12T17:14:32Z"/>
        <d v="2019-11-01T00:21:10Z"/>
        <d v="2019-11-03T23:30:45Z"/>
        <d v="2019-11-03T14:01:54Z"/>
        <d v="2019-11-18T19:06:06Z"/>
        <d v="2019-10-31T07:02:27Z"/>
        <d v="2019-11-03T16:18:28Z"/>
        <d v="2019-11-01T02:33:06Z"/>
        <d v="2019-11-17T06:13:09Z"/>
        <d v="2019-11-20T09:20:04Z"/>
        <d v="2019-11-23T16:44:00Z"/>
        <d v="2019-11-03T22:43:38Z"/>
        <d v="2019-11-24T02:35:24Z"/>
        <d v="2019-11-15T04:58:30Z"/>
        <d v="2019-11-18T12:13:20Z"/>
        <d v="2019-11-09T14:43:44Z"/>
        <d v="2019-11-17T16:52:17Z"/>
        <d v="2019-11-07T19:06:00Z"/>
        <d v="2019-11-14T18:36:27Z"/>
        <d v="2019-11-06T06:36:00Z"/>
        <d v="2019-11-04T02:07:15Z"/>
        <d v="2019-11-07T19:01:31Z"/>
        <d v="2019-11-14T16:47:16Z"/>
        <d v="2019-11-18T18:06:33Z"/>
        <d v="2019-11-24T10:46:46Z"/>
        <d v="2019-10-30T15:09:40Z"/>
        <d v="2019-11-11T05:44:44Z"/>
        <d v="2019-11-15T23:22:27Z"/>
        <d v="2019-11-05T06:46:30Z"/>
        <d v="2019-11-12T15:17:14Z"/>
        <d v="2019-11-16T16:22:42Z"/>
        <d v="2019-10-29T13:48:03Z"/>
        <d v="2019-11-15T10:27:41Z"/>
        <d v="2019-11-17T16:04:03Z"/>
        <d v="2019-11-14T02:43:00Z"/>
        <d v="2019-10-28T04:47:19Z"/>
        <d v="2019-11-10T06:57:49Z"/>
        <d v="2019-11-16T03:22:10Z"/>
        <d v="2019-11-17T02:09:20Z"/>
        <d v="2019-11-14T12:31:22Z"/>
        <d v="2019-11-16T19:02:10Z"/>
        <d v="2019-11-14T05:16:54Z"/>
        <d v="2019-10-28T23:26:02Z"/>
        <d v="2019-11-24T19:25:45Z"/>
        <d v="2019-11-12T12:07:14Z"/>
        <d v="2019-11-20T05:55:43Z"/>
        <d v="2019-11-10T15:38:03Z"/>
        <d v="2019-11-23T22:22:03Z"/>
        <d v="2019-11-20T19:19:08Z"/>
        <d v="2019-11-09T02:00:23Z"/>
        <d v="2019-11-12T03:22:05Z"/>
        <d v="2019-11-21T23:41:28Z"/>
        <d v="2019-11-08T13:50:00Z"/>
        <d v="2019-11-06T21:57:13Z"/>
        <d v="2019-11-02T08:52:57Z"/>
        <d v="2019-11-18T04:45:36Z"/>
        <d v="2019-11-15T05:23:26Z"/>
        <d v="2019-11-11T21:54:00Z"/>
        <d v="2019-10-29T09:11:10Z"/>
        <d v="2019-11-17T06:32:57Z"/>
        <d v="2019-11-18T12:26:04Z"/>
        <d v="2019-11-19T01:47:22Z"/>
        <d v="2019-11-11T02:07:49Z"/>
        <d v="2019-11-23T15:58:45Z"/>
        <d v="2019-10-28T18:03:11Z"/>
        <d v="2019-11-08T18:36:05Z"/>
        <d v="2019-11-16T20:24:14Z"/>
        <d v="2019-11-12T16:03:42Z"/>
        <d v="2019-11-16T18:41:36Z"/>
        <d v="2019-11-09T03:44:32Z"/>
        <d v="2019-11-05T18:43:44Z"/>
        <d v="2019-11-21T05:41:29Z"/>
        <d v="2019-11-20T04:03:12Z"/>
        <d v="2019-11-03T13:04:54Z"/>
        <d v="2019-11-11T06:08:15Z"/>
        <d v="2019-11-06T07:07:24Z"/>
        <d v="2019-11-08T20:13:14Z"/>
        <d v="2019-11-09T05:05:21Z"/>
        <d v="2019-11-09T09:50:46Z"/>
        <d v="2019-11-08T06:49:05Z"/>
        <d v="2019-11-04T16:21:27Z"/>
        <d v="2019-10-18T09:42:13Z"/>
        <d v="2019-10-19T21:09:17Z"/>
        <d v="2019-09-30T14:30:08Z"/>
        <d v="2019-10-23T15:16:02Z"/>
        <d v="2019-09-28T00:48:18Z"/>
        <d v="2019-10-03T01:31:41Z"/>
        <d v="2019-10-01T03:34:50Z"/>
        <d v="2019-09-28T03:12:15Z"/>
        <d v="2019-10-07T11:45:28Z"/>
        <d v="2019-10-13T15:32:07Z"/>
        <d v="2019-10-24T23:16:09Z"/>
        <d v="2019-10-03T08:07:07Z"/>
        <d v="2019-10-25T00:06:21Z"/>
        <d v="2019-10-16T20:12:57Z"/>
        <d v="2019-10-12T14:49:51Z"/>
        <d v="2019-10-17T22:57:28Z"/>
        <d v="2019-10-13T16:57:35Z"/>
        <d v="2019-10-25T16:53:59Z"/>
        <d v="2019-10-13T16:50:51Z"/>
        <d v="2019-10-06T12:03:06Z"/>
        <d v="2019-10-18T21:22:14Z"/>
        <d v="2019-09-29T10:21:35Z"/>
        <d v="2019-10-24T14:25:11Z"/>
        <d v="2019-10-06T11:54:56Z"/>
        <d v="2019-10-07T15:07:55Z"/>
        <d v="2019-10-26T22:59:50Z"/>
        <d v="2019-10-05T06:17:03Z"/>
        <d v="2019-10-17T02:10:46Z"/>
        <d v="2019-10-26T01:47:17Z"/>
        <d v="2019-10-13T07:00:57Z"/>
        <d v="2019-10-12T09:59:01Z"/>
        <d v="2019-09-27T12:26:45Z"/>
        <d v="2019-10-10T05:08:11Z"/>
        <d v="2019-10-16T04:07:42Z"/>
        <d v="2019-10-25T02:15:07Z"/>
        <d v="2019-10-18T05:57:33Z"/>
        <d v="2019-10-24T08:41:42Z"/>
        <d v="2019-10-21T18:51:41Z"/>
        <d v="2019-09-28T14:52:16Z"/>
        <d v="2019-10-18T19:36:49Z"/>
        <d v="2019-10-14T23:54:20Z"/>
        <d v="2019-10-07T15:16:45Z"/>
        <d v="2019-10-18T02:36:03Z"/>
        <d v="2019-10-06T00:08:31Z"/>
        <d v="2019-09-29T04:28:45Z"/>
        <d v="2019-10-08T01:45:17Z"/>
        <d v="2019-10-06T10:39:45Z"/>
        <d v="2019-10-11T04:43:38Z"/>
        <d v="2019-10-13T22:05:13Z"/>
        <d v="2019-10-19T19:49:45Z"/>
        <d v="2019-10-01T15:08:53Z"/>
        <d v="2019-10-15T22:44:55Z"/>
        <d v="2019-10-01T14:51:25Z"/>
        <d v="2019-10-08T20:25:46Z"/>
        <d v="2019-10-17T15:11:36Z"/>
        <d v="2019-10-03T02:27:45Z"/>
        <d v="2019-10-07T14:33:59Z"/>
        <d v="2019-10-14T12:08:34Z"/>
        <d v="2019-10-19T05:47:22Z"/>
        <d v="2019-10-06T00:47:20Z"/>
        <d v="2019-10-02T05:11:56Z"/>
        <d v="2019-10-16T21:08:22Z"/>
        <d v="2019-10-19T12:56:33Z"/>
        <d v="2019-10-09T09:37:50Z"/>
        <d v="2019-10-07T01:40:25Z"/>
        <d v="2019-10-13T13:26:07Z"/>
        <d v="2019-10-10T20:01:14Z"/>
        <d v="2019-10-10T14:59:19Z"/>
        <d v="2019-10-09T09:29:41Z"/>
        <d v="2019-10-10T05:54:44Z"/>
        <d v="2019-10-18T10:38:51Z"/>
        <d v="2019-10-06T16:52:26Z"/>
        <d v="2019-10-06T08:27:38Z"/>
        <d v="2019-10-06T04:49:31Z"/>
        <d v="2019-10-13T14:02:22Z"/>
        <d v="2019-10-12T02:00:18Z"/>
        <d v="2019-10-09T15:57:28Z"/>
        <d v="2019-10-27T01:17:02Z"/>
        <d v="2019-10-06T10:42:34Z"/>
        <d v="2019-10-26T02:40:41Z"/>
        <d v="2019-10-13T09:52:24Z"/>
        <d v="2019-09-29T18:35:47Z"/>
        <d v="2019-10-12T10:24:44Z"/>
        <d v="2019-10-04T12:45:14Z"/>
        <d v="2019-10-12T14:13:17Z"/>
        <d v="2019-10-10T13:03:31Z"/>
        <d v="2019-10-13T02:52:00Z"/>
        <d v="2019-10-26T12:23:35Z"/>
        <d v="2019-10-12T12:55:26Z"/>
        <d v="2019-09-29T01:30:03Z"/>
        <d v="2019-10-02T17:14:40Z"/>
        <d v="2019-10-26T07:56:46Z"/>
        <d v="2019-10-10T06:45:14Z"/>
        <d v="2019-10-23T22:24:48Z"/>
        <d v="2019-10-05T23:39:07Z"/>
        <d v="2019-10-07T16:34:44Z"/>
        <d v="2019-10-26T06:23:48Z"/>
        <d v="2019-10-20T11:03:38Z"/>
        <d v="2019-10-10T12:55:00Z"/>
        <d v="2019-09-29T00:42:59Z"/>
        <d v="2019-10-03T07:08:07Z"/>
        <d v="2019-10-07T08:16:29Z"/>
        <d v="2019-10-13T12:35:52Z"/>
        <d v="2019-10-18T03:54:06Z"/>
        <d v="2019-10-20T02:27:00Z"/>
        <d v="2019-10-20T09:02:35Z"/>
        <d v="2019-10-14T14:24:19Z"/>
        <d v="2019-10-08T13:52:35Z"/>
        <d v="2019-10-18T20:40:58Z"/>
        <d v="2019-10-12T20:55:59Z"/>
        <d v="2019-09-28T09:37:31Z"/>
        <d v="2019-10-17T02:23:58Z"/>
        <d v="2019-10-02T19:37:38Z"/>
        <d v="2019-10-21T10:46:50Z"/>
        <d v="2019-09-29T21:46:05Z"/>
        <d v="2019-10-02T14:34:00Z"/>
        <d v="2019-09-30T00:44:58Z"/>
        <d v="2019-10-12T17:33:29Z"/>
        <d v="2019-10-15T19:13:37Z"/>
        <d v="2019-10-04T05:25:13Z"/>
        <d v="2019-10-12T12:40:46Z"/>
        <d v="2019-10-16T00:38:34Z"/>
        <d v="2019-10-06T12:55:57Z"/>
        <d v="2019-10-16T09:58:25Z"/>
        <d v="2019-10-11T02:58:42Z"/>
        <d v="2019-10-05T06:49:06Z"/>
        <d v="2019-10-11T04:37:07Z"/>
        <d v="2019-10-19T05:29:14Z"/>
        <d v="2019-10-09T21:57:59Z"/>
        <d v="2019-10-19T18:33:29Z"/>
        <d v="2019-10-14T18:31:51Z"/>
        <d v="2019-10-11T14:26:41Z"/>
        <d v="2019-09-28T07:16:12Z"/>
        <d v="2019-10-04T07:01:56Z"/>
        <d v="2019-10-10T22:29:51Z"/>
        <d v="2019-10-25T10:40:50Z"/>
        <d v="2019-10-07T18:38:01Z"/>
        <d v="2019-10-05T06:38:38Z"/>
        <d v="2019-10-09T09:40:35Z"/>
        <d v="2019-10-16T17:02:55Z"/>
        <d v="2019-10-01T18:11:31Z"/>
        <d v="2019-10-13T23:58:20Z"/>
        <d v="2019-10-10T05:59:01Z"/>
        <d v="2019-10-08T15:41:36Z"/>
        <d v="2019-10-02T14:31:43Z"/>
        <d v="2019-10-18T00:52:30Z"/>
        <d v="2019-10-06T10:53:43Z"/>
        <d v="2019-10-11T11:23:42Z"/>
        <d v="2019-10-12T10:27:43Z"/>
        <d v="2019-10-15T22:09:50Z"/>
        <d v="2019-10-16T15:58:15Z"/>
        <d v="2019-10-11T05:58:48Z"/>
        <d v="2019-10-05T05:18:12Z"/>
        <d v="2019-10-17T06:44:25Z"/>
        <d v="2019-10-07T10:25:29Z"/>
        <d v="2019-10-21T01:13:57Z"/>
        <d v="2019-10-08T17:18:55Z"/>
        <d v="2019-10-27T05:34:52Z"/>
        <d v="2019-10-07T21:23:27Z"/>
        <d v="2019-10-14T08:53:02Z"/>
        <d v="2019-10-26T15:50:26Z"/>
        <d v="2019-10-17T15:28:36Z"/>
        <d v="2019-10-14T18:14:56Z"/>
        <d v="2019-10-09T07:34:45Z"/>
        <d v="2019-10-09T20:55:54Z"/>
        <d v="2019-10-10T18:31:06Z"/>
        <d v="2019-10-19T04:01:51Z"/>
        <d v="2019-10-18T10:32:18Z"/>
        <d v="2019-10-09T05:45:45Z"/>
        <d v="2019-10-15T00:26:57Z"/>
        <d v="2019-10-09T20:45:49Z"/>
        <d v="2019-09-08T22:32:06Z"/>
        <d v="2019-09-20T01:04:46Z"/>
        <d v="2019-08-30T11:45:27Z"/>
        <d v="2019-09-12T16:50:06Z"/>
        <d v="2019-09-20T11:51:30Z"/>
        <d v="2019-09-24T07:15:13Z"/>
        <d v="2019-09-20T10:32:45Z"/>
        <d v="2019-09-23T05:30:55Z"/>
        <d v="2019-09-05T10:58:50Z"/>
        <d v="2019-09-05T01:50:05Z"/>
        <d v="2019-09-17T06:06:21Z"/>
        <d v="2019-09-12T07:24:10Z"/>
        <d v="2019-09-08T17:58:26Z"/>
        <d v="2019-08-31T05:10:27Z"/>
        <d v="2019-09-27T02:13:33Z"/>
        <d v="2019-09-04T19:53:54Z"/>
        <d v="2019-09-24T09:57:16Z"/>
        <d v="2019-09-15T21:46:02Z"/>
        <d v="2019-09-01T15:40:33Z"/>
        <d v="2019-09-17T09:43:02Z"/>
        <d v="2019-09-02T22:52:20Z"/>
        <d v="2019-09-25T06:23:56Z"/>
        <d v="2019-09-21T18:13:43Z"/>
        <d v="2019-09-03T13:36:28Z"/>
        <d v="2019-09-22T10:45:09Z"/>
        <d v="2019-09-20T19:31:56Z"/>
        <d v="2019-09-07T04:39:33Z"/>
        <d v="2019-09-14T01:46:33Z"/>
        <d v="2019-09-19T01:07:19Z"/>
        <d v="2019-08-29T11:03:27Z"/>
        <d v="2019-09-20T17:01:56Z"/>
        <d v="2019-09-05T15:55:57Z"/>
        <d v="2019-08-30T01:46:40Z"/>
        <d v="2019-09-15T03:20:25Z"/>
        <d v="2019-09-12T03:26:51Z"/>
        <d v="2019-09-11T23:36:09Z"/>
        <d v="2019-09-16T19:13:34Z"/>
        <d v="2019-09-09T05:54:08Z"/>
        <d v="2019-09-14T04:12:37Z"/>
        <d v="2019-09-20T07:04:29Z"/>
        <d v="2019-08-29T07:47:32Z"/>
        <d v="2019-09-12T18:06:40Z"/>
        <d v="2019-09-20T15:11:23Z"/>
        <d v="2019-09-14T10:50:00Z"/>
        <d v="2019-09-13T01:06:51Z"/>
        <d v="2019-08-27T21:34:26Z"/>
        <d v="2019-09-15T14:07:24Z"/>
        <d v="2019-09-05T19:23:13Z"/>
        <d v="2019-08-28T08:09:18Z"/>
        <d v="2019-09-26T04:54:20Z"/>
        <d v="2019-09-21T12:19:50Z"/>
        <d v="2019-09-05T00:00:35Z"/>
        <d v="2019-09-16T17:31:45Z"/>
        <d v="2019-08-29T10:22:22Z"/>
        <d v="2019-09-08T06:00:17Z"/>
        <d v="2019-09-03T14:12:23Z"/>
        <d v="2019-09-21T08:01:52Z"/>
        <d v="2019-09-17T03:36:39Z"/>
        <d v="2019-08-31T06:02:09Z"/>
        <d v="2019-09-18T18:15:38Z"/>
        <d v="2019-08-27T22:44:46Z"/>
        <d v="2019-09-16T22:47:28Z"/>
        <d v="2019-09-06T02:53:25Z"/>
        <d v="2019-09-06T10:49:09Z"/>
        <d v="2019-09-06T12:21:39Z"/>
        <d v="2019-09-14T07:48:38Z"/>
        <d v="2019-09-07T19:33:07Z"/>
        <d v="2019-09-21T04:05:41Z"/>
        <d v="2019-09-24T10:33:42Z"/>
        <d v="2019-09-23T00:07:28Z"/>
        <d v="2019-08-31T16:01:46Z"/>
        <d v="2019-09-11T14:42:52Z"/>
        <d v="2019-09-06T07:07:01Z"/>
        <d v="2019-09-07T16:17:55Z"/>
        <d v="2019-09-08T15:06:01Z"/>
        <d v="2019-09-26T22:46:11Z"/>
        <d v="2019-09-01T17:07:35Z"/>
        <d v="2019-09-16T22:30:08Z"/>
        <d v="2019-09-18T23:27:51Z"/>
        <d v="2019-09-08T14:45:33Z"/>
        <d v="2019-09-18T18:07:00Z"/>
        <d v="2019-09-05T00:29:12Z"/>
        <d v="2019-09-27T00:47:27Z"/>
        <d v="2019-08-31T19:59:12Z"/>
        <d v="2019-09-03T09:25:34Z"/>
        <d v="2019-09-25T16:57:40Z"/>
        <d v="2019-09-15T00:50:59Z"/>
        <d v="2019-08-30T07:48:11Z"/>
        <d v="2019-09-02T01:25:33Z"/>
        <d v="2019-09-23T21:22:52Z"/>
        <d v="2019-09-12T22:20:00Z"/>
        <d v="2019-08-31T18:52:55Z"/>
        <d v="2019-08-27T19:32:22Z"/>
        <d v="2019-09-21T03:23:36Z"/>
        <d v="2019-09-10T10:42:46Z"/>
        <d v="2019-09-22T17:36:57Z"/>
        <d v="2019-09-26T00:44:04Z"/>
        <d v="2019-09-03T00:07:33Z"/>
        <d v="2019-09-25T08:51:00Z"/>
        <d v="2019-08-28T06:00:48Z"/>
        <d v="2019-08-28T06:09:50Z"/>
        <d v="2019-09-18T05:10:40Z"/>
        <d v="2019-09-13T14:07:16Z"/>
        <d v="2019-09-04T22:55:29Z"/>
        <d v="2019-08-28T09:50:46Z"/>
        <d v="2019-09-18T06:27:45Z"/>
        <d v="2019-09-22T08:19:23Z"/>
        <d v="2019-09-07T03:56:15Z"/>
        <d v="2019-08-28T22:12:00Z"/>
        <d v="2019-09-22T04:56:37Z"/>
        <d v="2019-09-03T11:08:48Z"/>
        <d v="2019-09-27T01:12:32Z"/>
        <d v="2019-09-09T00:55:14Z"/>
        <d v="2019-08-30T08:16:25Z"/>
        <d v="2019-09-11T09:56:25Z"/>
        <d v="2019-09-14T07:50:45Z"/>
        <d v="2019-09-02T01:21:58Z"/>
        <d v="2019-09-07T04:20:01Z"/>
        <d v="2019-09-17T21:26:59Z"/>
        <d v="2019-09-18T04:04:34Z"/>
        <d v="2019-08-31T20:27:49Z"/>
        <d v="2019-09-13T06:46:19Z"/>
        <d v="2019-08-28T07:27:49Z"/>
        <d v="2019-08-29T00:17:08Z"/>
        <d v="2019-09-06T03:24:40Z"/>
        <d v="2019-09-17T17:22:28Z"/>
        <d v="2019-09-18T08:30:40Z"/>
        <d v="2019-09-23T01:10:41Z"/>
        <d v="2019-09-17T19:58:41Z"/>
        <d v="2019-09-17T13:27:50Z"/>
        <d v="2019-09-14T07:54:17Z"/>
        <d v="2019-09-06T19:51:24Z"/>
        <d v="2019-09-23T16:48:08Z"/>
        <d v="2019-09-13T18:00:07Z"/>
        <d v="2019-09-10T04:43:12Z"/>
        <d v="2019-09-09T23:35:01Z"/>
        <d v="2019-08-29T17:11:20Z"/>
        <d v="2019-09-20T16:13:42Z"/>
        <d v="2019-09-17T16:47:24Z"/>
        <d v="2019-08-28T11:07:01Z"/>
        <d v="2019-09-23T09:33:12Z"/>
        <d v="2019-09-24T16:17:50Z"/>
        <d v="2019-09-08T10:28:03Z"/>
        <d v="2019-09-12T15:46:17Z"/>
        <d v="2019-09-20T02:58:16Z"/>
        <d v="2019-09-06T09:34:34Z"/>
        <d v="2019-09-23T02:22:56Z"/>
        <d v="2019-08-04T23:29:36Z"/>
        <d v="2019-08-23T18:01:04Z"/>
        <d v="2019-08-01T11:45:11Z"/>
        <d v="2019-08-16T21:53:34Z"/>
        <d v="2019-07-29T06:17:52Z"/>
        <d v="2019-08-22T00:17:36Z"/>
        <d v="2019-08-26T02:34:44Z"/>
        <d v="2019-08-17T12:06:10Z"/>
        <d v="2019-08-08T02:11:22Z"/>
        <d v="2019-08-24T18:16:34Z"/>
        <d v="2019-08-09T21:56:06Z"/>
        <d v="2019-08-19T00:50:09Z"/>
        <d v="2019-08-11T05:25:46Z"/>
        <d v="2019-07-29T19:35:09Z"/>
        <d v="2019-08-14T19:04:43Z"/>
        <d v="2019-07-28T13:11:11Z"/>
        <d v="2019-08-07T08:06:38Z"/>
        <d v="2019-08-21T10:43:39Z"/>
        <d v="2019-08-17T12:19:46Z"/>
        <d v="2019-08-19T03:32:11Z"/>
        <d v="2019-08-11T16:59:47Z"/>
        <d v="2019-08-25T04:58:28Z"/>
        <d v="2019-08-12T15:35:14Z"/>
        <d v="2019-07-28T09:51:32Z"/>
        <d v="2019-07-31T03:55:18Z"/>
        <d v="2019-08-19T18:09:44Z"/>
        <d v="2019-08-20T13:43:33Z"/>
        <d v="2019-08-27T09:56:42Z"/>
        <d v="2019-08-06T20:27:06Z"/>
        <d v="2019-08-11T10:08:01Z"/>
        <d v="2019-08-12T17:43:04Z"/>
        <d v="2019-08-03T12:29:10Z"/>
        <d v="2019-08-07T16:54:29Z"/>
        <d v="2019-08-12T12:42:56Z"/>
        <d v="2019-08-22T12:41:55Z"/>
        <d v="2019-08-03T18:53:42Z"/>
        <d v="2019-08-26T00:41:21Z"/>
        <d v="2019-08-14T14:53:59Z"/>
        <d v="2019-08-16T22:52:24Z"/>
        <d v="2019-08-09T17:14:37Z"/>
        <d v="2019-07-30T00:57:56Z"/>
        <d v="2019-08-04T05:10:29Z"/>
        <d v="2019-08-23T22:49:24Z"/>
        <d v="2019-08-15T02:35:01Z"/>
        <d v="2019-08-02T02:34:10Z"/>
        <d v="2019-08-17T12:41:07Z"/>
        <d v="2019-08-17T13:21:02Z"/>
        <d v="2019-08-25T11:52:40Z"/>
        <d v="2019-08-04T23:59:37Z"/>
        <d v="2019-08-04T08:15:49Z"/>
        <d v="2019-08-01T17:00:26Z"/>
        <d v="2019-08-10T20:02:00Z"/>
        <d v="2019-08-11T10:52:42Z"/>
        <d v="2019-08-12T21:51:53Z"/>
        <d v="2019-08-02T20:27:52Z"/>
        <d v="2019-08-04T07:30:53Z"/>
        <d v="2019-08-08T19:27:37Z"/>
        <d v="2019-08-07T11:03:20Z"/>
        <d v="2019-08-09T18:43:29Z"/>
        <d v="2019-08-27T05:33:04Z"/>
        <d v="2019-08-12T04:38:41Z"/>
        <d v="2019-08-12T00:56:55Z"/>
        <d v="2019-08-05T02:18:31Z"/>
        <d v="2019-08-13T02:49:20Z"/>
        <d v="2019-08-27T15:50:54Z"/>
        <d v="2019-08-06T17:57:49Z"/>
        <d v="2019-08-07T19:31:21Z"/>
        <d v="2019-08-01T09:01:04Z"/>
        <d v="2019-08-11T08:46:38Z"/>
        <d v="2019-08-01T00:13:20Z"/>
        <d v="2019-08-01T04:36:30Z"/>
        <d v="2019-08-22T20:03:29Z"/>
        <d v="2019-08-16T15:39:55Z"/>
        <d v="2019-08-17T03:18:01Z"/>
        <d v="2019-08-22T14:42:56Z"/>
        <d v="2019-08-04T23:02:38Z"/>
        <d v="2019-08-09T15:56:11Z"/>
        <d v="2019-07-29T00:12:30Z"/>
        <d v="2019-08-18T04:45:16Z"/>
        <d v="2019-08-12T21:20:33Z"/>
        <d v="2019-08-01T00:23:15Z"/>
        <d v="2019-08-18T13:01:59Z"/>
        <d v="2019-08-21T03:30:37Z"/>
        <d v="2019-08-23T07:25:17Z"/>
        <d v="2019-08-25T02:02:15Z"/>
        <d v="2019-08-19T00:22:14Z"/>
        <d v="2019-08-20T14:18:09Z"/>
        <d v="2019-08-09T06:46:28Z"/>
        <d v="2019-08-14T03:00:27Z"/>
        <d v="2019-08-07T23:45:02Z"/>
        <d v="2019-08-01T04:38:09Z"/>
        <d v="2019-08-01T11:05:56Z"/>
        <d v="2019-07-29T01:57:55Z"/>
        <d v="2019-07-28T19:26:05Z"/>
        <d v="2019-08-19T18:17:44Z"/>
        <d v="2019-08-07T21:48:05Z"/>
        <d v="2019-08-12T00:51:38Z"/>
        <d v="2019-08-14T08:24:21Z"/>
        <d v="2019-08-21T20:36:55Z"/>
        <d v="2019-08-06T13:35:51Z"/>
        <d v="2019-08-20T00:54:46Z"/>
        <d v="2019-08-22T22:15:35Z"/>
        <d v="2019-07-11T05:19:17Z"/>
        <d v="2019-07-15T10:20:38Z"/>
        <d v="2019-07-19T01:56:57Z"/>
        <d v="2019-07-08T13:48:28Z"/>
        <d v="2019-07-02T22:54:38Z"/>
        <d v="2019-07-04T19:35:09Z"/>
        <d v="2019-07-09T09:17:41Z"/>
        <d v="2019-07-19T04:00:00Z"/>
        <d v="2019-06-28T01:36:06Z"/>
        <d v="2019-07-19T04:14:23Z"/>
        <d v="2019-07-19T20:54:09Z"/>
        <d v="2019-07-04T02:51:45Z"/>
        <d v="2019-07-26T11:49:05Z"/>
        <d v="2019-07-09T14:27:07Z"/>
        <d v="2019-07-16T17:36:00Z"/>
        <d v="2019-07-12T03:28:50Z"/>
        <d v="2019-07-24T01:33:46Z"/>
        <d v="2019-07-23T15:46:44Z"/>
        <d v="2019-07-11T02:23:28Z"/>
        <d v="2019-07-13T08:44:52Z"/>
        <d v="2019-07-13T13:04:53Z"/>
        <d v="2019-07-25T22:03:22Z"/>
        <d v="2019-07-07T23:20:09Z"/>
        <d v="2019-07-06T12:56:02Z"/>
        <d v="2019-07-16T10:53:49Z"/>
        <d v="2019-07-06T03:13:49Z"/>
        <d v="2019-07-26T18:56:18Z"/>
        <d v="2019-07-19T16:12:02Z"/>
        <d v="2019-07-26T10:24:32Z"/>
        <d v="2019-07-23T19:26:22Z"/>
        <d v="2019-07-11T06:27:40Z"/>
        <d v="2019-06-29T05:13:04Z"/>
        <d v="2019-07-21T04:06:14Z"/>
        <d v="2019-07-10T15:36:00Z"/>
        <d v="2019-07-25T08:07:02Z"/>
        <d v="2019-07-25T15:15:44Z"/>
        <d v="2019-07-10T23:10:15Z"/>
        <d v="2019-07-06T03:50:06Z"/>
        <d v="2019-07-03T12:37:24Z"/>
        <d v="2019-07-14T20:13:31Z"/>
        <d v="2019-07-12T04:24:30Z"/>
        <d v="2019-07-04T17:35:55Z"/>
        <d v="2019-07-05T09:47:55Z"/>
        <d v="2019-07-25T09:44:36Z"/>
        <d v="2019-07-02T13:08:41Z"/>
        <d v="2019-07-17T20:53:06Z"/>
        <d v="2019-07-10T02:21:19Z"/>
        <d v="2019-07-02T16:30:22Z"/>
        <d v="2019-06-30T23:42:53Z"/>
        <d v="2019-07-13T18:15:44Z"/>
        <d v="2019-07-17T01:39:05Z"/>
        <d v="2019-07-01T03:56:20Z"/>
        <d v="2019-07-02T00:23:22Z"/>
        <d v="2019-07-09T02:02:59Z"/>
        <d v="2019-07-20T23:45:15Z"/>
        <d v="2019-06-30T18:07:29Z"/>
        <d v="2019-07-05T01:20:11Z"/>
        <d v="2019-07-20T19:25:33Z"/>
        <d v="2019-07-10T21:18:22Z"/>
        <d v="2019-07-16T03:00:00Z"/>
        <d v="2019-07-13T16:10:46Z"/>
        <d v="2019-07-13T05:40:39Z"/>
        <d v="2019-07-23T11:59:37Z"/>
        <d v="2019-07-23T17:43:39Z"/>
        <d v="2019-07-15T14:20:48Z"/>
        <d v="2019-07-24T02:25:20Z"/>
        <d v="2019-07-18T22:55:18Z"/>
        <d v="2019-06-27T23:53:11Z"/>
        <d v="2019-07-20T14:20:14Z"/>
        <d v="2019-07-07T16:53:15Z"/>
        <d v="2019-07-03T09:06:48Z"/>
        <d v="2019-06-29T19:08:57Z"/>
        <d v="2019-07-20T00:04:05Z"/>
        <d v="2019-07-08T20:01:28Z"/>
        <d v="2019-07-09T04:16:17Z"/>
        <d v="2019-07-27T20:37:31Z"/>
        <d v="2019-07-13T11:44:35Z"/>
        <d v="2019-07-28T03:34:44Z"/>
        <d v="2019-07-16T02:15:41Z"/>
        <d v="2019-07-01T16:24:19Z"/>
        <d v="2019-07-23T09:35:43Z"/>
        <d v="2019-07-03T21:15:42Z"/>
        <d v="2019-07-02T04:43:35Z"/>
        <d v="2019-07-09T17:26:20Z"/>
        <d v="2019-07-01T13:02:57Z"/>
        <d v="2019-07-24T21:28:37Z"/>
        <d v="2019-07-01T08:39:53Z"/>
        <d v="2019-07-01T18:42:14Z"/>
        <d v="2019-07-27T04:52:54Z"/>
        <d v="2019-07-23T03:04:37Z"/>
        <d v="2019-07-02T01:57:26Z"/>
        <d v="2019-07-02T08:09:51Z"/>
        <d v="2019-07-01T13:54:03Z"/>
        <d v="2019-07-15T19:30:46Z"/>
        <d v="2019-07-09T19:22:21Z"/>
        <d v="2019-06-30T21:38:28Z"/>
        <d v="2019-07-06T05:46:27Z"/>
        <d v="2019-07-22T01:30:22Z"/>
        <d v="2019-07-25T11:58:04Z"/>
        <d v="2019-07-01T20:47:35Z"/>
        <d v="2019-07-15T01:06:54Z"/>
        <d v="2019-07-10T21:42:40Z"/>
        <d v="2019-07-05T01:47:42Z"/>
        <d v="2019-07-10T11:38:03Z"/>
        <d v="2019-07-24T15:40:37Z"/>
        <d v="2019-06-30T22:54:34Z"/>
        <d v="2019-07-02T01:07:11Z"/>
        <d v="2019-07-17T13:33:42Z"/>
        <d v="2019-06-29T07:31:18Z"/>
        <d v="2019-07-06T07:19:25Z"/>
        <d v="2019-07-09T12:40:31Z"/>
        <d v="2019-07-05T02:45:56Z"/>
        <d v="2019-07-13T12:11:58Z"/>
        <d v="2019-07-15T04:08:48Z"/>
        <d v="2019-07-23T10:42:48Z"/>
        <d v="2019-07-10T12:41:01Z"/>
        <d v="2019-07-10T04:20:09Z"/>
        <d v="2019-07-06T15:27:52Z"/>
        <d v="2019-07-16T21:39:09Z"/>
        <d v="2019-07-10T12:57:37Z"/>
        <d v="2019-07-11T01:26:20Z"/>
        <d v="2019-07-24T21:09:37Z"/>
        <d v="2019-07-08T14:46:14Z"/>
        <d v="2019-07-18T18:41:35Z"/>
        <d v="2019-07-01T02:45:24Z"/>
        <d v="2019-07-25T23:24:58Z"/>
        <d v="2019-07-21T03:16:10Z"/>
        <d v="2019-06-05T13:04:14Z"/>
        <d v="2019-05-30T14:56:05Z"/>
        <d v="2019-06-06T04:13:06Z"/>
        <d v="2019-06-15T07:15:45Z"/>
        <d v="2019-06-02T12:47:13Z"/>
        <d v="2019-06-18T05:21:28Z"/>
        <d v="2019-05-30T07:22:21Z"/>
        <d v="2019-06-09T01:54:15Z"/>
        <d v="2019-05-29T20:57:34Z"/>
        <d v="2019-06-01T20:30:35Z"/>
        <d v="2019-06-09T20:39:24Z"/>
        <d v="2019-06-21T12:11:59Z"/>
        <d v="2019-06-27T03:50:49Z"/>
        <d v="2019-06-06T00:16:47Z"/>
        <d v="2019-06-07T14:45:42Z"/>
        <d v="2019-06-10T03:10:00Z"/>
        <d v="2019-06-10T22:18:55Z"/>
        <d v="2019-06-25T08:31:51Z"/>
        <d v="2019-06-24T01:34:01Z"/>
        <d v="2019-06-05T21:58:48Z"/>
        <d v="2019-06-27T19:57:57Z"/>
        <d v="2019-06-05T15:52:01Z"/>
        <d v="2019-06-16T02:59:50Z"/>
        <d v="2019-06-08T20:20:16Z"/>
        <d v="2019-06-08T17:42:30Z"/>
        <d v="2019-06-27T18:51:55Z"/>
        <d v="2019-06-04T06:49:08Z"/>
        <d v="2019-06-03T01:46:09Z"/>
        <d v="2019-05-28T11:36:21Z"/>
        <d v="2019-06-27T13:26:06Z"/>
        <d v="2019-06-05T02:44:22Z"/>
        <d v="2019-06-10T18:13:05Z"/>
        <d v="2019-06-07T19:29:28Z"/>
        <d v="2019-06-05T00:20:15Z"/>
        <d v="2019-06-21T20:56:39Z"/>
        <d v="2019-06-23T08:59:14Z"/>
        <d v="2019-06-20T22:49:16Z"/>
        <d v="2019-06-22T21:26:06Z"/>
        <d v="2019-06-16T17:46:16Z"/>
        <d v="2019-06-06T23:47:55Z"/>
        <d v="2019-06-14T11:27:40Z"/>
        <d v="2019-06-04T22:58:37Z"/>
        <d v="2019-06-16T19:59:08Z"/>
        <d v="2019-06-08T08:37:26Z"/>
        <d v="2019-06-26T08:45:54Z"/>
        <d v="2019-06-08T13:32:50Z"/>
        <d v="2019-06-17T11:54:43Z"/>
        <d v="2019-06-16T19:38:56Z"/>
        <d v="2019-06-05T14:08:45Z"/>
        <d v="2019-06-25T18:07:27Z"/>
        <d v="2019-06-04T16:10:30Z"/>
        <d v="2019-06-11T05:57:40Z"/>
        <d v="2019-06-15T00:56:35Z"/>
        <d v="2019-06-14T22:17:39Z"/>
        <d v="2019-06-01T16:14:02Z"/>
        <d v="2019-06-18T06:10:15Z"/>
        <d v="2019-05-29T01:07:33Z"/>
        <d v="2019-06-08T07:20:00Z"/>
        <d v="2019-05-30T11:02:54Z"/>
        <d v="2019-06-09T19:13:54Z"/>
        <d v="2019-06-05T06:38:03Z"/>
        <d v="2019-06-09T11:35:56Z"/>
        <d v="2019-05-29T01:08:23Z"/>
        <d v="2019-06-14T03:16:54Z"/>
        <d v="2019-06-04T12:37:29Z"/>
        <d v="2019-06-07T00:53:03Z"/>
        <d v="2019-06-05T08:04:19Z"/>
        <d v="2019-06-08T06:03:20Z"/>
        <d v="2019-06-06T19:11:46Z"/>
        <d v="2019-06-02T12:40:00Z"/>
        <d v="2019-06-12T04:03:28Z"/>
        <d v="2019-06-27T16:34:18Z"/>
        <d v="2019-06-26T10:14:17Z"/>
        <d v="2019-06-18T03:34:48Z"/>
        <d v="2019-06-12T15:20:00Z"/>
        <d v="2019-05-29T07:54:46Z"/>
        <d v="2019-06-04T15:09:21Z"/>
        <d v="2019-06-07T08:38:28Z"/>
        <d v="2019-06-08T10:12:38Z"/>
        <d v="2019-06-26T18:07:36Z"/>
        <d v="2019-06-04T09:54:34Z"/>
        <d v="2019-06-08T19:42:34Z"/>
        <d v="2019-06-11T22:55:26Z"/>
        <d v="2019-06-18T12:31:30Z"/>
        <d v="2019-06-03T04:06:12Z"/>
        <d v="2019-06-07T12:25:56Z"/>
        <d v="2019-05-30T05:03:34Z"/>
        <d v="2019-06-06T15:12:02Z"/>
        <d v="2019-06-01T18:13:01Z"/>
        <d v="2019-06-12T13:35:26Z"/>
        <d v="2019-06-14T14:24:21Z"/>
        <d v="2019-06-21T18:14:37Z"/>
        <d v="2019-06-07T10:35:23Z"/>
        <d v="2019-06-24T19:39:46Z"/>
        <d v="2019-06-19T23:56:55Z"/>
        <d v="2019-06-17T03:42:44Z"/>
        <d v="2019-06-20T16:35:16Z"/>
        <d v="2019-06-21T11:30:46Z"/>
        <d v="2019-06-08T16:54:25Z"/>
        <d v="2019-06-20T03:19:48Z"/>
        <d v="2019-06-17T21:58:07Z"/>
        <d v="2019-05-30T07:17:12Z"/>
        <d v="2019-06-21T19:28:07Z"/>
        <d v="2019-06-27T19:07:41Z"/>
        <d v="2019-06-25T01:51:56Z"/>
        <d v="2019-05-29T00:58:43Z"/>
        <d v="2019-06-03T07:00:20Z"/>
        <d v="2019-06-08T21:25:45Z"/>
        <d v="2019-06-16T16:14:41Z"/>
        <d v="2019-06-23T07:07:59Z"/>
        <d v="2019-06-20T04:18:42Z"/>
        <d v="2019-06-26T00:32:50Z"/>
        <d v="2019-06-05T13:18:45Z"/>
        <d v="2019-06-21T17:54:37Z"/>
        <d v="2019-06-17T11:19:52Z"/>
        <d v="2019-06-12T05:31:28Z"/>
        <d v="2019-05-30T10:31:33Z"/>
        <d v="2019-06-16T18:24:33Z"/>
        <d v="2019-06-11T07:38:53Z"/>
        <d v="2019-06-03T14:01:08Z"/>
        <d v="2019-05-11T21:43:43Z"/>
        <d v="2019-05-11T13:46:58Z"/>
        <d v="2019-04-30T17:56:59Z"/>
        <d v="2019-05-15T05:03:52Z"/>
        <d v="2019-05-21T08:34:37Z"/>
        <d v="2019-05-13T00:29:01Z"/>
        <d v="2019-04-30T03:17:49Z"/>
        <d v="2019-05-10T02:19:45Z"/>
        <d v="2019-05-17T06:28:32Z"/>
        <d v="2019-05-22T22:22:37Z"/>
        <d v="2019-05-18T03:47:37Z"/>
        <d v="2019-05-04T15:31:00Z"/>
        <d v="2019-05-27T10:48:24Z"/>
        <d v="2019-05-08T23:34:55Z"/>
        <d v="2019-05-10T09:38:03Z"/>
        <d v="2019-05-24T08:55:21Z"/>
        <d v="2019-05-23T15:06:55Z"/>
        <d v="2019-05-12T06:11:44Z"/>
        <d v="2019-04-30T08:00:24Z"/>
        <d v="2019-05-04T05:18:08Z"/>
        <d v="2019-05-11T10:38:01Z"/>
        <d v="2019-05-09T16:44:40Z"/>
        <d v="2019-05-19T21:37:53Z"/>
        <d v="2019-04-29T11:19:13Z"/>
        <d v="2019-05-22T23:07:06Z"/>
        <d v="2019-05-07T22:53:08Z"/>
        <d v="2019-04-30T16:43:28Z"/>
        <d v="2019-05-05T08:27:22Z"/>
        <d v="2019-05-19T05:12:02Z"/>
        <d v="2019-05-01T09:37:09Z"/>
        <d v="2019-05-24T05:45:57Z"/>
        <d v="2019-05-20T00:39:04Z"/>
        <d v="2019-04-30T10:13:43Z"/>
        <d v="2019-05-22T08:15:58Z"/>
        <d v="2019-05-12T06:08:26Z"/>
        <d v="2019-05-16T15:40:52Z"/>
        <d v="2019-04-29T21:06:15Z"/>
        <d v="2019-05-11T01:31:07Z"/>
        <d v="2019-05-07T06:09:44Z"/>
        <d v="2019-05-26T09:44:38Z"/>
        <d v="2019-05-08T08:45:17Z"/>
        <d v="2019-05-11T07:47:50Z"/>
        <d v="2019-05-28T10:03:42Z"/>
        <d v="2019-04-28T21:02:57Z"/>
        <d v="2019-04-30T06:50:39Z"/>
        <d v="2019-05-15T06:40:00Z"/>
        <d v="2019-05-26T05:16:08Z"/>
        <d v="2019-05-20T20:01:01Z"/>
        <d v="2019-05-18T21:11:06Z"/>
        <d v="2019-05-24T23:11:06Z"/>
        <d v="2019-05-10T04:37:36Z"/>
        <d v="2019-04-29T11:25:29Z"/>
        <d v="2019-05-05T13:50:45Z"/>
        <d v="2019-05-28T02:53:20Z"/>
        <d v="2019-05-15T22:24:42Z"/>
        <d v="2019-05-04T22:36:20Z"/>
        <d v="2019-05-15T15:48:19Z"/>
        <d v="2019-05-26T10:30:58Z"/>
        <d v="2019-05-24T14:10:22Z"/>
        <d v="2019-05-05T00:54:00Z"/>
        <d v="2019-05-02T02:38:57Z"/>
        <d v="2019-05-23T19:38:38Z"/>
        <d v="2019-05-27T08:17:33Z"/>
        <d v="2019-05-01T08:48:56Z"/>
        <d v="2019-05-02T09:00:19Z"/>
        <d v="2019-05-06T07:24:36Z"/>
        <d v="2019-05-02T02:14:29Z"/>
        <d v="2019-05-10T07:22:46Z"/>
        <d v="2019-05-01T02:31:30Z"/>
        <d v="2019-05-23T00:23:44Z"/>
        <d v="2019-05-08T00:00:36Z"/>
        <d v="2019-05-12T09:23:42Z"/>
        <d v="2019-05-18T01:27:56Z"/>
        <d v="2019-05-18T14:14:03Z"/>
        <d v="2019-05-08T00:35:23Z"/>
        <d v="2019-05-10T18:50:31Z"/>
        <d v="2019-05-11T12:30:54Z"/>
        <d v="2019-05-16T00:51:55Z"/>
        <d v="2019-05-23T15:47:16Z"/>
        <d v="2019-05-01T12:06:30Z"/>
        <d v="2019-05-13T19:24:11Z"/>
        <d v="2019-05-18T13:23:19Z"/>
        <d v="2019-05-05T19:15:42Z"/>
        <d v="2019-05-07T09:24:26Z"/>
        <d v="2019-04-30T18:36:22Z"/>
        <d v="2019-05-06T10:41:59Z"/>
        <d v="2019-05-25T00:40:59Z"/>
        <d v="2019-05-20T20:13:16Z"/>
        <d v="2019-05-08T07:42:05Z"/>
        <d v="2019-05-13T06:00:00Z"/>
        <d v="2019-05-11T06:11:51Z"/>
        <d v="2019-05-20T17:02:26Z"/>
        <d v="2019-05-07T21:30:51Z"/>
        <d v="2019-05-22T16:48:38Z"/>
        <d v="2019-05-11T02:20:18Z"/>
        <d v="2019-05-24T13:22:16Z"/>
        <d v="2019-05-06T09:59:28Z"/>
        <d v="2019-05-25T15:41:17Z"/>
        <d v="2019-05-23T11:43:29Z"/>
        <d v="2019-05-22T10:29:31Z"/>
        <d v="2019-05-01T07:46:42Z"/>
        <d v="2019-05-02T06:51:37Z"/>
        <d v="2019-05-12T08:49:18Z"/>
        <d v="2019-05-06T08:30:31Z"/>
        <d v="2019-05-24T12:06:41Z"/>
        <d v="2019-04-28T19:57:20Z"/>
        <d v="2019-05-15T05:49:39Z"/>
        <d v="2019-05-22T13:53:30Z"/>
        <d v="2019-05-09T10:01:53Z"/>
        <d v="2019-05-12T22:41:29Z"/>
        <d v="2019-05-24T15:58:31Z"/>
        <d v="2019-05-25T09:00:24Z"/>
        <d v="2019-05-12T12:06:28Z"/>
        <d v="2019-05-09T10:20:13Z"/>
        <d v="2019-04-29T05:02:21Z"/>
        <d v="2019-05-24T22:17:51Z"/>
        <d v="2019-04-30T00:18:35Z"/>
        <d v="2019-05-18T17:40:07Z"/>
        <d v="2019-05-24T03:30:48Z"/>
        <d v="2019-04-29T02:25:22Z"/>
        <d v="2019-05-11T07:51:02Z"/>
        <d v="2019-05-20T20:30:00Z"/>
        <d v="2019-05-20T02:29:36Z"/>
        <d v="2019-04-28T22:24:30Z"/>
        <d v="2019-04-30T12:37:33Z"/>
        <d v="2019-05-01T05:51:41Z"/>
        <d v="2019-05-15T17:53:43Z"/>
        <d v="2019-04-28T18:34:13Z"/>
        <d v="2019-04-29T23:20:45Z"/>
        <d v="2019-04-30T08:56:10Z"/>
        <d v="2019-04-11T20:01:24Z"/>
        <d v="2019-04-06T09:43:17Z"/>
        <d v="2019-03-29T19:54:39Z"/>
        <d v="2019-03-29T05:12:14Z"/>
        <d v="2019-04-14T19:27:00Z"/>
        <d v="2019-04-09T16:46:49Z"/>
        <d v="2019-04-05T19:18:22Z"/>
        <d v="2019-04-19T16:38:04Z"/>
        <d v="2019-04-18T09:13:30Z"/>
        <d v="2019-04-22T03:57:46Z"/>
        <d v="2019-04-04T14:37:53Z"/>
        <d v="2019-04-23T23:33:32Z"/>
        <d v="2019-03-29T13:52:46Z"/>
        <d v="2019-03-31T20:08:34Z"/>
        <d v="2019-04-18T04:50:55Z"/>
        <d v="2019-04-06T07:18:29Z"/>
        <d v="2019-04-06T01:40:37Z"/>
        <d v="2019-04-21T15:48:18Z"/>
        <d v="2019-04-04T13:43:42Z"/>
        <d v="2019-04-27T21:50:39Z"/>
        <d v="2019-04-03T09:48:59Z"/>
        <d v="2019-03-29T19:33:03Z"/>
        <d v="2019-04-08T02:55:52Z"/>
        <d v="2019-04-19T17:37:48Z"/>
        <d v="2019-04-06T14:09:40Z"/>
        <d v="2019-04-25T08:26:41Z"/>
        <d v="2019-04-11T05:54:10Z"/>
        <d v="2019-04-22T23:57:14Z"/>
        <d v="2019-04-14T03:59:55Z"/>
        <d v="2019-04-24T10:48:44Z"/>
        <d v="2019-04-21T17:13:18Z"/>
        <d v="2019-04-21T04:25:41Z"/>
        <d v="2019-03-31T11:48:41Z"/>
        <d v="2019-04-01T19:46:38Z"/>
        <d v="2019-04-23T16:11:23Z"/>
        <d v="2019-04-14T18:05:09Z"/>
        <d v="2019-04-25T20:45:45Z"/>
        <d v="2019-04-22T23:20:00Z"/>
        <d v="2019-04-12T10:46:58Z"/>
        <d v="2019-04-15T03:11:36Z"/>
        <d v="2019-04-03T04:24:49Z"/>
        <d v="2019-04-01T08:35:49Z"/>
        <d v="2019-03-30T06:23:18Z"/>
        <d v="2019-04-08T10:59:09Z"/>
        <d v="2019-04-06T17:26:18Z"/>
        <d v="2019-04-25T03:01:33Z"/>
        <d v="2019-04-09T19:27:02Z"/>
        <d v="2019-03-28T18:41:51Z"/>
        <d v="2019-04-12T03:29:32Z"/>
        <d v="2019-04-05T17:15:33Z"/>
        <d v="2019-04-18T01:33:53Z"/>
        <d v="2019-04-22T14:01:08Z"/>
        <d v="2019-03-29T22:07:39Z"/>
        <d v="2019-04-19T04:43:31Z"/>
        <d v="2019-04-04T21:11:17Z"/>
        <d v="2019-04-09T20:11:01Z"/>
        <d v="2019-04-01T22:08:13Z"/>
        <d v="2019-04-27T07:28:02Z"/>
        <d v="2019-03-29T01:55:57Z"/>
        <d v="2019-04-26T17:20:48Z"/>
        <d v="2019-04-12T14:01:53Z"/>
        <d v="2019-04-21T21:30:16Z"/>
        <d v="2019-04-24T05:06:21Z"/>
        <d v="2019-04-21T02:25:57Z"/>
        <d v="2019-04-08T08:02:01Z"/>
        <d v="2019-04-12T20:59:04Z"/>
        <d v="2019-04-17T11:59:31Z"/>
        <d v="2019-04-27T19:27:24Z"/>
        <d v="2019-04-26T09:46:52Z"/>
        <d v="2019-04-23T15:57:44Z"/>
        <d v="2019-04-26T21:51:53Z"/>
        <d v="2019-04-19T05:23:06Z"/>
        <d v="2019-04-02T19:51:37Z"/>
        <d v="2019-04-16T06:58:59Z"/>
        <d v="2019-04-12T08:22:07Z"/>
        <d v="2019-03-30T21:14:51Z"/>
        <d v="2019-04-12T10:19:41Z"/>
        <d v="2019-04-21T00:02:41Z"/>
        <d v="2019-04-07T07:29:39Z"/>
        <d v="2019-04-23T02:58:33Z"/>
        <d v="2019-04-14T23:06:00Z"/>
        <d v="2019-04-15T03:33:48Z"/>
        <d v="2019-04-13T03:38:38Z"/>
        <d v="2019-04-02T02:56:20Z"/>
        <d v="2019-04-24T16:08:48Z"/>
        <d v="2019-04-24T23:42:19Z"/>
        <d v="2019-04-23T16:16:33Z"/>
        <d v="2019-04-19T02:14:14Z"/>
        <d v="2019-04-17T01:41:49Z"/>
        <d v="2019-03-29T02:11:12Z"/>
        <d v="2019-04-10T15:51:25Z"/>
        <d v="2019-03-29T07:46:43Z"/>
        <d v="2019-04-25T23:33:27Z"/>
        <d v="2019-04-13T07:25:39Z"/>
        <d v="2019-04-03T02:56:28Z"/>
        <d v="2019-03-11T14:50:50Z"/>
        <d v="2019-03-13T08:10:13Z"/>
        <d v="2019-03-08T07:29:22Z"/>
        <d v="2019-03-02T03:37:46Z"/>
        <d v="2019-02-26T13:21:31Z"/>
        <d v="2019-03-07T06:36:46Z"/>
        <d v="2019-03-10T06:55:37Z"/>
        <d v="2019-03-24T21:29:32Z"/>
        <d v="2019-03-12T21:49:30Z"/>
        <d v="2019-03-12T17:56:28Z"/>
        <d v="2019-02-28T19:32:41Z"/>
        <d v="2019-03-10T07:31:36Z"/>
        <d v="2019-03-21T21:09:29Z"/>
        <d v="2019-03-02T21:10:29Z"/>
        <d v="2019-03-04T03:02:39Z"/>
        <d v="2019-02-27T14:20:55Z"/>
        <d v="2019-03-08T09:31:30Z"/>
        <d v="2019-03-06T12:16:22Z"/>
        <d v="2019-03-11T11:58:37Z"/>
        <d v="2019-03-21T05:07:55Z"/>
        <d v="2019-03-27T13:03:39Z"/>
        <d v="2019-03-14T16:47:38Z"/>
        <d v="2019-03-07T10:09:03Z"/>
        <d v="2019-03-07T18:44:46Z"/>
        <d v="2019-03-03T06:47:18Z"/>
        <d v="2019-03-16T21:58:56Z"/>
        <d v="2019-03-06T17:28:07Z"/>
        <d v="2019-03-22T00:45:56Z"/>
        <d v="2019-03-03T19:22:05Z"/>
        <d v="2019-03-21T18:47:52Z"/>
        <d v="2019-03-25T22:48:49Z"/>
        <d v="2019-03-02T08:54:43Z"/>
        <d v="2019-03-11T11:36:52Z"/>
        <d v="2019-03-27T06:39:29Z"/>
        <d v="2019-03-19T06:38:31Z"/>
        <d v="2019-02-27T10:55:04Z"/>
        <d v="2019-03-26T10:51:25Z"/>
        <d v="2019-03-18T16:20:46Z"/>
        <d v="2019-03-02T15:18:38Z"/>
        <d v="2019-02-28T08:27:13Z"/>
        <d v="2019-03-27T10:41:59Z"/>
        <d v="2019-02-26T21:18:30Z"/>
        <d v="2019-03-28T08:17:55Z"/>
        <d v="2019-03-24T23:31:04Z"/>
        <d v="2019-03-23T13:56:57Z"/>
        <d v="2019-03-06T06:08:45Z"/>
        <d v="2019-03-12T17:18:02Z"/>
        <d v="2019-03-20T11:23:54Z"/>
        <d v="2019-03-21T03:01:22Z"/>
        <d v="2019-03-06T03:54:42Z"/>
        <d v="2019-03-19T20:50:54Z"/>
        <d v="2019-03-14T02:14:36Z"/>
        <d v="2019-03-06T22:13:06Z"/>
        <d v="2019-03-05T08:33:08Z"/>
        <d v="2019-03-16T08:26:51Z"/>
        <d v="2019-03-03T06:03:05Z"/>
        <d v="2019-03-15T14:55:30Z"/>
        <d v="2019-03-17T01:10:17Z"/>
        <d v="2019-03-14T00:05:10Z"/>
        <d v="2019-03-27T08:17:56Z"/>
        <d v="2019-03-14T06:44:57Z"/>
        <d v="2019-03-22T17:23:25Z"/>
        <d v="2019-03-20T13:58:47Z"/>
        <d v="2019-03-03T21:52:30Z"/>
        <d v="2019-03-12T14:37:57Z"/>
        <d v="2019-02-28T19:02:08Z"/>
        <d v="2019-03-26T16:52:58Z"/>
        <d v="2019-03-20T08:21:37Z"/>
        <d v="2019-03-17T02:10:41Z"/>
        <d v="2019-03-09T06:29:48Z"/>
        <d v="2019-03-16T14:28:22Z"/>
        <d v="2019-03-24T23:26:11Z"/>
        <d v="2019-02-28T22:49:34Z"/>
        <d v="2019-03-22T04:29:40Z"/>
        <d v="2019-03-15T17:05:39Z"/>
        <d v="2019-03-10T05:16:48Z"/>
        <d v="2019-03-17T22:51:07Z"/>
        <d v="2019-03-22T14:35:13Z"/>
        <d v="2019-03-25T02:27:51Z"/>
        <d v="2019-03-21T05:16:49Z"/>
        <d v="2019-03-03T04:46:49Z"/>
        <d v="2019-03-28T14:28:50Z"/>
        <d v="2019-03-20T02:32:21Z"/>
        <d v="2019-03-14T04:31:40Z"/>
        <d v="2019-03-09T02:37:16Z"/>
        <d v="2019-03-13T03:55:45Z"/>
        <d v="2019-03-14T23:54:10Z"/>
        <d v="2019-03-12T09:15:15Z"/>
        <d v="2019-03-06T10:53:14Z"/>
        <d v="2019-03-02T21:43:14Z"/>
        <d v="2019-03-26T00:29:50Z"/>
        <d v="2019-03-11T23:31:20Z"/>
        <d v="2019-03-13T00:55:13Z"/>
        <d v="2019-03-11T04:15:17Z"/>
        <d v="2019-03-16T12:38:18Z"/>
        <d v="2019-03-11T19:55:23Z"/>
        <d v="2019-03-09T18:58:26Z"/>
        <d v="2019-03-14T15:57:40Z"/>
        <d v="2019-03-09T23:43:14Z"/>
        <d v="2019-03-13T07:34:36Z"/>
        <d v="2019-02-26T06:30:01Z"/>
        <d v="2019-03-14T19:52:32Z"/>
        <d v="2019-03-08T08:45:55Z"/>
        <d v="2019-03-05T11:50:43Z"/>
        <d v="2019-03-11T19:04:50Z"/>
        <d v="2019-03-28T13:16:41Z"/>
        <d v="2019-03-22T14:42:32Z"/>
        <d v="2019-03-25T15:49:30Z"/>
        <d v="2019-03-07T19:41:50Z"/>
        <d v="2019-03-12T05:18:07Z"/>
        <d v="2019-03-04T09:16:31Z"/>
        <d v="2019-03-04T09:23:24Z"/>
        <d v="2019-03-07T19:59:25Z"/>
        <d v="2019-03-25T19:59:28Z"/>
        <d v="2019-02-26T05:13:01Z"/>
        <d v="2019-03-26T00:30:00Z"/>
        <d v="2019-03-15T20:01:32Z"/>
        <d v="2019-03-25T03:18:20Z"/>
        <d v="2019-03-11T11:07:25Z"/>
        <d v="2019-03-09T15:12:14Z"/>
        <d v="2019-03-01T01:42:21Z"/>
        <d v="2019-03-03T22:30:41Z"/>
        <d v="2019-03-26T07:00:12Z"/>
        <d v="2019-03-11T03:05:06Z"/>
        <d v="2019-03-26T06:30:04Z"/>
        <d v="2019-02-17T07:22:44Z"/>
        <d v="2019-02-19T08:05:20Z"/>
        <d v="2019-02-06T12:52:00Z"/>
        <d v="2019-02-11T07:18:56Z"/>
        <d v="2019-02-23T20:27:32Z"/>
        <d v="2019-02-21T04:08:20Z"/>
        <d v="2019-02-05T15:28:43Z"/>
        <d v="2019-01-28T01:38:55Z"/>
        <d v="2019-02-23T06:56:58Z"/>
        <d v="2019-01-27T19:26:24Z"/>
        <d v="2019-02-02T02:45:47Z"/>
        <d v="2019-02-08T19:19:10Z"/>
        <d v="2019-02-03T07:56:05Z"/>
        <d v="2019-02-03T05:25:02Z"/>
        <d v="2019-02-03T02:18:35Z"/>
        <d v="2019-02-21T13:52:40Z"/>
        <d v="2019-02-21T09:41:12Z"/>
        <d v="2019-02-05T19:29:05Z"/>
        <d v="2019-02-10T03:33:36Z"/>
        <d v="2019-02-09T09:00:46Z"/>
        <d v="2019-02-18T13:18:09Z"/>
        <d v="2019-02-07T15:15:56Z"/>
        <d v="2019-01-31T08:10:00Z"/>
        <d v="2019-02-22T09:20:23Z"/>
        <d v="2019-02-09T14:30:19Z"/>
        <d v="2019-02-16T12:13:59Z"/>
        <d v="2019-02-20T07:18:58Z"/>
        <d v="2019-01-27T01:28:06Z"/>
        <d v="2019-02-22T01:37:24Z"/>
        <d v="2019-02-18T04:47:50Z"/>
        <d v="2019-02-07T01:35:43Z"/>
        <d v="2019-01-29T11:16:31Z"/>
        <d v="2019-02-11T08:47:42Z"/>
        <d v="2019-01-27T08:02:08Z"/>
        <d v="2019-02-15T11:05:25Z"/>
        <d v="2019-01-28T11:09:32Z"/>
        <d v="2019-02-16T12:43:38Z"/>
        <d v="2019-02-10T07:04:24Z"/>
        <d v="2019-02-13T12:22:20Z"/>
        <d v="2019-02-06T19:35:43Z"/>
        <d v="2019-02-02T00:44:36Z"/>
        <d v="2019-01-31T18:52:38Z"/>
        <d v="2019-02-18T10:31:48Z"/>
        <d v="2019-01-30T13:22:04Z"/>
        <d v="2019-02-13T00:47:30Z"/>
        <d v="2019-02-05T02:49:35Z"/>
        <d v="2019-02-19T23:47:38Z"/>
        <d v="2019-02-04T12:29:10Z"/>
        <d v="2019-01-27T12:22:51Z"/>
        <d v="2019-02-14T08:57:06Z"/>
        <d v="2019-02-04T23:00:22Z"/>
        <d v="2019-02-22T19:34:25Z"/>
        <d v="2019-02-15T04:18:30Z"/>
        <d v="2019-02-18T04:55:19Z"/>
        <d v="2019-02-15T11:47:52Z"/>
        <d v="2019-02-20T19:49:00Z"/>
        <d v="2019-02-08T12:04:09Z"/>
        <d v="2019-01-27T14:27:01Z"/>
        <d v="2019-02-16T19:12:33Z"/>
        <d v="2019-02-24T09:30:33Z"/>
        <d v="2019-02-09T09:39:38Z"/>
        <d v="2019-02-22T18:57:23Z"/>
        <d v="2019-02-01T05:53:33Z"/>
        <d v="2019-01-27T21:42:26Z"/>
        <d v="2019-02-12T17:18:26Z"/>
        <d v="2019-01-30T09:26:50Z"/>
        <d v="2019-01-28T08:16:49Z"/>
        <d v="2019-02-06T08:31:19Z"/>
        <d v="2019-02-08T22:25:40Z"/>
        <d v="2019-02-07T12:27:44Z"/>
        <d v="2019-01-30T10:29:50Z"/>
        <d v="2019-02-14T08:04:16Z"/>
        <d v="2019-02-02T23:14:13Z"/>
        <d v="2019-02-08T22:27:08Z"/>
        <d v="2019-02-10T05:26:52Z"/>
        <d v="2019-02-12T10:12:03Z"/>
        <d v="2019-02-16T14:37:01Z"/>
        <d v="2019-02-22T05:32:18Z"/>
        <d v="2019-02-23T01:08:39Z"/>
        <d v="2019-02-03T05:26:15Z"/>
        <d v="2019-02-24T07:36:07Z"/>
        <d v="2019-01-29T04:06:40Z"/>
        <d v="2019-02-01T01:18:20Z"/>
        <d v="2019-02-23T17:06:09Z"/>
        <d v="2019-02-13T07:17:15Z"/>
        <d v="2019-02-16T14:22:41Z"/>
        <d v="2019-02-22T21:37:11Z"/>
        <d v="2019-01-30T16:26:34Z"/>
        <d v="2019-02-13T03:09:19Z"/>
        <d v="2019-01-29T03:31:35Z"/>
        <d v="2019-02-01T04:19:50Z"/>
        <d v="2019-02-18T17:23:22Z"/>
        <d v="2019-02-08T05:46:17Z"/>
        <d v="2019-02-02T05:37:26Z"/>
        <d v="2019-02-10T00:57:47Z"/>
        <d v="2019-01-27T04:48:59Z"/>
        <d v="2019-02-20T17:34:02Z"/>
        <d v="2019-02-17T13:14:18Z"/>
        <d v="2019-02-06T22:54:23Z"/>
        <d v="2019-02-09T09:14:35Z"/>
        <d v="2019-02-13T12:11:15Z"/>
        <d v="2019-02-16T17:55:27Z"/>
        <d v="2019-02-15T09:35:09Z"/>
        <d v="2019-02-01T21:31:58Z"/>
        <d v="2019-02-19T01:24:26Z"/>
        <d v="2019-02-18T06:38:40Z"/>
        <d v="2019-01-28T09:01:15Z"/>
        <d v="2019-01-22T19:16:50Z"/>
        <d v="2019-01-14T01:44:03Z"/>
        <d v="2019-01-20T00:05:25Z"/>
        <d v="2019-01-20T16:57:00Z"/>
        <d v="2019-01-20T20:29:37Z"/>
        <d v="2019-01-24T21:05:47Z"/>
        <d v="2019-01-10T14:59:02Z"/>
        <d v="2019-01-19T06:15:17Z"/>
        <d v="2019-01-19T11:44:31Z"/>
        <d v="2019-01-21T10:04:10Z"/>
        <d v="2019-01-02T17:36:14Z"/>
        <d v="2019-01-24T16:40:14Z"/>
        <d v="2018-12-29T08:27:36Z"/>
        <d v="2019-01-25T17:53:53Z"/>
        <d v="2019-01-19T18:01:18Z"/>
        <d v="2019-01-19T11:54:27Z"/>
        <d v="2019-01-15T15:10:52Z"/>
        <d v="2019-01-04T04:07:55Z"/>
        <d v="2019-01-09T11:54:07Z"/>
        <d v="2018-12-28T00:40:29Z"/>
        <d v="2019-01-17T09:33:31Z"/>
        <d v="2019-01-09T16:29:03Z"/>
        <d v="2019-01-07T01:36:21Z"/>
        <d v="2019-01-24T13:20:50Z"/>
        <d v="2018-12-30T22:13:42Z"/>
        <d v="2019-01-07T07:43:20Z"/>
        <d v="2019-01-10T01:01:14Z"/>
        <d v="2018-12-29T22:06:30Z"/>
        <d v="2019-01-09T12:02:59Z"/>
        <d v="2018-12-28T19:02:29Z"/>
        <d v="2019-01-25T12:06:34Z"/>
        <d v="2019-01-08T08:16:20Z"/>
        <d v="2019-01-06T16:23:44Z"/>
        <d v="2019-01-22T13:15:48Z"/>
        <d v="2019-01-05T15:46:24Z"/>
        <d v="2018-12-28T18:50:49Z"/>
        <d v="2019-01-05T16:00:17Z"/>
        <d v="2019-01-01T21:06:09Z"/>
        <d v="2019-01-21T17:44:29Z"/>
        <d v="2018-12-31T12:00:57Z"/>
        <d v="2019-01-18T19:27:06Z"/>
        <d v="2019-01-15T10:32:06Z"/>
        <d v="2019-01-20T14:38:51Z"/>
        <d v="2019-01-21T21:42:43Z"/>
        <d v="2019-01-12T04:58:02Z"/>
        <d v="2019-01-18T20:13:27Z"/>
        <d v="2019-01-15T05:39:26Z"/>
        <d v="2019-01-07T14:05:15Z"/>
        <d v="2019-01-11T04:20:17Z"/>
        <d v="2019-01-12T19:19:49Z"/>
        <d v="2019-01-12T10:36:17Z"/>
        <d v="2019-01-22T01:01:46Z"/>
        <d v="2019-01-01T02:13:47Z"/>
        <d v="2019-01-05T02:47:29Z"/>
        <d v="2019-01-07T18:40:06Z"/>
        <d v="2019-01-25T17:17:00Z"/>
        <d v="2019-01-12T10:47:11Z"/>
        <d v="2019-01-16T10:40:41Z"/>
        <d v="2018-12-28T17:20:30Z"/>
        <d v="2019-01-08T02:37:27Z"/>
        <d v="2019-01-15T03:59:23Z"/>
        <d v="2019-01-06T10:53:41Z"/>
        <d v="2019-01-15T11:10:35Z"/>
        <d v="2019-01-13T11:17:07Z"/>
        <d v="2019-01-06T01:06:57Z"/>
        <d v="2019-01-01T16:01:12Z"/>
        <d v="2019-01-18T09:56:57Z"/>
        <d v="2019-01-01T22:48:10Z"/>
        <d v="2019-01-13T13:58:23Z"/>
        <d v="2019-01-07T11:45:58Z"/>
        <d v="2019-01-25T23:45:37Z"/>
        <d v="2019-01-18T10:27:25Z"/>
        <d v="2019-01-13T07:04:18Z"/>
        <d v="2019-01-04T08:24:39Z"/>
        <d v="2019-01-15T08:15:31Z"/>
        <d v="2019-01-24T04:23:05Z"/>
        <d v="2019-01-05T08:21:50Z"/>
        <d v="2019-01-03T07:09:56Z"/>
        <d v="2019-01-09T05:47:55Z"/>
        <d v="2018-12-29T17:34:30Z"/>
        <d v="2019-01-10T12:38:24Z"/>
        <d v="2019-01-11T19:14:27Z"/>
        <d v="2019-01-04T07:14:12Z"/>
        <d v="2019-01-22T12:45:30Z"/>
        <d v="2019-01-25T09:04:17Z"/>
        <d v="2019-01-11T22:42:19Z"/>
        <d v="2019-01-04T14:49:42Z"/>
        <d v="2018-12-29T02:14:50Z"/>
        <d v="2019-01-02T11:00:00Z"/>
        <d v="2019-01-20T10:08:12Z"/>
        <d v="2018-12-27T12:31:15Z"/>
        <d v="2019-01-25T09:09:10Z"/>
        <d v="2018-12-27T13:51:36Z"/>
        <d v="2019-01-12T06:39:24Z"/>
        <d v="2019-01-01T17:41:42Z"/>
        <d v="2019-01-13T01:15:16Z"/>
        <d v="2019-01-20T23:11:34Z"/>
        <d v="2018-12-31T01:31:02Z"/>
        <d v="2019-01-12T03:24:24Z"/>
        <d v="2019-01-18T23:07:46Z"/>
        <d v="2019-01-13T20:32:40Z"/>
        <d v="2019-01-08T12:33:13Z"/>
        <d v="2019-01-02T23:57:20Z"/>
        <d v="2019-01-20T01:04:57Z"/>
        <d v="2019-01-09T17:40:58Z"/>
        <d v="2019-01-09T10:29:16Z"/>
        <d v="2019-01-13T05:05:42Z"/>
        <d v="2019-01-02T23:43:17Z"/>
        <d v="2019-01-22T06:57:36Z"/>
        <d v="2019-01-01T16:42:57Z"/>
        <d v="2018-12-28T06:30:34Z"/>
        <d v="2018-12-07T16:52:35Z"/>
        <d v="2018-11-29T22:56:03Z"/>
        <d v="2018-11-29T19:54:18Z"/>
        <d v="2018-12-21T05:50:09Z"/>
        <d v="2018-12-17T21:57:32Z"/>
        <d v="2018-12-25T05:39:26Z"/>
        <d v="2018-12-10T13:08:16Z"/>
        <d v="2018-12-14T16:42:51Z"/>
        <d v="2018-12-12T05:36:50Z"/>
        <d v="2018-12-02T00:40:00Z"/>
        <d v="2018-12-19T07:13:05Z"/>
        <d v="2018-12-19T21:10:14Z"/>
        <d v="2018-12-07T05:58:33Z"/>
        <d v="2018-12-11T08:11:44Z"/>
        <d v="2018-12-13T11:53:59Z"/>
        <d v="2018-12-04T07:22:10Z"/>
        <d v="2018-12-13T22:33:51Z"/>
        <d v="2018-11-29T16:04:39Z"/>
        <d v="2018-12-15T01:00:17Z"/>
        <d v="2018-11-30T16:12:14Z"/>
        <d v="2018-12-15T10:49:02Z"/>
        <d v="2018-11-29T05:35:35Z"/>
        <d v="2018-12-07T19:06:27Z"/>
        <d v="2018-12-22T18:45:41Z"/>
        <d v="2018-12-04T07:04:49Z"/>
        <d v="2018-12-17T00:30:09Z"/>
        <d v="2018-11-30T20:56:14Z"/>
        <d v="2018-12-11T10:07:20Z"/>
        <d v="2018-12-13T17:26:09Z"/>
        <d v="2018-12-22T04:25:08Z"/>
        <d v="2018-12-26T10:30:00Z"/>
        <d v="2018-12-19T13:13:55Z"/>
        <d v="2018-11-30T05:24:26Z"/>
        <d v="2018-12-25T04:34:58Z"/>
        <d v="2018-12-03T18:49:26Z"/>
        <d v="2018-12-17T08:17:50Z"/>
        <d v="2018-12-18T16:57:00Z"/>
        <d v="2018-12-16T17:13:08Z"/>
        <d v="2018-12-01T21:34:31Z"/>
        <d v="2018-12-16T09:40:55Z"/>
        <d v="2018-12-26T13:07:25Z"/>
        <d v="2018-12-19T03:10:32Z"/>
        <d v="2018-12-18T16:41:30Z"/>
        <d v="2018-12-26T07:06:37Z"/>
        <d v="2018-11-29T22:10:30Z"/>
        <d v="2018-11-29T03:57:12Z"/>
        <d v="2018-11-27T19:48:11Z"/>
        <d v="2018-12-25T08:27:11Z"/>
        <d v="2018-11-29T11:18:15Z"/>
        <d v="2018-12-25T20:38:27Z"/>
        <d v="2018-12-25T12:46:06Z"/>
        <d v="2018-12-04T13:43:32Z"/>
        <d v="2018-12-25T00:53:26Z"/>
        <d v="2018-12-09T19:00:30Z"/>
        <d v="2018-12-06T05:25:29Z"/>
        <d v="2018-12-06T21:35:07Z"/>
        <d v="2018-12-03T00:29:11Z"/>
        <d v="2018-11-29T09:07:25Z"/>
        <d v="2018-11-30T02:26:09Z"/>
        <d v="2018-12-04T11:38:59Z"/>
        <d v="2018-12-24T13:02:52Z"/>
        <d v="2018-12-01T12:22:22Z"/>
        <d v="2018-11-27T17:02:41Z"/>
        <d v="2018-12-01T01:01:04Z"/>
        <d v="2018-11-30T23:16:16Z"/>
        <d v="2018-12-02T06:25:45Z"/>
        <d v="2018-12-26T22:15:52Z"/>
        <d v="2018-12-10T19:38:07Z"/>
        <d v="2018-11-27T20:34:19Z"/>
        <d v="2018-12-08T02:27:17Z"/>
        <d v="2018-12-21T18:30:14Z"/>
        <d v="2018-12-06T16:55:39Z"/>
        <d v="2018-12-23T20:28:16Z"/>
        <d v="2018-12-15T08:36:07Z"/>
        <d v="2018-12-17T00:42:38Z"/>
        <d v="2018-12-11T02:07:05Z"/>
        <d v="2018-12-22T17:32:40Z"/>
        <d v="2018-12-08T05:58:15Z"/>
        <d v="2018-12-23T21:13:46Z"/>
        <d v="2018-11-30T01:50:53Z"/>
        <d v="2018-12-24T21:20:11Z"/>
        <d v="2018-12-06T04:14:17Z"/>
        <d v="2018-12-26T02:59:33Z"/>
        <d v="2018-11-30T04:42:51Z"/>
        <d v="2018-12-18T10:45:39Z"/>
        <d v="2018-12-07T10:01:42Z"/>
        <d v="2018-12-17T06:14:05Z"/>
        <d v="2018-11-28T19:09:11Z"/>
        <d v="2018-11-01T15:16:00Z"/>
        <d v="2018-11-09T22:35:20Z"/>
        <d v="2018-10-28T06:47:26Z"/>
        <d v="2018-11-08T01:33:32Z"/>
        <d v="2018-11-02T21:42:14Z"/>
        <d v="2018-11-06T23:10:06Z"/>
        <d v="2018-11-06T22:06:05Z"/>
        <d v="2018-11-15T11:53:46Z"/>
        <d v="2018-11-10T07:29:51Z"/>
        <d v="2018-10-29T10:41:50Z"/>
        <d v="2018-10-28T06:36:24Z"/>
        <d v="2018-10-28T11:00:57Z"/>
        <d v="2018-11-02T09:48:43Z"/>
        <d v="2018-11-25T20:22:56Z"/>
        <d v="2018-11-18T11:02:30Z"/>
        <d v="2018-11-14T09:58:08Z"/>
        <d v="2018-11-20T15:44:19Z"/>
        <d v="2018-11-19T05:18:24Z"/>
        <d v="2018-11-06T19:00:11Z"/>
        <d v="2018-10-30T22:08:18Z"/>
        <d v="2018-10-30T19:12:51Z"/>
        <d v="2018-11-07T03:41:12Z"/>
        <d v="2018-11-05T16:26:12Z"/>
        <d v="2018-11-08T11:16:28Z"/>
        <d v="2018-11-09T19:19:29Z"/>
        <d v="2018-11-19T20:18:12Z"/>
        <d v="2018-11-15T09:53:17Z"/>
        <d v="2018-11-18T01:43:55Z"/>
        <d v="2018-11-16T07:44:52Z"/>
        <d v="2018-10-30T02:26:45Z"/>
        <d v="2018-11-01T04:19:30Z"/>
        <d v="2018-11-17T08:33:12Z"/>
        <d v="2018-11-19T19:05:09Z"/>
        <d v="2018-10-31T01:47:52Z"/>
        <d v="2018-11-18T02:06:12Z"/>
        <d v="2018-11-15T06:19:32Z"/>
        <d v="2018-11-03T10:03:06Z"/>
        <d v="2018-11-08T10:53:46Z"/>
        <d v="2018-11-25T02:52:08Z"/>
        <d v="2018-11-01T19:37:57Z"/>
        <d v="2018-10-30T16:40:14Z"/>
        <d v="2018-11-04T02:46:22Z"/>
        <d v="2018-11-03T07:02:25Z"/>
        <d v="2018-11-10T03:11:23Z"/>
        <d v="2018-10-29T06:19:29Z"/>
        <d v="2018-11-03T04:22:48Z"/>
        <d v="2018-11-17T19:30:53Z"/>
        <d v="2018-11-03T08:52:39Z"/>
        <d v="2018-11-08T12:42:21Z"/>
        <d v="2018-11-12T09:11:50Z"/>
        <d v="2018-11-18T08:22:40Z"/>
        <d v="2018-11-22T01:38:54Z"/>
        <d v="2018-11-07T22:19:54Z"/>
        <d v="2018-11-14T13:35:33Z"/>
        <d v="2018-11-25T04:14:38Z"/>
        <d v="2018-11-16T06:43:24Z"/>
        <d v="2018-10-31T01:58:08Z"/>
        <d v="2018-10-31T19:55:55Z"/>
        <d v="2018-11-19T04:11:55Z"/>
        <d v="2018-11-19T04:00:44Z"/>
        <d v="2018-11-23T08:49:21Z"/>
        <d v="2018-11-01T14:30:16Z"/>
        <d v="2018-11-19T19:47:32Z"/>
        <d v="2018-11-06T08:17:34Z"/>
        <d v="2018-11-04T11:58:57Z"/>
        <d v="2018-11-12T04:47:02Z"/>
        <d v="2018-11-25T14:50:38Z"/>
        <d v="2018-11-13T22:47:34Z"/>
        <d v="2018-11-13T19:53:55Z"/>
        <d v="2018-11-26T13:09:23Z"/>
        <d v="2018-11-06T12:06:46Z"/>
        <d v="2018-11-24T14:34:17Z"/>
        <d v="2018-11-09T05:28:40Z"/>
        <d v="2018-11-23T17:53:32Z"/>
        <d v="2018-11-02T12:12:27Z"/>
        <d v="2018-11-11T06:56:55Z"/>
        <d v="2018-11-04T03:36:28Z"/>
        <d v="2018-10-15T21:13:12Z"/>
        <d v="2018-10-09T04:47:56Z"/>
        <d v="2018-10-04T01:04:57Z"/>
        <d v="2018-10-11T08:57:57Z"/>
        <d v="2018-10-07T20:11:47Z"/>
        <d v="2018-10-06T04:01:07Z"/>
        <d v="2018-10-10T00:11:14Z"/>
        <d v="2018-10-16T14:46:36Z"/>
        <d v="2018-10-19T18:55:17Z"/>
        <d v="2018-10-08T22:19:07Z"/>
        <d v="2018-10-21T00:10:13Z"/>
        <d v="2018-10-27T09:36:05Z"/>
        <d v="2018-10-10T13:40:52Z"/>
        <d v="2018-10-04T04:53:46Z"/>
        <d v="2018-09-29T03:54:21Z"/>
        <d v="2018-10-12T15:45:10Z"/>
        <d v="2018-10-08T06:36:10Z"/>
        <d v="2018-10-25T23:31:59Z"/>
        <d v="2018-10-12T21:12:14Z"/>
        <d v="2018-10-16T08:06:04Z"/>
        <d v="2018-10-01T03:20:49Z"/>
        <d v="2018-09-29T04:15:04Z"/>
        <d v="2018-10-15T02:50:24Z"/>
        <d v="2018-10-21T23:21:37Z"/>
        <d v="2018-10-26T06:53:48Z"/>
        <d v="2018-10-19T03:58:13Z"/>
        <d v="2018-10-04T06:49:28Z"/>
        <d v="2018-10-01T07:07:14Z"/>
        <d v="2018-10-25T10:37:10Z"/>
        <d v="2018-10-01T16:30:00Z"/>
        <d v="2018-10-07T12:51:12Z"/>
        <d v="2018-10-19T04:35:19Z"/>
        <d v="2018-10-12T08:00:00Z"/>
        <d v="2018-10-07T03:37:46Z"/>
        <d v="2018-10-14T10:23:21Z"/>
        <d v="2018-09-28T23:27:47Z"/>
        <d v="2018-10-16T20:57:18Z"/>
        <d v="2018-09-30T18:59:27Z"/>
        <d v="2018-10-16T14:43:13Z"/>
        <d v="2018-10-11T05:50:22Z"/>
        <d v="2018-10-12T00:55:47Z"/>
        <d v="2018-10-07T18:38:44Z"/>
        <d v="2018-10-17T12:44:48Z"/>
        <d v="2018-10-15T05:50:57Z"/>
        <d v="2018-10-04T12:45:59Z"/>
        <d v="2018-10-21T10:21:48Z"/>
        <d v="2018-10-02T03:35:49Z"/>
        <d v="2018-10-26T09:42:15Z"/>
        <d v="2018-10-11T00:20:30Z"/>
        <d v="2018-10-09T23:03:09Z"/>
        <d v="2018-10-01T01:27:15Z"/>
        <d v="2018-10-05T12:17:52Z"/>
        <d v="2018-10-21T00:18:35Z"/>
        <d v="2018-10-18T10:00:00Z"/>
        <d v="2018-10-14T05:26:50Z"/>
        <d v="2018-09-28T01:21:20Z"/>
        <d v="2018-10-21T19:09:15Z"/>
        <d v="2018-10-05T15:14:21Z"/>
        <d v="2018-10-22T14:38:22Z"/>
        <d v="2018-10-22T02:46:38Z"/>
        <d v="2018-10-11T20:44:21Z"/>
        <d v="2018-10-01T08:00:38Z"/>
        <d v="2018-10-07T17:10:25Z"/>
        <d v="2018-10-20T11:25:59Z"/>
        <d v="2018-10-02T22:46:55Z"/>
        <d v="2018-09-27T05:18:36Z"/>
        <d v="2018-10-05T01:45:13Z"/>
        <d v="2018-10-02T22:16:55Z"/>
        <d v="2018-10-16T15:39:14Z"/>
        <d v="2018-09-29T23:56:10Z"/>
        <d v="2018-10-07T10:56:40Z"/>
        <d v="2018-10-26T21:50:44Z"/>
        <d v="2018-10-02T11:18:38Z"/>
        <d v="2018-10-06T23:29:29Z"/>
        <d v="2018-10-20T07:41:51Z"/>
        <d v="2018-10-19T02:37:58Z"/>
        <d v="2018-09-30T02:10:57Z"/>
        <d v="2018-10-23T08:32:04Z"/>
        <d v="2018-10-20T21:05:57Z"/>
        <d v="2018-10-15T07:37:21Z"/>
        <d v="2018-09-29T22:58:40Z"/>
        <d v="2018-10-07T15:17:20Z"/>
        <d v="2018-10-01T11:30:01Z"/>
        <d v="2018-10-08T15:22:48Z"/>
        <d v="2018-10-23T16:49:41Z"/>
        <d v="2018-10-06T06:27:02Z"/>
        <d v="2018-10-12T06:19:13Z"/>
        <d v="2018-10-16T10:05:16Z"/>
        <d v="2018-10-22T13:47:50Z"/>
        <d v="2018-10-25T10:41:12Z"/>
        <d v="2018-09-12T15:22:51Z"/>
        <d v="2018-09-07T10:42:12Z"/>
        <d v="2018-09-12T04:03:02Z"/>
        <d v="2018-09-25T13:34:09Z"/>
        <d v="2018-09-01T20:37:16Z"/>
        <d v="2018-09-22T01:00:36Z"/>
        <d v="2018-08-29T18:36:09Z"/>
        <d v="2018-09-04T06:08:04Z"/>
        <d v="2018-09-14T22:43:20Z"/>
        <d v="2018-09-07T18:00:00Z"/>
        <d v="2018-09-09T19:06:12Z"/>
        <d v="2018-09-18T04:15:03Z"/>
        <d v="2018-09-14T02:00:36Z"/>
        <d v="2018-09-18T10:33:47Z"/>
        <d v="2018-08-30T18:44:14Z"/>
        <d v="2018-08-28T03:37:51Z"/>
        <d v="2018-09-18T06:42:52Z"/>
        <d v="2018-09-26T10:45:00Z"/>
        <d v="2018-09-18T04:00:58Z"/>
        <d v="2018-09-08T15:33:54Z"/>
        <d v="2018-08-31T08:04:52Z"/>
        <d v="2018-09-02T03:05:35Z"/>
        <d v="2018-09-18T10:11:42Z"/>
        <d v="2018-08-28T19:57:41Z"/>
        <d v="2018-09-01T23:37:57Z"/>
        <d v="2018-09-11T03:26:26Z"/>
        <d v="2018-09-04T11:07:45Z"/>
        <d v="2018-08-31T06:01:05Z"/>
        <d v="2018-09-04T21:17:36Z"/>
        <d v="2018-09-18T23:51:18Z"/>
        <d v="2018-08-28T22:45:50Z"/>
        <d v="2018-09-05T09:18:55Z"/>
        <d v="2018-09-14T05:34:29Z"/>
        <d v="2018-09-13T16:09:45Z"/>
        <d v="2018-09-03T12:02:44Z"/>
        <d v="2018-09-07T11:32:01Z"/>
        <d v="2018-09-07T11:05:14Z"/>
        <d v="2018-09-16T22:27:26Z"/>
        <d v="2018-09-16T09:24:23Z"/>
        <d v="2018-09-14T09:35:30Z"/>
        <d v="2018-08-28T20:12:38Z"/>
        <d v="2018-09-05T05:49:04Z"/>
        <d v="2018-09-07T14:40:45Z"/>
        <d v="2018-09-17T07:58:21Z"/>
        <d v="2018-09-09T10:51:10Z"/>
        <d v="2018-08-31T01:48:32Z"/>
        <d v="2018-09-09T18:30:34Z"/>
        <d v="2018-09-03T03:50:54Z"/>
        <d v="2018-09-08T17:01:47Z"/>
        <d v="2018-09-04T09:33:53Z"/>
        <d v="2018-09-04T13:30:08Z"/>
        <d v="2018-09-17T04:37:57Z"/>
        <d v="2018-09-26T20:43:20Z"/>
        <d v="2018-09-23T03:42:39Z"/>
        <d v="2018-09-07T05:50:09Z"/>
        <d v="2018-09-17T00:58:55Z"/>
        <d v="2018-09-23T20:33:32Z"/>
        <d v="2018-08-31T18:00:57Z"/>
        <d v="2018-09-09T17:41:27Z"/>
        <d v="2018-09-06T23:53:27Z"/>
        <d v="2018-09-05T10:31:10Z"/>
        <d v="2018-09-04T05:25:34Z"/>
        <d v="2018-09-10T02:38:29Z"/>
        <d v="2018-09-05T05:32:49Z"/>
        <d v="2018-09-09T11:49:30Z"/>
        <d v="2018-09-08T05:45:29Z"/>
        <d v="2018-09-13T17:28:26Z"/>
        <d v="2018-09-04T19:22:15Z"/>
        <d v="2018-09-24T04:28:12Z"/>
        <d v="2018-09-04T01:59:08Z"/>
        <d v="2018-09-02T05:54:51Z"/>
        <d v="2018-08-29T00:14:04Z"/>
        <d v="2018-08-31T12:38:59Z"/>
        <d v="2018-09-08T23:13:13Z"/>
        <d v="2018-09-17T16:36:48Z"/>
        <d v="2018-09-04T10:52:14Z"/>
        <d v="2018-09-15T09:48:32Z"/>
        <d v="2018-08-29T07:50:47Z"/>
        <d v="2018-09-11T15:56:30Z"/>
        <d v="2018-08-27T19:12:11Z"/>
        <d v="2018-09-15T13:50:03Z"/>
        <d v="2018-09-20T22:56:13Z"/>
        <d v="2018-09-04T16:43:01Z"/>
        <d v="2018-09-15T02:43:24Z"/>
        <d v="2018-09-24T23:38:35Z"/>
        <d v="2018-09-12T06:58:12Z"/>
        <d v="2018-08-29T15:51:29Z"/>
        <d v="2018-09-12T02:17:47Z"/>
        <d v="2018-09-03T01:08:42Z"/>
        <d v="2018-09-10T10:56:36Z"/>
        <d v="2018-09-12T19:29:40Z"/>
        <d v="2018-09-26T02:40:00Z"/>
        <d v="2018-09-07T19:47:24Z"/>
        <d v="2018-08-29T13:07:51Z"/>
        <d v="2018-09-03T07:11:46Z"/>
        <d v="2018-09-22T05:02:10Z"/>
        <d v="2018-09-20T01:27:38Z"/>
        <d v="2018-08-12T02:45:15Z"/>
        <d v="2018-08-12T07:05:53Z"/>
        <d v="2018-08-24T20:33:45Z"/>
        <d v="2018-07-28T19:09:30Z"/>
        <d v="2018-08-21T08:47:36Z"/>
        <d v="2018-08-08T18:55:32Z"/>
        <d v="2018-08-02T13:48:23Z"/>
        <d v="2018-08-07T17:20:52Z"/>
        <d v="2018-07-30T08:01:47Z"/>
        <d v="2018-08-27T10:42:24Z"/>
        <d v="2018-08-22T04:03:24Z"/>
        <d v="2018-08-22T20:37:23Z"/>
        <d v="2018-08-01T12:31:37Z"/>
        <d v="2018-08-07T13:37:17Z"/>
        <d v="2018-08-26T05:03:52Z"/>
        <d v="2018-08-15T05:22:23Z"/>
        <d v="2018-08-01T14:44:12Z"/>
        <d v="2018-08-03T03:23:04Z"/>
        <d v="2018-08-17T22:33:44Z"/>
        <d v="2018-08-05T15:25:26Z"/>
        <d v="2018-08-18T23:53:32Z"/>
        <d v="2018-08-22T13:55:31Z"/>
        <d v="2018-08-12T08:37:13Z"/>
        <d v="2018-08-16T20:46:51Z"/>
        <d v="2018-08-07T05:57:43Z"/>
        <d v="2018-08-08T04:21:28Z"/>
        <d v="2018-08-14T11:39:00Z"/>
        <d v="2018-08-06T16:43:05Z"/>
        <d v="2018-07-29T14:59:04Z"/>
        <d v="2018-08-09T18:07:02Z"/>
        <d v="2018-08-16T00:25:18Z"/>
        <d v="2018-08-15T23:39:53Z"/>
        <d v="2018-08-05T14:40:54Z"/>
        <d v="2018-08-19T18:20:45Z"/>
        <d v="2018-07-30T09:03:11Z"/>
        <d v="2018-08-02T16:43:26Z"/>
        <d v="2018-07-29T17:16:44Z"/>
        <d v="2018-08-17T05:57:04Z"/>
        <d v="2018-08-14T01:22:59Z"/>
        <d v="2018-08-06T16:00:37Z"/>
        <d v="2018-08-21T07:33:17Z"/>
        <d v="2018-08-05T16:25:53Z"/>
        <d v="2018-07-31T12:14:55Z"/>
        <d v="2018-07-28T10:13:18Z"/>
        <d v="2018-08-10T11:22:54Z"/>
        <d v="2018-08-08T17:35:29Z"/>
        <d v="2018-08-26T03:51:57Z"/>
        <d v="2018-08-16T22:34:48Z"/>
        <d v="2018-08-23T23:30:43Z"/>
        <d v="2018-07-30T10:23:57Z"/>
        <d v="2018-08-27T00:38:13Z"/>
        <d v="2018-08-05T02:28:45Z"/>
        <d v="2018-08-17T20:20:50Z"/>
        <d v="2018-08-26T11:28:14Z"/>
        <d v="2018-08-13T17:28:33Z"/>
        <d v="2018-08-21T03:10:53Z"/>
        <d v="2018-08-03T00:51:25Z"/>
        <d v="2018-08-09T02:40:56Z"/>
        <d v="2018-07-31T01:46:46Z"/>
        <d v="2018-08-20T19:37:35Z"/>
        <d v="2018-08-16T03:22:53Z"/>
        <d v="2018-08-26T15:39:46Z"/>
        <d v="2018-08-07T23:12:49Z"/>
        <d v="2018-08-08T00:49:41Z"/>
        <d v="2018-08-05T06:04:05Z"/>
        <d v="2018-08-04T05:03:58Z"/>
        <d v="2018-08-07T07:13:46Z"/>
        <d v="2018-08-26T22:38:52Z"/>
        <d v="2018-08-20T19:51:25Z"/>
        <d v="2018-08-15T19:52:21Z"/>
        <d v="2018-08-13T09:38:25Z"/>
        <d v="2018-08-27T15:25:52Z"/>
        <d v="2018-08-13T06:20:30Z"/>
        <d v="2018-08-22T04:16:21Z"/>
        <d v="2018-08-18T16:46:41Z"/>
        <d v="2018-08-12T10:11:22Z"/>
        <d v="2018-08-26T23:10:20Z"/>
        <d v="2018-08-24T08:30:53Z"/>
        <d v="2018-08-16T08:12:37Z"/>
        <d v="2018-08-15T13:19:26Z"/>
        <d v="2018-08-08T18:19:03Z"/>
        <d v="2018-08-17T23:59:39Z"/>
        <d v="2018-08-16T23:16:46Z"/>
        <d v="2018-07-29T05:00:36Z"/>
        <d v="2018-07-06T08:47:57Z"/>
        <d v="2018-07-17T15:28:19Z"/>
        <d v="2018-07-19T17:09:44Z"/>
        <d v="2018-07-01T00:10:25Z"/>
        <d v="2018-07-03T05:00:56Z"/>
        <d v="2018-07-08T02:47:10Z"/>
        <d v="2018-07-18T04:04:39Z"/>
        <d v="2018-07-14T17:39:15Z"/>
        <d v="2018-07-14T16:15:58Z"/>
        <d v="2018-07-24T13:44:43Z"/>
        <d v="2018-07-20T12:56:46Z"/>
        <d v="2018-06-29T15:43:54Z"/>
        <d v="2018-07-01T21:11:50Z"/>
        <d v="2018-07-23T02:10:52Z"/>
        <d v="2018-07-21T22:20:53Z"/>
        <d v="2018-07-22T02:16:52Z"/>
        <d v="2018-07-01T11:28:16Z"/>
        <d v="2018-07-15T12:28:37Z"/>
        <d v="2018-07-05T17:59:20Z"/>
        <d v="2018-06-28T02:48:50Z"/>
        <d v="2018-07-19T16:18:47Z"/>
        <d v="2018-07-16T19:25:30Z"/>
        <d v="2018-07-22T01:06:40Z"/>
        <d v="2018-07-13T16:15:28Z"/>
        <d v="2018-07-09T12:50:00Z"/>
        <d v="2018-07-27T02:44:44Z"/>
        <d v="2018-07-15T17:32:33Z"/>
        <d v="2018-07-11T10:49:04Z"/>
        <d v="2018-07-04T12:04:57Z"/>
        <d v="2018-06-30T12:17:10Z"/>
        <d v="2018-07-19T00:42:03Z"/>
        <d v="2018-07-07T15:54:03Z"/>
        <d v="2018-07-06T12:44:52Z"/>
        <d v="2018-07-14T08:28:37Z"/>
        <d v="2018-07-15T19:18:33Z"/>
        <d v="2018-06-28T08:39:36Z"/>
        <d v="2018-07-21T13:04:57Z"/>
        <d v="2018-06-28T01:44:24Z"/>
        <d v="2018-07-14T20:40:02Z"/>
        <d v="2018-07-03T19:59:22Z"/>
        <d v="2018-07-13T20:45:57Z"/>
        <d v="2018-07-25T21:19:49Z"/>
        <d v="2018-07-03T03:10:14Z"/>
        <d v="2018-07-15T11:49:18Z"/>
        <d v="2018-07-10T14:22:16Z"/>
        <d v="2018-07-16T18:14:14Z"/>
        <d v="2018-07-22T05:37:46Z"/>
        <d v="2018-07-16T12:51:18Z"/>
        <d v="2018-06-28T08:46:27Z"/>
        <d v="2018-07-11T03:11:23Z"/>
        <d v="2018-07-26T02:31:26Z"/>
        <d v="2018-07-07T23:00:39Z"/>
        <d v="2018-07-06T05:33:17Z"/>
        <d v="2018-07-12T13:43:03Z"/>
        <d v="2018-07-03T08:49:49Z"/>
        <d v="2018-07-22T04:40:29Z"/>
        <d v="2018-07-02T08:11:53Z"/>
        <d v="2018-06-29T05:28:23Z"/>
        <d v="2018-07-12T06:05:27Z"/>
        <d v="2018-07-13T03:51:18Z"/>
        <d v="2018-07-04T06:57:26Z"/>
        <d v="2018-07-02T08:18:52Z"/>
        <d v="2018-07-05T18:17:34Z"/>
        <d v="2018-07-27T02:27:16Z"/>
        <d v="2018-07-26T15:07:58Z"/>
        <d v="2018-07-22T00:03:05Z"/>
        <d v="2018-07-17T07:57:48Z"/>
        <d v="2018-07-09T09:09:22Z"/>
        <d v="2018-07-17T00:15:59Z"/>
        <d v="2018-06-10T16:36:26Z"/>
        <d v="2018-05-29T20:13:08Z"/>
        <d v="2018-06-11T03:24:46Z"/>
        <d v="2018-06-16T14:09:41Z"/>
        <d v="2018-06-26T14:20:02Z"/>
        <d v="2018-06-08T07:27:40Z"/>
        <d v="2018-06-14T16:17:42Z"/>
        <d v="2018-06-05T00:35:31Z"/>
        <d v="2018-06-14T04:24:32Z"/>
        <d v="2018-06-15T09:20:42Z"/>
        <d v="2018-06-09T21:12:54Z"/>
        <d v="2018-06-23T06:36:35Z"/>
        <d v="2018-06-09T09:34:55Z"/>
        <d v="2018-06-05T00:08:04Z"/>
        <d v="2018-06-20T19:50:40Z"/>
        <d v="2018-06-10T04:42:38Z"/>
        <d v="2018-06-21T21:54:39Z"/>
        <d v="2018-06-08T14:09:22Z"/>
        <d v="2018-06-08T14:20:08Z"/>
        <d v="2018-06-09T03:37:41Z"/>
        <d v="2018-06-05T22:53:28Z"/>
        <d v="2018-06-23T14:47:02Z"/>
        <d v="2018-06-17T05:57:02Z"/>
        <d v="2018-06-15T00:09:13Z"/>
        <d v="2018-06-06T00:55:12Z"/>
        <d v="2018-06-01T12:09:12Z"/>
        <d v="2018-05-30T11:07:54Z"/>
        <d v="2018-06-14T00:32:01Z"/>
        <d v="2018-05-30T22:37:51Z"/>
        <d v="2018-06-15T03:35:30Z"/>
        <d v="2018-06-03T20:15:44Z"/>
        <d v="2018-06-19T19:13:33Z"/>
        <d v="2018-06-03T16:44:58Z"/>
        <d v="2018-06-16T23:17:10Z"/>
        <d v="2018-06-20T09:06:44Z"/>
        <d v="2018-06-16T17:17:43Z"/>
        <d v="2018-06-23T12:09:42Z"/>
        <d v="2018-06-16T22:51:25Z"/>
        <d v="2018-06-21T22:09:22Z"/>
        <d v="2018-06-02T03:23:24Z"/>
        <d v="2018-06-02T22:55:39Z"/>
        <d v="2018-06-11T13:15:15Z"/>
        <d v="2018-06-10T19:28:12Z"/>
        <d v="2018-06-12T14:11:26Z"/>
        <d v="2018-06-24T05:55:07Z"/>
        <d v="2018-06-27T04:58:06Z"/>
        <d v="2018-06-08T17:48:23Z"/>
        <d v="2018-06-22T04:22:27Z"/>
        <d v="2018-06-22T09:29:00Z"/>
        <d v="2018-06-04T21:46:31Z"/>
        <d v="2018-06-16T01:03:08Z"/>
        <d v="2018-06-12T21:26:51Z"/>
        <d v="2018-06-26T05:47:46Z"/>
        <d v="2018-06-17T01:45:16Z"/>
        <d v="2018-06-08T23:12:58Z"/>
        <d v="2018-06-07T21:39:45Z"/>
        <d v="2018-05-14T19:03:21Z"/>
        <d v="2018-05-18T04:49:18Z"/>
        <d v="2018-05-05T02:42:17Z"/>
        <d v="2018-04-29T14:52:11Z"/>
        <d v="2018-05-04T23:33:26Z"/>
        <d v="2018-05-08T17:02:41Z"/>
        <d v="2018-05-23T06:53:09Z"/>
        <d v="2018-05-09T01:28:16Z"/>
        <d v="2018-05-15T09:02:04Z"/>
        <d v="2018-05-08T01:49:57Z"/>
        <d v="2018-05-17T12:45:44Z"/>
        <d v="2018-05-06T23:39:55Z"/>
        <d v="2018-05-16T03:38:17Z"/>
        <d v="2018-05-08T21:00:36Z"/>
        <d v="2018-05-24T23:35:11Z"/>
        <d v="2018-04-28T10:38:51Z"/>
        <d v="2018-05-01T19:10:35Z"/>
        <d v="2018-05-20T04:48:21Z"/>
        <d v="2018-05-16T12:48:02Z"/>
        <d v="2018-05-09T20:28:37Z"/>
        <d v="2018-05-15T23:49:35Z"/>
        <d v="2018-05-01T14:21:31Z"/>
        <d v="2018-04-30T16:58:08Z"/>
        <d v="2018-05-08T10:08:16Z"/>
        <d v="2018-05-23T03:43:04Z"/>
        <d v="2018-05-01T09:05:59Z"/>
        <d v="2018-05-22T05:50:57Z"/>
        <d v="2018-05-06T19:37:56Z"/>
        <d v="2018-05-19T09:27:22Z"/>
        <d v="2018-05-18T03:44:30Z"/>
        <d v="2018-05-22T23:32:52Z"/>
        <d v="2018-05-06T07:43:32Z"/>
        <d v="2018-04-29T04:59:52Z"/>
        <d v="2018-05-24T13:25:54Z"/>
        <d v="2018-05-24T20:31:06Z"/>
        <d v="2018-05-07T18:58:27Z"/>
        <d v="2018-05-02T20:09:07Z"/>
        <d v="2018-05-18T15:34:30Z"/>
        <d v="2018-05-17T03:18:29Z"/>
        <d v="2018-04-30T14:26:08Z"/>
        <d v="2018-05-16T03:07:54Z"/>
        <d v="2018-05-18T11:03:48Z"/>
        <d v="2018-05-25T05:27:09Z"/>
        <d v="2018-04-29T03:15:55Z"/>
        <d v="2018-05-15T00:35:58Z"/>
        <d v="2018-05-22T18:12:03Z"/>
        <d v="2018-05-24T23:58:53Z"/>
        <d v="2018-05-25T04:07:01Z"/>
        <d v="2018-05-10T23:06:36Z"/>
        <d v="2018-05-13T13:54:30Z"/>
        <d v="2018-05-27T18:11:42Z"/>
        <d v="2018-05-27T15:28:18Z"/>
        <d v="2018-05-16T19:46:30Z"/>
        <d v="2018-05-07T13:29:58Z"/>
        <d v="2018-05-23T16:07:36Z"/>
        <d v="2018-04-30T11:49:33Z"/>
        <d v="2018-05-11T06:21:33Z"/>
        <d v="2018-05-04T10:46:54Z"/>
        <d v="2018-05-19T12:20:50Z"/>
        <d v="2018-05-10T11:13:36Z"/>
        <d v="2018-05-23T14:41:09Z"/>
        <d v="2018-05-23T19:03:00Z"/>
        <d v="2018-05-22T06:38:00Z"/>
        <d v="2018-04-29T23:17:52Z"/>
        <d v="2018-05-15T18:06:19Z"/>
        <d v="2018-05-16T22:04:35Z"/>
        <d v="2018-05-09T20:31:49Z"/>
        <d v="2018-05-16T17:57:00Z"/>
        <d v="2018-05-16T22:04:06Z"/>
        <d v="2018-05-08T13:41:32Z"/>
        <d v="2018-05-03T05:56:49Z"/>
        <d v="2018-05-07T17:11:53Z"/>
        <d v="2018-05-13T22:45:36Z"/>
        <d v="2018-05-07T09:58:21Z"/>
        <d v="2018-05-13T16:13:12Z"/>
        <d v="2018-04-29T07:09:11Z"/>
        <d v="2018-05-05T03:44:44Z"/>
        <d v="2018-05-19T17:54:48Z"/>
        <d v="2018-05-17T14:04:29Z"/>
        <d v="2018-05-07T05:10:22Z"/>
        <d v="2018-05-23T18:47:18Z"/>
        <d v="2018-05-03T04:38:37Z"/>
        <d v="2018-05-16T17:36:05Z"/>
        <d v="2018-05-25T20:41:51Z"/>
        <d v="2018-05-14T05:32:54Z"/>
        <d v="2018-04-29T22:37:30Z"/>
        <d v="2018-05-14T15:49:45Z"/>
        <d v="2018-05-22T16:18:46Z"/>
        <d v="2018-05-17T01:01:52Z"/>
        <d v="2018-05-15T10:00:36Z"/>
        <d v="2018-05-05T21:58:38Z"/>
        <d v="2018-05-06T07:57:06Z"/>
        <d v="2018-04-30T03:14:48Z"/>
        <d v="2018-05-03T21:36:24Z"/>
        <d v="2018-05-23T13:19:58Z"/>
        <d v="2018-05-17T22:00:44Z"/>
        <d v="2018-05-27T23:17:19Z"/>
        <d v="2018-05-14T00:51:11Z"/>
        <d v="2018-04-10T03:03:45Z"/>
        <d v="2018-04-18T04:18:42Z"/>
        <d v="2018-04-09T08:03:26Z"/>
        <d v="2018-04-19T21:27:51Z"/>
        <d v="2018-04-14T11:03:03Z"/>
        <d v="2018-04-21T10:18:15Z"/>
        <d v="2018-04-20T10:56:54Z"/>
        <d v="2018-04-07T23:26:43Z"/>
        <d v="2018-04-10T18:19:20Z"/>
        <d v="2018-04-10T07:48:25Z"/>
        <d v="2018-04-23T00:21:31Z"/>
        <d v="2018-03-30T01:40:30Z"/>
        <d v="2018-04-10T15:54:39Z"/>
        <d v="2018-04-07T10:25:58Z"/>
        <d v="2018-04-01T18:13:02Z"/>
        <d v="2018-04-04T18:33:00Z"/>
        <d v="2018-04-16T12:29:05Z"/>
        <d v="2018-04-13T04:42:27Z"/>
        <d v="2018-04-24T21:33:35Z"/>
        <d v="2018-04-09T00:45:00Z"/>
        <d v="2018-04-21T11:17:02Z"/>
        <d v="2018-04-14T11:50:18Z"/>
        <d v="2018-04-01T00:39:19Z"/>
        <d v="2018-04-26T12:58:01Z"/>
        <d v="2018-04-12T16:46:26Z"/>
        <d v="2018-04-01T21:36:13Z"/>
        <d v="2018-03-28T22:18:00Z"/>
        <d v="2018-04-22T12:46:50Z"/>
        <d v="2018-04-03T13:28:52Z"/>
        <d v="2018-04-22T20:17:30Z"/>
        <d v="2018-03-29T08:21:32Z"/>
        <d v="2018-04-27T09:10:46Z"/>
        <d v="2018-04-20T15:14:18Z"/>
        <d v="2018-04-25T15:49:52Z"/>
        <d v="2018-04-26T07:30:38Z"/>
        <d v="2018-04-19T00:34:09Z"/>
        <d v="2018-03-28T15:13:17Z"/>
        <d v="2018-04-21T09:58:09Z"/>
        <d v="2018-04-11T22:40:12Z"/>
        <d v="2018-04-18T23:38:45Z"/>
        <d v="2018-03-30T23:53:40Z"/>
        <d v="2018-04-05T16:23:38Z"/>
        <d v="2018-03-31T04:18:17Z"/>
        <d v="2018-04-24T00:02:30Z"/>
        <d v="2018-04-21T01:35:38Z"/>
        <d v="2018-04-12T19:32:20Z"/>
        <d v="2018-03-30T10:29:01Z"/>
        <d v="2018-04-04T02:01:28Z"/>
        <d v="2018-04-12T22:53:27Z"/>
        <d v="2018-04-13T12:24:16Z"/>
        <d v="2018-04-19T03:16:37Z"/>
        <d v="2018-04-22T02:01:16Z"/>
        <d v="2018-04-12T10:54:26Z"/>
        <d v="2018-04-08T01:55:16Z"/>
        <d v="2018-04-19T18:50:49Z"/>
        <d v="2018-04-05T17:06:33Z"/>
        <d v="2018-04-16T19:57:55Z"/>
        <d v="2018-04-07T10:53:23Z"/>
        <d v="2018-04-18T17:12:58Z"/>
        <d v="2018-04-09T12:32:11Z"/>
        <d v="2018-03-30T13:58:48Z"/>
        <d v="2018-04-06T07:53:14Z"/>
        <d v="2018-04-09T01:28:28Z"/>
        <d v="2018-04-21T06:35:01Z"/>
        <d v="2018-04-09T21:31:02Z"/>
        <d v="2018-04-08T04:04:00Z"/>
        <d v="2018-04-24T16:13:16Z"/>
        <d v="2018-04-20T06:27:38Z"/>
        <d v="2018-04-20T09:50:07Z"/>
        <d v="2018-04-18T02:12:53Z"/>
        <d v="2018-04-20T14:14:51Z"/>
        <d v="2018-04-19T18:28:17Z"/>
        <d v="2018-04-26T08:01:50Z"/>
        <d v="2018-04-27T03:26:41Z"/>
        <d v="2018-04-18T22:00:00Z"/>
        <d v="2018-04-23T10:36:38Z"/>
        <d v="2018-04-14T09:26:09Z"/>
        <d v="2018-04-24T13:50:47Z"/>
        <d v="2018-04-02T10:53:53Z"/>
        <d v="2018-04-26T19:33:30Z"/>
        <d v="2018-04-02T18:06:23Z"/>
        <d v="2018-04-04T21:05:14Z"/>
        <d v="2018-04-12T07:07:58Z"/>
        <d v="2018-03-02T19:56:38Z"/>
        <d v="2018-03-06T15:37:51Z"/>
        <d v="2018-03-23T06:30:34Z"/>
        <d v="2018-03-24T11:43:22Z"/>
        <d v="2018-03-12T17:19:11Z"/>
        <d v="2018-03-23T19:55:33Z"/>
        <d v="2018-03-05T08:11:11Z"/>
        <d v="2018-03-04T05:14:07Z"/>
        <d v="2018-02-27T11:58:46Z"/>
        <d v="2018-03-17T05:23:06Z"/>
        <d v="2018-03-14T06:06:56Z"/>
        <d v="2018-03-02T02:06:44Z"/>
        <d v="2018-03-05T09:39:28Z"/>
        <d v="2018-03-09T11:20:00Z"/>
        <d v="2018-03-13T08:46:41Z"/>
        <d v="2018-02-27T01:13:44Z"/>
        <d v="2018-03-13T22:24:06Z"/>
        <d v="2018-03-09T11:42:09Z"/>
        <d v="2018-03-05T15:46:09Z"/>
        <d v="2018-03-07T10:43:44Z"/>
        <d v="2018-03-20T14:49:42Z"/>
        <d v="2018-03-21T15:49:03Z"/>
        <d v="2018-02-27T04:15:35Z"/>
        <d v="2018-03-19T08:24:15Z"/>
        <d v="2018-03-13T01:00:35Z"/>
        <d v="2018-03-15T06:33:08Z"/>
        <d v="2018-02-26T07:12:11Z"/>
        <d v="2018-03-14T03:18:31Z"/>
        <d v="2018-03-23T09:06:24Z"/>
        <d v="2018-03-18T20:30:49Z"/>
        <d v="2018-03-08T22:07:31Z"/>
        <d v="2018-03-26T13:36:10Z"/>
        <d v="2018-03-11T15:09:49Z"/>
        <d v="2018-03-10T11:56:58Z"/>
        <d v="2018-03-10T22:12:34Z"/>
        <d v="2018-03-02T11:01:36Z"/>
        <d v="2018-03-21T07:36:01Z"/>
        <d v="2018-03-08T22:41:35Z"/>
        <d v="2018-03-01T03:07:23Z"/>
        <d v="2018-03-25T03:08:31Z"/>
        <d v="2018-03-16T08:06:05Z"/>
        <d v="2018-03-06T03:24:45Z"/>
        <d v="2018-02-27T04:03:09Z"/>
        <d v="2018-03-04T03:20:46Z"/>
        <d v="2018-03-27T02:05:04Z"/>
        <d v="2018-03-01T18:18:47Z"/>
        <d v="2018-02-26T09:10:45Z"/>
        <d v="2018-03-28T02:33:10Z"/>
        <d v="2018-03-01T00:11:20Z"/>
        <d v="2018-03-26T05:05:28Z"/>
        <d v="2018-03-06T02:27:49Z"/>
        <d v="2018-03-05T10:48:34Z"/>
        <d v="2018-02-27T00:47:58Z"/>
        <d v="2018-03-13T00:57:42Z"/>
        <d v="2018-03-02T20:51:47Z"/>
        <d v="2018-03-14T23:37:27Z"/>
        <d v="2018-03-28T10:40:59Z"/>
        <d v="2018-02-27T07:43:07Z"/>
        <d v="2018-03-13T15:08:43Z"/>
        <d v="2018-02-27T22:23:44Z"/>
        <d v="2018-03-20T23:09:46Z"/>
        <d v="2018-03-05T16:54:18Z"/>
        <d v="2018-03-03T00:56:57Z"/>
        <d v="2018-03-14T00:51:36Z"/>
        <d v="2018-03-07T21:50:41Z"/>
        <d v="2018-03-14T06:22:50Z"/>
        <d v="2018-03-05T01:12:16Z"/>
        <d v="2018-03-07T20:56:44Z"/>
        <d v="2018-03-04T02:25:14Z"/>
        <d v="2018-03-17T14:28:42Z"/>
        <d v="2018-03-21T05:28:05Z"/>
        <d v="2018-03-21T00:30:00Z"/>
        <d v="2018-03-06T12:53:27Z"/>
        <d v="2018-03-17T13:27:52Z"/>
        <d v="2018-03-25T10:19:45Z"/>
        <d v="2018-02-27T15:23:58Z"/>
        <d v="2018-03-14T12:10:02Z"/>
        <d v="2018-03-19T21:19:08Z"/>
        <d v="2018-03-08T19:15:37Z"/>
        <d v="2018-03-10T21:19:22Z"/>
        <d v="2018-03-14T15:37:51Z"/>
        <d v="2018-03-13T02:20:23Z"/>
        <d v="2018-02-27T16:29:55Z"/>
        <d v="2018-03-23T00:46:55Z"/>
        <d v="2018-02-08T17:59:41Z"/>
        <d v="2018-02-09T10:39:35Z"/>
        <d v="2018-02-08T04:18:39Z"/>
        <d v="2018-02-25T09:53:07Z"/>
        <d v="2018-02-06T22:56:06Z"/>
        <d v="2018-02-08T02:16:59Z"/>
        <d v="2018-02-03T18:46:05Z"/>
        <d v="2018-02-07T09:06:55Z"/>
        <d v="2018-01-29T02:38:11Z"/>
        <d v="2018-02-16T00:42:31Z"/>
        <d v="2018-02-12T21:37:30Z"/>
        <d v="2018-02-25T10:15:33Z"/>
        <d v="2018-02-17T23:00:25Z"/>
        <d v="2018-02-04T06:20:41Z"/>
        <d v="2018-02-03T08:20:51Z"/>
        <d v="2018-02-04T11:16:36Z"/>
        <d v="2018-02-05T18:00:58Z"/>
        <d v="2018-02-21T01:17:11Z"/>
        <d v="2018-02-21T20:53:36Z"/>
        <d v="2018-02-11T00:00:00Z"/>
        <d v="2018-01-31T00:47:34Z"/>
        <d v="2018-02-08T08:02:14Z"/>
        <d v="2018-02-12T11:39:27Z"/>
        <d v="2018-02-14T14:02:25Z"/>
        <d v="2018-01-31T22:31:27Z"/>
        <d v="2018-02-25T21:36:56Z"/>
        <d v="2018-02-16T12:53:33Z"/>
        <d v="2018-02-22T02:33:47Z"/>
        <d v="2018-02-08T22:44:49Z"/>
        <d v="2018-02-21T03:20:00Z"/>
        <d v="2018-02-24T06:22:33Z"/>
        <d v="2018-02-07T03:08:34Z"/>
        <d v="2018-02-06T13:19:03Z"/>
        <d v="2018-01-27T07:54:18Z"/>
        <d v="2018-01-28T23:40:08Z"/>
        <d v="2018-02-16T19:01:48Z"/>
        <d v="2018-02-18T13:35:55Z"/>
        <d v="2018-02-18T22:07:47Z"/>
        <d v="2018-02-20T11:26:13Z"/>
        <d v="2018-02-07T22:49:11Z"/>
        <d v="2018-02-07T23:19:22Z"/>
        <d v="2018-02-08T16:33:25Z"/>
        <d v="2018-02-08T00:58:47Z"/>
        <d v="2018-02-20T19:21:54Z"/>
        <d v="2018-01-30T01:24:26Z"/>
        <d v="2018-01-27T06:01:37Z"/>
        <d v="2018-01-28T07:12:52Z"/>
        <d v="2018-02-08T05:13:54Z"/>
        <d v="2018-02-07T00:38:35Z"/>
        <d v="2018-02-18T17:40:06Z"/>
        <d v="2018-02-07T14:53:20Z"/>
        <d v="2018-01-28T00:56:12Z"/>
        <d v="2018-02-16T01:21:53Z"/>
        <d v="2018-01-29T00:31:17Z"/>
        <d v="2018-01-31T10:15:24Z"/>
        <d v="2018-01-28T06:02:41Z"/>
        <d v="2018-01-28T19:03:23Z"/>
        <d v="2018-01-30T12:15:47Z"/>
        <d v="2018-02-02T16:06:24Z"/>
        <d v="2018-02-05T11:26:16Z"/>
        <d v="2018-02-10T21:27:41Z"/>
        <d v="2018-01-28T14:00:00Z"/>
        <d v="2018-02-21T02:25:55Z"/>
        <d v="2018-02-19T17:16:00Z"/>
        <d v="2018-02-19T09:18:51Z"/>
        <d v="2018-02-25T13:35:06Z"/>
        <d v="2018-02-08T00:04:35Z"/>
        <d v="2018-02-04T16:59:31Z"/>
        <d v="2018-02-05T11:51:14Z"/>
        <d v="2018-02-12T10:41:42Z"/>
        <d v="2018-02-08T01:43:18Z"/>
        <d v="2018-02-02T00:48:06Z"/>
        <d v="2018-01-30T05:11:46Z"/>
        <d v="2018-02-16T12:38:14Z"/>
        <d v="2018-02-06T21:36:43Z"/>
        <d v="2018-02-13T01:38:14Z"/>
        <d v="2018-01-30T15:23:09Z"/>
        <d v="2018-02-04T20:54:27Z"/>
        <d v="2018-02-07T13:38:27Z"/>
        <d v="2018-02-04T10:53:13Z"/>
        <d v="2018-02-14T18:41:19Z"/>
        <d v="2018-01-27T21:47:50Z"/>
        <d v="2018-01-28T04:12:48Z"/>
        <d v="2018-02-25T23:28:10Z"/>
        <d v="2018-02-17T04:29:08Z"/>
        <d v="2018-02-09T21:01:46Z"/>
        <d v="2017-12-28T10:17:49Z"/>
        <d v="2018-01-19T19:31:45Z"/>
        <d v="2018-01-10T06:07:20Z"/>
        <d v="2018-01-05T23:08:52Z"/>
        <d v="2018-01-13T07:37:34Z"/>
        <d v="2018-01-13T09:50:17Z"/>
        <d v="2018-01-06T12:00:19Z"/>
        <d v="2018-01-03T22:11:58Z"/>
        <d v="2017-12-30T10:22:00Z"/>
        <d v="2018-01-09T04:33:48Z"/>
        <d v="2018-01-23T15:19:45Z"/>
        <d v="2018-01-06T02:59:12Z"/>
        <d v="2017-12-31T06:09:10Z"/>
        <d v="2018-01-08T23:38:08Z"/>
        <d v="2018-01-02T12:30:40Z"/>
        <d v="2018-01-14T07:50:57Z"/>
        <d v="2018-01-03T16:15:44Z"/>
        <d v="2018-01-11T02:53:40Z"/>
        <d v="2018-01-16T09:45:16Z"/>
        <d v="2018-01-25T13:26:28Z"/>
        <d v="2018-01-12T02:02:38Z"/>
        <d v="2018-01-26T10:11:13Z"/>
        <d v="2018-01-08T21:35:17Z"/>
        <d v="2018-01-26T07:19:18Z"/>
        <d v="2018-01-10T06:22:46Z"/>
        <d v="2018-01-06T03:57:28Z"/>
        <d v="2018-01-21T06:32:50Z"/>
        <d v="2017-12-31T23:12:21Z"/>
        <d v="2018-01-16T06:51:25Z"/>
        <d v="2018-01-06T11:49:50Z"/>
        <d v="2017-12-29T11:33:45Z"/>
        <d v="2018-01-19T03:27:25Z"/>
        <d v="2018-01-17T03:29:54Z"/>
        <d v="2018-01-25T13:43:05Z"/>
        <d v="2018-01-07T15:49:45Z"/>
        <d v="2018-01-04T21:12:54Z"/>
        <d v="2018-01-09T00:06:08Z"/>
        <d v="2018-01-06T07:00:40Z"/>
        <d v="2018-01-18T01:39:42Z"/>
        <d v="2018-01-18T09:36:49Z"/>
        <d v="2017-12-29T01:23:36Z"/>
        <d v="2018-01-03T12:47:04Z"/>
        <d v="2018-01-26T10:54:11Z"/>
        <d v="2017-12-28T14:03:41Z"/>
        <d v="2018-01-09T17:12:53Z"/>
        <d v="2018-01-10T14:35:20Z"/>
        <d v="2018-01-01T16:32:06Z"/>
        <d v="2018-01-04T14:04:17Z"/>
        <d v="2018-01-24T13:06:45Z"/>
        <d v="2018-01-15T02:52:07Z"/>
        <d v="2018-01-04T12:41:53Z"/>
        <d v="2018-01-04T15:11:38Z"/>
        <d v="2018-01-17T06:52:30Z"/>
        <d v="2018-01-04T22:52:13Z"/>
        <d v="2017-12-28T07:21:41Z"/>
        <d v="2017-12-29T19:27:18Z"/>
        <d v="2018-01-18T18:10:25Z"/>
        <d v="2017-12-28T07:02:02Z"/>
        <d v="2018-01-04T07:23:06Z"/>
        <d v="2018-01-17T20:42:34Z"/>
        <d v="2018-01-09T18:34:29Z"/>
        <d v="2018-01-05T22:24:07Z"/>
        <d v="2018-01-05T06:26:14Z"/>
        <d v="2017-12-27T15:57:01Z"/>
        <d v="2018-01-19T23:47:06Z"/>
        <d v="2018-01-11T01:17:23Z"/>
        <d v="2017-12-31T01:14:30Z"/>
        <d v="2018-01-25T15:16:05Z"/>
        <d v="2018-01-02T02:06:17Z"/>
        <d v="2018-01-15T05:43:19Z"/>
        <d v="2018-01-17T16:41:54Z"/>
        <d v="2018-01-05T18:03:06Z"/>
        <d v="2017-12-28T15:34:15Z"/>
        <d v="2018-01-21T04:00:57Z"/>
        <d v="2018-01-03T20:55:46Z"/>
        <d v="2017-12-30T07:19:45Z"/>
        <d v="2018-01-07T05:11:52Z"/>
        <d v="2018-01-13T09:31:43Z"/>
        <d v="2017-12-31T01:22:57Z"/>
        <d v="2017-12-31T03:25:24Z"/>
        <d v="2017-12-07T12:36:14Z"/>
        <d v="2017-12-25T08:04:41Z"/>
        <d v="2017-12-22T14:56:15Z"/>
        <d v="2017-12-23T23:12:13Z"/>
        <d v="2017-11-27T15:50:46Z"/>
        <d v="2017-12-19T18:45:34Z"/>
        <d v="2017-12-03T22:07:28Z"/>
        <d v="2017-12-10T13:00:46Z"/>
        <d v="2017-12-22T07:28:06Z"/>
        <d v="2017-12-26T05:48:55Z"/>
        <d v="2017-12-03T04:51:31Z"/>
        <d v="2017-12-17T05:26:25Z"/>
        <d v="2017-12-14T13:14:50Z"/>
        <d v="2017-12-16T09:44:15Z"/>
        <d v="2017-12-03T10:59:22Z"/>
        <d v="2017-12-01T09:31:13Z"/>
        <d v="2017-12-06T16:29:08Z"/>
        <d v="2017-12-08T10:19:09Z"/>
        <d v="2017-12-16T15:27:42Z"/>
        <d v="2017-12-26T02:42:31Z"/>
        <d v="2017-12-24T12:54:40Z"/>
        <d v="2017-12-23T07:10:05Z"/>
        <d v="2017-12-05T02:07:32Z"/>
        <d v="2017-12-04T16:41:23Z"/>
        <d v="2017-12-08T09:13:22Z"/>
        <d v="2017-12-23T02:10:59Z"/>
        <d v="2017-12-25T06:51:30Z"/>
        <d v="2017-12-18T09:49:15Z"/>
        <d v="2017-11-28T20:57:46Z"/>
        <d v="2017-11-30T05:23:21Z"/>
        <d v="2017-12-15T03:07:11Z"/>
        <d v="2017-12-26T12:37:09Z"/>
        <d v="2017-12-25T02:15:33Z"/>
        <d v="2017-12-14T08:38:22Z"/>
        <d v="2017-12-26T13:35:06Z"/>
        <d v="2017-12-03T19:04:41Z"/>
        <d v="2017-12-25T06:00:37Z"/>
        <d v="2017-12-24T07:54:54Z"/>
        <d v="2017-12-13T18:05:13Z"/>
        <d v="2017-12-25T21:35:05Z"/>
        <d v="2017-12-09T07:18:49Z"/>
        <d v="2017-12-23T00:58:52Z"/>
        <d v="2017-12-21T09:20:00Z"/>
        <d v="2017-12-15T21:28:28Z"/>
        <d v="2017-12-22T06:06:37Z"/>
        <d v="2017-12-20T18:27:25Z"/>
        <d v="2017-12-19T12:26:50Z"/>
        <d v="2017-12-19T01:36:00Z"/>
        <d v="2017-12-16T21:01:36Z"/>
        <d v="2017-12-02T17:58:50Z"/>
        <d v="2017-12-23T10:56:44Z"/>
        <d v="2017-12-02T13:05:38Z"/>
        <d v="2017-12-06T22:53:53Z"/>
        <d v="2017-12-18T15:16:52Z"/>
        <d v="2017-12-13T21:15:39Z"/>
        <d v="2017-12-21T18:04:29Z"/>
        <d v="2017-12-03T10:55:20Z"/>
        <d v="2017-12-16T15:04:00Z"/>
        <d v="2017-12-13T23:41:26Z"/>
        <d v="2017-12-16T02:47:27Z"/>
        <d v="2017-12-07T04:58:00Z"/>
        <d v="2017-12-23T13:10:44Z"/>
        <d v="2017-12-26T07:52:48Z"/>
        <d v="2017-12-04T08:06:45Z"/>
        <d v="2017-12-15T05:00:00Z"/>
        <d v="2017-12-13T01:40:21Z"/>
        <d v="2017-12-16T06:38:05Z"/>
        <d v="2017-12-21T05:38:09Z"/>
        <d v="2017-12-06T15:03:24Z"/>
        <d v="2017-12-19T06:35:43Z"/>
        <d v="2017-12-11T19:57:37Z"/>
        <d v="2017-12-02T16:32:47Z"/>
        <d v="2017-12-11T23:56:07Z"/>
        <d v="2017-11-30T09:12:25Z"/>
        <d v="2017-12-02T18:17:08Z"/>
        <d v="2017-12-17T11:34:08Z"/>
        <d v="2017-11-24T08:55:19Z"/>
        <d v="2017-11-02T08:13:36Z"/>
        <d v="2017-11-26T15:38:28Z"/>
        <d v="2017-11-19T20:45:46Z"/>
        <d v="2017-10-28T04:59:13Z"/>
        <d v="2017-10-28T13:55:36Z"/>
        <d v="2017-11-21T03:54:28Z"/>
        <d v="2017-11-10T11:25:40Z"/>
        <d v="2017-11-05T12:45:20Z"/>
        <d v="2017-11-15T08:14:22Z"/>
        <d v="2017-11-01T14:19:36Z"/>
        <d v="2017-11-17T21:22:00Z"/>
        <d v="2017-11-20T04:57:34Z"/>
        <d v="2017-11-20T18:59:51Z"/>
        <d v="2017-11-22T10:43:03Z"/>
        <d v="2017-11-23T08:57:28Z"/>
        <d v="2017-10-30T02:09:56Z"/>
        <d v="2017-11-06T03:27:48Z"/>
        <d v="2017-11-12T07:49:39Z"/>
        <d v="2017-11-22T22:30:54Z"/>
        <d v="2017-11-23T16:10:14Z"/>
        <d v="2017-10-29T17:20:22Z"/>
        <d v="2017-11-24T11:36:01Z"/>
        <d v="2017-10-31T10:58:25Z"/>
        <d v="2017-11-03T00:54:16Z"/>
        <d v="2017-11-15T21:51:30Z"/>
        <d v="2017-10-27T16:29:58Z"/>
        <d v="2017-11-16T06:15:39Z"/>
        <d v="2017-11-02T15:34:29Z"/>
        <d v="2017-11-16T17:01:45Z"/>
        <d v="2017-11-07T06:42:51Z"/>
        <d v="2017-11-05T02:48:00Z"/>
        <d v="2017-11-09T00:08:58Z"/>
        <d v="2017-11-05T21:24:39Z"/>
        <d v="2017-11-17T17:30:37Z"/>
        <d v="2017-10-31T18:42:49Z"/>
        <d v="2017-11-11T16:10:30Z"/>
        <d v="2017-11-08T10:11:06Z"/>
        <d v="2017-11-13T03:05:53Z"/>
        <d v="2017-11-09T18:22:20Z"/>
        <d v="2017-11-02T12:34:00Z"/>
        <d v="2017-11-08T21:17:38Z"/>
        <d v="2017-11-06T16:52:33Z"/>
        <d v="2017-11-01T08:03:55Z"/>
        <d v="2017-11-25T01:36:07Z"/>
        <d v="2017-10-30T14:32:35Z"/>
        <d v="2017-11-08T01:32:45Z"/>
        <d v="2017-11-13T19:33:22Z"/>
        <d v="2017-11-17T02:24:43Z"/>
        <d v="2017-11-26T17:29:50Z"/>
        <d v="2017-11-06T10:27:12Z"/>
        <d v="2017-10-30T05:41:00Z"/>
        <d v="2017-11-25T21:49:39Z"/>
        <d v="2017-11-14T09:12:50Z"/>
        <d v="2017-11-07T17:37:49Z"/>
        <d v="2017-11-16T21:29:16Z"/>
        <d v="2017-11-03T16:46:40Z"/>
        <d v="2017-11-23T02:34:59Z"/>
        <d v="2017-11-24T14:13:20Z"/>
        <d v="2017-11-13T14:52:01Z"/>
        <d v="2017-11-15T00:36:55Z"/>
        <d v="2017-11-17T09:24:33Z"/>
        <d v="2017-11-16T22:09:51Z"/>
        <d v="2017-11-17T13:23:49Z"/>
        <d v="2017-11-09T15:39:18Z"/>
        <d v="2017-11-24T13:56:58Z"/>
        <d v="2017-11-23T20:54:37Z"/>
        <d v="2017-11-19T23:14:42Z"/>
        <d v="2017-11-09T06:34:53Z"/>
        <d v="2017-11-04T14:15:38Z"/>
        <d v="2017-10-24T04:42:00Z"/>
        <d v="2017-10-22T00:29:02Z"/>
        <d v="2017-10-19T05:05:01Z"/>
        <d v="2017-10-04T21:17:03Z"/>
        <d v="2017-10-24T22:40:00Z"/>
        <d v="2017-10-03T06:14:39Z"/>
        <d v="2017-09-29T19:16:52Z"/>
        <d v="2017-10-13T22:26:34Z"/>
        <d v="2017-10-15T14:33:54Z"/>
        <d v="2017-10-23T23:13:56Z"/>
        <d v="2017-10-22T13:44:33Z"/>
        <d v="2017-09-29T15:46:07Z"/>
        <d v="2017-10-25T23:20:47Z"/>
        <d v="2017-10-12T19:54:07Z"/>
        <d v="2017-10-02T02:22:00Z"/>
        <d v="2017-10-20T04:27:07Z"/>
        <d v="2017-10-12T18:44:07Z"/>
        <d v="2017-10-08T00:29:12Z"/>
        <d v="2017-10-18T16:37:53Z"/>
        <d v="2017-10-14T23:51:24Z"/>
        <d v="2017-10-12T15:15:49Z"/>
        <d v="2017-10-12T20:22:00Z"/>
        <d v="2017-10-27T06:45:53Z"/>
        <d v="2017-10-11T07:03:30Z"/>
        <d v="2017-10-24T02:31:18Z"/>
        <d v="2017-10-06T16:49:46Z"/>
        <d v="2017-09-27T19:48:17Z"/>
        <d v="2017-10-16T19:19:34Z"/>
        <d v="2017-10-11T09:31:38Z"/>
        <d v="2017-10-13T23:36:44Z"/>
        <d v="2017-10-10T22:23:37Z"/>
        <d v="2017-10-23T04:27:08Z"/>
        <d v="2017-10-04T08:16:41Z"/>
        <d v="2017-10-12T16:05:53Z"/>
        <d v="2017-10-21T04:06:05Z"/>
        <d v="2017-10-23T00:49:04Z"/>
        <d v="2017-10-13T16:19:29Z"/>
        <d v="2017-10-13T06:56:52Z"/>
        <d v="2017-10-04T09:05:17Z"/>
        <d v="2017-10-19T14:23:34Z"/>
        <d v="2017-10-04T00:00:00Z"/>
        <d v="2017-10-23T03:49:49Z"/>
        <d v="2017-10-23T18:12:25Z"/>
        <d v="2017-10-25T05:28:34Z"/>
        <d v="2017-10-01T11:37:51Z"/>
        <d v="2017-09-27T18:08:09Z"/>
        <d v="2017-10-11T23:11:20Z"/>
        <d v="2017-10-17T22:25:28Z"/>
        <d v="2017-10-15T14:35:07Z"/>
        <d v="2017-10-18T18:32:21Z"/>
        <d v="2017-10-02T02:27:34Z"/>
        <d v="2017-10-22T02:58:22Z"/>
        <d v="2017-10-21T02:59:24Z"/>
        <d v="2017-09-30T03:42:32Z"/>
        <d v="2017-10-01T07:30:26Z"/>
        <d v="2017-10-20T14:53:35Z"/>
        <d v="2017-10-07T18:44:09Z"/>
        <d v="2017-10-13T23:26:18Z"/>
        <d v="2017-10-02T12:13:24Z"/>
        <d v="2017-10-16T18:29:28Z"/>
        <d v="2017-10-13T10:32:43Z"/>
        <d v="2017-10-01T07:10:12Z"/>
        <d v="2017-09-30T15:22:02Z"/>
        <d v="2017-10-21T01:06:52Z"/>
        <d v="2017-10-06T14:33:49Z"/>
        <d v="2017-10-20T18:33:55Z"/>
        <d v="2017-10-10T12:09:42Z"/>
        <d v="2017-10-09T10:03:10Z"/>
        <d v="2017-10-25T21:56:20Z"/>
        <d v="2017-10-04T21:02:37Z"/>
        <d v="2017-10-11T01:41:11Z"/>
        <d v="2017-10-14T23:58:18Z"/>
        <d v="2017-09-28T21:57:58Z"/>
        <d v="2017-10-16T00:33:58Z"/>
        <d v="2017-10-19T09:38:35Z"/>
        <d v="2017-09-03T10:50:41Z"/>
        <d v="2017-09-14T02:49:23Z"/>
        <d v="2017-09-08T03:40:18Z"/>
        <d v="2017-08-29T15:07:56Z"/>
        <d v="2017-09-16T15:01:27Z"/>
        <d v="2017-09-02T02:11:43Z"/>
        <d v="2017-09-19T15:54:58Z"/>
        <d v="2017-09-17T05:06:51Z"/>
        <d v="2017-09-04T10:46:18Z"/>
        <d v="2017-09-15T21:37:01Z"/>
        <d v="2017-09-25T00:12:03Z"/>
        <d v="2017-09-23T07:16:27Z"/>
        <d v="2017-09-15T01:20:26Z"/>
        <d v="2017-09-02T21:03:22Z"/>
        <d v="2017-09-01T00:10:21Z"/>
        <d v="2017-09-10T13:20:11Z"/>
        <d v="2017-09-07T09:56:26Z"/>
        <d v="2017-09-05T09:58:21Z"/>
        <d v="2017-09-09T22:52:06Z"/>
        <d v="2017-09-14T23:44:14Z"/>
        <d v="2017-09-26T11:22:28Z"/>
        <d v="2017-09-14T02:27:30Z"/>
        <d v="2017-08-31T13:28:41Z"/>
        <d v="2017-09-23T04:01:31Z"/>
        <d v="2017-08-27T18:27:36Z"/>
        <d v="2017-09-07T09:44:36Z"/>
        <d v="2017-09-02T03:39:24Z"/>
        <d v="2017-08-31T02:12:08Z"/>
        <d v="2017-09-24T00:58:44Z"/>
        <d v="2017-09-11T07:56:24Z"/>
        <d v="2017-09-17T11:57:20Z"/>
        <d v="2017-09-11T13:11:29Z"/>
        <d v="2017-09-16T05:04:56Z"/>
        <d v="2017-09-02T09:39:00Z"/>
        <d v="2017-09-21T20:37:32Z"/>
        <d v="2017-09-01T11:06:24Z"/>
        <d v="2017-09-24T13:55:47Z"/>
        <d v="2017-08-30T04:15:01Z"/>
        <d v="2017-09-23T11:15:43Z"/>
        <d v="2017-09-14T17:30:04Z"/>
        <d v="2017-09-06T14:19:15Z"/>
        <d v="2017-09-02T00:49:57Z"/>
        <d v="2017-09-23T04:04:28Z"/>
        <d v="2017-09-11T01:19:28Z"/>
        <d v="2017-09-21T13:05:58Z"/>
        <d v="2017-09-26T03:14:33Z"/>
        <d v="2017-09-19T08:08:55Z"/>
        <d v="2017-09-02T20:00:00Z"/>
        <d v="2017-09-03T20:12:06Z"/>
        <d v="2017-09-03T00:06:28Z"/>
        <d v="2017-08-28T03:07:39Z"/>
        <d v="2017-09-02T07:22:41Z"/>
        <d v="2017-09-12T14:25:24Z"/>
        <d v="2017-08-31T20:48:27Z"/>
        <d v="2017-09-06T00:20:49Z"/>
        <d v="2017-09-09T22:17:07Z"/>
        <d v="2017-09-06T04:02:04Z"/>
        <d v="2017-09-07T06:37:59Z"/>
        <d v="2017-09-02T23:27:48Z"/>
        <d v="2017-09-15T19:48:45Z"/>
        <d v="2017-09-01T00:13:48Z"/>
        <d v="2017-09-16T20:25:34Z"/>
        <d v="2017-09-06T12:37:27Z"/>
        <d v="2017-09-08T17:00:53Z"/>
        <d v="2017-07-29T14:16:28Z"/>
        <d v="2017-08-17T23:42:03Z"/>
        <d v="2017-07-30T18:17:21Z"/>
        <d v="2017-08-25T10:35:46Z"/>
        <d v="2017-08-09T09:24:41Z"/>
        <d v="2017-08-08T13:40:26Z"/>
        <d v="2017-08-06T19:28:04Z"/>
        <d v="2017-08-23T12:49:45Z"/>
        <d v="2017-08-25T00:12:25Z"/>
        <d v="2017-08-21T01:17:31Z"/>
        <d v="2017-08-02T06:16:30Z"/>
        <d v="2017-08-04T21:05:26Z"/>
        <d v="2017-07-28T08:25:32Z"/>
        <d v="2017-08-12T10:31:05Z"/>
        <d v="2017-08-13T01:19:25Z"/>
        <d v="2017-08-15T09:13:26Z"/>
        <d v="2017-08-11T17:33:28Z"/>
        <d v="2017-08-10T03:04:50Z"/>
        <d v="2017-08-25T15:30:14Z"/>
        <d v="2017-08-10T17:20:38Z"/>
        <d v="2017-08-15T10:17:46Z"/>
        <d v="2017-08-05T13:05:25Z"/>
        <d v="2017-08-03T07:12:14Z"/>
        <d v="2017-07-29T20:44:33Z"/>
        <d v="2017-08-18T05:27:02Z"/>
        <d v="2017-07-30T04:34:45Z"/>
        <d v="2017-08-22T01:17:41Z"/>
        <d v="2017-08-09T04:55:13Z"/>
        <d v="2017-08-21T16:03:57Z"/>
        <d v="2017-08-18T11:54:19Z"/>
        <d v="2017-08-16T21:30:28Z"/>
        <d v="2017-07-28T07:44:28Z"/>
        <d v="2017-07-30T04:22:02Z"/>
        <d v="2017-08-21T19:10:12Z"/>
        <d v="2017-08-13T13:33:00Z"/>
        <d v="2017-08-03T15:39:30Z"/>
        <d v="2017-08-19T05:44:11Z"/>
        <d v="2017-07-29T13:25:00Z"/>
        <d v="2017-08-03T06:22:51Z"/>
        <d v="2017-08-01T06:42:30Z"/>
        <d v="2017-08-18T14:33:00Z"/>
        <d v="2017-08-16T17:51:02Z"/>
        <d v="2017-08-06T20:35:21Z"/>
        <d v="2017-07-29T06:38:46Z"/>
        <d v="2017-08-19T04:49:22Z"/>
        <d v="2017-08-22T04:16:21Z"/>
        <d v="2017-08-16T19:46:28Z"/>
        <d v="2017-08-05T21:19:28Z"/>
        <d v="2017-08-14T21:09:18Z"/>
        <d v="2017-08-19T17:09:52Z"/>
        <d v="2017-08-23T05:26:44Z"/>
        <d v="2017-08-08T18:26:37Z"/>
        <d v="2017-07-30T18:22:02Z"/>
        <d v="2017-08-15T11:39:00Z"/>
        <d v="2017-07-28T11:45:33Z"/>
        <d v="2017-08-23T09:26:42Z"/>
        <d v="2017-08-03T03:29:45Z"/>
        <d v="2017-08-18T19:30:59Z"/>
        <d v="2017-08-11T23:59:51Z"/>
        <d v="2017-08-05T22:04:53Z"/>
        <d v="2017-08-07T13:09:46Z"/>
        <d v="2017-08-06T14:26:46Z"/>
        <d v="2017-08-20T03:36:37Z"/>
        <d v="2017-07-29T04:42:22Z"/>
        <d v="2017-08-19T17:48:34Z"/>
        <d v="2017-08-10T08:11:18Z"/>
        <d v="2017-07-28T23:06:20Z"/>
        <d v="2017-07-29T22:13:04Z"/>
        <d v="2017-08-04T08:50:21Z"/>
        <d v="2017-07-20T14:47:39Z"/>
        <d v="2017-07-23T20:30:13Z"/>
        <d v="2017-07-12T19:14:45Z"/>
        <d v="2017-07-16T22:19:24Z"/>
        <d v="2017-07-03T22:13:14Z"/>
        <d v="2017-06-28T03:43:53Z"/>
        <d v="2017-07-21T14:37:25Z"/>
        <d v="2017-07-21T06:55:19Z"/>
        <d v="2017-07-02T16:57:34Z"/>
        <d v="2017-07-16T22:36:42Z"/>
        <d v="2017-07-07T03:29:04Z"/>
        <d v="2017-07-22T16:38:44Z"/>
        <d v="2017-07-18T01:17:52Z"/>
        <d v="2017-07-03T05:25:02Z"/>
        <d v="2017-06-28T12:22:25Z"/>
        <d v="2017-07-13T00:12:00Z"/>
        <d v="2017-07-17T07:20:12Z"/>
        <d v="2017-07-01T06:48:49Z"/>
        <d v="2017-07-26T08:17:28Z"/>
        <d v="2017-06-29T01:20:43Z"/>
        <d v="2017-07-19T10:46:05Z"/>
        <d v="2017-07-07T02:13:30Z"/>
        <d v="2017-07-16T20:02:57Z"/>
        <d v="2017-07-06T07:35:50Z"/>
        <d v="2017-07-10T01:00:00Z"/>
        <d v="2017-07-02T09:37:51Z"/>
        <d v="2017-07-09T05:10:25Z"/>
        <d v="2017-07-11T20:13:23Z"/>
        <d v="2017-07-05T20:00:37Z"/>
        <d v="2017-07-10T01:55:00Z"/>
        <d v="2017-07-11T11:40:59Z"/>
        <d v="2017-07-03T04:53:40Z"/>
        <d v="2017-07-26T02:21:20Z"/>
        <d v="2017-07-08T00:57:57Z"/>
        <d v="2017-07-15T08:16:23Z"/>
        <d v="2017-07-18T05:54:26Z"/>
        <d v="2017-07-20T07:26:06Z"/>
        <d v="2017-07-06T05:47:40Z"/>
        <d v="2017-07-27T19:26:28Z"/>
        <d v="2017-06-29T21:12:27Z"/>
        <d v="2017-07-11T23:45:34Z"/>
        <d v="2017-07-25T18:29:06Z"/>
        <d v="2017-07-15T10:49:05Z"/>
        <d v="2017-07-01T20:46:38Z"/>
        <d v="2017-07-22T10:53:56Z"/>
        <d v="2017-07-21T02:54:05Z"/>
        <d v="2017-06-30T20:56:13Z"/>
        <d v="2017-07-27T00:58:11Z"/>
        <d v="2017-07-25T02:57:30Z"/>
        <d v="2017-07-27T08:57:30Z"/>
        <d v="2017-07-05T07:31:50Z"/>
        <d v="2017-07-01T19:13:47Z"/>
        <d v="2017-07-06T01:44:15Z"/>
        <d v="2017-07-05T02:26:43Z"/>
        <d v="2017-06-29T04:59:31Z"/>
        <d v="2017-07-08T08:00:47Z"/>
        <d v="2017-07-08T14:22:53Z"/>
        <d v="2017-07-17T23:30:22Z"/>
        <d v="2017-07-09T06:30:59Z"/>
        <d v="2017-07-04T20:10:37Z"/>
        <d v="2017-07-25T01:12:47Z"/>
        <d v="2017-06-29T10:35:47Z"/>
        <d v="2017-07-06T22:37:37Z"/>
        <d v="2017-07-25T22:08:26Z"/>
        <d v="2017-07-19T20:24:39Z"/>
        <d v="2017-07-10T07:58:45Z"/>
        <d v="2017-07-12T07:01:58Z"/>
        <d v="2017-07-01T01:53:36Z"/>
        <d v="2017-07-10T13:27:10Z"/>
        <d v="2017-07-28T03:28:12Z"/>
        <d v="2017-07-20T03:29:09Z"/>
        <d v="2017-07-09T20:00:50Z"/>
        <d v="2017-06-20T12:19:18Z"/>
        <d v="2017-06-15T22:47:22Z"/>
        <d v="2017-06-19T13:31:07Z"/>
        <d v="2017-05-30T11:10:31Z"/>
        <d v="2017-06-16T05:49:04Z"/>
        <d v="2017-06-21T14:17:14Z"/>
        <d v="2017-06-11T04:44:09Z"/>
        <d v="2017-06-25T05:27:26Z"/>
        <d v="2017-06-21T19:50:17Z"/>
        <d v="2017-06-21T17:57:22Z"/>
        <d v="2017-06-22T20:44:31Z"/>
        <d v="2017-06-24T18:09:06Z"/>
        <d v="2017-05-31T18:16:03Z"/>
        <d v="2017-06-14T04:32:05Z"/>
        <d v="2017-06-16T14:03:24Z"/>
        <d v="2017-06-17T23:45:33Z"/>
        <d v="2017-06-26T22:52:43Z"/>
        <d v="2017-06-21T10:02:24Z"/>
        <d v="2017-06-20T05:05:59Z"/>
        <d v="2017-06-20T04:14:04Z"/>
        <d v="2017-06-08T06:54:09Z"/>
        <d v="2017-06-09T06:17:52Z"/>
        <d v="2017-05-31T13:09:20Z"/>
        <d v="2017-05-31T22:06:09Z"/>
        <d v="2017-06-18T19:43:15Z"/>
        <d v="2017-06-10T01:25:42Z"/>
        <d v="2017-06-15T13:46:00Z"/>
        <d v="2017-06-26T17:32:23Z"/>
        <d v="2017-06-03T05:19:22Z"/>
        <d v="2017-06-01T20:48:42Z"/>
        <d v="2017-06-07T15:33:14Z"/>
        <d v="2017-06-27T14:18:09Z"/>
        <d v="2017-06-09T17:57:47Z"/>
        <d v="2017-06-10T16:47:09Z"/>
        <d v="2017-06-23T18:38:57Z"/>
        <d v="2017-05-31T15:49:50Z"/>
        <d v="2017-06-24T10:50:39Z"/>
        <d v="2017-06-27T02:04:26Z"/>
        <d v="2017-06-17T04:20:43Z"/>
        <d v="2017-06-03T15:31:13Z"/>
        <d v="2017-06-25T19:21:36Z"/>
        <d v="2017-06-13T04:54:43Z"/>
        <d v="2017-06-15T18:15:01Z"/>
        <d v="2017-06-20T22:14:55Z"/>
        <d v="2017-06-18T09:26:35Z"/>
        <d v="2017-06-25T23:49:02Z"/>
        <d v="2017-05-30T00:04:52Z"/>
        <d v="2017-06-16T04:03:51Z"/>
        <d v="2017-06-16T19:55:42Z"/>
        <d v="2017-05-31T15:09:58Z"/>
        <d v="2017-06-21T10:20:20Z"/>
        <d v="2017-06-09T12:37:57Z"/>
        <d v="2017-06-06T20:18:22Z"/>
        <d v="2017-05-28T23:36:00Z"/>
        <d v="2017-06-06T20:41:34Z"/>
        <d v="2017-05-31T05:44:24Z"/>
        <d v="2017-06-11T05:24:18Z"/>
        <d v="2017-06-21T12:57:59Z"/>
        <d v="2017-05-27T04:18:36Z"/>
        <d v="2017-05-20T16:50:49Z"/>
        <d v="2017-05-21T01:28:23Z"/>
        <d v="2017-04-28T14:20:33Z"/>
        <d v="2017-05-16T12:47:47Z"/>
        <d v="2017-05-07T09:36:55Z"/>
        <d v="2017-05-10T11:13:20Z"/>
        <d v="2017-04-28T16:52:10Z"/>
        <d v="2017-05-11T18:04:32Z"/>
        <d v="2017-05-18T09:42:53Z"/>
        <d v="2017-05-01T19:05:20Z"/>
        <d v="2017-05-03T19:31:43Z"/>
        <d v="2017-05-20T20:43:59Z"/>
        <d v="2017-05-28T05:33:27Z"/>
        <d v="2017-05-15T11:23:07Z"/>
        <d v="2017-05-28T10:32:39Z"/>
        <d v="2017-05-18T03:51:59Z"/>
        <d v="2017-05-13T20:53:52Z"/>
        <d v="2017-05-12T04:35:49Z"/>
        <d v="2017-05-19T01:51:35Z"/>
        <d v="2017-05-15T05:38:41Z"/>
        <d v="2017-05-16T03:30:23Z"/>
        <d v="2017-04-29T00:50:39Z"/>
        <d v="2017-05-23T06:20:29Z"/>
        <d v="2017-05-10T07:56:28Z"/>
        <d v="2017-05-10T14:03:53Z"/>
        <d v="2017-05-10T06:46:49Z"/>
        <d v="2017-05-12T10:54:54Z"/>
        <d v="2017-05-10T01:07:18Z"/>
        <d v="2017-05-02T13:57:18Z"/>
        <d v="2017-04-29T22:42:46Z"/>
        <d v="2017-05-04T01:18:42Z"/>
        <d v="2017-05-13T00:10:38Z"/>
        <d v="2017-04-29T00:57:00Z"/>
        <d v="2017-04-30T01:55:29Z"/>
        <d v="2017-05-21T21:57:31Z"/>
        <d v="2017-05-23T14:55:37Z"/>
        <d v="2017-05-17T10:02:13Z"/>
        <d v="2017-05-01T21:29:38Z"/>
        <d v="2017-05-01T04:31:02Z"/>
        <d v="2017-05-06T10:37:08Z"/>
        <d v="2017-05-17T07:40:02Z"/>
        <d v="2017-05-18T17:21:04Z"/>
        <d v="2017-05-07T19:53:40Z"/>
        <d v="2017-05-27T06:26:19Z"/>
        <d v="2017-04-29T10:24:32Z"/>
        <d v="2017-05-25T08:32:50Z"/>
        <d v="2017-05-25T07:11:55Z"/>
        <d v="2017-05-03T15:22:24Z"/>
        <d v="2017-04-28T10:00:59Z"/>
        <d v="2017-05-01T10:00:35Z"/>
        <d v="2017-05-27T02:24:06Z"/>
        <d v="2017-05-26T07:46:33Z"/>
        <d v="2017-05-17T21:23:15Z"/>
        <d v="2017-05-25T00:14:36Z"/>
        <d v="2017-05-24T21:03:47Z"/>
        <d v="2017-05-11T09:09:34Z"/>
        <d v="2017-05-11T18:15:09Z"/>
        <d v="2017-05-09T12:27:38Z"/>
        <d v="2017-05-16T06:18:49Z"/>
        <d v="2017-05-23T01:52:46Z"/>
        <d v="2017-05-22T11:25:49Z"/>
        <d v="2017-05-16T15:40:41Z"/>
        <d v="2017-05-16T13:41:12Z"/>
        <d v="2017-05-23T12:58:29Z"/>
        <d v="2017-05-13T18:13:29Z"/>
        <d v="2017-05-09T00:44:13Z"/>
        <d v="2017-05-17T00:56:33Z"/>
        <d v="2017-05-06T23:37:12Z"/>
        <d v="2017-05-17T10:06:34Z"/>
        <d v="2017-05-12T05:44:37Z"/>
        <d v="2017-05-14T11:53:18Z"/>
        <d v="2017-05-09T20:55:51Z"/>
        <d v="2017-05-02T23:37:30Z"/>
        <d v="2017-05-21T05:58:12Z"/>
        <d v="2017-05-10T18:48:38Z"/>
        <d v="2017-05-04T10:50:34Z"/>
        <d v="2017-04-16T00:01:13Z"/>
        <d v="2017-04-24T10:18:59Z"/>
        <d v="2017-04-20T19:29:47Z"/>
        <d v="2017-04-08T16:05:06Z"/>
        <d v="2017-04-06T22:03:20Z"/>
        <d v="2017-04-07T03:47:24Z"/>
        <d v="2017-04-12T21:46:03Z"/>
        <d v="2017-04-27T08:55:50Z"/>
        <d v="2017-04-14T19:12:50Z"/>
        <d v="2017-04-06T10:28:50Z"/>
        <d v="2017-04-04T05:44:04Z"/>
        <d v="2017-04-04T10:55:05Z"/>
        <d v="2017-04-23T15:57:30Z"/>
        <d v="2017-04-21T18:42:21Z"/>
        <d v="2017-04-18T14:11:21Z"/>
        <d v="2017-04-23T17:23:42Z"/>
        <d v="2017-04-24T17:49:58Z"/>
        <d v="2017-04-17T07:30:00Z"/>
        <d v="2017-04-18T00:56:19Z"/>
        <d v="2017-04-01T10:22:47Z"/>
        <d v="2017-03-31T21:50:12Z"/>
        <d v="2017-03-31T15:12:11Z"/>
        <d v="2017-04-09T09:49:25Z"/>
        <d v="2017-04-11T14:38:48Z"/>
        <d v="2017-04-28T00:08:28Z"/>
        <d v="2017-04-03T21:04:34Z"/>
        <d v="2017-04-06T15:56:45Z"/>
        <d v="2017-04-03T17:16:12Z"/>
        <d v="2017-04-06T22:18:16Z"/>
        <d v="2017-04-07T10:23:00Z"/>
        <d v="2017-04-25T09:57:55Z"/>
        <d v="2017-04-17T22:40:48Z"/>
        <d v="2017-04-26T19:38:34Z"/>
        <d v="2017-04-11T16:30:25Z"/>
        <d v="2017-04-19T21:39:44Z"/>
        <d v="2017-04-17T02:58:20Z"/>
        <d v="2017-04-23T02:59:47Z"/>
        <d v="2017-03-29T05:23:54Z"/>
        <d v="2017-04-14T17:19:51Z"/>
        <d v="2017-04-18T03:25:53Z"/>
        <d v="2017-04-17T06:52:24Z"/>
        <d v="2017-04-27T22:12:02Z"/>
        <d v="2017-04-18T10:07:35Z"/>
        <d v="2017-04-01T23:51:31Z"/>
        <d v="2017-03-31T23:20:37Z"/>
        <d v="2017-04-13T00:43:25Z"/>
        <d v="2017-04-11T14:51:29Z"/>
        <d v="2017-03-29T16:31:45Z"/>
        <d v="2017-04-16T22:18:15Z"/>
        <d v="2017-04-11T08:49:09Z"/>
        <d v="2017-04-27T19:41:04Z"/>
        <d v="2017-04-08T15:48:14Z"/>
        <d v="2017-04-09T17:24:24Z"/>
        <d v="2017-04-04T04:54:09Z"/>
        <d v="2017-04-04T12:08:09Z"/>
        <d v="2017-04-27T03:02:23Z"/>
        <d v="2017-04-13T03:07:19Z"/>
        <d v="2017-04-25T13:25:19Z"/>
        <d v="2017-03-31T08:36:23Z"/>
        <d v="2017-04-16T10:43:57Z"/>
        <d v="2017-04-08T14:55:23Z"/>
        <d v="2017-04-16T01:07:31Z"/>
        <d v="2017-04-15T02:35:03Z"/>
        <d v="2017-04-20T07:51:18Z"/>
        <d v="2017-04-08T06:52:00Z"/>
        <d v="2017-04-04T01:57:01Z"/>
        <d v="2017-04-05T00:33:41Z"/>
        <d v="2017-04-20T05:39:45Z"/>
        <d v="2017-04-13T09:49:37Z"/>
        <d v="2017-04-04T23:40:31Z"/>
        <d v="2017-04-01T16:16:56Z"/>
        <d v="2017-03-19T17:30:58Z"/>
        <d v="2017-02-28T09:14:41Z"/>
        <d v="2017-03-14T03:44:03Z"/>
        <d v="2017-03-07T16:44:17Z"/>
        <d v="2017-03-09T19:30:25Z"/>
        <d v="2017-03-28T14:33:09Z"/>
        <d v="2017-03-13T21:37:32Z"/>
        <d v="2017-02-26T23:07:01Z"/>
        <d v="2017-03-13T00:38:43Z"/>
        <d v="2017-03-23T02:41:57Z"/>
        <d v="2017-03-14T22:05:56Z"/>
        <d v="2017-03-10T16:04:29Z"/>
        <d v="2017-02-27T14:20:44Z"/>
        <d v="2017-03-19T16:12:54Z"/>
        <d v="2017-03-26T01:31:47Z"/>
        <d v="2017-03-08T18:41:58Z"/>
        <d v="2017-03-01T03:28:21Z"/>
        <d v="2017-03-18T17:30:08Z"/>
        <d v="2017-03-24T22:11:33Z"/>
        <d v="2017-03-24T14:09:47Z"/>
        <d v="2017-03-24T20:44:17Z"/>
        <d v="2017-03-07T04:17:34Z"/>
        <d v="2017-03-25T09:02:19Z"/>
        <d v="2017-03-16T08:58:57Z"/>
        <d v="2017-03-25T23:56:27Z"/>
        <d v="2017-03-27T13:36:58Z"/>
        <d v="2017-03-04T13:35:31Z"/>
        <d v="2017-03-11T02:09:18Z"/>
        <d v="2017-03-08T00:19:44Z"/>
        <d v="2017-03-26T06:33:24Z"/>
        <d v="2017-03-04T01:06:16Z"/>
        <d v="2017-03-07T20:20:58Z"/>
        <d v="2017-03-22T08:10:54Z"/>
        <d v="2017-03-03T04:46:49Z"/>
        <d v="2017-03-10T06:25:09Z"/>
        <d v="2017-03-22T18:28:45Z"/>
        <d v="2017-03-08T20:59:23Z"/>
        <d v="2017-03-12T05:42:43Z"/>
        <d v="2017-03-17T10:18:53Z"/>
        <d v="2017-03-28T03:31:42Z"/>
        <d v="2017-03-08T14:31:02Z"/>
        <d v="2017-03-02T03:56:23Z"/>
        <d v="2017-03-19T16:26:52Z"/>
        <d v="2017-03-05T03:55:14Z"/>
        <d v="2017-03-11T22:37:02Z"/>
        <d v="2017-03-26T23:16:27Z"/>
        <d v="2017-03-13T20:12:13Z"/>
        <d v="2017-03-05T10:14:38Z"/>
        <d v="2017-03-18T18:59:45Z"/>
        <d v="2017-03-15T16:27:02Z"/>
        <d v="2017-03-20T00:41:44Z"/>
        <d v="2017-03-20T12:23:35Z"/>
        <d v="2017-03-08T00:35:58Z"/>
        <d v="2017-03-20T06:13:59Z"/>
        <d v="2017-03-09T03:54:33Z"/>
        <d v="2017-03-12T21:35:24Z"/>
        <d v="2017-03-05T07:47:41Z"/>
        <d v="2017-02-28T10:34:33Z"/>
        <d v="2017-03-03T20:34:17Z"/>
        <d v="2017-03-01T15:31:18Z"/>
        <d v="2017-03-06T20:37:24Z"/>
        <d v="2017-03-26T07:13:05Z"/>
        <d v="2017-03-26T04:59:57Z"/>
        <d v="2017-02-22T21:21:22Z"/>
        <d v="2017-02-23T13:33:42Z"/>
        <d v="2017-02-09T18:56:42Z"/>
        <d v="2017-02-07T03:08:16Z"/>
        <d v="2017-02-12T03:41:13Z"/>
        <d v="2017-01-29T07:27:02Z"/>
        <d v="2017-02-02T07:20:43Z"/>
        <d v="2017-02-01T03:55:49Z"/>
        <d v="2017-01-28T10:21:45Z"/>
        <d v="2017-02-06T05:43:59Z"/>
        <d v="2017-02-06T02:12:40Z"/>
        <d v="2017-02-11T07:19:17Z"/>
        <d v="2017-01-28T21:35:38Z"/>
        <d v="2017-02-04T00:02:07Z"/>
        <d v="2017-02-06T11:49:35Z"/>
        <d v="2017-01-28T07:49:38Z"/>
        <d v="2017-02-16T22:17:17Z"/>
        <d v="2017-01-31T00:04:07Z"/>
        <d v="2017-02-14T00:38:33Z"/>
        <d v="2017-01-29T22:31:25Z"/>
        <d v="2017-01-28T10:00:27Z"/>
        <d v="2017-02-04T07:54:26Z"/>
        <d v="2017-02-14T10:32:39Z"/>
        <d v="2017-02-05T08:57:22Z"/>
        <d v="2017-02-13T04:04:51Z"/>
        <d v="2017-02-07T05:46:11Z"/>
        <d v="2017-02-15T18:06:29Z"/>
        <d v="2017-02-03T03:50:11Z"/>
        <d v="2017-02-22T22:42:16Z"/>
        <d v="2017-02-24T14:01:59Z"/>
        <d v="2017-02-25T07:19:00Z"/>
        <d v="2017-02-14T15:38:23Z"/>
        <d v="2017-02-24T15:52:06Z"/>
        <d v="2017-02-12T16:31:17Z"/>
        <d v="2017-02-23T10:20:38Z"/>
        <d v="2017-02-16T06:53:40Z"/>
        <d v="2017-02-21T17:49:11Z"/>
        <d v="2017-02-26T00:07:36Z"/>
        <d v="2017-02-04T12:23:41Z"/>
        <d v="2017-02-17T07:21:02Z"/>
        <d v="2017-02-06T08:13:46Z"/>
        <d v="2017-02-09T13:26:08Z"/>
        <d v="2017-01-29T15:36:17Z"/>
        <d v="2017-02-23T08:28:40Z"/>
        <d v="2017-02-02T21:01:37Z"/>
        <d v="2017-01-27T19:50:55Z"/>
        <d v="2017-02-01T09:05:14Z"/>
        <d v="2017-02-02T05:21:11Z"/>
        <d v="2017-02-06T13:21:00Z"/>
        <d v="2017-02-11T23:34:41Z"/>
        <d v="2017-02-23T03:53:45Z"/>
        <d v="2017-02-08T19:59:23Z"/>
        <d v="2017-02-10T16:04:56Z"/>
        <d v="2017-01-31T23:38:33Z"/>
        <d v="2017-02-18T06:10:12Z"/>
        <d v="2017-02-11T00:00:00Z"/>
        <d v="2017-01-30T14:09:06Z"/>
        <d v="2017-01-31T07:13:43Z"/>
        <d v="2017-02-21T09:46:59Z"/>
        <d v="2017-02-21T00:10:52Z"/>
        <d v="2017-02-04T04:34:30Z"/>
        <d v="2017-02-01T12:47:07Z"/>
        <d v="2017-02-25T14:11:24Z"/>
        <d v="2017-02-02T14:59:07Z"/>
        <d v="2017-02-21T18:09:08Z"/>
        <d v="2017-02-15T07:09:38Z"/>
        <d v="2017-01-08T22:45:55Z"/>
        <d v="2017-01-23T15:28:57Z"/>
        <d v="2017-01-01T01:10:00Z"/>
        <d v="2017-01-07T05:42:51Z"/>
        <d v="2017-01-25T17:57:03Z"/>
        <d v="2017-01-08T19:42:23Z"/>
        <d v="2017-01-04T03:35:45Z"/>
        <d v="2017-01-25T15:18:25Z"/>
        <d v="2016-12-27T09:18:38Z"/>
        <d v="2016-12-28T11:21:40Z"/>
        <d v="2017-01-12T02:44:35Z"/>
        <d v="2017-01-09T10:01:47Z"/>
        <d v="2017-01-11T19:03:06Z"/>
        <d v="2017-01-16T13:25:03Z"/>
        <d v="2017-01-09T06:24:58Z"/>
        <d v="2017-01-02T23:29:37Z"/>
        <d v="2017-01-03T20:43:48Z"/>
        <d v="2017-01-09T00:21:14Z"/>
        <d v="2017-01-17T06:29:57Z"/>
        <d v="2017-01-07T13:09:47Z"/>
        <d v="2016-12-27T14:43:31Z"/>
        <d v="2017-01-16T15:40:00Z"/>
        <d v="2017-01-14T22:53:24Z"/>
        <d v="2017-01-20T15:54:58Z"/>
        <d v="2017-01-05T03:22:10Z"/>
        <d v="2016-12-28T09:03:22Z"/>
        <d v="2017-01-19T06:06:20Z"/>
        <d v="2016-12-30T14:35:54Z"/>
        <d v="2017-01-07T15:37:59Z"/>
        <d v="2017-01-10T13:48:39Z"/>
        <d v="2017-01-10T07:43:54Z"/>
        <d v="2017-01-13T03:51:24Z"/>
        <d v="2017-01-09T07:41:37Z"/>
        <d v="2017-01-09T01:53:28Z"/>
        <d v="2017-01-18T01:15:40Z"/>
        <d v="2017-01-17T08:26:53Z"/>
        <d v="2017-01-11T11:52:13Z"/>
        <d v="2017-01-23T11:09:22Z"/>
        <d v="2017-01-19T09:42:11Z"/>
        <d v="2017-01-21T13:38:47Z"/>
        <d v="2017-01-25T04:04:00Z"/>
        <d v="2017-01-01T11:29:53Z"/>
        <d v="2017-01-13T14:47:13Z"/>
        <d v="2017-01-14T04:55:51Z"/>
        <d v="2017-01-03T11:39:08Z"/>
        <d v="2017-01-18T03:00:40Z"/>
        <d v="2017-01-23T16:34:57Z"/>
        <d v="2017-01-16T21:18:49Z"/>
        <d v="2017-01-08T20:33:42Z"/>
        <d v="2017-01-23T20:14:04Z"/>
        <d v="2017-01-04T01:47:54Z"/>
        <d v="2017-01-15T11:46:32Z"/>
        <d v="2017-01-12T16:25:44Z"/>
        <d v="2017-01-19T10:22:20Z"/>
        <d v="2017-01-25T02:31:05Z"/>
        <d v="2017-01-15T12:09:39Z"/>
        <d v="2016-12-21T12:13:19Z"/>
        <d v="2016-12-01T08:29:06Z"/>
        <d v="2016-12-27T02:51:18Z"/>
        <d v="2016-12-16T19:54:58Z"/>
        <d v="2016-12-01T05:21:55Z"/>
        <d v="2016-12-09T12:53:11Z"/>
        <d v="2016-12-26T07:42:10Z"/>
        <d v="2016-12-14T15:44:25Z"/>
        <d v="2016-12-18T10:49:35Z"/>
        <d v="2016-12-13T08:39:06Z"/>
        <d v="2016-12-03T07:07:53Z"/>
        <d v="2016-12-16T18:22:59Z"/>
        <d v="2016-11-30T11:57:04Z"/>
        <d v="2016-12-09T10:05:27Z"/>
        <d v="2016-11-29T13:51:40Z"/>
        <d v="2016-12-20T19:55:12Z"/>
        <d v="2016-12-18T04:33:39Z"/>
        <d v="2016-12-10T10:26:35Z"/>
        <d v="2016-12-17T23:23:49Z"/>
        <d v="2016-12-23T18:16:17Z"/>
        <d v="2016-11-27T13:15:42Z"/>
        <d v="2016-12-20T21:30:31Z"/>
        <d v="2016-12-08T03:59:27Z"/>
        <d v="2016-12-25T12:14:56Z"/>
        <d v="2016-12-20T08:36:34Z"/>
        <d v="2016-12-14T00:10:55Z"/>
        <d v="2016-12-25T20:18:09Z"/>
        <d v="2016-12-18T04:04:44Z"/>
        <d v="2016-11-28T03:38:30Z"/>
        <d v="2016-12-23T18:09:49Z"/>
        <d v="2016-12-27T00:45:01Z"/>
        <d v="2016-12-15T02:44:35Z"/>
        <d v="2016-12-24T19:09:22Z"/>
        <d v="2016-12-14T09:32:42Z"/>
        <d v="2016-11-30T16:37:58Z"/>
        <d v="2016-12-06T19:03:57Z"/>
        <d v="2016-12-09T13:48:53Z"/>
        <d v="2016-12-01T14:56:00Z"/>
        <d v="2016-12-13T17:58:52Z"/>
        <d v="2016-12-13T20:51:29Z"/>
        <d v="2016-12-16T21:20:55Z"/>
        <d v="2016-12-12T21:29:43Z"/>
        <d v="2016-12-13T13:48:37Z"/>
        <d v="2016-12-22T12:06:50Z"/>
        <d v="2016-12-12T09:44:23Z"/>
        <d v="2016-12-06T00:39:37Z"/>
        <d v="2016-12-10T04:24:38Z"/>
        <d v="2016-12-08T07:44:32Z"/>
        <d v="2016-12-18T07:38:25Z"/>
        <d v="2016-12-23T22:59:25Z"/>
        <d v="2016-12-21T01:43:55Z"/>
        <d v="2016-12-08T22:41:32Z"/>
        <d v="2016-12-16T22:21:18Z"/>
        <d v="2016-12-12T22:24:12Z"/>
        <d v="2016-11-29T06:33:05Z"/>
        <d v="2016-12-05T23:51:29Z"/>
        <d v="2016-12-23T08:25:04Z"/>
        <d v="2016-12-03T08:09:31Z"/>
        <d v="2016-11-30T12:24:48Z"/>
        <d v="2016-12-14T18:12:19Z"/>
        <d v="2016-12-16T21:06:56Z"/>
        <d v="2016-12-09T08:21:28Z"/>
        <d v="2016-11-27T12:50:32Z"/>
        <d v="2016-12-12T02:17:25Z"/>
        <d v="2016-12-19T01:25:53Z"/>
        <d v="2016-12-14T11:35:18Z"/>
        <d v="2016-11-22T23:59:42Z"/>
        <d v="2016-11-11T15:06:57Z"/>
        <d v="2016-11-13T05:56:18Z"/>
        <d v="2016-10-28T15:44:33Z"/>
        <d v="2016-11-21T06:50:36Z"/>
        <d v="2016-11-20T04:41:46Z"/>
        <d v="2016-11-25T16:58:55Z"/>
        <d v="2016-11-03T22:36:33Z"/>
        <d v="2016-11-22T10:42:11Z"/>
        <d v="2016-10-27T18:34:40Z"/>
        <d v="2016-11-09T10:30:10Z"/>
        <d v="2016-11-09T02:22:12Z"/>
        <d v="2016-10-29T21:03:56Z"/>
        <d v="2016-11-16T01:22:43Z"/>
        <d v="2016-11-04T06:52:01Z"/>
        <d v="2016-11-13T22:28:51Z"/>
        <d v="2016-11-18T16:41:21Z"/>
        <d v="2016-11-09T10:29:56Z"/>
        <d v="2016-11-02T14:57:42Z"/>
        <d v="2016-11-02T06:14:37Z"/>
        <d v="2016-11-13T18:25:06Z"/>
        <d v="2016-10-31T03:32:23Z"/>
        <d v="2016-10-28T21:49:50Z"/>
        <d v="2016-11-22T23:30:39Z"/>
        <d v="2016-11-25T07:30:52Z"/>
        <d v="2016-11-19T18:39:44Z"/>
        <d v="2016-11-05T19:47:03Z"/>
        <d v="2016-11-17T09:52:03Z"/>
        <d v="2016-11-12T10:36:11Z"/>
        <d v="2016-11-07T17:52:11Z"/>
        <d v="2016-11-18T02:00:18Z"/>
        <d v="2016-11-20T07:27:25Z"/>
        <d v="2016-11-13T20:55:14Z"/>
        <d v="2016-11-21T05:59:33Z"/>
        <d v="2016-11-23T17:12:47Z"/>
        <d v="2016-11-07T08:05:35Z"/>
        <d v="2016-11-19T10:07:28Z"/>
        <d v="2016-11-19T15:29:16Z"/>
        <d v="2016-11-08T00:21:03Z"/>
        <d v="2016-11-11T21:37:22Z"/>
        <d v="2016-11-16T01:54:18Z"/>
        <d v="2016-11-08T04:28:42Z"/>
        <d v="2016-10-29T22:30:16Z"/>
        <d v="2016-11-05T12:48:48Z"/>
        <d v="2016-11-24T13:56:25Z"/>
        <d v="2016-10-29T18:17:13Z"/>
        <d v="2016-11-02T05:22:25Z"/>
        <d v="2016-10-28T02:54:01Z"/>
        <d v="2016-11-23T12:58:03Z"/>
        <d v="2016-11-17T20:44:01Z"/>
        <d v="2016-11-26T20:52:36Z"/>
        <d v="2016-10-08T11:30:14Z"/>
        <d v="2016-09-27T20:21:10Z"/>
        <d v="2016-09-28T07:21:30Z"/>
        <d v="2016-10-24T05:09:22Z"/>
        <d v="2016-10-10T19:23:32Z"/>
        <d v="2016-10-18T03:40:06Z"/>
        <d v="2016-09-28T00:48:25Z"/>
        <d v="2016-10-05T16:33:24Z"/>
        <d v="2016-10-19T17:54:52Z"/>
        <d v="2016-10-22T18:45:48Z"/>
        <d v="2016-10-24T14:01:40Z"/>
        <d v="2016-10-22T19:21:25Z"/>
        <d v="2016-10-08T15:50:27Z"/>
        <d v="2016-10-16T19:28:33Z"/>
        <d v="2016-10-13T14:36:38Z"/>
        <d v="2016-09-28T13:31:01Z"/>
        <d v="2016-10-09T05:47:14Z"/>
        <d v="2016-10-11T16:42:36Z"/>
        <d v="2016-10-07T02:50:18Z"/>
        <d v="2016-10-16T01:37:25Z"/>
        <d v="2016-09-29T06:19:41Z"/>
        <d v="2016-10-12T18:00:34Z"/>
        <d v="2016-10-15T10:14:14Z"/>
        <d v="2016-10-18T19:34:52Z"/>
        <d v="2016-10-26T07:02:05Z"/>
        <d v="2016-10-04T10:40:23Z"/>
        <d v="2016-10-24T18:13:54Z"/>
        <d v="2016-10-12T13:44:52Z"/>
        <d v="2016-10-14T01:39:45Z"/>
        <d v="2016-10-20T17:50:35Z"/>
        <d v="2016-10-20T14:06:53Z"/>
        <d v="2016-10-25T01:37:57Z"/>
        <d v="2016-10-11T02:01:26Z"/>
        <d v="2016-10-23T11:32:48Z"/>
        <d v="2016-10-10T03:10:15Z"/>
        <d v="2016-10-11T16:52:13Z"/>
        <d v="2016-10-04T03:09:15Z"/>
        <d v="2016-10-04T03:49:27Z"/>
        <d v="2016-10-17T20:13:59Z"/>
        <d v="2016-10-05T04:45:55Z"/>
        <d v="2016-09-27T10:50:47Z"/>
        <d v="2016-10-20T09:00:33Z"/>
        <d v="2016-10-15T05:34:21Z"/>
        <d v="2016-10-07T11:03:29Z"/>
        <d v="2016-10-01T01:48:43Z"/>
        <d v="2016-09-28T10:41:59Z"/>
        <d v="2016-10-20T00:43:41Z"/>
        <d v="2016-10-21T23:43:32Z"/>
        <d v="2016-10-18T13:15:59Z"/>
        <d v="2016-09-29T20:02:20Z"/>
        <d v="2016-10-07T00:58:48Z"/>
        <d v="2016-09-28T20:32:15Z"/>
        <d v="2016-09-27T03:27:16Z"/>
        <d v="2016-10-27T06:33:51Z"/>
        <d v="2016-10-16T23:28:27Z"/>
        <d v="2016-09-28T16:35:32Z"/>
        <d v="2016-10-12T04:02:36Z"/>
        <d v="2016-10-05T22:27:36Z"/>
        <d v="2016-10-20T16:43:55Z"/>
        <d v="2016-09-26T12:16:23Z"/>
        <d v="2016-09-08T12:00:00Z"/>
        <d v="2016-09-02T21:19:17Z"/>
        <d v="2016-09-14T10:17:16Z"/>
        <d v="2016-09-23T11:40:07Z"/>
        <d v="2016-09-17T04:46:32Z"/>
        <d v="2016-09-03T14:44:23Z"/>
        <d v="2016-09-25T09:08:19Z"/>
        <d v="2016-09-15T22:55:35Z"/>
        <d v="2016-08-28T22:50:21Z"/>
        <d v="2016-09-14T08:52:15Z"/>
        <d v="2016-09-03T00:36:55Z"/>
        <d v="2016-09-08T02:03:12Z"/>
        <d v="2016-09-04T17:29:45Z"/>
        <d v="2016-09-23T22:07:33Z"/>
        <d v="2016-09-25T16:00:00Z"/>
        <d v="2016-09-26T20:58:05Z"/>
        <d v="2016-09-04T07:17:16Z"/>
        <d v="2016-09-19T12:30:00Z"/>
        <d v="2016-09-24T08:21:54Z"/>
        <d v="2016-09-13T10:47:39Z"/>
        <d v="2016-09-09T21:58:25Z"/>
        <d v="2016-09-26T16:03:00Z"/>
        <d v="2016-09-18T08:13:31Z"/>
        <d v="2016-09-10T11:47:33Z"/>
        <d v="2016-09-25T21:27:52Z"/>
        <d v="2016-08-27T17:34:33Z"/>
        <d v="2016-09-10T22:56:50Z"/>
        <d v="2016-09-23T23:41:38Z"/>
        <d v="2016-09-17T04:07:38Z"/>
        <d v="2016-09-22T22:48:00Z"/>
        <d v="2016-09-07T18:17:53Z"/>
        <d v="2016-09-04T00:44:26Z"/>
        <d v="2016-09-16T16:39:34Z"/>
        <d v="2016-09-15T00:49:30Z"/>
        <d v="2016-09-01T08:15:07Z"/>
        <d v="2016-09-17T03:02:16Z"/>
        <d v="2016-09-02T05:27:34Z"/>
        <d v="2016-09-03T02:39:49Z"/>
        <d v="2016-09-21T01:15:38Z"/>
        <d v="2016-09-19T23:47:29Z"/>
        <d v="2016-09-25T14:23:06Z"/>
        <d v="2016-09-21T03:38:18Z"/>
        <d v="2016-09-04T19:58:43Z"/>
        <d v="2016-09-25T17:44:11Z"/>
        <d v="2016-09-09T23:19:04Z"/>
        <d v="2016-09-03T13:59:25Z"/>
        <d v="2016-09-13T22:40:00Z"/>
        <d v="2016-08-29T22:31:29Z"/>
        <d v="2016-09-17T01:02:57Z"/>
        <d v="2016-09-26T05:01:20Z"/>
        <d v="2016-09-25T09:42:54Z"/>
        <d v="2016-09-01T18:04:31Z"/>
        <d v="2016-09-16T05:29:37Z"/>
        <d v="2016-08-30T16:37:51Z"/>
        <d v="2016-08-28T15:23:03Z"/>
        <d v="2016-09-15T19:42:18Z"/>
        <d v="2016-09-13T05:25:42Z"/>
        <d v="2016-09-09T10:37:57Z"/>
        <d v="2016-09-12T02:41:01Z"/>
        <d v="2016-09-09T14:41:49Z"/>
        <d v="2016-09-06T05:29:09Z"/>
        <d v="2016-09-12T03:26:03Z"/>
        <d v="2016-08-31T17:58:56Z"/>
        <d v="2016-09-12T08:42:53Z"/>
        <d v="2016-09-17T05:50:33Z"/>
        <d v="2016-08-06T11:46:49Z"/>
        <d v="2016-08-18T13:14:40Z"/>
        <d v="2016-08-04T20:06:24Z"/>
        <d v="2016-08-19T13:35:45Z"/>
        <d v="2016-07-31T08:21:12Z"/>
        <d v="2016-08-08T03:07:22Z"/>
        <d v="2016-08-19T07:11:28Z"/>
        <d v="2016-08-12T12:21:31Z"/>
        <d v="2016-08-22T17:11:27Z"/>
        <d v="2016-08-14T08:09:42Z"/>
        <d v="2016-08-02T12:23:14Z"/>
        <d v="2016-08-25T04:51:28Z"/>
        <d v="2016-08-12T19:46:47Z"/>
        <d v="2016-08-09T08:40:15Z"/>
        <d v="2016-08-13T19:58:14Z"/>
        <d v="2016-07-29T00:38:30Z"/>
        <d v="2016-08-04T22:31:14Z"/>
        <d v="2016-07-31T10:43:12Z"/>
        <d v="2016-08-14T10:24:27Z"/>
        <d v="2016-08-05T21:22:57Z"/>
        <d v="2016-08-13T15:13:18Z"/>
        <d v="2016-08-26T08:04:03Z"/>
        <d v="2016-08-10T19:35:54Z"/>
        <d v="2016-08-02T12:04:20Z"/>
        <d v="2016-08-26T09:07:04Z"/>
        <d v="2016-08-05T20:49:37Z"/>
        <d v="2016-08-14T21:40:20Z"/>
        <d v="2016-08-06T04:23:25Z"/>
        <d v="2016-08-01T19:14:10Z"/>
        <d v="2016-08-14T04:54:24Z"/>
        <d v="2016-08-01T22:53:34Z"/>
        <d v="2016-08-07T12:24:50Z"/>
        <d v="2016-08-13T00:49:10Z"/>
        <d v="2016-08-07T17:18:42Z"/>
        <d v="2016-08-05T17:15:24Z"/>
        <d v="2016-08-15T07:59:24Z"/>
        <d v="2016-08-03T23:22:57Z"/>
        <d v="2016-07-30T07:15:23Z"/>
        <d v="2016-08-23T03:33:40Z"/>
        <d v="2016-08-14T06:56:28Z"/>
        <d v="2016-08-08T23:41:06Z"/>
        <d v="2016-08-25T15:22:31Z"/>
        <d v="2016-08-12T05:30:05Z"/>
        <d v="2016-08-11T11:29:40Z"/>
        <d v="2016-08-24T09:10:24Z"/>
        <d v="2016-08-22T07:25:30Z"/>
        <d v="2016-08-13T11:27:33Z"/>
        <d v="2016-08-07T17:58:09Z"/>
        <d v="2016-08-25T20:19:04Z"/>
        <d v="2016-08-24T13:03:01Z"/>
        <d v="2016-08-25T04:50:42Z"/>
        <d v="2016-08-25T01:14:00Z"/>
        <d v="2016-08-23T18:26:16Z"/>
        <d v="2016-08-02T01:53:14Z"/>
        <d v="2016-07-30T14:15:08Z"/>
        <d v="2016-08-17T12:18:04Z"/>
        <d v="2016-08-17T14:28:34Z"/>
        <d v="2016-08-23T05:51:38Z"/>
        <d v="2016-08-16T17:11:17Z"/>
        <d v="2016-08-08T16:09:05Z"/>
        <d v="2016-08-27T07:35:14Z"/>
        <d v="2016-08-21T21:45:05Z"/>
        <d v="2016-07-24T04:06:55Z"/>
        <d v="2016-07-23T14:33:08Z"/>
        <d v="2016-07-05T22:24:02Z"/>
        <d v="2016-06-29T09:10:43Z"/>
        <d v="2016-06-30T08:21:30Z"/>
        <d v="2016-07-19T00:39:37Z"/>
        <d v="2016-07-06T12:56:53Z"/>
        <d v="2016-07-11T18:58:30Z"/>
        <d v="2016-07-09T20:24:48Z"/>
        <d v="2016-07-20T18:44:31Z"/>
        <d v="2016-07-26T20:15:38Z"/>
        <d v="2016-07-10T16:20:23Z"/>
        <d v="2016-07-15T09:18:10Z"/>
        <d v="2016-07-16T07:20:00Z"/>
        <d v="2016-07-11T04:01:48Z"/>
        <d v="2016-07-26T12:20:32Z"/>
        <d v="2016-07-17T18:18:27Z"/>
        <d v="2016-07-22T06:41:19Z"/>
        <d v="2016-07-27T10:53:38Z"/>
        <d v="2016-07-04T16:34:13Z"/>
        <d v="2016-07-01T12:05:44Z"/>
        <d v="2016-07-22T20:47:58Z"/>
        <d v="2016-07-11T00:16:24Z"/>
        <d v="2016-07-17T12:53:05Z"/>
        <d v="2016-07-06T16:36:53Z"/>
        <d v="2016-07-01T11:55:46Z"/>
        <d v="2016-07-27T05:42:10Z"/>
        <d v="2016-07-26T06:04:24Z"/>
        <d v="2016-07-14T03:22:48Z"/>
        <d v="2016-07-20T10:59:26Z"/>
        <d v="2016-07-27T13:33:38Z"/>
        <d v="2016-06-30T01:08:34Z"/>
        <d v="2016-07-08T17:15:32Z"/>
        <d v="2016-07-17T22:36:40Z"/>
        <d v="2016-07-21T17:17:02Z"/>
        <d v="2016-07-06T03:30:31Z"/>
        <d v="2016-07-12T15:37:04Z"/>
        <d v="2016-07-27T01:48:24Z"/>
        <d v="2016-07-20T03:24:40Z"/>
        <d v="2016-07-19T12:03:09Z"/>
        <d v="2016-07-09T21:35:16Z"/>
        <d v="2016-07-23T01:18:00Z"/>
        <d v="2016-07-17T10:11:04Z"/>
        <d v="2016-07-12T00:41:40Z"/>
        <d v="2016-07-10T14:25:19Z"/>
        <d v="2016-07-20T06:36:00Z"/>
        <d v="2016-07-23T00:56:08Z"/>
        <d v="2016-07-27T21:53:16Z"/>
        <d v="2016-06-30T07:38:16Z"/>
        <d v="2016-07-20T06:10:51Z"/>
        <d v="2016-07-27T05:45:38Z"/>
        <d v="2016-07-26T21:10:03Z"/>
        <d v="2016-07-27T05:43:22Z"/>
        <d v="2016-07-19T04:06:50Z"/>
        <d v="2016-07-17T04:31:15Z"/>
        <d v="2016-06-29T09:51:40Z"/>
        <d v="2016-06-30T12:54:57Z"/>
        <d v="2016-07-13T01:32:05Z"/>
        <d v="2016-07-15T00:40:30Z"/>
        <d v="2016-07-26T01:05:08Z"/>
        <d v="2016-07-09T02:28:08Z"/>
        <d v="2016-07-13T18:57:51Z"/>
        <d v="2016-07-22T17:19:05Z"/>
        <d v="2016-07-08T01:26:35Z"/>
        <d v="2016-07-18T08:01:43Z"/>
        <d v="2016-07-01T22:01:31Z"/>
        <d v="2016-06-11T00:44:00Z"/>
        <d v="2016-06-22T23:14:04Z"/>
        <d v="2016-06-03T01:03:16Z"/>
        <d v="2016-06-01T20:02:34Z"/>
        <d v="2016-05-31T10:34:07Z"/>
        <d v="2016-06-21T05:49:02Z"/>
        <d v="2016-05-31T00:51:12Z"/>
        <d v="2016-06-02T22:24:00Z"/>
        <d v="2016-05-29T22:22:16Z"/>
        <d v="2016-06-04T15:42:26Z"/>
        <d v="2016-06-19T04:33:47Z"/>
        <d v="2016-06-20T13:58:30Z"/>
        <d v="2016-06-10T04:05:39Z"/>
        <d v="2016-06-13T15:25:55Z"/>
        <d v="2016-06-24T01:58:31Z"/>
        <d v="2016-06-13T19:11:45Z"/>
        <d v="2016-06-21T06:04:04Z"/>
        <d v="2016-06-26T06:51:03Z"/>
        <d v="2016-06-17T02:46:34Z"/>
        <d v="2016-06-24T16:07:06Z"/>
        <d v="2016-06-03T08:30:27Z"/>
        <d v="2016-05-31T19:30:52Z"/>
        <d v="2016-06-23T08:46:48Z"/>
        <d v="2016-06-14T08:31:04Z"/>
        <d v="2016-06-13T01:36:00Z"/>
        <d v="2016-06-23T13:52:09Z"/>
        <d v="2016-06-16T04:17:39Z"/>
        <d v="2016-06-04T15:35:25Z"/>
        <d v="2016-05-30T20:49:52Z"/>
        <d v="2016-06-10T01:49:04Z"/>
        <d v="2016-06-04T14:11:51Z"/>
        <d v="2016-06-21T10:51:23Z"/>
        <d v="2016-06-08T13:00:30Z"/>
        <d v="2016-06-11T23:11:42Z"/>
        <d v="2016-06-04T07:15:00Z"/>
        <d v="2016-06-06T06:44:10Z"/>
        <d v="2016-06-21T05:44:46Z"/>
        <d v="2016-06-27T08:55:10Z"/>
        <d v="2016-06-26T04:08:42Z"/>
        <d v="2016-06-16T00:57:01Z"/>
        <d v="2016-06-06T18:27:11Z"/>
        <d v="2016-06-02T06:41:37Z"/>
        <d v="2016-06-02T22:39:01Z"/>
        <d v="2016-06-10T14:33:43Z"/>
        <d v="2016-06-27T08:12:36Z"/>
        <d v="2016-06-11T18:21:01Z"/>
        <d v="2016-06-12T15:38:03Z"/>
        <d v="2016-06-17T12:21:54Z"/>
        <d v="2016-05-30T06:23:49Z"/>
        <d v="2016-06-20T13:07:29Z"/>
        <d v="2016-06-14T21:57:43Z"/>
        <d v="2016-06-24T03:07:32Z"/>
        <d v="2016-06-15T07:55:16Z"/>
        <d v="2016-06-27T15:12:22Z"/>
        <d v="2016-06-09T21:01:50Z"/>
        <d v="2016-06-20T10:50:25Z"/>
        <d v="2016-06-12T23:18:00Z"/>
        <d v="2016-06-10T05:24:56Z"/>
        <d v="2016-06-02T23:04:54Z"/>
        <d v="2016-06-13T01:16:11Z"/>
        <d v="2016-05-31T03:00:17Z"/>
        <d v="2016-05-27T19:16:56Z"/>
        <d v="2016-05-16T11:44:24Z"/>
        <d v="2016-05-26T03:41:49Z"/>
        <d v="2016-04-30T12:37:43Z"/>
        <d v="2016-05-22T05:04:11Z"/>
        <d v="2016-05-18T20:25:28Z"/>
        <d v="2016-05-13T01:59:07Z"/>
        <d v="2016-05-20T13:33:27Z"/>
        <d v="2016-05-17T19:12:45Z"/>
        <d v="2016-05-21T10:17:57Z"/>
        <d v="2016-05-07T07:16:41Z"/>
        <d v="2016-05-03T15:18:47Z"/>
        <d v="2016-05-27T08:44:04Z"/>
        <d v="2016-05-09T08:16:20Z"/>
        <d v="2016-05-13T15:06:08Z"/>
        <d v="2016-05-07T15:34:31Z"/>
        <d v="2016-05-13T11:07:54Z"/>
        <d v="2016-05-13T19:29:17Z"/>
        <d v="2016-05-01T19:19:41Z"/>
        <d v="2016-05-15T14:24:53Z"/>
        <d v="2016-05-07T16:06:36Z"/>
        <d v="2016-04-30T01:33:31Z"/>
        <d v="2016-05-28T02:52:27Z"/>
        <d v="2016-05-28T04:16:55Z"/>
        <d v="2016-05-20T16:34:47Z"/>
        <d v="2016-04-29T01:41:57Z"/>
        <d v="2016-05-11T09:16:06Z"/>
        <d v="2016-05-08T10:32:53Z"/>
        <d v="2016-05-17T19:07:05Z"/>
        <d v="2016-05-04T07:34:58Z"/>
        <d v="2016-04-30T17:11:18Z"/>
        <d v="2016-05-07T20:44:00Z"/>
        <d v="2016-05-17T21:34:55Z"/>
        <d v="2016-05-12T16:11:50Z"/>
        <d v="2016-05-17T23:07:49Z"/>
        <d v="2016-05-07T11:26:06Z"/>
        <d v="2016-05-02T04:52:48Z"/>
        <d v="2016-05-18T02:13:08Z"/>
        <d v="2016-05-27T03:19:48Z"/>
        <d v="2016-05-24T08:43:50Z"/>
        <d v="2016-05-05T04:35:12Z"/>
        <d v="2016-05-23T19:25:17Z"/>
        <d v="2016-05-17T20:38:40Z"/>
        <d v="2016-05-09T15:13:17Z"/>
        <d v="2016-05-10T07:40:56Z"/>
        <d v="2016-05-23T15:24:05Z"/>
        <d v="2016-05-04T23:16:23Z"/>
        <d v="2016-05-14T22:22:33Z"/>
        <d v="2016-05-19T07:31:08Z"/>
        <d v="2016-05-18T16:09:18Z"/>
        <d v="2016-05-14T17:26:12Z"/>
        <d v="2016-05-27T12:13:18Z"/>
        <d v="2016-05-20T09:57:26Z"/>
        <d v="2016-05-13T11:54:03Z"/>
        <d v="2016-05-23T17:58:20Z"/>
        <d v="2016-05-22T03:34:23Z"/>
        <d v="2016-05-11T00:35:07Z"/>
        <d v="2016-05-13T19:56:10Z"/>
        <d v="2016-04-10T15:40:39Z"/>
        <d v="2016-04-22T21:44:41Z"/>
        <d v="2016-04-01T23:30:55Z"/>
        <d v="2016-03-29T16:49:22Z"/>
        <d v="2016-04-21T06:32:45Z"/>
        <d v="2016-04-23T23:31:20Z"/>
        <d v="2016-04-15T06:28:31Z"/>
        <d v="2016-04-19T13:32:56Z"/>
        <d v="2016-04-26T14:03:57Z"/>
        <d v="2016-04-23T13:59:45Z"/>
        <d v="2016-04-07T08:32:53Z"/>
        <d v="2016-04-05T16:09:01Z"/>
        <d v="2016-04-17T13:27:19Z"/>
        <d v="2016-04-26T23:26:33Z"/>
        <d v="2016-04-03T11:00:07Z"/>
        <d v="2016-04-19T23:07:33Z"/>
        <d v="2016-04-24T10:45:56Z"/>
        <d v="2016-03-29T12:02:24Z"/>
        <d v="2016-04-11T14:52:22Z"/>
        <d v="2016-04-01T01:57:16Z"/>
        <d v="2016-04-26T03:18:09Z"/>
        <d v="2016-04-17T08:16:51Z"/>
        <d v="2016-04-05T13:23:20Z"/>
        <d v="2016-04-14T13:20:37Z"/>
        <d v="2016-04-06T19:05:12Z"/>
        <d v="2016-04-27T23:50:24Z"/>
        <d v="2016-04-22T06:54:49Z"/>
        <d v="2016-04-12T12:15:16Z"/>
        <d v="2016-04-24T16:29:07Z"/>
        <d v="2016-04-05T17:48:38Z"/>
        <d v="2016-04-18T17:12:38Z"/>
        <d v="2016-03-30T04:44:43Z"/>
        <d v="2016-03-30T16:51:48Z"/>
        <d v="2016-04-02T13:53:45Z"/>
        <d v="2016-04-18T12:19:42Z"/>
        <d v="2016-03-29T03:26:50Z"/>
        <d v="2016-04-26T13:16:29Z"/>
        <d v="2016-04-08T13:52:32Z"/>
        <d v="2016-04-18T18:53:02Z"/>
        <d v="2016-04-22T01:25:50Z"/>
        <d v="2016-04-12T05:47:26Z"/>
        <d v="2016-04-23T03:31:06Z"/>
        <d v="2016-04-07T19:05:12Z"/>
        <d v="2016-04-20T14:13:48Z"/>
        <d v="2016-04-02T23:32:25Z"/>
        <d v="2016-04-25T03:09:26Z"/>
        <d v="2016-04-06T20:17:27Z"/>
        <d v="2016-04-08T13:45:50Z"/>
        <d v="2016-04-26T18:30:22Z"/>
        <d v="2016-04-16T03:12:09Z"/>
        <d v="2016-03-31T18:07:15Z"/>
        <d v="2016-04-07T10:31:11Z"/>
        <d v="2016-03-31T04:59:29Z"/>
        <d v="2016-04-27T21:09:41Z"/>
        <d v="2016-04-15T13:03:11Z"/>
        <d v="2016-04-09T09:53:50Z"/>
        <d v="2016-04-06T12:07:14Z"/>
        <d v="2016-04-17T11:58:57Z"/>
        <d v="2016-04-13T04:50:12Z"/>
        <d v="2016-04-03T08:12:32Z"/>
        <d v="2016-04-05T17:34:19Z"/>
        <d v="2016-04-23T08:54:21Z"/>
        <d v="2016-04-17T06:30:16Z"/>
        <d v="2016-04-06T18:53:18Z"/>
        <d v="2016-04-08T10:45:30Z"/>
        <d v="2016-04-04T18:09:57Z"/>
        <d v="2016-04-05T22:25:20Z"/>
        <d v="2016-04-20T18:49:47Z"/>
        <d v="2016-04-04T02:51:22Z"/>
        <d v="2016-04-02T08:34:32Z"/>
        <d v="2016-04-22T10:02:43Z"/>
        <d v="2016-03-30T05:13:51Z"/>
        <d v="2016-03-29T09:41:09Z"/>
        <d v="2016-04-24T15:41:17Z"/>
        <d v="2016-03-30T06:03:48Z"/>
        <d v="2016-04-08T09:21:00Z"/>
        <d v="2016-03-18T09:07:27Z"/>
        <d v="2016-03-02T17:46:29Z"/>
        <d v="2016-03-23T00:31:34Z"/>
        <d v="2016-03-01T12:17:51Z"/>
        <d v="2016-03-18T18:42:34Z"/>
        <d v="2016-03-26T20:16:45Z"/>
        <d v="2016-03-21T16:21:44Z"/>
        <d v="2016-03-16T06:17:31Z"/>
        <d v="2016-02-29T09:12:14Z"/>
        <d v="2016-03-20T12:28:44Z"/>
        <d v="2016-03-25T09:18:27Z"/>
        <d v="2016-03-06T04:03:00Z"/>
        <d v="2016-03-13T20:09:32Z"/>
        <d v="2016-03-02T05:38:42Z"/>
        <d v="2016-03-01T17:22:18Z"/>
        <d v="2016-03-17T03:49:43Z"/>
        <d v="2016-03-19T21:25:09Z"/>
        <d v="2016-03-28T15:00:00Z"/>
        <d v="2016-03-06T20:45:41Z"/>
        <d v="2016-03-23T00:16:37Z"/>
        <d v="2016-03-04T07:22:48Z"/>
        <d v="2016-03-14T05:43:47Z"/>
        <d v="2016-03-20T16:16:22Z"/>
        <d v="2016-03-11T08:34:22Z"/>
        <d v="2016-03-10T01:10:56Z"/>
        <d v="2016-03-21T15:29:41Z"/>
        <d v="2016-03-25T16:36:06Z"/>
        <d v="2016-03-12T17:32:51Z"/>
        <d v="2016-03-16T12:18:00Z"/>
        <d v="2016-03-08T20:40:17Z"/>
        <d v="2016-03-25T07:05:58Z"/>
        <d v="2016-03-07T22:04:20Z"/>
        <d v="2016-02-27T15:21:51Z"/>
        <d v="2016-03-09T09:04:56Z"/>
        <d v="2016-03-03T01:34:40Z"/>
        <d v="2016-03-05T05:44:50Z"/>
        <d v="2016-03-14T03:06:33Z"/>
        <d v="2016-03-03T02:03:47Z"/>
        <d v="2016-02-29T15:26:11Z"/>
        <d v="2016-03-15T02:27:53Z"/>
        <d v="2016-02-29T02:52:08Z"/>
        <d v="2016-03-17T03:28:38Z"/>
        <d v="2016-03-20T03:55:33Z"/>
        <d v="2016-03-14T04:10:48Z"/>
        <d v="2016-03-04T22:47:43Z"/>
        <d v="2016-03-22T13:51:31Z"/>
        <d v="2016-02-27T18:00:17Z"/>
        <d v="2016-03-03T14:05:48Z"/>
        <d v="2016-03-25T22:18:39Z"/>
        <d v="2016-03-09T17:29:15Z"/>
        <d v="2016-03-26T03:24:14Z"/>
        <d v="2016-03-14T20:45:42Z"/>
        <d v="2016-03-09T07:01:35Z"/>
        <d v="2016-03-13T09:38:17Z"/>
        <d v="2016-02-29T13:17:24Z"/>
        <d v="2016-03-16T17:08:43Z"/>
        <d v="2016-03-26T14:36:04Z"/>
        <d v="2016-03-25T22:02:52Z"/>
        <d v="2016-02-28T11:02:14Z"/>
        <d v="2016-03-09T04:48:42Z"/>
        <d v="2016-03-19T15:39:00Z"/>
        <d v="2016-03-05T21:49:18Z"/>
        <d v="2016-03-08T13:42:47Z"/>
        <d v="2016-03-17T06:20:08Z"/>
        <d v="2016-03-04T14:51:01Z"/>
        <d v="2016-03-04T07:43:49Z"/>
        <d v="2016-02-08T04:41:45Z"/>
        <d v="2016-02-02T17:11:45Z"/>
        <d v="2016-02-23T17:11:18Z"/>
        <d v="2016-01-31T22:05:35Z"/>
        <d v="2016-02-24T03:19:42Z"/>
        <d v="2016-02-04T08:29:05Z"/>
        <d v="2016-02-07T10:01:45Z"/>
        <d v="2016-01-29T09:26:19Z"/>
        <d v="2016-02-09T11:10:00Z"/>
        <d v="2016-01-29T01:17:17Z"/>
        <d v="2016-02-03T21:30:54Z"/>
        <d v="2016-02-10T14:44:03Z"/>
        <d v="2016-02-14T20:48:10Z"/>
        <d v="2016-02-23T08:23:17Z"/>
        <d v="2016-02-10T00:35:16Z"/>
        <d v="2016-02-23T16:33:52Z"/>
        <d v="2016-02-16T16:02:28Z"/>
        <d v="2016-02-11T21:11:37Z"/>
        <d v="2016-02-02T09:26:07Z"/>
        <d v="2016-02-01T01:21:16Z"/>
        <d v="2016-01-31T00:26:09Z"/>
        <d v="2016-02-05T12:09:04Z"/>
        <d v="2016-02-02T07:19:40Z"/>
        <d v="2016-01-28T06:02:42Z"/>
        <d v="2016-02-14T02:36:33Z"/>
        <d v="2016-02-07T02:43:51Z"/>
        <d v="2016-02-23T17:09:48Z"/>
        <d v="2016-02-12T08:57:07Z"/>
        <d v="2016-02-19T07:22:24Z"/>
        <d v="2016-02-21T14:11:10Z"/>
        <d v="2016-02-25T20:29:23Z"/>
        <d v="2016-02-24T08:20:47Z"/>
        <d v="2016-02-20T15:59:27Z"/>
        <d v="2016-01-31T18:51:05Z"/>
        <d v="2016-02-26T19:50:32Z"/>
        <d v="2016-02-08T11:23:50Z"/>
        <d v="2016-02-23T11:32:28Z"/>
        <d v="2016-02-24T13:21:50Z"/>
        <d v="2016-02-23T07:34:19Z"/>
        <d v="2016-02-01T03:12:47Z"/>
        <d v="2016-01-29T20:15:36Z"/>
        <d v="2016-02-11T22:32:02Z"/>
        <d v="2016-02-18T01:15:35Z"/>
        <d v="2016-02-21T14:25:08Z"/>
        <d v="2016-02-02T08:28:21Z"/>
        <d v="2016-02-18T00:23:00Z"/>
        <d v="2016-02-04T17:32:32Z"/>
        <d v="2016-02-12T10:07:07Z"/>
        <d v="2016-02-26T16:24:49Z"/>
        <d v="2016-02-01T04:07:06Z"/>
        <d v="2016-02-14T08:24:32Z"/>
        <d v="2016-02-21T09:58:32Z"/>
        <d v="2016-01-27T22:12:45Z"/>
        <d v="2016-02-16T04:40:21Z"/>
        <d v="2016-01-28T07:09:28Z"/>
        <d v="2016-01-27T20:23:49Z"/>
        <d v="2016-02-12T04:50:18Z"/>
        <d v="2016-02-06T01:38:10Z"/>
        <d v="2016-02-06T11:46:00Z"/>
        <d v="2016-02-20T14:54:01Z"/>
        <d v="2016-02-12T04:37:12Z"/>
        <d v="2016-01-29T00:48:41Z"/>
        <d v="2016-02-16T16:10:14Z"/>
        <d v="2016-02-26T20:43:31Z"/>
        <d v="2016-02-01T06:34:44Z"/>
        <d v="2015-12-31T07:06:46Z"/>
        <d v="2016-01-18T11:08:00Z"/>
        <d v="2016-01-03T10:38:01Z"/>
        <d v="2016-01-25T00:19:26Z"/>
        <d v="2015-12-29T17:05:57Z"/>
        <d v="2016-01-25T18:46:45Z"/>
        <d v="2016-01-15T05:05:54Z"/>
        <d v="2016-01-04T15:04:03Z"/>
        <d v="2015-12-31T11:47:03Z"/>
        <d v="2015-12-28T17:53:30Z"/>
        <d v="2015-12-31T18:02:20Z"/>
        <d v="2015-12-29T19:44:07Z"/>
        <d v="2016-01-15T14:09:18Z"/>
        <d v="2016-01-26T15:25:55Z"/>
        <d v="2016-01-12T22:46:39Z"/>
        <d v="2016-01-11T08:15:53Z"/>
        <d v="2015-12-30T18:54:26Z"/>
        <d v="2016-01-15T07:07:02Z"/>
        <d v="2016-01-08T17:43:08Z"/>
        <d v="2016-01-19T14:13:43Z"/>
        <d v="2016-01-02T13:49:20Z"/>
        <d v="2016-01-22T04:46:05Z"/>
        <d v="2015-12-31T04:55:30Z"/>
        <d v="2016-01-10T04:31:10Z"/>
        <d v="2016-01-19T05:24:16Z"/>
        <d v="2015-12-31T22:39:47Z"/>
        <d v="2016-01-09T08:41:37Z"/>
        <d v="2016-01-18T23:25:25Z"/>
        <d v="2015-12-30T11:22:31Z"/>
        <d v="2016-01-16T20:15:54Z"/>
        <d v="2016-01-02T16:47:37Z"/>
        <d v="2016-01-12T11:47:20Z"/>
        <d v="2016-01-11T04:13:54Z"/>
        <d v="2016-01-27T06:30:29Z"/>
        <d v="2016-01-19T13:43:13Z"/>
        <d v="2015-12-30T17:26:50Z"/>
        <d v="2015-12-29T00:00:56Z"/>
        <d v="2016-01-11T13:19:02Z"/>
        <d v="2016-01-08T20:33:30Z"/>
        <d v="2016-01-08T18:45:00Z"/>
        <d v="2016-01-17T23:50:04Z"/>
        <d v="2016-01-23T18:04:36Z"/>
        <d v="2015-12-31T17:54:07Z"/>
        <d v="2016-01-06T03:48:25Z"/>
        <d v="2016-01-07T00:36:15Z"/>
        <d v="2016-01-05T11:12:04Z"/>
        <d v="2016-01-07T23:51:25Z"/>
        <d v="2016-01-03T15:33:45Z"/>
        <d v="2016-01-10T19:01:02Z"/>
        <d v="2016-01-11T17:24:36Z"/>
        <d v="2016-01-09T01:28:42Z"/>
        <d v="2016-01-21T23:35:41Z"/>
        <d v="2016-01-05T06:26:09Z"/>
        <d v="2016-01-09T05:58:29Z"/>
        <d v="2016-01-22T03:06:19Z"/>
        <d v="2016-01-04T21:24:08Z"/>
        <d v="2016-01-19T18:51:52Z"/>
        <d v="2015-12-30T21:39:25Z"/>
        <d v="2016-01-06T14:28:15Z"/>
        <d v="2016-01-10T00:24:42Z"/>
        <d v="2016-01-03T13:18:32Z"/>
        <d v="2016-01-10T15:58:07Z"/>
        <d v="2016-01-08T17:13:09Z"/>
        <d v="2016-01-13T08:54:53Z"/>
        <d v="2015-12-16T12:54:07Z"/>
        <d v="2015-12-01T10:00:46Z"/>
        <d v="2015-12-11T14:42:22Z"/>
        <d v="2015-12-13T09:52:59Z"/>
        <d v="2015-12-15T04:36:19Z"/>
        <d v="2015-12-11T06:06:51Z"/>
        <d v="2015-12-06T11:44:00Z"/>
        <d v="2015-11-30T10:46:16Z"/>
        <d v="2015-12-26T12:50:48Z"/>
        <d v="2015-12-09T23:15:06Z"/>
        <d v="2015-11-29T05:28:23Z"/>
        <d v="2015-12-23T05:06:55Z"/>
        <d v="2015-12-15T13:06:40Z"/>
        <d v="2015-12-07T18:19:31Z"/>
        <d v="2015-12-14T17:35:26Z"/>
        <d v="2015-12-25T22:42:37Z"/>
        <d v="2015-12-10T18:42:31Z"/>
        <d v="2015-12-20T03:10:32Z"/>
        <d v="2015-12-20T10:56:08Z"/>
        <d v="2015-12-12T20:54:57Z"/>
        <d v="2015-12-27T00:27:16Z"/>
        <d v="2015-12-01T04:16:52Z"/>
        <d v="2015-12-26T17:57:33Z"/>
        <d v="2015-12-17T02:25:49Z"/>
        <d v="2015-12-21T22:03:21Z"/>
        <d v="2015-11-29T17:48:31Z"/>
        <d v="2015-12-05T02:04:04Z"/>
        <d v="2015-12-04T12:43:46Z"/>
        <d v="2015-11-28T01:13:45Z"/>
        <d v="2015-12-06T01:40:55Z"/>
        <d v="2015-12-18T12:38:28Z"/>
        <d v="2015-12-12T05:57:53Z"/>
        <d v="2015-11-30T00:11:53Z"/>
        <d v="2015-12-05T17:04:42Z"/>
        <d v="2015-11-28T01:57:49Z"/>
        <d v="2015-12-20T15:52:26Z"/>
        <d v="2015-12-21T16:42:24Z"/>
        <d v="2015-12-19T23:07:42Z"/>
        <d v="2015-12-07T00:50:03Z"/>
        <d v="2015-12-18T09:34:24Z"/>
        <d v="2015-12-15T07:02:20Z"/>
        <d v="2015-12-09T09:47:55Z"/>
        <d v="2015-12-16T17:32:07Z"/>
        <d v="2015-12-02T10:07:27Z"/>
        <d v="2015-12-18T02:48:31Z"/>
        <d v="2015-12-06T19:57:47Z"/>
        <d v="2015-12-25T07:25:10Z"/>
        <d v="2015-11-30T03:33:36Z"/>
        <d v="2015-11-28T03:51:40Z"/>
        <d v="2015-12-17T14:52:27Z"/>
        <d v="2015-12-06T08:20:51Z"/>
        <d v="2015-12-03T02:11:32Z"/>
        <d v="2015-12-22T02:08:19Z"/>
        <d v="2015-12-07T20:32:42Z"/>
        <d v="2015-12-03T06:38:09Z"/>
        <d v="2015-12-15T15:13:32Z"/>
        <d v="2015-12-08T09:11:04Z"/>
        <d v="2015-12-10T21:39:36Z"/>
        <d v="2015-12-27T05:36:10Z"/>
        <d v="2015-12-05T22:05:01Z"/>
        <d v="2015-12-17T12:02:01Z"/>
        <d v="2015-12-12T01:16:26Z"/>
        <d v="2015-12-02T11:51:34Z"/>
        <d v="2015-12-06T04:56:07Z"/>
        <d v="2015-12-27T17:12:40Z"/>
        <d v="2015-12-19T09:05:45Z"/>
        <d v="2015-11-16T12:09:33Z"/>
        <d v="2015-11-18T06:59:24Z"/>
        <d v="2015-11-07T12:38:47Z"/>
        <d v="2015-11-21T14:44:04Z"/>
        <d v="2015-11-10T11:03:13Z"/>
        <d v="2015-11-24T18:00:37Z"/>
        <d v="2015-11-17T04:20:44Z"/>
        <d v="2015-11-08T23:31:54Z"/>
        <d v="2015-11-27T07:03:40Z"/>
        <d v="2015-11-14T13:05:58Z"/>
        <d v="2015-11-08T03:23:38Z"/>
        <d v="2015-11-10T11:51:57Z"/>
        <d v="2015-10-28T22:34:09Z"/>
        <d v="2015-11-14T10:30:48Z"/>
        <d v="2015-11-05T11:12:04Z"/>
        <d v="2015-11-07T01:53:53Z"/>
        <d v="2015-11-21T13:04:23Z"/>
        <d v="2015-11-10T17:52:56Z"/>
        <d v="2015-11-04T15:52:55Z"/>
        <d v="2015-10-30T18:17:53Z"/>
        <d v="2015-11-08T00:47:02Z"/>
        <d v="2015-11-07T05:57:45Z"/>
        <d v="2015-11-19T16:56:10Z"/>
        <d v="2015-11-19T13:57:25Z"/>
        <d v="2015-11-18T11:42:46Z"/>
        <d v="2015-11-13T06:12:15Z"/>
        <d v="2015-11-04T05:10:05Z"/>
        <d v="2015-11-27T06:58:32Z"/>
        <d v="2015-11-23T05:17:49Z"/>
        <d v="2015-11-01T14:17:23Z"/>
        <d v="2015-11-23T10:08:25Z"/>
        <d v="2015-11-17T19:52:49Z"/>
        <d v="2015-11-16T21:04:54Z"/>
        <d v="2015-11-16T13:06:37Z"/>
        <d v="2015-11-23T02:27:55Z"/>
        <d v="2015-11-26T06:38:53Z"/>
        <d v="2015-11-23T15:13:06Z"/>
        <d v="2015-11-24T02:57:33Z"/>
        <d v="2015-11-06T12:31:42Z"/>
        <d v="2015-10-31T17:09:03Z"/>
        <d v="2015-11-17T16:47:39Z"/>
        <d v="2015-11-05T13:37:05Z"/>
        <d v="2015-10-29T03:50:14Z"/>
        <d v="2015-11-17T09:03:42Z"/>
        <d v="2015-11-26T03:50:37Z"/>
        <d v="2015-11-16T02:00:18Z"/>
        <d v="2015-10-30T13:57:39Z"/>
        <d v="2015-11-06T10:19:01Z"/>
        <d v="2015-11-13T18:56:41Z"/>
        <d v="2015-11-17T09:59:46Z"/>
        <d v="2015-11-19T05:26:55Z"/>
        <d v="2015-11-03T22:02:13Z"/>
        <d v="2015-11-23T14:08:39Z"/>
        <d v="2015-11-07T09:03:23Z"/>
        <d v="2015-11-18T04:52:35Z"/>
        <d v="2015-11-17T04:36:32Z"/>
        <d v="2015-11-15T16:52:12Z"/>
        <d v="2015-11-08T04:20:10Z"/>
        <d v="2015-11-02T14:40:00Z"/>
        <d v="2015-11-21T14:59:33Z"/>
        <d v="2015-11-15T21:18:28Z"/>
        <d v="2015-10-29T04:24:59Z"/>
        <d v="2015-11-08T00:31:31Z"/>
        <d v="2015-11-22T02:02:27Z"/>
        <d v="2015-10-30T15:47:56Z"/>
        <d v="2015-11-12T13:17:25Z"/>
        <d v="2015-11-15T00:13:42Z"/>
        <d v="2015-11-13T04:42:32Z"/>
        <d v="2015-11-23T09:39:20Z"/>
        <d v="2015-11-06T17:43:08Z"/>
        <d v="2015-11-11T20:26:19Z"/>
        <d v="2015-11-05T12:03:29Z"/>
        <d v="2015-11-27T04:34:40Z"/>
        <d v="2015-10-31T23:32:15Z"/>
        <d v="2015-11-26T08:04:35Z"/>
        <d v="2015-10-30T10:46:46Z"/>
        <d v="2015-10-18T06:46:11Z"/>
        <d v="2015-10-02T10:57:54Z"/>
        <d v="2015-09-28T15:16:46Z"/>
        <d v="2015-09-30T16:03:48Z"/>
        <d v="2015-10-23T08:17:57Z"/>
        <d v="2015-10-09T09:53:54Z"/>
        <d v="2015-10-23T08:46:51Z"/>
        <d v="2015-10-24T15:04:06Z"/>
        <d v="2015-10-15T13:36:00Z"/>
        <d v="2015-10-01T03:30:24Z"/>
        <d v="2015-10-16T08:46:37Z"/>
        <d v="2015-10-09T04:00:38Z"/>
        <d v="2015-10-21T21:20:21Z"/>
        <d v="2015-10-14T17:44:49Z"/>
        <d v="2015-10-08T07:15:43Z"/>
        <d v="2015-10-03T05:24:30Z"/>
        <d v="2015-09-30T00:45:00Z"/>
        <d v="2015-10-17T23:52:12Z"/>
        <d v="2015-10-26T12:30:58Z"/>
        <d v="2015-10-23T06:54:58Z"/>
        <d v="2015-10-23T13:42:47Z"/>
        <d v="2015-10-13T18:15:22Z"/>
        <d v="2015-10-01T04:05:08Z"/>
        <d v="2015-10-11T08:49:42Z"/>
        <d v="2015-10-22T05:05:51Z"/>
        <d v="2015-10-03T03:54:18Z"/>
        <d v="2015-10-04T09:42:51Z"/>
        <d v="2015-10-24T05:28:29Z"/>
        <d v="2015-10-04T14:01:29Z"/>
        <d v="2015-10-24T22:48:52Z"/>
        <d v="2015-10-25T16:13:23Z"/>
        <d v="2015-10-13T13:56:05Z"/>
        <d v="2015-10-23T23:59:02Z"/>
        <d v="2015-10-11T12:04:46Z"/>
        <d v="2015-09-28T14:13:22Z"/>
        <d v="2015-10-14T05:08:09Z"/>
        <d v="2015-09-28T04:34:28Z"/>
        <d v="2015-10-23T06:33:26Z"/>
        <d v="2015-10-23T08:07:37Z"/>
        <d v="2015-10-25T17:13:39Z"/>
        <d v="2015-10-17T19:43:00Z"/>
        <d v="2015-10-13T09:54:25Z"/>
        <d v="2015-10-15T17:57:54Z"/>
        <d v="2015-10-02T05:22:31Z"/>
        <d v="2015-10-26T15:29:17Z"/>
        <d v="2015-09-28T19:35:55Z"/>
        <d v="2015-10-21T20:24:00Z"/>
        <d v="2015-10-17T21:09:52Z"/>
        <d v="2015-10-02T11:43:24Z"/>
        <d v="2015-10-09T16:19:25Z"/>
        <d v="2015-10-07T13:11:49Z"/>
        <d v="2015-09-30T09:37:57Z"/>
        <d v="2015-10-10T21:23:12Z"/>
        <d v="2015-10-24T19:01:48Z"/>
        <d v="2015-10-02T05:24:46Z"/>
        <d v="2015-10-22T22:28:17Z"/>
        <d v="2015-09-30T02:46:29Z"/>
        <d v="2015-10-09T10:45:22Z"/>
        <d v="2015-10-10T03:09:28Z"/>
        <d v="2015-10-14T09:08:19Z"/>
        <d v="2015-10-21T05:38:32Z"/>
        <d v="2015-10-20T21:56:18Z"/>
        <d v="2015-09-28T04:15:03Z"/>
        <d v="2015-10-15T22:06:26Z"/>
        <d v="2015-10-26T20:51:33Z"/>
        <d v="2015-10-07T14:09:15Z"/>
        <d v="2015-10-05T05:48:20Z"/>
        <d v="2015-10-17T00:49:23Z"/>
        <d v="2015-10-15T19:04:44Z"/>
        <d v="2015-10-22T20:14:02Z"/>
        <d v="2015-10-15T17:04:41Z"/>
        <d v="2015-10-15T15:39:21Z"/>
        <d v="2015-10-22T19:58:40Z"/>
        <d v="2015-10-23T21:15:55Z"/>
        <d v="2015-10-20T08:57:01Z"/>
        <d v="2015-09-28T06:36:49Z"/>
        <d v="2015-10-13T13:44:52Z"/>
        <d v="2015-10-20T04:01:28Z"/>
        <d v="2015-10-04T02:36:36Z"/>
        <d v="2015-10-18T16:31:35Z"/>
        <d v="2015-08-29T21:37:38Z"/>
        <d v="2015-09-20T01:35:46Z"/>
        <d v="2015-08-28T21:02:08Z"/>
        <d v="2015-09-14T20:01:46Z"/>
        <d v="2015-09-01T00:48:05Z"/>
        <d v="2015-09-04T07:00:45Z"/>
        <d v="2015-09-03T04:58:48Z"/>
        <d v="2015-09-21T12:38:50Z"/>
        <d v="2015-08-29T19:50:17Z"/>
        <d v="2015-09-17T01:05:55Z"/>
        <d v="2015-09-13T19:53:20Z"/>
        <d v="2015-09-19T22:20:59Z"/>
        <d v="2015-09-16T10:18:40Z"/>
        <d v="2015-09-23T06:49:34Z"/>
        <d v="2015-09-12T00:33:22Z"/>
        <d v="2015-09-16T14:32:22Z"/>
        <d v="2015-09-06T21:22:25Z"/>
        <d v="2015-09-11T03:28:32Z"/>
        <d v="2015-09-02T18:15:59Z"/>
        <d v="2015-09-02T14:16:23Z"/>
        <d v="2015-09-22T18:41:29Z"/>
        <d v="2015-09-19T13:55:21Z"/>
        <d v="2015-08-28T18:55:45Z"/>
        <d v="2015-09-21T07:37:08Z"/>
        <d v="2015-09-14T21:34:02Z"/>
        <d v="2015-09-13T11:31:29Z"/>
        <d v="2015-09-03T05:59:04Z"/>
        <d v="2015-08-31T20:57:52Z"/>
        <d v="2015-09-19T09:15:12Z"/>
        <d v="2015-08-31T14:57:25Z"/>
        <d v="2015-09-09T01:23:58Z"/>
        <d v="2015-09-20T01:59:22Z"/>
        <d v="2015-09-26T15:07:58Z"/>
        <d v="2015-09-09T18:28:57Z"/>
        <d v="2015-09-17T15:06:24Z"/>
        <d v="2015-09-24T20:25:29Z"/>
        <d v="2015-09-24T01:40:00Z"/>
        <d v="2015-09-23T21:05:03Z"/>
        <d v="2015-09-01T04:56:26Z"/>
        <d v="2015-09-03T01:33:00Z"/>
        <d v="2015-09-20T04:51:48Z"/>
        <d v="2015-09-22T03:22:49Z"/>
        <d v="2015-09-14T02:06:53Z"/>
        <d v="2015-08-29T18:36:38Z"/>
        <d v="2015-08-30T13:29:11Z"/>
        <d v="2015-09-19T20:21:10Z"/>
        <d v="2015-09-09T00:09:18Z"/>
        <d v="2015-09-16T16:06:02Z"/>
        <d v="2015-09-18T08:23:41Z"/>
        <d v="2015-09-05T01:33:03Z"/>
        <d v="2015-09-01T07:52:58Z"/>
        <d v="2015-09-02T09:19:23Z"/>
        <d v="2015-09-16T07:55:29Z"/>
        <d v="2015-09-18T16:43:58Z"/>
        <d v="2015-09-02T07:02:36Z"/>
        <d v="2015-09-08T04:43:26Z"/>
        <d v="2015-09-11T15:20:48Z"/>
        <d v="2015-09-16T20:46:27Z"/>
        <d v="2015-09-07T09:27:06Z"/>
        <d v="2015-09-13T21:56:03Z"/>
        <d v="2015-09-25T03:48:43Z"/>
        <d v="2015-09-19T16:02:46Z"/>
        <d v="2015-09-04T12:19:22Z"/>
        <d v="2015-07-31T05:01:43Z"/>
        <d v="2015-08-24T06:20:10Z"/>
        <d v="2015-08-08T23:20:55Z"/>
        <d v="2015-08-10T00:28:03Z"/>
        <d v="2015-08-20T04:03:12Z"/>
        <d v="2015-08-18T12:41:12Z"/>
        <d v="2015-08-19T03:58:29Z"/>
        <d v="2015-08-05T23:10:04Z"/>
        <d v="2015-08-15T12:30:17Z"/>
        <d v="2015-08-20T03:01:58Z"/>
        <d v="2015-08-03T21:32:37Z"/>
        <d v="2015-07-31T11:37:49Z"/>
        <d v="2015-07-30T18:37:44Z"/>
        <d v="2015-08-11T06:37:54Z"/>
        <d v="2015-08-06T13:21:12Z"/>
        <d v="2015-08-17T15:39:41Z"/>
        <d v="2015-08-02T11:22:30Z"/>
        <d v="2015-08-11T19:33:05Z"/>
        <d v="2015-08-03T11:49:01Z"/>
        <d v="2015-08-06T20:54:59Z"/>
        <d v="2015-08-22T12:05:40Z"/>
        <d v="2015-08-16T14:25:02Z"/>
        <d v="2015-08-20T02:38:34Z"/>
        <d v="2015-08-13T12:00:00Z"/>
        <d v="2015-08-05T19:31:18Z"/>
        <d v="2015-08-05T16:11:10Z"/>
        <d v="2015-08-12T23:58:22Z"/>
        <d v="2015-08-09T10:52:08Z"/>
        <d v="2015-07-29T17:36:05Z"/>
        <d v="2015-08-11T12:23:28Z"/>
        <d v="2015-08-12T23:10:09Z"/>
        <d v="2015-07-31T23:31:30Z"/>
        <d v="2015-08-16T17:15:31Z"/>
        <d v="2015-07-29T17:17:30Z"/>
        <d v="2015-08-26T21:51:10Z"/>
        <d v="2015-08-27T08:30:47Z"/>
        <d v="2015-08-26T10:45:46Z"/>
        <d v="2015-08-22T03:00:53Z"/>
        <d v="2015-08-21T19:40:54Z"/>
        <d v="2015-08-01T02:39:25Z"/>
        <d v="2015-08-18T23:02:27Z"/>
        <d v="2015-08-26T19:33:36Z"/>
        <d v="2015-08-15T23:48:26Z"/>
        <d v="2015-08-17T12:50:53Z"/>
        <d v="2015-07-30T05:51:48Z"/>
        <d v="2015-08-19T03:26:12Z"/>
        <d v="2015-08-15T02:56:43Z"/>
        <d v="2015-08-14T21:22:07Z"/>
        <d v="2015-08-26T02:11:40Z"/>
        <d v="2015-08-02T17:06:32Z"/>
        <d v="2015-08-28T10:11:32Z"/>
        <d v="2015-08-28T12:03:47Z"/>
        <d v="2015-08-20T03:24:29Z"/>
        <d v="2015-08-06T08:53:43Z"/>
        <d v="2015-08-10T14:22:43Z"/>
        <d v="2015-08-21T13:40:24Z"/>
        <d v="2015-08-19T16:40:58Z"/>
        <d v="2015-08-27T09:49:58Z"/>
        <d v="2015-07-30T12:43:48Z"/>
        <d v="2015-08-22T19:03:20Z"/>
        <d v="2015-08-22T06:13:39Z"/>
        <d v="2015-08-01T21:45:08Z"/>
        <d v="2015-08-02T09:28:43Z"/>
        <d v="2015-08-23T06:57:47Z"/>
        <d v="2015-08-25T22:02:13Z"/>
        <d v="2015-08-10T11:50:20Z"/>
        <d v="2015-07-29T22:22:47Z"/>
        <d v="2015-08-02T06:34:24Z"/>
        <d v="2015-08-07T11:17:10Z"/>
        <d v="2015-08-04T17:25:23Z"/>
        <d v="2015-08-10T23:34:33Z"/>
        <d v="2015-08-09T14:46:15Z"/>
        <d v="2015-08-10T01:27:57Z"/>
        <d v="2015-08-10T18:13:41Z"/>
        <d v="2015-08-09T06:29:00Z"/>
        <d v="2015-08-10T00:58:14Z"/>
        <d v="2015-08-23T13:31:02Z"/>
        <d v="2015-08-15T15:29:10Z"/>
        <d v="2015-08-01T03:39:48Z"/>
        <d v="2015-08-01T22:22:47Z"/>
        <d v="2015-08-17T08:54:56Z"/>
        <d v="2015-08-17T09:35:23Z"/>
        <d v="2015-07-27T19:05:54Z"/>
        <d v="2015-07-07T02:32:20Z"/>
        <d v="2015-07-28T19:59:41Z"/>
        <d v="2015-07-21T07:37:17Z"/>
        <d v="2015-07-11T06:06:36Z"/>
        <d v="2015-07-29T00:48:48Z"/>
        <d v="2015-07-14T00:36:50Z"/>
        <d v="2015-07-10T04:56:08Z"/>
        <d v="2015-07-19T07:46:08Z"/>
        <d v="2015-07-06T00:31:41Z"/>
        <d v="2015-07-26T16:01:47Z"/>
        <d v="2015-07-18T04:42:30Z"/>
        <d v="2015-07-04T21:32:45Z"/>
        <d v="2015-07-13T06:10:19Z"/>
        <d v="2015-07-01T06:34:46Z"/>
        <d v="2015-07-19T17:38:39Z"/>
        <d v="2015-07-07T11:42:40Z"/>
        <d v="2015-07-15T09:05:38Z"/>
        <d v="2015-07-22T03:26:13Z"/>
        <d v="2015-07-18T17:04:44Z"/>
        <d v="2015-07-21T03:44:04Z"/>
        <d v="2015-07-13T20:28:53Z"/>
        <d v="2015-07-17T22:28:56Z"/>
        <d v="2015-07-05T22:07:00Z"/>
        <d v="2015-07-07T05:42:11Z"/>
        <d v="2015-07-05T06:03:12Z"/>
        <d v="2015-07-09T18:15:54Z"/>
        <d v="2015-06-28T23:23:20Z"/>
        <d v="2015-07-27T06:56:30Z"/>
        <d v="2015-07-05T20:05:49Z"/>
        <d v="2015-07-12T16:12:24Z"/>
        <d v="2015-07-26T07:44:22Z"/>
        <d v="2015-07-03T12:22:06Z"/>
        <d v="2015-07-01T03:59:08Z"/>
        <d v="2015-07-22T13:11:45Z"/>
        <d v="2015-07-02T13:51:27Z"/>
        <d v="2015-07-20T11:34:57Z"/>
        <d v="2015-07-26T08:08:36Z"/>
        <d v="2015-07-06T04:33:00Z"/>
        <d v="2015-07-02T05:57:49Z"/>
        <d v="2015-06-30T21:38:12Z"/>
        <d v="2015-06-29T12:57:22Z"/>
        <d v="2015-06-29T12:26:32Z"/>
        <d v="2015-07-03T09:16:25Z"/>
        <d v="2015-07-25T21:06:08Z"/>
        <d v="2015-07-27T11:24:03Z"/>
        <d v="2015-07-05T00:55:28Z"/>
        <d v="2015-07-14T22:39:37Z"/>
        <d v="2015-07-07T11:48:46Z"/>
        <d v="2015-07-24T07:29:38Z"/>
        <d v="2015-07-15T09:03:49Z"/>
        <d v="2015-07-19T15:14:39Z"/>
        <d v="2015-07-22T16:05:18Z"/>
        <d v="2015-07-02T02:45:19Z"/>
        <d v="2015-07-13T07:33:03Z"/>
        <d v="2015-07-03T04:07:28Z"/>
        <d v="2015-07-20T14:20:20Z"/>
        <d v="2015-07-21T03:50:00Z"/>
        <d v="2015-07-09T02:35:31Z"/>
        <d v="2015-07-14T14:44:35Z"/>
        <d v="2015-07-15T17:57:48Z"/>
        <d v="2015-07-23T05:26:19Z"/>
        <d v="2015-07-19T02:30:08Z"/>
        <d v="2015-07-21T08:54:10Z"/>
        <d v="2015-07-16T01:31:33Z"/>
        <d v="2015-07-05T17:47:57Z"/>
        <d v="2015-07-28T00:25:53Z"/>
        <d v="2015-06-24T20:41:53Z"/>
        <d v="2015-06-06T20:57:42Z"/>
        <d v="2015-06-18T17:24:18Z"/>
        <d v="2015-05-30T02:33:04Z"/>
        <d v="2015-06-26T17:51:44Z"/>
        <d v="2015-06-27T22:40:07Z"/>
        <d v="2015-06-08T09:35:57Z"/>
        <d v="2015-06-08T05:06:36Z"/>
        <d v="2015-06-18T23:56:17Z"/>
        <d v="2015-06-06T16:06:00Z"/>
        <d v="2015-06-07T06:49:05Z"/>
        <d v="2015-06-24T07:50:36Z"/>
        <d v="2015-05-30T09:47:30Z"/>
        <d v="2015-06-20T07:34:22Z"/>
        <d v="2015-06-23T14:07:22Z"/>
        <d v="2015-06-19T00:05:18Z"/>
        <d v="2015-06-12T11:50:23Z"/>
        <d v="2015-06-19T06:21:20Z"/>
        <d v="2015-06-27T00:24:26Z"/>
        <d v="2015-06-06T20:04:12Z"/>
        <d v="2015-06-02T04:46:16Z"/>
        <d v="2015-06-11T16:49:09Z"/>
        <d v="2015-06-24T06:28:12Z"/>
        <d v="2015-06-20T23:33:03Z"/>
        <d v="2015-06-23T06:21:50Z"/>
        <d v="2015-06-18T01:37:06Z"/>
        <d v="2015-06-05T19:28:00Z"/>
        <d v="2015-06-17T05:23:57Z"/>
        <d v="2015-06-24T09:23:55Z"/>
        <d v="2015-06-14T09:06:13Z"/>
        <d v="2015-06-20T19:47:06Z"/>
        <d v="2015-06-03T11:27:48Z"/>
        <d v="2015-06-04T17:34:39Z"/>
        <d v="2015-06-20T12:38:36Z"/>
        <d v="2015-06-09T09:37:11Z"/>
        <d v="2015-06-19T21:40:07Z"/>
        <d v="2015-06-21T14:35:28Z"/>
        <d v="2015-06-11T19:58:47Z"/>
        <d v="2015-06-12T17:24:39Z"/>
        <d v="2015-06-08T00:42:24Z"/>
        <d v="2015-06-11T09:28:15Z"/>
        <d v="2015-06-24T12:17:12Z"/>
        <d v="2015-06-26T04:35:17Z"/>
        <d v="2015-06-23T22:30:59Z"/>
        <d v="2015-06-05T22:10:54Z"/>
        <d v="2015-06-14T11:58:19Z"/>
        <d v="2015-06-01T07:14:08Z"/>
        <d v="2015-06-03T16:55:41Z"/>
        <d v="2015-06-05T21:31:05Z"/>
        <d v="2015-06-24T16:32:52Z"/>
        <d v="2015-06-27T04:47:33Z"/>
        <d v="2015-06-13T07:57:05Z"/>
        <d v="2015-06-01T09:43:38Z"/>
        <d v="2015-06-20T06:54:59Z"/>
        <d v="2015-06-06T18:51:55Z"/>
        <d v="2015-06-10T06:39:29Z"/>
        <d v="2015-06-17T20:20:23Z"/>
        <d v="2015-06-18T13:20:39Z"/>
        <d v="2015-05-19T11:34:57Z"/>
        <d v="2015-05-09T13:13:49Z"/>
        <d v="2015-05-07T07:49:37Z"/>
        <d v="2015-05-10T14:18:44Z"/>
        <d v="2015-05-12T19:24:02Z"/>
        <d v="2015-05-22T21:14:16Z"/>
        <d v="2015-05-15T02:16:40Z"/>
        <d v="2015-05-29T06:46:03Z"/>
        <d v="2015-04-30T19:31:40Z"/>
        <d v="2015-05-02T22:41:34Z"/>
        <d v="2015-05-02T12:15:07Z"/>
        <d v="2015-05-23T14:00:34Z"/>
        <d v="2015-05-22T12:57:58Z"/>
        <d v="2015-05-10T02:56:13Z"/>
        <d v="2015-05-23T07:42:06Z"/>
        <d v="2015-05-12T19:03:50Z"/>
        <d v="2015-05-26T07:51:10Z"/>
        <d v="2015-04-30T05:29:16Z"/>
        <d v="2015-05-27T14:45:27Z"/>
        <d v="2015-05-16T19:11:13Z"/>
        <d v="2015-05-10T15:16:26Z"/>
        <d v="2015-05-18T12:19:58Z"/>
        <d v="2015-05-18T07:28:59Z"/>
        <d v="2015-05-11T04:19:34Z"/>
        <d v="2015-05-03T01:26:17Z"/>
        <d v="2015-05-14T22:51:39Z"/>
        <d v="2015-05-20T07:49:49Z"/>
        <d v="2015-05-08T18:44:37Z"/>
        <d v="2015-05-20T08:38:05Z"/>
        <d v="2015-05-03T19:51:26Z"/>
        <d v="2015-04-29T02:21:52Z"/>
        <d v="2015-05-10T15:17:07Z"/>
        <d v="2015-05-29T01:23:23Z"/>
        <d v="2015-05-27T12:59:00Z"/>
        <d v="2015-05-19T04:01:35Z"/>
        <d v="2015-05-12T09:16:45Z"/>
        <d v="2015-05-23T10:11:08Z"/>
        <d v="2015-05-12T14:21:54Z"/>
        <d v="2015-05-27T13:39:17Z"/>
        <d v="2015-05-05T20:44:17Z"/>
        <d v="2015-05-03T06:15:57Z"/>
        <d v="2015-05-07T00:28:02Z"/>
        <d v="2015-04-30T00:09:29Z"/>
        <d v="2015-05-03T22:07:43Z"/>
        <d v="2015-05-08T11:38:59Z"/>
        <d v="2015-05-03T07:31:14Z"/>
        <d v="2015-05-19T12:22:56Z"/>
        <d v="2015-05-04T20:46:54Z"/>
        <d v="2015-05-07T02:47:19Z"/>
        <d v="2015-05-09T13:25:18Z"/>
        <d v="2015-05-27T23:56:59Z"/>
        <d v="2015-05-03T23:50:27Z"/>
        <d v="2015-05-15T09:36:18Z"/>
        <d v="2015-05-24T11:32:43Z"/>
        <d v="2015-05-06T01:41:06Z"/>
        <d v="2015-05-08T10:12:45Z"/>
        <d v="2015-05-19T09:11:56Z"/>
        <d v="2015-05-16T15:17:28Z"/>
        <d v="2015-05-04T18:28:03Z"/>
        <d v="2015-05-09T07:51:56Z"/>
        <d v="2015-05-07T23:38:59Z"/>
        <d v="2015-05-14T19:09:11Z"/>
        <d v="2015-05-16T01:14:58Z"/>
        <d v="2015-05-29T11:00:00Z"/>
        <d v="2015-05-26T00:36:57Z"/>
        <d v="2015-05-01T05:59:01Z"/>
        <d v="2015-05-22T00:56:04Z"/>
        <d v="2015-05-05T03:08:18Z"/>
        <d v="2015-05-03T20:19:52Z"/>
        <d v="2015-04-29T13:46:30Z"/>
        <d v="2015-05-17T03:13:26Z"/>
        <d v="2015-05-23T22:53:00Z"/>
        <d v="2015-04-29T06:57:03Z"/>
        <d v="2015-04-24T16:15:16Z"/>
        <d v="2015-04-06T20:38:38Z"/>
        <d v="2015-04-21T03:28:14Z"/>
        <d v="2015-04-11T18:25:01Z"/>
        <d v="2015-04-16T06:09:13Z"/>
        <d v="2015-04-11T14:06:13Z"/>
        <d v="2015-04-21T21:43:46Z"/>
        <d v="2015-04-08T07:52:15Z"/>
        <d v="2015-04-05T05:54:11Z"/>
        <d v="2015-04-18T01:20:44Z"/>
        <d v="2015-04-10T06:32:11Z"/>
        <d v="2015-04-22T23:02:12Z"/>
        <d v="2015-04-12T18:21:59Z"/>
        <d v="2015-03-31T03:32:12Z"/>
        <d v="2015-04-04T10:54:25Z"/>
        <d v="2015-04-21T10:18:26Z"/>
        <d v="2015-03-30T07:01:27Z"/>
        <d v="2015-04-02T06:20:33Z"/>
        <d v="2015-04-27T18:34:07Z"/>
        <d v="2015-04-21T02:42:13Z"/>
        <d v="2015-04-01T03:56:06Z"/>
        <d v="2015-04-20T12:54:17Z"/>
        <d v="2015-04-10T12:34:01Z"/>
        <d v="2015-04-28T22:20:36Z"/>
        <d v="2015-04-21T16:04:13Z"/>
        <d v="2015-04-08T14:33:55Z"/>
        <d v="2015-04-10T11:13:16Z"/>
        <d v="2015-04-11T21:08:49Z"/>
        <d v="2015-04-06T01:38:51Z"/>
        <d v="2015-04-07T23:35:07Z"/>
        <d v="2015-04-19T07:33:12Z"/>
        <d v="2015-03-30T04:29:51Z"/>
        <d v="2015-04-04T02:11:31Z"/>
        <d v="2015-04-07T20:11:18Z"/>
        <d v="2015-04-24T23:40:00Z"/>
        <d v="2015-04-05T11:27:59Z"/>
        <d v="2015-04-22T21:23:48Z"/>
        <d v="2015-03-31T20:22:21Z"/>
        <d v="2015-04-17T18:29:32Z"/>
        <d v="2015-04-19T09:40:14Z"/>
        <d v="2015-04-17T18:58:28Z"/>
        <d v="2015-04-16T13:49:10Z"/>
        <d v="2015-04-21T15:32:23Z"/>
        <d v="2015-04-23T12:38:14Z"/>
        <d v="2015-03-30T09:44:13Z"/>
        <d v="2015-04-01T01:12:58Z"/>
        <d v="2015-04-07T10:37:20Z"/>
        <d v="2015-04-05T13:44:50Z"/>
        <d v="2015-04-05T06:41:15Z"/>
        <d v="2015-04-27T14:57:37Z"/>
        <d v="2015-04-28T10:26:54Z"/>
        <d v="2015-04-07T15:48:16Z"/>
        <d v="2015-04-09T14:20:11Z"/>
        <d v="2015-04-01T18:11:24Z"/>
        <d v="2015-04-15T01:57:20Z"/>
        <d v="2015-04-21T22:08:27Z"/>
        <d v="2015-03-12T00:59:12Z"/>
        <d v="2015-03-19T21:28:09Z"/>
        <d v="2015-03-11T08:09:09Z"/>
        <d v="2015-03-02T05:31:59Z"/>
        <d v="2015-03-14T21:12:55Z"/>
        <d v="2015-03-29T07:51:19Z"/>
        <d v="2015-03-05T14:42:43Z"/>
        <d v="2015-03-20T15:46:56Z"/>
        <d v="2015-03-08T14:51:18Z"/>
        <d v="2015-03-17T17:08:19Z"/>
        <d v="2015-03-14T15:04:44Z"/>
        <d v="2015-03-11T14:48:55Z"/>
        <d v="2015-03-11T16:24:03Z"/>
        <d v="2015-03-09T00:55:53Z"/>
        <d v="2015-03-01T02:53:53Z"/>
        <d v="2015-03-06T15:55:59Z"/>
        <d v="2015-03-13T15:55:50Z"/>
        <d v="2015-03-21T07:59:09Z"/>
        <d v="2015-03-14T06:27:53Z"/>
        <d v="2015-03-02T02:44:22Z"/>
        <d v="2015-03-28T10:40:05Z"/>
        <d v="2015-03-12T21:00:07Z"/>
        <d v="2015-03-07T20:26:14Z"/>
        <d v="2015-03-18T06:09:51Z"/>
        <d v="2015-03-22T20:16:24Z"/>
        <d v="2015-02-28T09:51:37Z"/>
        <d v="2015-03-01T11:04:49Z"/>
        <d v="2015-03-01T04:34:17Z"/>
        <d v="2015-03-08T10:56:04Z"/>
        <d v="2015-03-28T20:28:04Z"/>
        <d v="2015-03-27T15:32:24Z"/>
        <d v="2015-03-29T03:25:20Z"/>
        <d v="2015-03-01T06:21:09Z"/>
        <d v="2015-03-25T07:35:47Z"/>
        <d v="2015-03-17T23:44:17Z"/>
        <d v="2015-03-28T21:53:26Z"/>
        <d v="2015-03-28T23:04:21Z"/>
        <d v="2015-03-25T15:47:37Z"/>
        <d v="2015-03-06T14:27:09Z"/>
        <d v="2015-03-26T20:00:53Z"/>
        <d v="2015-02-27T10:25:07Z"/>
        <d v="2015-03-27T23:26:22Z"/>
        <d v="2015-03-17T04:55:55Z"/>
        <d v="2015-03-25T07:49:07Z"/>
        <d v="2015-03-15T09:12:41Z"/>
        <d v="2015-03-17T02:11:45Z"/>
        <d v="2015-03-28T01:08:22Z"/>
        <d v="2015-03-01T07:39:05Z"/>
        <d v="2015-03-06T06:53:35Z"/>
        <d v="2015-03-24T03:44:14Z"/>
        <d v="2015-03-11T22:21:22Z"/>
        <d v="2015-02-28T18:29:11Z"/>
        <d v="2015-03-25T08:52:15Z"/>
        <d v="2015-03-22T03:08:02Z"/>
        <d v="2015-03-09T00:10:09Z"/>
        <d v="2015-03-10T20:32:20Z"/>
        <d v="2015-03-11T01:54:56Z"/>
        <d v="2015-03-18T13:12:18Z"/>
        <d v="2015-03-08T19:35:22Z"/>
        <d v="2015-03-14T08:01:43Z"/>
        <d v="2015-03-01T14:24:44Z"/>
        <d v="2015-03-26T11:23:25Z"/>
        <d v="2015-03-10T16:50:22Z"/>
        <d v="2015-03-20T13:37:25Z"/>
        <d v="2015-03-13T09:14:05Z"/>
        <d v="2015-03-27T06:55:57Z"/>
        <d v="2015-03-27T08:07:18Z"/>
        <d v="2015-03-16T07:43:56Z"/>
        <d v="2015-02-07T00:10:36Z"/>
        <d v="2015-02-09T17:52:23Z"/>
        <d v="2015-02-12T16:00:37Z"/>
        <d v="2015-02-05T15:31:30Z"/>
        <d v="2015-02-18T05:27:06Z"/>
        <d v="2015-02-12T07:15:49Z"/>
        <d v="2015-02-15T02:31:40Z"/>
        <d v="2015-02-03T13:46:47Z"/>
        <d v="2015-02-17T20:48:35Z"/>
        <d v="2015-02-04T01:37:57Z"/>
        <d v="2015-02-11T19:43:02Z"/>
        <d v="2015-02-07T03:54:16Z"/>
        <d v="2015-01-28T18:29:52Z"/>
        <d v="2015-02-13T23:43:50Z"/>
        <d v="2015-01-29T03:16:08Z"/>
        <d v="2015-02-23T19:38:40Z"/>
        <d v="2015-02-18T15:53:05Z"/>
        <d v="2015-02-24T14:34:31Z"/>
        <d v="2015-02-11T02:00:13Z"/>
        <d v="2015-02-03T21:28:13Z"/>
        <d v="2015-02-15T12:05:01Z"/>
        <d v="2015-02-25T15:46:03Z"/>
        <d v="2015-01-27T22:50:05Z"/>
        <d v="2015-02-06T16:40:08Z"/>
        <d v="2015-02-24T04:22:38Z"/>
        <d v="2015-02-05T23:48:45Z"/>
        <d v="2015-02-14T00:10:48Z"/>
        <d v="2015-02-10T08:58:55Z"/>
        <d v="2015-02-14T11:44:03Z"/>
        <d v="2015-02-14T21:27:01Z"/>
        <d v="2015-02-13T20:47:47Z"/>
        <d v="2015-02-16T22:26:44Z"/>
        <d v="2015-02-23T14:00:28Z"/>
        <d v="2015-02-19T01:16:12Z"/>
        <d v="2015-02-13T04:53:41Z"/>
        <d v="2015-02-22T11:38:51Z"/>
        <d v="2015-02-16T02:47:49Z"/>
        <d v="2015-02-22T19:47:58Z"/>
        <d v="2015-02-20T13:07:26Z"/>
        <d v="2015-02-14T01:09:07Z"/>
        <d v="2015-02-11T05:28:19Z"/>
        <d v="2015-01-29T01:03:05Z"/>
        <d v="2015-02-12T11:32:49Z"/>
        <d v="2015-02-05T19:17:20Z"/>
        <d v="2015-02-20T22:36:04Z"/>
        <d v="2015-02-26T20:31:39Z"/>
        <d v="2015-02-15T03:36:06Z"/>
        <d v="2015-01-30T05:24:00Z"/>
        <d v="2015-02-19T20:27:25Z"/>
        <d v="2015-02-10T21:52:36Z"/>
        <d v="2015-02-26T01:56:09Z"/>
        <d v="2015-02-14T17:17:47Z"/>
        <d v="2015-02-24T08:01:25Z"/>
        <d v="2015-02-02T07:36:40Z"/>
        <d v="2015-01-31T01:18:41Z"/>
        <d v="2015-02-27T02:58:20Z"/>
        <d v="2015-02-09T13:28:46Z"/>
        <d v="2015-02-26T09:52:00Z"/>
        <d v="2015-01-29T10:17:30Z"/>
        <d v="2015-01-29T11:02:23Z"/>
        <d v="2015-02-03T08:16:35Z"/>
        <d v="2015-02-19T12:13:27Z"/>
        <d v="2015-02-20T10:59:04Z"/>
        <d v="2015-02-08T08:19:42Z"/>
        <d v="2015-01-30T21:26:39Z"/>
        <d v="2015-02-09T20:54:00Z"/>
        <d v="2015-01-28T22:22:30Z"/>
        <d v="2015-02-02T18:07:25Z"/>
        <d v="2015-02-19T04:46:00Z"/>
        <d v="2015-02-25T12:24:27Z"/>
        <d v="2015-02-12T09:45:27Z"/>
        <d v="2015-02-14T13:48:28Z"/>
        <d v="2015-02-11T05:03:44Z"/>
        <d v="2015-02-05T04:37:17Z"/>
        <d v="2015-02-19T15:10:00Z"/>
        <d v="2015-01-30T19:22:46Z"/>
        <d v="2015-02-23T22:28:43Z"/>
        <d v="2015-01-28T11:29:46Z"/>
        <d v="2015-02-21T17:22:24Z"/>
        <d v="2015-01-28T19:07:40Z"/>
        <d v="2015-02-16T05:08:00Z"/>
        <d v="2015-02-15T17:50:46Z"/>
        <d v="2015-02-12T16:27:28Z"/>
        <d v="2015-02-26T22:56:12Z"/>
        <d v="2015-02-05T20:32:24Z"/>
        <d v="2015-02-10T09:59:19Z"/>
        <d v="2015-02-14T00:05:44Z"/>
        <d v="2015-02-22T14:57:18Z"/>
        <d v="2015-02-02T23:56:58Z"/>
        <d v="2015-02-19T08:39:51Z"/>
        <d v="2015-01-24T06:30:51Z"/>
        <d v="2015-01-05T17:56:03Z"/>
        <d v="2015-01-01T05:05:27Z"/>
        <d v="2015-01-15T01:56:12Z"/>
        <d v="2015-01-10T18:52:23Z"/>
        <d v="2015-01-18T14:28:22Z"/>
        <d v="2015-01-23T19:35:18Z"/>
        <d v="2015-01-16T05:36:55Z"/>
        <d v="2015-01-07T03:08:48Z"/>
        <d v="2015-01-26T22:30:20Z"/>
        <d v="2015-01-20T14:07:36Z"/>
        <d v="2015-01-10T01:39:26Z"/>
        <d v="2015-01-01T06:33:44Z"/>
        <d v="2015-01-16T16:19:21Z"/>
        <d v="2015-01-06T21:28:33Z"/>
        <d v="2015-01-19T01:35:09Z"/>
        <d v="2015-01-11T06:54:50Z"/>
        <d v="2015-01-11T04:17:45Z"/>
        <d v="2015-01-14T22:52:25Z"/>
        <d v="2015-01-20T03:11:17Z"/>
        <d v="2014-12-30T11:03:18Z"/>
        <d v="2015-01-13T07:43:38Z"/>
        <d v="2015-01-22T04:13:34Z"/>
        <d v="2014-12-29T10:43:51Z"/>
        <d v="2015-01-19T20:05:47Z"/>
        <d v="2015-01-14T21:03:38Z"/>
        <d v="2014-12-31T18:42:13Z"/>
        <d v="2015-01-13T12:22:59Z"/>
        <d v="2015-01-05T06:52:02Z"/>
        <d v="2014-12-31T18:12:36Z"/>
        <d v="2015-01-08T08:41:37Z"/>
        <d v="2015-01-24T04:42:05Z"/>
        <d v="2015-01-17T21:07:43Z"/>
        <d v="2015-01-16T03:56:10Z"/>
        <d v="2015-01-14T22:37:29Z"/>
        <d v="2015-01-15T10:57:19Z"/>
        <d v="2015-01-11T05:55:30Z"/>
        <d v="2015-01-21T10:59:50Z"/>
        <d v="2015-01-10T12:44:10Z"/>
        <d v="2015-01-24T12:11:12Z"/>
        <d v="2015-01-15T05:21:11Z"/>
        <d v="2014-12-28T16:15:55Z"/>
        <d v="2015-01-01T05:22:55Z"/>
        <d v="2015-01-18T06:02:06Z"/>
        <d v="2015-01-14T16:43:05Z"/>
        <d v="2014-12-30T09:12:57Z"/>
        <d v="2015-01-09T15:48:27Z"/>
        <d v="2015-01-12T14:46:07Z"/>
        <d v="2014-12-29T15:17:47Z"/>
        <d v="2015-01-23T07:51:07Z"/>
        <d v="2015-01-23T19:49:45Z"/>
        <d v="2014-12-28T17:26:41Z"/>
        <d v="2015-01-13T11:39:22Z"/>
        <d v="2015-01-22T23:14:18Z"/>
        <d v="2015-01-09T08:45:45Z"/>
        <d v="2015-01-05T01:50:18Z"/>
        <d v="2015-01-16T00:07:58Z"/>
        <d v="2015-01-01T22:04:49Z"/>
        <d v="2015-01-10T14:20:19Z"/>
        <d v="2015-01-13T14:51:58Z"/>
        <d v="2015-01-15T18:54:22Z"/>
        <d v="2015-01-24T02:24:16Z"/>
        <d v="2015-01-08T03:01:02Z"/>
        <d v="2015-01-19T17:09:10Z"/>
        <d v="2014-12-29T15:40:07Z"/>
        <d v="2015-01-06T06:23:04Z"/>
        <d v="2015-01-19T15:24:54Z"/>
        <d v="2015-01-19T11:24:18Z"/>
        <d v="2015-01-13T21:59:04Z"/>
        <d v="2015-01-25T14:25:59Z"/>
        <d v="2015-01-05T01:49:47Z"/>
        <d v="2015-01-21T08:04:54Z"/>
        <d v="2014-12-28T10:28:39Z"/>
        <d v="2014-12-16T08:50:31Z"/>
        <d v="2014-12-01T01:56:30Z"/>
        <d v="2014-12-23T06:08:23Z"/>
        <d v="2014-12-04T02:43:33Z"/>
        <d v="2014-12-18T17:36:57Z"/>
        <d v="2014-12-05T05:52:37Z"/>
        <d v="2014-11-30T09:45:47Z"/>
        <d v="2014-12-21T09:42:59Z"/>
        <d v="2014-12-21T20:18:22Z"/>
        <d v="2014-12-19T07:30:46Z"/>
        <d v="2014-12-21T00:45:32Z"/>
        <d v="2014-12-19T22:27:02Z"/>
        <d v="2014-12-14T13:08:25Z"/>
        <d v="2014-12-11T05:08:49Z"/>
        <d v="2014-12-11T00:21:32Z"/>
        <d v="2014-12-24T22:15:12Z"/>
        <d v="2014-12-21T07:32:08Z"/>
        <d v="2014-12-03T14:30:58Z"/>
        <d v="2014-12-19T21:02:36Z"/>
        <d v="2014-12-22T08:50:03Z"/>
        <d v="2014-12-15T10:24:27Z"/>
        <d v="2014-12-01T19:49:01Z"/>
        <d v="2014-12-19T13:47:42Z"/>
        <d v="2014-12-01T02:55:38Z"/>
        <d v="2014-12-22T02:39:24Z"/>
        <d v="2014-11-28T16:32:15Z"/>
        <d v="2014-11-30T23:18:11Z"/>
        <d v="2014-12-16T00:40:14Z"/>
        <d v="2014-12-20T03:20:56Z"/>
        <d v="2014-12-09T23:03:38Z"/>
        <d v="2014-12-03T15:38:27Z"/>
        <d v="2014-11-30T20:23:13Z"/>
        <d v="2014-12-09T13:32:38Z"/>
        <d v="2014-12-26T17:20:44Z"/>
        <d v="2014-12-27T13:49:35Z"/>
        <d v="2014-12-06T19:43:38Z"/>
        <d v="2014-12-25T13:23:33Z"/>
        <d v="2014-12-08T22:39:47Z"/>
        <d v="2014-12-06T12:55:07Z"/>
        <d v="2014-12-23T07:52:44Z"/>
        <d v="2014-12-02T08:02:29Z"/>
        <d v="2014-12-18T20:07:34Z"/>
        <d v="2014-12-19T22:38:18Z"/>
        <d v="2014-12-12T21:58:52Z"/>
        <d v="2014-12-02T23:25:19Z"/>
        <d v="2014-12-01T10:08:48Z"/>
        <d v="2014-11-30T04:09:19Z"/>
        <d v="2014-11-28T08:32:43Z"/>
        <d v="2014-12-14T11:54:14Z"/>
        <d v="2014-12-13T01:46:45Z"/>
        <d v="2014-12-04T01:43:21Z"/>
        <d v="2014-12-18T12:41:34Z"/>
        <d v="2014-12-25T16:03:00Z"/>
        <d v="2014-11-29T11:27:43Z"/>
        <d v="2014-12-10T06:00:19Z"/>
        <d v="2014-12-02T21:48:03Z"/>
        <d v="2014-12-20T15:14:51Z"/>
        <d v="2014-12-05T20:02:03Z"/>
        <d v="2014-11-20T21:08:10Z"/>
        <d v="2014-11-09T07:39:05Z"/>
        <d v="2014-11-06T14:47:17Z"/>
        <d v="2014-11-27T01:47:09Z"/>
        <d v="2014-11-10T15:00:17Z"/>
        <d v="2014-11-20T16:36:32Z"/>
        <d v="2014-11-08T04:02:57Z"/>
        <d v="2014-11-27T19:21:00Z"/>
        <d v="2014-10-29T00:24:02Z"/>
        <d v="2014-11-06T08:09:09Z"/>
        <d v="2014-11-24T19:53:02Z"/>
        <d v="2014-11-12T16:10:30Z"/>
        <d v="2014-11-23T21:23:08Z"/>
        <d v="2014-11-12T21:38:27Z"/>
        <d v="2014-11-24T12:07:10Z"/>
        <d v="2014-11-09T23:33:17Z"/>
        <d v="2014-11-10T18:25:51Z"/>
        <d v="2014-10-29T11:26:18Z"/>
        <d v="2014-11-15T20:40:35Z"/>
        <d v="2014-11-07T00:43:35Z"/>
        <d v="2014-11-05T13:28:13Z"/>
        <d v="2014-10-30T03:40:21Z"/>
        <d v="2014-11-26T04:08:44Z"/>
        <d v="2014-11-01T19:00:06Z"/>
        <d v="2014-11-11T10:31:09Z"/>
        <d v="2014-11-05T08:49:42Z"/>
        <d v="2014-11-16T07:39:19Z"/>
        <d v="2014-11-08T06:18:52Z"/>
        <d v="2014-11-02T22:58:49Z"/>
        <d v="2014-10-30T12:36:31Z"/>
        <d v="2014-11-20T15:12:40Z"/>
        <d v="2014-11-12T09:18:34Z"/>
        <d v="2014-10-30T09:40:25Z"/>
        <d v="2014-11-03T06:30:41Z"/>
        <d v="2014-10-31T19:50:24Z"/>
        <d v="2014-10-29T22:53:34Z"/>
        <d v="2014-11-09T16:43:19Z"/>
        <d v="2014-11-26T12:19:51Z"/>
        <d v="2014-11-11T10:11:17Z"/>
        <d v="2014-11-14T05:52:23Z"/>
        <d v="2014-11-05T17:30:02Z"/>
        <d v="2014-11-04T23:53:10Z"/>
        <d v="2014-11-13T22:13:22Z"/>
        <d v="2014-11-09T12:53:04Z"/>
        <d v="2014-10-29T01:52:12Z"/>
        <d v="2014-11-09T07:21:55Z"/>
        <d v="2014-11-22T04:23:51Z"/>
        <d v="2014-11-10T05:10:00Z"/>
        <d v="2014-11-21T19:55:49Z"/>
        <d v="2014-11-07T23:59:41Z"/>
        <d v="2014-11-11T01:02:05Z"/>
        <d v="2014-10-31T00:52:48Z"/>
        <d v="2014-11-07T14:25:39Z"/>
        <d v="2014-11-20T18:16:49Z"/>
        <d v="2014-10-28T17:01:37Z"/>
        <d v="2014-10-31T06:47:27Z"/>
        <d v="2014-11-11T22:20:46Z"/>
        <d v="2014-11-17T17:36:16Z"/>
        <d v="2014-11-07T05:04:43Z"/>
        <d v="2014-11-27T17:14:30Z"/>
        <d v="2014-11-11T14:41:35Z"/>
        <d v="2014-11-14T20:58:18Z"/>
        <d v="2014-10-30T08:43:42Z"/>
        <d v="2014-11-21T21:00:00Z"/>
        <d v="2014-11-04T11:27:14Z"/>
        <d v="2014-11-26T11:53:05Z"/>
        <d v="2014-11-13T03:42:59Z"/>
        <d v="2014-11-02T09:59:21Z"/>
        <d v="2014-11-20T09:43:29Z"/>
        <d v="2014-11-25T09:23:30Z"/>
        <d v="2014-11-20T11:41:04Z"/>
        <d v="2014-11-26T00:40:00Z"/>
        <d v="2014-11-17T09:26:33Z"/>
        <d v="2014-11-08T15:02:23Z"/>
        <d v="2014-11-12T06:44:25Z"/>
        <d v="2014-11-09T16:09:07Z"/>
        <d v="2014-11-02T14:25:20Z"/>
        <d v="2014-11-11T10:06:24Z"/>
        <d v="2014-11-19T21:57:51Z"/>
        <d v="2014-11-06T06:16:00Z"/>
        <d v="2014-11-24T06:17:50Z"/>
        <d v="2014-11-27T15:09:23Z"/>
        <d v="2014-11-23T19:29:20Z"/>
        <d v="2014-11-07T16:48:43Z"/>
        <d v="2014-11-17T14:18:18Z"/>
        <d v="2014-10-27T15:13:30Z"/>
        <d v="2014-10-23T00:32:54Z"/>
        <d v="2014-10-25T21:56:59Z"/>
        <d v="2014-10-06T04:12:20Z"/>
        <d v="2014-10-03T13:08:50Z"/>
        <d v="2014-10-21T19:49:59Z"/>
        <d v="2014-10-02T07:58:47Z"/>
        <d v="2014-10-17T21:40:47Z"/>
        <d v="2014-10-03T18:31:33Z"/>
        <d v="2014-10-09T13:27:26Z"/>
        <d v="2014-10-17T15:04:31Z"/>
        <d v="2014-09-30T22:27:20Z"/>
        <d v="2014-10-20T22:25:00Z"/>
        <d v="2014-10-25T01:45:15Z"/>
        <d v="2014-10-04T11:17:32Z"/>
        <d v="2014-10-25T03:53:20Z"/>
        <d v="2014-10-06T22:30:23Z"/>
        <d v="2014-10-22T23:56:23Z"/>
        <d v="2014-10-24T00:54:13Z"/>
        <d v="2014-10-05T08:38:26Z"/>
        <d v="2014-10-10T02:44:04Z"/>
        <d v="2014-10-12T02:28:45Z"/>
        <d v="2014-10-07T05:43:19Z"/>
        <d v="2014-10-09T22:46:12Z"/>
        <d v="2014-10-15T02:26:30Z"/>
        <d v="2014-10-14T08:07:56Z"/>
        <d v="2014-10-14T08:04:25Z"/>
        <d v="2014-09-28T18:25:56Z"/>
        <d v="2014-10-01T03:51:12Z"/>
        <d v="2014-10-25T16:56:56Z"/>
        <d v="2014-10-21T18:41:46Z"/>
        <d v="2014-10-01T17:19:40Z"/>
        <d v="2014-10-01T02:31:30Z"/>
        <d v="2014-10-08T06:38:43Z"/>
        <d v="2014-10-22T16:24:08Z"/>
        <d v="2014-10-17T01:10:52Z"/>
        <d v="2014-10-05T21:34:14Z"/>
        <d v="2014-09-28T07:50:03Z"/>
        <d v="2014-10-13T04:56:13Z"/>
        <d v="2014-10-20T09:54:49Z"/>
        <d v="2014-10-25T13:17:49Z"/>
        <d v="2014-10-12T20:42:31Z"/>
        <d v="2014-10-01T18:01:59Z"/>
        <d v="2014-09-30T18:29:12Z"/>
        <d v="2014-09-28T23:04:42Z"/>
        <d v="2014-10-07T03:50:21Z"/>
        <d v="2014-10-12T23:03:14Z"/>
        <d v="2014-09-29T22:25:44Z"/>
        <d v="2014-10-24T03:23:27Z"/>
        <d v="2014-10-10T09:45:16Z"/>
        <d v="2014-10-13T09:18:53Z"/>
        <d v="2014-10-11T00:17:49Z"/>
        <d v="2014-10-06T10:56:59Z"/>
        <d v="2014-10-16T15:43:23Z"/>
        <d v="2014-10-01T15:39:17Z"/>
        <d v="2014-09-28T17:20:52Z"/>
        <d v="2014-10-06T17:47:13Z"/>
        <d v="2014-10-24T04:26:33Z"/>
        <d v="2014-10-18T11:11:56Z"/>
        <d v="2014-10-01T20:08:19Z"/>
        <d v="2014-10-03T00:13:17Z"/>
        <d v="2014-10-23T13:05:02Z"/>
        <d v="2014-10-17T17:08:58Z"/>
        <d v="2014-09-30T00:05:58Z"/>
        <d v="2014-10-18T10:42:23Z"/>
        <d v="2014-10-05T00:49:05Z"/>
        <d v="2014-10-07T17:35:31Z"/>
        <d v="2014-09-30T23:48:11Z"/>
        <d v="2014-10-01T16:18:23Z"/>
        <d v="2014-09-29T21:43:24Z"/>
        <d v="2014-10-22T01:06:17Z"/>
        <d v="2014-10-04T15:46:37Z"/>
        <d v="2014-10-24T06:22:32Z"/>
        <d v="2014-10-27T00:35:19Z"/>
        <d v="2014-09-28T08:24:55Z"/>
        <d v="2014-10-27T09:14:28Z"/>
        <d v="2014-10-17T03:48:18Z"/>
        <d v="2014-10-04T09:44:24Z"/>
        <d v="2014-10-21T21:10:25Z"/>
        <d v="2014-10-22T20:23:33Z"/>
        <d v="2014-10-12T03:02:35Z"/>
        <d v="2014-10-06T09:58:16Z"/>
        <d v="2014-10-05T00:12:58Z"/>
        <d v="2014-10-17T04:36:56Z"/>
        <d v="2014-10-14T02:10:02Z"/>
        <d v="2014-10-09T20:33:23Z"/>
        <d v="2014-10-19T19:11:48Z"/>
        <d v="2014-09-29T03:35:14Z"/>
        <d v="2014-10-12T04:38:52Z"/>
        <d v="2014-09-01T14:14:53Z"/>
        <d v="2014-09-13T22:49:58Z"/>
        <d v="2014-09-10T04:25:52Z"/>
        <d v="2014-09-15T01:41:18Z"/>
        <d v="2014-09-16T15:44:17Z"/>
        <d v="2014-08-30T09:33:20Z"/>
        <d v="2014-09-06T17:18:52Z"/>
        <d v="2014-09-14T10:41:45Z"/>
        <d v="2014-09-21T06:25:15Z"/>
        <d v="2014-09-27T09:22:45Z"/>
        <d v="2014-09-03T00:09:19Z"/>
        <d v="2014-09-07T09:21:01Z"/>
        <d v="2014-09-07T08:27:04Z"/>
        <d v="2014-09-02T05:00:43Z"/>
        <d v="2014-09-20T23:38:38Z"/>
        <d v="2014-09-26T11:15:43Z"/>
        <d v="2014-09-11T18:18:55Z"/>
        <d v="2014-09-02T14:17:26Z"/>
        <d v="2014-09-20T00:41:38Z"/>
        <d v="2014-09-19T11:11:36Z"/>
        <d v="2014-09-08T12:44:45Z"/>
        <d v="2014-09-07T22:35:36Z"/>
        <d v="2014-09-03T05:25:30Z"/>
        <d v="2014-09-18T03:17:09Z"/>
        <d v="2014-09-09T23:53:06Z"/>
        <d v="2014-09-22T07:06:19Z"/>
        <d v="2014-08-31T20:46:01Z"/>
        <d v="2014-09-06T21:46:55Z"/>
        <d v="2014-09-05T07:35:02Z"/>
        <d v="2014-09-01T17:57:11Z"/>
        <d v="2014-09-03T00:40:05Z"/>
        <d v="2014-09-01T10:27:48Z"/>
        <d v="2014-09-08T17:43:14Z"/>
        <d v="2014-09-26T08:33:01Z"/>
        <d v="2014-09-19T12:49:25Z"/>
        <d v="2014-09-19T20:14:50Z"/>
        <d v="2014-09-26T00:13:52Z"/>
        <d v="2014-09-11T10:15:05Z"/>
        <d v="2014-09-16T01:19:21Z"/>
        <d v="2014-09-17T18:36:16Z"/>
        <d v="2014-08-29T23:12:54Z"/>
        <d v="2014-09-17T19:46:04Z"/>
        <d v="2014-09-06T23:16:48Z"/>
        <d v="2014-08-30T21:56:53Z"/>
        <d v="2014-08-29T06:27:57Z"/>
        <d v="2014-09-18T02:26:56Z"/>
        <d v="2014-09-03T07:52:14Z"/>
        <d v="2014-09-14T07:00:54Z"/>
        <d v="2014-09-06T19:07:01Z"/>
        <d v="2014-09-10T12:38:45Z"/>
        <d v="2014-09-02T09:14:00Z"/>
        <d v="2014-09-01T20:00:35Z"/>
        <d v="2014-08-31T13:29:40Z"/>
        <d v="2014-09-25T03:51:52Z"/>
        <d v="2014-09-01T23:23:01Z"/>
        <d v="2014-09-08T22:26:47Z"/>
        <d v="2014-09-14T18:27:44Z"/>
        <d v="2014-09-04T16:00:19Z"/>
        <d v="2014-09-15T08:50:28Z"/>
        <d v="2014-09-05T22:46:46Z"/>
        <d v="2014-09-18T01:48:18Z"/>
        <d v="2014-09-16T02:10:13Z"/>
        <d v="2014-09-22T21:00:36Z"/>
        <d v="2014-08-29T03:32:05Z"/>
        <d v="2014-09-22T15:39:48Z"/>
        <d v="2014-09-20T02:18:34Z"/>
        <d v="2014-09-19T08:54:08Z"/>
        <d v="2014-09-06T20:18:21Z"/>
        <d v="2014-09-27T10:40:56Z"/>
        <d v="2014-08-29T09:18:21Z"/>
        <d v="2014-09-25T02:30:39Z"/>
        <d v="2014-08-17T11:14:05Z"/>
        <d v="2014-07-31T14:51:55Z"/>
        <d v="2014-08-02T11:16:46Z"/>
        <d v="2014-08-20T05:42:49Z"/>
        <d v="2014-08-04T21:20:33Z"/>
        <d v="2014-08-27T00:58:45Z"/>
        <d v="2014-08-02T01:09:49Z"/>
        <d v="2014-08-19T10:58:45Z"/>
        <d v="2014-08-15T08:03:49Z"/>
        <d v="2014-08-07T18:45:52Z"/>
        <d v="2014-08-01T00:36:27Z"/>
        <d v="2014-08-12T17:07:45Z"/>
        <d v="2014-08-10T17:55:27Z"/>
        <d v="2014-08-15T18:13:56Z"/>
        <d v="2014-08-14T07:19:24Z"/>
        <d v="2014-08-18T07:21:08Z"/>
        <d v="2014-08-07T13:00:37Z"/>
        <d v="2014-08-16T23:46:33Z"/>
        <d v="2014-08-12T07:34:53Z"/>
        <d v="2014-08-03T22:07:57Z"/>
        <d v="2014-08-05T20:23:07Z"/>
        <d v="2014-08-19T17:31:34Z"/>
        <d v="2014-08-14T11:40:52Z"/>
        <d v="2014-08-05T02:13:28Z"/>
        <d v="2014-08-19T21:53:30Z"/>
        <d v="2014-08-23T16:26:09Z"/>
        <d v="2014-07-30T12:43:15Z"/>
        <d v="2014-08-05T21:46:18Z"/>
        <d v="2014-08-06T20:44:24Z"/>
        <d v="2014-08-03T05:32:42Z"/>
        <d v="2014-08-12T02:38:59Z"/>
        <d v="2014-08-18T03:45:06Z"/>
        <d v="2014-08-08T05:06:59Z"/>
        <d v="2014-08-04T02:57:44Z"/>
        <d v="2014-07-31T19:54:34Z"/>
        <d v="2014-08-04T10:30:18Z"/>
        <d v="2014-08-14T00:42:41Z"/>
        <d v="2014-08-18T01:20:26Z"/>
        <d v="2014-08-03T07:05:14Z"/>
        <d v="2014-08-01T06:27:18Z"/>
        <d v="2014-08-22T19:43:14Z"/>
        <d v="2014-08-18T19:30:55Z"/>
        <d v="2014-08-18T11:16:59Z"/>
        <d v="2014-08-21T01:07:40Z"/>
        <d v="2014-08-03T23:05:44Z"/>
        <d v="2014-08-18T08:27:02Z"/>
        <d v="2014-08-26T21:20:46Z"/>
        <d v="2014-08-26T00:17:18Z"/>
        <d v="2014-07-30T12:14:53Z"/>
        <d v="2014-08-18T18:20:46Z"/>
        <d v="2014-08-22T18:20:25Z"/>
        <d v="2014-08-22T16:15:12Z"/>
        <d v="2014-08-12T09:53:28Z"/>
        <d v="2014-08-01T05:17:55Z"/>
        <d v="2014-07-29T23:51:08Z"/>
        <d v="2014-08-18T12:13:52Z"/>
        <d v="2014-07-31T04:14:42Z"/>
        <d v="2014-08-12T23:05:14Z"/>
        <d v="2014-08-21T11:00:51Z"/>
        <d v="2014-08-10T10:25:22Z"/>
        <d v="2014-08-22T20:40:05Z"/>
        <d v="2014-08-04T13:33:22Z"/>
        <d v="2014-08-06T14:05:27Z"/>
        <d v="2014-08-24T18:59:54Z"/>
        <d v="2014-08-06T23:16:29Z"/>
        <d v="2014-08-02T00:39:54Z"/>
        <d v="2014-07-31T18:51:09Z"/>
        <d v="2014-08-18T15:33:34Z"/>
        <d v="2014-08-25T22:06:39Z"/>
        <d v="2014-08-05T15:19:49Z"/>
        <d v="2014-08-27T03:25:54Z"/>
        <d v="2014-08-15T06:52:06Z"/>
        <d v="2014-08-07T22:50:52Z"/>
        <d v="2014-08-18T16:34:28Z"/>
        <d v="2014-08-20T17:09:35Z"/>
        <d v="2014-08-28T13:04:03Z"/>
        <d v="2014-08-11T12:57:25Z"/>
        <d v="2014-08-09T19:25:30Z"/>
        <d v="2014-08-08T16:35:05Z"/>
        <d v="2014-08-24T23:14:45Z"/>
        <d v="2014-08-18T17:37:27Z"/>
        <d v="2014-07-31T08:41:09Z"/>
        <d v="2014-08-13T19:43:22Z"/>
        <d v="2014-08-21T18:02:47Z"/>
        <d v="2014-08-22T21:25:34Z"/>
        <d v="2014-08-19T07:20:51Z"/>
        <d v="2014-08-20T22:44:51Z"/>
        <d v="2014-07-18T11:20:08Z"/>
        <d v="2014-07-15T16:41:33Z"/>
        <d v="2014-07-27T12:02:15Z"/>
        <d v="2014-07-14T04:45:39Z"/>
        <d v="2014-07-13T05:01:13Z"/>
        <d v="2014-07-24T17:33:20Z"/>
        <d v="2014-07-03T09:22:43Z"/>
        <d v="2014-07-17T10:50:07Z"/>
        <d v="2014-07-15T05:41:14Z"/>
        <d v="2014-07-22T15:15:00Z"/>
        <d v="2014-07-21T15:27:39Z"/>
        <d v="2014-07-10T01:29:25Z"/>
        <d v="2014-07-01T10:31:57Z"/>
        <d v="2014-07-24T08:34:12Z"/>
        <d v="2014-07-15T14:16:01Z"/>
        <d v="2014-06-30T10:06:14Z"/>
        <d v="2014-07-18T02:31:44Z"/>
        <d v="2014-06-30T15:11:09Z"/>
        <d v="2014-07-20T01:21:33Z"/>
        <d v="2014-07-26T06:29:19Z"/>
        <d v="2014-06-29T04:29:50Z"/>
        <d v="2014-06-29T21:50:14Z"/>
        <d v="2014-07-10T16:53:20Z"/>
        <d v="2014-07-07T12:53:41Z"/>
        <d v="2014-07-07T06:01:43Z"/>
        <d v="2014-07-14T00:54:58Z"/>
        <d v="2014-07-25T10:21:45Z"/>
        <d v="2014-07-07T15:15:25Z"/>
        <d v="2014-07-14T16:44:22Z"/>
        <d v="2014-07-19T07:31:30Z"/>
        <d v="2014-07-21T15:46:15Z"/>
        <d v="2014-07-22T18:46:27Z"/>
        <d v="2014-07-03T15:35:56Z"/>
        <d v="2014-07-13T07:32:41Z"/>
        <d v="2014-07-10T09:25:42Z"/>
        <d v="2014-06-29T11:39:31Z"/>
        <d v="2014-07-09T18:05:01Z"/>
        <d v="2014-07-25T15:44:56Z"/>
        <d v="2014-06-29T02:20:14Z"/>
        <d v="2014-07-03T04:27:52Z"/>
        <d v="2014-07-04T21:35:41Z"/>
        <d v="2014-07-19T14:23:34Z"/>
        <d v="2014-07-24T15:46:50Z"/>
        <d v="2014-07-03T18:07:20Z"/>
        <d v="2014-07-18T06:20:28Z"/>
        <d v="2014-07-28T22:11:11Z"/>
        <d v="2014-07-12T22:13:47Z"/>
        <d v="2014-07-22T13:33:15Z"/>
        <d v="2014-07-18T16:02:54Z"/>
        <d v="2014-07-03T10:34:08Z"/>
        <d v="2014-07-02T20:05:49Z"/>
        <d v="2014-07-07T03:05:31Z"/>
        <d v="2014-06-29T02:41:52Z"/>
        <d v="2014-07-29T04:21:18Z"/>
        <d v="2014-07-11T02:25:15Z"/>
        <d v="2014-07-18T19:12:23Z"/>
        <d v="2014-07-27T14:38:37Z"/>
        <d v="2014-07-28T03:26:13Z"/>
        <d v="2014-07-19T23:41:43Z"/>
        <d v="2014-07-11T13:02:03Z"/>
        <d v="2014-07-19T18:39:00Z"/>
        <d v="2014-06-29T18:48:03Z"/>
        <d v="2014-07-18T19:38:23Z"/>
        <d v="2014-07-01T02:26:08Z"/>
        <d v="2014-07-13T14:28:50Z"/>
        <d v="2014-07-15T20:05:14Z"/>
        <d v="2014-07-17T13:27:28Z"/>
        <d v="2014-07-04T14:49:17Z"/>
        <d v="2014-07-21T06:06:07Z"/>
        <d v="2014-07-17T08:48:12Z"/>
        <d v="2014-07-16T12:50:28Z"/>
        <d v="2014-07-03T16:43:22Z"/>
        <d v="2014-07-22T06:25:37Z"/>
        <d v="2014-07-26T03:52:55Z"/>
        <d v="2014-07-20T10:37:52Z"/>
        <d v="2014-07-29T01:05:20Z"/>
        <d v="2014-07-16T03:22:52Z"/>
        <d v="2014-07-13T03:40:07Z"/>
        <d v="2014-07-27T11:37:37Z"/>
        <d v="2014-07-13T12:51:49Z"/>
        <d v="2014-07-22T17:56:35Z"/>
        <d v="2014-07-12T09:45:10Z"/>
        <d v="2014-07-02T14:12:09Z"/>
        <d v="2014-06-30T19:39:28Z"/>
        <d v="2014-06-29T02:41:39Z"/>
        <d v="2014-07-22T12:04:11Z"/>
        <d v="2014-07-17T05:24:27Z"/>
        <d v="2014-06-30T22:31:21Z"/>
        <d v="2014-07-14T15:33:57Z"/>
        <d v="2014-07-18T12:33:31Z"/>
        <d v="2014-06-17T01:35:32Z"/>
        <d v="2014-06-02T02:47:21Z"/>
        <d v="2014-06-12T03:20:50Z"/>
        <d v="2014-06-09T03:48:00Z"/>
        <d v="2014-05-29T19:47:02Z"/>
        <d v="2014-06-18T05:24:43Z"/>
        <d v="2014-06-09T07:11:52Z"/>
        <d v="2014-06-22T16:44:32Z"/>
        <d v="2014-06-14T03:37:53Z"/>
        <d v="2014-06-17T16:45:50Z"/>
        <d v="2014-05-30T23:54:09Z"/>
        <d v="2014-06-08T11:14:45Z"/>
        <d v="2014-06-02T10:42:13Z"/>
        <d v="2014-06-05T21:48:20Z"/>
        <d v="2014-06-18T10:41:17Z"/>
        <d v="2014-06-08T14:58:55Z"/>
        <d v="2014-06-24T18:33:31Z"/>
        <d v="2014-06-24T16:39:40Z"/>
        <d v="2014-06-28T15:28:10Z"/>
        <d v="2014-06-04T16:31:49Z"/>
        <d v="2014-06-15T05:09:00Z"/>
        <d v="2014-05-31T04:11:52Z"/>
        <d v="2014-06-07T09:45:36Z"/>
        <d v="2014-06-16T17:33:01Z"/>
        <d v="2014-06-13T23:52:14Z"/>
        <d v="2014-06-28T05:14:44Z"/>
        <d v="2014-06-04T14:39:08Z"/>
        <d v="2014-06-22T02:11:39Z"/>
        <d v="2014-06-22T03:47:55Z"/>
        <d v="2014-06-28T06:04:18Z"/>
        <d v="2014-06-13T09:40:13Z"/>
        <d v="2014-06-26T05:49:16Z"/>
        <d v="2014-06-24T01:05:33Z"/>
        <d v="2014-06-15T14:55:42Z"/>
        <d v="2014-06-09T04:57:01Z"/>
        <d v="2014-06-10T18:18:05Z"/>
        <d v="2014-06-23T07:17:01Z"/>
        <d v="2014-06-12T19:40:34Z"/>
        <d v="2014-06-15T21:12:25Z"/>
        <d v="2014-06-05T05:31:05Z"/>
        <d v="2014-06-05T15:10:32Z"/>
        <d v="2014-06-25T15:01:15Z"/>
        <d v="2014-06-08T11:51:18Z"/>
        <d v="2014-06-08T23:59:08Z"/>
        <d v="2014-06-03T05:59:12Z"/>
        <d v="2014-06-21T18:59:51Z"/>
        <d v="2014-06-17T07:02:05Z"/>
        <d v="2014-06-24T20:27:05Z"/>
        <d v="2014-06-19T09:01:03Z"/>
        <d v="2014-06-20T20:53:41Z"/>
        <d v="2014-06-05T02:25:09Z"/>
        <d v="2014-06-02T22:58:58Z"/>
        <d v="2014-06-28T12:55:07Z"/>
        <d v="2014-05-29T21:50:45Z"/>
        <d v="2014-06-02T13:13:07Z"/>
        <d v="2014-06-25T15:27:40Z"/>
        <d v="2014-06-08T09:30:06Z"/>
        <d v="2014-06-09T11:13:59Z"/>
        <d v="2014-06-05T23:46:36Z"/>
        <d v="2014-06-21T10:34:32Z"/>
        <d v="2014-06-13T14:05:38Z"/>
        <d v="2014-05-31T08:11:14Z"/>
        <d v="2014-06-14T20:04:36Z"/>
        <d v="2014-06-28T12:49:22Z"/>
        <d v="2014-05-31T04:56:17Z"/>
        <d v="2014-06-05T11:20:28Z"/>
        <d v="2014-06-01T20:28:23Z"/>
        <d v="2014-06-04T07:23:04Z"/>
        <d v="2014-06-26T09:20:11Z"/>
        <d v="2014-06-18T17:00:57Z"/>
        <d v="2014-06-02T13:32:52Z"/>
        <d v="2014-06-28T14:08:35Z"/>
        <d v="2014-06-12T20:26:47Z"/>
        <d v="2014-06-10T03:41:55Z"/>
        <d v="2014-06-16T20:50:31Z"/>
        <d v="2014-06-17T07:44:25Z"/>
        <d v="2014-06-25T02:52:35Z"/>
        <d v="2014-06-24T18:07:26Z"/>
        <d v="2014-06-10T17:35:38Z"/>
        <d v="2014-06-08T21:25:22Z"/>
        <d v="2014-06-11T08:33:25Z"/>
        <d v="2014-06-14T10:18:03Z"/>
        <d v="2014-06-17T22:23:10Z"/>
        <d v="2014-06-28T01:30:29Z"/>
        <d v="2014-06-09T07:53:14Z"/>
        <d v="2014-06-05T20:43:59Z"/>
        <d v="2014-06-02T23:27:11Z"/>
        <d v="2014-06-22T13:14:08Z"/>
        <d v="2014-06-07T03:26:12Z"/>
        <d v="2014-06-10T22:41:52Z"/>
        <d v="2014-06-08T00:27:45Z"/>
        <d v="2014-05-31T14:49:51Z"/>
        <d v="2014-06-15T03:58:31Z"/>
        <d v="2014-06-07T04:12:26Z"/>
        <d v="2014-06-08T07:36:28Z"/>
        <d v="2014-06-06T18:10:07Z"/>
        <d v="2014-06-21T23:05:27Z"/>
        <d v="2014-06-26T07:15:40Z"/>
        <d v="2014-06-07T10:59:14Z"/>
        <d v="2014-05-26T20:54:21Z"/>
        <d v="2014-05-28T17:42:16Z"/>
        <d v="2014-05-01T01:18:05Z"/>
        <d v="2014-05-06T11:43:05Z"/>
        <d v="2014-05-02T20:59:50Z"/>
        <d v="2014-05-10T03:56:25Z"/>
        <d v="2014-05-04T00:52:38Z"/>
        <d v="2014-05-11T07:26:15Z"/>
        <d v="2014-05-05T05:12:43Z"/>
        <d v="2014-05-20T20:36:45Z"/>
        <d v="2014-05-27T09:04:42Z"/>
        <d v="2014-05-12T23:32:34Z"/>
        <d v="2014-05-12T11:23:19Z"/>
        <d v="2014-05-20T01:00:00Z"/>
        <d v="2014-05-12T13:02:12Z"/>
        <d v="2014-05-13T13:49:03Z"/>
        <d v="2014-05-19T04:46:21Z"/>
        <d v="2014-05-22T12:18:49Z"/>
        <d v="2014-05-18T02:18:52Z"/>
        <d v="2014-05-17T03:26:01Z"/>
        <d v="2014-05-04T00:09:33Z"/>
        <d v="2014-05-27T12:02:42Z"/>
        <d v="2014-05-29T08:21:41Z"/>
        <d v="2014-05-06T20:14:45Z"/>
        <d v="2014-05-05T23:47:53Z"/>
        <d v="2014-05-25T05:05:20Z"/>
        <d v="2014-05-14T16:19:48Z"/>
        <d v="2014-04-29T17:40:50Z"/>
        <d v="2014-05-23T20:11:59Z"/>
        <d v="2014-05-10T19:46:00Z"/>
        <d v="2014-05-28T05:32:48Z"/>
        <d v="2014-04-30T22:42:46Z"/>
        <d v="2014-05-18T18:23:23Z"/>
        <d v="2014-05-18T03:37:38Z"/>
        <d v="2014-05-08T04:59:43Z"/>
        <d v="2014-05-15T23:03:16Z"/>
        <d v="2014-05-25T02:20:45Z"/>
        <d v="2014-05-17T05:45:01Z"/>
        <d v="2014-05-21T00:43:11Z"/>
        <d v="2014-05-12T11:55:11Z"/>
        <d v="2014-05-03T19:40:19Z"/>
        <d v="2014-05-18T16:26:14Z"/>
        <d v="2014-05-10T13:53:03Z"/>
        <d v="2014-05-19T20:46:43Z"/>
        <d v="2014-05-05T17:23:30Z"/>
        <d v="2014-05-16T19:54:21Z"/>
        <d v="2014-05-27T10:43:40Z"/>
        <d v="2014-05-13T20:26:52Z"/>
        <d v="2014-05-19T03:52:11Z"/>
        <d v="2014-05-14T20:32:10Z"/>
        <d v="2014-05-02T18:35:03Z"/>
        <d v="2014-04-29T06:32:49Z"/>
        <d v="2014-05-25T04:08:02Z"/>
        <d v="2014-05-03T17:32:30Z"/>
        <d v="2014-05-01T04:07:44Z"/>
        <d v="2014-05-02T08:01:14Z"/>
        <d v="2014-05-10T11:24:05Z"/>
        <d v="2014-05-08T13:31:52Z"/>
        <d v="2014-05-22T15:50:50Z"/>
        <d v="2014-05-22T14:40:38Z"/>
        <d v="2014-05-06T09:38:33Z"/>
        <d v="2014-05-14T03:56:37Z"/>
        <d v="2014-05-09T00:23:20Z"/>
        <d v="2014-05-22T11:29:04Z"/>
        <d v="2014-04-30T09:33:31Z"/>
        <d v="2014-05-08T14:46:11Z"/>
        <d v="2014-05-21T14:26:50Z"/>
        <d v="2014-05-01T15:18:26Z"/>
        <d v="2014-05-28T23:59:41Z"/>
        <d v="2014-04-30T03:01:39Z"/>
        <d v="2014-05-24T19:04:31Z"/>
        <d v="2014-05-22T01:21:42Z"/>
        <d v="2014-05-19T11:23:46Z"/>
        <d v="2014-05-13T19:48:28Z"/>
        <d v="2014-05-26T01:50:16Z"/>
        <d v="2014-05-08T21:56:17Z"/>
        <d v="2014-05-03T06:59:32Z"/>
        <d v="2014-05-03T03:54:38Z"/>
        <d v="2014-05-16T15:23:31Z"/>
        <d v="2014-05-11T06:24:13Z"/>
        <d v="2014-05-04T08:55:02Z"/>
        <d v="2014-05-27T04:13:49Z"/>
        <d v="2014-05-27T01:50:45Z"/>
        <d v="2014-05-13T13:09:25Z"/>
        <d v="2014-05-17T05:49:31Z"/>
        <d v="2014-05-23T03:55:59Z"/>
        <d v="2014-05-20T22:21:27Z"/>
        <d v="2014-05-06T05:06:21Z"/>
        <d v="2014-05-15T09:32:26Z"/>
        <d v="2014-05-03T03:40:16Z"/>
        <d v="2014-05-25T05:05:32Z"/>
        <d v="2014-05-04T10:38:20Z"/>
        <d v="2014-05-01T19:47:40Z"/>
        <d v="2014-05-05T07:24:07Z"/>
        <d v="2014-05-02T10:52:22Z"/>
        <d v="2014-05-14T12:33:30Z"/>
        <d v="2014-05-09T18:58:21Z"/>
        <d v="2014-05-25T03:47:35Z"/>
        <d v="2014-05-28T22:27:01Z"/>
        <d v="2014-05-23T01:42:00Z"/>
        <d v="2014-05-05T13:57:36Z"/>
        <d v="2014-05-08T13:30:35Z"/>
        <d v="2014-04-21T16:25:14Z"/>
        <d v="2014-04-03T12:58:53Z"/>
        <d v="2014-04-17T08:37:09Z"/>
        <d v="2014-03-30T12:44:52Z"/>
        <d v="2014-04-19T11:38:43Z"/>
        <d v="2014-04-19T20:13:10Z"/>
        <d v="2014-04-16T19:39:23Z"/>
        <d v="2014-04-02T23:54:17Z"/>
        <d v="2014-04-25T04:26:10Z"/>
        <d v="2014-04-24T18:46:40Z"/>
        <d v="2014-03-30T17:36:31Z"/>
        <d v="2014-04-07T06:15:40Z"/>
        <d v="2014-04-03T19:10:30Z"/>
        <d v="2014-04-13T14:10:31Z"/>
        <d v="2014-04-02T04:58:32Z"/>
        <d v="2014-04-16T09:10:30Z"/>
        <d v="2014-04-16T21:28:39Z"/>
        <d v="2014-04-24T03:49:54Z"/>
        <d v="2014-04-28T19:10:36Z"/>
        <d v="2014-04-25T22:10:02Z"/>
        <d v="2014-04-03T17:36:44Z"/>
        <d v="2014-04-29T00:04:50Z"/>
        <d v="2014-04-04T02:13:40Z"/>
        <d v="2014-04-11T22:37:25Z"/>
        <d v="2014-04-07T20:17:41Z"/>
        <d v="2014-04-05T09:21:00Z"/>
        <d v="2014-04-11T04:20:00Z"/>
        <d v="2014-04-07T02:05:08Z"/>
        <d v="2014-04-21T10:36:12Z"/>
        <d v="2014-04-20T10:49:35Z"/>
        <d v="2014-04-12T11:54:27Z"/>
        <d v="2014-04-11T20:57:57Z"/>
        <d v="2014-04-14T01:16:23Z"/>
        <d v="2014-04-01T07:38:49Z"/>
        <d v="2014-04-22T06:40:06Z"/>
        <d v="2014-04-18T04:22:38Z"/>
        <d v="2014-04-12T12:24:06Z"/>
        <d v="2014-04-09T03:58:13Z"/>
        <d v="2014-04-05T06:42:42Z"/>
        <d v="2014-04-20T05:48:11Z"/>
        <d v="2014-04-24T01:56:39Z"/>
        <d v="2014-04-21T06:22:45Z"/>
        <d v="2014-04-08T22:18:44Z"/>
        <d v="2014-04-03T11:13:03Z"/>
        <d v="2014-04-22T15:48:16Z"/>
        <d v="2014-04-05T14:26:54Z"/>
        <d v="2014-04-24T18:25:49Z"/>
        <d v="2014-04-16T16:21:07Z"/>
        <d v="2014-04-02T11:02:36Z"/>
        <d v="2014-04-18T00:42:16Z"/>
        <d v="2014-04-02T20:46:32Z"/>
        <d v="2014-04-26T10:30:53Z"/>
        <d v="2014-04-24T14:47:45Z"/>
        <d v="2014-04-08T22:25:31Z"/>
        <d v="2014-04-04T23:01:39Z"/>
        <d v="2014-04-19T22:00:00Z"/>
        <d v="2014-03-30T08:14:24Z"/>
        <d v="2014-04-18T13:01:29Z"/>
        <d v="2014-04-02T19:28:00Z"/>
        <d v="2014-04-19T09:53:40Z"/>
        <d v="2014-04-13T20:24:43Z"/>
        <d v="2014-04-22T12:31:31Z"/>
        <d v="2014-04-09T04:25:25Z"/>
        <d v="2014-04-19T15:48:44Z"/>
        <d v="2014-04-15T10:49:59Z"/>
        <d v="2014-04-06T17:54:23Z"/>
        <d v="2014-04-25T19:01:40Z"/>
        <d v="2014-04-22T06:27:39Z"/>
        <d v="2014-04-22T07:05:45Z"/>
        <d v="2014-04-11T06:42:33Z"/>
        <d v="2014-04-07T17:10:03Z"/>
        <d v="2014-04-23T13:26:35Z"/>
        <d v="2014-04-10T01:40:18Z"/>
        <d v="2014-04-22T13:18:02Z"/>
        <d v="2014-04-06T01:06:39Z"/>
        <d v="2014-04-05T11:57:32Z"/>
        <d v="2014-04-18T16:02:55Z"/>
        <d v="2014-04-14T01:37:10Z"/>
        <d v="2014-04-03T15:45:43Z"/>
        <d v="2014-04-03T17:47:23Z"/>
        <d v="2014-04-26T15:17:18Z"/>
        <d v="2014-04-22T13:31:26Z"/>
        <d v="2014-03-30T15:05:10Z"/>
        <d v="2014-04-11T01:31:55Z"/>
        <d v="2014-04-28T10:52:40Z"/>
        <d v="2014-04-13T13:56:24Z"/>
        <d v="2014-04-21T00:14:11Z"/>
        <d v="2014-04-13T00:40:19Z"/>
        <d v="2014-04-07T10:59:29Z"/>
        <d v="2014-04-16T19:18:39Z"/>
        <d v="2014-03-30T22:43:51Z"/>
        <d v="2014-04-05T12:57:15Z"/>
        <d v="2014-03-30T21:33:02Z"/>
        <d v="2014-04-15T00:24:34Z"/>
        <d v="2014-04-07T20:46:54Z"/>
        <d v="2014-04-08T23:36:08Z"/>
        <d v="2014-04-12T18:38:24Z"/>
        <d v="2014-04-15T08:53:31Z"/>
        <d v="2014-04-06T16:15:33Z"/>
        <d v="2014-04-11T08:57:21Z"/>
        <d v="2014-04-09T03:21:43Z"/>
        <d v="2014-04-20T02:50:27Z"/>
        <d v="2014-04-25T12:52:24Z"/>
        <d v="2014-04-15T03:35:49Z"/>
        <d v="2014-04-08T22:57:18Z"/>
        <d v="2014-04-10T04:02:07Z"/>
        <d v="2014-04-20T11:39:51Z"/>
        <d v="2014-04-28T23:15:42Z"/>
        <d v="2014-04-22T15:21:45Z"/>
        <d v="2014-04-12T14:21:19Z"/>
        <d v="2014-04-27T03:48:03Z"/>
        <d v="2014-04-15T20:47:13Z"/>
        <d v="2014-04-01T01:16:59Z"/>
        <d v="2014-04-13T03:11:52Z"/>
        <d v="2014-04-24T20:25:01Z"/>
        <d v="2014-04-28T21:55:34Z"/>
        <d v="2014-04-10T12:25:09Z"/>
        <d v="2014-04-06T18:41:09Z"/>
        <d v="2014-04-07T03:58:06Z"/>
        <d v="2014-04-22T00:51:14Z"/>
        <d v="2014-04-28T19:39:30Z"/>
        <d v="2014-04-23T14:07:58Z"/>
        <d v="2014-04-25T14:04:57Z"/>
        <d v="2014-04-04T06:36:50Z"/>
        <d v="2014-04-16T23:31:02Z"/>
        <d v="2014-04-09T23:28:57Z"/>
        <d v="2014-04-27T08:07:12Z"/>
        <d v="2014-04-06T12:32:29Z"/>
        <d v="2014-04-09T11:42:51Z"/>
        <d v="2014-04-21T16:26:20Z"/>
        <d v="2014-04-15T19:03:02Z"/>
        <d v="2014-03-31T08:58:25Z"/>
        <d v="2014-04-24T23:32:38Z"/>
        <d v="2014-04-24T02:45:18Z"/>
        <d v="2014-04-24T17:18:59Z"/>
        <d v="2014-04-11T11:48:10Z"/>
        <d v="2014-04-09T08:51:53Z"/>
        <d v="2014-04-27T09:47:42Z"/>
        <d v="2014-04-13T04:14:19Z"/>
        <d v="2014-04-20T12:18:30Z"/>
        <d v="2014-04-24T23:17:52Z"/>
        <d v="2014-04-03T02:58:38Z"/>
        <d v="2014-04-09T14:47:54Z"/>
        <d v="2014-03-31T17:37:30Z"/>
        <d v="2014-04-19T08:19:21Z"/>
        <d v="2014-04-25T15:45:54Z"/>
        <d v="2014-04-10T04:24:00Z"/>
        <d v="2014-04-07T03:45:21Z"/>
        <d v="2014-04-05T00:42:34Z"/>
        <d v="2014-04-17T18:16:01Z"/>
        <d v="2014-04-01T08:55:55Z"/>
        <d v="2014-04-17T10:27:46Z"/>
        <d v="2014-04-10T03:09:04Z"/>
        <d v="2014-03-17T04:42:01Z"/>
        <d v="2014-03-28T08:28:42Z"/>
        <d v="2014-03-09T02:47:53Z"/>
        <d v="2014-03-05T16:12:59Z"/>
        <d v="2014-02-28T18:02:00Z"/>
        <d v="2014-03-22T01:40:47Z"/>
        <d v="2014-03-24T09:15:51Z"/>
        <d v="2014-03-29T12:26:43Z"/>
        <d v="2014-03-05T08:12:18Z"/>
        <d v="2014-03-28T05:49:05Z"/>
        <d v="2014-03-12T13:23:33Z"/>
        <d v="2014-03-08T23:23:01Z"/>
        <d v="2014-02-28T12:38:29Z"/>
        <d v="2014-03-26T22:28:47Z"/>
        <d v="2014-03-10T10:24:17Z"/>
        <d v="2014-03-07T06:59:45Z"/>
        <d v="2014-03-29T02:05:45Z"/>
        <d v="2014-03-10T09:28:15Z"/>
        <d v="2014-03-23T22:41:24Z"/>
        <d v="2014-03-16T13:39:47Z"/>
        <d v="2014-03-25T06:19:21Z"/>
        <d v="2014-03-11T00:01:49Z"/>
        <d v="2014-03-17T16:55:08Z"/>
        <d v="2014-03-17T02:37:54Z"/>
        <d v="2014-03-08T18:02:46Z"/>
        <d v="2014-03-11T01:10:10Z"/>
        <d v="2014-03-09T23:21:19Z"/>
        <d v="2014-03-24T23:39:23Z"/>
        <d v="2014-03-05T03:54:59Z"/>
        <d v="2014-03-12T16:41:18Z"/>
        <d v="2014-03-04T17:15:10Z"/>
        <d v="2014-03-12T09:26:04Z"/>
        <d v="2014-03-01T16:55:13Z"/>
        <d v="2014-02-28T21:08:33Z"/>
        <d v="2014-03-11T07:28:08Z"/>
        <d v="2014-03-10T16:30:20Z"/>
        <d v="2014-03-21T04:00:34Z"/>
        <d v="2014-03-24T05:01:14Z"/>
        <d v="2014-03-13T12:58:31Z"/>
        <d v="2014-02-27T05:28:18Z"/>
        <d v="2014-03-10T05:17:44Z"/>
        <d v="2014-03-03T21:28:15Z"/>
        <d v="2014-03-03T06:48:45Z"/>
        <d v="2014-03-07T22:26:14Z"/>
        <d v="2014-03-09T23:25:33Z"/>
        <d v="2014-03-10T04:12:30Z"/>
        <d v="2014-03-08T03:23:29Z"/>
        <d v="2014-02-28T19:42:43Z"/>
        <d v="2014-03-26T14:15:31Z"/>
        <d v="2014-03-20T20:33:58Z"/>
        <d v="2014-03-11T09:36:24Z"/>
        <d v="2014-03-27T22:38:03Z"/>
        <d v="2014-03-10T10:35:38Z"/>
        <d v="2014-03-05T22:42:31Z"/>
        <d v="2014-03-22T13:12:45Z"/>
        <d v="2014-03-07T19:18:15Z"/>
        <d v="2014-03-24T19:41:24Z"/>
        <d v="2014-03-08T02:25:23Z"/>
        <d v="2014-03-05T10:31:22Z"/>
        <d v="2014-03-04T09:14:50Z"/>
        <d v="2014-03-06T18:25:27Z"/>
        <d v="2014-03-18T07:49:49Z"/>
        <d v="2014-03-05T19:03:00Z"/>
        <d v="2014-02-28T22:30:35Z"/>
        <d v="2014-03-28T16:12:31Z"/>
        <d v="2014-03-24T22:38:40Z"/>
        <d v="2014-03-17T22:21:28Z"/>
        <d v="2014-03-23T15:00:04Z"/>
        <d v="2014-03-10T03:49:02Z"/>
        <d v="2014-03-29T04:58:44Z"/>
        <d v="2014-03-02T21:51:27Z"/>
        <d v="2014-02-27T05:44:14Z"/>
        <d v="2014-03-22T18:00:00Z"/>
        <d v="2014-03-11T09:45:09Z"/>
        <d v="2014-03-12T09:12:11Z"/>
        <d v="2014-03-23T15:49:36Z"/>
        <d v="2014-03-16T03:04:30Z"/>
        <d v="2014-03-29T07:29:49Z"/>
        <d v="2014-03-20T07:04:28Z"/>
        <d v="2014-03-15T13:36:18Z"/>
        <d v="2014-03-06T19:57:18Z"/>
        <d v="2014-03-22T17:47:54Z"/>
        <d v="2014-03-22T03:06:03Z"/>
        <d v="2014-03-20T00:41:10Z"/>
        <d v="2014-03-28T00:25:45Z"/>
        <d v="2014-03-09T13:23:02Z"/>
        <d v="2014-03-21T15:31:02Z"/>
        <d v="2014-03-27T07:47:42Z"/>
        <d v="2014-03-05T21:54:23Z"/>
        <d v="2014-03-04T22:31:31Z"/>
        <d v="2014-03-24T01:32:55Z"/>
        <d v="2014-03-04T23:08:50Z"/>
        <d v="2014-03-12T20:44:57Z"/>
        <d v="2014-03-01T21:07:26Z"/>
        <d v="2014-03-21T18:19:56Z"/>
        <d v="2014-03-23T18:48:04Z"/>
        <d v="2014-03-08T05:41:09Z"/>
        <d v="2014-03-24T21:08:41Z"/>
        <d v="2014-03-01T00:52:08Z"/>
        <d v="2014-03-18T12:31:03Z"/>
        <d v="2014-03-07T09:21:11Z"/>
        <d v="2014-03-10T20:11:51Z"/>
        <d v="2014-03-21T00:14:28Z"/>
        <d v="2014-03-02T17:00:28Z"/>
        <d v="2014-03-27T18:48:51Z"/>
        <d v="2014-03-22T23:43:03Z"/>
        <d v="2014-03-28T01:44:53Z"/>
        <d v="2014-03-01T04:18:53Z"/>
        <d v="2014-03-04T11:58:27Z"/>
        <d v="2014-03-17T03:02:46Z"/>
        <d v="2014-02-27T15:47:55Z"/>
        <d v="2014-03-07T09:22:04Z"/>
        <d v="2014-03-24T05:14:34Z"/>
        <d v="2014-03-13T01:04:48Z"/>
        <d v="2014-02-28T21:10:02Z"/>
        <d v="2014-03-05T04:02:49Z"/>
        <d v="2014-03-07T17:39:20Z"/>
        <d v="2014-03-16T15:35:28Z"/>
        <d v="2014-03-27T14:31:06Z"/>
        <d v="2014-02-28T08:50:43Z"/>
        <d v="2014-03-01T00:26:40Z"/>
        <d v="2014-03-14T21:12:22Z"/>
        <d v="2014-03-03T06:38:35Z"/>
        <d v="2014-03-19T22:25:18Z"/>
        <d v="2014-03-22T19:56:57Z"/>
        <d v="2014-03-04T19:47:24Z"/>
        <d v="2014-03-14T06:21:32Z"/>
        <d v="2014-03-29T12:59:50Z"/>
        <d v="2014-03-06T02:52:14Z"/>
        <d v="2014-03-07T07:45:26Z"/>
        <d v="2014-03-02T20:03:00Z"/>
        <d v="2014-03-19T20:25:18Z"/>
        <d v="2014-03-11T08:12:13Z"/>
        <d v="2014-03-05T01:04:12Z"/>
        <d v="2014-03-06T19:35:15Z"/>
        <d v="2014-03-09T06:02:39Z"/>
        <d v="2014-03-01T00:25:18Z"/>
        <d v="2014-03-23T09:09:28Z"/>
        <d v="2014-03-10T12:30:25Z"/>
        <d v="2014-03-06T02:36:01Z"/>
        <d v="2014-03-17T14:16:57Z"/>
        <d v="2014-03-06T00:19:57Z"/>
        <d v="2014-03-21T23:03:46Z"/>
        <d v="2014-03-05T05:22:34Z"/>
        <d v="2014-03-11T18:31:18Z"/>
        <d v="2014-03-26T01:05:52Z"/>
        <d v="2014-03-29T08:19:19Z"/>
        <d v="2014-02-28T17:08:46Z"/>
        <d v="2014-03-06T10:02:32Z"/>
        <d v="2014-03-14T19:00:44Z"/>
        <d v="2014-03-14T15:26:34Z"/>
        <d v="2014-03-03T14:06:41Z"/>
        <d v="2014-02-27T16:24:04Z"/>
        <d v="2014-03-09T07:18:51Z"/>
        <d v="2014-03-23T05:37:04Z"/>
        <d v="2014-03-03T20:58:19Z"/>
        <d v="2014-03-26T19:08:27Z"/>
        <d v="2014-03-23T16:58:48Z"/>
        <d v="2014-03-02T03:09:18Z"/>
        <d v="2014-03-07T20:03:46Z"/>
        <d v="2014-03-11T07:21:02Z"/>
        <d v="2014-03-27T03:36:56Z"/>
        <d v="2014-03-28T01:35:07Z"/>
        <d v="2014-03-18T08:02:56Z"/>
        <d v="2014-03-17T12:32:09Z"/>
        <d v="2014-03-11T13:39:22Z"/>
        <d v="2014-03-13T08:20:17Z"/>
        <d v="2014-03-19T06:28:29Z"/>
        <d v="2014-03-16T08:08:57Z"/>
        <d v="2014-03-12T09:20:00Z"/>
        <d v="2014-03-10T14:25:28Z"/>
        <d v="2014-03-08T05:14:36Z"/>
        <d v="2014-03-23T03:25:34Z"/>
        <d v="2014-03-04T16:46:45Z"/>
        <d v="2014-02-10T09:04:15Z"/>
        <d v="2014-01-30T17:18:45Z"/>
        <d v="2014-02-21T17:07:27Z"/>
        <d v="2014-02-26T04:01:52Z"/>
        <d v="2014-02-27T01:04:30Z"/>
        <d v="2014-02-20T00:38:20Z"/>
        <d v="2014-02-10T09:14:35Z"/>
        <d v="2014-02-08T06:54:13Z"/>
        <d v="2014-02-03T08:49:08Z"/>
        <d v="2014-02-06T14:18:16Z"/>
        <d v="2014-02-08T03:02:15Z"/>
        <d v="2014-02-16T21:56:44Z"/>
        <d v="2014-02-16T09:06:16Z"/>
        <d v="2014-02-19T01:37:20Z"/>
        <d v="2014-02-18T06:00:34Z"/>
        <d v="2014-02-10T15:56:48Z"/>
        <d v="2014-02-07T12:24:10Z"/>
        <d v="2014-02-03T13:07:47Z"/>
        <d v="2014-02-12T06:36:01Z"/>
        <d v="2014-02-23T21:39:07Z"/>
        <d v="2014-02-22T12:52:25Z"/>
        <d v="2014-02-04T05:05:17Z"/>
        <d v="2014-01-30T01:53:01Z"/>
        <d v="2014-02-21T11:48:53Z"/>
        <d v="2014-02-08T03:26:37Z"/>
        <d v="2014-02-05T04:44:06Z"/>
        <d v="2014-02-13T21:29:12Z"/>
        <d v="2014-02-16T05:24:16Z"/>
        <d v="2014-02-19T10:01:01Z"/>
        <d v="2014-02-25T22:45:13Z"/>
        <d v="2014-01-30T02:08:21Z"/>
        <d v="2014-02-04T11:47:54Z"/>
        <d v="2014-01-30T22:50:05Z"/>
        <d v="2014-02-09T12:02:53Z"/>
        <d v="2014-02-19T11:36:50Z"/>
        <d v="2014-02-10T01:01:36Z"/>
        <d v="2014-02-11T18:21:16Z"/>
        <d v="2014-02-09T02:34:14Z"/>
        <d v="2014-02-26T10:30:59Z"/>
        <d v="2014-02-26T12:45:21Z"/>
        <d v="2014-02-15T22:29:32Z"/>
        <d v="2014-02-27T01:33:23Z"/>
        <d v="2014-02-22T18:39:14Z"/>
        <d v="2014-02-11T13:48:36Z"/>
        <d v="2014-02-19T12:15:30Z"/>
        <d v="2014-02-10T03:07:09Z"/>
        <d v="2014-02-19T13:40:48Z"/>
        <d v="2014-02-19T02:38:57Z"/>
        <d v="2014-02-02T19:26:02Z"/>
        <d v="2014-02-06T17:54:11Z"/>
        <d v="2014-02-12T07:40:36Z"/>
        <d v="2014-02-05T00:33:23Z"/>
        <d v="2014-02-20T13:33:09Z"/>
        <d v="2014-02-16T11:56:44Z"/>
        <d v="2014-02-20T02:00:00Z"/>
        <d v="2014-02-26T23:48:37Z"/>
        <d v="2014-02-26T08:25:33Z"/>
        <d v="2014-02-17T07:04:48Z"/>
        <d v="2014-01-30T01:21:42Z"/>
        <d v="2014-02-13T19:39:54Z"/>
        <d v="2014-02-16T10:28:22Z"/>
        <d v="2014-02-24T10:25:46Z"/>
        <d v="2014-02-11T23:40:02Z"/>
        <d v="2014-02-22T14:41:34Z"/>
        <d v="2014-02-10T21:35:54Z"/>
        <d v="2014-02-12T00:19:16Z"/>
        <d v="2014-02-03T10:58:12Z"/>
        <d v="2014-02-20T15:25:22Z"/>
        <d v="2014-02-01T08:51:15Z"/>
        <d v="2014-02-17T12:39:50Z"/>
        <d v="2014-02-16T08:17:08Z"/>
        <d v="2014-02-16T13:41:27Z"/>
        <d v="2014-02-11T16:04:16Z"/>
        <d v="2014-02-22T23:20:51Z"/>
        <d v="2014-02-08T21:32:24Z"/>
        <d v="2014-02-06T18:46:42Z"/>
        <d v="2014-02-26T05:35:58Z"/>
        <d v="2014-02-21T22:23:51Z"/>
        <d v="2014-02-22T06:46:28Z"/>
        <d v="2014-02-02T19:47:10Z"/>
        <d v="2014-02-26T08:27:58Z"/>
        <d v="2014-02-06T18:30:34Z"/>
        <d v="2014-02-04T22:49:52Z"/>
        <d v="2014-02-09T14:29:34Z"/>
        <d v="2014-02-17T13:50:56Z"/>
        <d v="2014-02-16T00:52:02Z"/>
        <d v="2014-02-25T21:05:35Z"/>
        <d v="2014-02-08T04:00:00Z"/>
        <d v="2014-01-31T14:30:33Z"/>
        <d v="2014-02-16T10:07:10Z"/>
        <d v="2014-02-07T13:42:31Z"/>
        <d v="2014-02-13T18:01:44Z"/>
        <d v="2014-02-15T08:33:29Z"/>
        <d v="2014-02-06T12:24:35Z"/>
        <d v="2014-02-08T11:54:37Z"/>
        <d v="2014-02-12T16:39:35Z"/>
        <d v="2014-01-31T09:14:51Z"/>
        <d v="2014-02-14T13:47:24Z"/>
        <d v="2014-02-07T15:56:41Z"/>
        <d v="2014-02-15T12:09:49Z"/>
        <d v="2014-02-22T22:24:35Z"/>
        <d v="2014-01-31T09:53:09Z"/>
        <d v="2014-01-27T19:24:23Z"/>
        <d v="2014-01-27T22:55:29Z"/>
        <d v="2014-02-05T11:12:00Z"/>
        <d v="2014-02-03T18:36:07Z"/>
        <d v="2014-02-02T01:53:11Z"/>
        <d v="2014-02-03T18:47:33Z"/>
        <d v="2014-02-13T07:05:17Z"/>
        <d v="2014-02-16T13:13:55Z"/>
        <d v="2014-02-08T02:06:55Z"/>
        <d v="2014-02-07T11:35:15Z"/>
        <d v="2014-02-10T00:44:58Z"/>
        <d v="2014-02-17T09:46:40Z"/>
        <d v="2014-01-31T09:44:05Z"/>
        <d v="2014-02-01T06:25:15Z"/>
        <d v="2014-02-20T04:06:06Z"/>
        <d v="2014-02-03T17:03:33Z"/>
        <d v="2014-01-29T21:00:57Z"/>
        <d v="2014-02-01T04:55:56Z"/>
        <d v="2014-02-13T10:21:23Z"/>
        <d v="2014-01-30T01:39:50Z"/>
        <d v="2014-02-04T22:02:29Z"/>
        <d v="2014-02-12T04:30:22Z"/>
        <d v="2014-02-15T15:04:22Z"/>
        <d v="2014-02-24T19:52:10Z"/>
        <d v="2014-02-11T22:56:42Z"/>
        <d v="2014-02-18T02:51:01Z"/>
        <d v="2014-02-24T17:53:44Z"/>
        <d v="2014-02-07T10:35:10Z"/>
        <d v="2014-02-13T15:20:28Z"/>
        <d v="2014-01-28T21:18:44Z"/>
        <d v="2014-02-25T16:42:55Z"/>
        <d v="2014-02-16T06:46:18Z"/>
        <d v="2014-02-12T20:32:28Z"/>
        <d v="2014-02-23T12:48:43Z"/>
        <d v="2014-02-24T22:00:20Z"/>
        <d v="2014-02-23T13:46:47Z"/>
        <d v="2014-02-01T22:05:46Z"/>
        <d v="2014-02-06T22:24:50Z"/>
        <d v="2014-02-12T02:19:56Z"/>
        <d v="2014-02-04T09:35:04Z"/>
        <d v="2014-02-02T13:01:58Z"/>
        <d v="2014-02-02T06:08:49Z"/>
        <d v="2014-01-16T04:23:25Z"/>
        <d v="2014-01-22T13:55:08Z"/>
        <d v="2014-01-11T03:30:42Z"/>
        <d v="2013-12-30T18:12:36Z"/>
        <d v="2014-01-22T08:15:13Z"/>
        <d v="2014-01-17T06:36:32Z"/>
        <d v="2014-01-12T21:36:15Z"/>
        <d v="2014-01-03T13:21:00Z"/>
        <d v="2013-12-31T13:11:54Z"/>
        <d v="2013-12-29T10:06:08Z"/>
        <d v="2014-01-27T12:11:05Z"/>
        <d v="2014-01-07T06:57:52Z"/>
        <d v="2014-01-02T14:43:50Z"/>
        <d v="2014-01-17T22:32:27Z"/>
        <d v="2014-01-26T05:07:21Z"/>
        <d v="2014-01-26T05:02:50Z"/>
        <d v="2014-01-02T13:42:14Z"/>
        <d v="2014-01-11T06:43:12Z"/>
        <d v="2014-01-22T00:02:08Z"/>
        <d v="2014-01-15T01:16:02Z"/>
        <d v="2014-01-04T01:14:38Z"/>
        <d v="2014-01-25T08:58:44Z"/>
        <d v="2013-12-30T02:52:20Z"/>
        <d v="2014-01-03T22:28:39Z"/>
        <d v="2014-01-19T04:01:05Z"/>
        <d v="2014-01-27T15:33:00Z"/>
        <d v="2014-01-11T03:35:15Z"/>
        <d v="2014-01-21T02:56:40Z"/>
        <d v="2014-01-27T10:36:00Z"/>
        <d v="2014-01-03T13:57:46Z"/>
        <d v="2014-01-13T06:34:53Z"/>
        <d v="2014-01-16T16:28:52Z"/>
        <d v="2014-01-01T23:54:26Z"/>
        <d v="2014-01-15T21:55:51Z"/>
        <d v="2014-01-08T04:51:15Z"/>
        <d v="2014-01-22T07:18:20Z"/>
        <d v="2014-01-02T17:13:45Z"/>
        <d v="2014-01-18T12:21:42Z"/>
        <d v="2014-01-03T06:50:21Z"/>
        <d v="2014-01-22T10:14:00Z"/>
        <d v="2014-01-02T05:39:18Z"/>
        <d v="2014-01-22T16:35:39Z"/>
        <d v="2014-01-22T05:52:35Z"/>
        <d v="2014-01-26T12:45:57Z"/>
        <d v="2014-01-19T15:16:14Z"/>
        <d v="2014-01-22T21:00:07Z"/>
        <d v="2014-01-17T13:58:36Z"/>
        <d v="2014-01-26T04:29:14Z"/>
        <d v="2014-01-14T04:09:19Z"/>
        <d v="2014-01-07T10:42:04Z"/>
        <d v="2014-01-02T07:19:12Z"/>
        <d v="2014-01-23T09:45:43Z"/>
        <d v="2014-01-16T15:11:17Z"/>
        <d v="2014-01-15T18:58:22Z"/>
        <d v="2014-01-20T01:39:47Z"/>
        <d v="2014-01-10T19:53:51Z"/>
        <d v="2013-12-29T17:33:10Z"/>
        <d v="2014-01-06T12:22:41Z"/>
        <d v="2014-01-23T07:55:27Z"/>
        <d v="2014-01-01T19:03:31Z"/>
        <d v="2014-01-23T19:02:43Z"/>
        <d v="2014-01-25T01:35:58Z"/>
        <d v="2013-12-28T18:14:25Z"/>
        <d v="2014-01-09T13:08:34Z"/>
        <d v="2014-01-26T17:16:19Z"/>
        <d v="2014-01-16T01:45:48Z"/>
        <d v="2014-01-16T06:25:12Z"/>
        <d v="2014-01-18T09:53:35Z"/>
        <d v="2014-01-14T17:06:47Z"/>
        <d v="2014-01-05T07:24:07Z"/>
        <d v="2014-01-06T09:12:36Z"/>
        <d v="2014-01-14T16:20:41Z"/>
        <d v="2014-01-25T08:02:47Z"/>
        <d v="2014-01-01T01:47:01Z"/>
        <d v="2014-01-17T09:07:31Z"/>
        <d v="2014-01-02T12:04:17Z"/>
        <d v="2014-01-07T05:09:27Z"/>
        <d v="2014-01-24T05:20:30Z"/>
        <d v="2014-01-11T15:15:17Z"/>
        <d v="2014-01-13T16:26:14Z"/>
        <d v="2014-01-21T18:51:39Z"/>
        <d v="2014-01-03T09:49:04Z"/>
        <d v="2013-12-31T23:46:17Z"/>
        <d v="2014-01-05T10:24:06Z"/>
        <d v="2014-01-25T13:32:25Z"/>
        <d v="2014-01-26T03:15:37Z"/>
        <d v="2014-01-14T06:08:03Z"/>
        <d v="2014-01-11T16:01:56Z"/>
        <d v="2014-01-27T11:30:43Z"/>
        <d v="2014-01-05T23:32:11Z"/>
        <d v="2014-01-15T04:13:42Z"/>
        <d v="2014-01-02T16:27:49Z"/>
        <d v="2014-01-11T20:19:54Z"/>
        <d v="2014-01-10T21:42:31Z"/>
        <d v="2014-01-08T11:43:50Z"/>
        <d v="2014-01-25T21:07:07Z"/>
        <d v="2014-01-27T08:20:35Z"/>
        <d v="2014-01-06T13:48:08Z"/>
        <d v="2014-01-17T03:15:50Z"/>
        <d v="2014-01-15T19:50:56Z"/>
        <d v="2014-01-09T20:16:03Z"/>
        <d v="2014-01-11T15:34:22Z"/>
        <d v="2014-01-03T01:03:03Z"/>
        <d v="2013-12-28T14:53:48Z"/>
        <d v="2014-01-25T00:37:04Z"/>
        <d v="2013-12-28T17:53:41Z"/>
        <d v="2013-12-07T18:32:45Z"/>
        <d v="2013-12-14T17:29:05Z"/>
        <d v="2013-12-25T17:01:51Z"/>
        <d v="2013-12-26T13:55:31Z"/>
        <d v="2013-12-20T10:01:15Z"/>
        <d v="2013-12-18T04:12:23Z"/>
        <d v="2013-12-20T11:22:15Z"/>
        <d v="2013-12-05T09:09:41Z"/>
        <d v="2013-12-26T17:42:31Z"/>
        <d v="2013-12-21T12:46:51Z"/>
        <d v="2013-12-21T20:25:20Z"/>
        <d v="2013-12-10T10:55:20Z"/>
        <d v="2013-12-26T17:53:34Z"/>
        <d v="2013-12-13T23:57:10Z"/>
        <d v="2013-12-06T02:56:50Z"/>
        <d v="2013-12-18T13:39:26Z"/>
        <d v="2013-12-26T07:54:23Z"/>
        <d v="2013-12-05T13:34:48Z"/>
        <d v="2013-12-06T12:43:38Z"/>
        <d v="2013-12-14T03:21:36Z"/>
        <d v="2013-12-20T05:32:54Z"/>
        <d v="2013-12-17T18:17:15Z"/>
        <d v="2013-12-04T08:34:17Z"/>
        <d v="2013-12-11T09:43:01Z"/>
        <d v="2013-12-12T14:54:44Z"/>
        <d v="2013-12-21T03:47:25Z"/>
        <d v="2013-12-23T12:36:55Z"/>
        <d v="2013-12-05T19:47:35Z"/>
        <d v="2013-12-07T17:06:58Z"/>
        <d v="2013-12-24T09:21:46Z"/>
        <d v="2013-12-23T01:03:13Z"/>
        <d v="2013-12-27T06:54:15Z"/>
        <d v="2013-12-03T18:32:56Z"/>
        <d v="2013-12-06T22:37:03Z"/>
        <d v="2013-12-09T04:39:11Z"/>
        <d v="2013-12-09T23:28:23Z"/>
        <d v="2013-12-19T14:41:52Z"/>
        <d v="2013-12-09T17:02:43Z"/>
        <d v="2013-12-21T17:06:50Z"/>
        <d v="2013-12-15T10:37:24Z"/>
        <d v="2013-12-25T22:57:56Z"/>
        <d v="2013-11-26T22:50:39Z"/>
        <d v="2013-11-17T02:10:49Z"/>
        <d v="2013-11-17T02:33:08Z"/>
        <d v="2013-11-18T21:09:56Z"/>
        <d v="2013-11-01T00:47:37Z"/>
        <d v="2013-11-19T06:49:43Z"/>
        <d v="2013-11-12T02:52:13Z"/>
        <d v="2013-11-27T20:46:23Z"/>
        <d v="2013-11-09T09:45:20Z"/>
        <d v="2013-11-09T05:56:21Z"/>
        <d v="2013-11-01T12:46:31Z"/>
        <d v="2013-11-26T18:21:38Z"/>
        <d v="2013-11-23T19:53:24Z"/>
        <d v="2013-11-22T21:20:00Z"/>
        <d v="2013-11-02T20:03:08Z"/>
        <d v="2013-09-28T03:44:03Z"/>
        <d v="2013-10-21T09:16:34Z"/>
        <d v="2013-10-26T05:04:21Z"/>
        <d v="2013-09-16T23:12:39Z"/>
        <d v="2013-09-08T18:17:00Z"/>
        <d v="2013-09-07T17:11:19Z"/>
        <d v="2013-09-01T10:13:20Z"/>
        <d v="2013-09-07T03:01:09Z"/>
        <d v="2013-07-03T16:30:22Z"/>
      </sharedItems>
    </cacheField>
    <cacheField name="average_monthly_charges" numFmtId="164">
      <sharedItems containsSemiMixedTypes="0" containsString="0" containsNumber="1">
        <n v="0.0"/>
        <n v="72.1"/>
        <n v="25.1"/>
        <n v="30.5"/>
        <n v="44.3"/>
        <n v="19.85"/>
        <n v="99.75"/>
        <n v="80.2"/>
        <n v="70.9"/>
        <n v="75.9"/>
        <n v="85.55"/>
        <n v="19.7"/>
        <n v="50.1"/>
        <n v="95.45"/>
        <n v="80.55"/>
        <n v="48.55"/>
        <n v="70.1"/>
        <n v="50.15"/>
        <n v="34.7"/>
        <n v="70.45"/>
        <n v="44.4"/>
        <n v="20.9"/>
        <n v="69.5"/>
        <n v="79.7"/>
        <n v="71.1"/>
        <n v="70.75"/>
        <n v="25.25"/>
        <n v="25.05"/>
        <n v="48.45"/>
        <n v="25.8"/>
        <n v="20.25"/>
        <n v="20.45"/>
        <n v="54.65"/>
        <n v="69.25"/>
        <n v="95.0"/>
        <n v="74.45"/>
        <n v="82.3"/>
        <n v="19.3"/>
        <n v="70.85"/>
        <n v="75.5"/>
        <n v="35.55"/>
        <n v="45.7"/>
        <n v="19.55"/>
        <n v="70.8"/>
        <n v="89.55"/>
        <n v="19.65"/>
        <n v="20.1"/>
        <n v="19.05"/>
        <n v="24.8"/>
        <n v="19.5"/>
        <n v="69.9"/>
        <n v="20.15"/>
        <n v="85.05"/>
        <n v="69.75"/>
        <n v="69.1"/>
        <n v="19.25"/>
        <n v="20.35"/>
        <n v="70.65"/>
        <n v="19.75"/>
        <n v="74.95"/>
        <n v="79.9"/>
        <n v="24.25"/>
        <n v="20.05"/>
        <n v="70.3"/>
        <n v="95.85"/>
        <n v="49.9"/>
        <n v="89.3"/>
        <n v="19.0"/>
        <n v="69.15"/>
        <n v="80.0"/>
        <n v="75.1"/>
        <n v="89.1"/>
        <n v="49.95"/>
        <n v="43.8"/>
        <n v="20.2"/>
        <n v="25.7"/>
        <n v="62.05"/>
        <n v="60.1"/>
        <n v="45.15"/>
        <n v="85.0"/>
        <n v="70.25"/>
        <n v="49.65"/>
        <n v="19.2"/>
        <n v="19.45"/>
        <n v="35.25"/>
        <n v="75.35"/>
        <n v="79.55"/>
        <n v="25.2"/>
        <n v="48.6"/>
        <n v="29.15"/>
        <n v="69.55"/>
        <n v="74.2"/>
        <n v="70.15"/>
        <n v="70.0"/>
        <n v="74.6"/>
        <n v="43.95"/>
        <n v="70.5"/>
        <n v="61.15"/>
        <n v="90.1"/>
        <n v="44.0"/>
        <n v="45.3"/>
        <n v="20.4"/>
        <n v="46.0"/>
        <n v="73.0"/>
        <n v="20.5"/>
        <n v="81.95"/>
        <n v="84.3"/>
        <n v="81.05"/>
        <n v="55.7"/>
        <n v="35.9"/>
        <n v="25.4"/>
        <n v="45.6"/>
        <n v="50.75"/>
        <n v="21.1"/>
        <n v="45.65"/>
        <n v="84.85"/>
        <n v="50.8"/>
        <n v="19.4"/>
        <n v="55.2"/>
        <n v="79.15"/>
        <n v="49.05"/>
        <n v="45.4"/>
        <n v="19.9"/>
        <n v="53.5"/>
        <n v="74.7"/>
        <n v="74.3"/>
        <n v="20.65"/>
        <n v="79.5"/>
        <n v="24.7"/>
        <n v="19.95"/>
        <n v="24.05"/>
        <n v="49.0"/>
        <n v="77.15"/>
        <n v="69.6"/>
        <n v="25.15"/>
        <n v="44.75"/>
        <n v="20.3"/>
        <n v="25.75"/>
        <n v="20.75"/>
        <n v="49.55"/>
        <n v="90.75"/>
        <n v="78.05"/>
        <n v="83.4"/>
        <n v="45.05"/>
        <n v="59.55"/>
        <n v="68.65"/>
        <n v="80.5"/>
        <n v="79.25"/>
        <n v="44.55"/>
        <n v="69.95"/>
        <n v="24.4"/>
        <n v="50.6"/>
        <n v="18.8"/>
        <n v="89.9"/>
        <n v="85.8"/>
        <n v="55.4"/>
        <n v="88.8"/>
        <n v="25.85"/>
        <n v="35.45"/>
        <n v="45.85"/>
        <n v="71.35"/>
        <n v="100.25"/>
        <n v="91.7"/>
        <n v="75.05"/>
        <n v="76.4"/>
        <n v="45.25"/>
        <n v="71.0"/>
        <n v="69.35"/>
        <n v="70.05"/>
        <n v="55.3"/>
        <n v="74.4"/>
        <n v="45.55"/>
        <n v="55.05"/>
        <n v="55.0"/>
        <n v="75.3"/>
        <n v="54.9"/>
        <n v="46.2"/>
        <n v="74.25"/>
        <n v="49.3"/>
        <n v="88.35"/>
        <n v="35.05"/>
        <n v="36.45"/>
        <n v="23.45"/>
        <n v="89.15"/>
        <n v="20.55"/>
        <n v="20.0"/>
        <n v="35.0"/>
        <n v="59.85"/>
        <n v="71.25"/>
        <n v="59.2"/>
        <n v="45.1"/>
        <n v="50.9"/>
        <n v="44.05"/>
        <n v="20.6"/>
        <n v="91.3"/>
        <n v="20.8"/>
        <n v="49.5"/>
        <n v="54.75"/>
        <n v="44.6"/>
        <n v="55.8"/>
        <n v="89.35"/>
        <n v="74.35"/>
        <n v="54.35"/>
        <n v="24.9"/>
        <n v="74.5"/>
        <n v="69.7"/>
        <n v="69.8"/>
        <n v="69.65"/>
        <n v="19.6"/>
        <n v="69.85"/>
        <n v="81.1"/>
        <n v="52.2"/>
        <n v="45.2"/>
        <n v="55.55"/>
        <n v="24.75"/>
        <n v="70.4"/>
        <n v="60.0"/>
        <n v="68.95"/>
        <n v="86.05"/>
        <n v="86.0"/>
        <n v="44.9"/>
        <n v="44.1"/>
        <n v="19.8"/>
        <n v="94.6"/>
        <n v="84.6"/>
        <n v="53.55"/>
        <n v="70.7"/>
        <n v="75.55"/>
        <n v="45.95"/>
        <n v="45.8"/>
        <n v="90.85"/>
        <n v="95.1"/>
        <n v="85.7"/>
        <n v="75.7"/>
        <n v="48.75"/>
        <n v="80.85"/>
        <n v="24.2"/>
        <n v="70.6"/>
        <n v="35.75"/>
        <n v="79.6"/>
        <n v="101.45"/>
        <n v="66.4"/>
        <n v="80.25"/>
        <n v="55.25"/>
        <n v="85.45"/>
        <n v="20.95"/>
        <n v="60.15"/>
        <n v="24.0"/>
        <n v="90.6"/>
        <n v="75.45"/>
        <n v="44.45"/>
        <n v="31.35"/>
        <n v="69.4"/>
        <n v="56.25"/>
        <n v="79.35"/>
        <n v="79.05"/>
        <n v="29.9"/>
        <n v="80.15"/>
        <n v="19.1"/>
        <n v="71.55"/>
        <n v="44.35"/>
        <n v="44.15"/>
        <n v="25.35"/>
        <n v="46.3"/>
        <n v="62.8"/>
        <n v="29.95"/>
        <n v="95.6"/>
        <n v="74.9"/>
        <n v="78.8"/>
        <n v="73.6"/>
        <n v="68.5"/>
        <n v="80.8"/>
        <n v="73.55"/>
        <n v="93.3"/>
        <n v="79.2"/>
        <n v="50.5"/>
        <n v="43.85"/>
        <n v="30.55"/>
        <n v="50.55"/>
        <n v="43.3"/>
        <n v="21.0"/>
        <n v="81.7"/>
        <n v="95.65"/>
        <n v="48.95"/>
        <n v="84.8"/>
        <n v="50.7"/>
        <n v="75.75"/>
        <n v="50.65"/>
        <n v="54.3"/>
        <n v="76.35"/>
        <n v="33.6"/>
        <n v="42.9"/>
        <n v="76.0"/>
        <n v="20.85"/>
        <n v="84.5"/>
        <n v="102.45"/>
        <n v="100.8"/>
        <n v="25.3"/>
        <n v="54.5"/>
        <n v="50.45"/>
        <n v="90.55"/>
        <n v="19.15"/>
        <n v="49.75"/>
        <n v="45.75"/>
        <n v="49.8"/>
        <n v="70.35"/>
        <n v="84.65"/>
        <n v="89.25"/>
        <n v="29.85"/>
        <n v="75.8"/>
        <n v="69.2"/>
        <n v="40.1"/>
        <n v="45.35"/>
        <n v="44.65"/>
        <n v="80.3"/>
        <n v="70.55"/>
        <n v="79.65"/>
        <n v="49.85"/>
        <n v="93.85"/>
        <n v="21.05"/>
        <n v="47.95"/>
        <n v="45.0"/>
        <n v="71.65"/>
        <n v="50.05"/>
        <n v="73.65"/>
        <n v="79.1"/>
        <n v="86.6"/>
        <n v="20.7"/>
        <n v="30.2"/>
        <n v="74.0"/>
        <n v="51.25"/>
        <n v="44.8"/>
        <n v="78.95"/>
        <n v="39.65"/>
        <n v="80.05"/>
        <n v="25.0"/>
        <n v="78.65"/>
        <n v="44.95"/>
        <n v="74.1"/>
        <n v="18.85"/>
        <n v="50.35"/>
        <n v="24.45"/>
        <n v="94.4"/>
        <n v="24.6"/>
        <n v="76.45"/>
        <n v="94.0"/>
        <n v="79.95"/>
        <n v="76.2"/>
        <n v="44.7"/>
        <n v="71.15"/>
        <n v="93.55"/>
        <n v="40.2"/>
        <n v="29.7"/>
        <n v="51.2"/>
        <n v="70.2"/>
        <n v="49.25"/>
        <n v="53.95"/>
        <n v="73.5"/>
        <n v="55.45"/>
        <n v="78.45"/>
        <n v="18.9"/>
        <n v="86.25"/>
        <n v="90.35000000000001"/>
        <n v="85.85"/>
        <n v="85.65"/>
        <n v="19.35"/>
        <n v="62.15"/>
        <n v="76.5"/>
        <n v="25.049999999999997"/>
        <n v="49.6"/>
        <n v="54.400000000000006"/>
        <n v="78.55"/>
        <n v="24.3"/>
        <n v="61.20000000000001"/>
        <n v="104.4"/>
        <n v="79.75"/>
        <n v="90.4"/>
        <n v="53.45000000000001"/>
        <n v="35.1"/>
        <n v="84.05"/>
        <n v="46.05"/>
        <n v="80.6"/>
        <n v="51.4"/>
        <n v="94.2"/>
        <n v="60.95"/>
        <n v="86.85"/>
        <n v="96.0"/>
        <n v="72.6"/>
        <n v="65.7"/>
        <n v="79.45"/>
        <n v="54.45"/>
        <n v="53.85000000000001"/>
        <n v="90.0"/>
        <n v="70.95"/>
        <n v="67.75"/>
        <n v="60.85000000000001"/>
        <n v="30.9"/>
        <n v="79.95000000000002"/>
        <n v="24.5"/>
        <n v="63.6"/>
        <n v="71.3"/>
        <n v="88.55"/>
        <n v="74.75"/>
        <n v="44.699999999999996"/>
        <n v="59.49999999999999"/>
        <n v="91.45"/>
        <n v="95.5"/>
        <n v="91.15"/>
        <n v="64.2"/>
        <n v="87.15"/>
        <n v="94.95"/>
        <n v="24.35"/>
        <n v="55.1"/>
        <n v="89.5"/>
        <n v="40.4"/>
        <n v="79.85"/>
        <n v="69.0"/>
        <n v="46.6"/>
        <n v="29.05"/>
        <n v="56.55"/>
        <n v="73.25"/>
        <n v="86.2"/>
        <n v="83.8"/>
        <n v="50.95"/>
        <n v="97.1"/>
        <n v="59.0"/>
        <n v="50.199999999999996"/>
        <n v="80.45"/>
        <n v="79.0"/>
        <n v="74.85"/>
        <n v="82.0"/>
        <n v="47.8"/>
        <n v="100.2"/>
        <n v="30.250000000000004"/>
        <n v="51.55"/>
        <n v="54.85"/>
        <n v="44.5"/>
        <n v="80.65"/>
        <n v="95.15000000000002"/>
        <n v="42.6"/>
        <n v="80.75"/>
        <n v="56.70000000000001"/>
        <n v="79.69999999999999"/>
        <n v="54.15"/>
        <n v="24.85"/>
        <n v="20.350000000000005"/>
        <n v="49.20000000000001"/>
        <n v="21.2"/>
        <n v="81.5"/>
        <n v="40.3"/>
        <n v="91.39999999999999"/>
        <n v="54.349999999999994"/>
        <n v="49.4"/>
        <n v="69.3"/>
        <n v="80.95"/>
        <n v="50.3"/>
        <n v="83.9"/>
        <n v="58.7"/>
        <n v="97.9"/>
        <n v="81.35"/>
        <n v="60.25"/>
        <n v="90.7"/>
        <n v="83.75"/>
        <n v="75.25"/>
        <n v="29.2"/>
        <n v="54.2"/>
        <n v="30.749999999999996"/>
        <n v="29.849999999999998"/>
        <n v="65.25"/>
        <n v="91.05"/>
        <n v="105.9"/>
        <n v="79.4"/>
        <n v="107.94999999999999"/>
        <n v="99.6"/>
        <n v="74.55"/>
        <n v="24.749999999999996"/>
        <n v="46.1"/>
        <n v="80.35"/>
        <n v="95.4"/>
        <n v="60.65"/>
        <n v="95.2"/>
        <n v="34.8"/>
        <n v="89.85"/>
        <n v="29.799999999999997"/>
        <n v="80.7"/>
        <n v="84.75"/>
        <n v="31.0"/>
        <n v="92.0"/>
        <n v="76.1"/>
        <n v="75.85"/>
        <n v="29.6"/>
        <n v="55.35000000000001"/>
        <n v="30.4"/>
        <n v="50.25"/>
        <n v="45.45"/>
        <n v="80.4"/>
        <n v="24.1"/>
        <n v="88.3"/>
        <n v="36.85"/>
        <n v="25.45"/>
        <n v="73.85"/>
        <n v="64.4"/>
        <n v="105.35"/>
        <n v="91.5"/>
        <n v="29.649999999999995"/>
        <n v="101.55"/>
        <n v="64.6"/>
        <n v="91.85"/>
        <n v="75.15"/>
        <n v="64.5"/>
        <n v="35.2"/>
        <n v="107.95"/>
        <n v="76.95"/>
        <n v="29.75"/>
        <n v="100.95"/>
        <n v="80.1"/>
        <n v="40.15"/>
        <n v="41.35"/>
        <n v="105.0"/>
        <n v="99.0"/>
        <n v="55.800000000000004"/>
        <n v="41.15"/>
        <n v="35.15"/>
        <n v="94.89999999999999"/>
        <n v="57.55"/>
        <n v="76.05"/>
        <n v="42.4"/>
        <n v="98.70000000000002"/>
        <n v="77.0"/>
        <n v="77.4"/>
        <n v="85.3"/>
        <n v="75.0"/>
        <n v="55.15"/>
        <n v="56.15"/>
        <n v="49.15"/>
        <n v="55.900000000000006"/>
        <n v="96.6"/>
        <n v="54.7"/>
        <n v="18.75"/>
        <n v="89.45"/>
        <n v="50.400000000000006"/>
        <n v="78.5"/>
        <n v="73.9"/>
        <n v="19.249999999999996"/>
        <n v="72.75"/>
        <n v="101.7"/>
        <n v="101.15"/>
        <n v="48.25"/>
        <n v="88.85"/>
        <n v="58.5"/>
        <n v="63.75"/>
        <n v="50.95000000000001"/>
        <n v="93.5"/>
        <n v="49.35"/>
        <n v="20.400000000000002"/>
        <n v="81.0"/>
        <n v="48.550000000000004"/>
        <n v="45.9"/>
        <n v="89.2"/>
        <n v="76.65"/>
        <n v="74.8"/>
        <n v="55.5"/>
        <n v="38.55"/>
        <n v="40.05"/>
        <n v="33.65"/>
        <n v="34.25"/>
        <n v="78.9"/>
        <n v="105.65000000000002"/>
        <n v="100.85"/>
        <n v="79.15000000000002"/>
        <n v="90.04999999999998"/>
        <n v="20.149999999999995"/>
        <n v="73.75"/>
        <n v="75.65"/>
        <n v="53.4"/>
        <n v="88.95"/>
        <n v="85.95"/>
        <n v="94.85"/>
        <n v="25.200000000000003"/>
        <n v="65.55"/>
        <n v="90.65000000000002"/>
        <n v="99.8"/>
        <n v="56.39999999999999"/>
        <n v="61.45"/>
        <n v="97.95"/>
        <n v="24.300000000000004"/>
        <n v="94.75"/>
        <n v="77.85"/>
        <n v="83.25"/>
        <n v="49.2"/>
        <n v="80.85000000000001"/>
        <n v="91.65"/>
        <n v="51.75"/>
        <n v="55.9"/>
        <n v="88.45"/>
        <n v="98.1"/>
        <n v="50.699999999999996"/>
        <n v="74.65"/>
        <n v="23.6"/>
        <n v="23.9"/>
        <n v="77.95"/>
        <n v="24.95"/>
        <n v="20.700000000000003"/>
        <n v="95.44999999999999"/>
        <n v="72.2"/>
        <n v="61.3"/>
        <n v="56.75"/>
        <n v="65.6"/>
        <n v="29.65"/>
        <n v="82.85"/>
        <n v="56.49999999999999"/>
        <n v="78.85"/>
        <n v="87.1"/>
        <n v="89.6"/>
        <n v="94.9"/>
        <n v="57.2"/>
        <n v="20.949999999999996"/>
        <n v="47.15"/>
        <n v="63.95"/>
        <n v="96.1"/>
        <n v="26.4"/>
        <n v="25.899999999999995"/>
        <n v="53.85"/>
        <n v="85.4"/>
        <n v="96.5"/>
        <n v="94.30000000000001"/>
        <n v="78.75"/>
        <n v="67.95"/>
        <n v="50.85000000000001"/>
        <n v="104.1"/>
        <n v="92.5"/>
        <n v="91.1"/>
        <n v="71.45"/>
        <n v="99.95"/>
        <n v="81.3"/>
        <n v="94.45000000000002"/>
        <n v="99.15"/>
        <n v="85.75"/>
        <n v="48.65"/>
        <n v="96.55"/>
        <n v="105.3"/>
        <n v="93.9"/>
        <n v="51.35"/>
        <n v="60.4"/>
        <n v="39.5"/>
        <n v="83.60000000000001"/>
        <n v="88.9"/>
        <n v="83.15"/>
        <n v="75.6"/>
        <n v="28.450000000000003"/>
        <n v="82.75"/>
        <n v="29.45"/>
        <n v="78.94999999999999"/>
        <n v="53.8"/>
        <n v="90.8"/>
        <n v="96.25"/>
        <n v="80.14999999999999"/>
        <n v="40.55"/>
        <n v="64.35"/>
        <n v="90.35"/>
        <n v="55.75"/>
        <n v="84.7"/>
        <n v="59.900000000000006"/>
        <n v="69.05"/>
        <n v="84.0"/>
        <n v="43.25"/>
        <n v="50.349999999999994"/>
        <n v="100.5"/>
        <n v="84.35"/>
        <n v="49.45"/>
        <n v="54.20000000000001"/>
        <n v="89.8"/>
        <n v="64.0"/>
        <n v="98.25"/>
        <n v="91.0"/>
        <n v="98.15"/>
        <n v="85.35"/>
        <n v="95.75"/>
        <n v="89.75"/>
        <n v="51.0"/>
        <n v="109.9"/>
        <n v="85.15"/>
        <n v="43.9"/>
        <n v="85.2"/>
        <n v="45.5"/>
        <n v="84.2"/>
        <n v="94.5"/>
        <n v="94.05"/>
        <n v="59.45"/>
        <n v="63.4"/>
        <n v="59.1"/>
        <n v="48.8"/>
        <n v="18.95"/>
        <n v="83.55"/>
        <n v="40.0"/>
        <n v="87.95"/>
        <n v="59.15"/>
        <n v="48.2"/>
        <n v="89.0"/>
        <n v="61.4"/>
        <n v="98.05"/>
        <n v="100.4"/>
        <n v="60.9"/>
        <n v="29.8"/>
        <n v="71.05"/>
        <n v="59.5"/>
        <n v="26.35"/>
        <n v="90.45"/>
        <n v="86.5"/>
        <n v="79.3"/>
        <n v="75.4"/>
        <n v="35.5"/>
        <n v="94.25"/>
        <n v="69.45"/>
        <n v="56.3"/>
        <n v="96.2"/>
        <n v="30.45"/>
        <n v="81.25"/>
        <n v="48.7"/>
        <n v="29.35"/>
        <n v="23.5"/>
        <n v="94.7"/>
        <n v="99.25"/>
        <n v="84.4"/>
        <n v="59.25"/>
        <n v="64.3"/>
        <n v="66.85"/>
        <n v="94.1"/>
        <n v="34.65"/>
        <n v="95.35"/>
        <n v="101.95"/>
        <n v="44.25"/>
        <n v="86.8"/>
        <n v="75.2"/>
        <n v="58.85"/>
        <n v="101.14999999999999"/>
        <n v="25.499999999999996"/>
        <n v="68.25"/>
        <n v="40.65"/>
        <n v="35.3"/>
        <n v="55.35"/>
        <n v="34.2"/>
        <n v="66.25"/>
        <n v="58.20000000000001"/>
        <n v="94.45"/>
        <n v="54.25"/>
        <n v="105.5"/>
        <n v="64.1"/>
        <n v="68.55"/>
        <n v="54.8"/>
        <n v="92.1"/>
        <n v="66.65"/>
        <n v="64.95"/>
        <n v="34.5"/>
        <n v="74.05"/>
        <n v="76.15"/>
        <n v="43.45"/>
        <n v="90.25"/>
        <n v="100.6"/>
        <n v="86.55"/>
        <n v="29.4"/>
        <n v="54.74999999999999"/>
        <n v="65.45"/>
        <n v="51.3"/>
        <n v="53.65"/>
        <n v="29.950000000000003"/>
        <n v="103.35"/>
        <n v="101.35"/>
        <n v="29.25"/>
        <n v="51.05"/>
        <n v="84.95"/>
        <n v="84.55"/>
        <n v="99.65"/>
        <n v="43.55"/>
        <n v="55.75000000000001"/>
        <n v="19.199999999999996"/>
        <n v="100.3"/>
        <n v="59.9"/>
        <n v="72.9"/>
        <n v="54.4"/>
        <n v="39.55"/>
        <n v="49.199999999999996"/>
        <n v="95.49999999999999"/>
        <n v="76.85"/>
        <n v="20.349999999999998"/>
        <n v="72.85"/>
        <n v="66.7"/>
        <n v="103.1"/>
        <n v="85.5"/>
        <n v="33.9"/>
        <n v="94.85000000000001"/>
        <n v="85.05000000000001"/>
        <n v="19.899999999999995"/>
        <n v="100.15"/>
        <n v="77.65"/>
        <n v="43.35"/>
        <n v="88.05"/>
        <n v="99.3"/>
        <n v="43.75"/>
        <n v="88.4"/>
        <n v="29.5"/>
        <n v="93.0"/>
        <n v="58.49999999999999"/>
        <n v="24.800000000000004"/>
        <n v="54.64999999999999"/>
        <n v="54.55"/>
        <n v="59.50000000000001"/>
        <n v="76.25"/>
        <n v="99.45"/>
        <n v="65.5"/>
        <n v="20.549999999999997"/>
        <n v="87.05000000000001"/>
        <n v="50.85"/>
        <n v="48.75000000000001"/>
        <n v="95.89999999999999"/>
        <n v="38.5"/>
        <n v="66.05"/>
        <n v="60.2"/>
        <n v="84.45"/>
        <n v="45.24999999999999"/>
        <n v="101.49999999999999"/>
        <n v="84.9"/>
        <n v="44.2"/>
        <n v="40.75"/>
        <n v="26.1"/>
        <n v="102.6"/>
        <n v="98.3"/>
        <n v="110.1"/>
        <n v="91.75"/>
        <n v="83.85"/>
        <n v="85.24999999999999"/>
        <n v="67.8"/>
        <n v="102.1"/>
        <n v="51.1"/>
        <n v="40.25"/>
        <n v="51.65"/>
        <n v="58.949999999999996"/>
        <n v="19.599999999999998"/>
        <n v="44.85"/>
        <n v="89.49999999999999"/>
        <n v="81.15"/>
        <n v="36.25"/>
        <n v="55.6"/>
        <n v="35.8"/>
        <n v="65.0"/>
        <n v="34.55"/>
        <n v="98.55"/>
        <n v="29.650000000000002"/>
        <n v="78.15"/>
        <n v="92.50000000000001"/>
        <n v="104.39999999999999"/>
        <n v="95.15"/>
        <n v="73.8"/>
        <n v="53.699999999999996"/>
        <n v="21.25"/>
        <n v="74.15"/>
        <n v="62.25"/>
        <n v="85.6"/>
        <n v="25.699999999999996"/>
        <n v="86.65"/>
        <n v="65.9"/>
        <n v="99.85"/>
        <n v="54.95"/>
        <n v="86.45"/>
        <n v="83.3"/>
        <n v="98.69999999999999"/>
        <n v="36.05"/>
        <n v="65.15"/>
        <n v="99.5"/>
        <n v="60.900000000000006"/>
        <n v="59.65"/>
        <n v="66.35"/>
        <n v="98.5"/>
        <n v="98.49999999999999"/>
        <n v="81.45"/>
        <n v="99.95000000000002"/>
        <n v="54.6"/>
        <n v="95.25"/>
        <n v="99.55"/>
        <n v="64.05"/>
        <n v="111.4"/>
        <n v="98.9"/>
        <n v="100.75000000000001"/>
        <n v="98.90000000000002"/>
        <n v="41.6"/>
        <n v="64.9"/>
        <n v="104.05"/>
        <n v="82.9"/>
        <n v="24.100000000000005"/>
        <n v="72.15"/>
        <n v="102.0"/>
        <n v="78.1"/>
        <n v="90.15"/>
        <n v="60.25000000000001"/>
        <n v="40.7"/>
        <n v="97.85"/>
        <n v="73.3"/>
        <n v="31.050000000000004"/>
        <n v="23.149999999999995"/>
        <n v="78.0"/>
        <n v="53.75"/>
        <n v="29.3"/>
        <n v="61.65"/>
        <n v="43.65"/>
        <n v="29.150000000000002"/>
        <n v="89.4"/>
        <n v="112.95"/>
        <n v="76.6"/>
        <n v="59.79999999999999"/>
        <n v="106.7"/>
        <n v="94.55"/>
        <n v="61.8"/>
        <n v="67.25"/>
        <n v="30.25"/>
        <n v="79.8"/>
        <n v="104.15"/>
        <n v="56.65"/>
        <n v="78.3"/>
        <n v="31.65"/>
        <n v="96.05"/>
        <n v="99.7"/>
        <n v="35.65"/>
        <n v="95.7"/>
        <n v="96.65"/>
        <n v="89.7"/>
        <n v="61.25"/>
        <n v="98.0"/>
        <n v="35.4"/>
        <n v="73.35"/>
        <n v="81.9"/>
        <n v="83.2"/>
        <n v="30.15"/>
        <n v="102.25"/>
        <n v="53.45"/>
        <n v="105.95"/>
        <n v="89.65"/>
        <n v="33.15"/>
        <n v="106.9"/>
        <n v="89.05"/>
        <n v="34.0"/>
        <n v="55.95"/>
        <n v="71.95"/>
        <n v="52.1"/>
        <n v="72.8"/>
        <n v="63.15"/>
        <n v="30.85"/>
        <n v="90.5"/>
        <n v="100.75"/>
        <n v="93.8"/>
        <n v="31.100000000000005"/>
        <n v="50.2"/>
        <n v="58.35"/>
        <n v="96.85"/>
        <n v="48.85"/>
        <n v="89.95"/>
        <n v="51.45"/>
        <n v="46.35"/>
        <n v="65.85"/>
        <n v="95.8"/>
        <n v="87.25"/>
        <n v="97.0"/>
        <n v="101.25"/>
        <n v="95.05"/>
        <n v="90.9"/>
        <n v="82.65"/>
        <n v="64.75"/>
        <n v="80.9"/>
        <n v="94.65"/>
        <n v="100.55"/>
        <n v="92.9"/>
        <n v="86.1"/>
        <n v="21.15"/>
        <n v="86.3"/>
        <n v="49.1"/>
        <n v="56.0"/>
        <n v="100.35"/>
        <n v="99.1"/>
        <n v="59.8"/>
        <n v="87.75"/>
        <n v="105.1"/>
        <n v="93.35"/>
        <n v="100.7"/>
        <n v="101.1"/>
        <n v="53.9"/>
        <n v="85.9"/>
        <n v="66.6"/>
        <n v="83.05"/>
        <n v="100.0"/>
        <n v="96.3"/>
        <n v="103.45"/>
        <n v="64.85"/>
        <n v="64.65"/>
        <n v="55.85"/>
        <n v="64.7"/>
        <n v="25.55"/>
        <n v="104.85"/>
        <n v="98.75000000000001"/>
        <n v="96.65000000000002"/>
        <n v="54.10000000000001"/>
        <n v="38.8"/>
        <n v="88.15"/>
        <n v="71.8"/>
        <n v="49.45000000000001"/>
        <n v="72.65"/>
        <n v="58.599999999999994"/>
        <n v="96.15"/>
        <n v="86.75"/>
        <n v="92.55"/>
        <n v="84.94999999999999"/>
        <n v="64.25"/>
        <n v="106.65"/>
        <n v="101.90000000000002"/>
        <n v="100.45"/>
        <n v="94.8"/>
        <n v="68.6"/>
        <n v="20.450000000000003"/>
        <n v="96.4"/>
        <n v="101.75000000000001"/>
        <n v="90.2"/>
        <n v="65.2"/>
        <n v="71.4"/>
        <n v="102.55000000000001"/>
        <n v="88.25"/>
        <n v="112.95000000000002"/>
        <n v="39.0"/>
        <n v="65.75"/>
        <n v="25.100000000000005"/>
        <n v="51.5"/>
        <n v="58.4"/>
        <n v="92.70000000000002"/>
        <n v="94.40000000000002"/>
        <n v="34.4"/>
        <n v="48.349999999999994"/>
        <n v="34.95"/>
        <n v="101.79999999999998"/>
        <n v="63.05"/>
        <n v="50.29999999999999"/>
        <n v="77.8"/>
        <n v="57.65"/>
        <n v="91.55000000000001"/>
        <n v="70.35000000000001"/>
        <n v="87.90000000000002"/>
        <n v="57.45"/>
        <n v="34.3"/>
        <n v="55.349999999999994"/>
        <n v="39.05"/>
        <n v="25.65"/>
        <n v="92.6"/>
        <n v="38.9"/>
        <n v="56.150000000000006"/>
        <n v="93.2"/>
        <n v="92.55000000000001"/>
        <n v="56.10000000000001"/>
        <n v="59.4"/>
        <n v="103.6"/>
        <n v="98.59999999999998"/>
        <n v="89.99999999999999"/>
        <n v="39.7"/>
        <n v="61.949999999999996"/>
        <n v="104.2"/>
        <n v="96.8"/>
        <n v="20.100000000000005"/>
        <n v="46.400000000000006"/>
        <n v="61.5"/>
        <n v="62.1"/>
        <n v="33.5"/>
        <n v="82.64999999999999"/>
        <n v="64.8"/>
        <n v="39.70000000000001"/>
        <n v="61.55"/>
        <n v="95.95"/>
        <n v="50.00000000000001"/>
        <n v="56.1"/>
        <n v="83.64999999999999"/>
        <n v="58.2"/>
        <n v="101.29999999999998"/>
        <n v="25.549999999999997"/>
        <n v="99.40000000000002"/>
        <n v="106.6"/>
        <n v="90.95"/>
        <n v="25.300000000000004"/>
        <n v="23.749999999999996"/>
        <n v="73.15"/>
        <n v="59.550000000000004"/>
        <n v="65.35"/>
        <n v="78.2"/>
        <n v="82.4"/>
        <n v="87.3"/>
        <n v="56.800000000000004"/>
        <n v="44.99999999999999"/>
        <n v="25.600000000000005"/>
        <n v="78.25"/>
        <n v="94.3"/>
        <n v="49.599999999999994"/>
        <n v="103.3"/>
        <n v="60.6"/>
        <n v="61.6"/>
        <n v="68.35"/>
        <n v="56.199999999999996"/>
        <n v="78.7"/>
        <n v="95.9"/>
        <n v="24.65"/>
        <n v="96.79999999999998"/>
        <n v="41.9"/>
        <n v="25.6"/>
        <n v="88.2"/>
        <n v="44.85000000000001"/>
        <n v="108.2"/>
        <n v="107.04999999999998"/>
        <n v="51.8"/>
        <n v="88.7"/>
        <n v="64.15"/>
        <n v="25.550000000000004"/>
        <n v="85.25"/>
        <n v="50.0"/>
        <n v="73.2"/>
        <n v="87.7"/>
        <n v="68.9"/>
        <n v="54.00000000000001"/>
        <n v="39.4"/>
        <n v="111.2"/>
        <n v="87.0"/>
        <n v="73.7"/>
        <n v="106.1"/>
        <n v="68.7"/>
        <n v="100.05"/>
        <n v="105.85000000000001"/>
        <n v="59.050000000000004"/>
        <n v="98.54999999999998"/>
        <n v="90.05"/>
        <n v="104.40000000000002"/>
        <n v="102.79999999999998"/>
        <n v="104.55"/>
        <n v="84.1"/>
        <n v="104.45"/>
        <n v="71.7"/>
        <n v="103.85"/>
        <n v="59.00000000000001"/>
        <n v="60.05"/>
        <n v="77.5"/>
        <n v="88.75"/>
        <n v="104.6"/>
        <n v="18.7"/>
        <n v="24.349999999999998"/>
        <n v="57.95"/>
        <n v="28.5"/>
        <n v="48.35"/>
        <n v="30.35"/>
        <n v="25.150000000000002"/>
        <n v="65.05"/>
        <n v="39.2"/>
        <n v="36.0"/>
        <n v="96.9"/>
        <n v="63.550000000000004"/>
        <n v="82.35"/>
        <n v="26.05"/>
        <n v="103.9"/>
        <n v="104.35"/>
        <n v="57.74999999999999"/>
        <n v="81.85"/>
        <n v="49.7"/>
        <n v="97.35"/>
        <n v="25.400000000000002"/>
        <n v="84.15"/>
        <n v="96.7"/>
        <n v="53.15"/>
        <n v="85.1"/>
        <n v="55.300000000000004"/>
        <n v="78.35"/>
        <n v="67.5"/>
        <n v="78.4"/>
        <n v="59.75"/>
        <n v="26.25"/>
        <n v="84.25"/>
        <n v="78.6"/>
        <n v="52.5"/>
        <n v="104.25"/>
        <n v="106.4"/>
        <n v="60.35"/>
        <n v="59.95"/>
        <n v="98.7"/>
        <n v="95.3"/>
        <n v="102.95"/>
        <n v="101.05"/>
        <n v="29.1"/>
        <n v="93.15"/>
        <n v="34.6"/>
        <n v="59.7"/>
        <n v="57.6"/>
        <n v="60.45"/>
        <n v="98.75"/>
        <n v="100.65"/>
        <n v="66.3"/>
        <n v="104.65"/>
        <n v="104.95"/>
        <n v="25.5"/>
        <n v="55.65"/>
        <n v="39.1"/>
        <n v="92.4"/>
        <n v="81.75"/>
        <n v="53.6"/>
        <n v="56.35"/>
        <n v="68.75"/>
        <n v="61.05"/>
        <n v="38.1"/>
        <n v="47.85"/>
        <n v="51.15"/>
        <n v="54.1"/>
        <n v="105.45"/>
        <n v="95.55"/>
        <n v="110.5"/>
        <n v="23.85"/>
        <n v="108.9"/>
        <n v="98.35"/>
        <n v="65.8"/>
        <n v="58.6"/>
        <n v="102.8"/>
        <n v="98.65"/>
        <n v="91.25"/>
        <n v="26.0"/>
        <n v="105.75"/>
        <n v="60.7"/>
        <n v="93.6"/>
        <n v="39.95"/>
        <n v="30.75"/>
        <n v="101.9"/>
        <n v="38.85"/>
        <n v="71.6"/>
        <n v="67.45"/>
        <n v="76.55"/>
        <n v="26.8"/>
        <n v="104.3"/>
        <n v="83.95"/>
        <n v="56.05"/>
        <n v="73.05"/>
        <n v="30.1"/>
        <n v="98.8"/>
        <n v="105.8"/>
        <n v="30.6"/>
        <n v="92.35"/>
        <n v="51.6"/>
        <n v="101.3"/>
        <n v="36.5"/>
        <n v="52.85"/>
        <n v="56.2"/>
        <n v="66.15"/>
        <n v="92.2"/>
        <n v="105.7"/>
        <n v="101.5"/>
        <n v="58.55"/>
        <n v="103.95"/>
        <n v="66.1"/>
        <n v="40.35"/>
        <n v="68.85"/>
        <n v="110.85"/>
        <n v="18.25"/>
        <n v="64.45"/>
        <n v="104.8"/>
        <n v="56.7"/>
        <n v="58.75"/>
        <n v="93.95"/>
        <n v="35.6"/>
        <n v="67.6"/>
        <n v="58.0"/>
        <n v="33.75"/>
        <n v="99.05"/>
        <n v="31.2"/>
        <n v="106.15"/>
        <n v="87.8"/>
        <n v="77.9"/>
        <n v="110.45"/>
        <n v="50.4"/>
        <n v="107.5"/>
        <n v="98.6"/>
        <n v="72.45"/>
        <n v="88.65"/>
        <n v="101.4"/>
        <n v="83.7"/>
        <n v="87.6"/>
        <n v="82.05"/>
        <n v="98.85"/>
        <n v="108.15"/>
        <n v="82.1"/>
        <n v="100.39999999999999"/>
        <n v="19.800000000000004"/>
        <n v="104.9"/>
        <n v="86.15"/>
        <n v="89.60000000000001"/>
        <n v="76.3"/>
        <n v="93.4"/>
        <n v="87.65"/>
        <n v="59.05"/>
        <n v="103.75"/>
        <n v="79.30000000000001"/>
        <n v="91.35"/>
        <n v="61.24999999999999"/>
        <n v="62.45000000000001"/>
        <n v="60.55"/>
        <n v="80.60000000000001"/>
        <n v="60.85"/>
        <n v="104.04999999999998"/>
        <n v="90.65"/>
        <n v="109.55"/>
        <n v="109.8"/>
        <n v="83.35000000000001"/>
        <n v="84.05000000000001"/>
        <n v="61.2"/>
        <n v="106.35"/>
        <n v="103.8"/>
        <n v="90.79999999999998"/>
        <n v="103.7"/>
        <n v="34.05"/>
        <n v="94.49999999999999"/>
        <n v="87.45000000000002"/>
        <n v="56.95"/>
        <n v="81.14999999999999"/>
        <n v="58.45"/>
        <n v="88.6"/>
        <n v="97.65"/>
        <n v="61.050000000000004"/>
        <n v="50.599999999999994"/>
        <n v="21.45"/>
        <n v="20.899999999999995"/>
        <n v="24.150000000000002"/>
        <n v="59.39999999999999"/>
        <n v="100.00000000000001"/>
        <n v="96.35"/>
        <n v="56.849999999999994"/>
        <n v="107.55"/>
        <n v="23.3"/>
        <n v="55.00000000000001"/>
        <n v="24.15"/>
        <n v="19.549999999999997"/>
        <n v="24.299999999999997"/>
        <n v="40.9"/>
        <n v="109.95"/>
        <n v="28.6"/>
        <n v="60.8"/>
        <n v="102.05000000000001"/>
        <n v="116.25000000000001"/>
        <n v="101.40000000000002"/>
        <n v="63.7"/>
        <n v="108.35000000000001"/>
        <n v="26.45"/>
        <n v="20.050000000000004"/>
        <n v="73.95"/>
        <n v="100.80000000000001"/>
        <n v="25.749999999999996"/>
        <n v="20.500000000000004"/>
        <n v="20.199999999999996"/>
        <n v="62.099999999999994"/>
        <n v="116.14999999999999"/>
        <n v="102.34999999999998"/>
        <n v="81.6"/>
        <n v="105.34999999999998"/>
        <n v="45.400000000000006"/>
        <n v="105.10000000000001"/>
        <n v="33.45"/>
        <n v="84.04999999999998"/>
        <n v="110.79999999999998"/>
        <n v="97.69999999999999"/>
        <n v="100.30000000000001"/>
        <n v="20.650000000000002"/>
        <n v="59.6"/>
        <n v="87.55"/>
        <n v="85.84999999999998"/>
        <n v="104.5"/>
        <n v="61.0"/>
        <n v="100.05000000000001"/>
        <n v="96.74999999999999"/>
        <n v="54.45000000000001"/>
        <n v="106.90000000000002"/>
        <n v="113.2"/>
        <n v="67.65"/>
        <n v="91.19999999999999"/>
        <n v="95.39999999999999"/>
        <n v="62.800000000000004"/>
        <n v="106.04999999999998"/>
        <n v="50.20000000000001"/>
        <n v="73.45"/>
        <n v="89.20000000000002"/>
        <n v="53.1"/>
        <n v="34.85"/>
        <n v="91.95"/>
        <n v="95.45000000000002"/>
        <n v="26.200000000000003"/>
        <n v="36.65"/>
        <n v="72.25"/>
        <n v="25.599999999999998"/>
        <n v="94.99999999999999"/>
        <n v="104.50000000000001"/>
        <n v="68.1"/>
        <n v="99.15000000000002"/>
        <n v="53.14999999999999"/>
        <n v="39.85000000000001"/>
        <n v="77.2"/>
        <n v="62.650000000000006"/>
        <n v="31.049999999999997"/>
        <n v="18.55"/>
        <n v="58.74999999999999"/>
        <n v="35.35"/>
        <n v="59.3"/>
        <n v="61.449999999999996"/>
        <n v="101.09999999999998"/>
        <n v="108.95000000000002"/>
        <n v="104.85000000000001"/>
        <n v="40.6"/>
        <n v="85.70000000000002"/>
        <n v="92.95"/>
        <n v="60.00000000000001"/>
        <n v="25.099999999999998"/>
        <n v="91.14999999999999"/>
        <n v="100.44999999999999"/>
        <n v="58.60000000000001"/>
        <n v="99.2"/>
        <n v="99.24999999999999"/>
        <n v="99.49999999999999"/>
        <n v="103.65"/>
        <n v="83.45"/>
        <n v="84.09999999999998"/>
        <n v="105.00000000000001"/>
        <n v="86.30000000000001"/>
        <n v="95.00000000000001"/>
        <n v="65.4"/>
        <n v="62.3"/>
        <n v="23.8"/>
        <n v="19.949999999999996"/>
        <n v="106.75000000000001"/>
        <n v="101.25000000000001"/>
        <n v="25.250000000000004"/>
        <n v="101.59999999999998"/>
        <n v="104.7"/>
        <n v="95.65000000000002"/>
        <n v="57.14999999999999"/>
        <n v="94.74999999999999"/>
        <n v="68.15"/>
        <n v="59.85000000000001"/>
        <n v="41.1"/>
        <n v="106.0"/>
        <n v="81.4"/>
        <n v="91.54999999999998"/>
        <n v="62.050000000000004"/>
        <n v="99.75000000000001"/>
        <n v="51.04999999999999"/>
        <n v="101.85"/>
        <n v="102.65"/>
        <n v="114.5"/>
        <n v="60.14999999999999"/>
        <n v="65.1"/>
        <n v="50.74999999999999"/>
        <n v="98.79999999999998"/>
        <n v="104.45000000000002"/>
        <n v="113.6"/>
        <n v="110.7"/>
        <n v="106.5"/>
        <n v="105.95000000000002"/>
        <n v="63.9"/>
        <n v="60.3"/>
        <n v="111.95"/>
        <n v="102.59999999999998"/>
        <n v="24.850000000000005"/>
        <n v="66.5"/>
        <n v="101.30000000000001"/>
        <n v="109.1"/>
        <n v="111.15"/>
        <n v="81.2"/>
        <n v="53.949999999999996"/>
        <n v="104.75000000000001"/>
        <n v="42.35"/>
        <n v="54.54999999999999"/>
        <n v="88.50000000000001"/>
        <n v="106.3"/>
        <n v="39.3"/>
        <n v="92.15"/>
        <n v="110.75"/>
        <n v="48.15"/>
        <n v="108.3"/>
        <n v="51.24999999999999"/>
        <n v="95.25000000000001"/>
        <n v="56.6"/>
        <n v="94.35"/>
        <n v="105.2"/>
        <n v="50.14999999999999"/>
        <n v="100.55000000000001"/>
        <n v="115.05000000000001"/>
        <n v="33.55"/>
        <n v="98.4"/>
        <n v="106.05"/>
        <n v="75.95"/>
        <n v="103.0"/>
        <n v="53.3"/>
        <n v="61.9"/>
        <n v="56.099999999999994"/>
        <n v="63.949999999999996"/>
        <n v="101.0"/>
        <n v="67.7"/>
        <n v="110.0"/>
        <n v="51.00000000000001"/>
        <n v="113.29999999999998"/>
        <n v="100.1"/>
        <n v="111.5"/>
        <n v="54.05"/>
        <n v="71.9"/>
        <n v="105.20000000000002"/>
        <n v="42.3"/>
        <n v="22.95"/>
        <n v="93.7"/>
        <n v="81.65"/>
        <n v="109.54999999999998"/>
        <n v="115.65"/>
        <n v="62.699999999999996"/>
        <n v="77.55"/>
        <n v="107.75"/>
        <n v="108.65"/>
        <n v="56.900000000000006"/>
        <n v="97.05"/>
        <n v="112.2"/>
        <n v="54.0"/>
        <n v="103.15000000000002"/>
        <n v="54.35000000000001"/>
        <n v="109.74999999999999"/>
        <n v="110.19999999999999"/>
        <n v="105.15"/>
        <n v="62.550000000000004"/>
        <n v="87.2"/>
        <n v="102.15"/>
        <n v="33.7"/>
        <n v="96.75"/>
        <n v="108.45000000000002"/>
        <n v="30.3"/>
        <n v="117.45"/>
        <n v="38.25"/>
        <n v="65.65"/>
        <n v="104.59999999999998"/>
        <n v="100.49999999999999"/>
        <n v="94.15"/>
        <n v="26.9"/>
        <n v="26.3"/>
        <n v="24.55"/>
        <n v="108.1"/>
        <n v="105.25"/>
        <n v="58.95"/>
        <n v="63.8"/>
        <n v="113.45000000000002"/>
        <n v="40.45"/>
        <n v="86.95"/>
        <n v="109.2"/>
        <n v="93.65"/>
        <n v="58.9"/>
        <n v="107.35"/>
        <n v="60.75"/>
        <n v="107.4"/>
        <n v="99.35"/>
        <n v="111.45"/>
        <n v="102.5"/>
        <n v="109.65"/>
        <n v="21.3"/>
        <n v="103.25"/>
        <n v="83.35"/>
        <n v="105.05"/>
        <n v="111.80000000000001"/>
        <n v="86.35"/>
        <n v="67.4"/>
        <n v="61.75"/>
        <n v="93.25"/>
        <n v="108.75"/>
        <n v="103.05"/>
        <n v="52.15"/>
        <n v="23.55"/>
        <n v="102.7"/>
        <n v="108.25"/>
        <n v="106.8"/>
        <n v="97.8"/>
        <n v="91.6"/>
        <n v="111.55"/>
        <n v="82.5"/>
        <n v="39.9"/>
        <n v="103.4"/>
        <n v="87.35"/>
        <n v="23.95"/>
        <n v="43.05"/>
        <n v="114.35"/>
        <n v="99.4"/>
        <n v="30.05"/>
        <n v="39.45"/>
        <n v="93.45"/>
        <n v="109.3"/>
        <n v="61.35"/>
        <n v="60.5"/>
        <n v="108.95"/>
        <n v="110.05"/>
        <n v="97.75"/>
        <n v="63.89999999999999"/>
        <n v="104.99999999999999"/>
        <n v="111.8"/>
        <n v="72.95"/>
        <n v="108.55"/>
        <n v="114.65"/>
        <n v="108.0"/>
        <n v="60.45000000000001"/>
        <n v="110.35"/>
        <n v="63.25"/>
        <n v="104.75"/>
        <n v="82.45"/>
        <n v="97.2"/>
        <n v="107.44999999999999"/>
        <n v="111.25"/>
        <n v="71.85"/>
        <n v="105.55"/>
        <n v="63.35"/>
        <n v="109.6"/>
        <n v="23.05"/>
        <n v="100.9"/>
        <n v="62.85"/>
        <n v="106.95"/>
        <n v="65.3"/>
        <n v="105.4"/>
        <n v="106.55"/>
        <n v="111.1"/>
        <n v="77.75"/>
        <n v="105.85"/>
        <n v="56.8"/>
        <n v="61.29999999999999"/>
        <n v="81.8"/>
        <n v="52.0"/>
        <n v="36.1"/>
        <n v="81.55"/>
        <n v="61.1"/>
        <n v="116.5"/>
        <n v="115.6"/>
        <n v="109.75"/>
        <n v="25.95"/>
        <n v="109.45"/>
        <n v="96.95"/>
        <n v="103.2"/>
        <n v="107.25"/>
        <n v="109.4"/>
        <n v="99.9"/>
        <n v="86.4"/>
        <n v="97.55"/>
        <n v="115.85"/>
        <n v="92.85"/>
        <n v="73.1"/>
        <n v="57.5"/>
        <n v="107.0"/>
        <n v="86.9"/>
        <n v="105.6"/>
        <n v="52.7"/>
        <n v="18.4"/>
        <n v="53.35"/>
        <n v="68.4"/>
        <n v="106.45"/>
        <n v="108.85"/>
        <n v="113.75"/>
        <n v="90.3"/>
        <n v="51.7"/>
        <n v="110.65"/>
        <n v="66.8"/>
        <n v="110.15"/>
        <n v="115.25"/>
        <n v="68.45"/>
        <n v="111.35"/>
        <n v="76.75"/>
        <n v="82.95"/>
        <n v="61.349999999999994"/>
        <n v="106.75"/>
        <n v="93.75"/>
        <n v="106.2"/>
        <n v="23.65"/>
        <n v="116.6"/>
        <n v="91.55"/>
        <n v="82.15"/>
        <n v="72.0"/>
        <n v="109.15"/>
        <n v="110.6"/>
        <n v="43.7"/>
        <n v="41.05"/>
        <n v="113.95"/>
        <n v="116.05"/>
        <n v="110.8"/>
        <n v="68.8"/>
        <n v="39.6"/>
        <n v="23.75"/>
        <n v="39.35"/>
        <n v="104.0"/>
        <n v="115.1"/>
        <n v="71.75"/>
        <n v="86.7"/>
        <n v="37.7"/>
        <n v="23.4"/>
        <n v="68.05"/>
        <n v="38.6"/>
        <n v="98.45"/>
        <n v="111.6"/>
        <n v="118.6"/>
        <n v="115.55"/>
        <n v="115.05"/>
        <n v="92.3"/>
        <n v="88.1"/>
        <n v="102.4"/>
        <n v="92.05"/>
        <n v="103.5"/>
        <n v="110.3"/>
        <n v="43.6"/>
        <n v="108.5"/>
        <n v="83.0"/>
        <n v="114.1"/>
        <n v="109.25"/>
        <n v="63.55"/>
        <n v="105.65"/>
        <n v="113.35"/>
        <n v="114.99999999999999"/>
        <n v="19.350000000000005"/>
        <n v="109.85"/>
        <n v="68.3"/>
        <n v="24.099999999999998"/>
        <n v="98.99999999999999"/>
        <n v="97.45"/>
        <n v="107.6"/>
        <n v="71.5"/>
        <n v="26.5"/>
        <n v="111.05"/>
        <n v="94.64999999999999"/>
        <n v="92.7"/>
        <n v="58.349999999999994"/>
        <n v="109.40000000000002"/>
        <n v="90.44999999999999"/>
        <n v="108.50000000000001"/>
        <n v="67.05"/>
        <n v="105.39999999999999"/>
        <n v="60.050000000000004"/>
        <n v="83.5"/>
        <n v="91.8"/>
        <n v="111.45000000000002"/>
        <n v="109.05"/>
        <n v="25.050000000000004"/>
        <n v="76.9"/>
        <n v="108.79999999999998"/>
        <n v="108.44999999999999"/>
        <n v="66.9"/>
        <n v="63.849999999999994"/>
        <n v="109.20000000000002"/>
        <n v="99.05000000000001"/>
        <n v="60.400000000000006"/>
        <n v="45.25000000000001"/>
        <n v="24.049999999999997"/>
        <n v="80.55000000000001"/>
        <n v="59.95000000000001"/>
        <n v="79.50000000000001"/>
        <n v="58.900000000000006"/>
        <n v="114.29999999999998"/>
        <n v="92.44999999999999"/>
        <n v="100.79999999999998"/>
        <n v="108.75000000000001"/>
        <n v="105.19999999999999"/>
        <n v="63.3"/>
        <n v="110.25"/>
        <n v="111.04999999999998"/>
        <n v="64.55"/>
        <n v="108.05"/>
        <n v="20.550000000000004"/>
        <n v="107.65"/>
        <n v="89.00000000000001"/>
        <n v="19.699999999999996"/>
        <n v="108.45"/>
        <n v="103.15"/>
        <n v="105.05000000000001"/>
        <n v="104.64999999999999"/>
        <n v="79.85000000000001"/>
        <n v="107.45"/>
        <n v="105.40000000000002"/>
        <n v="108.10000000000001"/>
        <n v="106.25"/>
        <n v="88.39999999999999"/>
        <n v="118.35"/>
        <n v="62.49999999999999"/>
        <n v="104.60000000000001"/>
        <n v="112.35000000000001"/>
        <n v="102.10000000000001"/>
        <n v="25.299999999999997"/>
        <n v="19.099999999999998"/>
        <n v="92.15000000000002"/>
        <n v="107.34999999999998"/>
        <n v="53.49999999999999"/>
        <n v="50.550000000000004"/>
        <n v="43.95000000000001"/>
        <n v="109.70000000000002"/>
        <n v="46.25"/>
        <n v="21.150000000000002"/>
        <n v="111.74999999999999"/>
        <n v="111.30000000000001"/>
        <n v="101.04999999999998"/>
        <n v="36.15"/>
        <n v="53.400000000000006"/>
        <n v="84.64999999999999"/>
        <n v="49.349999999999994"/>
        <n v="103.14999999999999"/>
        <n v="105.60000000000001"/>
        <n v="114.94999999999999"/>
        <n v="84.69999999999999"/>
        <n v="110.9"/>
        <n v="63.85"/>
        <n v="24.700000000000003"/>
        <n v="47.400000000000006"/>
        <n v="109.39999999999999"/>
        <n v="116.2"/>
        <n v="75.09999999999998"/>
        <n v="100.25000000000001"/>
        <n v="23.899999999999995"/>
        <n v="97.65000000000002"/>
        <n v="103.75000000000001"/>
        <n v="25.650000000000002"/>
        <n v="24.699999999999996"/>
        <n v="114.19999999999999"/>
        <n v="89.95000000000002"/>
        <n v="111.29999999999998"/>
        <n v="110.05000000000001"/>
        <n v="111.20000000000002"/>
        <n v="87.4"/>
        <n v="111.24999999999999"/>
        <n v="86.49999999999999"/>
        <n v="60.949999999999996"/>
        <n v="25.350000000000005"/>
        <n v="84.89999999999999"/>
        <n v="88.0"/>
        <n v="102.9"/>
        <n v="114.9"/>
        <n v="105.25000000000001"/>
        <n v="114.74999999999999"/>
        <n v="110.25000000000001"/>
        <n v="113.65"/>
        <n v="110.20000000000002"/>
        <n v="108.4"/>
        <n v="81.49999999999999"/>
        <n v="58.25000000000001"/>
        <n v="114.7"/>
        <n v="79.20000000000002"/>
        <n v="102.84999999999998"/>
        <n v="84.00000000000001"/>
        <n v="59.75000000000001"/>
        <n v="104.09999999999998"/>
        <n v="107.69999999999999"/>
        <n v="116.1"/>
        <n v="107.19999999999999"/>
        <n v="19.900000000000002"/>
        <n v="67.85"/>
        <n v="115.79999999999998"/>
        <n v="109.94999999999999"/>
        <n v="109.90000000000002"/>
        <n v="114.6"/>
        <n v="109.5"/>
        <n v="59.70000000000001"/>
        <n v="107.15000000000002"/>
        <n v="105.74999999999999"/>
        <n v="53.00000000000001"/>
        <n v="101.74999999999999"/>
        <n v="83.65"/>
        <n v="24.950000000000003"/>
        <n v="113.80000000000001"/>
        <n v="109.05000000000001"/>
        <n v="116.44999999999999"/>
        <n v="117.19999999999999"/>
        <n v="99.35000000000001"/>
        <n v="110.55"/>
        <n v="24.650000000000002"/>
        <n v="113.14999999999999"/>
        <n v="101.10000000000001"/>
        <n v="112.55"/>
        <n v="47.05"/>
        <n v="54.50000000000001"/>
        <n v="39.15"/>
        <n v="44.95000000000001"/>
        <n v="105.30000000000001"/>
        <n v="72.35"/>
        <n v="98.89999999999999"/>
        <n v="107.89999999999999"/>
        <n v="106.70000000000002"/>
        <n v="104.80000000000001"/>
        <n v="57.8"/>
        <n v="105.75000000000001"/>
        <n v="20.499999999999996"/>
        <n v="42.1"/>
        <n v="56.4"/>
        <n v="109.50000000000001"/>
        <n v="100.99999999999999"/>
        <n v="84.44999999999999"/>
        <n v="104.65000000000002"/>
        <n v="105.54999999999998"/>
        <n v="109.0"/>
        <n v="62.65"/>
        <n v="113.25"/>
        <n v="115.15"/>
        <n v="116.55"/>
        <n v="113.05000000000001"/>
        <n v="82.85000000000001"/>
        <n v="35.75000000000001"/>
        <n v="63.70000000000001"/>
        <n v="67.2"/>
        <n v="77.35"/>
        <n v="59.10000000000001"/>
        <n v="20.150000000000002"/>
        <n v="89.05000000000001"/>
        <n v="110.49999999999999"/>
        <n v="98.30000000000001"/>
        <n v="111.95000000000002"/>
        <n v="115.04999999999998"/>
        <n v="97.7"/>
        <n v="25.000000000000004"/>
        <n v="92.45000000000002"/>
        <n v="60.04999999999999"/>
        <n v="110.2"/>
        <n v="58.39999999999999"/>
        <n v="113.15000000000002"/>
        <n v="92.45"/>
        <n v="60.800000000000004"/>
        <n v="115.99999999999999"/>
        <n v="58.25"/>
        <n v="116.29999999999998"/>
        <n v="114.3"/>
        <n v="112.1"/>
        <n v="105.55000000000001"/>
        <n v="48.4"/>
        <n v="113.0"/>
        <n v="113.15"/>
        <n v="53.650000000000006"/>
        <n v="115.60000000000001"/>
        <n v="106.09999999999998"/>
        <n v="80.45000000000002"/>
        <n v="109.95000000000002"/>
        <n v="98.2"/>
        <n v="90.94999999999999"/>
        <n v="114.45"/>
        <n v="96.59999999999998"/>
        <n v="116.05000000000001"/>
        <n v="109.15000000000002"/>
        <n v="108.39999999999999"/>
        <n v="111.65"/>
        <n v="56.45"/>
        <n v="85.45000000000002"/>
        <n v="90.85000000000001"/>
        <n v="19.450000000000003"/>
        <n v="117.60000000000001"/>
        <n v="66.2"/>
        <n v="41.95"/>
        <n v="107.45000000000002"/>
        <n v="106.79999999999998"/>
        <n v="109.75000000000001"/>
        <n v="82.7"/>
        <n v="103.74999999999999"/>
        <n v="47.6"/>
        <n v="89.90000000000002"/>
        <n v="90.25000000000001"/>
        <n v="114.60000000000001"/>
        <n v="82.55"/>
        <n v="84.45000000000002"/>
        <n v="25.199999999999996"/>
        <n v="58.65"/>
        <n v="114.95"/>
        <n v="88.55000000000001"/>
        <n v="108.6"/>
        <n v="90.54999999999998"/>
        <n v="66.75"/>
        <n v="86.70000000000002"/>
        <n v="59.74999999999999"/>
        <n v="35.7"/>
        <n v="104.05000000000001"/>
        <n v="106.29999999999998"/>
        <n v="77.30000000000001"/>
        <n v="116.75"/>
        <n v="100.45000000000002"/>
        <n v="118.65000000000002"/>
        <n v="26.049999999999997"/>
        <n v="114.0"/>
        <n v="113.64999999999999"/>
        <n v="89.55000000000001"/>
        <n v="112.89999999999999"/>
        <n v="98.64999999999999"/>
        <n v="26.099999999999998"/>
        <n v="76.8"/>
        <n v="109.7"/>
        <n v="116.80000000000001"/>
        <n v="95.75000000000001"/>
        <n v="61.199999999999996"/>
        <n v="111.9"/>
        <n v="80.84999999999998"/>
        <n v="108.40000000000002"/>
        <n v="48.9"/>
        <n v="89.29999999999998"/>
        <n v="114.85"/>
        <n v="20.699999999999996"/>
        <n v="116.59999999999998"/>
        <n v="112.6"/>
        <n v="52.3"/>
        <n v="110.30000000000001"/>
        <n v="114.00000000000001"/>
        <n v="106.85"/>
        <n v="109.49999999999999"/>
        <n v="23.950000000000003"/>
        <n v="112.4"/>
        <n v="109.69999999999999"/>
        <n v="113.65000000000002"/>
        <n v="103.95000000000002"/>
        <n v="24.999999999999996"/>
        <n v="109.59999999999998"/>
        <n v="87.09999999999998"/>
        <n v="117.35"/>
        <n v="112.24999999999999"/>
        <n v="93.05"/>
        <n v="107.39999999999999"/>
        <n v="94.80000000000001"/>
        <n v="115.80000000000001"/>
        <n v="113.40000000000002"/>
        <n v="116.10000000000001"/>
        <n v="110.15000000000002"/>
        <n v="115.5"/>
        <n v="85.94999999999999"/>
        <n v="108.05000000000001"/>
        <n v="118.19999999999999"/>
        <n v="92.65"/>
        <n v="116.4"/>
        <n v="115.14999999999999"/>
        <n v="116.85"/>
        <n v="115.15000000000002"/>
        <n v="97.25"/>
        <n v="114.04999999999998"/>
        <n v="92.29999999999998"/>
        <n v="112.74999999999999"/>
        <n v="115.75"/>
        <n v="25.450000000000003"/>
        <n v="115.8"/>
        <n v="97.94999999999999"/>
        <n v="117.15"/>
        <n v="23.550000000000004"/>
        <n v="113.10000000000001"/>
        <n v="118.75"/>
        <n v="114.54999999999998"/>
        <n v="78.85000000000001"/>
        <n v="91.34999999999998"/>
        <n v="116.95"/>
        <n v="85.14999999999999"/>
        <n v="63.099999999999994"/>
        <n v="102.65000000000002"/>
        <n v="117.8"/>
        <n v="87.55000000000001"/>
        <n v="114.05"/>
        <n v="103.65000000000002"/>
        <n v="116.25"/>
        <n v="107.7"/>
        <n v="117.5"/>
        <n v="66.0"/>
        <n v="99.14999999999999"/>
        <n v="90.15000000000002"/>
        <n v="55.45000000000001"/>
        <n v="60.95000000000001"/>
        <n v="26.250000000000004"/>
      </sharedItems>
    </cacheField>
    <cacheField name="validate_monthly_charges" numFmtId="0">
      <sharedItems>
        <b v="0"/>
        <b v="1"/>
      </sharedItems>
    </cacheField>
    <cacheField name="contract_type_desc" numFmtId="0">
      <sharedItems>
        <s v="2 Year"/>
        <s v="1 Year"/>
        <s v="Month-to-Month"/>
      </sharedItems>
    </cacheField>
    <cacheField name="phone_type_desc" numFmtId="0">
      <sharedItems>
        <s v="No Phone Service"/>
        <s v="One Line"/>
        <s v="Two or More Lines"/>
      </sharedItems>
    </cacheField>
    <cacheField name="internet_type_desc" numFmtId="0">
      <sharedItems>
        <s v="DSL"/>
        <s v="No Internet Service"/>
        <s v="Fiber Optic"/>
      </sharedItems>
    </cacheField>
    <cacheField name="service_type" numFmtId="0">
      <sharedItems>
        <s v="Internet Only"/>
        <s v="Phone Only"/>
        <s v="Phone+Internet"/>
      </sharedItems>
    </cacheField>
  </cacheFields>
</pivotCacheDefinition>
</file>

<file path=xl/pivotTables/_rels/pivotTable1.xml.rels><?xml version="1.0" encoding="UTF-8" standalone="yes"?>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excel_viz_solutions" cacheId="0" dataCaption="" compact="0" compactData="0">
  <location ref="A5:E86" firstHeaderRow="0" firstDataRow="1" firstDataCol="1"/>
  <pivotFields>
    <pivotField name="customer_id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t="default"/>
      </items>
    </pivotField>
    <pivotField name="gender" compact="0" outline="0" multipleItemSelectionAllowed="1" showAll="0">
      <items>
        <item x="0"/>
        <item x="1"/>
        <item t="default"/>
      </items>
    </pivotField>
    <pivotField name="is_senior_citizen" compact="0" outline="0" multipleItemSelectionAllowed="1" showAll="0">
      <items>
        <item x="0"/>
        <item x="1"/>
        <item t="default"/>
      </items>
    </pivotField>
    <pivotField name="partner" compact="0" outline="0" multipleItemSelectionAllowed="1" showAll="0">
      <items>
        <item x="0"/>
        <item x="1"/>
        <item t="default"/>
      </items>
    </pivotField>
    <pivotField name="dependents" compact="0" outline="0" multipleItemSelectionAllowed="1" showAll="0">
      <items>
        <item x="0"/>
        <item x="1"/>
        <item t="default"/>
      </items>
    </pivotField>
    <pivotField name="phone_service" compact="0" outline="0" multipleItemSelectionAllowed="1" showAll="0">
      <items>
        <item x="0"/>
        <item x="1"/>
        <item x="2"/>
        <item t="default"/>
      </items>
    </pivotField>
    <pivotField name="internet_service" compact="0" outline="0" multipleItemSelectionAllowed="1" showAll="0">
      <items>
        <item x="0"/>
        <item x="1"/>
        <item x="2"/>
        <item t="default"/>
      </items>
    </pivotField>
    <pivotField name="contract_type" compact="0" outline="0" multipleItemSelectionAllowed="1" showAll="0">
      <items>
        <item x="0"/>
        <item x="1"/>
        <item x="2"/>
        <item t="default"/>
      </items>
    </pivotField>
    <pivotField name="payment_type" compact="0" outline="0" multipleItemSelectionAllowed="1" showAll="0">
      <items>
        <item x="0"/>
        <item x="1"/>
        <item x="2"/>
        <item x="3"/>
        <item t="default"/>
      </items>
    </pivotField>
    <pivotField name="monthly_charges" dataField="1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t="default"/>
      </items>
    </pivotField>
    <pivotField name="total_charges" compact="0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t="default"/>
      </items>
    </pivotField>
    <pivotField name="churn" compact="0" outline="0" multipleItemSelectionAllowed="1" showAll="0">
      <items>
        <item x="0"/>
        <item x="1"/>
        <item t="default"/>
      </items>
    </pivotField>
    <pivotField name="tenure" axis="axisRow" compact="0" outline="0" multipleItemSelectionAllowed="1" showAll="0" sortType="ascending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t="default"/>
      </items>
    </pivotField>
    <pivotField name="is_female" compact="0" outline="0" multipleItemSelectionAllowed="1" showAll="0">
      <items>
        <item x="0"/>
        <item x="1"/>
        <item t="default"/>
      </items>
    </pivotField>
    <pivotField name="has_churned" compact="0" outline="0" multipleItemSelectionAllowed="1" showAll="0">
      <items>
        <item x="0"/>
        <item x="1"/>
        <item t="default"/>
      </items>
    </pivotField>
    <pivotField name="has_phone" compact="0" outline="0" multipleItemSelectionAllowed="1" showAll="0">
      <items>
        <item x="0"/>
        <item x="1"/>
        <item t="default"/>
      </items>
    </pivotField>
    <pivotField name="has_internet" compact="0" outline="0" multipleItemSelectionAllowed="1" showAll="0">
      <items>
        <item x="0"/>
        <item x="1"/>
        <item t="default"/>
      </items>
    </pivotField>
    <pivotField name="has_phone_and_internet" compact="0" outline="0" multipleItemSelectionAllowed="1" showAll="0">
      <items>
        <item x="0"/>
        <item x="1"/>
        <item t="default"/>
      </items>
    </pivotField>
    <pivotField name="partner_dependents" compact="0" outline="0" multipleItemSelectionAllowed="1" showAll="0">
      <items>
        <item x="0"/>
        <item x="1"/>
        <item x="2"/>
        <item x="3"/>
        <item t="default"/>
      </items>
    </pivotField>
    <pivotField name="start_date" compact="0" numFmtId="165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t="default"/>
      </items>
    </pivotField>
    <pivotField name="average_monthly_charges" compact="0" numFmtId="164" outline="0" multipleItemSelectionAllowed="1" showAll="0">
      <items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t="default"/>
      </items>
    </pivotField>
    <pivotField name="validate_monthly_charges" compact="0" outline="0" multipleItemSelectionAllowed="1" showAll="0">
      <items>
        <item x="0"/>
        <item x="1"/>
        <item t="default"/>
      </items>
    </pivotField>
    <pivotField name="contract_type_desc" compact="0" outline="0" multipleItemSelectionAllowed="1" showAll="0">
      <items>
        <item x="0"/>
        <item x="1"/>
        <item x="2"/>
        <item t="default"/>
      </items>
    </pivotField>
    <pivotField name="phone_type_desc" compact="0" outline="0" multipleItemSelectionAllowed="1" showAll="0">
      <items>
        <item x="0"/>
        <item x="1"/>
        <item x="2"/>
        <item t="default"/>
      </items>
    </pivotField>
    <pivotField name="internet_type_desc" compact="0" outline="0" multipleItemSelectionAllowed="1" showAll="0">
      <items>
        <item x="0"/>
        <item x="1"/>
        <item x="2"/>
        <item t="default"/>
      </items>
    </pivotField>
    <pivotField name="Phone Only" axis="axisCol" compact="0" outline="0" multipleItemSelectionAllowed="1" showAll="0" sortType="ascending">
      <items>
        <item x="0"/>
        <item x="1"/>
        <item x="2"/>
        <item t="default"/>
      </items>
    </pivotField>
  </pivotFields>
  <rowFields>
    <field x="12"/>
  </rowFields>
  <colFields>
    <field x="25"/>
  </colFields>
  <dataFields>
    <dataField name="AVERAGE of monthly_charges" fld="9" subtotal="average" baseField="0"/>
  </dataFields>
</pivotTableDefinition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pivotTable" Target="../pivotTables/pivotTable1.xml"/><Relationship Id="rId2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outlinePr summaryBelow="0" summaryRight="0"/>
  </sheetPr>
  <sheetViews>
    <sheetView workbookViewId="0"/>
  </sheetViews>
  <sheetFormatPr customHeight="1" defaultColWidth="14.43" defaultRowHeight="15.0"/>
  <sheetData>
    <row r="1">
      <c r="A1" s="1" t="str">
        <f>IFERROR(__xludf.DUMMYFUNCTION("filter(mytable_customer_details!A:AD, mytable_customer_details!A:A&gt;1)"),"customer_id")</f>
        <v>customer_id</v>
      </c>
      <c r="B1" s="2" t="str">
        <f>IFERROR(__xludf.DUMMYFUNCTION("""COMPUTED_VALUE"""),"gender")</f>
        <v>gender</v>
      </c>
      <c r="C1" s="2" t="str">
        <f>IFERROR(__xludf.DUMMYFUNCTION("""COMPUTED_VALUE"""),"is_senior_citizen")</f>
        <v>is_senior_citizen</v>
      </c>
      <c r="D1" s="2" t="str">
        <f>IFERROR(__xludf.DUMMYFUNCTION("""COMPUTED_VALUE"""),"partner")</f>
        <v>partner</v>
      </c>
      <c r="E1" s="2" t="str">
        <f>IFERROR(__xludf.DUMMYFUNCTION("""COMPUTED_VALUE"""),"dependents")</f>
        <v>dependents</v>
      </c>
      <c r="F1" s="2" t="str">
        <f>IFERROR(__xludf.DUMMYFUNCTION("""COMPUTED_VALUE"""),"phone_service")</f>
        <v>phone_service</v>
      </c>
      <c r="G1" s="2" t="str">
        <f>IFERROR(__xludf.DUMMYFUNCTION("""COMPUTED_VALUE"""),"internet_service")</f>
        <v>internet_service</v>
      </c>
      <c r="H1" s="2" t="str">
        <f>IFERROR(__xludf.DUMMYFUNCTION("""COMPUTED_VALUE"""),"contract_type")</f>
        <v>contract_type</v>
      </c>
      <c r="I1" s="2" t="str">
        <f>IFERROR(__xludf.DUMMYFUNCTION("""COMPUTED_VALUE"""),"payment_type")</f>
        <v>payment_type</v>
      </c>
      <c r="J1" s="2" t="str">
        <f>IFERROR(__xludf.DUMMYFUNCTION("""COMPUTED_VALUE"""),"monthly_charges")</f>
        <v>monthly_charges</v>
      </c>
      <c r="K1" s="2" t="str">
        <f>IFERROR(__xludf.DUMMYFUNCTION("""COMPUTED_VALUE"""),"total_charges")</f>
        <v>total_charges</v>
      </c>
      <c r="L1" s="2" t="str">
        <f>IFERROR(__xludf.DUMMYFUNCTION("""COMPUTED_VALUE"""),"churn")</f>
        <v>churn</v>
      </c>
      <c r="M1" s="3" t="str">
        <f>IFERROR(__xludf.DUMMYFUNCTION("""COMPUTED_VALUE"""),"tenure")</f>
        <v>tenure</v>
      </c>
      <c r="N1" s="2" t="str">
        <f>IFERROR(__xludf.DUMMYFUNCTION("""COMPUTED_VALUE"""),"is_female")</f>
        <v>is_female</v>
      </c>
      <c r="O1" s="2" t="str">
        <f>IFERROR(__xludf.DUMMYFUNCTION("""COMPUTED_VALUE"""),"has_churned")</f>
        <v>has_churned</v>
      </c>
      <c r="P1" s="2" t="str">
        <f>IFERROR(__xludf.DUMMYFUNCTION("""COMPUTED_VALUE"""),"has_phone")</f>
        <v>has_phone</v>
      </c>
      <c r="Q1" s="2" t="str">
        <f>IFERROR(__xludf.DUMMYFUNCTION("""COMPUTED_VALUE"""),"has_internet")</f>
        <v>has_internet</v>
      </c>
      <c r="R1" s="2" t="str">
        <f>IFERROR(__xludf.DUMMYFUNCTION("""COMPUTED_VALUE"""),"has_phone_and_internet")</f>
        <v>has_phone_and_internet</v>
      </c>
      <c r="S1" s="2" t="str">
        <f>IFERROR(__xludf.DUMMYFUNCTION("""COMPUTED_VALUE"""),"partner_dependents")</f>
        <v>partner_dependents</v>
      </c>
      <c r="T1" s="2" t="str">
        <f>IFERROR(__xludf.DUMMYFUNCTION("""COMPUTED_VALUE"""),"no_partners_no_dependents")</f>
        <v>no_partners_no_dependents</v>
      </c>
      <c r="U1" s="4" t="str">
        <f>IFERROR(__xludf.DUMMYFUNCTION("""COMPUTED_VALUE"""),"no_dependents_yes_partners")</f>
        <v>no_dependents_yes_partners</v>
      </c>
      <c r="V1" s="2" t="str">
        <f>IFERROR(__xludf.DUMMYFUNCTION("""COMPUTED_VALUE"""),"dependents_no_partners")</f>
        <v>dependents_no_partners</v>
      </c>
      <c r="W1" s="2" t="str">
        <f>IFERROR(__xludf.DUMMYFUNCTION("""COMPUTED_VALUE"""),"yes_dependents_and_partners")</f>
        <v>yes_dependents_and_partners</v>
      </c>
      <c r="X1" s="2"/>
      <c r="Y1" s="2" t="str">
        <f>IFERROR(__xludf.DUMMYFUNCTION("""COMPUTED_VALUE"""),"start_date")</f>
        <v>start_date</v>
      </c>
      <c r="Z1" s="2" t="str">
        <f>IFERROR(__xludf.DUMMYFUNCTION("""COMPUTED_VALUE"""),"average_monthly_charges")</f>
        <v>average_monthly_charges</v>
      </c>
      <c r="AA1" s="2" t="str">
        <f>IFERROR(__xludf.DUMMYFUNCTION("""COMPUTED_VALUE"""),"validate_monthly_charges")</f>
        <v>validate_monthly_charges</v>
      </c>
      <c r="AB1" s="2" t="str">
        <f>IFERROR(__xludf.DUMMYFUNCTION("""COMPUTED_VALUE"""),"contract_type_desc")</f>
        <v>contract_type_desc</v>
      </c>
      <c r="AC1" s="2" t="str">
        <f>IFERROR(__xludf.DUMMYFUNCTION("""COMPUTED_VALUE"""),"phone_type_desc")</f>
        <v>phone_type_desc</v>
      </c>
      <c r="AD1" s="2" t="str">
        <f>IFERROR(__xludf.DUMMYFUNCTION("""COMPUTED_VALUE"""),"internet_type_desc")</f>
        <v>internet_type_desc</v>
      </c>
    </row>
    <row r="2">
      <c r="A2" s="2" t="str">
        <f>IFERROR(__xludf.DUMMYFUNCTION("""COMPUTED_VALUE"""),"1371-DWPAZ")</f>
        <v>1371-DWPAZ</v>
      </c>
      <c r="B2" s="2" t="str">
        <f>IFERROR(__xludf.DUMMYFUNCTION("""COMPUTED_VALUE"""),"Female")</f>
        <v>Female</v>
      </c>
      <c r="C2" s="2">
        <f>IFERROR(__xludf.DUMMYFUNCTION("""COMPUTED_VALUE"""),0.0)</f>
        <v>0</v>
      </c>
      <c r="D2" s="2" t="str">
        <f>IFERROR(__xludf.DUMMYFUNCTION("""COMPUTED_VALUE"""),"Yes")</f>
        <v>Yes</v>
      </c>
      <c r="E2" s="2" t="str">
        <f>IFERROR(__xludf.DUMMYFUNCTION("""COMPUTED_VALUE"""),"Yes")</f>
        <v>Yes</v>
      </c>
      <c r="F2" s="2">
        <f>IFERROR(__xludf.DUMMYFUNCTION("""COMPUTED_VALUE"""),0.0)</f>
        <v>0</v>
      </c>
      <c r="G2" s="2">
        <f>IFERROR(__xludf.DUMMYFUNCTION("""COMPUTED_VALUE"""),1.0)</f>
        <v>1</v>
      </c>
      <c r="H2" s="2">
        <f>IFERROR(__xludf.DUMMYFUNCTION("""COMPUTED_VALUE"""),2.0)</f>
        <v>2</v>
      </c>
      <c r="I2" s="2" t="str">
        <f>IFERROR(__xludf.DUMMYFUNCTION("""COMPUTED_VALUE"""),"Credit card (automatic)")</f>
        <v>Credit card (automatic)</v>
      </c>
      <c r="J2" s="5">
        <f>IFERROR(__xludf.DUMMYFUNCTION("""COMPUTED_VALUE"""),56.05)</f>
        <v>56.05</v>
      </c>
      <c r="K2" s="5"/>
      <c r="L2" s="2" t="str">
        <f>IFERROR(__xludf.DUMMYFUNCTION("""COMPUTED_VALUE"""),"No")</f>
        <v>No</v>
      </c>
      <c r="M2" s="6">
        <f>IFERROR(__xludf.DUMMYFUNCTION("""COMPUTED_VALUE"""),0.0)</f>
        <v>0</v>
      </c>
      <c r="N2" s="2" t="b">
        <f>IFERROR(__xludf.DUMMYFUNCTION("""COMPUTED_VALUE"""),TRUE)</f>
        <v>1</v>
      </c>
      <c r="O2" s="2" t="b">
        <f>IFERROR(__xludf.DUMMYFUNCTION("""COMPUTED_VALUE"""),FALSE)</f>
        <v>0</v>
      </c>
      <c r="P2" s="2" t="b">
        <f>IFERROR(__xludf.DUMMYFUNCTION("""COMPUTED_VALUE"""),FALSE)</f>
        <v>0</v>
      </c>
      <c r="Q2" s="2" t="b">
        <f>IFERROR(__xludf.DUMMYFUNCTION("""COMPUTED_VALUE"""),TRUE)</f>
        <v>1</v>
      </c>
      <c r="R2" s="2" t="b">
        <f>IFERROR(__xludf.DUMMYFUNCTION("""COMPUTED_VALUE"""),FALSE)</f>
        <v>0</v>
      </c>
      <c r="S2" s="2">
        <f>IFERROR(__xludf.DUMMYFUNCTION("""COMPUTED_VALUE"""),3.0)</f>
        <v>3</v>
      </c>
      <c r="T2" s="7" t="b">
        <f>IFERROR(__xludf.DUMMYFUNCTION("""COMPUTED_VALUE"""),FALSE)</f>
        <v>0</v>
      </c>
      <c r="U2" s="4" t="b">
        <f>IFERROR(__xludf.DUMMYFUNCTION("""COMPUTED_VALUE"""),FALSE)</f>
        <v>0</v>
      </c>
      <c r="V2" s="7" t="b">
        <f>IFERROR(__xludf.DUMMYFUNCTION("""COMPUTED_VALUE"""),FALSE)</f>
        <v>0</v>
      </c>
      <c r="W2" s="7" t="b">
        <f>IFERROR(__xludf.DUMMYFUNCTION("""COMPUTED_VALUE"""),TRUE)</f>
        <v>1</v>
      </c>
      <c r="X2" s="4">
        <f>IFERROR(__xludf.DUMMYFUNCTION("""COMPUTED_VALUE"""),3.0)</f>
        <v>3</v>
      </c>
      <c r="Y2" s="7">
        <f>IFERROR(__xludf.DUMMYFUNCTION("""COMPUTED_VALUE"""),44495.0)</f>
        <v>44495</v>
      </c>
      <c r="Z2" s="5">
        <f>IFERROR(__xludf.DUMMYFUNCTION("""COMPUTED_VALUE"""),0.0)</f>
        <v>0</v>
      </c>
      <c r="AA2" s="2" t="b">
        <f>IFERROR(__xludf.DUMMYFUNCTION("""COMPUTED_VALUE"""),FALSE)</f>
        <v>0</v>
      </c>
      <c r="AB2" s="2" t="str">
        <f>IFERROR(__xludf.DUMMYFUNCTION("""COMPUTED_VALUE"""),"2 Year")</f>
        <v>2 Year</v>
      </c>
      <c r="AC2" s="2" t="str">
        <f>IFERROR(__xludf.DUMMYFUNCTION("""COMPUTED_VALUE"""),"No Phone Service")</f>
        <v>No Phone Service</v>
      </c>
      <c r="AD2" s="2" t="str">
        <f>IFERROR(__xludf.DUMMYFUNCTION("""COMPUTED_VALUE"""),"DSL")</f>
        <v>DSL</v>
      </c>
    </row>
    <row r="3">
      <c r="A3" s="2" t="str">
        <f>IFERROR(__xludf.DUMMYFUNCTION("""COMPUTED_VALUE"""),"2520-SGTTA")</f>
        <v>2520-SGTTA</v>
      </c>
      <c r="B3" s="2" t="str">
        <f>IFERROR(__xludf.DUMMYFUNCTION("""COMPUTED_VALUE"""),"Female")</f>
        <v>Female</v>
      </c>
      <c r="C3" s="2">
        <f>IFERROR(__xludf.DUMMYFUNCTION("""COMPUTED_VALUE"""),0.0)</f>
        <v>0</v>
      </c>
      <c r="D3" s="2" t="str">
        <f>IFERROR(__xludf.DUMMYFUNCTION("""COMPUTED_VALUE"""),"Yes")</f>
        <v>Yes</v>
      </c>
      <c r="E3" s="2" t="str">
        <f>IFERROR(__xludf.DUMMYFUNCTION("""COMPUTED_VALUE"""),"Yes")</f>
        <v>Yes</v>
      </c>
      <c r="F3" s="2">
        <f>IFERROR(__xludf.DUMMYFUNCTION("""COMPUTED_VALUE"""),1.0)</f>
        <v>1</v>
      </c>
      <c r="G3" s="2">
        <f>IFERROR(__xludf.DUMMYFUNCTION("""COMPUTED_VALUE"""),0.0)</f>
        <v>0</v>
      </c>
      <c r="H3" s="2">
        <f>IFERROR(__xludf.DUMMYFUNCTION("""COMPUTED_VALUE"""),2.0)</f>
        <v>2</v>
      </c>
      <c r="I3" s="2" t="str">
        <f>IFERROR(__xludf.DUMMYFUNCTION("""COMPUTED_VALUE"""),"Mailed check")</f>
        <v>Mailed check</v>
      </c>
      <c r="J3" s="5">
        <f>IFERROR(__xludf.DUMMYFUNCTION("""COMPUTED_VALUE"""),20.0)</f>
        <v>20</v>
      </c>
      <c r="K3" s="5"/>
      <c r="L3" s="2" t="str">
        <f>IFERROR(__xludf.DUMMYFUNCTION("""COMPUTED_VALUE"""),"No")</f>
        <v>No</v>
      </c>
      <c r="M3" s="6">
        <f>IFERROR(__xludf.DUMMYFUNCTION("""COMPUTED_VALUE"""),0.0)</f>
        <v>0</v>
      </c>
      <c r="N3" s="2" t="b">
        <f>IFERROR(__xludf.DUMMYFUNCTION("""COMPUTED_VALUE"""),TRUE)</f>
        <v>1</v>
      </c>
      <c r="O3" s="2" t="b">
        <f>IFERROR(__xludf.DUMMYFUNCTION("""COMPUTED_VALUE"""),FALSE)</f>
        <v>0</v>
      </c>
      <c r="P3" s="2" t="b">
        <f>IFERROR(__xludf.DUMMYFUNCTION("""COMPUTED_VALUE"""),TRUE)</f>
        <v>1</v>
      </c>
      <c r="Q3" s="2" t="b">
        <f>IFERROR(__xludf.DUMMYFUNCTION("""COMPUTED_VALUE"""),FALSE)</f>
        <v>0</v>
      </c>
      <c r="R3" s="2" t="b">
        <f>IFERROR(__xludf.DUMMYFUNCTION("""COMPUTED_VALUE"""),FALSE)</f>
        <v>0</v>
      </c>
      <c r="S3" s="2">
        <f>IFERROR(__xludf.DUMMYFUNCTION("""COMPUTED_VALUE"""),3.0)</f>
        <v>3</v>
      </c>
      <c r="T3" s="7"/>
      <c r="U3" s="4"/>
      <c r="V3" s="7"/>
      <c r="W3" s="7"/>
      <c r="X3" s="7"/>
      <c r="Y3" s="7">
        <f>IFERROR(__xludf.DUMMYFUNCTION("""COMPUTED_VALUE"""),44495.0)</f>
        <v>44495</v>
      </c>
      <c r="Z3" s="5">
        <f>IFERROR(__xludf.DUMMYFUNCTION("""COMPUTED_VALUE"""),0.0)</f>
        <v>0</v>
      </c>
      <c r="AA3" s="2" t="b">
        <f>IFERROR(__xludf.DUMMYFUNCTION("""COMPUTED_VALUE"""),FALSE)</f>
        <v>0</v>
      </c>
      <c r="AB3" s="2" t="str">
        <f>IFERROR(__xludf.DUMMYFUNCTION("""COMPUTED_VALUE"""),"2 Year")</f>
        <v>2 Year</v>
      </c>
      <c r="AC3" s="2" t="str">
        <f>IFERROR(__xludf.DUMMYFUNCTION("""COMPUTED_VALUE"""),"One Line")</f>
        <v>One Line</v>
      </c>
      <c r="AD3" s="2" t="str">
        <f>IFERROR(__xludf.DUMMYFUNCTION("""COMPUTED_VALUE"""),"No Internet Service")</f>
        <v>No Internet Service</v>
      </c>
    </row>
    <row r="4">
      <c r="A4" s="2" t="str">
        <f>IFERROR(__xludf.DUMMYFUNCTION("""COMPUTED_VALUE"""),"2775-SEFEE")</f>
        <v>2775-SEFEE</v>
      </c>
      <c r="B4" s="2" t="str">
        <f>IFERROR(__xludf.DUMMYFUNCTION("""COMPUTED_VALUE"""),"Male")</f>
        <v>Male</v>
      </c>
      <c r="C4" s="2">
        <f>IFERROR(__xludf.DUMMYFUNCTION("""COMPUTED_VALUE"""),0.0)</f>
        <v>0</v>
      </c>
      <c r="D4" s="2" t="str">
        <f>IFERROR(__xludf.DUMMYFUNCTION("""COMPUTED_VALUE"""),"No")</f>
        <v>No</v>
      </c>
      <c r="E4" s="2" t="str">
        <f>IFERROR(__xludf.DUMMYFUNCTION("""COMPUTED_VALUE"""),"Yes")</f>
        <v>Yes</v>
      </c>
      <c r="F4" s="2">
        <f>IFERROR(__xludf.DUMMYFUNCTION("""COMPUTED_VALUE"""),2.0)</f>
        <v>2</v>
      </c>
      <c r="G4" s="2">
        <f>IFERROR(__xludf.DUMMYFUNCTION("""COMPUTED_VALUE"""),1.0)</f>
        <v>1</v>
      </c>
      <c r="H4" s="2">
        <f>IFERROR(__xludf.DUMMYFUNCTION("""COMPUTED_VALUE"""),2.0)</f>
        <v>2</v>
      </c>
      <c r="I4" s="2" t="str">
        <f>IFERROR(__xludf.DUMMYFUNCTION("""COMPUTED_VALUE"""),"Bank transfer (automatic)")</f>
        <v>Bank transfer (automatic)</v>
      </c>
      <c r="J4" s="5">
        <f>IFERROR(__xludf.DUMMYFUNCTION("""COMPUTED_VALUE"""),61.9)</f>
        <v>61.9</v>
      </c>
      <c r="K4" s="5"/>
      <c r="L4" s="2" t="str">
        <f>IFERROR(__xludf.DUMMYFUNCTION("""COMPUTED_VALUE"""),"No")</f>
        <v>No</v>
      </c>
      <c r="M4" s="6">
        <f>IFERROR(__xludf.DUMMYFUNCTION("""COMPUTED_VALUE"""),0.0)</f>
        <v>0</v>
      </c>
      <c r="N4" s="2" t="b">
        <f>IFERROR(__xludf.DUMMYFUNCTION("""COMPUTED_VALUE"""),FALSE)</f>
        <v>0</v>
      </c>
      <c r="O4" s="2" t="b">
        <f>IFERROR(__xludf.DUMMYFUNCTION("""COMPUTED_VALUE"""),FALSE)</f>
        <v>0</v>
      </c>
      <c r="P4" s="2" t="b">
        <f>IFERROR(__xludf.DUMMYFUNCTION("""COMPUTED_VALUE"""),TRUE)</f>
        <v>1</v>
      </c>
      <c r="Q4" s="2" t="b">
        <f>IFERROR(__xludf.DUMMYFUNCTION("""COMPUTED_VALUE"""),TRUE)</f>
        <v>1</v>
      </c>
      <c r="R4" s="2" t="b">
        <f>IFERROR(__xludf.DUMMYFUNCTION("""COMPUTED_VALUE"""),TRUE)</f>
        <v>1</v>
      </c>
      <c r="S4" s="2">
        <f>IFERROR(__xludf.DUMMYFUNCTION("""COMPUTED_VALUE"""),2.0)</f>
        <v>2</v>
      </c>
      <c r="T4" s="7"/>
      <c r="U4" s="4"/>
      <c r="V4" s="7"/>
      <c r="W4" s="7"/>
      <c r="X4" s="7"/>
      <c r="Y4" s="7">
        <f>IFERROR(__xludf.DUMMYFUNCTION("""COMPUTED_VALUE"""),44495.0)</f>
        <v>44495</v>
      </c>
      <c r="Z4" s="5">
        <f>IFERROR(__xludf.DUMMYFUNCTION("""COMPUTED_VALUE"""),0.0)</f>
        <v>0</v>
      </c>
      <c r="AA4" s="2" t="b">
        <f>IFERROR(__xludf.DUMMYFUNCTION("""COMPUTED_VALUE"""),FALSE)</f>
        <v>0</v>
      </c>
      <c r="AB4" s="2" t="str">
        <f>IFERROR(__xludf.DUMMYFUNCTION("""COMPUTED_VALUE"""),"2 Year")</f>
        <v>2 Year</v>
      </c>
      <c r="AC4" s="2" t="str">
        <f>IFERROR(__xludf.DUMMYFUNCTION("""COMPUTED_VALUE"""),"Two or More Lines")</f>
        <v>Two or More Lines</v>
      </c>
      <c r="AD4" s="2" t="str">
        <f>IFERROR(__xludf.DUMMYFUNCTION("""COMPUTED_VALUE"""),"DSL")</f>
        <v>DSL</v>
      </c>
    </row>
    <row r="5">
      <c r="A5" s="2" t="str">
        <f>IFERROR(__xludf.DUMMYFUNCTION("""COMPUTED_VALUE"""),"2923-ARZLG")</f>
        <v>2923-ARZLG</v>
      </c>
      <c r="B5" s="2" t="str">
        <f>IFERROR(__xludf.DUMMYFUNCTION("""COMPUTED_VALUE"""),"Male")</f>
        <v>Male</v>
      </c>
      <c r="C5" s="2">
        <f>IFERROR(__xludf.DUMMYFUNCTION("""COMPUTED_VALUE"""),0.0)</f>
        <v>0</v>
      </c>
      <c r="D5" s="2" t="str">
        <f>IFERROR(__xludf.DUMMYFUNCTION("""COMPUTED_VALUE"""),"Yes")</f>
        <v>Yes</v>
      </c>
      <c r="E5" s="2" t="str">
        <f>IFERROR(__xludf.DUMMYFUNCTION("""COMPUTED_VALUE"""),"Yes")</f>
        <v>Yes</v>
      </c>
      <c r="F5" s="2">
        <f>IFERROR(__xludf.DUMMYFUNCTION("""COMPUTED_VALUE"""),1.0)</f>
        <v>1</v>
      </c>
      <c r="G5" s="2">
        <f>IFERROR(__xludf.DUMMYFUNCTION("""COMPUTED_VALUE"""),0.0)</f>
        <v>0</v>
      </c>
      <c r="H5" s="2">
        <f>IFERROR(__xludf.DUMMYFUNCTION("""COMPUTED_VALUE"""),1.0)</f>
        <v>1</v>
      </c>
      <c r="I5" s="2" t="str">
        <f>IFERROR(__xludf.DUMMYFUNCTION("""COMPUTED_VALUE"""),"Mailed check")</f>
        <v>Mailed check</v>
      </c>
      <c r="J5" s="5">
        <f>IFERROR(__xludf.DUMMYFUNCTION("""COMPUTED_VALUE"""),19.7)</f>
        <v>19.7</v>
      </c>
      <c r="K5" s="5"/>
      <c r="L5" s="2" t="str">
        <f>IFERROR(__xludf.DUMMYFUNCTION("""COMPUTED_VALUE"""),"No")</f>
        <v>No</v>
      </c>
      <c r="M5" s="6">
        <f>IFERROR(__xludf.DUMMYFUNCTION("""COMPUTED_VALUE"""),0.0)</f>
        <v>0</v>
      </c>
      <c r="N5" s="2" t="b">
        <f>IFERROR(__xludf.DUMMYFUNCTION("""COMPUTED_VALUE"""),FALSE)</f>
        <v>0</v>
      </c>
      <c r="O5" s="2" t="b">
        <f>IFERROR(__xludf.DUMMYFUNCTION("""COMPUTED_VALUE"""),FALSE)</f>
        <v>0</v>
      </c>
      <c r="P5" s="2" t="b">
        <f>IFERROR(__xludf.DUMMYFUNCTION("""COMPUTED_VALUE"""),TRUE)</f>
        <v>1</v>
      </c>
      <c r="Q5" s="2" t="b">
        <f>IFERROR(__xludf.DUMMYFUNCTION("""COMPUTED_VALUE"""),FALSE)</f>
        <v>0</v>
      </c>
      <c r="R5" s="2" t="b">
        <f>IFERROR(__xludf.DUMMYFUNCTION("""COMPUTED_VALUE"""),FALSE)</f>
        <v>0</v>
      </c>
      <c r="S5" s="2">
        <f>IFERROR(__xludf.DUMMYFUNCTION("""COMPUTED_VALUE"""),3.0)</f>
        <v>3</v>
      </c>
      <c r="T5" s="7"/>
      <c r="U5" s="4"/>
      <c r="V5" s="7"/>
      <c r="W5" s="7"/>
      <c r="X5" s="7"/>
      <c r="Y5" s="7">
        <f>IFERROR(__xludf.DUMMYFUNCTION("""COMPUTED_VALUE"""),44495.0)</f>
        <v>44495</v>
      </c>
      <c r="Z5" s="5">
        <f>IFERROR(__xludf.DUMMYFUNCTION("""COMPUTED_VALUE"""),0.0)</f>
        <v>0</v>
      </c>
      <c r="AA5" s="2" t="b">
        <f>IFERROR(__xludf.DUMMYFUNCTION("""COMPUTED_VALUE"""),FALSE)</f>
        <v>0</v>
      </c>
      <c r="AB5" s="2" t="str">
        <f>IFERROR(__xludf.DUMMYFUNCTION("""COMPUTED_VALUE"""),"1 Year")</f>
        <v>1 Year</v>
      </c>
      <c r="AC5" s="2" t="str">
        <f>IFERROR(__xludf.DUMMYFUNCTION("""COMPUTED_VALUE"""),"One Line")</f>
        <v>One Line</v>
      </c>
      <c r="AD5" s="2" t="str">
        <f>IFERROR(__xludf.DUMMYFUNCTION("""COMPUTED_VALUE"""),"No Internet Service")</f>
        <v>No Internet Service</v>
      </c>
    </row>
    <row r="6">
      <c r="A6" s="2" t="str">
        <f>IFERROR(__xludf.DUMMYFUNCTION("""COMPUTED_VALUE"""),"3115-CZMZD")</f>
        <v>3115-CZMZD</v>
      </c>
      <c r="B6" s="2" t="str">
        <f>IFERROR(__xludf.DUMMYFUNCTION("""COMPUTED_VALUE"""),"Male")</f>
        <v>Male</v>
      </c>
      <c r="C6" s="2">
        <f>IFERROR(__xludf.DUMMYFUNCTION("""COMPUTED_VALUE"""),0.0)</f>
        <v>0</v>
      </c>
      <c r="D6" s="2" t="str">
        <f>IFERROR(__xludf.DUMMYFUNCTION("""COMPUTED_VALUE"""),"No")</f>
        <v>No</v>
      </c>
      <c r="E6" s="2" t="str">
        <f>IFERROR(__xludf.DUMMYFUNCTION("""COMPUTED_VALUE"""),"Yes")</f>
        <v>Yes</v>
      </c>
      <c r="F6" s="2">
        <f>IFERROR(__xludf.DUMMYFUNCTION("""COMPUTED_VALUE"""),1.0)</f>
        <v>1</v>
      </c>
      <c r="G6" s="2">
        <f>IFERROR(__xludf.DUMMYFUNCTION("""COMPUTED_VALUE"""),0.0)</f>
        <v>0</v>
      </c>
      <c r="H6" s="2">
        <f>IFERROR(__xludf.DUMMYFUNCTION("""COMPUTED_VALUE"""),2.0)</f>
        <v>2</v>
      </c>
      <c r="I6" s="2" t="str">
        <f>IFERROR(__xludf.DUMMYFUNCTION("""COMPUTED_VALUE"""),"Mailed check")</f>
        <v>Mailed check</v>
      </c>
      <c r="J6" s="5">
        <f>IFERROR(__xludf.DUMMYFUNCTION("""COMPUTED_VALUE"""),20.25)</f>
        <v>20.25</v>
      </c>
      <c r="K6" s="5"/>
      <c r="L6" s="2" t="str">
        <f>IFERROR(__xludf.DUMMYFUNCTION("""COMPUTED_VALUE"""),"No")</f>
        <v>No</v>
      </c>
      <c r="M6" s="6">
        <f>IFERROR(__xludf.DUMMYFUNCTION("""COMPUTED_VALUE"""),0.0)</f>
        <v>0</v>
      </c>
      <c r="N6" s="2" t="b">
        <f>IFERROR(__xludf.DUMMYFUNCTION("""COMPUTED_VALUE"""),FALSE)</f>
        <v>0</v>
      </c>
      <c r="O6" s="2" t="b">
        <f>IFERROR(__xludf.DUMMYFUNCTION("""COMPUTED_VALUE"""),FALSE)</f>
        <v>0</v>
      </c>
      <c r="P6" s="2" t="b">
        <f>IFERROR(__xludf.DUMMYFUNCTION("""COMPUTED_VALUE"""),TRUE)</f>
        <v>1</v>
      </c>
      <c r="Q6" s="2" t="b">
        <f>IFERROR(__xludf.DUMMYFUNCTION("""COMPUTED_VALUE"""),FALSE)</f>
        <v>0</v>
      </c>
      <c r="R6" s="2" t="b">
        <f>IFERROR(__xludf.DUMMYFUNCTION("""COMPUTED_VALUE"""),FALSE)</f>
        <v>0</v>
      </c>
      <c r="S6" s="2">
        <f>IFERROR(__xludf.DUMMYFUNCTION("""COMPUTED_VALUE"""),2.0)</f>
        <v>2</v>
      </c>
      <c r="T6" s="7"/>
      <c r="U6" s="4"/>
      <c r="V6" s="7"/>
      <c r="W6" s="7"/>
      <c r="X6" s="7"/>
      <c r="Y6" s="7">
        <f>IFERROR(__xludf.DUMMYFUNCTION("""COMPUTED_VALUE"""),44495.0)</f>
        <v>44495</v>
      </c>
      <c r="Z6" s="5">
        <f>IFERROR(__xludf.DUMMYFUNCTION("""COMPUTED_VALUE"""),0.0)</f>
        <v>0</v>
      </c>
      <c r="AA6" s="2" t="b">
        <f>IFERROR(__xludf.DUMMYFUNCTION("""COMPUTED_VALUE"""),FALSE)</f>
        <v>0</v>
      </c>
      <c r="AB6" s="2" t="str">
        <f>IFERROR(__xludf.DUMMYFUNCTION("""COMPUTED_VALUE"""),"2 Year")</f>
        <v>2 Year</v>
      </c>
      <c r="AC6" s="2" t="str">
        <f>IFERROR(__xludf.DUMMYFUNCTION("""COMPUTED_VALUE"""),"One Line")</f>
        <v>One Line</v>
      </c>
      <c r="AD6" s="2" t="str">
        <f>IFERROR(__xludf.DUMMYFUNCTION("""COMPUTED_VALUE"""),"No Internet Service")</f>
        <v>No Internet Service</v>
      </c>
    </row>
    <row r="7">
      <c r="A7" s="2" t="str">
        <f>IFERROR(__xludf.DUMMYFUNCTION("""COMPUTED_VALUE"""),"3213-VVOLG")</f>
        <v>3213-VVOLG</v>
      </c>
      <c r="B7" s="2" t="str">
        <f>IFERROR(__xludf.DUMMYFUNCTION("""COMPUTED_VALUE"""),"Male")</f>
        <v>Male</v>
      </c>
      <c r="C7" s="2">
        <f>IFERROR(__xludf.DUMMYFUNCTION("""COMPUTED_VALUE"""),0.0)</f>
        <v>0</v>
      </c>
      <c r="D7" s="2" t="str">
        <f>IFERROR(__xludf.DUMMYFUNCTION("""COMPUTED_VALUE"""),"Yes")</f>
        <v>Yes</v>
      </c>
      <c r="E7" s="2" t="str">
        <f>IFERROR(__xludf.DUMMYFUNCTION("""COMPUTED_VALUE"""),"Yes")</f>
        <v>Yes</v>
      </c>
      <c r="F7" s="2">
        <f>IFERROR(__xludf.DUMMYFUNCTION("""COMPUTED_VALUE"""),2.0)</f>
        <v>2</v>
      </c>
      <c r="G7" s="2">
        <f>IFERROR(__xludf.DUMMYFUNCTION("""COMPUTED_VALUE"""),0.0)</f>
        <v>0</v>
      </c>
      <c r="H7" s="2">
        <f>IFERROR(__xludf.DUMMYFUNCTION("""COMPUTED_VALUE"""),2.0)</f>
        <v>2</v>
      </c>
      <c r="I7" s="2" t="str">
        <f>IFERROR(__xludf.DUMMYFUNCTION("""COMPUTED_VALUE"""),"Mailed check")</f>
        <v>Mailed check</v>
      </c>
      <c r="J7" s="5">
        <f>IFERROR(__xludf.DUMMYFUNCTION("""COMPUTED_VALUE"""),25.35)</f>
        <v>25.35</v>
      </c>
      <c r="K7" s="5"/>
      <c r="L7" s="2" t="str">
        <f>IFERROR(__xludf.DUMMYFUNCTION("""COMPUTED_VALUE"""),"No")</f>
        <v>No</v>
      </c>
      <c r="M7" s="6">
        <f>IFERROR(__xludf.DUMMYFUNCTION("""COMPUTED_VALUE"""),0.0)</f>
        <v>0</v>
      </c>
      <c r="N7" s="2" t="b">
        <f>IFERROR(__xludf.DUMMYFUNCTION("""COMPUTED_VALUE"""),FALSE)</f>
        <v>0</v>
      </c>
      <c r="O7" s="2" t="b">
        <f>IFERROR(__xludf.DUMMYFUNCTION("""COMPUTED_VALUE"""),FALSE)</f>
        <v>0</v>
      </c>
      <c r="P7" s="2" t="b">
        <f>IFERROR(__xludf.DUMMYFUNCTION("""COMPUTED_VALUE"""),TRUE)</f>
        <v>1</v>
      </c>
      <c r="Q7" s="2" t="b">
        <f>IFERROR(__xludf.DUMMYFUNCTION("""COMPUTED_VALUE"""),FALSE)</f>
        <v>0</v>
      </c>
      <c r="R7" s="2" t="b">
        <f>IFERROR(__xludf.DUMMYFUNCTION("""COMPUTED_VALUE"""),FALSE)</f>
        <v>0</v>
      </c>
      <c r="S7" s="2">
        <f>IFERROR(__xludf.DUMMYFUNCTION("""COMPUTED_VALUE"""),3.0)</f>
        <v>3</v>
      </c>
      <c r="T7" s="7"/>
      <c r="U7" s="4"/>
      <c r="V7" s="7"/>
      <c r="W7" s="7"/>
      <c r="X7" s="7"/>
      <c r="Y7" s="7">
        <f>IFERROR(__xludf.DUMMYFUNCTION("""COMPUTED_VALUE"""),44495.0)</f>
        <v>44495</v>
      </c>
      <c r="Z7" s="5">
        <f>IFERROR(__xludf.DUMMYFUNCTION("""COMPUTED_VALUE"""),0.0)</f>
        <v>0</v>
      </c>
      <c r="AA7" s="2" t="b">
        <f>IFERROR(__xludf.DUMMYFUNCTION("""COMPUTED_VALUE"""),FALSE)</f>
        <v>0</v>
      </c>
      <c r="AB7" s="2" t="str">
        <f>IFERROR(__xludf.DUMMYFUNCTION("""COMPUTED_VALUE"""),"2 Year")</f>
        <v>2 Year</v>
      </c>
      <c r="AC7" s="2" t="str">
        <f>IFERROR(__xludf.DUMMYFUNCTION("""COMPUTED_VALUE"""),"Two or More Lines")</f>
        <v>Two or More Lines</v>
      </c>
      <c r="AD7" s="2" t="str">
        <f>IFERROR(__xludf.DUMMYFUNCTION("""COMPUTED_VALUE"""),"No Internet Service")</f>
        <v>No Internet Service</v>
      </c>
    </row>
    <row r="8">
      <c r="A8" s="2" t="str">
        <f>IFERROR(__xludf.DUMMYFUNCTION("""COMPUTED_VALUE"""),"4075-WKNIU")</f>
        <v>4075-WKNIU</v>
      </c>
      <c r="B8" s="2" t="str">
        <f>IFERROR(__xludf.DUMMYFUNCTION("""COMPUTED_VALUE"""),"Female")</f>
        <v>Female</v>
      </c>
      <c r="C8" s="2">
        <f>IFERROR(__xludf.DUMMYFUNCTION("""COMPUTED_VALUE"""),0.0)</f>
        <v>0</v>
      </c>
      <c r="D8" s="2" t="str">
        <f>IFERROR(__xludf.DUMMYFUNCTION("""COMPUTED_VALUE"""),"Yes")</f>
        <v>Yes</v>
      </c>
      <c r="E8" s="2" t="str">
        <f>IFERROR(__xludf.DUMMYFUNCTION("""COMPUTED_VALUE"""),"Yes")</f>
        <v>Yes</v>
      </c>
      <c r="F8" s="2">
        <f>IFERROR(__xludf.DUMMYFUNCTION("""COMPUTED_VALUE"""),2.0)</f>
        <v>2</v>
      </c>
      <c r="G8" s="2">
        <f>IFERROR(__xludf.DUMMYFUNCTION("""COMPUTED_VALUE"""),1.0)</f>
        <v>1</v>
      </c>
      <c r="H8" s="2">
        <f>IFERROR(__xludf.DUMMYFUNCTION("""COMPUTED_VALUE"""),2.0)</f>
        <v>2</v>
      </c>
      <c r="I8" s="2" t="str">
        <f>IFERROR(__xludf.DUMMYFUNCTION("""COMPUTED_VALUE"""),"Mailed check")</f>
        <v>Mailed check</v>
      </c>
      <c r="J8" s="5">
        <f>IFERROR(__xludf.DUMMYFUNCTION("""COMPUTED_VALUE"""),73.35)</f>
        <v>73.35</v>
      </c>
      <c r="K8" s="5"/>
      <c r="L8" s="2" t="str">
        <f>IFERROR(__xludf.DUMMYFUNCTION("""COMPUTED_VALUE"""),"No")</f>
        <v>No</v>
      </c>
      <c r="M8" s="6">
        <f>IFERROR(__xludf.DUMMYFUNCTION("""COMPUTED_VALUE"""),0.0)</f>
        <v>0</v>
      </c>
      <c r="N8" s="2" t="b">
        <f>IFERROR(__xludf.DUMMYFUNCTION("""COMPUTED_VALUE"""),TRUE)</f>
        <v>1</v>
      </c>
      <c r="O8" s="2" t="b">
        <f>IFERROR(__xludf.DUMMYFUNCTION("""COMPUTED_VALUE"""),FALSE)</f>
        <v>0</v>
      </c>
      <c r="P8" s="2" t="b">
        <f>IFERROR(__xludf.DUMMYFUNCTION("""COMPUTED_VALUE"""),TRUE)</f>
        <v>1</v>
      </c>
      <c r="Q8" s="2" t="b">
        <f>IFERROR(__xludf.DUMMYFUNCTION("""COMPUTED_VALUE"""),TRUE)</f>
        <v>1</v>
      </c>
      <c r="R8" s="2" t="b">
        <f>IFERROR(__xludf.DUMMYFUNCTION("""COMPUTED_VALUE"""),TRUE)</f>
        <v>1</v>
      </c>
      <c r="S8" s="2">
        <f>IFERROR(__xludf.DUMMYFUNCTION("""COMPUTED_VALUE"""),3.0)</f>
        <v>3</v>
      </c>
      <c r="T8" s="7"/>
      <c r="U8" s="4"/>
      <c r="V8" s="7"/>
      <c r="W8" s="7"/>
      <c r="X8" s="7"/>
      <c r="Y8" s="7">
        <f>IFERROR(__xludf.DUMMYFUNCTION("""COMPUTED_VALUE"""),44495.0)</f>
        <v>44495</v>
      </c>
      <c r="Z8" s="5">
        <f>IFERROR(__xludf.DUMMYFUNCTION("""COMPUTED_VALUE"""),0.0)</f>
        <v>0</v>
      </c>
      <c r="AA8" s="2" t="b">
        <f>IFERROR(__xludf.DUMMYFUNCTION("""COMPUTED_VALUE"""),FALSE)</f>
        <v>0</v>
      </c>
      <c r="AB8" s="2" t="str">
        <f>IFERROR(__xludf.DUMMYFUNCTION("""COMPUTED_VALUE"""),"2 Year")</f>
        <v>2 Year</v>
      </c>
      <c r="AC8" s="2" t="str">
        <f>IFERROR(__xludf.DUMMYFUNCTION("""COMPUTED_VALUE"""),"Two or More Lines")</f>
        <v>Two or More Lines</v>
      </c>
      <c r="AD8" s="2" t="str">
        <f>IFERROR(__xludf.DUMMYFUNCTION("""COMPUTED_VALUE"""),"DSL")</f>
        <v>DSL</v>
      </c>
    </row>
    <row r="9">
      <c r="A9" s="2" t="str">
        <f>IFERROR(__xludf.DUMMYFUNCTION("""COMPUTED_VALUE"""),"4367-NUYAO")</f>
        <v>4367-NUYAO</v>
      </c>
      <c r="B9" s="2" t="str">
        <f>IFERROR(__xludf.DUMMYFUNCTION("""COMPUTED_VALUE"""),"Male")</f>
        <v>Male</v>
      </c>
      <c r="C9" s="2">
        <f>IFERROR(__xludf.DUMMYFUNCTION("""COMPUTED_VALUE"""),0.0)</f>
        <v>0</v>
      </c>
      <c r="D9" s="2" t="str">
        <f>IFERROR(__xludf.DUMMYFUNCTION("""COMPUTED_VALUE"""),"Yes")</f>
        <v>Yes</v>
      </c>
      <c r="E9" s="2" t="str">
        <f>IFERROR(__xludf.DUMMYFUNCTION("""COMPUTED_VALUE"""),"Yes")</f>
        <v>Yes</v>
      </c>
      <c r="F9" s="2">
        <f>IFERROR(__xludf.DUMMYFUNCTION("""COMPUTED_VALUE"""),2.0)</f>
        <v>2</v>
      </c>
      <c r="G9" s="2">
        <f>IFERROR(__xludf.DUMMYFUNCTION("""COMPUTED_VALUE"""),0.0)</f>
        <v>0</v>
      </c>
      <c r="H9" s="2">
        <f>IFERROR(__xludf.DUMMYFUNCTION("""COMPUTED_VALUE"""),2.0)</f>
        <v>2</v>
      </c>
      <c r="I9" s="2" t="str">
        <f>IFERROR(__xludf.DUMMYFUNCTION("""COMPUTED_VALUE"""),"Mailed check")</f>
        <v>Mailed check</v>
      </c>
      <c r="J9" s="5">
        <f>IFERROR(__xludf.DUMMYFUNCTION("""COMPUTED_VALUE"""),25.75)</f>
        <v>25.75</v>
      </c>
      <c r="K9" s="5"/>
      <c r="L9" s="2" t="str">
        <f>IFERROR(__xludf.DUMMYFUNCTION("""COMPUTED_VALUE"""),"No")</f>
        <v>No</v>
      </c>
      <c r="M9" s="6">
        <f>IFERROR(__xludf.DUMMYFUNCTION("""COMPUTED_VALUE"""),0.0)</f>
        <v>0</v>
      </c>
      <c r="N9" s="2" t="b">
        <f>IFERROR(__xludf.DUMMYFUNCTION("""COMPUTED_VALUE"""),FALSE)</f>
        <v>0</v>
      </c>
      <c r="O9" s="2" t="b">
        <f>IFERROR(__xludf.DUMMYFUNCTION("""COMPUTED_VALUE"""),FALSE)</f>
        <v>0</v>
      </c>
      <c r="P9" s="2" t="b">
        <f>IFERROR(__xludf.DUMMYFUNCTION("""COMPUTED_VALUE"""),TRUE)</f>
        <v>1</v>
      </c>
      <c r="Q9" s="2" t="b">
        <f>IFERROR(__xludf.DUMMYFUNCTION("""COMPUTED_VALUE"""),FALSE)</f>
        <v>0</v>
      </c>
      <c r="R9" s="2" t="b">
        <f>IFERROR(__xludf.DUMMYFUNCTION("""COMPUTED_VALUE"""),FALSE)</f>
        <v>0</v>
      </c>
      <c r="S9" s="2">
        <f>IFERROR(__xludf.DUMMYFUNCTION("""COMPUTED_VALUE"""),3.0)</f>
        <v>3</v>
      </c>
      <c r="T9" s="7"/>
      <c r="U9" s="4"/>
      <c r="V9" s="7"/>
      <c r="W9" s="7"/>
      <c r="X9" s="7"/>
      <c r="Y9" s="7">
        <f>IFERROR(__xludf.DUMMYFUNCTION("""COMPUTED_VALUE"""),44495.0)</f>
        <v>44495</v>
      </c>
      <c r="Z9" s="5">
        <f>IFERROR(__xludf.DUMMYFUNCTION("""COMPUTED_VALUE"""),0.0)</f>
        <v>0</v>
      </c>
      <c r="AA9" s="2" t="b">
        <f>IFERROR(__xludf.DUMMYFUNCTION("""COMPUTED_VALUE"""),FALSE)</f>
        <v>0</v>
      </c>
      <c r="AB9" s="2" t="str">
        <f>IFERROR(__xludf.DUMMYFUNCTION("""COMPUTED_VALUE"""),"2 Year")</f>
        <v>2 Year</v>
      </c>
      <c r="AC9" s="2" t="str">
        <f>IFERROR(__xludf.DUMMYFUNCTION("""COMPUTED_VALUE"""),"Two or More Lines")</f>
        <v>Two or More Lines</v>
      </c>
      <c r="AD9" s="2" t="str">
        <f>IFERROR(__xludf.DUMMYFUNCTION("""COMPUTED_VALUE"""),"No Internet Service")</f>
        <v>No Internet Service</v>
      </c>
    </row>
    <row r="10">
      <c r="A10" s="2" t="str">
        <f>IFERROR(__xludf.DUMMYFUNCTION("""COMPUTED_VALUE"""),"4472-LVYGI")</f>
        <v>4472-LVYGI</v>
      </c>
      <c r="B10" s="2" t="str">
        <f>IFERROR(__xludf.DUMMYFUNCTION("""COMPUTED_VALUE"""),"Female")</f>
        <v>Female</v>
      </c>
      <c r="C10" s="2">
        <f>IFERROR(__xludf.DUMMYFUNCTION("""COMPUTED_VALUE"""),0.0)</f>
        <v>0</v>
      </c>
      <c r="D10" s="2" t="str">
        <f>IFERROR(__xludf.DUMMYFUNCTION("""COMPUTED_VALUE"""),"Yes")</f>
        <v>Yes</v>
      </c>
      <c r="E10" s="2" t="str">
        <f>IFERROR(__xludf.DUMMYFUNCTION("""COMPUTED_VALUE"""),"Yes")</f>
        <v>Yes</v>
      </c>
      <c r="F10" s="2">
        <f>IFERROR(__xludf.DUMMYFUNCTION("""COMPUTED_VALUE"""),0.0)</f>
        <v>0</v>
      </c>
      <c r="G10" s="2">
        <f>IFERROR(__xludf.DUMMYFUNCTION("""COMPUTED_VALUE"""),1.0)</f>
        <v>1</v>
      </c>
      <c r="H10" s="2">
        <f>IFERROR(__xludf.DUMMYFUNCTION("""COMPUTED_VALUE"""),2.0)</f>
        <v>2</v>
      </c>
      <c r="I10" s="2" t="str">
        <f>IFERROR(__xludf.DUMMYFUNCTION("""COMPUTED_VALUE"""),"Bank transfer (automatic)")</f>
        <v>Bank transfer (automatic)</v>
      </c>
      <c r="J10" s="5">
        <f>IFERROR(__xludf.DUMMYFUNCTION("""COMPUTED_VALUE"""),52.55)</f>
        <v>52.55</v>
      </c>
      <c r="K10" s="5"/>
      <c r="L10" s="2" t="str">
        <f>IFERROR(__xludf.DUMMYFUNCTION("""COMPUTED_VALUE"""),"No")</f>
        <v>No</v>
      </c>
      <c r="M10" s="6">
        <f>IFERROR(__xludf.DUMMYFUNCTION("""COMPUTED_VALUE"""),0.0)</f>
        <v>0</v>
      </c>
      <c r="N10" s="2" t="b">
        <f>IFERROR(__xludf.DUMMYFUNCTION("""COMPUTED_VALUE"""),TRUE)</f>
        <v>1</v>
      </c>
      <c r="O10" s="2" t="b">
        <f>IFERROR(__xludf.DUMMYFUNCTION("""COMPUTED_VALUE"""),FALSE)</f>
        <v>0</v>
      </c>
      <c r="P10" s="2" t="b">
        <f>IFERROR(__xludf.DUMMYFUNCTION("""COMPUTED_VALUE"""),FALSE)</f>
        <v>0</v>
      </c>
      <c r="Q10" s="2" t="b">
        <f>IFERROR(__xludf.DUMMYFUNCTION("""COMPUTED_VALUE"""),TRUE)</f>
        <v>1</v>
      </c>
      <c r="R10" s="2" t="b">
        <f>IFERROR(__xludf.DUMMYFUNCTION("""COMPUTED_VALUE"""),FALSE)</f>
        <v>0</v>
      </c>
      <c r="S10" s="2">
        <f>IFERROR(__xludf.DUMMYFUNCTION("""COMPUTED_VALUE"""),3.0)</f>
        <v>3</v>
      </c>
      <c r="T10" s="7"/>
      <c r="U10" s="4"/>
      <c r="V10" s="7"/>
      <c r="W10" s="7"/>
      <c r="X10" s="7"/>
      <c r="Y10" s="7">
        <f>IFERROR(__xludf.DUMMYFUNCTION("""COMPUTED_VALUE"""),44495.0)</f>
        <v>44495</v>
      </c>
      <c r="Z10" s="5">
        <f>IFERROR(__xludf.DUMMYFUNCTION("""COMPUTED_VALUE"""),0.0)</f>
        <v>0</v>
      </c>
      <c r="AA10" s="2" t="b">
        <f>IFERROR(__xludf.DUMMYFUNCTION("""COMPUTED_VALUE"""),FALSE)</f>
        <v>0</v>
      </c>
      <c r="AB10" s="2" t="str">
        <f>IFERROR(__xludf.DUMMYFUNCTION("""COMPUTED_VALUE"""),"2 Year")</f>
        <v>2 Year</v>
      </c>
      <c r="AC10" s="2" t="str">
        <f>IFERROR(__xludf.DUMMYFUNCTION("""COMPUTED_VALUE"""),"No Phone Service")</f>
        <v>No Phone Service</v>
      </c>
      <c r="AD10" s="2" t="str">
        <f>IFERROR(__xludf.DUMMYFUNCTION("""COMPUTED_VALUE"""),"DSL")</f>
        <v>DSL</v>
      </c>
    </row>
    <row r="11">
      <c r="A11" s="2" t="str">
        <f>IFERROR(__xludf.DUMMYFUNCTION("""COMPUTED_VALUE"""),"5709-LVOEQ")</f>
        <v>5709-LVOEQ</v>
      </c>
      <c r="B11" s="2" t="str">
        <f>IFERROR(__xludf.DUMMYFUNCTION("""COMPUTED_VALUE"""),"Female")</f>
        <v>Female</v>
      </c>
      <c r="C11" s="2">
        <f>IFERROR(__xludf.DUMMYFUNCTION("""COMPUTED_VALUE"""),0.0)</f>
        <v>0</v>
      </c>
      <c r="D11" s="2" t="str">
        <f>IFERROR(__xludf.DUMMYFUNCTION("""COMPUTED_VALUE"""),"Yes")</f>
        <v>Yes</v>
      </c>
      <c r="E11" s="2" t="str">
        <f>IFERROR(__xludf.DUMMYFUNCTION("""COMPUTED_VALUE"""),"Yes")</f>
        <v>Yes</v>
      </c>
      <c r="F11" s="2">
        <f>IFERROR(__xludf.DUMMYFUNCTION("""COMPUTED_VALUE"""),1.0)</f>
        <v>1</v>
      </c>
      <c r="G11" s="2">
        <f>IFERROR(__xludf.DUMMYFUNCTION("""COMPUTED_VALUE"""),1.0)</f>
        <v>1</v>
      </c>
      <c r="H11" s="2">
        <f>IFERROR(__xludf.DUMMYFUNCTION("""COMPUTED_VALUE"""),2.0)</f>
        <v>2</v>
      </c>
      <c r="I11" s="2" t="str">
        <f>IFERROR(__xludf.DUMMYFUNCTION("""COMPUTED_VALUE"""),"Mailed check")</f>
        <v>Mailed check</v>
      </c>
      <c r="J11" s="5">
        <f>IFERROR(__xludf.DUMMYFUNCTION("""COMPUTED_VALUE"""),80.85)</f>
        <v>80.85</v>
      </c>
      <c r="K11" s="5"/>
      <c r="L11" s="2" t="str">
        <f>IFERROR(__xludf.DUMMYFUNCTION("""COMPUTED_VALUE"""),"No")</f>
        <v>No</v>
      </c>
      <c r="M11" s="6">
        <f>IFERROR(__xludf.DUMMYFUNCTION("""COMPUTED_VALUE"""),0.0)</f>
        <v>0</v>
      </c>
      <c r="N11" s="2" t="b">
        <f>IFERROR(__xludf.DUMMYFUNCTION("""COMPUTED_VALUE"""),TRUE)</f>
        <v>1</v>
      </c>
      <c r="O11" s="2" t="b">
        <f>IFERROR(__xludf.DUMMYFUNCTION("""COMPUTED_VALUE"""),FALSE)</f>
        <v>0</v>
      </c>
      <c r="P11" s="2" t="b">
        <f>IFERROR(__xludf.DUMMYFUNCTION("""COMPUTED_VALUE"""),TRUE)</f>
        <v>1</v>
      </c>
      <c r="Q11" s="2" t="b">
        <f>IFERROR(__xludf.DUMMYFUNCTION("""COMPUTED_VALUE"""),TRUE)</f>
        <v>1</v>
      </c>
      <c r="R11" s="2" t="b">
        <f>IFERROR(__xludf.DUMMYFUNCTION("""COMPUTED_VALUE"""),TRUE)</f>
        <v>1</v>
      </c>
      <c r="S11" s="2">
        <f>IFERROR(__xludf.DUMMYFUNCTION("""COMPUTED_VALUE"""),3.0)</f>
        <v>3</v>
      </c>
      <c r="T11" s="7"/>
      <c r="U11" s="4"/>
      <c r="V11" s="7"/>
      <c r="W11" s="7"/>
      <c r="X11" s="7"/>
      <c r="Y11" s="7">
        <f>IFERROR(__xludf.DUMMYFUNCTION("""COMPUTED_VALUE"""),44495.0)</f>
        <v>44495</v>
      </c>
      <c r="Z11" s="5">
        <f>IFERROR(__xludf.DUMMYFUNCTION("""COMPUTED_VALUE"""),0.0)</f>
        <v>0</v>
      </c>
      <c r="AA11" s="2" t="b">
        <f>IFERROR(__xludf.DUMMYFUNCTION("""COMPUTED_VALUE"""),FALSE)</f>
        <v>0</v>
      </c>
      <c r="AB11" s="2" t="str">
        <f>IFERROR(__xludf.DUMMYFUNCTION("""COMPUTED_VALUE"""),"2 Year")</f>
        <v>2 Year</v>
      </c>
      <c r="AC11" s="2" t="str">
        <f>IFERROR(__xludf.DUMMYFUNCTION("""COMPUTED_VALUE"""),"One Line")</f>
        <v>One Line</v>
      </c>
      <c r="AD11" s="2" t="str">
        <f>IFERROR(__xludf.DUMMYFUNCTION("""COMPUTED_VALUE"""),"DSL")</f>
        <v>DSL</v>
      </c>
    </row>
    <row r="12">
      <c r="A12" s="2" t="str">
        <f>IFERROR(__xludf.DUMMYFUNCTION("""COMPUTED_VALUE"""),"7644-OMVMY")</f>
        <v>7644-OMVMY</v>
      </c>
      <c r="B12" s="2" t="str">
        <f>IFERROR(__xludf.DUMMYFUNCTION("""COMPUTED_VALUE"""),"Male")</f>
        <v>Male</v>
      </c>
      <c r="C12" s="2">
        <f>IFERROR(__xludf.DUMMYFUNCTION("""COMPUTED_VALUE"""),0.0)</f>
        <v>0</v>
      </c>
      <c r="D12" s="2" t="str">
        <f>IFERROR(__xludf.DUMMYFUNCTION("""COMPUTED_VALUE"""),"Yes")</f>
        <v>Yes</v>
      </c>
      <c r="E12" s="2" t="str">
        <f>IFERROR(__xludf.DUMMYFUNCTION("""COMPUTED_VALUE"""),"Yes")</f>
        <v>Yes</v>
      </c>
      <c r="F12" s="2">
        <f>IFERROR(__xludf.DUMMYFUNCTION("""COMPUTED_VALUE"""),1.0)</f>
        <v>1</v>
      </c>
      <c r="G12" s="2">
        <f>IFERROR(__xludf.DUMMYFUNCTION("""COMPUTED_VALUE"""),0.0)</f>
        <v>0</v>
      </c>
      <c r="H12" s="2">
        <f>IFERROR(__xludf.DUMMYFUNCTION("""COMPUTED_VALUE"""),2.0)</f>
        <v>2</v>
      </c>
      <c r="I12" s="2" t="str">
        <f>IFERROR(__xludf.DUMMYFUNCTION("""COMPUTED_VALUE"""),"Mailed check")</f>
        <v>Mailed check</v>
      </c>
      <c r="J12" s="5">
        <f>IFERROR(__xludf.DUMMYFUNCTION("""COMPUTED_VALUE"""),19.85)</f>
        <v>19.85</v>
      </c>
      <c r="K12" s="5"/>
      <c r="L12" s="2" t="str">
        <f>IFERROR(__xludf.DUMMYFUNCTION("""COMPUTED_VALUE"""),"No")</f>
        <v>No</v>
      </c>
      <c r="M12" s="6">
        <f>IFERROR(__xludf.DUMMYFUNCTION("""COMPUTED_VALUE"""),0.0)</f>
        <v>0</v>
      </c>
      <c r="N12" s="2" t="b">
        <f>IFERROR(__xludf.DUMMYFUNCTION("""COMPUTED_VALUE"""),FALSE)</f>
        <v>0</v>
      </c>
      <c r="O12" s="2" t="b">
        <f>IFERROR(__xludf.DUMMYFUNCTION("""COMPUTED_VALUE"""),FALSE)</f>
        <v>0</v>
      </c>
      <c r="P12" s="2" t="b">
        <f>IFERROR(__xludf.DUMMYFUNCTION("""COMPUTED_VALUE"""),TRUE)</f>
        <v>1</v>
      </c>
      <c r="Q12" s="2" t="b">
        <f>IFERROR(__xludf.DUMMYFUNCTION("""COMPUTED_VALUE"""),FALSE)</f>
        <v>0</v>
      </c>
      <c r="R12" s="2" t="b">
        <f>IFERROR(__xludf.DUMMYFUNCTION("""COMPUTED_VALUE"""),FALSE)</f>
        <v>0</v>
      </c>
      <c r="S12" s="2">
        <f>IFERROR(__xludf.DUMMYFUNCTION("""COMPUTED_VALUE"""),3.0)</f>
        <v>3</v>
      </c>
      <c r="T12" s="7"/>
      <c r="U12" s="4"/>
      <c r="V12" s="7"/>
      <c r="W12" s="7"/>
      <c r="X12" s="7"/>
      <c r="Y12" s="7">
        <f>IFERROR(__xludf.DUMMYFUNCTION("""COMPUTED_VALUE"""),44495.0)</f>
        <v>44495</v>
      </c>
      <c r="Z12" s="5">
        <f>IFERROR(__xludf.DUMMYFUNCTION("""COMPUTED_VALUE"""),0.0)</f>
        <v>0</v>
      </c>
      <c r="AA12" s="2" t="b">
        <f>IFERROR(__xludf.DUMMYFUNCTION("""COMPUTED_VALUE"""),FALSE)</f>
        <v>0</v>
      </c>
      <c r="AB12" s="2" t="str">
        <f>IFERROR(__xludf.DUMMYFUNCTION("""COMPUTED_VALUE"""),"2 Year")</f>
        <v>2 Year</v>
      </c>
      <c r="AC12" s="2" t="str">
        <f>IFERROR(__xludf.DUMMYFUNCTION("""COMPUTED_VALUE"""),"One Line")</f>
        <v>One Line</v>
      </c>
      <c r="AD12" s="2" t="str">
        <f>IFERROR(__xludf.DUMMYFUNCTION("""COMPUTED_VALUE"""),"No Internet Service")</f>
        <v>No Internet Service</v>
      </c>
    </row>
    <row r="13">
      <c r="A13" s="2" t="str">
        <f>IFERROR(__xludf.DUMMYFUNCTION("""COMPUTED_VALUE"""),"0002-ORFBO")</f>
        <v>0002-ORFBO</v>
      </c>
      <c r="B13" s="2" t="str">
        <f>IFERROR(__xludf.DUMMYFUNCTION("""COMPUTED_VALUE"""),"Female")</f>
        <v>Female</v>
      </c>
      <c r="C13" s="2">
        <f>IFERROR(__xludf.DUMMYFUNCTION("""COMPUTED_VALUE"""),0.0)</f>
        <v>0</v>
      </c>
      <c r="D13" s="2" t="str">
        <f>IFERROR(__xludf.DUMMYFUNCTION("""COMPUTED_VALUE"""),"Yes")</f>
        <v>Yes</v>
      </c>
      <c r="E13" s="2" t="str">
        <f>IFERROR(__xludf.DUMMYFUNCTION("""COMPUTED_VALUE"""),"Yes")</f>
        <v>Yes</v>
      </c>
      <c r="F13" s="2">
        <f>IFERROR(__xludf.DUMMYFUNCTION("""COMPUTED_VALUE"""),1.0)</f>
        <v>1</v>
      </c>
      <c r="G13" s="2">
        <f>IFERROR(__xludf.DUMMYFUNCTION("""COMPUTED_VALUE"""),1.0)</f>
        <v>1</v>
      </c>
      <c r="H13" s="2">
        <f>IFERROR(__xludf.DUMMYFUNCTION("""COMPUTED_VALUE"""),1.0)</f>
        <v>1</v>
      </c>
      <c r="I13" s="2" t="str">
        <f>IFERROR(__xludf.DUMMYFUNCTION("""COMPUTED_VALUE"""),"Mailed check")</f>
        <v>Mailed check</v>
      </c>
      <c r="J13" s="5">
        <f>IFERROR(__xludf.DUMMYFUNCTION("""COMPUTED_VALUE"""),65.6)</f>
        <v>65.6</v>
      </c>
      <c r="K13" s="5">
        <f>IFERROR(__xludf.DUMMYFUNCTION("""COMPUTED_VALUE"""),593.3)</f>
        <v>593.3</v>
      </c>
      <c r="L13" s="2" t="str">
        <f>IFERROR(__xludf.DUMMYFUNCTION("""COMPUTED_VALUE"""),"No")</f>
        <v>No</v>
      </c>
      <c r="M13" s="6">
        <f>IFERROR(__xludf.DUMMYFUNCTION("""COMPUTED_VALUE"""),9.044207317073171)</f>
        <v>9.044207317</v>
      </c>
      <c r="N13" s="2" t="b">
        <f>IFERROR(__xludf.DUMMYFUNCTION("""COMPUTED_VALUE"""),TRUE)</f>
        <v>1</v>
      </c>
      <c r="O13" s="2" t="b">
        <f>IFERROR(__xludf.DUMMYFUNCTION("""COMPUTED_VALUE"""),FALSE)</f>
        <v>0</v>
      </c>
      <c r="P13" s="2" t="b">
        <f>IFERROR(__xludf.DUMMYFUNCTION("""COMPUTED_VALUE"""),TRUE)</f>
        <v>1</v>
      </c>
      <c r="Q13" s="2" t="b">
        <f>IFERROR(__xludf.DUMMYFUNCTION("""COMPUTED_VALUE"""),TRUE)</f>
        <v>1</v>
      </c>
      <c r="R13" s="2" t="b">
        <f>IFERROR(__xludf.DUMMYFUNCTION("""COMPUTED_VALUE"""),TRUE)</f>
        <v>1</v>
      </c>
      <c r="S13" s="2">
        <f>IFERROR(__xludf.DUMMYFUNCTION("""COMPUTED_VALUE"""),3.0)</f>
        <v>3</v>
      </c>
      <c r="T13" s="7"/>
      <c r="U13" s="4"/>
      <c r="V13" s="7"/>
      <c r="W13" s="7"/>
      <c r="X13" s="7"/>
      <c r="Y13" s="7">
        <f>IFERROR(__xludf.DUMMYFUNCTION("""COMPUTED_VALUE"""),44219.905360772354)</f>
        <v>44219.90536</v>
      </c>
      <c r="Z13" s="5">
        <f>IFERROR(__xludf.DUMMYFUNCTION("""COMPUTED_VALUE"""),65.6)</f>
        <v>65.6</v>
      </c>
      <c r="AA13" s="2" t="b">
        <f>IFERROR(__xludf.DUMMYFUNCTION("""COMPUTED_VALUE"""),TRUE)</f>
        <v>1</v>
      </c>
      <c r="AB13" s="2" t="str">
        <f>IFERROR(__xludf.DUMMYFUNCTION("""COMPUTED_VALUE"""),"1 Year")</f>
        <v>1 Year</v>
      </c>
      <c r="AC13" s="2" t="str">
        <f>IFERROR(__xludf.DUMMYFUNCTION("""COMPUTED_VALUE"""),"One Line")</f>
        <v>One Line</v>
      </c>
      <c r="AD13" s="2" t="str">
        <f>IFERROR(__xludf.DUMMYFUNCTION("""COMPUTED_VALUE"""),"DSL")</f>
        <v>DSL</v>
      </c>
    </row>
    <row r="14">
      <c r="A14" s="2" t="str">
        <f>IFERROR(__xludf.DUMMYFUNCTION("""COMPUTED_VALUE"""),"0003-MKNFE")</f>
        <v>0003-MKNFE</v>
      </c>
      <c r="B14" s="2" t="str">
        <f>IFERROR(__xludf.DUMMYFUNCTION("""COMPUTED_VALUE"""),"Male")</f>
        <v>Male</v>
      </c>
      <c r="C14" s="2">
        <f>IFERROR(__xludf.DUMMYFUNCTION("""COMPUTED_VALUE"""),0.0)</f>
        <v>0</v>
      </c>
      <c r="D14" s="2" t="str">
        <f>IFERROR(__xludf.DUMMYFUNCTION("""COMPUTED_VALUE"""),"No")</f>
        <v>No</v>
      </c>
      <c r="E14" s="2" t="str">
        <f>IFERROR(__xludf.DUMMYFUNCTION("""COMPUTED_VALUE"""),"No")</f>
        <v>No</v>
      </c>
      <c r="F14" s="2">
        <f>IFERROR(__xludf.DUMMYFUNCTION("""COMPUTED_VALUE"""),2.0)</f>
        <v>2</v>
      </c>
      <c r="G14" s="2">
        <f>IFERROR(__xludf.DUMMYFUNCTION("""COMPUTED_VALUE"""),1.0)</f>
        <v>1</v>
      </c>
      <c r="H14" s="2">
        <f>IFERROR(__xludf.DUMMYFUNCTION("""COMPUTED_VALUE"""),0.0)</f>
        <v>0</v>
      </c>
      <c r="I14" s="2" t="str">
        <f>IFERROR(__xludf.DUMMYFUNCTION("""COMPUTED_VALUE"""),"Mailed check")</f>
        <v>Mailed check</v>
      </c>
      <c r="J14" s="5">
        <f>IFERROR(__xludf.DUMMYFUNCTION("""COMPUTED_VALUE"""),59.9)</f>
        <v>59.9</v>
      </c>
      <c r="K14" s="5">
        <f>IFERROR(__xludf.DUMMYFUNCTION("""COMPUTED_VALUE"""),542.4)</f>
        <v>542.4</v>
      </c>
      <c r="L14" s="2" t="str">
        <f>IFERROR(__xludf.DUMMYFUNCTION("""COMPUTED_VALUE"""),"No")</f>
        <v>No</v>
      </c>
      <c r="M14" s="6">
        <f>IFERROR(__xludf.DUMMYFUNCTION("""COMPUTED_VALUE"""),9.055091819699499)</f>
        <v>9.05509182</v>
      </c>
      <c r="N14" s="2" t="b">
        <f>IFERROR(__xludf.DUMMYFUNCTION("""COMPUTED_VALUE"""),FALSE)</f>
        <v>0</v>
      </c>
      <c r="O14" s="2" t="b">
        <f>IFERROR(__xludf.DUMMYFUNCTION("""COMPUTED_VALUE"""),FALSE)</f>
        <v>0</v>
      </c>
      <c r="P14" s="2" t="b">
        <f>IFERROR(__xludf.DUMMYFUNCTION("""COMPUTED_VALUE"""),TRUE)</f>
        <v>1</v>
      </c>
      <c r="Q14" s="2" t="b">
        <f>IFERROR(__xludf.DUMMYFUNCTION("""COMPUTED_VALUE"""),TRUE)</f>
        <v>1</v>
      </c>
      <c r="R14" s="2" t="b">
        <f>IFERROR(__xludf.DUMMYFUNCTION("""COMPUTED_VALUE"""),TRUE)</f>
        <v>1</v>
      </c>
      <c r="S14" s="2">
        <f>IFERROR(__xludf.DUMMYFUNCTION("""COMPUTED_VALUE"""),0.0)</f>
        <v>0</v>
      </c>
      <c r="T14" s="7"/>
      <c r="U14" s="4"/>
      <c r="V14" s="7"/>
      <c r="W14" s="7"/>
      <c r="X14" s="7"/>
      <c r="Y14" s="7">
        <f>IFERROR(__xludf.DUMMYFUNCTION("""COMPUTED_VALUE"""),44219.57429048414)</f>
        <v>44219.57429</v>
      </c>
      <c r="Z14" s="5">
        <f>IFERROR(__xludf.DUMMYFUNCTION("""COMPUTED_VALUE"""),59.9)</f>
        <v>59.9</v>
      </c>
      <c r="AA14" s="2" t="b">
        <f>IFERROR(__xludf.DUMMYFUNCTION("""COMPUTED_VALUE"""),TRUE)</f>
        <v>1</v>
      </c>
      <c r="AB14" s="2" t="str">
        <f>IFERROR(__xludf.DUMMYFUNCTION("""COMPUTED_VALUE"""),"Month-to-Month")</f>
        <v>Month-to-Month</v>
      </c>
      <c r="AC14" s="2" t="str">
        <f>IFERROR(__xludf.DUMMYFUNCTION("""COMPUTED_VALUE"""),"Two or More Lines")</f>
        <v>Two or More Lines</v>
      </c>
      <c r="AD14" s="2" t="str">
        <f>IFERROR(__xludf.DUMMYFUNCTION("""COMPUTED_VALUE"""),"DSL")</f>
        <v>DSL</v>
      </c>
    </row>
    <row r="15">
      <c r="A15" s="2" t="str">
        <f>IFERROR(__xludf.DUMMYFUNCTION("""COMPUTED_VALUE"""),"0004-TLHLJ")</f>
        <v>0004-TLHLJ</v>
      </c>
      <c r="B15" s="2" t="str">
        <f>IFERROR(__xludf.DUMMYFUNCTION("""COMPUTED_VALUE"""),"Male")</f>
        <v>Male</v>
      </c>
      <c r="C15" s="2">
        <f>IFERROR(__xludf.DUMMYFUNCTION("""COMPUTED_VALUE"""),0.0)</f>
        <v>0</v>
      </c>
      <c r="D15" s="2" t="str">
        <f>IFERROR(__xludf.DUMMYFUNCTION("""COMPUTED_VALUE"""),"No")</f>
        <v>No</v>
      </c>
      <c r="E15" s="2" t="str">
        <f>IFERROR(__xludf.DUMMYFUNCTION("""COMPUTED_VALUE"""),"No")</f>
        <v>No</v>
      </c>
      <c r="F15" s="2">
        <f>IFERROR(__xludf.DUMMYFUNCTION("""COMPUTED_VALUE"""),1.0)</f>
        <v>1</v>
      </c>
      <c r="G15" s="2">
        <f>IFERROR(__xludf.DUMMYFUNCTION("""COMPUTED_VALUE"""),2.0)</f>
        <v>2</v>
      </c>
      <c r="H15" s="2">
        <f>IFERROR(__xludf.DUMMYFUNCTION("""COMPUTED_VALUE"""),0.0)</f>
        <v>0</v>
      </c>
      <c r="I15" s="2" t="str">
        <f>IFERROR(__xludf.DUMMYFUNCTION("""COMPUTED_VALUE"""),"Electronic check")</f>
        <v>Electronic check</v>
      </c>
      <c r="J15" s="5">
        <f>IFERROR(__xludf.DUMMYFUNCTION("""COMPUTED_VALUE"""),73.9)</f>
        <v>73.9</v>
      </c>
      <c r="K15" s="5">
        <f>IFERROR(__xludf.DUMMYFUNCTION("""COMPUTED_VALUE"""),280.85)</f>
        <v>280.85</v>
      </c>
      <c r="L15" s="2" t="str">
        <f>IFERROR(__xludf.DUMMYFUNCTION("""COMPUTED_VALUE"""),"Yes")</f>
        <v>Yes</v>
      </c>
      <c r="M15" s="6">
        <f>IFERROR(__xludf.DUMMYFUNCTION("""COMPUTED_VALUE"""),3.800405953991881)</f>
        <v>3.800405954</v>
      </c>
      <c r="N15" s="2" t="b">
        <f>IFERROR(__xludf.DUMMYFUNCTION("""COMPUTED_VALUE"""),FALSE)</f>
        <v>0</v>
      </c>
      <c r="O15" s="2" t="b">
        <f>IFERROR(__xludf.DUMMYFUNCTION("""COMPUTED_VALUE"""),TRUE)</f>
        <v>1</v>
      </c>
      <c r="P15" s="2" t="b">
        <f>IFERROR(__xludf.DUMMYFUNCTION("""COMPUTED_VALUE"""),TRUE)</f>
        <v>1</v>
      </c>
      <c r="Q15" s="2" t="b">
        <f>IFERROR(__xludf.DUMMYFUNCTION("""COMPUTED_VALUE"""),TRUE)</f>
        <v>1</v>
      </c>
      <c r="R15" s="2" t="b">
        <f>IFERROR(__xludf.DUMMYFUNCTION("""COMPUTED_VALUE"""),TRUE)</f>
        <v>1</v>
      </c>
      <c r="S15" s="2">
        <f>IFERROR(__xludf.DUMMYFUNCTION("""COMPUTED_VALUE"""),0.0)</f>
        <v>0</v>
      </c>
      <c r="T15" s="7"/>
      <c r="U15" s="4"/>
      <c r="V15" s="7"/>
      <c r="W15" s="7"/>
      <c r="X15" s="7"/>
      <c r="Y15" s="7">
        <f>IFERROR(__xludf.DUMMYFUNCTION("""COMPUTED_VALUE"""),44379.40431889941)</f>
        <v>44379.40432</v>
      </c>
      <c r="Z15" s="5">
        <f>IFERROR(__xludf.DUMMYFUNCTION("""COMPUTED_VALUE"""),73.9)</f>
        <v>73.9</v>
      </c>
      <c r="AA15" s="2" t="b">
        <f>IFERROR(__xludf.DUMMYFUNCTION("""COMPUTED_VALUE"""),TRUE)</f>
        <v>1</v>
      </c>
      <c r="AB15" s="2" t="str">
        <f>IFERROR(__xludf.DUMMYFUNCTION("""COMPUTED_VALUE"""),"Month-to-Month")</f>
        <v>Month-to-Month</v>
      </c>
      <c r="AC15" s="2" t="str">
        <f>IFERROR(__xludf.DUMMYFUNCTION("""COMPUTED_VALUE"""),"One Line")</f>
        <v>One Line</v>
      </c>
      <c r="AD15" s="2" t="str">
        <f>IFERROR(__xludf.DUMMYFUNCTION("""COMPUTED_VALUE"""),"Fiber Optic")</f>
        <v>Fiber Optic</v>
      </c>
    </row>
    <row r="16">
      <c r="A16" s="2" t="str">
        <f>IFERROR(__xludf.DUMMYFUNCTION("""COMPUTED_VALUE"""),"0011-IGKFF")</f>
        <v>0011-IGKFF</v>
      </c>
      <c r="B16" s="2" t="str">
        <f>IFERROR(__xludf.DUMMYFUNCTION("""COMPUTED_VALUE"""),"Male")</f>
        <v>Male</v>
      </c>
      <c r="C16" s="2">
        <f>IFERROR(__xludf.DUMMYFUNCTION("""COMPUTED_VALUE"""),1.0)</f>
        <v>1</v>
      </c>
      <c r="D16" s="2" t="str">
        <f>IFERROR(__xludf.DUMMYFUNCTION("""COMPUTED_VALUE"""),"Yes")</f>
        <v>Yes</v>
      </c>
      <c r="E16" s="2" t="str">
        <f>IFERROR(__xludf.DUMMYFUNCTION("""COMPUTED_VALUE"""),"No")</f>
        <v>No</v>
      </c>
      <c r="F16" s="2">
        <f>IFERROR(__xludf.DUMMYFUNCTION("""COMPUTED_VALUE"""),1.0)</f>
        <v>1</v>
      </c>
      <c r="G16" s="2">
        <f>IFERROR(__xludf.DUMMYFUNCTION("""COMPUTED_VALUE"""),2.0)</f>
        <v>2</v>
      </c>
      <c r="H16" s="2">
        <f>IFERROR(__xludf.DUMMYFUNCTION("""COMPUTED_VALUE"""),0.0)</f>
        <v>0</v>
      </c>
      <c r="I16" s="2" t="str">
        <f>IFERROR(__xludf.DUMMYFUNCTION("""COMPUTED_VALUE"""),"Electronic check")</f>
        <v>Electronic check</v>
      </c>
      <c r="J16" s="5">
        <f>IFERROR(__xludf.DUMMYFUNCTION("""COMPUTED_VALUE"""),98.0)</f>
        <v>98</v>
      </c>
      <c r="K16" s="5">
        <f>IFERROR(__xludf.DUMMYFUNCTION("""COMPUTED_VALUE"""),1237.85)</f>
        <v>1237.85</v>
      </c>
      <c r="L16" s="2" t="str">
        <f>IFERROR(__xludf.DUMMYFUNCTION("""COMPUTED_VALUE"""),"Yes")</f>
        <v>Yes</v>
      </c>
      <c r="M16" s="6">
        <f>IFERROR(__xludf.DUMMYFUNCTION("""COMPUTED_VALUE"""),12.63112244897959)</f>
        <v>12.63112245</v>
      </c>
      <c r="N16" s="2" t="b">
        <f>IFERROR(__xludf.DUMMYFUNCTION("""COMPUTED_VALUE"""),FALSE)</f>
        <v>0</v>
      </c>
      <c r="O16" s="2" t="b">
        <f>IFERROR(__xludf.DUMMYFUNCTION("""COMPUTED_VALUE"""),TRUE)</f>
        <v>1</v>
      </c>
      <c r="P16" s="2" t="b">
        <f>IFERROR(__xludf.DUMMYFUNCTION("""COMPUTED_VALUE"""),TRUE)</f>
        <v>1</v>
      </c>
      <c r="Q16" s="2" t="b">
        <f>IFERROR(__xludf.DUMMYFUNCTION("""COMPUTED_VALUE"""),TRUE)</f>
        <v>1</v>
      </c>
      <c r="R16" s="2" t="b">
        <f>IFERROR(__xludf.DUMMYFUNCTION("""COMPUTED_VALUE"""),TRUE)</f>
        <v>1</v>
      </c>
      <c r="S16" s="2">
        <f>IFERROR(__xludf.DUMMYFUNCTION("""COMPUTED_VALUE"""),1.0)</f>
        <v>1</v>
      </c>
      <c r="T16" s="7"/>
      <c r="U16" s="4"/>
      <c r="V16" s="7"/>
      <c r="W16" s="7"/>
      <c r="X16" s="7"/>
      <c r="Y16" s="7">
        <f>IFERROR(__xludf.DUMMYFUNCTION("""COMPUTED_VALUE"""),44110.803358843536)</f>
        <v>44110.80336</v>
      </c>
      <c r="Z16" s="5">
        <f>IFERROR(__xludf.DUMMYFUNCTION("""COMPUTED_VALUE"""),98.0)</f>
        <v>98</v>
      </c>
      <c r="AA16" s="2" t="b">
        <f>IFERROR(__xludf.DUMMYFUNCTION("""COMPUTED_VALUE"""),TRUE)</f>
        <v>1</v>
      </c>
      <c r="AB16" s="2" t="str">
        <f>IFERROR(__xludf.DUMMYFUNCTION("""COMPUTED_VALUE"""),"Month-to-Month")</f>
        <v>Month-to-Month</v>
      </c>
      <c r="AC16" s="2" t="str">
        <f>IFERROR(__xludf.DUMMYFUNCTION("""COMPUTED_VALUE"""),"One Line")</f>
        <v>One Line</v>
      </c>
      <c r="AD16" s="2" t="str">
        <f>IFERROR(__xludf.DUMMYFUNCTION("""COMPUTED_VALUE"""),"Fiber Optic")</f>
        <v>Fiber Optic</v>
      </c>
    </row>
    <row r="17">
      <c r="A17" s="2" t="str">
        <f>IFERROR(__xludf.DUMMYFUNCTION("""COMPUTED_VALUE"""),"0013-EXCHZ")</f>
        <v>0013-EXCHZ</v>
      </c>
      <c r="B17" s="2" t="str">
        <f>IFERROR(__xludf.DUMMYFUNCTION("""COMPUTED_VALUE"""),"Female")</f>
        <v>Female</v>
      </c>
      <c r="C17" s="2">
        <f>IFERROR(__xludf.DUMMYFUNCTION("""COMPUTED_VALUE"""),1.0)</f>
        <v>1</v>
      </c>
      <c r="D17" s="2" t="str">
        <f>IFERROR(__xludf.DUMMYFUNCTION("""COMPUTED_VALUE"""),"Yes")</f>
        <v>Yes</v>
      </c>
      <c r="E17" s="2" t="str">
        <f>IFERROR(__xludf.DUMMYFUNCTION("""COMPUTED_VALUE"""),"No")</f>
        <v>No</v>
      </c>
      <c r="F17" s="2">
        <f>IFERROR(__xludf.DUMMYFUNCTION("""COMPUTED_VALUE"""),1.0)</f>
        <v>1</v>
      </c>
      <c r="G17" s="2">
        <f>IFERROR(__xludf.DUMMYFUNCTION("""COMPUTED_VALUE"""),2.0)</f>
        <v>2</v>
      </c>
      <c r="H17" s="2">
        <f>IFERROR(__xludf.DUMMYFUNCTION("""COMPUTED_VALUE"""),0.0)</f>
        <v>0</v>
      </c>
      <c r="I17" s="2" t="str">
        <f>IFERROR(__xludf.DUMMYFUNCTION("""COMPUTED_VALUE"""),"Mailed check")</f>
        <v>Mailed check</v>
      </c>
      <c r="J17" s="5">
        <f>IFERROR(__xludf.DUMMYFUNCTION("""COMPUTED_VALUE"""),83.9)</f>
        <v>83.9</v>
      </c>
      <c r="K17" s="5">
        <f>IFERROR(__xludf.DUMMYFUNCTION("""COMPUTED_VALUE"""),267.4)</f>
        <v>267.4</v>
      </c>
      <c r="L17" s="2" t="str">
        <f>IFERROR(__xludf.DUMMYFUNCTION("""COMPUTED_VALUE"""),"Yes")</f>
        <v>Yes</v>
      </c>
      <c r="M17" s="6">
        <f>IFERROR(__xludf.DUMMYFUNCTION("""COMPUTED_VALUE"""),3.187127532777115)</f>
        <v>3.187127533</v>
      </c>
      <c r="N17" s="2" t="b">
        <f>IFERROR(__xludf.DUMMYFUNCTION("""COMPUTED_VALUE"""),TRUE)</f>
        <v>1</v>
      </c>
      <c r="O17" s="2" t="b">
        <f>IFERROR(__xludf.DUMMYFUNCTION("""COMPUTED_VALUE"""),TRUE)</f>
        <v>1</v>
      </c>
      <c r="P17" s="2" t="b">
        <f>IFERROR(__xludf.DUMMYFUNCTION("""COMPUTED_VALUE"""),TRUE)</f>
        <v>1</v>
      </c>
      <c r="Q17" s="2" t="b">
        <f>IFERROR(__xludf.DUMMYFUNCTION("""COMPUTED_VALUE"""),TRUE)</f>
        <v>1</v>
      </c>
      <c r="R17" s="2" t="b">
        <f>IFERROR(__xludf.DUMMYFUNCTION("""COMPUTED_VALUE"""),TRUE)</f>
        <v>1</v>
      </c>
      <c r="S17" s="2">
        <f>IFERROR(__xludf.DUMMYFUNCTION("""COMPUTED_VALUE"""),1.0)</f>
        <v>1</v>
      </c>
      <c r="T17" s="7"/>
      <c r="U17" s="4"/>
      <c r="V17" s="7"/>
      <c r="W17" s="7"/>
      <c r="X17" s="7"/>
      <c r="Y17" s="7">
        <f>IFERROR(__xludf.DUMMYFUNCTION("""COMPUTED_VALUE"""),44398.05820421136)</f>
        <v>44398.0582</v>
      </c>
      <c r="Z17" s="5">
        <f>IFERROR(__xludf.DUMMYFUNCTION("""COMPUTED_VALUE"""),83.9)</f>
        <v>83.9</v>
      </c>
      <c r="AA17" s="2" t="b">
        <f>IFERROR(__xludf.DUMMYFUNCTION("""COMPUTED_VALUE"""),TRUE)</f>
        <v>1</v>
      </c>
      <c r="AB17" s="2" t="str">
        <f>IFERROR(__xludf.DUMMYFUNCTION("""COMPUTED_VALUE"""),"Month-to-Month")</f>
        <v>Month-to-Month</v>
      </c>
      <c r="AC17" s="2" t="str">
        <f>IFERROR(__xludf.DUMMYFUNCTION("""COMPUTED_VALUE"""),"One Line")</f>
        <v>One Line</v>
      </c>
      <c r="AD17" s="2" t="str">
        <f>IFERROR(__xludf.DUMMYFUNCTION("""COMPUTED_VALUE"""),"Fiber Optic")</f>
        <v>Fiber Optic</v>
      </c>
    </row>
    <row r="18">
      <c r="A18" s="2" t="str">
        <f>IFERROR(__xludf.DUMMYFUNCTION("""COMPUTED_VALUE"""),"0013-MHZWF")</f>
        <v>0013-MHZWF</v>
      </c>
      <c r="B18" s="2" t="str">
        <f>IFERROR(__xludf.DUMMYFUNCTION("""COMPUTED_VALUE"""),"Female")</f>
        <v>Female</v>
      </c>
      <c r="C18" s="2">
        <f>IFERROR(__xludf.DUMMYFUNCTION("""COMPUTED_VALUE"""),0.0)</f>
        <v>0</v>
      </c>
      <c r="D18" s="2" t="str">
        <f>IFERROR(__xludf.DUMMYFUNCTION("""COMPUTED_VALUE"""),"No")</f>
        <v>No</v>
      </c>
      <c r="E18" s="2" t="str">
        <f>IFERROR(__xludf.DUMMYFUNCTION("""COMPUTED_VALUE"""),"Yes")</f>
        <v>Yes</v>
      </c>
      <c r="F18" s="2">
        <f>IFERROR(__xludf.DUMMYFUNCTION("""COMPUTED_VALUE"""),1.0)</f>
        <v>1</v>
      </c>
      <c r="G18" s="2">
        <f>IFERROR(__xludf.DUMMYFUNCTION("""COMPUTED_VALUE"""),1.0)</f>
        <v>1</v>
      </c>
      <c r="H18" s="2">
        <f>IFERROR(__xludf.DUMMYFUNCTION("""COMPUTED_VALUE"""),0.0)</f>
        <v>0</v>
      </c>
      <c r="I18" s="2" t="str">
        <f>IFERROR(__xludf.DUMMYFUNCTION("""COMPUTED_VALUE"""),"Credit card (automatic)")</f>
        <v>Credit card (automatic)</v>
      </c>
      <c r="J18" s="5">
        <f>IFERROR(__xludf.DUMMYFUNCTION("""COMPUTED_VALUE"""),69.4)</f>
        <v>69.4</v>
      </c>
      <c r="K18" s="5">
        <f>IFERROR(__xludf.DUMMYFUNCTION("""COMPUTED_VALUE"""),571.45)</f>
        <v>571.45</v>
      </c>
      <c r="L18" s="2" t="str">
        <f>IFERROR(__xludf.DUMMYFUNCTION("""COMPUTED_VALUE"""),"No")</f>
        <v>No</v>
      </c>
      <c r="M18" s="6">
        <f>IFERROR(__xludf.DUMMYFUNCTION("""COMPUTED_VALUE"""),8.23414985590778)</f>
        <v>8.234149856</v>
      </c>
      <c r="N18" s="2" t="b">
        <f>IFERROR(__xludf.DUMMYFUNCTION("""COMPUTED_VALUE"""),TRUE)</f>
        <v>1</v>
      </c>
      <c r="O18" s="2" t="b">
        <f>IFERROR(__xludf.DUMMYFUNCTION("""COMPUTED_VALUE"""),FALSE)</f>
        <v>0</v>
      </c>
      <c r="P18" s="2" t="b">
        <f>IFERROR(__xludf.DUMMYFUNCTION("""COMPUTED_VALUE"""),TRUE)</f>
        <v>1</v>
      </c>
      <c r="Q18" s="2" t="b">
        <f>IFERROR(__xludf.DUMMYFUNCTION("""COMPUTED_VALUE"""),TRUE)</f>
        <v>1</v>
      </c>
      <c r="R18" s="2" t="b">
        <f>IFERROR(__xludf.DUMMYFUNCTION("""COMPUTED_VALUE"""),TRUE)</f>
        <v>1</v>
      </c>
      <c r="S18" s="2">
        <f>IFERROR(__xludf.DUMMYFUNCTION("""COMPUTED_VALUE"""),2.0)</f>
        <v>2</v>
      </c>
      <c r="T18" s="7"/>
      <c r="U18" s="4"/>
      <c r="V18" s="7"/>
      <c r="W18" s="7"/>
      <c r="X18" s="7"/>
      <c r="Y18" s="7">
        <f>IFERROR(__xludf.DUMMYFUNCTION("""COMPUTED_VALUE"""),44244.54460854947)</f>
        <v>44244.54461</v>
      </c>
      <c r="Z18" s="5">
        <f>IFERROR(__xludf.DUMMYFUNCTION("""COMPUTED_VALUE"""),69.4)</f>
        <v>69.4</v>
      </c>
      <c r="AA18" s="2" t="b">
        <f>IFERROR(__xludf.DUMMYFUNCTION("""COMPUTED_VALUE"""),TRUE)</f>
        <v>1</v>
      </c>
      <c r="AB18" s="2" t="str">
        <f>IFERROR(__xludf.DUMMYFUNCTION("""COMPUTED_VALUE"""),"Month-to-Month")</f>
        <v>Month-to-Month</v>
      </c>
      <c r="AC18" s="2" t="str">
        <f>IFERROR(__xludf.DUMMYFUNCTION("""COMPUTED_VALUE"""),"One Line")</f>
        <v>One Line</v>
      </c>
      <c r="AD18" s="2" t="str">
        <f>IFERROR(__xludf.DUMMYFUNCTION("""COMPUTED_VALUE"""),"DSL")</f>
        <v>DSL</v>
      </c>
    </row>
    <row r="19">
      <c r="A19" s="2" t="str">
        <f>IFERROR(__xludf.DUMMYFUNCTION("""COMPUTED_VALUE"""),"0013-SMEOE")</f>
        <v>0013-SMEOE</v>
      </c>
      <c r="B19" s="2" t="str">
        <f>IFERROR(__xludf.DUMMYFUNCTION("""COMPUTED_VALUE"""),"Female")</f>
        <v>Female</v>
      </c>
      <c r="C19" s="2">
        <f>IFERROR(__xludf.DUMMYFUNCTION("""COMPUTED_VALUE"""),1.0)</f>
        <v>1</v>
      </c>
      <c r="D19" s="2" t="str">
        <f>IFERROR(__xludf.DUMMYFUNCTION("""COMPUTED_VALUE"""),"Yes")</f>
        <v>Yes</v>
      </c>
      <c r="E19" s="2" t="str">
        <f>IFERROR(__xludf.DUMMYFUNCTION("""COMPUTED_VALUE"""),"No")</f>
        <v>No</v>
      </c>
      <c r="F19" s="2">
        <f>IFERROR(__xludf.DUMMYFUNCTION("""COMPUTED_VALUE"""),1.0)</f>
        <v>1</v>
      </c>
      <c r="G19" s="2">
        <f>IFERROR(__xludf.DUMMYFUNCTION("""COMPUTED_VALUE"""),2.0)</f>
        <v>2</v>
      </c>
      <c r="H19" s="2">
        <f>IFERROR(__xludf.DUMMYFUNCTION("""COMPUTED_VALUE"""),2.0)</f>
        <v>2</v>
      </c>
      <c r="I19" s="2" t="str">
        <f>IFERROR(__xludf.DUMMYFUNCTION("""COMPUTED_VALUE"""),"Bank transfer (automatic)")</f>
        <v>Bank transfer (automatic)</v>
      </c>
      <c r="J19" s="5">
        <f>IFERROR(__xludf.DUMMYFUNCTION("""COMPUTED_VALUE"""),109.7)</f>
        <v>109.7</v>
      </c>
      <c r="K19" s="5">
        <f>IFERROR(__xludf.DUMMYFUNCTION("""COMPUTED_VALUE"""),7904.25)</f>
        <v>7904.25</v>
      </c>
      <c r="L19" s="2" t="str">
        <f>IFERROR(__xludf.DUMMYFUNCTION("""COMPUTED_VALUE"""),"No")</f>
        <v>No</v>
      </c>
      <c r="M19" s="6">
        <f>IFERROR(__xludf.DUMMYFUNCTION("""COMPUTED_VALUE"""),72.05332725615314)</f>
        <v>72.05332726</v>
      </c>
      <c r="N19" s="2" t="b">
        <f>IFERROR(__xludf.DUMMYFUNCTION("""COMPUTED_VALUE"""),TRUE)</f>
        <v>1</v>
      </c>
      <c r="O19" s="2" t="b">
        <f>IFERROR(__xludf.DUMMYFUNCTION("""COMPUTED_VALUE"""),FALSE)</f>
        <v>0</v>
      </c>
      <c r="P19" s="2" t="b">
        <f>IFERROR(__xludf.DUMMYFUNCTION("""COMPUTED_VALUE"""),TRUE)</f>
        <v>1</v>
      </c>
      <c r="Q19" s="2" t="b">
        <f>IFERROR(__xludf.DUMMYFUNCTION("""COMPUTED_VALUE"""),TRUE)</f>
        <v>1</v>
      </c>
      <c r="R19" s="2" t="b">
        <f>IFERROR(__xludf.DUMMYFUNCTION("""COMPUTED_VALUE"""),TRUE)</f>
        <v>1</v>
      </c>
      <c r="S19" s="2">
        <f>IFERROR(__xludf.DUMMYFUNCTION("""COMPUTED_VALUE"""),1.0)</f>
        <v>1</v>
      </c>
      <c r="T19" s="7"/>
      <c r="U19" s="4"/>
      <c r="V19" s="7"/>
      <c r="W19" s="7"/>
      <c r="X19" s="7"/>
      <c r="Y19" s="7">
        <f>IFERROR(__xludf.DUMMYFUNCTION("""COMPUTED_VALUE"""),42303.377962625345)</f>
        <v>42303.37796</v>
      </c>
      <c r="Z19" s="5">
        <f>IFERROR(__xludf.DUMMYFUNCTION("""COMPUTED_VALUE"""),109.7)</f>
        <v>109.7</v>
      </c>
      <c r="AA19" s="2" t="b">
        <f>IFERROR(__xludf.DUMMYFUNCTION("""COMPUTED_VALUE"""),TRUE)</f>
        <v>1</v>
      </c>
      <c r="AB19" s="2" t="str">
        <f>IFERROR(__xludf.DUMMYFUNCTION("""COMPUTED_VALUE"""),"2 Year")</f>
        <v>2 Year</v>
      </c>
      <c r="AC19" s="2" t="str">
        <f>IFERROR(__xludf.DUMMYFUNCTION("""COMPUTED_VALUE"""),"One Line")</f>
        <v>One Line</v>
      </c>
      <c r="AD19" s="2" t="str">
        <f>IFERROR(__xludf.DUMMYFUNCTION("""COMPUTED_VALUE"""),"Fiber Optic")</f>
        <v>Fiber Optic</v>
      </c>
    </row>
    <row r="20">
      <c r="A20" s="2" t="str">
        <f>IFERROR(__xludf.DUMMYFUNCTION("""COMPUTED_VALUE"""),"0014-BMAQU")</f>
        <v>0014-BMAQU</v>
      </c>
      <c r="B20" s="2" t="str">
        <f>IFERROR(__xludf.DUMMYFUNCTION("""COMPUTED_VALUE"""),"Male")</f>
        <v>Male</v>
      </c>
      <c r="C20" s="2">
        <f>IFERROR(__xludf.DUMMYFUNCTION("""COMPUTED_VALUE"""),0.0)</f>
        <v>0</v>
      </c>
      <c r="D20" s="2" t="str">
        <f>IFERROR(__xludf.DUMMYFUNCTION("""COMPUTED_VALUE"""),"Yes")</f>
        <v>Yes</v>
      </c>
      <c r="E20" s="2" t="str">
        <f>IFERROR(__xludf.DUMMYFUNCTION("""COMPUTED_VALUE"""),"No")</f>
        <v>No</v>
      </c>
      <c r="F20" s="2">
        <f>IFERROR(__xludf.DUMMYFUNCTION("""COMPUTED_VALUE"""),2.0)</f>
        <v>2</v>
      </c>
      <c r="G20" s="2">
        <f>IFERROR(__xludf.DUMMYFUNCTION("""COMPUTED_VALUE"""),2.0)</f>
        <v>2</v>
      </c>
      <c r="H20" s="2">
        <f>IFERROR(__xludf.DUMMYFUNCTION("""COMPUTED_VALUE"""),2.0)</f>
        <v>2</v>
      </c>
      <c r="I20" s="2" t="str">
        <f>IFERROR(__xludf.DUMMYFUNCTION("""COMPUTED_VALUE"""),"Credit card (automatic)")</f>
        <v>Credit card (automatic)</v>
      </c>
      <c r="J20" s="5">
        <f>IFERROR(__xludf.DUMMYFUNCTION("""COMPUTED_VALUE"""),84.65)</f>
        <v>84.65</v>
      </c>
      <c r="K20" s="5">
        <f>IFERROR(__xludf.DUMMYFUNCTION("""COMPUTED_VALUE"""),5377.8)</f>
        <v>5377.8</v>
      </c>
      <c r="L20" s="2" t="str">
        <f>IFERROR(__xludf.DUMMYFUNCTION("""COMPUTED_VALUE"""),"No")</f>
        <v>No</v>
      </c>
      <c r="M20" s="6">
        <f>IFERROR(__xludf.DUMMYFUNCTION("""COMPUTED_VALUE"""),63.52982870643827)</f>
        <v>63.52982871</v>
      </c>
      <c r="N20" s="2" t="b">
        <f>IFERROR(__xludf.DUMMYFUNCTION("""COMPUTED_VALUE"""),FALSE)</f>
        <v>0</v>
      </c>
      <c r="O20" s="2" t="b">
        <f>IFERROR(__xludf.DUMMYFUNCTION("""COMPUTED_VALUE"""),FALSE)</f>
        <v>0</v>
      </c>
      <c r="P20" s="2" t="b">
        <f>IFERROR(__xludf.DUMMYFUNCTION("""COMPUTED_VALUE"""),TRUE)</f>
        <v>1</v>
      </c>
      <c r="Q20" s="2" t="b">
        <f>IFERROR(__xludf.DUMMYFUNCTION("""COMPUTED_VALUE"""),TRUE)</f>
        <v>1</v>
      </c>
      <c r="R20" s="2" t="b">
        <f>IFERROR(__xludf.DUMMYFUNCTION("""COMPUTED_VALUE"""),TRUE)</f>
        <v>1</v>
      </c>
      <c r="S20" s="2">
        <f>IFERROR(__xludf.DUMMYFUNCTION("""COMPUTED_VALUE"""),1.0)</f>
        <v>1</v>
      </c>
      <c r="T20" s="7"/>
      <c r="U20" s="4"/>
      <c r="V20" s="7"/>
      <c r="W20" s="7"/>
      <c r="X20" s="7"/>
      <c r="Y20" s="7">
        <f>IFERROR(__xludf.DUMMYFUNCTION("""COMPUTED_VALUE"""),42562.63437684584)</f>
        <v>42562.63438</v>
      </c>
      <c r="Z20" s="5">
        <f>IFERROR(__xludf.DUMMYFUNCTION("""COMPUTED_VALUE"""),84.65)</f>
        <v>84.65</v>
      </c>
      <c r="AA20" s="2" t="b">
        <f>IFERROR(__xludf.DUMMYFUNCTION("""COMPUTED_VALUE"""),TRUE)</f>
        <v>1</v>
      </c>
      <c r="AB20" s="2" t="str">
        <f>IFERROR(__xludf.DUMMYFUNCTION("""COMPUTED_VALUE"""),"2 Year")</f>
        <v>2 Year</v>
      </c>
      <c r="AC20" s="2" t="str">
        <f>IFERROR(__xludf.DUMMYFUNCTION("""COMPUTED_VALUE"""),"Two or More Lines")</f>
        <v>Two or More Lines</v>
      </c>
      <c r="AD20" s="2" t="str">
        <f>IFERROR(__xludf.DUMMYFUNCTION("""COMPUTED_VALUE"""),"Fiber Optic")</f>
        <v>Fiber Optic</v>
      </c>
    </row>
    <row r="21">
      <c r="A21" s="2" t="str">
        <f>IFERROR(__xludf.DUMMYFUNCTION("""COMPUTED_VALUE"""),"0015-UOCOJ")</f>
        <v>0015-UOCOJ</v>
      </c>
      <c r="B21" s="2" t="str">
        <f>IFERROR(__xludf.DUMMYFUNCTION("""COMPUTED_VALUE"""),"Female")</f>
        <v>Female</v>
      </c>
      <c r="C21" s="2">
        <f>IFERROR(__xludf.DUMMYFUNCTION("""COMPUTED_VALUE"""),1.0)</f>
        <v>1</v>
      </c>
      <c r="D21" s="2" t="str">
        <f>IFERROR(__xludf.DUMMYFUNCTION("""COMPUTED_VALUE"""),"No")</f>
        <v>No</v>
      </c>
      <c r="E21" s="2" t="str">
        <f>IFERROR(__xludf.DUMMYFUNCTION("""COMPUTED_VALUE"""),"No")</f>
        <v>No</v>
      </c>
      <c r="F21" s="2">
        <f>IFERROR(__xludf.DUMMYFUNCTION("""COMPUTED_VALUE"""),1.0)</f>
        <v>1</v>
      </c>
      <c r="G21" s="2">
        <f>IFERROR(__xludf.DUMMYFUNCTION("""COMPUTED_VALUE"""),1.0)</f>
        <v>1</v>
      </c>
      <c r="H21" s="2">
        <f>IFERROR(__xludf.DUMMYFUNCTION("""COMPUTED_VALUE"""),0.0)</f>
        <v>0</v>
      </c>
      <c r="I21" s="2" t="str">
        <f>IFERROR(__xludf.DUMMYFUNCTION("""COMPUTED_VALUE"""),"Electronic check")</f>
        <v>Electronic check</v>
      </c>
      <c r="J21" s="5">
        <f>IFERROR(__xludf.DUMMYFUNCTION("""COMPUTED_VALUE"""),48.2)</f>
        <v>48.2</v>
      </c>
      <c r="K21" s="5">
        <f>IFERROR(__xludf.DUMMYFUNCTION("""COMPUTED_VALUE"""),340.35)</f>
        <v>340.35</v>
      </c>
      <c r="L21" s="2" t="str">
        <f>IFERROR(__xludf.DUMMYFUNCTION("""COMPUTED_VALUE"""),"No")</f>
        <v>No</v>
      </c>
      <c r="M21" s="6">
        <f>IFERROR(__xludf.DUMMYFUNCTION("""COMPUTED_VALUE"""),7.0612033195020745)</f>
        <v>7.06120332</v>
      </c>
      <c r="N21" s="2" t="b">
        <f>IFERROR(__xludf.DUMMYFUNCTION("""COMPUTED_VALUE"""),TRUE)</f>
        <v>1</v>
      </c>
      <c r="O21" s="2" t="b">
        <f>IFERROR(__xludf.DUMMYFUNCTION("""COMPUTED_VALUE"""),FALSE)</f>
        <v>0</v>
      </c>
      <c r="P21" s="2" t="b">
        <f>IFERROR(__xludf.DUMMYFUNCTION("""COMPUTED_VALUE"""),TRUE)</f>
        <v>1</v>
      </c>
      <c r="Q21" s="2" t="b">
        <f>IFERROR(__xludf.DUMMYFUNCTION("""COMPUTED_VALUE"""),TRUE)</f>
        <v>1</v>
      </c>
      <c r="R21" s="2" t="b">
        <f>IFERROR(__xludf.DUMMYFUNCTION("""COMPUTED_VALUE"""),TRUE)</f>
        <v>1</v>
      </c>
      <c r="S21" s="2">
        <f>IFERROR(__xludf.DUMMYFUNCTION("""COMPUTED_VALUE"""),0.0)</f>
        <v>0</v>
      </c>
      <c r="T21" s="7"/>
      <c r="U21" s="4"/>
      <c r="V21" s="7"/>
      <c r="W21" s="7"/>
      <c r="X21" s="7"/>
      <c r="Y21" s="7">
        <f>IFERROR(__xludf.DUMMYFUNCTION("""COMPUTED_VALUE"""),44280.22173236514)</f>
        <v>44280.22173</v>
      </c>
      <c r="Z21" s="5">
        <f>IFERROR(__xludf.DUMMYFUNCTION("""COMPUTED_VALUE"""),48.2)</f>
        <v>48.2</v>
      </c>
      <c r="AA21" s="2" t="b">
        <f>IFERROR(__xludf.DUMMYFUNCTION("""COMPUTED_VALUE"""),TRUE)</f>
        <v>1</v>
      </c>
      <c r="AB21" s="2" t="str">
        <f>IFERROR(__xludf.DUMMYFUNCTION("""COMPUTED_VALUE"""),"Month-to-Month")</f>
        <v>Month-to-Month</v>
      </c>
      <c r="AC21" s="2" t="str">
        <f>IFERROR(__xludf.DUMMYFUNCTION("""COMPUTED_VALUE"""),"One Line")</f>
        <v>One Line</v>
      </c>
      <c r="AD21" s="2" t="str">
        <f>IFERROR(__xludf.DUMMYFUNCTION("""COMPUTED_VALUE"""),"DSL")</f>
        <v>DSL</v>
      </c>
    </row>
    <row r="22">
      <c r="A22" s="2" t="str">
        <f>IFERROR(__xludf.DUMMYFUNCTION("""COMPUTED_VALUE"""),"0016-QLJIS")</f>
        <v>0016-QLJIS</v>
      </c>
      <c r="B22" s="2" t="str">
        <f>IFERROR(__xludf.DUMMYFUNCTION("""COMPUTED_VALUE"""),"Female")</f>
        <v>Female</v>
      </c>
      <c r="C22" s="2">
        <f>IFERROR(__xludf.DUMMYFUNCTION("""COMPUTED_VALUE"""),0.0)</f>
        <v>0</v>
      </c>
      <c r="D22" s="2" t="str">
        <f>IFERROR(__xludf.DUMMYFUNCTION("""COMPUTED_VALUE"""),"Yes")</f>
        <v>Yes</v>
      </c>
      <c r="E22" s="2" t="str">
        <f>IFERROR(__xludf.DUMMYFUNCTION("""COMPUTED_VALUE"""),"Yes")</f>
        <v>Yes</v>
      </c>
      <c r="F22" s="2">
        <f>IFERROR(__xludf.DUMMYFUNCTION("""COMPUTED_VALUE"""),2.0)</f>
        <v>2</v>
      </c>
      <c r="G22" s="2">
        <f>IFERROR(__xludf.DUMMYFUNCTION("""COMPUTED_VALUE"""),1.0)</f>
        <v>1</v>
      </c>
      <c r="H22" s="2">
        <f>IFERROR(__xludf.DUMMYFUNCTION("""COMPUTED_VALUE"""),2.0)</f>
        <v>2</v>
      </c>
      <c r="I22" s="2" t="str">
        <f>IFERROR(__xludf.DUMMYFUNCTION("""COMPUTED_VALUE"""),"Mailed check")</f>
        <v>Mailed check</v>
      </c>
      <c r="J22" s="5">
        <f>IFERROR(__xludf.DUMMYFUNCTION("""COMPUTED_VALUE"""),90.45)</f>
        <v>90.45</v>
      </c>
      <c r="K22" s="5">
        <f>IFERROR(__xludf.DUMMYFUNCTION("""COMPUTED_VALUE"""),5957.9)</f>
        <v>5957.9</v>
      </c>
      <c r="L22" s="2" t="str">
        <f>IFERROR(__xludf.DUMMYFUNCTION("""COMPUTED_VALUE"""),"No")</f>
        <v>No</v>
      </c>
      <c r="M22" s="6">
        <f>IFERROR(__xludf.DUMMYFUNCTION("""COMPUTED_VALUE"""),65.86954118297402)</f>
        <v>65.86954118</v>
      </c>
      <c r="N22" s="2" t="b">
        <f>IFERROR(__xludf.DUMMYFUNCTION("""COMPUTED_VALUE"""),TRUE)</f>
        <v>1</v>
      </c>
      <c r="O22" s="2" t="b">
        <f>IFERROR(__xludf.DUMMYFUNCTION("""COMPUTED_VALUE"""),FALSE)</f>
        <v>0</v>
      </c>
      <c r="P22" s="2" t="b">
        <f>IFERROR(__xludf.DUMMYFUNCTION("""COMPUTED_VALUE"""),TRUE)</f>
        <v>1</v>
      </c>
      <c r="Q22" s="2" t="b">
        <f>IFERROR(__xludf.DUMMYFUNCTION("""COMPUTED_VALUE"""),TRUE)</f>
        <v>1</v>
      </c>
      <c r="R22" s="2" t="b">
        <f>IFERROR(__xludf.DUMMYFUNCTION("""COMPUTED_VALUE"""),TRUE)</f>
        <v>1</v>
      </c>
      <c r="S22" s="2">
        <f>IFERROR(__xludf.DUMMYFUNCTION("""COMPUTED_VALUE"""),3.0)</f>
        <v>3</v>
      </c>
      <c r="T22" s="7"/>
      <c r="U22" s="4"/>
      <c r="V22" s="7"/>
      <c r="W22" s="7"/>
      <c r="X22" s="7"/>
      <c r="Y22" s="7">
        <f>IFERROR(__xludf.DUMMYFUNCTION("""COMPUTED_VALUE"""),42491.46812235121)</f>
        <v>42491.46812</v>
      </c>
      <c r="Z22" s="5">
        <f>IFERROR(__xludf.DUMMYFUNCTION("""COMPUTED_VALUE"""),90.44999999999999)</f>
        <v>90.45</v>
      </c>
      <c r="AA22" s="2" t="b">
        <f>IFERROR(__xludf.DUMMYFUNCTION("""COMPUTED_VALUE"""),TRUE)</f>
        <v>1</v>
      </c>
      <c r="AB22" s="2" t="str">
        <f>IFERROR(__xludf.DUMMYFUNCTION("""COMPUTED_VALUE"""),"2 Year")</f>
        <v>2 Year</v>
      </c>
      <c r="AC22" s="2" t="str">
        <f>IFERROR(__xludf.DUMMYFUNCTION("""COMPUTED_VALUE"""),"Two or More Lines")</f>
        <v>Two or More Lines</v>
      </c>
      <c r="AD22" s="2" t="str">
        <f>IFERROR(__xludf.DUMMYFUNCTION("""COMPUTED_VALUE"""),"DSL")</f>
        <v>DSL</v>
      </c>
    </row>
    <row r="23">
      <c r="A23" s="2" t="str">
        <f>IFERROR(__xludf.DUMMYFUNCTION("""COMPUTED_VALUE"""),"0017-DINOC")</f>
        <v>0017-DINOC</v>
      </c>
      <c r="B23" s="2" t="str">
        <f>IFERROR(__xludf.DUMMYFUNCTION("""COMPUTED_VALUE"""),"Male")</f>
        <v>Male</v>
      </c>
      <c r="C23" s="2">
        <f>IFERROR(__xludf.DUMMYFUNCTION("""COMPUTED_VALUE"""),0.0)</f>
        <v>0</v>
      </c>
      <c r="D23" s="2" t="str">
        <f>IFERROR(__xludf.DUMMYFUNCTION("""COMPUTED_VALUE"""),"No")</f>
        <v>No</v>
      </c>
      <c r="E23" s="2" t="str">
        <f>IFERROR(__xludf.DUMMYFUNCTION("""COMPUTED_VALUE"""),"No")</f>
        <v>No</v>
      </c>
      <c r="F23" s="2">
        <f>IFERROR(__xludf.DUMMYFUNCTION("""COMPUTED_VALUE"""),0.0)</f>
        <v>0</v>
      </c>
      <c r="G23" s="2">
        <f>IFERROR(__xludf.DUMMYFUNCTION("""COMPUTED_VALUE"""),1.0)</f>
        <v>1</v>
      </c>
      <c r="H23" s="2">
        <f>IFERROR(__xludf.DUMMYFUNCTION("""COMPUTED_VALUE"""),2.0)</f>
        <v>2</v>
      </c>
      <c r="I23" s="2" t="str">
        <f>IFERROR(__xludf.DUMMYFUNCTION("""COMPUTED_VALUE"""),"Credit card (automatic)")</f>
        <v>Credit card (automatic)</v>
      </c>
      <c r="J23" s="5">
        <f>IFERROR(__xludf.DUMMYFUNCTION("""COMPUTED_VALUE"""),45.2)</f>
        <v>45.2</v>
      </c>
      <c r="K23" s="5">
        <f>IFERROR(__xludf.DUMMYFUNCTION("""COMPUTED_VALUE"""),2460.55)</f>
        <v>2460.55</v>
      </c>
      <c r="L23" s="2" t="str">
        <f>IFERROR(__xludf.DUMMYFUNCTION("""COMPUTED_VALUE"""),"No")</f>
        <v>No</v>
      </c>
      <c r="M23" s="6">
        <f>IFERROR(__xludf.DUMMYFUNCTION("""COMPUTED_VALUE"""),54.43694690265487)</f>
        <v>54.4369469</v>
      </c>
      <c r="N23" s="2" t="b">
        <f>IFERROR(__xludf.DUMMYFUNCTION("""COMPUTED_VALUE"""),FALSE)</f>
        <v>0</v>
      </c>
      <c r="O23" s="2" t="b">
        <f>IFERROR(__xludf.DUMMYFUNCTION("""COMPUTED_VALUE"""),FALSE)</f>
        <v>0</v>
      </c>
      <c r="P23" s="2" t="b">
        <f>IFERROR(__xludf.DUMMYFUNCTION("""COMPUTED_VALUE"""),FALSE)</f>
        <v>0</v>
      </c>
      <c r="Q23" s="2" t="b">
        <f>IFERROR(__xludf.DUMMYFUNCTION("""COMPUTED_VALUE"""),TRUE)</f>
        <v>1</v>
      </c>
      <c r="R23" s="2" t="b">
        <f>IFERROR(__xludf.DUMMYFUNCTION("""COMPUTED_VALUE"""),FALSE)</f>
        <v>0</v>
      </c>
      <c r="S23" s="2">
        <f>IFERROR(__xludf.DUMMYFUNCTION("""COMPUTED_VALUE"""),0.0)</f>
        <v>0</v>
      </c>
      <c r="T23" s="7"/>
      <c r="U23" s="4"/>
      <c r="V23" s="7"/>
      <c r="W23" s="7"/>
      <c r="X23" s="7"/>
      <c r="Y23" s="7">
        <f>IFERROR(__xludf.DUMMYFUNCTION("""COMPUTED_VALUE"""),42839.20953171091)</f>
        <v>42839.20953</v>
      </c>
      <c r="Z23" s="5">
        <f>IFERROR(__xludf.DUMMYFUNCTION("""COMPUTED_VALUE"""),45.2)</f>
        <v>45.2</v>
      </c>
      <c r="AA23" s="2" t="b">
        <f>IFERROR(__xludf.DUMMYFUNCTION("""COMPUTED_VALUE"""),TRUE)</f>
        <v>1</v>
      </c>
      <c r="AB23" s="2" t="str">
        <f>IFERROR(__xludf.DUMMYFUNCTION("""COMPUTED_VALUE"""),"2 Year")</f>
        <v>2 Year</v>
      </c>
      <c r="AC23" s="2" t="str">
        <f>IFERROR(__xludf.DUMMYFUNCTION("""COMPUTED_VALUE"""),"No Phone Service")</f>
        <v>No Phone Service</v>
      </c>
      <c r="AD23" s="2" t="str">
        <f>IFERROR(__xludf.DUMMYFUNCTION("""COMPUTED_VALUE"""),"DSL")</f>
        <v>DSL</v>
      </c>
    </row>
    <row r="24">
      <c r="A24" s="2" t="str">
        <f>IFERROR(__xludf.DUMMYFUNCTION("""COMPUTED_VALUE"""),"0017-IUDMW")</f>
        <v>0017-IUDMW</v>
      </c>
      <c r="B24" s="2" t="str">
        <f>IFERROR(__xludf.DUMMYFUNCTION("""COMPUTED_VALUE"""),"Female")</f>
        <v>Female</v>
      </c>
      <c r="C24" s="2">
        <f>IFERROR(__xludf.DUMMYFUNCTION("""COMPUTED_VALUE"""),0.0)</f>
        <v>0</v>
      </c>
      <c r="D24" s="2" t="str">
        <f>IFERROR(__xludf.DUMMYFUNCTION("""COMPUTED_VALUE"""),"Yes")</f>
        <v>Yes</v>
      </c>
      <c r="E24" s="2" t="str">
        <f>IFERROR(__xludf.DUMMYFUNCTION("""COMPUTED_VALUE"""),"Yes")</f>
        <v>Yes</v>
      </c>
      <c r="F24" s="2">
        <f>IFERROR(__xludf.DUMMYFUNCTION("""COMPUTED_VALUE"""),2.0)</f>
        <v>2</v>
      </c>
      <c r="G24" s="2">
        <f>IFERROR(__xludf.DUMMYFUNCTION("""COMPUTED_VALUE"""),2.0)</f>
        <v>2</v>
      </c>
      <c r="H24" s="2">
        <f>IFERROR(__xludf.DUMMYFUNCTION("""COMPUTED_VALUE"""),2.0)</f>
        <v>2</v>
      </c>
      <c r="I24" s="2" t="str">
        <f>IFERROR(__xludf.DUMMYFUNCTION("""COMPUTED_VALUE"""),"Credit card (automatic)")</f>
        <v>Credit card (automatic)</v>
      </c>
      <c r="J24" s="5">
        <f>IFERROR(__xludf.DUMMYFUNCTION("""COMPUTED_VALUE"""),116.8)</f>
        <v>116.8</v>
      </c>
      <c r="K24" s="5">
        <f>IFERROR(__xludf.DUMMYFUNCTION("""COMPUTED_VALUE"""),8456.75)</f>
        <v>8456.75</v>
      </c>
      <c r="L24" s="2" t="str">
        <f>IFERROR(__xludf.DUMMYFUNCTION("""COMPUTED_VALUE"""),"No")</f>
        <v>No</v>
      </c>
      <c r="M24" s="6">
        <f>IFERROR(__xludf.DUMMYFUNCTION("""COMPUTED_VALUE"""),72.40368150684931)</f>
        <v>72.40368151</v>
      </c>
      <c r="N24" s="2" t="b">
        <f>IFERROR(__xludf.DUMMYFUNCTION("""COMPUTED_VALUE"""),TRUE)</f>
        <v>1</v>
      </c>
      <c r="O24" s="2" t="b">
        <f>IFERROR(__xludf.DUMMYFUNCTION("""COMPUTED_VALUE"""),FALSE)</f>
        <v>0</v>
      </c>
      <c r="P24" s="2" t="b">
        <f>IFERROR(__xludf.DUMMYFUNCTION("""COMPUTED_VALUE"""),TRUE)</f>
        <v>1</v>
      </c>
      <c r="Q24" s="2" t="b">
        <f>IFERROR(__xludf.DUMMYFUNCTION("""COMPUTED_VALUE"""),TRUE)</f>
        <v>1</v>
      </c>
      <c r="R24" s="2" t="b">
        <f>IFERROR(__xludf.DUMMYFUNCTION("""COMPUTED_VALUE"""),TRUE)</f>
        <v>1</v>
      </c>
      <c r="S24" s="2">
        <f>IFERROR(__xludf.DUMMYFUNCTION("""COMPUTED_VALUE"""),3.0)</f>
        <v>3</v>
      </c>
      <c r="T24" s="7"/>
      <c r="U24" s="4"/>
      <c r="V24" s="7"/>
      <c r="W24" s="7"/>
      <c r="X24" s="7"/>
      <c r="Y24" s="7">
        <f>IFERROR(__xludf.DUMMYFUNCTION("""COMPUTED_VALUE"""),42292.721354166664)</f>
        <v>42292.72135</v>
      </c>
      <c r="Z24" s="5">
        <f>IFERROR(__xludf.DUMMYFUNCTION("""COMPUTED_VALUE"""),116.80000000000001)</f>
        <v>116.8</v>
      </c>
      <c r="AA24" s="2" t="b">
        <f>IFERROR(__xludf.DUMMYFUNCTION("""COMPUTED_VALUE"""),TRUE)</f>
        <v>1</v>
      </c>
      <c r="AB24" s="2" t="str">
        <f>IFERROR(__xludf.DUMMYFUNCTION("""COMPUTED_VALUE"""),"2 Year")</f>
        <v>2 Year</v>
      </c>
      <c r="AC24" s="2" t="str">
        <f>IFERROR(__xludf.DUMMYFUNCTION("""COMPUTED_VALUE"""),"Two or More Lines")</f>
        <v>Two or More Lines</v>
      </c>
      <c r="AD24" s="2" t="str">
        <f>IFERROR(__xludf.DUMMYFUNCTION("""COMPUTED_VALUE"""),"Fiber Optic")</f>
        <v>Fiber Optic</v>
      </c>
    </row>
    <row r="25">
      <c r="A25" s="2" t="str">
        <f>IFERROR(__xludf.DUMMYFUNCTION("""COMPUTED_VALUE"""),"0018-NYROU")</f>
        <v>0018-NYROU</v>
      </c>
      <c r="B25" s="2" t="str">
        <f>IFERROR(__xludf.DUMMYFUNCTION("""COMPUTED_VALUE"""),"Female")</f>
        <v>Female</v>
      </c>
      <c r="C25" s="2">
        <f>IFERROR(__xludf.DUMMYFUNCTION("""COMPUTED_VALUE"""),0.0)</f>
        <v>0</v>
      </c>
      <c r="D25" s="2" t="str">
        <f>IFERROR(__xludf.DUMMYFUNCTION("""COMPUTED_VALUE"""),"Yes")</f>
        <v>Yes</v>
      </c>
      <c r="E25" s="2" t="str">
        <f>IFERROR(__xludf.DUMMYFUNCTION("""COMPUTED_VALUE"""),"No")</f>
        <v>No</v>
      </c>
      <c r="F25" s="2">
        <f>IFERROR(__xludf.DUMMYFUNCTION("""COMPUTED_VALUE"""),1.0)</f>
        <v>1</v>
      </c>
      <c r="G25" s="2">
        <f>IFERROR(__xludf.DUMMYFUNCTION("""COMPUTED_VALUE"""),2.0)</f>
        <v>2</v>
      </c>
      <c r="H25" s="2">
        <f>IFERROR(__xludf.DUMMYFUNCTION("""COMPUTED_VALUE"""),0.0)</f>
        <v>0</v>
      </c>
      <c r="I25" s="2" t="str">
        <f>IFERROR(__xludf.DUMMYFUNCTION("""COMPUTED_VALUE"""),"Electronic check")</f>
        <v>Electronic check</v>
      </c>
      <c r="J25" s="5">
        <f>IFERROR(__xludf.DUMMYFUNCTION("""COMPUTED_VALUE"""),68.95)</f>
        <v>68.95</v>
      </c>
      <c r="K25" s="5">
        <f>IFERROR(__xludf.DUMMYFUNCTION("""COMPUTED_VALUE"""),351.5)</f>
        <v>351.5</v>
      </c>
      <c r="L25" s="2" t="str">
        <f>IFERROR(__xludf.DUMMYFUNCTION("""COMPUTED_VALUE"""),"No")</f>
        <v>No</v>
      </c>
      <c r="M25" s="6">
        <f>IFERROR(__xludf.DUMMYFUNCTION("""COMPUTED_VALUE"""),5.097897026831037)</f>
        <v>5.097897027</v>
      </c>
      <c r="N25" s="2" t="b">
        <f>IFERROR(__xludf.DUMMYFUNCTION("""COMPUTED_VALUE"""),TRUE)</f>
        <v>1</v>
      </c>
      <c r="O25" s="2" t="b">
        <f>IFERROR(__xludf.DUMMYFUNCTION("""COMPUTED_VALUE"""),FALSE)</f>
        <v>0</v>
      </c>
      <c r="P25" s="2" t="b">
        <f>IFERROR(__xludf.DUMMYFUNCTION("""COMPUTED_VALUE"""),TRUE)</f>
        <v>1</v>
      </c>
      <c r="Q25" s="2" t="b">
        <f>IFERROR(__xludf.DUMMYFUNCTION("""COMPUTED_VALUE"""),TRUE)</f>
        <v>1</v>
      </c>
      <c r="R25" s="2" t="b">
        <f>IFERROR(__xludf.DUMMYFUNCTION("""COMPUTED_VALUE"""),TRUE)</f>
        <v>1</v>
      </c>
      <c r="S25" s="2">
        <f>IFERROR(__xludf.DUMMYFUNCTION("""COMPUTED_VALUE"""),1.0)</f>
        <v>1</v>
      </c>
      <c r="T25" s="7"/>
      <c r="U25" s="4"/>
      <c r="V25" s="7"/>
      <c r="W25" s="7"/>
      <c r="X25" s="7"/>
      <c r="Y25" s="7">
        <f>IFERROR(__xludf.DUMMYFUNCTION("""COMPUTED_VALUE"""),44339.93896543389)</f>
        <v>44339.93897</v>
      </c>
      <c r="Z25" s="5">
        <f>IFERROR(__xludf.DUMMYFUNCTION("""COMPUTED_VALUE"""),68.95)</f>
        <v>68.95</v>
      </c>
      <c r="AA25" s="2" t="b">
        <f>IFERROR(__xludf.DUMMYFUNCTION("""COMPUTED_VALUE"""),TRUE)</f>
        <v>1</v>
      </c>
      <c r="AB25" s="2" t="str">
        <f>IFERROR(__xludf.DUMMYFUNCTION("""COMPUTED_VALUE"""),"Month-to-Month")</f>
        <v>Month-to-Month</v>
      </c>
      <c r="AC25" s="2" t="str">
        <f>IFERROR(__xludf.DUMMYFUNCTION("""COMPUTED_VALUE"""),"One Line")</f>
        <v>One Line</v>
      </c>
      <c r="AD25" s="2" t="str">
        <f>IFERROR(__xludf.DUMMYFUNCTION("""COMPUTED_VALUE"""),"Fiber Optic")</f>
        <v>Fiber Optic</v>
      </c>
    </row>
    <row r="26">
      <c r="A26" s="2" t="str">
        <f>IFERROR(__xludf.DUMMYFUNCTION("""COMPUTED_VALUE"""),"0019-EFAEP")</f>
        <v>0019-EFAEP</v>
      </c>
      <c r="B26" s="2" t="str">
        <f>IFERROR(__xludf.DUMMYFUNCTION("""COMPUTED_VALUE"""),"Female")</f>
        <v>Female</v>
      </c>
      <c r="C26" s="2">
        <f>IFERROR(__xludf.DUMMYFUNCTION("""COMPUTED_VALUE"""),0.0)</f>
        <v>0</v>
      </c>
      <c r="D26" s="2" t="str">
        <f>IFERROR(__xludf.DUMMYFUNCTION("""COMPUTED_VALUE"""),"No")</f>
        <v>No</v>
      </c>
      <c r="E26" s="2" t="str">
        <f>IFERROR(__xludf.DUMMYFUNCTION("""COMPUTED_VALUE"""),"No")</f>
        <v>No</v>
      </c>
      <c r="F26" s="2">
        <f>IFERROR(__xludf.DUMMYFUNCTION("""COMPUTED_VALUE"""),2.0)</f>
        <v>2</v>
      </c>
      <c r="G26" s="2">
        <f>IFERROR(__xludf.DUMMYFUNCTION("""COMPUTED_VALUE"""),2.0)</f>
        <v>2</v>
      </c>
      <c r="H26" s="2">
        <f>IFERROR(__xludf.DUMMYFUNCTION("""COMPUTED_VALUE"""),2.0)</f>
        <v>2</v>
      </c>
      <c r="I26" s="2" t="str">
        <f>IFERROR(__xludf.DUMMYFUNCTION("""COMPUTED_VALUE"""),"Bank transfer (automatic)")</f>
        <v>Bank transfer (automatic)</v>
      </c>
      <c r="J26" s="5">
        <f>IFERROR(__xludf.DUMMYFUNCTION("""COMPUTED_VALUE"""),101.3)</f>
        <v>101.3</v>
      </c>
      <c r="K26" s="5">
        <f>IFERROR(__xludf.DUMMYFUNCTION("""COMPUTED_VALUE"""),7261.25)</f>
        <v>7261.25</v>
      </c>
      <c r="L26" s="2" t="str">
        <f>IFERROR(__xludf.DUMMYFUNCTION("""COMPUTED_VALUE"""),"No")</f>
        <v>No</v>
      </c>
      <c r="M26" s="6">
        <f>IFERROR(__xludf.DUMMYFUNCTION("""COMPUTED_VALUE"""),71.68065153010859)</f>
        <v>71.68065153</v>
      </c>
      <c r="N26" s="2" t="b">
        <f>IFERROR(__xludf.DUMMYFUNCTION("""COMPUTED_VALUE"""),TRUE)</f>
        <v>1</v>
      </c>
      <c r="O26" s="2" t="b">
        <f>IFERROR(__xludf.DUMMYFUNCTION("""COMPUTED_VALUE"""),FALSE)</f>
        <v>0</v>
      </c>
      <c r="P26" s="2" t="b">
        <f>IFERROR(__xludf.DUMMYFUNCTION("""COMPUTED_VALUE"""),TRUE)</f>
        <v>1</v>
      </c>
      <c r="Q26" s="2" t="b">
        <f>IFERROR(__xludf.DUMMYFUNCTION("""COMPUTED_VALUE"""),TRUE)</f>
        <v>1</v>
      </c>
      <c r="R26" s="2" t="b">
        <f>IFERROR(__xludf.DUMMYFUNCTION("""COMPUTED_VALUE"""),TRUE)</f>
        <v>1</v>
      </c>
      <c r="S26" s="2">
        <f>IFERROR(__xludf.DUMMYFUNCTION("""COMPUTED_VALUE"""),0.0)</f>
        <v>0</v>
      </c>
      <c r="T26" s="7"/>
      <c r="U26" s="4"/>
      <c r="V26" s="7"/>
      <c r="W26" s="7"/>
      <c r="X26" s="7"/>
      <c r="Y26" s="7">
        <f>IFERROR(__xludf.DUMMYFUNCTION("""COMPUTED_VALUE"""),42314.7135159592)</f>
        <v>42314.71352</v>
      </c>
      <c r="Z26" s="5">
        <f>IFERROR(__xludf.DUMMYFUNCTION("""COMPUTED_VALUE"""),101.3)</f>
        <v>101.3</v>
      </c>
      <c r="AA26" s="2" t="b">
        <f>IFERROR(__xludf.DUMMYFUNCTION("""COMPUTED_VALUE"""),TRUE)</f>
        <v>1</v>
      </c>
      <c r="AB26" s="2" t="str">
        <f>IFERROR(__xludf.DUMMYFUNCTION("""COMPUTED_VALUE"""),"2 Year")</f>
        <v>2 Year</v>
      </c>
      <c r="AC26" s="2" t="str">
        <f>IFERROR(__xludf.DUMMYFUNCTION("""COMPUTED_VALUE"""),"Two or More Lines")</f>
        <v>Two or More Lines</v>
      </c>
      <c r="AD26" s="2" t="str">
        <f>IFERROR(__xludf.DUMMYFUNCTION("""COMPUTED_VALUE"""),"Fiber Optic")</f>
        <v>Fiber Optic</v>
      </c>
    </row>
    <row r="27">
      <c r="A27" s="2" t="str">
        <f>IFERROR(__xludf.DUMMYFUNCTION("""COMPUTED_VALUE"""),"0019-GFNTW")</f>
        <v>0019-GFNTW</v>
      </c>
      <c r="B27" s="2" t="str">
        <f>IFERROR(__xludf.DUMMYFUNCTION("""COMPUTED_VALUE"""),"Female")</f>
        <v>Female</v>
      </c>
      <c r="C27" s="2">
        <f>IFERROR(__xludf.DUMMYFUNCTION("""COMPUTED_VALUE"""),0.0)</f>
        <v>0</v>
      </c>
      <c r="D27" s="2" t="str">
        <f>IFERROR(__xludf.DUMMYFUNCTION("""COMPUTED_VALUE"""),"No")</f>
        <v>No</v>
      </c>
      <c r="E27" s="2" t="str">
        <f>IFERROR(__xludf.DUMMYFUNCTION("""COMPUTED_VALUE"""),"No")</f>
        <v>No</v>
      </c>
      <c r="F27" s="2">
        <f>IFERROR(__xludf.DUMMYFUNCTION("""COMPUTED_VALUE"""),0.0)</f>
        <v>0</v>
      </c>
      <c r="G27" s="2">
        <f>IFERROR(__xludf.DUMMYFUNCTION("""COMPUTED_VALUE"""),1.0)</f>
        <v>1</v>
      </c>
      <c r="H27" s="2">
        <f>IFERROR(__xludf.DUMMYFUNCTION("""COMPUTED_VALUE"""),2.0)</f>
        <v>2</v>
      </c>
      <c r="I27" s="2" t="str">
        <f>IFERROR(__xludf.DUMMYFUNCTION("""COMPUTED_VALUE"""),"Bank transfer (automatic)")</f>
        <v>Bank transfer (automatic)</v>
      </c>
      <c r="J27" s="5">
        <f>IFERROR(__xludf.DUMMYFUNCTION("""COMPUTED_VALUE"""),45.05)</f>
        <v>45.05</v>
      </c>
      <c r="K27" s="5">
        <f>IFERROR(__xludf.DUMMYFUNCTION("""COMPUTED_VALUE"""),2560.1)</f>
        <v>2560.1</v>
      </c>
      <c r="L27" s="2" t="str">
        <f>IFERROR(__xludf.DUMMYFUNCTION("""COMPUTED_VALUE"""),"No")</f>
        <v>No</v>
      </c>
      <c r="M27" s="6">
        <f>IFERROR(__xludf.DUMMYFUNCTION("""COMPUTED_VALUE"""),56.827968923418425)</f>
        <v>56.82796892</v>
      </c>
      <c r="N27" s="2" t="b">
        <f>IFERROR(__xludf.DUMMYFUNCTION("""COMPUTED_VALUE"""),TRUE)</f>
        <v>1</v>
      </c>
      <c r="O27" s="2" t="b">
        <f>IFERROR(__xludf.DUMMYFUNCTION("""COMPUTED_VALUE"""),FALSE)</f>
        <v>0</v>
      </c>
      <c r="P27" s="2" t="b">
        <f>IFERROR(__xludf.DUMMYFUNCTION("""COMPUTED_VALUE"""),FALSE)</f>
        <v>0</v>
      </c>
      <c r="Q27" s="2" t="b">
        <f>IFERROR(__xludf.DUMMYFUNCTION("""COMPUTED_VALUE"""),TRUE)</f>
        <v>1</v>
      </c>
      <c r="R27" s="2" t="b">
        <f>IFERROR(__xludf.DUMMYFUNCTION("""COMPUTED_VALUE"""),FALSE)</f>
        <v>0</v>
      </c>
      <c r="S27" s="2">
        <f>IFERROR(__xludf.DUMMYFUNCTION("""COMPUTED_VALUE"""),0.0)</f>
        <v>0</v>
      </c>
      <c r="T27" s="7"/>
      <c r="U27" s="4"/>
      <c r="V27" s="7"/>
      <c r="W27" s="7"/>
      <c r="X27" s="7"/>
      <c r="Y27" s="7">
        <f>IFERROR(__xludf.DUMMYFUNCTION("""COMPUTED_VALUE"""),42766.48261191269)</f>
        <v>42766.48261</v>
      </c>
      <c r="Z27" s="5">
        <f>IFERROR(__xludf.DUMMYFUNCTION("""COMPUTED_VALUE"""),45.05)</f>
        <v>45.05</v>
      </c>
      <c r="AA27" s="2" t="b">
        <f>IFERROR(__xludf.DUMMYFUNCTION("""COMPUTED_VALUE"""),TRUE)</f>
        <v>1</v>
      </c>
      <c r="AB27" s="2" t="str">
        <f>IFERROR(__xludf.DUMMYFUNCTION("""COMPUTED_VALUE"""),"2 Year")</f>
        <v>2 Year</v>
      </c>
      <c r="AC27" s="2" t="str">
        <f>IFERROR(__xludf.DUMMYFUNCTION("""COMPUTED_VALUE"""),"No Phone Service")</f>
        <v>No Phone Service</v>
      </c>
      <c r="AD27" s="2" t="str">
        <f>IFERROR(__xludf.DUMMYFUNCTION("""COMPUTED_VALUE"""),"DSL")</f>
        <v>DSL</v>
      </c>
    </row>
    <row r="28">
      <c r="A28" s="2" t="str">
        <f>IFERROR(__xludf.DUMMYFUNCTION("""COMPUTED_VALUE"""),"0020-INWCK")</f>
        <v>0020-INWCK</v>
      </c>
      <c r="B28" s="2" t="str">
        <f>IFERROR(__xludf.DUMMYFUNCTION("""COMPUTED_VALUE"""),"Female")</f>
        <v>Female</v>
      </c>
      <c r="C28" s="2">
        <f>IFERROR(__xludf.DUMMYFUNCTION("""COMPUTED_VALUE"""),0.0)</f>
        <v>0</v>
      </c>
      <c r="D28" s="2" t="str">
        <f>IFERROR(__xludf.DUMMYFUNCTION("""COMPUTED_VALUE"""),"Yes")</f>
        <v>Yes</v>
      </c>
      <c r="E28" s="2" t="str">
        <f>IFERROR(__xludf.DUMMYFUNCTION("""COMPUTED_VALUE"""),"Yes")</f>
        <v>Yes</v>
      </c>
      <c r="F28" s="2">
        <f>IFERROR(__xludf.DUMMYFUNCTION("""COMPUTED_VALUE"""),2.0)</f>
        <v>2</v>
      </c>
      <c r="G28" s="2">
        <f>IFERROR(__xludf.DUMMYFUNCTION("""COMPUTED_VALUE"""),2.0)</f>
        <v>2</v>
      </c>
      <c r="H28" s="2">
        <f>IFERROR(__xludf.DUMMYFUNCTION("""COMPUTED_VALUE"""),2.0)</f>
        <v>2</v>
      </c>
      <c r="I28" s="2" t="str">
        <f>IFERROR(__xludf.DUMMYFUNCTION("""COMPUTED_VALUE"""),"Credit card (automatic)")</f>
        <v>Credit card (automatic)</v>
      </c>
      <c r="J28" s="5">
        <f>IFERROR(__xludf.DUMMYFUNCTION("""COMPUTED_VALUE"""),95.75)</f>
        <v>95.75</v>
      </c>
      <c r="K28" s="5">
        <f>IFERROR(__xludf.DUMMYFUNCTION("""COMPUTED_VALUE"""),6849.4)</f>
        <v>6849.4</v>
      </c>
      <c r="L28" s="2" t="str">
        <f>IFERROR(__xludf.DUMMYFUNCTION("""COMPUTED_VALUE"""),"No")</f>
        <v>No</v>
      </c>
      <c r="M28" s="6">
        <f>IFERROR(__xludf.DUMMYFUNCTION("""COMPUTED_VALUE"""),71.53420365535247)</f>
        <v>71.53420366</v>
      </c>
      <c r="N28" s="2" t="b">
        <f>IFERROR(__xludf.DUMMYFUNCTION("""COMPUTED_VALUE"""),TRUE)</f>
        <v>1</v>
      </c>
      <c r="O28" s="2" t="b">
        <f>IFERROR(__xludf.DUMMYFUNCTION("""COMPUTED_VALUE"""),FALSE)</f>
        <v>0</v>
      </c>
      <c r="P28" s="2" t="b">
        <f>IFERROR(__xludf.DUMMYFUNCTION("""COMPUTED_VALUE"""),TRUE)</f>
        <v>1</v>
      </c>
      <c r="Q28" s="2" t="b">
        <f>IFERROR(__xludf.DUMMYFUNCTION("""COMPUTED_VALUE"""),TRUE)</f>
        <v>1</v>
      </c>
      <c r="R28" s="2" t="b">
        <f>IFERROR(__xludf.DUMMYFUNCTION("""COMPUTED_VALUE"""),TRUE)</f>
        <v>1</v>
      </c>
      <c r="S28" s="2">
        <f>IFERROR(__xludf.DUMMYFUNCTION("""COMPUTED_VALUE"""),3.0)</f>
        <v>3</v>
      </c>
      <c r="T28" s="7"/>
      <c r="U28" s="4"/>
      <c r="V28" s="7"/>
      <c r="W28" s="7"/>
      <c r="X28" s="7"/>
      <c r="Y28" s="7">
        <f>IFERROR(__xludf.DUMMYFUNCTION("""COMPUTED_VALUE"""),42319.1679721497)</f>
        <v>42319.16797</v>
      </c>
      <c r="Z28" s="5">
        <f>IFERROR(__xludf.DUMMYFUNCTION("""COMPUTED_VALUE"""),95.75000000000001)</f>
        <v>95.75</v>
      </c>
      <c r="AA28" s="2" t="b">
        <f>IFERROR(__xludf.DUMMYFUNCTION("""COMPUTED_VALUE"""),TRUE)</f>
        <v>1</v>
      </c>
      <c r="AB28" s="2" t="str">
        <f>IFERROR(__xludf.DUMMYFUNCTION("""COMPUTED_VALUE"""),"2 Year")</f>
        <v>2 Year</v>
      </c>
      <c r="AC28" s="2" t="str">
        <f>IFERROR(__xludf.DUMMYFUNCTION("""COMPUTED_VALUE"""),"Two or More Lines")</f>
        <v>Two or More Lines</v>
      </c>
      <c r="AD28" s="2" t="str">
        <f>IFERROR(__xludf.DUMMYFUNCTION("""COMPUTED_VALUE"""),"Fiber Optic")</f>
        <v>Fiber Optic</v>
      </c>
    </row>
    <row r="29">
      <c r="A29" s="2" t="str">
        <f>IFERROR(__xludf.DUMMYFUNCTION("""COMPUTED_VALUE"""),"0020-JDNXP")</f>
        <v>0020-JDNXP</v>
      </c>
      <c r="B29" s="2" t="str">
        <f>IFERROR(__xludf.DUMMYFUNCTION("""COMPUTED_VALUE"""),"Female")</f>
        <v>Female</v>
      </c>
      <c r="C29" s="2">
        <f>IFERROR(__xludf.DUMMYFUNCTION("""COMPUTED_VALUE"""),0.0)</f>
        <v>0</v>
      </c>
      <c r="D29" s="2" t="str">
        <f>IFERROR(__xludf.DUMMYFUNCTION("""COMPUTED_VALUE"""),"Yes")</f>
        <v>Yes</v>
      </c>
      <c r="E29" s="2" t="str">
        <f>IFERROR(__xludf.DUMMYFUNCTION("""COMPUTED_VALUE"""),"Yes")</f>
        <v>Yes</v>
      </c>
      <c r="F29" s="2">
        <f>IFERROR(__xludf.DUMMYFUNCTION("""COMPUTED_VALUE"""),0.0)</f>
        <v>0</v>
      </c>
      <c r="G29" s="2">
        <f>IFERROR(__xludf.DUMMYFUNCTION("""COMPUTED_VALUE"""),1.0)</f>
        <v>1</v>
      </c>
      <c r="H29" s="2">
        <f>IFERROR(__xludf.DUMMYFUNCTION("""COMPUTED_VALUE"""),1.0)</f>
        <v>1</v>
      </c>
      <c r="I29" s="2" t="str">
        <f>IFERROR(__xludf.DUMMYFUNCTION("""COMPUTED_VALUE"""),"Mailed check")</f>
        <v>Mailed check</v>
      </c>
      <c r="J29" s="5">
        <f>IFERROR(__xludf.DUMMYFUNCTION("""COMPUTED_VALUE"""),61.25)</f>
        <v>61.25</v>
      </c>
      <c r="K29" s="5">
        <f>IFERROR(__xludf.DUMMYFUNCTION("""COMPUTED_VALUE"""),1993.2)</f>
        <v>1993.2</v>
      </c>
      <c r="L29" s="2" t="str">
        <f>IFERROR(__xludf.DUMMYFUNCTION("""COMPUTED_VALUE"""),"No")</f>
        <v>No</v>
      </c>
      <c r="M29" s="6">
        <f>IFERROR(__xludf.DUMMYFUNCTION("""COMPUTED_VALUE"""),32.542040816326534)</f>
        <v>32.54204082</v>
      </c>
      <c r="N29" s="2" t="b">
        <f>IFERROR(__xludf.DUMMYFUNCTION("""COMPUTED_VALUE"""),TRUE)</f>
        <v>1</v>
      </c>
      <c r="O29" s="2" t="b">
        <f>IFERROR(__xludf.DUMMYFUNCTION("""COMPUTED_VALUE"""),FALSE)</f>
        <v>0</v>
      </c>
      <c r="P29" s="2" t="b">
        <f>IFERROR(__xludf.DUMMYFUNCTION("""COMPUTED_VALUE"""),FALSE)</f>
        <v>0</v>
      </c>
      <c r="Q29" s="2" t="b">
        <f>IFERROR(__xludf.DUMMYFUNCTION("""COMPUTED_VALUE"""),TRUE)</f>
        <v>1</v>
      </c>
      <c r="R29" s="2" t="b">
        <f>IFERROR(__xludf.DUMMYFUNCTION("""COMPUTED_VALUE"""),FALSE)</f>
        <v>0</v>
      </c>
      <c r="S29" s="2">
        <f>IFERROR(__xludf.DUMMYFUNCTION("""COMPUTED_VALUE"""),3.0)</f>
        <v>3</v>
      </c>
      <c r="T29" s="7"/>
      <c r="U29" s="4"/>
      <c r="V29" s="7"/>
      <c r="W29" s="7"/>
      <c r="X29" s="7"/>
      <c r="Y29" s="7">
        <f>IFERROR(__xludf.DUMMYFUNCTION("""COMPUTED_VALUE"""),43505.179591836735)</f>
        <v>43505.17959</v>
      </c>
      <c r="Z29" s="5">
        <f>IFERROR(__xludf.DUMMYFUNCTION("""COMPUTED_VALUE"""),61.24999999999999)</f>
        <v>61.25</v>
      </c>
      <c r="AA29" s="2" t="b">
        <f>IFERROR(__xludf.DUMMYFUNCTION("""COMPUTED_VALUE"""),TRUE)</f>
        <v>1</v>
      </c>
      <c r="AB29" s="2" t="str">
        <f>IFERROR(__xludf.DUMMYFUNCTION("""COMPUTED_VALUE"""),"1 Year")</f>
        <v>1 Year</v>
      </c>
      <c r="AC29" s="2" t="str">
        <f>IFERROR(__xludf.DUMMYFUNCTION("""COMPUTED_VALUE"""),"No Phone Service")</f>
        <v>No Phone Service</v>
      </c>
      <c r="AD29" s="2" t="str">
        <f>IFERROR(__xludf.DUMMYFUNCTION("""COMPUTED_VALUE"""),"DSL")</f>
        <v>DSL</v>
      </c>
    </row>
    <row r="30">
      <c r="A30" s="2" t="str">
        <f>IFERROR(__xludf.DUMMYFUNCTION("""COMPUTED_VALUE"""),"0021-IKXGC")</f>
        <v>0021-IKXGC</v>
      </c>
      <c r="B30" s="2" t="str">
        <f>IFERROR(__xludf.DUMMYFUNCTION("""COMPUTED_VALUE"""),"Female")</f>
        <v>Female</v>
      </c>
      <c r="C30" s="2">
        <f>IFERROR(__xludf.DUMMYFUNCTION("""COMPUTED_VALUE"""),1.0)</f>
        <v>1</v>
      </c>
      <c r="D30" s="2" t="str">
        <f>IFERROR(__xludf.DUMMYFUNCTION("""COMPUTED_VALUE"""),"No")</f>
        <v>No</v>
      </c>
      <c r="E30" s="2" t="str">
        <f>IFERROR(__xludf.DUMMYFUNCTION("""COMPUTED_VALUE"""),"No")</f>
        <v>No</v>
      </c>
      <c r="F30" s="2">
        <f>IFERROR(__xludf.DUMMYFUNCTION("""COMPUTED_VALUE"""),2.0)</f>
        <v>2</v>
      </c>
      <c r="G30" s="2">
        <f>IFERROR(__xludf.DUMMYFUNCTION("""COMPUTED_VALUE"""),2.0)</f>
        <v>2</v>
      </c>
      <c r="H30" s="2">
        <f>IFERROR(__xludf.DUMMYFUNCTION("""COMPUTED_VALUE"""),0.0)</f>
        <v>0</v>
      </c>
      <c r="I30" s="2" t="str">
        <f>IFERROR(__xludf.DUMMYFUNCTION("""COMPUTED_VALUE"""),"Electronic check")</f>
        <v>Electronic check</v>
      </c>
      <c r="J30" s="5">
        <f>IFERROR(__xludf.DUMMYFUNCTION("""COMPUTED_VALUE"""),72.1)</f>
        <v>72.1</v>
      </c>
      <c r="K30" s="5">
        <f>IFERROR(__xludf.DUMMYFUNCTION("""COMPUTED_VALUE"""),72.1)</f>
        <v>72.1</v>
      </c>
      <c r="L30" s="2" t="str">
        <f>IFERROR(__xludf.DUMMYFUNCTION("""COMPUTED_VALUE"""),"No")</f>
        <v>No</v>
      </c>
      <c r="M30" s="6">
        <f>IFERROR(__xludf.DUMMYFUNCTION("""COMPUTED_VALUE"""),1.0)</f>
        <v>1</v>
      </c>
      <c r="N30" s="2" t="b">
        <f>IFERROR(__xludf.DUMMYFUNCTION("""COMPUTED_VALUE"""),TRUE)</f>
        <v>1</v>
      </c>
      <c r="O30" s="2" t="b">
        <f>IFERROR(__xludf.DUMMYFUNCTION("""COMPUTED_VALUE"""),FALSE)</f>
        <v>0</v>
      </c>
      <c r="P30" s="2" t="b">
        <f>IFERROR(__xludf.DUMMYFUNCTION("""COMPUTED_VALUE"""),TRUE)</f>
        <v>1</v>
      </c>
      <c r="Q30" s="2" t="b">
        <f>IFERROR(__xludf.DUMMYFUNCTION("""COMPUTED_VALUE"""),TRUE)</f>
        <v>1</v>
      </c>
      <c r="R30" s="2" t="b">
        <f>IFERROR(__xludf.DUMMYFUNCTION("""COMPUTED_VALUE"""),TRUE)</f>
        <v>1</v>
      </c>
      <c r="S30" s="2">
        <f>IFERROR(__xludf.DUMMYFUNCTION("""COMPUTED_VALUE"""),0.0)</f>
        <v>0</v>
      </c>
      <c r="T30" s="7"/>
      <c r="U30" s="4"/>
      <c r="V30" s="7"/>
      <c r="W30" s="7"/>
      <c r="X30" s="7"/>
      <c r="Y30" s="7">
        <f>IFERROR(__xludf.DUMMYFUNCTION("""COMPUTED_VALUE"""),44464.583333333336)</f>
        <v>44464.58333</v>
      </c>
      <c r="Z30" s="5">
        <f>IFERROR(__xludf.DUMMYFUNCTION("""COMPUTED_VALUE"""),72.1)</f>
        <v>72.1</v>
      </c>
      <c r="AA30" s="2" t="b">
        <f>IFERROR(__xludf.DUMMYFUNCTION("""COMPUTED_VALUE"""),TRUE)</f>
        <v>1</v>
      </c>
      <c r="AB30" s="2" t="str">
        <f>IFERROR(__xludf.DUMMYFUNCTION("""COMPUTED_VALUE"""),"Month-to-Month")</f>
        <v>Month-to-Month</v>
      </c>
      <c r="AC30" s="2" t="str">
        <f>IFERROR(__xludf.DUMMYFUNCTION("""COMPUTED_VALUE"""),"Two or More Lines")</f>
        <v>Two or More Lines</v>
      </c>
      <c r="AD30" s="2" t="str">
        <f>IFERROR(__xludf.DUMMYFUNCTION("""COMPUTED_VALUE"""),"Fiber Optic")</f>
        <v>Fiber Optic</v>
      </c>
    </row>
    <row r="31">
      <c r="A31" s="2" t="str">
        <f>IFERROR(__xludf.DUMMYFUNCTION("""COMPUTED_VALUE"""),"0022-TCJCI")</f>
        <v>0022-TCJCI</v>
      </c>
      <c r="B31" s="2" t="str">
        <f>IFERROR(__xludf.DUMMYFUNCTION("""COMPUTED_VALUE"""),"Male")</f>
        <v>Male</v>
      </c>
      <c r="C31" s="2">
        <f>IFERROR(__xludf.DUMMYFUNCTION("""COMPUTED_VALUE"""),1.0)</f>
        <v>1</v>
      </c>
      <c r="D31" s="2" t="str">
        <f>IFERROR(__xludf.DUMMYFUNCTION("""COMPUTED_VALUE"""),"No")</f>
        <v>No</v>
      </c>
      <c r="E31" s="2" t="str">
        <f>IFERROR(__xludf.DUMMYFUNCTION("""COMPUTED_VALUE"""),"No")</f>
        <v>No</v>
      </c>
      <c r="F31" s="2">
        <f>IFERROR(__xludf.DUMMYFUNCTION("""COMPUTED_VALUE"""),1.0)</f>
        <v>1</v>
      </c>
      <c r="G31" s="2">
        <f>IFERROR(__xludf.DUMMYFUNCTION("""COMPUTED_VALUE"""),1.0)</f>
        <v>1</v>
      </c>
      <c r="H31" s="2">
        <f>IFERROR(__xludf.DUMMYFUNCTION("""COMPUTED_VALUE"""),1.0)</f>
        <v>1</v>
      </c>
      <c r="I31" s="2" t="str">
        <f>IFERROR(__xludf.DUMMYFUNCTION("""COMPUTED_VALUE"""),"Credit card (automatic)")</f>
        <v>Credit card (automatic)</v>
      </c>
      <c r="J31" s="5">
        <f>IFERROR(__xludf.DUMMYFUNCTION("""COMPUTED_VALUE"""),62.7)</f>
        <v>62.7</v>
      </c>
      <c r="K31" s="5">
        <f>IFERROR(__xludf.DUMMYFUNCTION("""COMPUTED_VALUE"""),2791.5)</f>
        <v>2791.5</v>
      </c>
      <c r="L31" s="2" t="str">
        <f>IFERROR(__xludf.DUMMYFUNCTION("""COMPUTED_VALUE"""),"Yes")</f>
        <v>Yes</v>
      </c>
      <c r="M31" s="6">
        <f>IFERROR(__xludf.DUMMYFUNCTION("""COMPUTED_VALUE"""),44.52153110047847)</f>
        <v>44.5215311</v>
      </c>
      <c r="N31" s="2" t="b">
        <f>IFERROR(__xludf.DUMMYFUNCTION("""COMPUTED_VALUE"""),FALSE)</f>
        <v>0</v>
      </c>
      <c r="O31" s="2" t="b">
        <f>IFERROR(__xludf.DUMMYFUNCTION("""COMPUTED_VALUE"""),TRUE)</f>
        <v>1</v>
      </c>
      <c r="P31" s="2" t="b">
        <f>IFERROR(__xludf.DUMMYFUNCTION("""COMPUTED_VALUE"""),TRUE)</f>
        <v>1</v>
      </c>
      <c r="Q31" s="2" t="b">
        <f>IFERROR(__xludf.DUMMYFUNCTION("""COMPUTED_VALUE"""),TRUE)</f>
        <v>1</v>
      </c>
      <c r="R31" s="2" t="b">
        <f>IFERROR(__xludf.DUMMYFUNCTION("""COMPUTED_VALUE"""),TRUE)</f>
        <v>1</v>
      </c>
      <c r="S31" s="2">
        <f>IFERROR(__xludf.DUMMYFUNCTION("""COMPUTED_VALUE"""),0.0)</f>
        <v>0</v>
      </c>
      <c r="T31" s="7"/>
      <c r="U31" s="4"/>
      <c r="V31" s="7"/>
      <c r="W31" s="7"/>
      <c r="X31" s="7"/>
      <c r="Y31" s="7">
        <f>IFERROR(__xludf.DUMMYFUNCTION("""COMPUTED_VALUE"""),43140.80342902711)</f>
        <v>43140.80343</v>
      </c>
      <c r="Z31" s="5">
        <f>IFERROR(__xludf.DUMMYFUNCTION("""COMPUTED_VALUE"""),62.699999999999996)</f>
        <v>62.7</v>
      </c>
      <c r="AA31" s="2" t="b">
        <f>IFERROR(__xludf.DUMMYFUNCTION("""COMPUTED_VALUE"""),TRUE)</f>
        <v>1</v>
      </c>
      <c r="AB31" s="2" t="str">
        <f>IFERROR(__xludf.DUMMYFUNCTION("""COMPUTED_VALUE"""),"1 Year")</f>
        <v>1 Year</v>
      </c>
      <c r="AC31" s="2" t="str">
        <f>IFERROR(__xludf.DUMMYFUNCTION("""COMPUTED_VALUE"""),"One Line")</f>
        <v>One Line</v>
      </c>
      <c r="AD31" s="2" t="str">
        <f>IFERROR(__xludf.DUMMYFUNCTION("""COMPUTED_VALUE"""),"DSL")</f>
        <v>DSL</v>
      </c>
    </row>
    <row r="32">
      <c r="A32" s="2" t="str">
        <f>IFERROR(__xludf.DUMMYFUNCTION("""COMPUTED_VALUE"""),"0023-HGHWL")</f>
        <v>0023-HGHWL</v>
      </c>
      <c r="B32" s="2" t="str">
        <f>IFERROR(__xludf.DUMMYFUNCTION("""COMPUTED_VALUE"""),"Male")</f>
        <v>Male</v>
      </c>
      <c r="C32" s="2">
        <f>IFERROR(__xludf.DUMMYFUNCTION("""COMPUTED_VALUE"""),1.0)</f>
        <v>1</v>
      </c>
      <c r="D32" s="2" t="str">
        <f>IFERROR(__xludf.DUMMYFUNCTION("""COMPUTED_VALUE"""),"No")</f>
        <v>No</v>
      </c>
      <c r="E32" s="2" t="str">
        <f>IFERROR(__xludf.DUMMYFUNCTION("""COMPUTED_VALUE"""),"No")</f>
        <v>No</v>
      </c>
      <c r="F32" s="2">
        <f>IFERROR(__xludf.DUMMYFUNCTION("""COMPUTED_VALUE"""),0.0)</f>
        <v>0</v>
      </c>
      <c r="G32" s="2">
        <f>IFERROR(__xludf.DUMMYFUNCTION("""COMPUTED_VALUE"""),1.0)</f>
        <v>1</v>
      </c>
      <c r="H32" s="2">
        <f>IFERROR(__xludf.DUMMYFUNCTION("""COMPUTED_VALUE"""),0.0)</f>
        <v>0</v>
      </c>
      <c r="I32" s="2" t="str">
        <f>IFERROR(__xludf.DUMMYFUNCTION("""COMPUTED_VALUE"""),"Electronic check")</f>
        <v>Electronic check</v>
      </c>
      <c r="J32" s="5">
        <f>IFERROR(__xludf.DUMMYFUNCTION("""COMPUTED_VALUE"""),25.1)</f>
        <v>25.1</v>
      </c>
      <c r="K32" s="5">
        <f>IFERROR(__xludf.DUMMYFUNCTION("""COMPUTED_VALUE"""),25.1)</f>
        <v>25.1</v>
      </c>
      <c r="L32" s="2" t="str">
        <f>IFERROR(__xludf.DUMMYFUNCTION("""COMPUTED_VALUE"""),"Yes")</f>
        <v>Yes</v>
      </c>
      <c r="M32" s="6">
        <f>IFERROR(__xludf.DUMMYFUNCTION("""COMPUTED_VALUE"""),1.0)</f>
        <v>1</v>
      </c>
      <c r="N32" s="2" t="b">
        <f>IFERROR(__xludf.DUMMYFUNCTION("""COMPUTED_VALUE"""),FALSE)</f>
        <v>0</v>
      </c>
      <c r="O32" s="2" t="b">
        <f>IFERROR(__xludf.DUMMYFUNCTION("""COMPUTED_VALUE"""),TRUE)</f>
        <v>1</v>
      </c>
      <c r="P32" s="2" t="b">
        <f>IFERROR(__xludf.DUMMYFUNCTION("""COMPUTED_VALUE"""),FALSE)</f>
        <v>0</v>
      </c>
      <c r="Q32" s="2" t="b">
        <f>IFERROR(__xludf.DUMMYFUNCTION("""COMPUTED_VALUE"""),TRUE)</f>
        <v>1</v>
      </c>
      <c r="R32" s="2" t="b">
        <f>IFERROR(__xludf.DUMMYFUNCTION("""COMPUTED_VALUE"""),FALSE)</f>
        <v>0</v>
      </c>
      <c r="S32" s="2">
        <f>IFERROR(__xludf.DUMMYFUNCTION("""COMPUTED_VALUE"""),0.0)</f>
        <v>0</v>
      </c>
      <c r="T32" s="7"/>
      <c r="U32" s="4"/>
      <c r="V32" s="7"/>
      <c r="W32" s="7"/>
      <c r="X32" s="7"/>
      <c r="Y32" s="7">
        <f>IFERROR(__xludf.DUMMYFUNCTION("""COMPUTED_VALUE"""),44464.583333333336)</f>
        <v>44464.58333</v>
      </c>
      <c r="Z32" s="5">
        <f>IFERROR(__xludf.DUMMYFUNCTION("""COMPUTED_VALUE"""),25.1)</f>
        <v>25.1</v>
      </c>
      <c r="AA32" s="2" t="b">
        <f>IFERROR(__xludf.DUMMYFUNCTION("""COMPUTED_VALUE"""),TRUE)</f>
        <v>1</v>
      </c>
      <c r="AB32" s="2" t="str">
        <f>IFERROR(__xludf.DUMMYFUNCTION("""COMPUTED_VALUE"""),"Month-to-Month")</f>
        <v>Month-to-Month</v>
      </c>
      <c r="AC32" s="2" t="str">
        <f>IFERROR(__xludf.DUMMYFUNCTION("""COMPUTED_VALUE"""),"No Phone Service")</f>
        <v>No Phone Service</v>
      </c>
      <c r="AD32" s="2" t="str">
        <f>IFERROR(__xludf.DUMMYFUNCTION("""COMPUTED_VALUE"""),"DSL")</f>
        <v>DSL</v>
      </c>
    </row>
    <row r="33">
      <c r="A33" s="2" t="str">
        <f>IFERROR(__xludf.DUMMYFUNCTION("""COMPUTED_VALUE"""),"0023-UYUPN")</f>
        <v>0023-UYUPN</v>
      </c>
      <c r="B33" s="2" t="str">
        <f>IFERROR(__xludf.DUMMYFUNCTION("""COMPUTED_VALUE"""),"Female")</f>
        <v>Female</v>
      </c>
      <c r="C33" s="2">
        <f>IFERROR(__xludf.DUMMYFUNCTION("""COMPUTED_VALUE"""),1.0)</f>
        <v>1</v>
      </c>
      <c r="D33" s="2" t="str">
        <f>IFERROR(__xludf.DUMMYFUNCTION("""COMPUTED_VALUE"""),"Yes")</f>
        <v>Yes</v>
      </c>
      <c r="E33" s="2" t="str">
        <f>IFERROR(__xludf.DUMMYFUNCTION("""COMPUTED_VALUE"""),"No")</f>
        <v>No</v>
      </c>
      <c r="F33" s="2">
        <f>IFERROR(__xludf.DUMMYFUNCTION("""COMPUTED_VALUE"""),2.0)</f>
        <v>2</v>
      </c>
      <c r="G33" s="2">
        <f>IFERROR(__xludf.DUMMYFUNCTION("""COMPUTED_VALUE"""),0.0)</f>
        <v>0</v>
      </c>
      <c r="H33" s="2">
        <f>IFERROR(__xludf.DUMMYFUNCTION("""COMPUTED_VALUE"""),1.0)</f>
        <v>1</v>
      </c>
      <c r="I33" s="2" t="str">
        <f>IFERROR(__xludf.DUMMYFUNCTION("""COMPUTED_VALUE"""),"Electronic check")</f>
        <v>Electronic check</v>
      </c>
      <c r="J33" s="5">
        <f>IFERROR(__xludf.DUMMYFUNCTION("""COMPUTED_VALUE"""),25.2)</f>
        <v>25.2</v>
      </c>
      <c r="K33" s="5">
        <f>IFERROR(__xludf.DUMMYFUNCTION("""COMPUTED_VALUE"""),1306.3)</f>
        <v>1306.3</v>
      </c>
      <c r="L33" s="2" t="str">
        <f>IFERROR(__xludf.DUMMYFUNCTION("""COMPUTED_VALUE"""),"No")</f>
        <v>No</v>
      </c>
      <c r="M33" s="6">
        <f>IFERROR(__xludf.DUMMYFUNCTION("""COMPUTED_VALUE"""),51.83730158730159)</f>
        <v>51.83730159</v>
      </c>
      <c r="N33" s="2" t="b">
        <f>IFERROR(__xludf.DUMMYFUNCTION("""COMPUTED_VALUE"""),TRUE)</f>
        <v>1</v>
      </c>
      <c r="O33" s="2" t="b">
        <f>IFERROR(__xludf.DUMMYFUNCTION("""COMPUTED_VALUE"""),FALSE)</f>
        <v>0</v>
      </c>
      <c r="P33" s="2" t="b">
        <f>IFERROR(__xludf.DUMMYFUNCTION("""COMPUTED_VALUE"""),TRUE)</f>
        <v>1</v>
      </c>
      <c r="Q33" s="2" t="b">
        <f>IFERROR(__xludf.DUMMYFUNCTION("""COMPUTED_VALUE"""),FALSE)</f>
        <v>0</v>
      </c>
      <c r="R33" s="2" t="b">
        <f>IFERROR(__xludf.DUMMYFUNCTION("""COMPUTED_VALUE"""),FALSE)</f>
        <v>0</v>
      </c>
      <c r="S33" s="2">
        <f>IFERROR(__xludf.DUMMYFUNCTION("""COMPUTED_VALUE"""),1.0)</f>
        <v>1</v>
      </c>
      <c r="T33" s="7"/>
      <c r="U33" s="4"/>
      <c r="V33" s="7"/>
      <c r="W33" s="7"/>
      <c r="X33" s="7"/>
      <c r="Y33" s="7">
        <f>IFERROR(__xludf.DUMMYFUNCTION("""COMPUTED_VALUE"""),42918.28207671957)</f>
        <v>42918.28208</v>
      </c>
      <c r="Z33" s="5">
        <f>IFERROR(__xludf.DUMMYFUNCTION("""COMPUTED_VALUE"""),25.2)</f>
        <v>25.2</v>
      </c>
      <c r="AA33" s="2" t="b">
        <f>IFERROR(__xludf.DUMMYFUNCTION("""COMPUTED_VALUE"""),TRUE)</f>
        <v>1</v>
      </c>
      <c r="AB33" s="2" t="str">
        <f>IFERROR(__xludf.DUMMYFUNCTION("""COMPUTED_VALUE"""),"1 Year")</f>
        <v>1 Year</v>
      </c>
      <c r="AC33" s="2" t="str">
        <f>IFERROR(__xludf.DUMMYFUNCTION("""COMPUTED_VALUE"""),"Two or More Lines")</f>
        <v>Two or More Lines</v>
      </c>
      <c r="AD33" s="2" t="str">
        <f>IFERROR(__xludf.DUMMYFUNCTION("""COMPUTED_VALUE"""),"No Internet Service")</f>
        <v>No Internet Service</v>
      </c>
    </row>
    <row r="34">
      <c r="A34" s="2" t="str">
        <f>IFERROR(__xludf.DUMMYFUNCTION("""COMPUTED_VALUE"""),"0023-XUOPT")</f>
        <v>0023-XUOPT</v>
      </c>
      <c r="B34" s="2" t="str">
        <f>IFERROR(__xludf.DUMMYFUNCTION("""COMPUTED_VALUE"""),"Female")</f>
        <v>Female</v>
      </c>
      <c r="C34" s="2">
        <f>IFERROR(__xludf.DUMMYFUNCTION("""COMPUTED_VALUE"""),0.0)</f>
        <v>0</v>
      </c>
      <c r="D34" s="2" t="str">
        <f>IFERROR(__xludf.DUMMYFUNCTION("""COMPUTED_VALUE"""),"Yes")</f>
        <v>Yes</v>
      </c>
      <c r="E34" s="2" t="str">
        <f>IFERROR(__xludf.DUMMYFUNCTION("""COMPUTED_VALUE"""),"No")</f>
        <v>No</v>
      </c>
      <c r="F34" s="2">
        <f>IFERROR(__xludf.DUMMYFUNCTION("""COMPUTED_VALUE"""),2.0)</f>
        <v>2</v>
      </c>
      <c r="G34" s="2">
        <f>IFERROR(__xludf.DUMMYFUNCTION("""COMPUTED_VALUE"""),2.0)</f>
        <v>2</v>
      </c>
      <c r="H34" s="2">
        <f>IFERROR(__xludf.DUMMYFUNCTION("""COMPUTED_VALUE"""),0.0)</f>
        <v>0</v>
      </c>
      <c r="I34" s="2" t="str">
        <f>IFERROR(__xludf.DUMMYFUNCTION("""COMPUTED_VALUE"""),"Electronic check")</f>
        <v>Electronic check</v>
      </c>
      <c r="J34" s="5">
        <f>IFERROR(__xludf.DUMMYFUNCTION("""COMPUTED_VALUE"""),94.1)</f>
        <v>94.1</v>
      </c>
      <c r="K34" s="5">
        <f>IFERROR(__xludf.DUMMYFUNCTION("""COMPUTED_VALUE"""),1215.6)</f>
        <v>1215.6</v>
      </c>
      <c r="L34" s="2" t="str">
        <f>IFERROR(__xludf.DUMMYFUNCTION("""COMPUTED_VALUE"""),"Yes")</f>
        <v>Yes</v>
      </c>
      <c r="M34" s="6">
        <f>IFERROR(__xludf.DUMMYFUNCTION("""COMPUTED_VALUE"""),12.91817215727949)</f>
        <v>12.91817216</v>
      </c>
      <c r="N34" s="2" t="b">
        <f>IFERROR(__xludf.DUMMYFUNCTION("""COMPUTED_VALUE"""),TRUE)</f>
        <v>1</v>
      </c>
      <c r="O34" s="2" t="b">
        <f>IFERROR(__xludf.DUMMYFUNCTION("""COMPUTED_VALUE"""),TRUE)</f>
        <v>1</v>
      </c>
      <c r="P34" s="2" t="b">
        <f>IFERROR(__xludf.DUMMYFUNCTION("""COMPUTED_VALUE"""),TRUE)</f>
        <v>1</v>
      </c>
      <c r="Q34" s="2" t="b">
        <f>IFERROR(__xludf.DUMMYFUNCTION("""COMPUTED_VALUE"""),TRUE)</f>
        <v>1</v>
      </c>
      <c r="R34" s="2" t="b">
        <f>IFERROR(__xludf.DUMMYFUNCTION("""COMPUTED_VALUE"""),TRUE)</f>
        <v>1</v>
      </c>
      <c r="S34" s="2">
        <f>IFERROR(__xludf.DUMMYFUNCTION("""COMPUTED_VALUE"""),1.0)</f>
        <v>1</v>
      </c>
      <c r="T34" s="7"/>
      <c r="U34" s="4"/>
      <c r="V34" s="7"/>
      <c r="W34" s="7"/>
      <c r="X34" s="7"/>
      <c r="Y34" s="7">
        <f>IFERROR(__xludf.DUMMYFUNCTION("""COMPUTED_VALUE"""),44102.07226354942)</f>
        <v>44102.07226</v>
      </c>
      <c r="Z34" s="5">
        <f>IFERROR(__xludf.DUMMYFUNCTION("""COMPUTED_VALUE"""),94.1)</f>
        <v>94.1</v>
      </c>
      <c r="AA34" s="2" t="b">
        <f>IFERROR(__xludf.DUMMYFUNCTION("""COMPUTED_VALUE"""),TRUE)</f>
        <v>1</v>
      </c>
      <c r="AB34" s="2" t="str">
        <f>IFERROR(__xludf.DUMMYFUNCTION("""COMPUTED_VALUE"""),"Month-to-Month")</f>
        <v>Month-to-Month</v>
      </c>
      <c r="AC34" s="2" t="str">
        <f>IFERROR(__xludf.DUMMYFUNCTION("""COMPUTED_VALUE"""),"Two or More Lines")</f>
        <v>Two or More Lines</v>
      </c>
      <c r="AD34" s="2" t="str">
        <f>IFERROR(__xludf.DUMMYFUNCTION("""COMPUTED_VALUE"""),"Fiber Optic")</f>
        <v>Fiber Optic</v>
      </c>
    </row>
    <row r="35">
      <c r="A35" s="2" t="str">
        <f>IFERROR(__xludf.DUMMYFUNCTION("""COMPUTED_VALUE"""),"0027-KWYKW")</f>
        <v>0027-KWYKW</v>
      </c>
      <c r="B35" s="2" t="str">
        <f>IFERROR(__xludf.DUMMYFUNCTION("""COMPUTED_VALUE"""),"Female")</f>
        <v>Female</v>
      </c>
      <c r="C35" s="2">
        <f>IFERROR(__xludf.DUMMYFUNCTION("""COMPUTED_VALUE"""),0.0)</f>
        <v>0</v>
      </c>
      <c r="D35" s="2" t="str">
        <f>IFERROR(__xludf.DUMMYFUNCTION("""COMPUTED_VALUE"""),"Yes")</f>
        <v>Yes</v>
      </c>
      <c r="E35" s="2" t="str">
        <f>IFERROR(__xludf.DUMMYFUNCTION("""COMPUTED_VALUE"""),"Yes")</f>
        <v>Yes</v>
      </c>
      <c r="F35" s="2">
        <f>IFERROR(__xludf.DUMMYFUNCTION("""COMPUTED_VALUE"""),2.0)</f>
        <v>2</v>
      </c>
      <c r="G35" s="2">
        <f>IFERROR(__xludf.DUMMYFUNCTION("""COMPUTED_VALUE"""),2.0)</f>
        <v>2</v>
      </c>
      <c r="H35" s="2">
        <f>IFERROR(__xludf.DUMMYFUNCTION("""COMPUTED_VALUE"""),0.0)</f>
        <v>0</v>
      </c>
      <c r="I35" s="2" t="str">
        <f>IFERROR(__xludf.DUMMYFUNCTION("""COMPUTED_VALUE"""),"Electronic check")</f>
        <v>Electronic check</v>
      </c>
      <c r="J35" s="5">
        <f>IFERROR(__xludf.DUMMYFUNCTION("""COMPUTED_VALUE"""),83.75)</f>
        <v>83.75</v>
      </c>
      <c r="K35" s="5">
        <f>IFERROR(__xludf.DUMMYFUNCTION("""COMPUTED_VALUE"""),1849.95)</f>
        <v>1849.95</v>
      </c>
      <c r="L35" s="2" t="str">
        <f>IFERROR(__xludf.DUMMYFUNCTION("""COMPUTED_VALUE"""),"No")</f>
        <v>No</v>
      </c>
      <c r="M35" s="6">
        <f>IFERROR(__xludf.DUMMYFUNCTION("""COMPUTED_VALUE"""),22.088955223880596)</f>
        <v>22.08895522</v>
      </c>
      <c r="N35" s="2" t="b">
        <f>IFERROR(__xludf.DUMMYFUNCTION("""COMPUTED_VALUE"""),TRUE)</f>
        <v>1</v>
      </c>
      <c r="O35" s="2" t="b">
        <f>IFERROR(__xludf.DUMMYFUNCTION("""COMPUTED_VALUE"""),FALSE)</f>
        <v>0</v>
      </c>
      <c r="P35" s="2" t="b">
        <f>IFERROR(__xludf.DUMMYFUNCTION("""COMPUTED_VALUE"""),TRUE)</f>
        <v>1</v>
      </c>
      <c r="Q35" s="2" t="b">
        <f>IFERROR(__xludf.DUMMYFUNCTION("""COMPUTED_VALUE"""),TRUE)</f>
        <v>1</v>
      </c>
      <c r="R35" s="2" t="b">
        <f>IFERROR(__xludf.DUMMYFUNCTION("""COMPUTED_VALUE"""),TRUE)</f>
        <v>1</v>
      </c>
      <c r="S35" s="2">
        <f>IFERROR(__xludf.DUMMYFUNCTION("""COMPUTED_VALUE"""),3.0)</f>
        <v>3</v>
      </c>
      <c r="T35" s="7"/>
      <c r="U35" s="4"/>
      <c r="V35" s="7"/>
      <c r="W35" s="7"/>
      <c r="X35" s="7"/>
      <c r="Y35" s="7">
        <f>IFERROR(__xludf.DUMMYFUNCTION("""COMPUTED_VALUE"""),43823.1276119403)</f>
        <v>43823.12761</v>
      </c>
      <c r="Z35" s="5">
        <f>IFERROR(__xludf.DUMMYFUNCTION("""COMPUTED_VALUE"""),83.75)</f>
        <v>83.75</v>
      </c>
      <c r="AA35" s="2" t="b">
        <f>IFERROR(__xludf.DUMMYFUNCTION("""COMPUTED_VALUE"""),TRUE)</f>
        <v>1</v>
      </c>
      <c r="AB35" s="2" t="str">
        <f>IFERROR(__xludf.DUMMYFUNCTION("""COMPUTED_VALUE"""),"Month-to-Month")</f>
        <v>Month-to-Month</v>
      </c>
      <c r="AC35" s="2" t="str">
        <f>IFERROR(__xludf.DUMMYFUNCTION("""COMPUTED_VALUE"""),"Two or More Lines")</f>
        <v>Two or More Lines</v>
      </c>
      <c r="AD35" s="2" t="str">
        <f>IFERROR(__xludf.DUMMYFUNCTION("""COMPUTED_VALUE"""),"Fiber Optic")</f>
        <v>Fiber Optic</v>
      </c>
    </row>
    <row r="36">
      <c r="A36" s="2" t="str">
        <f>IFERROR(__xludf.DUMMYFUNCTION("""COMPUTED_VALUE"""),"0030-FNXPP")</f>
        <v>0030-FNXPP</v>
      </c>
      <c r="B36" s="2" t="str">
        <f>IFERROR(__xludf.DUMMYFUNCTION("""COMPUTED_VALUE"""),"Female")</f>
        <v>Female</v>
      </c>
      <c r="C36" s="2">
        <f>IFERROR(__xludf.DUMMYFUNCTION("""COMPUTED_VALUE"""),0.0)</f>
        <v>0</v>
      </c>
      <c r="D36" s="2" t="str">
        <f>IFERROR(__xludf.DUMMYFUNCTION("""COMPUTED_VALUE"""),"No")</f>
        <v>No</v>
      </c>
      <c r="E36" s="2" t="str">
        <f>IFERROR(__xludf.DUMMYFUNCTION("""COMPUTED_VALUE"""),"No")</f>
        <v>No</v>
      </c>
      <c r="F36" s="2">
        <f>IFERROR(__xludf.DUMMYFUNCTION("""COMPUTED_VALUE"""),1.0)</f>
        <v>1</v>
      </c>
      <c r="G36" s="2">
        <f>IFERROR(__xludf.DUMMYFUNCTION("""COMPUTED_VALUE"""),0.0)</f>
        <v>0</v>
      </c>
      <c r="H36" s="2">
        <f>IFERROR(__xludf.DUMMYFUNCTION("""COMPUTED_VALUE"""),0.0)</f>
        <v>0</v>
      </c>
      <c r="I36" s="2" t="str">
        <f>IFERROR(__xludf.DUMMYFUNCTION("""COMPUTED_VALUE"""),"Mailed check")</f>
        <v>Mailed check</v>
      </c>
      <c r="J36" s="5">
        <f>IFERROR(__xludf.DUMMYFUNCTION("""COMPUTED_VALUE"""),19.85)</f>
        <v>19.85</v>
      </c>
      <c r="K36" s="5">
        <f>IFERROR(__xludf.DUMMYFUNCTION("""COMPUTED_VALUE"""),57.2)</f>
        <v>57.2</v>
      </c>
      <c r="L36" s="2" t="str">
        <f>IFERROR(__xludf.DUMMYFUNCTION("""COMPUTED_VALUE"""),"No")</f>
        <v>No</v>
      </c>
      <c r="M36" s="6">
        <f>IFERROR(__xludf.DUMMYFUNCTION("""COMPUTED_VALUE"""),2.881612090680101)</f>
        <v>2.881612091</v>
      </c>
      <c r="N36" s="2" t="b">
        <f>IFERROR(__xludf.DUMMYFUNCTION("""COMPUTED_VALUE"""),TRUE)</f>
        <v>1</v>
      </c>
      <c r="O36" s="2" t="b">
        <f>IFERROR(__xludf.DUMMYFUNCTION("""COMPUTED_VALUE"""),FALSE)</f>
        <v>0</v>
      </c>
      <c r="P36" s="2" t="b">
        <f>IFERROR(__xludf.DUMMYFUNCTION("""COMPUTED_VALUE"""),TRUE)</f>
        <v>1</v>
      </c>
      <c r="Q36" s="2" t="b">
        <f>IFERROR(__xludf.DUMMYFUNCTION("""COMPUTED_VALUE"""),FALSE)</f>
        <v>0</v>
      </c>
      <c r="R36" s="2" t="b">
        <f>IFERROR(__xludf.DUMMYFUNCTION("""COMPUTED_VALUE"""),FALSE)</f>
        <v>0</v>
      </c>
      <c r="S36" s="2">
        <f>IFERROR(__xludf.DUMMYFUNCTION("""COMPUTED_VALUE"""),0.0)</f>
        <v>0</v>
      </c>
      <c r="T36" s="7"/>
      <c r="U36" s="4"/>
      <c r="V36" s="7"/>
      <c r="W36" s="7"/>
      <c r="X36" s="7"/>
      <c r="Y36" s="7">
        <f>IFERROR(__xludf.DUMMYFUNCTION("""COMPUTED_VALUE"""),44407.35096557515)</f>
        <v>44407.35097</v>
      </c>
      <c r="Z36" s="5">
        <f>IFERROR(__xludf.DUMMYFUNCTION("""COMPUTED_VALUE"""),19.85)</f>
        <v>19.85</v>
      </c>
      <c r="AA36" s="2" t="b">
        <f>IFERROR(__xludf.DUMMYFUNCTION("""COMPUTED_VALUE"""),TRUE)</f>
        <v>1</v>
      </c>
      <c r="AB36" s="2" t="str">
        <f>IFERROR(__xludf.DUMMYFUNCTION("""COMPUTED_VALUE"""),"Month-to-Month")</f>
        <v>Month-to-Month</v>
      </c>
      <c r="AC36" s="2" t="str">
        <f>IFERROR(__xludf.DUMMYFUNCTION("""COMPUTED_VALUE"""),"One Line")</f>
        <v>One Line</v>
      </c>
      <c r="AD36" s="2" t="str">
        <f>IFERROR(__xludf.DUMMYFUNCTION("""COMPUTED_VALUE"""),"No Internet Service")</f>
        <v>No Internet Service</v>
      </c>
    </row>
    <row r="37">
      <c r="A37" s="2" t="str">
        <f>IFERROR(__xludf.DUMMYFUNCTION("""COMPUTED_VALUE"""),"0031-PVLZI")</f>
        <v>0031-PVLZI</v>
      </c>
      <c r="B37" s="2" t="str">
        <f>IFERROR(__xludf.DUMMYFUNCTION("""COMPUTED_VALUE"""),"Female")</f>
        <v>Female</v>
      </c>
      <c r="C37" s="2">
        <f>IFERROR(__xludf.DUMMYFUNCTION("""COMPUTED_VALUE"""),0.0)</f>
        <v>0</v>
      </c>
      <c r="D37" s="2" t="str">
        <f>IFERROR(__xludf.DUMMYFUNCTION("""COMPUTED_VALUE"""),"Yes")</f>
        <v>Yes</v>
      </c>
      <c r="E37" s="2" t="str">
        <f>IFERROR(__xludf.DUMMYFUNCTION("""COMPUTED_VALUE"""),"Yes")</f>
        <v>Yes</v>
      </c>
      <c r="F37" s="2">
        <f>IFERROR(__xludf.DUMMYFUNCTION("""COMPUTED_VALUE"""),1.0)</f>
        <v>1</v>
      </c>
      <c r="G37" s="2">
        <f>IFERROR(__xludf.DUMMYFUNCTION("""COMPUTED_VALUE"""),0.0)</f>
        <v>0</v>
      </c>
      <c r="H37" s="2">
        <f>IFERROR(__xludf.DUMMYFUNCTION("""COMPUTED_VALUE"""),0.0)</f>
        <v>0</v>
      </c>
      <c r="I37" s="2" t="str">
        <f>IFERROR(__xludf.DUMMYFUNCTION("""COMPUTED_VALUE"""),"Mailed check")</f>
        <v>Mailed check</v>
      </c>
      <c r="J37" s="5">
        <f>IFERROR(__xludf.DUMMYFUNCTION("""COMPUTED_VALUE"""),20.35)</f>
        <v>20.35</v>
      </c>
      <c r="K37" s="5">
        <f>IFERROR(__xludf.DUMMYFUNCTION("""COMPUTED_VALUE"""),76.35)</f>
        <v>76.35</v>
      </c>
      <c r="L37" s="2" t="str">
        <f>IFERROR(__xludf.DUMMYFUNCTION("""COMPUTED_VALUE"""),"Yes")</f>
        <v>Yes</v>
      </c>
      <c r="M37" s="6">
        <f>IFERROR(__xludf.DUMMYFUNCTION("""COMPUTED_VALUE"""),3.7518427518427515)</f>
        <v>3.751842752</v>
      </c>
      <c r="N37" s="2" t="b">
        <f>IFERROR(__xludf.DUMMYFUNCTION("""COMPUTED_VALUE"""),TRUE)</f>
        <v>1</v>
      </c>
      <c r="O37" s="2" t="b">
        <f>IFERROR(__xludf.DUMMYFUNCTION("""COMPUTED_VALUE"""),TRUE)</f>
        <v>1</v>
      </c>
      <c r="P37" s="2" t="b">
        <f>IFERROR(__xludf.DUMMYFUNCTION("""COMPUTED_VALUE"""),TRUE)</f>
        <v>1</v>
      </c>
      <c r="Q37" s="2" t="b">
        <f>IFERROR(__xludf.DUMMYFUNCTION("""COMPUTED_VALUE"""),FALSE)</f>
        <v>0</v>
      </c>
      <c r="R37" s="2" t="b">
        <f>IFERROR(__xludf.DUMMYFUNCTION("""COMPUTED_VALUE"""),FALSE)</f>
        <v>0</v>
      </c>
      <c r="S37" s="2">
        <f>IFERROR(__xludf.DUMMYFUNCTION("""COMPUTED_VALUE"""),3.0)</f>
        <v>3</v>
      </c>
      <c r="T37" s="7"/>
      <c r="U37" s="4"/>
      <c r="V37" s="7"/>
      <c r="W37" s="7"/>
      <c r="X37" s="7"/>
      <c r="Y37" s="7">
        <f>IFERROR(__xludf.DUMMYFUNCTION("""COMPUTED_VALUE"""),44380.88144963145)</f>
        <v>44380.88145</v>
      </c>
      <c r="Z37" s="5">
        <f>IFERROR(__xludf.DUMMYFUNCTION("""COMPUTED_VALUE"""),20.35)</f>
        <v>20.35</v>
      </c>
      <c r="AA37" s="2" t="b">
        <f>IFERROR(__xludf.DUMMYFUNCTION("""COMPUTED_VALUE"""),TRUE)</f>
        <v>1</v>
      </c>
      <c r="AB37" s="2" t="str">
        <f>IFERROR(__xludf.DUMMYFUNCTION("""COMPUTED_VALUE"""),"Month-to-Month")</f>
        <v>Month-to-Month</v>
      </c>
      <c r="AC37" s="2" t="str">
        <f>IFERROR(__xludf.DUMMYFUNCTION("""COMPUTED_VALUE"""),"One Line")</f>
        <v>One Line</v>
      </c>
      <c r="AD37" s="2" t="str">
        <f>IFERROR(__xludf.DUMMYFUNCTION("""COMPUTED_VALUE"""),"No Internet Service")</f>
        <v>No Internet Service</v>
      </c>
    </row>
    <row r="38">
      <c r="A38" s="2" t="str">
        <f>IFERROR(__xludf.DUMMYFUNCTION("""COMPUTED_VALUE"""),"0032-PGELS")</f>
        <v>0032-PGELS</v>
      </c>
      <c r="B38" s="2" t="str">
        <f>IFERROR(__xludf.DUMMYFUNCTION("""COMPUTED_VALUE"""),"Female")</f>
        <v>Female</v>
      </c>
      <c r="C38" s="2">
        <f>IFERROR(__xludf.DUMMYFUNCTION("""COMPUTED_VALUE"""),0.0)</f>
        <v>0</v>
      </c>
      <c r="D38" s="2" t="str">
        <f>IFERROR(__xludf.DUMMYFUNCTION("""COMPUTED_VALUE"""),"Yes")</f>
        <v>Yes</v>
      </c>
      <c r="E38" s="2" t="str">
        <f>IFERROR(__xludf.DUMMYFUNCTION("""COMPUTED_VALUE"""),"Yes")</f>
        <v>Yes</v>
      </c>
      <c r="F38" s="2">
        <f>IFERROR(__xludf.DUMMYFUNCTION("""COMPUTED_VALUE"""),0.0)</f>
        <v>0</v>
      </c>
      <c r="G38" s="2">
        <f>IFERROR(__xludf.DUMMYFUNCTION("""COMPUTED_VALUE"""),1.0)</f>
        <v>1</v>
      </c>
      <c r="H38" s="2">
        <f>IFERROR(__xludf.DUMMYFUNCTION("""COMPUTED_VALUE"""),0.0)</f>
        <v>0</v>
      </c>
      <c r="I38" s="2" t="str">
        <f>IFERROR(__xludf.DUMMYFUNCTION("""COMPUTED_VALUE"""),"Bank transfer (automatic)")</f>
        <v>Bank transfer (automatic)</v>
      </c>
      <c r="J38" s="5">
        <f>IFERROR(__xludf.DUMMYFUNCTION("""COMPUTED_VALUE"""),30.5)</f>
        <v>30.5</v>
      </c>
      <c r="K38" s="5">
        <f>IFERROR(__xludf.DUMMYFUNCTION("""COMPUTED_VALUE"""),30.5)</f>
        <v>30.5</v>
      </c>
      <c r="L38" s="2" t="str">
        <f>IFERROR(__xludf.DUMMYFUNCTION("""COMPUTED_VALUE"""),"Yes")</f>
        <v>Yes</v>
      </c>
      <c r="M38" s="6">
        <f>IFERROR(__xludf.DUMMYFUNCTION("""COMPUTED_VALUE"""),1.0)</f>
        <v>1</v>
      </c>
      <c r="N38" s="2" t="b">
        <f>IFERROR(__xludf.DUMMYFUNCTION("""COMPUTED_VALUE"""),TRUE)</f>
        <v>1</v>
      </c>
      <c r="O38" s="2" t="b">
        <f>IFERROR(__xludf.DUMMYFUNCTION("""COMPUTED_VALUE"""),TRUE)</f>
        <v>1</v>
      </c>
      <c r="P38" s="2" t="b">
        <f>IFERROR(__xludf.DUMMYFUNCTION("""COMPUTED_VALUE"""),FALSE)</f>
        <v>0</v>
      </c>
      <c r="Q38" s="2" t="b">
        <f>IFERROR(__xludf.DUMMYFUNCTION("""COMPUTED_VALUE"""),TRUE)</f>
        <v>1</v>
      </c>
      <c r="R38" s="2" t="b">
        <f>IFERROR(__xludf.DUMMYFUNCTION("""COMPUTED_VALUE"""),FALSE)</f>
        <v>0</v>
      </c>
      <c r="S38" s="2">
        <f>IFERROR(__xludf.DUMMYFUNCTION("""COMPUTED_VALUE"""),3.0)</f>
        <v>3</v>
      </c>
      <c r="T38" s="7"/>
      <c r="U38" s="4"/>
      <c r="V38" s="7"/>
      <c r="W38" s="7"/>
      <c r="X38" s="7"/>
      <c r="Y38" s="7">
        <f>IFERROR(__xludf.DUMMYFUNCTION("""COMPUTED_VALUE"""),44464.583333333336)</f>
        <v>44464.58333</v>
      </c>
      <c r="Z38" s="5">
        <f>IFERROR(__xludf.DUMMYFUNCTION("""COMPUTED_VALUE"""),30.5)</f>
        <v>30.5</v>
      </c>
      <c r="AA38" s="2" t="b">
        <f>IFERROR(__xludf.DUMMYFUNCTION("""COMPUTED_VALUE"""),TRUE)</f>
        <v>1</v>
      </c>
      <c r="AB38" s="2" t="str">
        <f>IFERROR(__xludf.DUMMYFUNCTION("""COMPUTED_VALUE"""),"Month-to-Month")</f>
        <v>Month-to-Month</v>
      </c>
      <c r="AC38" s="2" t="str">
        <f>IFERROR(__xludf.DUMMYFUNCTION("""COMPUTED_VALUE"""),"No Phone Service")</f>
        <v>No Phone Service</v>
      </c>
      <c r="AD38" s="2" t="str">
        <f>IFERROR(__xludf.DUMMYFUNCTION("""COMPUTED_VALUE"""),"DSL")</f>
        <v>DSL</v>
      </c>
    </row>
    <row r="39">
      <c r="A39" s="2" t="str">
        <f>IFERROR(__xludf.DUMMYFUNCTION("""COMPUTED_VALUE"""),"0036-IHMOT")</f>
        <v>0036-IHMOT</v>
      </c>
      <c r="B39" s="2" t="str">
        <f>IFERROR(__xludf.DUMMYFUNCTION("""COMPUTED_VALUE"""),"Female")</f>
        <v>Female</v>
      </c>
      <c r="C39" s="2">
        <f>IFERROR(__xludf.DUMMYFUNCTION("""COMPUTED_VALUE"""),0.0)</f>
        <v>0</v>
      </c>
      <c r="D39" s="2" t="str">
        <f>IFERROR(__xludf.DUMMYFUNCTION("""COMPUTED_VALUE"""),"Yes")</f>
        <v>Yes</v>
      </c>
      <c r="E39" s="2" t="str">
        <f>IFERROR(__xludf.DUMMYFUNCTION("""COMPUTED_VALUE"""),"Yes")</f>
        <v>Yes</v>
      </c>
      <c r="F39" s="2">
        <f>IFERROR(__xludf.DUMMYFUNCTION("""COMPUTED_VALUE"""),1.0)</f>
        <v>1</v>
      </c>
      <c r="G39" s="2">
        <f>IFERROR(__xludf.DUMMYFUNCTION("""COMPUTED_VALUE"""),2.0)</f>
        <v>2</v>
      </c>
      <c r="H39" s="2">
        <f>IFERROR(__xludf.DUMMYFUNCTION("""COMPUTED_VALUE"""),1.0)</f>
        <v>1</v>
      </c>
      <c r="I39" s="2" t="str">
        <f>IFERROR(__xludf.DUMMYFUNCTION("""COMPUTED_VALUE"""),"Bank transfer (automatic)")</f>
        <v>Bank transfer (automatic)</v>
      </c>
      <c r="J39" s="5">
        <f>IFERROR(__xludf.DUMMYFUNCTION("""COMPUTED_VALUE"""),103.7)</f>
        <v>103.7</v>
      </c>
      <c r="K39" s="5">
        <f>IFERROR(__xludf.DUMMYFUNCTION("""COMPUTED_VALUE"""),5656.75)</f>
        <v>5656.75</v>
      </c>
      <c r="L39" s="2" t="str">
        <f>IFERROR(__xludf.DUMMYFUNCTION("""COMPUTED_VALUE"""),"No")</f>
        <v>No</v>
      </c>
      <c r="M39" s="6">
        <f>IFERROR(__xludf.DUMMYFUNCTION("""COMPUTED_VALUE"""),54.549180327868854)</f>
        <v>54.54918033</v>
      </c>
      <c r="N39" s="2" t="b">
        <f>IFERROR(__xludf.DUMMYFUNCTION("""COMPUTED_VALUE"""),TRUE)</f>
        <v>1</v>
      </c>
      <c r="O39" s="2" t="b">
        <f>IFERROR(__xludf.DUMMYFUNCTION("""COMPUTED_VALUE"""),FALSE)</f>
        <v>0</v>
      </c>
      <c r="P39" s="2" t="b">
        <f>IFERROR(__xludf.DUMMYFUNCTION("""COMPUTED_VALUE"""),TRUE)</f>
        <v>1</v>
      </c>
      <c r="Q39" s="2" t="b">
        <f>IFERROR(__xludf.DUMMYFUNCTION("""COMPUTED_VALUE"""),TRUE)</f>
        <v>1</v>
      </c>
      <c r="R39" s="2" t="b">
        <f>IFERROR(__xludf.DUMMYFUNCTION("""COMPUTED_VALUE"""),TRUE)</f>
        <v>1</v>
      </c>
      <c r="S39" s="2">
        <f>IFERROR(__xludf.DUMMYFUNCTION("""COMPUTED_VALUE"""),3.0)</f>
        <v>3</v>
      </c>
      <c r="T39" s="7"/>
      <c r="U39" s="4"/>
      <c r="V39" s="7"/>
      <c r="W39" s="7"/>
      <c r="X39" s="7"/>
      <c r="Y39" s="7">
        <f>IFERROR(__xludf.DUMMYFUNCTION("""COMPUTED_VALUE"""),42835.795765027324)</f>
        <v>42835.79577</v>
      </c>
      <c r="Z39" s="5">
        <f>IFERROR(__xludf.DUMMYFUNCTION("""COMPUTED_VALUE"""),103.7)</f>
        <v>103.7</v>
      </c>
      <c r="AA39" s="2" t="b">
        <f>IFERROR(__xludf.DUMMYFUNCTION("""COMPUTED_VALUE"""),TRUE)</f>
        <v>1</v>
      </c>
      <c r="AB39" s="2" t="str">
        <f>IFERROR(__xludf.DUMMYFUNCTION("""COMPUTED_VALUE"""),"1 Year")</f>
        <v>1 Year</v>
      </c>
      <c r="AC39" s="2" t="str">
        <f>IFERROR(__xludf.DUMMYFUNCTION("""COMPUTED_VALUE"""),"One Line")</f>
        <v>One Line</v>
      </c>
      <c r="AD39" s="2" t="str">
        <f>IFERROR(__xludf.DUMMYFUNCTION("""COMPUTED_VALUE"""),"Fiber Optic")</f>
        <v>Fiber Optic</v>
      </c>
    </row>
    <row r="40">
      <c r="A40" s="2" t="str">
        <f>IFERROR(__xludf.DUMMYFUNCTION("""COMPUTED_VALUE"""),"0040-HALCW")</f>
        <v>0040-HALCW</v>
      </c>
      <c r="B40" s="2" t="str">
        <f>IFERROR(__xludf.DUMMYFUNCTION("""COMPUTED_VALUE"""),"Male")</f>
        <v>Male</v>
      </c>
      <c r="C40" s="2">
        <f>IFERROR(__xludf.DUMMYFUNCTION("""COMPUTED_VALUE"""),0.0)</f>
        <v>0</v>
      </c>
      <c r="D40" s="2" t="str">
        <f>IFERROR(__xludf.DUMMYFUNCTION("""COMPUTED_VALUE"""),"Yes")</f>
        <v>Yes</v>
      </c>
      <c r="E40" s="2" t="str">
        <f>IFERROR(__xludf.DUMMYFUNCTION("""COMPUTED_VALUE"""),"Yes")</f>
        <v>Yes</v>
      </c>
      <c r="F40" s="2">
        <f>IFERROR(__xludf.DUMMYFUNCTION("""COMPUTED_VALUE"""),1.0)</f>
        <v>1</v>
      </c>
      <c r="G40" s="2">
        <f>IFERROR(__xludf.DUMMYFUNCTION("""COMPUTED_VALUE"""),0.0)</f>
        <v>0</v>
      </c>
      <c r="H40" s="2">
        <f>IFERROR(__xludf.DUMMYFUNCTION("""COMPUTED_VALUE"""),2.0)</f>
        <v>2</v>
      </c>
      <c r="I40" s="2" t="str">
        <f>IFERROR(__xludf.DUMMYFUNCTION("""COMPUTED_VALUE"""),"Credit card (automatic)")</f>
        <v>Credit card (automatic)</v>
      </c>
      <c r="J40" s="5">
        <f>IFERROR(__xludf.DUMMYFUNCTION("""COMPUTED_VALUE"""),20.4)</f>
        <v>20.4</v>
      </c>
      <c r="K40" s="5">
        <f>IFERROR(__xludf.DUMMYFUNCTION("""COMPUTED_VALUE"""),1090.6)</f>
        <v>1090.6</v>
      </c>
      <c r="L40" s="2" t="str">
        <f>IFERROR(__xludf.DUMMYFUNCTION("""COMPUTED_VALUE"""),"No")</f>
        <v>No</v>
      </c>
      <c r="M40" s="6">
        <f>IFERROR(__xludf.DUMMYFUNCTION("""COMPUTED_VALUE"""),53.46078431372549)</f>
        <v>53.46078431</v>
      </c>
      <c r="N40" s="2" t="b">
        <f>IFERROR(__xludf.DUMMYFUNCTION("""COMPUTED_VALUE"""),FALSE)</f>
        <v>0</v>
      </c>
      <c r="O40" s="2" t="b">
        <f>IFERROR(__xludf.DUMMYFUNCTION("""COMPUTED_VALUE"""),FALSE)</f>
        <v>0</v>
      </c>
      <c r="P40" s="2" t="b">
        <f>IFERROR(__xludf.DUMMYFUNCTION("""COMPUTED_VALUE"""),TRUE)</f>
        <v>1</v>
      </c>
      <c r="Q40" s="2" t="b">
        <f>IFERROR(__xludf.DUMMYFUNCTION("""COMPUTED_VALUE"""),FALSE)</f>
        <v>0</v>
      </c>
      <c r="R40" s="2" t="b">
        <f>IFERROR(__xludf.DUMMYFUNCTION("""COMPUTED_VALUE"""),FALSE)</f>
        <v>0</v>
      </c>
      <c r="S40" s="2">
        <f>IFERROR(__xludf.DUMMYFUNCTION("""COMPUTED_VALUE"""),3.0)</f>
        <v>3</v>
      </c>
      <c r="T40" s="7"/>
      <c r="U40" s="4"/>
      <c r="V40" s="7"/>
      <c r="W40" s="7"/>
      <c r="X40" s="7"/>
      <c r="Y40" s="7">
        <f>IFERROR(__xludf.DUMMYFUNCTION("""COMPUTED_VALUE"""),42868.90114379085)</f>
        <v>42868.90114</v>
      </c>
      <c r="Z40" s="5">
        <f>IFERROR(__xludf.DUMMYFUNCTION("""COMPUTED_VALUE"""),20.4)</f>
        <v>20.4</v>
      </c>
      <c r="AA40" s="2" t="b">
        <f>IFERROR(__xludf.DUMMYFUNCTION("""COMPUTED_VALUE"""),TRUE)</f>
        <v>1</v>
      </c>
      <c r="AB40" s="2" t="str">
        <f>IFERROR(__xludf.DUMMYFUNCTION("""COMPUTED_VALUE"""),"2 Year")</f>
        <v>2 Year</v>
      </c>
      <c r="AC40" s="2" t="str">
        <f>IFERROR(__xludf.DUMMYFUNCTION("""COMPUTED_VALUE"""),"One Line")</f>
        <v>One Line</v>
      </c>
      <c r="AD40" s="2" t="str">
        <f>IFERROR(__xludf.DUMMYFUNCTION("""COMPUTED_VALUE"""),"No Internet Service")</f>
        <v>No Internet Service</v>
      </c>
    </row>
    <row r="41">
      <c r="A41" s="2" t="str">
        <f>IFERROR(__xludf.DUMMYFUNCTION("""COMPUTED_VALUE"""),"0042-JVWOJ")</f>
        <v>0042-JVWOJ</v>
      </c>
      <c r="B41" s="2" t="str">
        <f>IFERROR(__xludf.DUMMYFUNCTION("""COMPUTED_VALUE"""),"Male")</f>
        <v>Male</v>
      </c>
      <c r="C41" s="2">
        <f>IFERROR(__xludf.DUMMYFUNCTION("""COMPUTED_VALUE"""),0.0)</f>
        <v>0</v>
      </c>
      <c r="D41" s="2" t="str">
        <f>IFERROR(__xludf.DUMMYFUNCTION("""COMPUTED_VALUE"""),"No")</f>
        <v>No</v>
      </c>
      <c r="E41" s="2" t="str">
        <f>IFERROR(__xludf.DUMMYFUNCTION("""COMPUTED_VALUE"""),"No")</f>
        <v>No</v>
      </c>
      <c r="F41" s="2">
        <f>IFERROR(__xludf.DUMMYFUNCTION("""COMPUTED_VALUE"""),1.0)</f>
        <v>1</v>
      </c>
      <c r="G41" s="2">
        <f>IFERROR(__xludf.DUMMYFUNCTION("""COMPUTED_VALUE"""),0.0)</f>
        <v>0</v>
      </c>
      <c r="H41" s="2">
        <f>IFERROR(__xludf.DUMMYFUNCTION("""COMPUTED_VALUE"""),1.0)</f>
        <v>1</v>
      </c>
      <c r="I41" s="2" t="str">
        <f>IFERROR(__xludf.DUMMYFUNCTION("""COMPUTED_VALUE"""),"Bank transfer (automatic)")</f>
        <v>Bank transfer (automatic)</v>
      </c>
      <c r="J41" s="5">
        <f>IFERROR(__xludf.DUMMYFUNCTION("""COMPUTED_VALUE"""),19.6)</f>
        <v>19.6</v>
      </c>
      <c r="K41" s="5">
        <f>IFERROR(__xludf.DUMMYFUNCTION("""COMPUTED_VALUE"""),471.85)</f>
        <v>471.85</v>
      </c>
      <c r="L41" s="2" t="str">
        <f>IFERROR(__xludf.DUMMYFUNCTION("""COMPUTED_VALUE"""),"No")</f>
        <v>No</v>
      </c>
      <c r="M41" s="6">
        <f>IFERROR(__xludf.DUMMYFUNCTION("""COMPUTED_VALUE"""),24.073979591836736)</f>
        <v>24.07397959</v>
      </c>
      <c r="N41" s="2" t="b">
        <f>IFERROR(__xludf.DUMMYFUNCTION("""COMPUTED_VALUE"""),FALSE)</f>
        <v>0</v>
      </c>
      <c r="O41" s="2" t="b">
        <f>IFERROR(__xludf.DUMMYFUNCTION("""COMPUTED_VALUE"""),FALSE)</f>
        <v>0</v>
      </c>
      <c r="P41" s="2" t="b">
        <f>IFERROR(__xludf.DUMMYFUNCTION("""COMPUTED_VALUE"""),TRUE)</f>
        <v>1</v>
      </c>
      <c r="Q41" s="2" t="b">
        <f>IFERROR(__xludf.DUMMYFUNCTION("""COMPUTED_VALUE"""),FALSE)</f>
        <v>0</v>
      </c>
      <c r="R41" s="2" t="b">
        <f>IFERROR(__xludf.DUMMYFUNCTION("""COMPUTED_VALUE"""),FALSE)</f>
        <v>0</v>
      </c>
      <c r="S41" s="2">
        <f>IFERROR(__xludf.DUMMYFUNCTION("""COMPUTED_VALUE"""),0.0)</f>
        <v>0</v>
      </c>
      <c r="T41" s="7"/>
      <c r="U41" s="4"/>
      <c r="V41" s="7"/>
      <c r="W41" s="7"/>
      <c r="X41" s="7"/>
      <c r="Y41" s="7">
        <f>IFERROR(__xludf.DUMMYFUNCTION("""COMPUTED_VALUE"""),43762.74978741496)</f>
        <v>43762.74979</v>
      </c>
      <c r="Z41" s="5">
        <f>IFERROR(__xludf.DUMMYFUNCTION("""COMPUTED_VALUE"""),19.6)</f>
        <v>19.6</v>
      </c>
      <c r="AA41" s="2" t="b">
        <f>IFERROR(__xludf.DUMMYFUNCTION("""COMPUTED_VALUE"""),TRUE)</f>
        <v>1</v>
      </c>
      <c r="AB41" s="2" t="str">
        <f>IFERROR(__xludf.DUMMYFUNCTION("""COMPUTED_VALUE"""),"1 Year")</f>
        <v>1 Year</v>
      </c>
      <c r="AC41" s="2" t="str">
        <f>IFERROR(__xludf.DUMMYFUNCTION("""COMPUTED_VALUE"""),"One Line")</f>
        <v>One Line</v>
      </c>
      <c r="AD41" s="2" t="str">
        <f>IFERROR(__xludf.DUMMYFUNCTION("""COMPUTED_VALUE"""),"No Internet Service")</f>
        <v>No Internet Service</v>
      </c>
    </row>
    <row r="42">
      <c r="A42" s="2" t="str">
        <f>IFERROR(__xludf.DUMMYFUNCTION("""COMPUTED_VALUE"""),"0042-RLHYP")</f>
        <v>0042-RLHYP</v>
      </c>
      <c r="B42" s="2" t="str">
        <f>IFERROR(__xludf.DUMMYFUNCTION("""COMPUTED_VALUE"""),"Female")</f>
        <v>Female</v>
      </c>
      <c r="C42" s="2">
        <f>IFERROR(__xludf.DUMMYFUNCTION("""COMPUTED_VALUE"""),0.0)</f>
        <v>0</v>
      </c>
      <c r="D42" s="2" t="str">
        <f>IFERROR(__xludf.DUMMYFUNCTION("""COMPUTED_VALUE"""),"Yes")</f>
        <v>Yes</v>
      </c>
      <c r="E42" s="2" t="str">
        <f>IFERROR(__xludf.DUMMYFUNCTION("""COMPUTED_VALUE"""),"Yes")</f>
        <v>Yes</v>
      </c>
      <c r="F42" s="2">
        <f>IFERROR(__xludf.DUMMYFUNCTION("""COMPUTED_VALUE"""),1.0)</f>
        <v>1</v>
      </c>
      <c r="G42" s="2">
        <f>IFERROR(__xludf.DUMMYFUNCTION("""COMPUTED_VALUE"""),0.0)</f>
        <v>0</v>
      </c>
      <c r="H42" s="2">
        <f>IFERROR(__xludf.DUMMYFUNCTION("""COMPUTED_VALUE"""),2.0)</f>
        <v>2</v>
      </c>
      <c r="I42" s="2" t="str">
        <f>IFERROR(__xludf.DUMMYFUNCTION("""COMPUTED_VALUE"""),"Bank transfer (automatic)")</f>
        <v>Bank transfer (automatic)</v>
      </c>
      <c r="J42" s="5">
        <f>IFERROR(__xludf.DUMMYFUNCTION("""COMPUTED_VALUE"""),19.7)</f>
        <v>19.7</v>
      </c>
      <c r="K42" s="5">
        <f>IFERROR(__xludf.DUMMYFUNCTION("""COMPUTED_VALUE"""),1396.9)</f>
        <v>1396.9</v>
      </c>
      <c r="L42" s="2" t="str">
        <f>IFERROR(__xludf.DUMMYFUNCTION("""COMPUTED_VALUE"""),"No")</f>
        <v>No</v>
      </c>
      <c r="M42" s="6">
        <f>IFERROR(__xludf.DUMMYFUNCTION("""COMPUTED_VALUE"""),70.90862944162437)</f>
        <v>70.90862944</v>
      </c>
      <c r="N42" s="2" t="b">
        <f>IFERROR(__xludf.DUMMYFUNCTION("""COMPUTED_VALUE"""),TRUE)</f>
        <v>1</v>
      </c>
      <c r="O42" s="2" t="b">
        <f>IFERROR(__xludf.DUMMYFUNCTION("""COMPUTED_VALUE"""),FALSE)</f>
        <v>0</v>
      </c>
      <c r="P42" s="2" t="b">
        <f>IFERROR(__xludf.DUMMYFUNCTION("""COMPUTED_VALUE"""),TRUE)</f>
        <v>1</v>
      </c>
      <c r="Q42" s="2" t="b">
        <f>IFERROR(__xludf.DUMMYFUNCTION("""COMPUTED_VALUE"""),FALSE)</f>
        <v>0</v>
      </c>
      <c r="R42" s="2" t="b">
        <f>IFERROR(__xludf.DUMMYFUNCTION("""COMPUTED_VALUE"""),FALSE)</f>
        <v>0</v>
      </c>
      <c r="S42" s="2">
        <f>IFERROR(__xludf.DUMMYFUNCTION("""COMPUTED_VALUE"""),3.0)</f>
        <v>3</v>
      </c>
      <c r="T42" s="7"/>
      <c r="U42" s="4"/>
      <c r="V42" s="7"/>
      <c r="W42" s="7"/>
      <c r="X42" s="7"/>
      <c r="Y42" s="7">
        <f>IFERROR(__xludf.DUMMYFUNCTION("""COMPUTED_VALUE"""),42338.19585448393)</f>
        <v>42338.19585</v>
      </c>
      <c r="Z42" s="5">
        <f>IFERROR(__xludf.DUMMYFUNCTION("""COMPUTED_VALUE"""),19.7)</f>
        <v>19.7</v>
      </c>
      <c r="AA42" s="2" t="b">
        <f>IFERROR(__xludf.DUMMYFUNCTION("""COMPUTED_VALUE"""),TRUE)</f>
        <v>1</v>
      </c>
      <c r="AB42" s="2" t="str">
        <f>IFERROR(__xludf.DUMMYFUNCTION("""COMPUTED_VALUE"""),"2 Year")</f>
        <v>2 Year</v>
      </c>
      <c r="AC42" s="2" t="str">
        <f>IFERROR(__xludf.DUMMYFUNCTION("""COMPUTED_VALUE"""),"One Line")</f>
        <v>One Line</v>
      </c>
      <c r="AD42" s="2" t="str">
        <f>IFERROR(__xludf.DUMMYFUNCTION("""COMPUTED_VALUE"""),"No Internet Service")</f>
        <v>No Internet Service</v>
      </c>
    </row>
    <row r="43">
      <c r="A43" s="2" t="str">
        <f>IFERROR(__xludf.DUMMYFUNCTION("""COMPUTED_VALUE"""),"0048-LUMLS")</f>
        <v>0048-LUMLS</v>
      </c>
      <c r="B43" s="2" t="str">
        <f>IFERROR(__xludf.DUMMYFUNCTION("""COMPUTED_VALUE"""),"Male")</f>
        <v>Male</v>
      </c>
      <c r="C43" s="2">
        <f>IFERROR(__xludf.DUMMYFUNCTION("""COMPUTED_VALUE"""),0.0)</f>
        <v>0</v>
      </c>
      <c r="D43" s="2" t="str">
        <f>IFERROR(__xludf.DUMMYFUNCTION("""COMPUTED_VALUE"""),"Yes")</f>
        <v>Yes</v>
      </c>
      <c r="E43" s="2" t="str">
        <f>IFERROR(__xludf.DUMMYFUNCTION("""COMPUTED_VALUE"""),"Yes")</f>
        <v>Yes</v>
      </c>
      <c r="F43" s="2">
        <f>IFERROR(__xludf.DUMMYFUNCTION("""COMPUTED_VALUE"""),1.0)</f>
        <v>1</v>
      </c>
      <c r="G43" s="2">
        <f>IFERROR(__xludf.DUMMYFUNCTION("""COMPUTED_VALUE"""),2.0)</f>
        <v>2</v>
      </c>
      <c r="H43" s="2">
        <f>IFERROR(__xludf.DUMMYFUNCTION("""COMPUTED_VALUE"""),1.0)</f>
        <v>1</v>
      </c>
      <c r="I43" s="2" t="str">
        <f>IFERROR(__xludf.DUMMYFUNCTION("""COMPUTED_VALUE"""),"Credit card (automatic)")</f>
        <v>Credit card (automatic)</v>
      </c>
      <c r="J43" s="5">
        <f>IFERROR(__xludf.DUMMYFUNCTION("""COMPUTED_VALUE"""),91.2)</f>
        <v>91.2</v>
      </c>
      <c r="K43" s="5">
        <f>IFERROR(__xludf.DUMMYFUNCTION("""COMPUTED_VALUE"""),3247.55)</f>
        <v>3247.55</v>
      </c>
      <c r="L43" s="2" t="str">
        <f>IFERROR(__xludf.DUMMYFUNCTION("""COMPUTED_VALUE"""),"No")</f>
        <v>No</v>
      </c>
      <c r="M43" s="6">
        <f>IFERROR(__xludf.DUMMYFUNCTION("""COMPUTED_VALUE"""),35.609100877192986)</f>
        <v>35.60910088</v>
      </c>
      <c r="N43" s="2" t="b">
        <f>IFERROR(__xludf.DUMMYFUNCTION("""COMPUTED_VALUE"""),FALSE)</f>
        <v>0</v>
      </c>
      <c r="O43" s="2" t="b">
        <f>IFERROR(__xludf.DUMMYFUNCTION("""COMPUTED_VALUE"""),FALSE)</f>
        <v>0</v>
      </c>
      <c r="P43" s="2" t="b">
        <f>IFERROR(__xludf.DUMMYFUNCTION("""COMPUTED_VALUE"""),TRUE)</f>
        <v>1</v>
      </c>
      <c r="Q43" s="2" t="b">
        <f>IFERROR(__xludf.DUMMYFUNCTION("""COMPUTED_VALUE"""),TRUE)</f>
        <v>1</v>
      </c>
      <c r="R43" s="2" t="b">
        <f>IFERROR(__xludf.DUMMYFUNCTION("""COMPUTED_VALUE"""),TRUE)</f>
        <v>1</v>
      </c>
      <c r="S43" s="2">
        <f>IFERROR(__xludf.DUMMYFUNCTION("""COMPUTED_VALUE"""),3.0)</f>
        <v>3</v>
      </c>
      <c r="T43" s="7"/>
      <c r="U43" s="4"/>
      <c r="V43" s="7"/>
      <c r="W43" s="7"/>
      <c r="X43" s="7"/>
      <c r="Y43" s="7">
        <f>IFERROR(__xludf.DUMMYFUNCTION("""COMPUTED_VALUE"""),43411.889848318715)</f>
        <v>43411.88985</v>
      </c>
      <c r="Z43" s="5">
        <f>IFERROR(__xludf.DUMMYFUNCTION("""COMPUTED_VALUE"""),91.19999999999999)</f>
        <v>91.2</v>
      </c>
      <c r="AA43" s="2" t="b">
        <f>IFERROR(__xludf.DUMMYFUNCTION("""COMPUTED_VALUE"""),TRUE)</f>
        <v>1</v>
      </c>
      <c r="AB43" s="2" t="str">
        <f>IFERROR(__xludf.DUMMYFUNCTION("""COMPUTED_VALUE"""),"1 Year")</f>
        <v>1 Year</v>
      </c>
      <c r="AC43" s="2" t="str">
        <f>IFERROR(__xludf.DUMMYFUNCTION("""COMPUTED_VALUE"""),"One Line")</f>
        <v>One Line</v>
      </c>
      <c r="AD43" s="2" t="str">
        <f>IFERROR(__xludf.DUMMYFUNCTION("""COMPUTED_VALUE"""),"Fiber Optic")</f>
        <v>Fiber Optic</v>
      </c>
    </row>
    <row r="44">
      <c r="A44" s="2" t="str">
        <f>IFERROR(__xludf.DUMMYFUNCTION("""COMPUTED_VALUE"""),"0048-PIHNL")</f>
        <v>0048-PIHNL</v>
      </c>
      <c r="B44" s="2" t="str">
        <f>IFERROR(__xludf.DUMMYFUNCTION("""COMPUTED_VALUE"""),"Female")</f>
        <v>Female</v>
      </c>
      <c r="C44" s="2">
        <f>IFERROR(__xludf.DUMMYFUNCTION("""COMPUTED_VALUE"""),0.0)</f>
        <v>0</v>
      </c>
      <c r="D44" s="2" t="str">
        <f>IFERROR(__xludf.DUMMYFUNCTION("""COMPUTED_VALUE"""),"Yes")</f>
        <v>Yes</v>
      </c>
      <c r="E44" s="2" t="str">
        <f>IFERROR(__xludf.DUMMYFUNCTION("""COMPUTED_VALUE"""),"No")</f>
        <v>No</v>
      </c>
      <c r="F44" s="2">
        <f>IFERROR(__xludf.DUMMYFUNCTION("""COMPUTED_VALUE"""),1.0)</f>
        <v>1</v>
      </c>
      <c r="G44" s="2">
        <f>IFERROR(__xludf.DUMMYFUNCTION("""COMPUTED_VALUE"""),0.0)</f>
        <v>0</v>
      </c>
      <c r="H44" s="2">
        <f>IFERROR(__xludf.DUMMYFUNCTION("""COMPUTED_VALUE"""),1.0)</f>
        <v>1</v>
      </c>
      <c r="I44" s="2" t="str">
        <f>IFERROR(__xludf.DUMMYFUNCTION("""COMPUTED_VALUE"""),"Bank transfer (automatic)")</f>
        <v>Bank transfer (automatic)</v>
      </c>
      <c r="J44" s="5">
        <f>IFERROR(__xludf.DUMMYFUNCTION("""COMPUTED_VALUE"""),20.45)</f>
        <v>20.45</v>
      </c>
      <c r="K44" s="5">
        <f>IFERROR(__xludf.DUMMYFUNCTION("""COMPUTED_VALUE"""),900.9)</f>
        <v>900.9</v>
      </c>
      <c r="L44" s="2" t="str">
        <f>IFERROR(__xludf.DUMMYFUNCTION("""COMPUTED_VALUE"""),"No")</f>
        <v>No</v>
      </c>
      <c r="M44" s="6">
        <f>IFERROR(__xludf.DUMMYFUNCTION("""COMPUTED_VALUE"""),44.053789731051346)</f>
        <v>44.05378973</v>
      </c>
      <c r="N44" s="2" t="b">
        <f>IFERROR(__xludf.DUMMYFUNCTION("""COMPUTED_VALUE"""),TRUE)</f>
        <v>1</v>
      </c>
      <c r="O44" s="2" t="b">
        <f>IFERROR(__xludf.DUMMYFUNCTION("""COMPUTED_VALUE"""),FALSE)</f>
        <v>0</v>
      </c>
      <c r="P44" s="2" t="b">
        <f>IFERROR(__xludf.DUMMYFUNCTION("""COMPUTED_VALUE"""),TRUE)</f>
        <v>1</v>
      </c>
      <c r="Q44" s="2" t="b">
        <f>IFERROR(__xludf.DUMMYFUNCTION("""COMPUTED_VALUE"""),FALSE)</f>
        <v>0</v>
      </c>
      <c r="R44" s="2" t="b">
        <f>IFERROR(__xludf.DUMMYFUNCTION("""COMPUTED_VALUE"""),FALSE)</f>
        <v>0</v>
      </c>
      <c r="S44" s="2">
        <f>IFERROR(__xludf.DUMMYFUNCTION("""COMPUTED_VALUE"""),1.0)</f>
        <v>1</v>
      </c>
      <c r="T44" s="7"/>
      <c r="U44" s="4"/>
      <c r="V44" s="7"/>
      <c r="W44" s="7"/>
      <c r="X44" s="7"/>
      <c r="Y44" s="7">
        <f>IFERROR(__xludf.DUMMYFUNCTION("""COMPUTED_VALUE"""),43155.03056234719)</f>
        <v>43155.03056</v>
      </c>
      <c r="Z44" s="5">
        <f>IFERROR(__xludf.DUMMYFUNCTION("""COMPUTED_VALUE"""),20.45)</f>
        <v>20.45</v>
      </c>
      <c r="AA44" s="2" t="b">
        <f>IFERROR(__xludf.DUMMYFUNCTION("""COMPUTED_VALUE"""),TRUE)</f>
        <v>1</v>
      </c>
      <c r="AB44" s="2" t="str">
        <f>IFERROR(__xludf.DUMMYFUNCTION("""COMPUTED_VALUE"""),"1 Year")</f>
        <v>1 Year</v>
      </c>
      <c r="AC44" s="2" t="str">
        <f>IFERROR(__xludf.DUMMYFUNCTION("""COMPUTED_VALUE"""),"One Line")</f>
        <v>One Line</v>
      </c>
      <c r="AD44" s="2" t="str">
        <f>IFERROR(__xludf.DUMMYFUNCTION("""COMPUTED_VALUE"""),"No Internet Service")</f>
        <v>No Internet Service</v>
      </c>
    </row>
    <row r="45">
      <c r="A45" s="2" t="str">
        <f>IFERROR(__xludf.DUMMYFUNCTION("""COMPUTED_VALUE"""),"0052-DCKON")</f>
        <v>0052-DCKON</v>
      </c>
      <c r="B45" s="2" t="str">
        <f>IFERROR(__xludf.DUMMYFUNCTION("""COMPUTED_VALUE"""),"Male")</f>
        <v>Male</v>
      </c>
      <c r="C45" s="2">
        <f>IFERROR(__xludf.DUMMYFUNCTION("""COMPUTED_VALUE"""),0.0)</f>
        <v>0</v>
      </c>
      <c r="D45" s="2" t="str">
        <f>IFERROR(__xludf.DUMMYFUNCTION("""COMPUTED_VALUE"""),"Yes")</f>
        <v>Yes</v>
      </c>
      <c r="E45" s="2" t="str">
        <f>IFERROR(__xludf.DUMMYFUNCTION("""COMPUTED_VALUE"""),"No")</f>
        <v>No</v>
      </c>
      <c r="F45" s="2">
        <f>IFERROR(__xludf.DUMMYFUNCTION("""COMPUTED_VALUE"""),2.0)</f>
        <v>2</v>
      </c>
      <c r="G45" s="2">
        <f>IFERROR(__xludf.DUMMYFUNCTION("""COMPUTED_VALUE"""),2.0)</f>
        <v>2</v>
      </c>
      <c r="H45" s="2">
        <f>IFERROR(__xludf.DUMMYFUNCTION("""COMPUTED_VALUE"""),1.0)</f>
        <v>1</v>
      </c>
      <c r="I45" s="2" t="str">
        <f>IFERROR(__xludf.DUMMYFUNCTION("""COMPUTED_VALUE"""),"Bank transfer (automatic)")</f>
        <v>Bank transfer (automatic)</v>
      </c>
      <c r="J45" s="5">
        <f>IFERROR(__xludf.DUMMYFUNCTION("""COMPUTED_VALUE"""),115.8)</f>
        <v>115.8</v>
      </c>
      <c r="K45" s="5">
        <f>IFERROR(__xludf.DUMMYFUNCTION("""COMPUTED_VALUE"""),7942.15)</f>
        <v>7942.15</v>
      </c>
      <c r="L45" s="2" t="str">
        <f>IFERROR(__xludf.DUMMYFUNCTION("""COMPUTED_VALUE"""),"No")</f>
        <v>No</v>
      </c>
      <c r="M45" s="6">
        <f>IFERROR(__xludf.DUMMYFUNCTION("""COMPUTED_VALUE"""),68.58506044905009)</f>
        <v>68.58506045</v>
      </c>
      <c r="N45" s="2" t="b">
        <f>IFERROR(__xludf.DUMMYFUNCTION("""COMPUTED_VALUE"""),FALSE)</f>
        <v>0</v>
      </c>
      <c r="O45" s="2" t="b">
        <f>IFERROR(__xludf.DUMMYFUNCTION("""COMPUTED_VALUE"""),FALSE)</f>
        <v>0</v>
      </c>
      <c r="P45" s="2" t="b">
        <f>IFERROR(__xludf.DUMMYFUNCTION("""COMPUTED_VALUE"""),TRUE)</f>
        <v>1</v>
      </c>
      <c r="Q45" s="2" t="b">
        <f>IFERROR(__xludf.DUMMYFUNCTION("""COMPUTED_VALUE"""),TRUE)</f>
        <v>1</v>
      </c>
      <c r="R45" s="2" t="b">
        <f>IFERROR(__xludf.DUMMYFUNCTION("""COMPUTED_VALUE"""),TRUE)</f>
        <v>1</v>
      </c>
      <c r="S45" s="2">
        <f>IFERROR(__xludf.DUMMYFUNCTION("""COMPUTED_VALUE"""),1.0)</f>
        <v>1</v>
      </c>
      <c r="T45" s="7"/>
      <c r="U45" s="4"/>
      <c r="V45" s="7"/>
      <c r="W45" s="7"/>
      <c r="X45" s="7"/>
      <c r="Y45" s="7">
        <f>IFERROR(__xludf.DUMMYFUNCTION("""COMPUTED_VALUE"""),42408.87107800806)</f>
        <v>42408.87108</v>
      </c>
      <c r="Z45" s="5">
        <f>IFERROR(__xludf.DUMMYFUNCTION("""COMPUTED_VALUE"""),115.79999999999998)</f>
        <v>115.8</v>
      </c>
      <c r="AA45" s="2" t="b">
        <f>IFERROR(__xludf.DUMMYFUNCTION("""COMPUTED_VALUE"""),TRUE)</f>
        <v>1</v>
      </c>
      <c r="AB45" s="2" t="str">
        <f>IFERROR(__xludf.DUMMYFUNCTION("""COMPUTED_VALUE"""),"1 Year")</f>
        <v>1 Year</v>
      </c>
      <c r="AC45" s="2" t="str">
        <f>IFERROR(__xludf.DUMMYFUNCTION("""COMPUTED_VALUE"""),"Two or More Lines")</f>
        <v>Two or More Lines</v>
      </c>
      <c r="AD45" s="2" t="str">
        <f>IFERROR(__xludf.DUMMYFUNCTION("""COMPUTED_VALUE"""),"Fiber Optic")</f>
        <v>Fiber Optic</v>
      </c>
    </row>
    <row r="46">
      <c r="A46" s="2" t="str">
        <f>IFERROR(__xludf.DUMMYFUNCTION("""COMPUTED_VALUE"""),"0052-YNYOT")</f>
        <v>0052-YNYOT</v>
      </c>
      <c r="B46" s="2" t="str">
        <f>IFERROR(__xludf.DUMMYFUNCTION("""COMPUTED_VALUE"""),"Female")</f>
        <v>Female</v>
      </c>
      <c r="C46" s="2">
        <f>IFERROR(__xludf.DUMMYFUNCTION("""COMPUTED_VALUE"""),0.0)</f>
        <v>0</v>
      </c>
      <c r="D46" s="2" t="str">
        <f>IFERROR(__xludf.DUMMYFUNCTION("""COMPUTED_VALUE"""),"No")</f>
        <v>No</v>
      </c>
      <c r="E46" s="2" t="str">
        <f>IFERROR(__xludf.DUMMYFUNCTION("""COMPUTED_VALUE"""),"No")</f>
        <v>No</v>
      </c>
      <c r="F46" s="2">
        <f>IFERROR(__xludf.DUMMYFUNCTION("""COMPUTED_VALUE"""),1.0)</f>
        <v>1</v>
      </c>
      <c r="G46" s="2">
        <f>IFERROR(__xludf.DUMMYFUNCTION("""COMPUTED_VALUE"""),0.0)</f>
        <v>0</v>
      </c>
      <c r="H46" s="2">
        <f>IFERROR(__xludf.DUMMYFUNCTION("""COMPUTED_VALUE"""),1.0)</f>
        <v>1</v>
      </c>
      <c r="I46" s="2" t="str">
        <f>IFERROR(__xludf.DUMMYFUNCTION("""COMPUTED_VALUE"""),"Electronic check")</f>
        <v>Electronic check</v>
      </c>
      <c r="J46" s="5">
        <f>IFERROR(__xludf.DUMMYFUNCTION("""COMPUTED_VALUE"""),20.55)</f>
        <v>20.55</v>
      </c>
      <c r="K46" s="5">
        <f>IFERROR(__xludf.DUMMYFUNCTION("""COMPUTED_VALUE"""),1343.4)</f>
        <v>1343.4</v>
      </c>
      <c r="L46" s="2" t="str">
        <f>IFERROR(__xludf.DUMMYFUNCTION("""COMPUTED_VALUE"""),"No")</f>
        <v>No</v>
      </c>
      <c r="M46" s="6">
        <f>IFERROR(__xludf.DUMMYFUNCTION("""COMPUTED_VALUE"""),65.37226277372262)</f>
        <v>65.37226277</v>
      </c>
      <c r="N46" s="2" t="b">
        <f>IFERROR(__xludf.DUMMYFUNCTION("""COMPUTED_VALUE"""),TRUE)</f>
        <v>1</v>
      </c>
      <c r="O46" s="2" t="b">
        <f>IFERROR(__xludf.DUMMYFUNCTION("""COMPUTED_VALUE"""),FALSE)</f>
        <v>0</v>
      </c>
      <c r="P46" s="2" t="b">
        <f>IFERROR(__xludf.DUMMYFUNCTION("""COMPUTED_VALUE"""),TRUE)</f>
        <v>1</v>
      </c>
      <c r="Q46" s="2" t="b">
        <f>IFERROR(__xludf.DUMMYFUNCTION("""COMPUTED_VALUE"""),FALSE)</f>
        <v>0</v>
      </c>
      <c r="R46" s="2" t="b">
        <f>IFERROR(__xludf.DUMMYFUNCTION("""COMPUTED_VALUE"""),FALSE)</f>
        <v>0</v>
      </c>
      <c r="S46" s="2">
        <f>IFERROR(__xludf.DUMMYFUNCTION("""COMPUTED_VALUE"""),0.0)</f>
        <v>0</v>
      </c>
      <c r="T46" s="7"/>
      <c r="U46" s="4"/>
      <c r="V46" s="7"/>
      <c r="W46" s="7"/>
      <c r="X46" s="7"/>
      <c r="Y46" s="7">
        <f>IFERROR(__xludf.DUMMYFUNCTION("""COMPUTED_VALUE"""),42506.59367396594)</f>
        <v>42506.59367</v>
      </c>
      <c r="Z46" s="5">
        <f>IFERROR(__xludf.DUMMYFUNCTION("""COMPUTED_VALUE"""),20.55)</f>
        <v>20.55</v>
      </c>
      <c r="AA46" s="2" t="b">
        <f>IFERROR(__xludf.DUMMYFUNCTION("""COMPUTED_VALUE"""),TRUE)</f>
        <v>1</v>
      </c>
      <c r="AB46" s="2" t="str">
        <f>IFERROR(__xludf.DUMMYFUNCTION("""COMPUTED_VALUE"""),"1 Year")</f>
        <v>1 Year</v>
      </c>
      <c r="AC46" s="2" t="str">
        <f>IFERROR(__xludf.DUMMYFUNCTION("""COMPUTED_VALUE"""),"One Line")</f>
        <v>One Line</v>
      </c>
      <c r="AD46" s="2" t="str">
        <f>IFERROR(__xludf.DUMMYFUNCTION("""COMPUTED_VALUE"""),"No Internet Service")</f>
        <v>No Internet Service</v>
      </c>
    </row>
    <row r="47">
      <c r="A47" s="2" t="str">
        <f>IFERROR(__xludf.DUMMYFUNCTION("""COMPUTED_VALUE"""),"0056-EPFBG")</f>
        <v>0056-EPFBG</v>
      </c>
      <c r="B47" s="2" t="str">
        <f>IFERROR(__xludf.DUMMYFUNCTION("""COMPUTED_VALUE"""),"Male")</f>
        <v>Male</v>
      </c>
      <c r="C47" s="2">
        <f>IFERROR(__xludf.DUMMYFUNCTION("""COMPUTED_VALUE"""),0.0)</f>
        <v>0</v>
      </c>
      <c r="D47" s="2" t="str">
        <f>IFERROR(__xludf.DUMMYFUNCTION("""COMPUTED_VALUE"""),"Yes")</f>
        <v>Yes</v>
      </c>
      <c r="E47" s="2" t="str">
        <f>IFERROR(__xludf.DUMMYFUNCTION("""COMPUTED_VALUE"""),"Yes")</f>
        <v>Yes</v>
      </c>
      <c r="F47" s="2">
        <f>IFERROR(__xludf.DUMMYFUNCTION("""COMPUTED_VALUE"""),0.0)</f>
        <v>0</v>
      </c>
      <c r="G47" s="2">
        <f>IFERROR(__xludf.DUMMYFUNCTION("""COMPUTED_VALUE"""),1.0)</f>
        <v>1</v>
      </c>
      <c r="H47" s="2">
        <f>IFERROR(__xludf.DUMMYFUNCTION("""COMPUTED_VALUE"""),2.0)</f>
        <v>2</v>
      </c>
      <c r="I47" s="2" t="str">
        <f>IFERROR(__xludf.DUMMYFUNCTION("""COMPUTED_VALUE"""),"Credit card (automatic)")</f>
        <v>Credit card (automatic)</v>
      </c>
      <c r="J47" s="5">
        <f>IFERROR(__xludf.DUMMYFUNCTION("""COMPUTED_VALUE"""),39.4)</f>
        <v>39.4</v>
      </c>
      <c r="K47" s="5">
        <f>IFERROR(__xludf.DUMMYFUNCTION("""COMPUTED_VALUE"""),825.4)</f>
        <v>825.4</v>
      </c>
      <c r="L47" s="2" t="str">
        <f>IFERROR(__xludf.DUMMYFUNCTION("""COMPUTED_VALUE"""),"No")</f>
        <v>No</v>
      </c>
      <c r="M47" s="6">
        <f>IFERROR(__xludf.DUMMYFUNCTION("""COMPUTED_VALUE"""),20.949238578680202)</f>
        <v>20.94923858</v>
      </c>
      <c r="N47" s="2" t="b">
        <f>IFERROR(__xludf.DUMMYFUNCTION("""COMPUTED_VALUE"""),FALSE)</f>
        <v>0</v>
      </c>
      <c r="O47" s="2" t="b">
        <f>IFERROR(__xludf.DUMMYFUNCTION("""COMPUTED_VALUE"""),FALSE)</f>
        <v>0</v>
      </c>
      <c r="P47" s="2" t="b">
        <f>IFERROR(__xludf.DUMMYFUNCTION("""COMPUTED_VALUE"""),FALSE)</f>
        <v>0</v>
      </c>
      <c r="Q47" s="2" t="b">
        <f>IFERROR(__xludf.DUMMYFUNCTION("""COMPUTED_VALUE"""),TRUE)</f>
        <v>1</v>
      </c>
      <c r="R47" s="2" t="b">
        <f>IFERROR(__xludf.DUMMYFUNCTION("""COMPUTED_VALUE"""),FALSE)</f>
        <v>0</v>
      </c>
      <c r="S47" s="2">
        <f>IFERROR(__xludf.DUMMYFUNCTION("""COMPUTED_VALUE"""),3.0)</f>
        <v>3</v>
      </c>
      <c r="T47" s="7"/>
      <c r="U47" s="4"/>
      <c r="V47" s="7"/>
      <c r="W47" s="7"/>
      <c r="X47" s="7"/>
      <c r="Y47" s="7">
        <f>IFERROR(__xludf.DUMMYFUNCTION("""COMPUTED_VALUE"""),43857.79399323181)</f>
        <v>43857.79399</v>
      </c>
      <c r="Z47" s="5">
        <f>IFERROR(__xludf.DUMMYFUNCTION("""COMPUTED_VALUE"""),39.4)</f>
        <v>39.4</v>
      </c>
      <c r="AA47" s="2" t="b">
        <f>IFERROR(__xludf.DUMMYFUNCTION("""COMPUTED_VALUE"""),TRUE)</f>
        <v>1</v>
      </c>
      <c r="AB47" s="2" t="str">
        <f>IFERROR(__xludf.DUMMYFUNCTION("""COMPUTED_VALUE"""),"2 Year")</f>
        <v>2 Year</v>
      </c>
      <c r="AC47" s="2" t="str">
        <f>IFERROR(__xludf.DUMMYFUNCTION("""COMPUTED_VALUE"""),"No Phone Service")</f>
        <v>No Phone Service</v>
      </c>
      <c r="AD47" s="2" t="str">
        <f>IFERROR(__xludf.DUMMYFUNCTION("""COMPUTED_VALUE"""),"DSL")</f>
        <v>DSL</v>
      </c>
    </row>
    <row r="48">
      <c r="A48" s="2" t="str">
        <f>IFERROR(__xludf.DUMMYFUNCTION("""COMPUTED_VALUE"""),"0057-QBUQH")</f>
        <v>0057-QBUQH</v>
      </c>
      <c r="B48" s="2" t="str">
        <f>IFERROR(__xludf.DUMMYFUNCTION("""COMPUTED_VALUE"""),"Female")</f>
        <v>Female</v>
      </c>
      <c r="C48" s="2">
        <f>IFERROR(__xludf.DUMMYFUNCTION("""COMPUTED_VALUE"""),0.0)</f>
        <v>0</v>
      </c>
      <c r="D48" s="2" t="str">
        <f>IFERROR(__xludf.DUMMYFUNCTION("""COMPUTED_VALUE"""),"No")</f>
        <v>No</v>
      </c>
      <c r="E48" s="2" t="str">
        <f>IFERROR(__xludf.DUMMYFUNCTION("""COMPUTED_VALUE"""),"Yes")</f>
        <v>Yes</v>
      </c>
      <c r="F48" s="2">
        <f>IFERROR(__xludf.DUMMYFUNCTION("""COMPUTED_VALUE"""),2.0)</f>
        <v>2</v>
      </c>
      <c r="G48" s="2">
        <f>IFERROR(__xludf.DUMMYFUNCTION("""COMPUTED_VALUE"""),0.0)</f>
        <v>0</v>
      </c>
      <c r="H48" s="2">
        <f>IFERROR(__xludf.DUMMYFUNCTION("""COMPUTED_VALUE"""),2.0)</f>
        <v>2</v>
      </c>
      <c r="I48" s="2" t="str">
        <f>IFERROR(__xludf.DUMMYFUNCTION("""COMPUTED_VALUE"""),"Electronic check")</f>
        <v>Electronic check</v>
      </c>
      <c r="J48" s="5">
        <f>IFERROR(__xludf.DUMMYFUNCTION("""COMPUTED_VALUE"""),25.1)</f>
        <v>25.1</v>
      </c>
      <c r="K48" s="5">
        <f>IFERROR(__xludf.DUMMYFUNCTION("""COMPUTED_VALUE"""),1070.15)</f>
        <v>1070.15</v>
      </c>
      <c r="L48" s="2" t="str">
        <f>IFERROR(__xludf.DUMMYFUNCTION("""COMPUTED_VALUE"""),"No")</f>
        <v>No</v>
      </c>
      <c r="M48" s="6">
        <f>IFERROR(__xludf.DUMMYFUNCTION("""COMPUTED_VALUE"""),42.635458167330675)</f>
        <v>42.63545817</v>
      </c>
      <c r="N48" s="2" t="b">
        <f>IFERROR(__xludf.DUMMYFUNCTION("""COMPUTED_VALUE"""),TRUE)</f>
        <v>1</v>
      </c>
      <c r="O48" s="2" t="b">
        <f>IFERROR(__xludf.DUMMYFUNCTION("""COMPUTED_VALUE"""),FALSE)</f>
        <v>0</v>
      </c>
      <c r="P48" s="2" t="b">
        <f>IFERROR(__xludf.DUMMYFUNCTION("""COMPUTED_VALUE"""),TRUE)</f>
        <v>1</v>
      </c>
      <c r="Q48" s="2" t="b">
        <f>IFERROR(__xludf.DUMMYFUNCTION("""COMPUTED_VALUE"""),FALSE)</f>
        <v>0</v>
      </c>
      <c r="R48" s="2" t="b">
        <f>IFERROR(__xludf.DUMMYFUNCTION("""COMPUTED_VALUE"""),FALSE)</f>
        <v>0</v>
      </c>
      <c r="S48" s="2">
        <f>IFERROR(__xludf.DUMMYFUNCTION("""COMPUTED_VALUE"""),2.0)</f>
        <v>2</v>
      </c>
      <c r="T48" s="7"/>
      <c r="U48" s="4"/>
      <c r="V48" s="7"/>
      <c r="W48" s="7"/>
      <c r="X48" s="7"/>
      <c r="Y48" s="7">
        <f>IFERROR(__xludf.DUMMYFUNCTION("""COMPUTED_VALUE"""),43198.171480743695)</f>
        <v>43198.17148</v>
      </c>
      <c r="Z48" s="5">
        <f>IFERROR(__xludf.DUMMYFUNCTION("""COMPUTED_VALUE"""),25.100000000000005)</f>
        <v>25.1</v>
      </c>
      <c r="AA48" s="2" t="b">
        <f>IFERROR(__xludf.DUMMYFUNCTION("""COMPUTED_VALUE"""),TRUE)</f>
        <v>1</v>
      </c>
      <c r="AB48" s="2" t="str">
        <f>IFERROR(__xludf.DUMMYFUNCTION("""COMPUTED_VALUE"""),"2 Year")</f>
        <v>2 Year</v>
      </c>
      <c r="AC48" s="2" t="str">
        <f>IFERROR(__xludf.DUMMYFUNCTION("""COMPUTED_VALUE"""),"Two or More Lines")</f>
        <v>Two or More Lines</v>
      </c>
      <c r="AD48" s="2" t="str">
        <f>IFERROR(__xludf.DUMMYFUNCTION("""COMPUTED_VALUE"""),"No Internet Service")</f>
        <v>No Internet Service</v>
      </c>
    </row>
    <row r="49">
      <c r="A49" s="2" t="str">
        <f>IFERROR(__xludf.DUMMYFUNCTION("""COMPUTED_VALUE"""),"0058-EVZWM")</f>
        <v>0058-EVZWM</v>
      </c>
      <c r="B49" s="2" t="str">
        <f>IFERROR(__xludf.DUMMYFUNCTION("""COMPUTED_VALUE"""),"Female")</f>
        <v>Female</v>
      </c>
      <c r="C49" s="2">
        <f>IFERROR(__xludf.DUMMYFUNCTION("""COMPUTED_VALUE"""),0.0)</f>
        <v>0</v>
      </c>
      <c r="D49" s="2" t="str">
        <f>IFERROR(__xludf.DUMMYFUNCTION("""COMPUTED_VALUE"""),"Yes")</f>
        <v>Yes</v>
      </c>
      <c r="E49" s="2" t="str">
        <f>IFERROR(__xludf.DUMMYFUNCTION("""COMPUTED_VALUE"""),"No")</f>
        <v>No</v>
      </c>
      <c r="F49" s="2">
        <f>IFERROR(__xludf.DUMMYFUNCTION("""COMPUTED_VALUE"""),2.0)</f>
        <v>2</v>
      </c>
      <c r="G49" s="2">
        <f>IFERROR(__xludf.DUMMYFUNCTION("""COMPUTED_VALUE"""),2.0)</f>
        <v>2</v>
      </c>
      <c r="H49" s="2">
        <f>IFERROR(__xludf.DUMMYFUNCTION("""COMPUTED_VALUE"""),0.0)</f>
        <v>0</v>
      </c>
      <c r="I49" s="2" t="str">
        <f>IFERROR(__xludf.DUMMYFUNCTION("""COMPUTED_VALUE"""),"Bank transfer (automatic)")</f>
        <v>Bank transfer (automatic)</v>
      </c>
      <c r="J49" s="5">
        <f>IFERROR(__xludf.DUMMYFUNCTION("""COMPUTED_VALUE"""),89.8)</f>
        <v>89.8</v>
      </c>
      <c r="K49" s="5">
        <f>IFERROR(__xludf.DUMMYFUNCTION("""COMPUTED_VALUE"""),4959.6)</f>
        <v>4959.6</v>
      </c>
      <c r="L49" s="2" t="str">
        <f>IFERROR(__xludf.DUMMYFUNCTION("""COMPUTED_VALUE"""),"No")</f>
        <v>No</v>
      </c>
      <c r="M49" s="6">
        <f>IFERROR(__xludf.DUMMYFUNCTION("""COMPUTED_VALUE"""),55.22939866369711)</f>
        <v>55.22939866</v>
      </c>
      <c r="N49" s="2" t="b">
        <f>IFERROR(__xludf.DUMMYFUNCTION("""COMPUTED_VALUE"""),TRUE)</f>
        <v>1</v>
      </c>
      <c r="O49" s="2" t="b">
        <f>IFERROR(__xludf.DUMMYFUNCTION("""COMPUTED_VALUE"""),FALSE)</f>
        <v>0</v>
      </c>
      <c r="P49" s="2" t="b">
        <f>IFERROR(__xludf.DUMMYFUNCTION("""COMPUTED_VALUE"""),TRUE)</f>
        <v>1</v>
      </c>
      <c r="Q49" s="2" t="b">
        <f>IFERROR(__xludf.DUMMYFUNCTION("""COMPUTED_VALUE"""),TRUE)</f>
        <v>1</v>
      </c>
      <c r="R49" s="2" t="b">
        <f>IFERROR(__xludf.DUMMYFUNCTION("""COMPUTED_VALUE"""),TRUE)</f>
        <v>1</v>
      </c>
      <c r="S49" s="2">
        <f>IFERROR(__xludf.DUMMYFUNCTION("""COMPUTED_VALUE"""),1.0)</f>
        <v>1</v>
      </c>
      <c r="T49" s="7"/>
      <c r="U49" s="4"/>
      <c r="V49" s="7"/>
      <c r="W49" s="7"/>
      <c r="X49" s="7"/>
      <c r="Y49" s="7">
        <f>IFERROR(__xludf.DUMMYFUNCTION("""COMPUTED_VALUE"""),42815.10579064588)</f>
        <v>42815.10579</v>
      </c>
      <c r="Z49" s="5">
        <f>IFERROR(__xludf.DUMMYFUNCTION("""COMPUTED_VALUE"""),89.8)</f>
        <v>89.8</v>
      </c>
      <c r="AA49" s="2" t="b">
        <f>IFERROR(__xludf.DUMMYFUNCTION("""COMPUTED_VALUE"""),TRUE)</f>
        <v>1</v>
      </c>
      <c r="AB49" s="2" t="str">
        <f>IFERROR(__xludf.DUMMYFUNCTION("""COMPUTED_VALUE"""),"Month-to-Month")</f>
        <v>Month-to-Month</v>
      </c>
      <c r="AC49" s="2" t="str">
        <f>IFERROR(__xludf.DUMMYFUNCTION("""COMPUTED_VALUE"""),"Two or More Lines")</f>
        <v>Two or More Lines</v>
      </c>
      <c r="AD49" s="2" t="str">
        <f>IFERROR(__xludf.DUMMYFUNCTION("""COMPUTED_VALUE"""),"Fiber Optic")</f>
        <v>Fiber Optic</v>
      </c>
    </row>
    <row r="50">
      <c r="A50" s="2" t="str">
        <f>IFERROR(__xludf.DUMMYFUNCTION("""COMPUTED_VALUE"""),"0060-FUALY")</f>
        <v>0060-FUALY</v>
      </c>
      <c r="B50" s="2" t="str">
        <f>IFERROR(__xludf.DUMMYFUNCTION("""COMPUTED_VALUE"""),"Female")</f>
        <v>Female</v>
      </c>
      <c r="C50" s="2">
        <f>IFERROR(__xludf.DUMMYFUNCTION("""COMPUTED_VALUE"""),0.0)</f>
        <v>0</v>
      </c>
      <c r="D50" s="2" t="str">
        <f>IFERROR(__xludf.DUMMYFUNCTION("""COMPUTED_VALUE"""),"Yes")</f>
        <v>Yes</v>
      </c>
      <c r="E50" s="2" t="str">
        <f>IFERROR(__xludf.DUMMYFUNCTION("""COMPUTED_VALUE"""),"No")</f>
        <v>No</v>
      </c>
      <c r="F50" s="2">
        <f>IFERROR(__xludf.DUMMYFUNCTION("""COMPUTED_VALUE"""),2.0)</f>
        <v>2</v>
      </c>
      <c r="G50" s="2">
        <f>IFERROR(__xludf.DUMMYFUNCTION("""COMPUTED_VALUE"""),2.0)</f>
        <v>2</v>
      </c>
      <c r="H50" s="2">
        <f>IFERROR(__xludf.DUMMYFUNCTION("""COMPUTED_VALUE"""),0.0)</f>
        <v>0</v>
      </c>
      <c r="I50" s="2" t="str">
        <f>IFERROR(__xludf.DUMMYFUNCTION("""COMPUTED_VALUE"""),"Electronic check")</f>
        <v>Electronic check</v>
      </c>
      <c r="J50" s="5">
        <f>IFERROR(__xludf.DUMMYFUNCTION("""COMPUTED_VALUE"""),94.75)</f>
        <v>94.75</v>
      </c>
      <c r="K50" s="5">
        <f>IFERROR(__xludf.DUMMYFUNCTION("""COMPUTED_VALUE"""),5597.65)</f>
        <v>5597.65</v>
      </c>
      <c r="L50" s="2" t="str">
        <f>IFERROR(__xludf.DUMMYFUNCTION("""COMPUTED_VALUE"""),"No")</f>
        <v>No</v>
      </c>
      <c r="M50" s="6">
        <f>IFERROR(__xludf.DUMMYFUNCTION("""COMPUTED_VALUE"""),59.07810026385224)</f>
        <v>59.07810026</v>
      </c>
      <c r="N50" s="2" t="b">
        <f>IFERROR(__xludf.DUMMYFUNCTION("""COMPUTED_VALUE"""),TRUE)</f>
        <v>1</v>
      </c>
      <c r="O50" s="2" t="b">
        <f>IFERROR(__xludf.DUMMYFUNCTION("""COMPUTED_VALUE"""),FALSE)</f>
        <v>0</v>
      </c>
      <c r="P50" s="2" t="b">
        <f>IFERROR(__xludf.DUMMYFUNCTION("""COMPUTED_VALUE"""),TRUE)</f>
        <v>1</v>
      </c>
      <c r="Q50" s="2" t="b">
        <f>IFERROR(__xludf.DUMMYFUNCTION("""COMPUTED_VALUE"""),TRUE)</f>
        <v>1</v>
      </c>
      <c r="R50" s="2" t="b">
        <f>IFERROR(__xludf.DUMMYFUNCTION("""COMPUTED_VALUE"""),TRUE)</f>
        <v>1</v>
      </c>
      <c r="S50" s="2">
        <f>IFERROR(__xludf.DUMMYFUNCTION("""COMPUTED_VALUE"""),1.0)</f>
        <v>1</v>
      </c>
      <c r="T50" s="7"/>
      <c r="U50" s="4"/>
      <c r="V50" s="7"/>
      <c r="W50" s="7"/>
      <c r="X50" s="7"/>
      <c r="Y50" s="7">
        <f>IFERROR(__xludf.DUMMYFUNCTION("""COMPUTED_VALUE"""),42698.04111697449)</f>
        <v>42698.04112</v>
      </c>
      <c r="Z50" s="5">
        <f>IFERROR(__xludf.DUMMYFUNCTION("""COMPUTED_VALUE"""),94.75)</f>
        <v>94.75</v>
      </c>
      <c r="AA50" s="2" t="b">
        <f>IFERROR(__xludf.DUMMYFUNCTION("""COMPUTED_VALUE"""),TRUE)</f>
        <v>1</v>
      </c>
      <c r="AB50" s="2" t="str">
        <f>IFERROR(__xludf.DUMMYFUNCTION("""COMPUTED_VALUE"""),"Month-to-Month")</f>
        <v>Month-to-Month</v>
      </c>
      <c r="AC50" s="2" t="str">
        <f>IFERROR(__xludf.DUMMYFUNCTION("""COMPUTED_VALUE"""),"Two or More Lines")</f>
        <v>Two or More Lines</v>
      </c>
      <c r="AD50" s="2" t="str">
        <f>IFERROR(__xludf.DUMMYFUNCTION("""COMPUTED_VALUE"""),"Fiber Optic")</f>
        <v>Fiber Optic</v>
      </c>
    </row>
    <row r="51">
      <c r="A51" s="2" t="str">
        <f>IFERROR(__xludf.DUMMYFUNCTION("""COMPUTED_VALUE"""),"0064-SUDOG")</f>
        <v>0064-SUDOG</v>
      </c>
      <c r="B51" s="2" t="str">
        <f>IFERROR(__xludf.DUMMYFUNCTION("""COMPUTED_VALUE"""),"Female")</f>
        <v>Female</v>
      </c>
      <c r="C51" s="2">
        <f>IFERROR(__xludf.DUMMYFUNCTION("""COMPUTED_VALUE"""),0.0)</f>
        <v>0</v>
      </c>
      <c r="D51" s="2" t="str">
        <f>IFERROR(__xludf.DUMMYFUNCTION("""COMPUTED_VALUE"""),"Yes")</f>
        <v>Yes</v>
      </c>
      <c r="E51" s="2" t="str">
        <f>IFERROR(__xludf.DUMMYFUNCTION("""COMPUTED_VALUE"""),"Yes")</f>
        <v>Yes</v>
      </c>
      <c r="F51" s="2">
        <f>IFERROR(__xludf.DUMMYFUNCTION("""COMPUTED_VALUE"""),1.0)</f>
        <v>1</v>
      </c>
      <c r="G51" s="2">
        <f>IFERROR(__xludf.DUMMYFUNCTION("""COMPUTED_VALUE"""),0.0)</f>
        <v>0</v>
      </c>
      <c r="H51" s="2">
        <f>IFERROR(__xludf.DUMMYFUNCTION("""COMPUTED_VALUE"""),2.0)</f>
        <v>2</v>
      </c>
      <c r="I51" s="2" t="str">
        <f>IFERROR(__xludf.DUMMYFUNCTION("""COMPUTED_VALUE"""),"Bank transfer (automatic)")</f>
        <v>Bank transfer (automatic)</v>
      </c>
      <c r="J51" s="5">
        <f>IFERROR(__xludf.DUMMYFUNCTION("""COMPUTED_VALUE"""),20.3)</f>
        <v>20.3</v>
      </c>
      <c r="K51" s="5">
        <f>IFERROR(__xludf.DUMMYFUNCTION("""COMPUTED_VALUE"""),224.5)</f>
        <v>224.5</v>
      </c>
      <c r="L51" s="2" t="str">
        <f>IFERROR(__xludf.DUMMYFUNCTION("""COMPUTED_VALUE"""),"No")</f>
        <v>No</v>
      </c>
      <c r="M51" s="6">
        <f>IFERROR(__xludf.DUMMYFUNCTION("""COMPUTED_VALUE"""),11.05911330049261)</f>
        <v>11.0591133</v>
      </c>
      <c r="N51" s="2" t="b">
        <f>IFERROR(__xludf.DUMMYFUNCTION("""COMPUTED_VALUE"""),TRUE)</f>
        <v>1</v>
      </c>
      <c r="O51" s="2" t="b">
        <f>IFERROR(__xludf.DUMMYFUNCTION("""COMPUTED_VALUE"""),FALSE)</f>
        <v>0</v>
      </c>
      <c r="P51" s="2" t="b">
        <f>IFERROR(__xludf.DUMMYFUNCTION("""COMPUTED_VALUE"""),TRUE)</f>
        <v>1</v>
      </c>
      <c r="Q51" s="2" t="b">
        <f>IFERROR(__xludf.DUMMYFUNCTION("""COMPUTED_VALUE"""),FALSE)</f>
        <v>0</v>
      </c>
      <c r="R51" s="2" t="b">
        <f>IFERROR(__xludf.DUMMYFUNCTION("""COMPUTED_VALUE"""),FALSE)</f>
        <v>0</v>
      </c>
      <c r="S51" s="2">
        <f>IFERROR(__xludf.DUMMYFUNCTION("""COMPUTED_VALUE"""),3.0)</f>
        <v>3</v>
      </c>
      <c r="T51" s="7"/>
      <c r="U51" s="4"/>
      <c r="V51" s="7"/>
      <c r="W51" s="7"/>
      <c r="X51" s="7"/>
      <c r="Y51" s="7">
        <f>IFERROR(__xludf.DUMMYFUNCTION("""COMPUTED_VALUE"""),44158.61863711002)</f>
        <v>44158.61864</v>
      </c>
      <c r="Z51" s="5">
        <f>IFERROR(__xludf.DUMMYFUNCTION("""COMPUTED_VALUE"""),20.3)</f>
        <v>20.3</v>
      </c>
      <c r="AA51" s="2" t="b">
        <f>IFERROR(__xludf.DUMMYFUNCTION("""COMPUTED_VALUE"""),TRUE)</f>
        <v>1</v>
      </c>
      <c r="AB51" s="2" t="str">
        <f>IFERROR(__xludf.DUMMYFUNCTION("""COMPUTED_VALUE"""),"2 Year")</f>
        <v>2 Year</v>
      </c>
      <c r="AC51" s="2" t="str">
        <f>IFERROR(__xludf.DUMMYFUNCTION("""COMPUTED_VALUE"""),"One Line")</f>
        <v>One Line</v>
      </c>
      <c r="AD51" s="2" t="str">
        <f>IFERROR(__xludf.DUMMYFUNCTION("""COMPUTED_VALUE"""),"No Internet Service")</f>
        <v>No Internet Service</v>
      </c>
    </row>
    <row r="52">
      <c r="A52" s="2" t="str">
        <f>IFERROR(__xludf.DUMMYFUNCTION("""COMPUTED_VALUE"""),"0064-YIJGF")</f>
        <v>0064-YIJGF</v>
      </c>
      <c r="B52" s="2" t="str">
        <f>IFERROR(__xludf.DUMMYFUNCTION("""COMPUTED_VALUE"""),"Male")</f>
        <v>Male</v>
      </c>
      <c r="C52" s="2">
        <f>IFERROR(__xludf.DUMMYFUNCTION("""COMPUTED_VALUE"""),0.0)</f>
        <v>0</v>
      </c>
      <c r="D52" s="2" t="str">
        <f>IFERROR(__xludf.DUMMYFUNCTION("""COMPUTED_VALUE"""),"Yes")</f>
        <v>Yes</v>
      </c>
      <c r="E52" s="2" t="str">
        <f>IFERROR(__xludf.DUMMYFUNCTION("""COMPUTED_VALUE"""),"Yes")</f>
        <v>Yes</v>
      </c>
      <c r="F52" s="2">
        <f>IFERROR(__xludf.DUMMYFUNCTION("""COMPUTED_VALUE"""),2.0)</f>
        <v>2</v>
      </c>
      <c r="G52" s="2">
        <f>IFERROR(__xludf.DUMMYFUNCTION("""COMPUTED_VALUE"""),2.0)</f>
        <v>2</v>
      </c>
      <c r="H52" s="2">
        <f>IFERROR(__xludf.DUMMYFUNCTION("""COMPUTED_VALUE"""),0.0)</f>
        <v>0</v>
      </c>
      <c r="I52" s="2" t="str">
        <f>IFERROR(__xludf.DUMMYFUNCTION("""COMPUTED_VALUE"""),"Bank transfer (automatic)")</f>
        <v>Bank transfer (automatic)</v>
      </c>
      <c r="J52" s="5">
        <f>IFERROR(__xludf.DUMMYFUNCTION("""COMPUTED_VALUE"""),75.75)</f>
        <v>75.75</v>
      </c>
      <c r="K52" s="5">
        <f>IFERROR(__xludf.DUMMYFUNCTION("""COMPUTED_VALUE"""),1929.0)</f>
        <v>1929</v>
      </c>
      <c r="L52" s="2" t="str">
        <f>IFERROR(__xludf.DUMMYFUNCTION("""COMPUTED_VALUE"""),"No")</f>
        <v>No</v>
      </c>
      <c r="M52" s="6">
        <f>IFERROR(__xludf.DUMMYFUNCTION("""COMPUTED_VALUE"""),25.465346534653467)</f>
        <v>25.46534653</v>
      </c>
      <c r="N52" s="2" t="b">
        <f>IFERROR(__xludf.DUMMYFUNCTION("""COMPUTED_VALUE"""),FALSE)</f>
        <v>0</v>
      </c>
      <c r="O52" s="2" t="b">
        <f>IFERROR(__xludf.DUMMYFUNCTION("""COMPUTED_VALUE"""),FALSE)</f>
        <v>0</v>
      </c>
      <c r="P52" s="2" t="b">
        <f>IFERROR(__xludf.DUMMYFUNCTION("""COMPUTED_VALUE"""),TRUE)</f>
        <v>1</v>
      </c>
      <c r="Q52" s="2" t="b">
        <f>IFERROR(__xludf.DUMMYFUNCTION("""COMPUTED_VALUE"""),TRUE)</f>
        <v>1</v>
      </c>
      <c r="R52" s="2" t="b">
        <f>IFERROR(__xludf.DUMMYFUNCTION("""COMPUTED_VALUE"""),TRUE)</f>
        <v>1</v>
      </c>
      <c r="S52" s="2">
        <f>IFERROR(__xludf.DUMMYFUNCTION("""COMPUTED_VALUE"""),3.0)</f>
        <v>3</v>
      </c>
      <c r="T52" s="7"/>
      <c r="U52" s="4"/>
      <c r="V52" s="7"/>
      <c r="W52" s="7"/>
      <c r="X52" s="7"/>
      <c r="Y52" s="7">
        <f>IFERROR(__xludf.DUMMYFUNCTION("""COMPUTED_VALUE"""),43720.42904290429)</f>
        <v>43720.42904</v>
      </c>
      <c r="Z52" s="5">
        <f>IFERROR(__xludf.DUMMYFUNCTION("""COMPUTED_VALUE"""),75.75)</f>
        <v>75.75</v>
      </c>
      <c r="AA52" s="2" t="b">
        <f>IFERROR(__xludf.DUMMYFUNCTION("""COMPUTED_VALUE"""),TRUE)</f>
        <v>1</v>
      </c>
      <c r="AB52" s="2" t="str">
        <f>IFERROR(__xludf.DUMMYFUNCTION("""COMPUTED_VALUE"""),"Month-to-Month")</f>
        <v>Month-to-Month</v>
      </c>
      <c r="AC52" s="2" t="str">
        <f>IFERROR(__xludf.DUMMYFUNCTION("""COMPUTED_VALUE"""),"Two or More Lines")</f>
        <v>Two or More Lines</v>
      </c>
      <c r="AD52" s="2" t="str">
        <f>IFERROR(__xludf.DUMMYFUNCTION("""COMPUTED_VALUE"""),"Fiber Optic")</f>
        <v>Fiber Optic</v>
      </c>
    </row>
    <row r="53">
      <c r="A53" s="2" t="str">
        <f>IFERROR(__xludf.DUMMYFUNCTION("""COMPUTED_VALUE"""),"0067-DKWBL")</f>
        <v>0067-DKWBL</v>
      </c>
      <c r="B53" s="2" t="str">
        <f>IFERROR(__xludf.DUMMYFUNCTION("""COMPUTED_VALUE"""),"Male")</f>
        <v>Male</v>
      </c>
      <c r="C53" s="2">
        <f>IFERROR(__xludf.DUMMYFUNCTION("""COMPUTED_VALUE"""),1.0)</f>
        <v>1</v>
      </c>
      <c r="D53" s="2" t="str">
        <f>IFERROR(__xludf.DUMMYFUNCTION("""COMPUTED_VALUE"""),"No")</f>
        <v>No</v>
      </c>
      <c r="E53" s="2" t="str">
        <f>IFERROR(__xludf.DUMMYFUNCTION("""COMPUTED_VALUE"""),"No")</f>
        <v>No</v>
      </c>
      <c r="F53" s="2">
        <f>IFERROR(__xludf.DUMMYFUNCTION("""COMPUTED_VALUE"""),1.0)</f>
        <v>1</v>
      </c>
      <c r="G53" s="2">
        <f>IFERROR(__xludf.DUMMYFUNCTION("""COMPUTED_VALUE"""),1.0)</f>
        <v>1</v>
      </c>
      <c r="H53" s="2">
        <f>IFERROR(__xludf.DUMMYFUNCTION("""COMPUTED_VALUE"""),0.0)</f>
        <v>0</v>
      </c>
      <c r="I53" s="2" t="str">
        <f>IFERROR(__xludf.DUMMYFUNCTION("""COMPUTED_VALUE"""),"Electronic check")</f>
        <v>Electronic check</v>
      </c>
      <c r="J53" s="5">
        <f>IFERROR(__xludf.DUMMYFUNCTION("""COMPUTED_VALUE"""),49.25)</f>
        <v>49.25</v>
      </c>
      <c r="K53" s="5">
        <f>IFERROR(__xludf.DUMMYFUNCTION("""COMPUTED_VALUE"""),91.1)</f>
        <v>91.1</v>
      </c>
      <c r="L53" s="2" t="str">
        <f>IFERROR(__xludf.DUMMYFUNCTION("""COMPUTED_VALUE"""),"Yes")</f>
        <v>Yes</v>
      </c>
      <c r="M53" s="6">
        <f>IFERROR(__xludf.DUMMYFUNCTION("""COMPUTED_VALUE"""),1.849746192893401)</f>
        <v>1.849746193</v>
      </c>
      <c r="N53" s="2" t="b">
        <f>IFERROR(__xludf.DUMMYFUNCTION("""COMPUTED_VALUE"""),FALSE)</f>
        <v>0</v>
      </c>
      <c r="O53" s="2" t="b">
        <f>IFERROR(__xludf.DUMMYFUNCTION("""COMPUTED_VALUE"""),TRUE)</f>
        <v>1</v>
      </c>
      <c r="P53" s="2" t="b">
        <f>IFERROR(__xludf.DUMMYFUNCTION("""COMPUTED_VALUE"""),TRUE)</f>
        <v>1</v>
      </c>
      <c r="Q53" s="2" t="b">
        <f>IFERROR(__xludf.DUMMYFUNCTION("""COMPUTED_VALUE"""),TRUE)</f>
        <v>1</v>
      </c>
      <c r="R53" s="2" t="b">
        <f>IFERROR(__xludf.DUMMYFUNCTION("""COMPUTED_VALUE"""),TRUE)</f>
        <v>1</v>
      </c>
      <c r="S53" s="2">
        <f>IFERROR(__xludf.DUMMYFUNCTION("""COMPUTED_VALUE"""),0.0)</f>
        <v>0</v>
      </c>
      <c r="T53" s="7"/>
      <c r="U53" s="4"/>
      <c r="V53" s="7"/>
      <c r="W53" s="7"/>
      <c r="X53" s="7"/>
      <c r="Y53" s="7">
        <f>IFERROR(__xludf.DUMMYFUNCTION("""COMPUTED_VALUE"""),44438.736886632825)</f>
        <v>44438.73689</v>
      </c>
      <c r="Z53" s="5">
        <f>IFERROR(__xludf.DUMMYFUNCTION("""COMPUTED_VALUE"""),49.25)</f>
        <v>49.25</v>
      </c>
      <c r="AA53" s="2" t="b">
        <f>IFERROR(__xludf.DUMMYFUNCTION("""COMPUTED_VALUE"""),TRUE)</f>
        <v>1</v>
      </c>
      <c r="AB53" s="2" t="str">
        <f>IFERROR(__xludf.DUMMYFUNCTION("""COMPUTED_VALUE"""),"Month-to-Month")</f>
        <v>Month-to-Month</v>
      </c>
      <c r="AC53" s="2" t="str">
        <f>IFERROR(__xludf.DUMMYFUNCTION("""COMPUTED_VALUE"""),"One Line")</f>
        <v>One Line</v>
      </c>
      <c r="AD53" s="2" t="str">
        <f>IFERROR(__xludf.DUMMYFUNCTION("""COMPUTED_VALUE"""),"DSL")</f>
        <v>DSL</v>
      </c>
    </row>
    <row r="54">
      <c r="A54" s="2" t="str">
        <f>IFERROR(__xludf.DUMMYFUNCTION("""COMPUTED_VALUE"""),"0068-FIGTF")</f>
        <v>0068-FIGTF</v>
      </c>
      <c r="B54" s="2" t="str">
        <f>IFERROR(__xludf.DUMMYFUNCTION("""COMPUTED_VALUE"""),"Female")</f>
        <v>Female</v>
      </c>
      <c r="C54" s="2">
        <f>IFERROR(__xludf.DUMMYFUNCTION("""COMPUTED_VALUE"""),0.0)</f>
        <v>0</v>
      </c>
      <c r="D54" s="2" t="str">
        <f>IFERROR(__xludf.DUMMYFUNCTION("""COMPUTED_VALUE"""),"No")</f>
        <v>No</v>
      </c>
      <c r="E54" s="2" t="str">
        <f>IFERROR(__xludf.DUMMYFUNCTION("""COMPUTED_VALUE"""),"No")</f>
        <v>No</v>
      </c>
      <c r="F54" s="2">
        <f>IFERROR(__xludf.DUMMYFUNCTION("""COMPUTED_VALUE"""),1.0)</f>
        <v>1</v>
      </c>
      <c r="G54" s="2">
        <f>IFERROR(__xludf.DUMMYFUNCTION("""COMPUTED_VALUE"""),1.0)</f>
        <v>1</v>
      </c>
      <c r="H54" s="2">
        <f>IFERROR(__xludf.DUMMYFUNCTION("""COMPUTED_VALUE"""),1.0)</f>
        <v>1</v>
      </c>
      <c r="I54" s="2" t="str">
        <f>IFERROR(__xludf.DUMMYFUNCTION("""COMPUTED_VALUE"""),"Mailed check")</f>
        <v>Mailed check</v>
      </c>
      <c r="J54" s="5">
        <f>IFERROR(__xludf.DUMMYFUNCTION("""COMPUTED_VALUE"""),78.2)</f>
        <v>78.2</v>
      </c>
      <c r="K54" s="5">
        <f>IFERROR(__xludf.DUMMYFUNCTION("""COMPUTED_VALUE"""),2078.95)</f>
        <v>2078.95</v>
      </c>
      <c r="L54" s="2" t="str">
        <f>IFERROR(__xludf.DUMMYFUNCTION("""COMPUTED_VALUE"""),"No")</f>
        <v>No</v>
      </c>
      <c r="M54" s="6">
        <f>IFERROR(__xludf.DUMMYFUNCTION("""COMPUTED_VALUE"""),26.585038363171353)</f>
        <v>26.58503836</v>
      </c>
      <c r="N54" s="2" t="b">
        <f>IFERROR(__xludf.DUMMYFUNCTION("""COMPUTED_VALUE"""),TRUE)</f>
        <v>1</v>
      </c>
      <c r="O54" s="2" t="b">
        <f>IFERROR(__xludf.DUMMYFUNCTION("""COMPUTED_VALUE"""),FALSE)</f>
        <v>0</v>
      </c>
      <c r="P54" s="2" t="b">
        <f>IFERROR(__xludf.DUMMYFUNCTION("""COMPUTED_VALUE"""),TRUE)</f>
        <v>1</v>
      </c>
      <c r="Q54" s="2" t="b">
        <f>IFERROR(__xludf.DUMMYFUNCTION("""COMPUTED_VALUE"""),TRUE)</f>
        <v>1</v>
      </c>
      <c r="R54" s="2" t="b">
        <f>IFERROR(__xludf.DUMMYFUNCTION("""COMPUTED_VALUE"""),TRUE)</f>
        <v>1</v>
      </c>
      <c r="S54" s="2">
        <f>IFERROR(__xludf.DUMMYFUNCTION("""COMPUTED_VALUE"""),0.0)</f>
        <v>0</v>
      </c>
      <c r="T54" s="7"/>
      <c r="U54" s="4"/>
      <c r="V54" s="7"/>
      <c r="W54" s="7"/>
      <c r="X54" s="7"/>
      <c r="Y54" s="7">
        <f>IFERROR(__xludf.DUMMYFUNCTION("""COMPUTED_VALUE"""),43686.37174978687)</f>
        <v>43686.37175</v>
      </c>
      <c r="Z54" s="5">
        <f>IFERROR(__xludf.DUMMYFUNCTION("""COMPUTED_VALUE"""),78.2)</f>
        <v>78.2</v>
      </c>
      <c r="AA54" s="2" t="b">
        <f>IFERROR(__xludf.DUMMYFUNCTION("""COMPUTED_VALUE"""),TRUE)</f>
        <v>1</v>
      </c>
      <c r="AB54" s="2" t="str">
        <f>IFERROR(__xludf.DUMMYFUNCTION("""COMPUTED_VALUE"""),"1 Year")</f>
        <v>1 Year</v>
      </c>
      <c r="AC54" s="2" t="str">
        <f>IFERROR(__xludf.DUMMYFUNCTION("""COMPUTED_VALUE"""),"One Line")</f>
        <v>One Line</v>
      </c>
      <c r="AD54" s="2" t="str">
        <f>IFERROR(__xludf.DUMMYFUNCTION("""COMPUTED_VALUE"""),"DSL")</f>
        <v>DSL</v>
      </c>
    </row>
    <row r="55">
      <c r="A55" s="2" t="str">
        <f>IFERROR(__xludf.DUMMYFUNCTION("""COMPUTED_VALUE"""),"0071-NDAFP")</f>
        <v>0071-NDAFP</v>
      </c>
      <c r="B55" s="2" t="str">
        <f>IFERROR(__xludf.DUMMYFUNCTION("""COMPUTED_VALUE"""),"Male")</f>
        <v>Male</v>
      </c>
      <c r="C55" s="2">
        <f>IFERROR(__xludf.DUMMYFUNCTION("""COMPUTED_VALUE"""),0.0)</f>
        <v>0</v>
      </c>
      <c r="D55" s="2" t="str">
        <f>IFERROR(__xludf.DUMMYFUNCTION("""COMPUTED_VALUE"""),"Yes")</f>
        <v>Yes</v>
      </c>
      <c r="E55" s="2" t="str">
        <f>IFERROR(__xludf.DUMMYFUNCTION("""COMPUTED_VALUE"""),"Yes")</f>
        <v>Yes</v>
      </c>
      <c r="F55" s="2">
        <f>IFERROR(__xludf.DUMMYFUNCTION("""COMPUTED_VALUE"""),2.0)</f>
        <v>2</v>
      </c>
      <c r="G55" s="2">
        <f>IFERROR(__xludf.DUMMYFUNCTION("""COMPUTED_VALUE"""),0.0)</f>
        <v>0</v>
      </c>
      <c r="H55" s="2">
        <f>IFERROR(__xludf.DUMMYFUNCTION("""COMPUTED_VALUE"""),2.0)</f>
        <v>2</v>
      </c>
      <c r="I55" s="2" t="str">
        <f>IFERROR(__xludf.DUMMYFUNCTION("""COMPUTED_VALUE"""),"Credit card (automatic)")</f>
        <v>Credit card (automatic)</v>
      </c>
      <c r="J55" s="5">
        <f>IFERROR(__xludf.DUMMYFUNCTION("""COMPUTED_VALUE"""),25.5)</f>
        <v>25.5</v>
      </c>
      <c r="K55" s="5">
        <f>IFERROR(__xludf.DUMMYFUNCTION("""COMPUTED_VALUE"""),630.6)</f>
        <v>630.6</v>
      </c>
      <c r="L55" s="2" t="str">
        <f>IFERROR(__xludf.DUMMYFUNCTION("""COMPUTED_VALUE"""),"No")</f>
        <v>No</v>
      </c>
      <c r="M55" s="6">
        <f>IFERROR(__xludf.DUMMYFUNCTION("""COMPUTED_VALUE"""),24.729411764705883)</f>
        <v>24.72941176</v>
      </c>
      <c r="N55" s="2" t="b">
        <f>IFERROR(__xludf.DUMMYFUNCTION("""COMPUTED_VALUE"""),FALSE)</f>
        <v>0</v>
      </c>
      <c r="O55" s="2" t="b">
        <f>IFERROR(__xludf.DUMMYFUNCTION("""COMPUTED_VALUE"""),FALSE)</f>
        <v>0</v>
      </c>
      <c r="P55" s="2" t="b">
        <f>IFERROR(__xludf.DUMMYFUNCTION("""COMPUTED_VALUE"""),TRUE)</f>
        <v>1</v>
      </c>
      <c r="Q55" s="2" t="b">
        <f>IFERROR(__xludf.DUMMYFUNCTION("""COMPUTED_VALUE"""),FALSE)</f>
        <v>0</v>
      </c>
      <c r="R55" s="2" t="b">
        <f>IFERROR(__xludf.DUMMYFUNCTION("""COMPUTED_VALUE"""),FALSE)</f>
        <v>0</v>
      </c>
      <c r="S55" s="2">
        <f>IFERROR(__xludf.DUMMYFUNCTION("""COMPUTED_VALUE"""),3.0)</f>
        <v>3</v>
      </c>
      <c r="T55" s="7"/>
      <c r="U55" s="4"/>
      <c r="V55" s="7"/>
      <c r="W55" s="7"/>
      <c r="X55" s="7"/>
      <c r="Y55" s="7">
        <f>IFERROR(__xludf.DUMMYFUNCTION("""COMPUTED_VALUE"""),43742.813725490196)</f>
        <v>43742.81373</v>
      </c>
      <c r="Z55" s="5">
        <f>IFERROR(__xludf.DUMMYFUNCTION("""COMPUTED_VALUE"""),25.5)</f>
        <v>25.5</v>
      </c>
      <c r="AA55" s="2" t="b">
        <f>IFERROR(__xludf.DUMMYFUNCTION("""COMPUTED_VALUE"""),TRUE)</f>
        <v>1</v>
      </c>
      <c r="AB55" s="2" t="str">
        <f>IFERROR(__xludf.DUMMYFUNCTION("""COMPUTED_VALUE"""),"2 Year")</f>
        <v>2 Year</v>
      </c>
      <c r="AC55" s="2" t="str">
        <f>IFERROR(__xludf.DUMMYFUNCTION("""COMPUTED_VALUE"""),"Two or More Lines")</f>
        <v>Two or More Lines</v>
      </c>
      <c r="AD55" s="2" t="str">
        <f>IFERROR(__xludf.DUMMYFUNCTION("""COMPUTED_VALUE"""),"No Internet Service")</f>
        <v>No Internet Service</v>
      </c>
    </row>
    <row r="56">
      <c r="A56" s="2" t="str">
        <f>IFERROR(__xludf.DUMMYFUNCTION("""COMPUTED_VALUE"""),"0074-HDKDG")</f>
        <v>0074-HDKDG</v>
      </c>
      <c r="B56" s="2" t="str">
        <f>IFERROR(__xludf.DUMMYFUNCTION("""COMPUTED_VALUE"""),"Male")</f>
        <v>Male</v>
      </c>
      <c r="C56" s="2">
        <f>IFERROR(__xludf.DUMMYFUNCTION("""COMPUTED_VALUE"""),0.0)</f>
        <v>0</v>
      </c>
      <c r="D56" s="2" t="str">
        <f>IFERROR(__xludf.DUMMYFUNCTION("""COMPUTED_VALUE"""),"Yes")</f>
        <v>Yes</v>
      </c>
      <c r="E56" s="2" t="str">
        <f>IFERROR(__xludf.DUMMYFUNCTION("""COMPUTED_VALUE"""),"Yes")</f>
        <v>Yes</v>
      </c>
      <c r="F56" s="2">
        <f>IFERROR(__xludf.DUMMYFUNCTION("""COMPUTED_VALUE"""),1.0)</f>
        <v>1</v>
      </c>
      <c r="G56" s="2">
        <f>IFERROR(__xludf.DUMMYFUNCTION("""COMPUTED_VALUE"""),1.0)</f>
        <v>1</v>
      </c>
      <c r="H56" s="2">
        <f>IFERROR(__xludf.DUMMYFUNCTION("""COMPUTED_VALUE"""),1.0)</f>
        <v>1</v>
      </c>
      <c r="I56" s="2" t="str">
        <f>IFERROR(__xludf.DUMMYFUNCTION("""COMPUTED_VALUE"""),"Bank transfer (automatic)")</f>
        <v>Bank transfer (automatic)</v>
      </c>
      <c r="J56" s="5">
        <f>IFERROR(__xludf.DUMMYFUNCTION("""COMPUTED_VALUE"""),61.6)</f>
        <v>61.6</v>
      </c>
      <c r="K56" s="5">
        <f>IFERROR(__xludf.DUMMYFUNCTION("""COMPUTED_VALUE"""),1611.0)</f>
        <v>1611</v>
      </c>
      <c r="L56" s="2" t="str">
        <f>IFERROR(__xludf.DUMMYFUNCTION("""COMPUTED_VALUE"""),"No")</f>
        <v>No</v>
      </c>
      <c r="M56" s="6">
        <f>IFERROR(__xludf.DUMMYFUNCTION("""COMPUTED_VALUE"""),26.1525974025974)</f>
        <v>26.1525974</v>
      </c>
      <c r="N56" s="2" t="b">
        <f>IFERROR(__xludf.DUMMYFUNCTION("""COMPUTED_VALUE"""),FALSE)</f>
        <v>0</v>
      </c>
      <c r="O56" s="2" t="b">
        <f>IFERROR(__xludf.DUMMYFUNCTION("""COMPUTED_VALUE"""),FALSE)</f>
        <v>0</v>
      </c>
      <c r="P56" s="2" t="b">
        <f>IFERROR(__xludf.DUMMYFUNCTION("""COMPUTED_VALUE"""),TRUE)</f>
        <v>1</v>
      </c>
      <c r="Q56" s="2" t="b">
        <f>IFERROR(__xludf.DUMMYFUNCTION("""COMPUTED_VALUE"""),TRUE)</f>
        <v>1</v>
      </c>
      <c r="R56" s="2" t="b">
        <f>IFERROR(__xludf.DUMMYFUNCTION("""COMPUTED_VALUE"""),TRUE)</f>
        <v>1</v>
      </c>
      <c r="S56" s="2">
        <f>IFERROR(__xludf.DUMMYFUNCTION("""COMPUTED_VALUE"""),3.0)</f>
        <v>3</v>
      </c>
      <c r="T56" s="7"/>
      <c r="U56" s="4"/>
      <c r="V56" s="7"/>
      <c r="W56" s="7"/>
      <c r="X56" s="7"/>
      <c r="Y56" s="7">
        <f>IFERROR(__xludf.DUMMYFUNCTION("""COMPUTED_VALUE"""),43699.52516233766)</f>
        <v>43699.52516</v>
      </c>
      <c r="Z56" s="5">
        <f>IFERROR(__xludf.DUMMYFUNCTION("""COMPUTED_VALUE"""),61.6)</f>
        <v>61.6</v>
      </c>
      <c r="AA56" s="2" t="b">
        <f>IFERROR(__xludf.DUMMYFUNCTION("""COMPUTED_VALUE"""),TRUE)</f>
        <v>1</v>
      </c>
      <c r="AB56" s="2" t="str">
        <f>IFERROR(__xludf.DUMMYFUNCTION("""COMPUTED_VALUE"""),"1 Year")</f>
        <v>1 Year</v>
      </c>
      <c r="AC56" s="2" t="str">
        <f>IFERROR(__xludf.DUMMYFUNCTION("""COMPUTED_VALUE"""),"One Line")</f>
        <v>One Line</v>
      </c>
      <c r="AD56" s="2" t="str">
        <f>IFERROR(__xludf.DUMMYFUNCTION("""COMPUTED_VALUE"""),"DSL")</f>
        <v>DSL</v>
      </c>
    </row>
    <row r="57">
      <c r="A57" s="2" t="str">
        <f>IFERROR(__xludf.DUMMYFUNCTION("""COMPUTED_VALUE"""),"0076-LVEPS")</f>
        <v>0076-LVEPS</v>
      </c>
      <c r="B57" s="2" t="str">
        <f>IFERROR(__xludf.DUMMYFUNCTION("""COMPUTED_VALUE"""),"Male")</f>
        <v>Male</v>
      </c>
      <c r="C57" s="2">
        <f>IFERROR(__xludf.DUMMYFUNCTION("""COMPUTED_VALUE"""),0.0)</f>
        <v>0</v>
      </c>
      <c r="D57" s="2" t="str">
        <f>IFERROR(__xludf.DUMMYFUNCTION("""COMPUTED_VALUE"""),"No")</f>
        <v>No</v>
      </c>
      <c r="E57" s="2" t="str">
        <f>IFERROR(__xludf.DUMMYFUNCTION("""COMPUTED_VALUE"""),"Yes")</f>
        <v>Yes</v>
      </c>
      <c r="F57" s="2">
        <f>IFERROR(__xludf.DUMMYFUNCTION("""COMPUTED_VALUE"""),0.0)</f>
        <v>0</v>
      </c>
      <c r="G57" s="2">
        <f>IFERROR(__xludf.DUMMYFUNCTION("""COMPUTED_VALUE"""),1.0)</f>
        <v>1</v>
      </c>
      <c r="H57" s="2">
        <f>IFERROR(__xludf.DUMMYFUNCTION("""COMPUTED_VALUE"""),0.0)</f>
        <v>0</v>
      </c>
      <c r="I57" s="2" t="str">
        <f>IFERROR(__xludf.DUMMYFUNCTION("""COMPUTED_VALUE"""),"Mailed check")</f>
        <v>Mailed check</v>
      </c>
      <c r="J57" s="5">
        <f>IFERROR(__xludf.DUMMYFUNCTION("""COMPUTED_VALUE"""),45.0)</f>
        <v>45</v>
      </c>
      <c r="K57" s="5">
        <f>IFERROR(__xludf.DUMMYFUNCTION("""COMPUTED_VALUE"""),1242.45)</f>
        <v>1242.45</v>
      </c>
      <c r="L57" s="2" t="str">
        <f>IFERROR(__xludf.DUMMYFUNCTION("""COMPUTED_VALUE"""),"No")</f>
        <v>No</v>
      </c>
      <c r="M57" s="6">
        <f>IFERROR(__xludf.DUMMYFUNCTION("""COMPUTED_VALUE"""),27.61)</f>
        <v>27.61</v>
      </c>
      <c r="N57" s="2" t="b">
        <f>IFERROR(__xludf.DUMMYFUNCTION("""COMPUTED_VALUE"""),FALSE)</f>
        <v>0</v>
      </c>
      <c r="O57" s="2" t="b">
        <f>IFERROR(__xludf.DUMMYFUNCTION("""COMPUTED_VALUE"""),FALSE)</f>
        <v>0</v>
      </c>
      <c r="P57" s="2" t="b">
        <f>IFERROR(__xludf.DUMMYFUNCTION("""COMPUTED_VALUE"""),FALSE)</f>
        <v>0</v>
      </c>
      <c r="Q57" s="2" t="b">
        <f>IFERROR(__xludf.DUMMYFUNCTION("""COMPUTED_VALUE"""),TRUE)</f>
        <v>1</v>
      </c>
      <c r="R57" s="2" t="b">
        <f>IFERROR(__xludf.DUMMYFUNCTION("""COMPUTED_VALUE"""),FALSE)</f>
        <v>0</v>
      </c>
      <c r="S57" s="2">
        <f>IFERROR(__xludf.DUMMYFUNCTION("""COMPUTED_VALUE"""),2.0)</f>
        <v>2</v>
      </c>
      <c r="T57" s="7"/>
      <c r="U57" s="4"/>
      <c r="V57" s="7"/>
      <c r="W57" s="7"/>
      <c r="X57" s="7"/>
      <c r="Y57" s="7">
        <f>IFERROR(__xludf.DUMMYFUNCTION("""COMPUTED_VALUE"""),43655.19583333333)</f>
        <v>43655.19583</v>
      </c>
      <c r="Z57" s="5">
        <f>IFERROR(__xludf.DUMMYFUNCTION("""COMPUTED_VALUE"""),45.0)</f>
        <v>45</v>
      </c>
      <c r="AA57" s="2" t="b">
        <f>IFERROR(__xludf.DUMMYFUNCTION("""COMPUTED_VALUE"""),TRUE)</f>
        <v>1</v>
      </c>
      <c r="AB57" s="2" t="str">
        <f>IFERROR(__xludf.DUMMYFUNCTION("""COMPUTED_VALUE"""),"Month-to-Month")</f>
        <v>Month-to-Month</v>
      </c>
      <c r="AC57" s="2" t="str">
        <f>IFERROR(__xludf.DUMMYFUNCTION("""COMPUTED_VALUE"""),"No Phone Service")</f>
        <v>No Phone Service</v>
      </c>
      <c r="AD57" s="2" t="str">
        <f>IFERROR(__xludf.DUMMYFUNCTION("""COMPUTED_VALUE"""),"DSL")</f>
        <v>DSL</v>
      </c>
    </row>
    <row r="58">
      <c r="A58" s="2" t="str">
        <f>IFERROR(__xludf.DUMMYFUNCTION("""COMPUTED_VALUE"""),"0078-XZMHT")</f>
        <v>0078-XZMHT</v>
      </c>
      <c r="B58" s="2" t="str">
        <f>IFERROR(__xludf.DUMMYFUNCTION("""COMPUTED_VALUE"""),"Male")</f>
        <v>Male</v>
      </c>
      <c r="C58" s="2">
        <f>IFERROR(__xludf.DUMMYFUNCTION("""COMPUTED_VALUE"""),0.0)</f>
        <v>0</v>
      </c>
      <c r="D58" s="2" t="str">
        <f>IFERROR(__xludf.DUMMYFUNCTION("""COMPUTED_VALUE"""),"Yes")</f>
        <v>Yes</v>
      </c>
      <c r="E58" s="2" t="str">
        <f>IFERROR(__xludf.DUMMYFUNCTION("""COMPUTED_VALUE"""),"No")</f>
        <v>No</v>
      </c>
      <c r="F58" s="2">
        <f>IFERROR(__xludf.DUMMYFUNCTION("""COMPUTED_VALUE"""),2.0)</f>
        <v>2</v>
      </c>
      <c r="G58" s="2">
        <f>IFERROR(__xludf.DUMMYFUNCTION("""COMPUTED_VALUE"""),1.0)</f>
        <v>1</v>
      </c>
      <c r="H58" s="2">
        <f>IFERROR(__xludf.DUMMYFUNCTION("""COMPUTED_VALUE"""),2.0)</f>
        <v>2</v>
      </c>
      <c r="I58" s="2" t="str">
        <f>IFERROR(__xludf.DUMMYFUNCTION("""COMPUTED_VALUE"""),"Bank transfer (automatic)")</f>
        <v>Bank transfer (automatic)</v>
      </c>
      <c r="J58" s="5">
        <f>IFERROR(__xludf.DUMMYFUNCTION("""COMPUTED_VALUE"""),85.15)</f>
        <v>85.15</v>
      </c>
      <c r="K58" s="5">
        <f>IFERROR(__xludf.DUMMYFUNCTION("""COMPUTED_VALUE"""),6316.2)</f>
        <v>6316.2</v>
      </c>
      <c r="L58" s="2" t="str">
        <f>IFERROR(__xludf.DUMMYFUNCTION("""COMPUTED_VALUE"""),"No")</f>
        <v>No</v>
      </c>
      <c r="M58" s="6">
        <f>IFERROR(__xludf.DUMMYFUNCTION("""COMPUTED_VALUE"""),74.17733411626541)</f>
        <v>74.17733412</v>
      </c>
      <c r="N58" s="2" t="b">
        <f>IFERROR(__xludf.DUMMYFUNCTION("""COMPUTED_VALUE"""),FALSE)</f>
        <v>0</v>
      </c>
      <c r="O58" s="2" t="b">
        <f>IFERROR(__xludf.DUMMYFUNCTION("""COMPUTED_VALUE"""),FALSE)</f>
        <v>0</v>
      </c>
      <c r="P58" s="2" t="b">
        <f>IFERROR(__xludf.DUMMYFUNCTION("""COMPUTED_VALUE"""),TRUE)</f>
        <v>1</v>
      </c>
      <c r="Q58" s="2" t="b">
        <f>IFERROR(__xludf.DUMMYFUNCTION("""COMPUTED_VALUE"""),TRUE)</f>
        <v>1</v>
      </c>
      <c r="R58" s="2" t="b">
        <f>IFERROR(__xludf.DUMMYFUNCTION("""COMPUTED_VALUE"""),TRUE)</f>
        <v>1</v>
      </c>
      <c r="S58" s="2">
        <f>IFERROR(__xludf.DUMMYFUNCTION("""COMPUTED_VALUE"""),1.0)</f>
        <v>1</v>
      </c>
      <c r="T58" s="7"/>
      <c r="U58" s="4"/>
      <c r="V58" s="7"/>
      <c r="W58" s="7"/>
      <c r="X58" s="7"/>
      <c r="Y58" s="7">
        <f>IFERROR(__xludf.DUMMYFUNCTION("""COMPUTED_VALUE"""),42238.772753963596)</f>
        <v>42238.77275</v>
      </c>
      <c r="Z58" s="5">
        <f>IFERROR(__xludf.DUMMYFUNCTION("""COMPUTED_VALUE"""),85.14999999999999)</f>
        <v>85.15</v>
      </c>
      <c r="AA58" s="2" t="b">
        <f>IFERROR(__xludf.DUMMYFUNCTION("""COMPUTED_VALUE"""),TRUE)</f>
        <v>1</v>
      </c>
      <c r="AB58" s="2" t="str">
        <f>IFERROR(__xludf.DUMMYFUNCTION("""COMPUTED_VALUE"""),"2 Year")</f>
        <v>2 Year</v>
      </c>
      <c r="AC58" s="2" t="str">
        <f>IFERROR(__xludf.DUMMYFUNCTION("""COMPUTED_VALUE"""),"Two or More Lines")</f>
        <v>Two or More Lines</v>
      </c>
      <c r="AD58" s="2" t="str">
        <f>IFERROR(__xludf.DUMMYFUNCTION("""COMPUTED_VALUE"""),"DSL")</f>
        <v>DSL</v>
      </c>
    </row>
    <row r="59">
      <c r="A59" s="2" t="str">
        <f>IFERROR(__xludf.DUMMYFUNCTION("""COMPUTED_VALUE"""),"0080-EMYVY")</f>
        <v>0080-EMYVY</v>
      </c>
      <c r="B59" s="2" t="str">
        <f>IFERROR(__xludf.DUMMYFUNCTION("""COMPUTED_VALUE"""),"Female")</f>
        <v>Female</v>
      </c>
      <c r="C59" s="2">
        <f>IFERROR(__xludf.DUMMYFUNCTION("""COMPUTED_VALUE"""),0.0)</f>
        <v>0</v>
      </c>
      <c r="D59" s="2" t="str">
        <f>IFERROR(__xludf.DUMMYFUNCTION("""COMPUTED_VALUE"""),"No")</f>
        <v>No</v>
      </c>
      <c r="E59" s="2" t="str">
        <f>IFERROR(__xludf.DUMMYFUNCTION("""COMPUTED_VALUE"""),"No")</f>
        <v>No</v>
      </c>
      <c r="F59" s="2">
        <f>IFERROR(__xludf.DUMMYFUNCTION("""COMPUTED_VALUE"""),1.0)</f>
        <v>1</v>
      </c>
      <c r="G59" s="2">
        <f>IFERROR(__xludf.DUMMYFUNCTION("""COMPUTED_VALUE"""),1.0)</f>
        <v>1</v>
      </c>
      <c r="H59" s="2">
        <f>IFERROR(__xludf.DUMMYFUNCTION("""COMPUTED_VALUE"""),1.0)</f>
        <v>1</v>
      </c>
      <c r="I59" s="2" t="str">
        <f>IFERROR(__xludf.DUMMYFUNCTION("""COMPUTED_VALUE"""),"Credit card (automatic)")</f>
        <v>Credit card (automatic)</v>
      </c>
      <c r="J59" s="5">
        <f>IFERROR(__xludf.DUMMYFUNCTION("""COMPUTED_VALUE"""),51.45)</f>
        <v>51.45</v>
      </c>
      <c r="K59" s="5">
        <f>IFERROR(__xludf.DUMMYFUNCTION("""COMPUTED_VALUE"""),727.85)</f>
        <v>727.85</v>
      </c>
      <c r="L59" s="2" t="str">
        <f>IFERROR(__xludf.DUMMYFUNCTION("""COMPUTED_VALUE"""),"No")</f>
        <v>No</v>
      </c>
      <c r="M59" s="6">
        <f>IFERROR(__xludf.DUMMYFUNCTION("""COMPUTED_VALUE"""),14.146744412050534)</f>
        <v>14.14674441</v>
      </c>
      <c r="N59" s="2" t="b">
        <f>IFERROR(__xludf.DUMMYFUNCTION("""COMPUTED_VALUE"""),TRUE)</f>
        <v>1</v>
      </c>
      <c r="O59" s="2" t="b">
        <f>IFERROR(__xludf.DUMMYFUNCTION("""COMPUTED_VALUE"""),FALSE)</f>
        <v>0</v>
      </c>
      <c r="P59" s="2" t="b">
        <f>IFERROR(__xludf.DUMMYFUNCTION("""COMPUTED_VALUE"""),TRUE)</f>
        <v>1</v>
      </c>
      <c r="Q59" s="2" t="b">
        <f>IFERROR(__xludf.DUMMYFUNCTION("""COMPUTED_VALUE"""),TRUE)</f>
        <v>1</v>
      </c>
      <c r="R59" s="2" t="b">
        <f>IFERROR(__xludf.DUMMYFUNCTION("""COMPUTED_VALUE"""),TRUE)</f>
        <v>1</v>
      </c>
      <c r="S59" s="2">
        <f>IFERROR(__xludf.DUMMYFUNCTION("""COMPUTED_VALUE"""),0.0)</f>
        <v>0</v>
      </c>
      <c r="T59" s="7"/>
      <c r="U59" s="4"/>
      <c r="V59" s="7"/>
      <c r="W59" s="7"/>
      <c r="X59" s="7"/>
      <c r="Y59" s="7">
        <f>IFERROR(__xludf.DUMMYFUNCTION("""COMPUTED_VALUE"""),44064.70319080013)</f>
        <v>44064.70319</v>
      </c>
      <c r="Z59" s="5">
        <f>IFERROR(__xludf.DUMMYFUNCTION("""COMPUTED_VALUE"""),51.45)</f>
        <v>51.45</v>
      </c>
      <c r="AA59" s="2" t="b">
        <f>IFERROR(__xludf.DUMMYFUNCTION("""COMPUTED_VALUE"""),TRUE)</f>
        <v>1</v>
      </c>
      <c r="AB59" s="2" t="str">
        <f>IFERROR(__xludf.DUMMYFUNCTION("""COMPUTED_VALUE"""),"1 Year")</f>
        <v>1 Year</v>
      </c>
      <c r="AC59" s="2" t="str">
        <f>IFERROR(__xludf.DUMMYFUNCTION("""COMPUTED_VALUE"""),"One Line")</f>
        <v>One Line</v>
      </c>
      <c r="AD59" s="2" t="str">
        <f>IFERROR(__xludf.DUMMYFUNCTION("""COMPUTED_VALUE"""),"DSL")</f>
        <v>DSL</v>
      </c>
    </row>
    <row r="60">
      <c r="A60" s="2" t="str">
        <f>IFERROR(__xludf.DUMMYFUNCTION("""COMPUTED_VALUE"""),"0080-OROZO")</f>
        <v>0080-OROZO</v>
      </c>
      <c r="B60" s="2" t="str">
        <f>IFERROR(__xludf.DUMMYFUNCTION("""COMPUTED_VALUE"""),"Female")</f>
        <v>Female</v>
      </c>
      <c r="C60" s="2">
        <f>IFERROR(__xludf.DUMMYFUNCTION("""COMPUTED_VALUE"""),0.0)</f>
        <v>0</v>
      </c>
      <c r="D60" s="2" t="str">
        <f>IFERROR(__xludf.DUMMYFUNCTION("""COMPUTED_VALUE"""),"No")</f>
        <v>No</v>
      </c>
      <c r="E60" s="2" t="str">
        <f>IFERROR(__xludf.DUMMYFUNCTION("""COMPUTED_VALUE"""),"No")</f>
        <v>No</v>
      </c>
      <c r="F60" s="2">
        <f>IFERROR(__xludf.DUMMYFUNCTION("""COMPUTED_VALUE"""),1.0)</f>
        <v>1</v>
      </c>
      <c r="G60" s="2">
        <f>IFERROR(__xludf.DUMMYFUNCTION("""COMPUTED_VALUE"""),2.0)</f>
        <v>2</v>
      </c>
      <c r="H60" s="2">
        <f>IFERROR(__xludf.DUMMYFUNCTION("""COMPUTED_VALUE"""),1.0)</f>
        <v>1</v>
      </c>
      <c r="I60" s="2" t="str">
        <f>IFERROR(__xludf.DUMMYFUNCTION("""COMPUTED_VALUE"""),"Electronic check")</f>
        <v>Electronic check</v>
      </c>
      <c r="J60" s="5">
        <f>IFERROR(__xludf.DUMMYFUNCTION("""COMPUTED_VALUE"""),99.25)</f>
        <v>99.25</v>
      </c>
      <c r="K60" s="5">
        <f>IFERROR(__xludf.DUMMYFUNCTION("""COMPUTED_VALUE"""),3532.0)</f>
        <v>3532</v>
      </c>
      <c r="L60" s="2" t="str">
        <f>IFERROR(__xludf.DUMMYFUNCTION("""COMPUTED_VALUE"""),"No")</f>
        <v>No</v>
      </c>
      <c r="M60" s="6">
        <f>IFERROR(__xludf.DUMMYFUNCTION("""COMPUTED_VALUE"""),35.58690176322418)</f>
        <v>35.58690176</v>
      </c>
      <c r="N60" s="2" t="b">
        <f>IFERROR(__xludf.DUMMYFUNCTION("""COMPUTED_VALUE"""),TRUE)</f>
        <v>1</v>
      </c>
      <c r="O60" s="2" t="b">
        <f>IFERROR(__xludf.DUMMYFUNCTION("""COMPUTED_VALUE"""),FALSE)</f>
        <v>0</v>
      </c>
      <c r="P60" s="2" t="b">
        <f>IFERROR(__xludf.DUMMYFUNCTION("""COMPUTED_VALUE"""),TRUE)</f>
        <v>1</v>
      </c>
      <c r="Q60" s="2" t="b">
        <f>IFERROR(__xludf.DUMMYFUNCTION("""COMPUTED_VALUE"""),TRUE)</f>
        <v>1</v>
      </c>
      <c r="R60" s="2" t="b">
        <f>IFERROR(__xludf.DUMMYFUNCTION("""COMPUTED_VALUE"""),TRUE)</f>
        <v>1</v>
      </c>
      <c r="S60" s="2">
        <f>IFERROR(__xludf.DUMMYFUNCTION("""COMPUTED_VALUE"""),0.0)</f>
        <v>0</v>
      </c>
      <c r="T60" s="7"/>
      <c r="U60" s="4"/>
      <c r="V60" s="7"/>
      <c r="W60" s="7"/>
      <c r="X60" s="7"/>
      <c r="Y60" s="7">
        <f>IFERROR(__xludf.DUMMYFUNCTION("""COMPUTED_VALUE"""),43412.5650713686)</f>
        <v>43412.56507</v>
      </c>
      <c r="Z60" s="5">
        <f>IFERROR(__xludf.DUMMYFUNCTION("""COMPUTED_VALUE"""),99.25)</f>
        <v>99.25</v>
      </c>
      <c r="AA60" s="2" t="b">
        <f>IFERROR(__xludf.DUMMYFUNCTION("""COMPUTED_VALUE"""),TRUE)</f>
        <v>1</v>
      </c>
      <c r="AB60" s="2" t="str">
        <f>IFERROR(__xludf.DUMMYFUNCTION("""COMPUTED_VALUE"""),"1 Year")</f>
        <v>1 Year</v>
      </c>
      <c r="AC60" s="2" t="str">
        <f>IFERROR(__xludf.DUMMYFUNCTION("""COMPUTED_VALUE"""),"One Line")</f>
        <v>One Line</v>
      </c>
      <c r="AD60" s="2" t="str">
        <f>IFERROR(__xludf.DUMMYFUNCTION("""COMPUTED_VALUE"""),"Fiber Optic")</f>
        <v>Fiber Optic</v>
      </c>
    </row>
    <row r="61">
      <c r="A61" s="2" t="str">
        <f>IFERROR(__xludf.DUMMYFUNCTION("""COMPUTED_VALUE"""),"0082-LDZUE")</f>
        <v>0082-LDZUE</v>
      </c>
      <c r="B61" s="2" t="str">
        <f>IFERROR(__xludf.DUMMYFUNCTION("""COMPUTED_VALUE"""),"Male")</f>
        <v>Male</v>
      </c>
      <c r="C61" s="2">
        <f>IFERROR(__xludf.DUMMYFUNCTION("""COMPUTED_VALUE"""),0.0)</f>
        <v>0</v>
      </c>
      <c r="D61" s="2" t="str">
        <f>IFERROR(__xludf.DUMMYFUNCTION("""COMPUTED_VALUE"""),"No")</f>
        <v>No</v>
      </c>
      <c r="E61" s="2" t="str">
        <f>IFERROR(__xludf.DUMMYFUNCTION("""COMPUTED_VALUE"""),"No")</f>
        <v>No</v>
      </c>
      <c r="F61" s="2">
        <f>IFERROR(__xludf.DUMMYFUNCTION("""COMPUTED_VALUE"""),1.0)</f>
        <v>1</v>
      </c>
      <c r="G61" s="2">
        <f>IFERROR(__xludf.DUMMYFUNCTION("""COMPUTED_VALUE"""),1.0)</f>
        <v>1</v>
      </c>
      <c r="H61" s="2">
        <f>IFERROR(__xludf.DUMMYFUNCTION("""COMPUTED_VALUE"""),0.0)</f>
        <v>0</v>
      </c>
      <c r="I61" s="2" t="str">
        <f>IFERROR(__xludf.DUMMYFUNCTION("""COMPUTED_VALUE"""),"Mailed check")</f>
        <v>Mailed check</v>
      </c>
      <c r="J61" s="5">
        <f>IFERROR(__xludf.DUMMYFUNCTION("""COMPUTED_VALUE"""),44.3)</f>
        <v>44.3</v>
      </c>
      <c r="K61" s="5">
        <f>IFERROR(__xludf.DUMMYFUNCTION("""COMPUTED_VALUE"""),44.3)</f>
        <v>44.3</v>
      </c>
      <c r="L61" s="2" t="str">
        <f>IFERROR(__xludf.DUMMYFUNCTION("""COMPUTED_VALUE"""),"No")</f>
        <v>No</v>
      </c>
      <c r="M61" s="6">
        <f>IFERROR(__xludf.DUMMYFUNCTION("""COMPUTED_VALUE"""),1.0)</f>
        <v>1</v>
      </c>
      <c r="N61" s="2" t="b">
        <f>IFERROR(__xludf.DUMMYFUNCTION("""COMPUTED_VALUE"""),FALSE)</f>
        <v>0</v>
      </c>
      <c r="O61" s="2" t="b">
        <f>IFERROR(__xludf.DUMMYFUNCTION("""COMPUTED_VALUE"""),FALSE)</f>
        <v>0</v>
      </c>
      <c r="P61" s="2" t="b">
        <f>IFERROR(__xludf.DUMMYFUNCTION("""COMPUTED_VALUE"""),TRUE)</f>
        <v>1</v>
      </c>
      <c r="Q61" s="2" t="b">
        <f>IFERROR(__xludf.DUMMYFUNCTION("""COMPUTED_VALUE"""),TRUE)</f>
        <v>1</v>
      </c>
      <c r="R61" s="2" t="b">
        <f>IFERROR(__xludf.DUMMYFUNCTION("""COMPUTED_VALUE"""),TRUE)</f>
        <v>1</v>
      </c>
      <c r="S61" s="2">
        <f>IFERROR(__xludf.DUMMYFUNCTION("""COMPUTED_VALUE"""),0.0)</f>
        <v>0</v>
      </c>
      <c r="T61" s="7"/>
      <c r="U61" s="4"/>
      <c r="V61" s="7"/>
      <c r="W61" s="7"/>
      <c r="X61" s="7"/>
      <c r="Y61" s="7">
        <f>IFERROR(__xludf.DUMMYFUNCTION("""COMPUTED_VALUE"""),44464.583333333336)</f>
        <v>44464.58333</v>
      </c>
      <c r="Z61" s="5">
        <f>IFERROR(__xludf.DUMMYFUNCTION("""COMPUTED_VALUE"""),44.3)</f>
        <v>44.3</v>
      </c>
      <c r="AA61" s="2" t="b">
        <f>IFERROR(__xludf.DUMMYFUNCTION("""COMPUTED_VALUE"""),TRUE)</f>
        <v>1</v>
      </c>
      <c r="AB61" s="2" t="str">
        <f>IFERROR(__xludf.DUMMYFUNCTION("""COMPUTED_VALUE"""),"Month-to-Month")</f>
        <v>Month-to-Month</v>
      </c>
      <c r="AC61" s="2" t="str">
        <f>IFERROR(__xludf.DUMMYFUNCTION("""COMPUTED_VALUE"""),"One Line")</f>
        <v>One Line</v>
      </c>
      <c r="AD61" s="2" t="str">
        <f>IFERROR(__xludf.DUMMYFUNCTION("""COMPUTED_VALUE"""),"DSL")</f>
        <v>DSL</v>
      </c>
    </row>
    <row r="62">
      <c r="A62" s="2" t="str">
        <f>IFERROR(__xludf.DUMMYFUNCTION("""COMPUTED_VALUE"""),"0082-OQIQY")</f>
        <v>0082-OQIQY</v>
      </c>
      <c r="B62" s="2" t="str">
        <f>IFERROR(__xludf.DUMMYFUNCTION("""COMPUTED_VALUE"""),"Male")</f>
        <v>Male</v>
      </c>
      <c r="C62" s="2">
        <f>IFERROR(__xludf.DUMMYFUNCTION("""COMPUTED_VALUE"""),0.0)</f>
        <v>0</v>
      </c>
      <c r="D62" s="2" t="str">
        <f>IFERROR(__xludf.DUMMYFUNCTION("""COMPUTED_VALUE"""),"No")</f>
        <v>No</v>
      </c>
      <c r="E62" s="2" t="str">
        <f>IFERROR(__xludf.DUMMYFUNCTION("""COMPUTED_VALUE"""),"No")</f>
        <v>No</v>
      </c>
      <c r="F62" s="2">
        <f>IFERROR(__xludf.DUMMYFUNCTION("""COMPUTED_VALUE"""),1.0)</f>
        <v>1</v>
      </c>
      <c r="G62" s="2">
        <f>IFERROR(__xludf.DUMMYFUNCTION("""COMPUTED_VALUE"""),2.0)</f>
        <v>2</v>
      </c>
      <c r="H62" s="2">
        <f>IFERROR(__xludf.DUMMYFUNCTION("""COMPUTED_VALUE"""),0.0)</f>
        <v>0</v>
      </c>
      <c r="I62" s="2" t="str">
        <f>IFERROR(__xludf.DUMMYFUNCTION("""COMPUTED_VALUE"""),"Electronic check")</f>
        <v>Electronic check</v>
      </c>
      <c r="J62" s="5">
        <f>IFERROR(__xludf.DUMMYFUNCTION("""COMPUTED_VALUE"""),94.2)</f>
        <v>94.2</v>
      </c>
      <c r="K62" s="5">
        <f>IFERROR(__xludf.DUMMYFUNCTION("""COMPUTED_VALUE"""),2607.6)</f>
        <v>2607.6</v>
      </c>
      <c r="L62" s="2" t="str">
        <f>IFERROR(__xludf.DUMMYFUNCTION("""COMPUTED_VALUE"""),"No")</f>
        <v>No</v>
      </c>
      <c r="M62" s="6">
        <f>IFERROR(__xludf.DUMMYFUNCTION("""COMPUTED_VALUE"""),27.68152866242038)</f>
        <v>27.68152866</v>
      </c>
      <c r="N62" s="2" t="b">
        <f>IFERROR(__xludf.DUMMYFUNCTION("""COMPUTED_VALUE"""),FALSE)</f>
        <v>0</v>
      </c>
      <c r="O62" s="2" t="b">
        <f>IFERROR(__xludf.DUMMYFUNCTION("""COMPUTED_VALUE"""),FALSE)</f>
        <v>0</v>
      </c>
      <c r="P62" s="2" t="b">
        <f>IFERROR(__xludf.DUMMYFUNCTION("""COMPUTED_VALUE"""),TRUE)</f>
        <v>1</v>
      </c>
      <c r="Q62" s="2" t="b">
        <f>IFERROR(__xludf.DUMMYFUNCTION("""COMPUTED_VALUE"""),TRUE)</f>
        <v>1</v>
      </c>
      <c r="R62" s="2" t="b">
        <f>IFERROR(__xludf.DUMMYFUNCTION("""COMPUTED_VALUE"""),TRUE)</f>
        <v>1</v>
      </c>
      <c r="S62" s="2">
        <f>IFERROR(__xludf.DUMMYFUNCTION("""COMPUTED_VALUE"""),0.0)</f>
        <v>0</v>
      </c>
      <c r="T62" s="7"/>
      <c r="U62" s="4"/>
      <c r="V62" s="7"/>
      <c r="W62" s="7"/>
      <c r="X62" s="7"/>
      <c r="Y62" s="7">
        <f>IFERROR(__xludf.DUMMYFUNCTION("""COMPUTED_VALUE"""),43653.02016985138)</f>
        <v>43653.02017</v>
      </c>
      <c r="Z62" s="5">
        <f>IFERROR(__xludf.DUMMYFUNCTION("""COMPUTED_VALUE"""),94.2)</f>
        <v>94.2</v>
      </c>
      <c r="AA62" s="2" t="b">
        <f>IFERROR(__xludf.DUMMYFUNCTION("""COMPUTED_VALUE"""),TRUE)</f>
        <v>1</v>
      </c>
      <c r="AB62" s="2" t="str">
        <f>IFERROR(__xludf.DUMMYFUNCTION("""COMPUTED_VALUE"""),"Month-to-Month")</f>
        <v>Month-to-Month</v>
      </c>
      <c r="AC62" s="2" t="str">
        <f>IFERROR(__xludf.DUMMYFUNCTION("""COMPUTED_VALUE"""),"One Line")</f>
        <v>One Line</v>
      </c>
      <c r="AD62" s="2" t="str">
        <f>IFERROR(__xludf.DUMMYFUNCTION("""COMPUTED_VALUE"""),"Fiber Optic")</f>
        <v>Fiber Optic</v>
      </c>
    </row>
    <row r="63">
      <c r="A63" s="2" t="str">
        <f>IFERROR(__xludf.DUMMYFUNCTION("""COMPUTED_VALUE"""),"0083-PIVIK")</f>
        <v>0083-PIVIK</v>
      </c>
      <c r="B63" s="2" t="str">
        <f>IFERROR(__xludf.DUMMYFUNCTION("""COMPUTED_VALUE"""),"Male")</f>
        <v>Male</v>
      </c>
      <c r="C63" s="2">
        <f>IFERROR(__xludf.DUMMYFUNCTION("""COMPUTED_VALUE"""),0.0)</f>
        <v>0</v>
      </c>
      <c r="D63" s="2" t="str">
        <f>IFERROR(__xludf.DUMMYFUNCTION("""COMPUTED_VALUE"""),"No")</f>
        <v>No</v>
      </c>
      <c r="E63" s="2" t="str">
        <f>IFERROR(__xludf.DUMMYFUNCTION("""COMPUTED_VALUE"""),"No")</f>
        <v>No</v>
      </c>
      <c r="F63" s="2">
        <f>IFERROR(__xludf.DUMMYFUNCTION("""COMPUTED_VALUE"""),2.0)</f>
        <v>2</v>
      </c>
      <c r="G63" s="2">
        <f>IFERROR(__xludf.DUMMYFUNCTION("""COMPUTED_VALUE"""),1.0)</f>
        <v>1</v>
      </c>
      <c r="H63" s="2">
        <f>IFERROR(__xludf.DUMMYFUNCTION("""COMPUTED_VALUE"""),1.0)</f>
        <v>1</v>
      </c>
      <c r="I63" s="2" t="str">
        <f>IFERROR(__xludf.DUMMYFUNCTION("""COMPUTED_VALUE"""),"Electronic check")</f>
        <v>Electronic check</v>
      </c>
      <c r="J63" s="5">
        <f>IFERROR(__xludf.DUMMYFUNCTION("""COMPUTED_VALUE"""),81.25)</f>
        <v>81.25</v>
      </c>
      <c r="K63" s="5">
        <f>IFERROR(__xludf.DUMMYFUNCTION("""COMPUTED_VALUE"""),5567.55)</f>
        <v>5567.55</v>
      </c>
      <c r="L63" s="2" t="str">
        <f>IFERROR(__xludf.DUMMYFUNCTION("""COMPUTED_VALUE"""),"No")</f>
        <v>No</v>
      </c>
      <c r="M63" s="6">
        <f>IFERROR(__xludf.DUMMYFUNCTION("""COMPUTED_VALUE"""),68.52369230769231)</f>
        <v>68.52369231</v>
      </c>
      <c r="N63" s="2" t="b">
        <f>IFERROR(__xludf.DUMMYFUNCTION("""COMPUTED_VALUE"""),FALSE)</f>
        <v>0</v>
      </c>
      <c r="O63" s="2" t="b">
        <f>IFERROR(__xludf.DUMMYFUNCTION("""COMPUTED_VALUE"""),FALSE)</f>
        <v>0</v>
      </c>
      <c r="P63" s="2" t="b">
        <f>IFERROR(__xludf.DUMMYFUNCTION("""COMPUTED_VALUE"""),TRUE)</f>
        <v>1</v>
      </c>
      <c r="Q63" s="2" t="b">
        <f>IFERROR(__xludf.DUMMYFUNCTION("""COMPUTED_VALUE"""),TRUE)</f>
        <v>1</v>
      </c>
      <c r="R63" s="2" t="b">
        <f>IFERROR(__xludf.DUMMYFUNCTION("""COMPUTED_VALUE"""),TRUE)</f>
        <v>1</v>
      </c>
      <c r="S63" s="2">
        <f>IFERROR(__xludf.DUMMYFUNCTION("""COMPUTED_VALUE"""),0.0)</f>
        <v>0</v>
      </c>
      <c r="T63" s="7"/>
      <c r="U63" s="4"/>
      <c r="V63" s="7"/>
      <c r="W63" s="7"/>
      <c r="X63" s="7"/>
      <c r="Y63" s="7">
        <f>IFERROR(__xludf.DUMMYFUNCTION("""COMPUTED_VALUE"""),42410.737692307695)</f>
        <v>42410.73769</v>
      </c>
      <c r="Z63" s="5">
        <f>IFERROR(__xludf.DUMMYFUNCTION("""COMPUTED_VALUE"""),81.25)</f>
        <v>81.25</v>
      </c>
      <c r="AA63" s="2" t="b">
        <f>IFERROR(__xludf.DUMMYFUNCTION("""COMPUTED_VALUE"""),TRUE)</f>
        <v>1</v>
      </c>
      <c r="AB63" s="2" t="str">
        <f>IFERROR(__xludf.DUMMYFUNCTION("""COMPUTED_VALUE"""),"1 Year")</f>
        <v>1 Year</v>
      </c>
      <c r="AC63" s="2" t="str">
        <f>IFERROR(__xludf.DUMMYFUNCTION("""COMPUTED_VALUE"""),"Two or More Lines")</f>
        <v>Two or More Lines</v>
      </c>
      <c r="AD63" s="2" t="str">
        <f>IFERROR(__xludf.DUMMYFUNCTION("""COMPUTED_VALUE"""),"DSL")</f>
        <v>DSL</v>
      </c>
    </row>
    <row r="64">
      <c r="A64" s="2" t="str">
        <f>IFERROR(__xludf.DUMMYFUNCTION("""COMPUTED_VALUE"""),"0089-IIQKO")</f>
        <v>0089-IIQKO</v>
      </c>
      <c r="B64" s="2" t="str">
        <f>IFERROR(__xludf.DUMMYFUNCTION("""COMPUTED_VALUE"""),"Female")</f>
        <v>Female</v>
      </c>
      <c r="C64" s="2">
        <f>IFERROR(__xludf.DUMMYFUNCTION("""COMPUTED_VALUE"""),0.0)</f>
        <v>0</v>
      </c>
      <c r="D64" s="2" t="str">
        <f>IFERROR(__xludf.DUMMYFUNCTION("""COMPUTED_VALUE"""),"Yes")</f>
        <v>Yes</v>
      </c>
      <c r="E64" s="2" t="str">
        <f>IFERROR(__xludf.DUMMYFUNCTION("""COMPUTED_VALUE"""),"Yes")</f>
        <v>Yes</v>
      </c>
      <c r="F64" s="2">
        <f>IFERROR(__xludf.DUMMYFUNCTION("""COMPUTED_VALUE"""),2.0)</f>
        <v>2</v>
      </c>
      <c r="G64" s="2">
        <f>IFERROR(__xludf.DUMMYFUNCTION("""COMPUTED_VALUE"""),2.0)</f>
        <v>2</v>
      </c>
      <c r="H64" s="2">
        <f>IFERROR(__xludf.DUMMYFUNCTION("""COMPUTED_VALUE"""),0.0)</f>
        <v>0</v>
      </c>
      <c r="I64" s="2" t="str">
        <f>IFERROR(__xludf.DUMMYFUNCTION("""COMPUTED_VALUE"""),"Credit card (automatic)")</f>
        <v>Credit card (automatic)</v>
      </c>
      <c r="J64" s="5">
        <f>IFERROR(__xludf.DUMMYFUNCTION("""COMPUTED_VALUE"""),99.95)</f>
        <v>99.95</v>
      </c>
      <c r="K64" s="5">
        <f>IFERROR(__xludf.DUMMYFUNCTION("""COMPUTED_VALUE"""),3767.4)</f>
        <v>3767.4</v>
      </c>
      <c r="L64" s="2" t="str">
        <f>IFERROR(__xludf.DUMMYFUNCTION("""COMPUTED_VALUE"""),"No")</f>
        <v>No</v>
      </c>
      <c r="M64" s="6">
        <f>IFERROR(__xludf.DUMMYFUNCTION("""COMPUTED_VALUE"""),37.692846423211606)</f>
        <v>37.69284642</v>
      </c>
      <c r="N64" s="2" t="b">
        <f>IFERROR(__xludf.DUMMYFUNCTION("""COMPUTED_VALUE"""),TRUE)</f>
        <v>1</v>
      </c>
      <c r="O64" s="2" t="b">
        <f>IFERROR(__xludf.DUMMYFUNCTION("""COMPUTED_VALUE"""),FALSE)</f>
        <v>0</v>
      </c>
      <c r="P64" s="2" t="b">
        <f>IFERROR(__xludf.DUMMYFUNCTION("""COMPUTED_VALUE"""),TRUE)</f>
        <v>1</v>
      </c>
      <c r="Q64" s="2" t="b">
        <f>IFERROR(__xludf.DUMMYFUNCTION("""COMPUTED_VALUE"""),TRUE)</f>
        <v>1</v>
      </c>
      <c r="R64" s="2" t="b">
        <f>IFERROR(__xludf.DUMMYFUNCTION("""COMPUTED_VALUE"""),TRUE)</f>
        <v>1</v>
      </c>
      <c r="S64" s="2">
        <f>IFERROR(__xludf.DUMMYFUNCTION("""COMPUTED_VALUE"""),3.0)</f>
        <v>3</v>
      </c>
      <c r="T64" s="7"/>
      <c r="U64" s="4"/>
      <c r="V64" s="7"/>
      <c r="W64" s="7"/>
      <c r="X64" s="7"/>
      <c r="Y64" s="7">
        <f>IFERROR(__xludf.DUMMYFUNCTION("""COMPUTED_VALUE"""),43348.509254627315)</f>
        <v>43348.50925</v>
      </c>
      <c r="Z64" s="5">
        <f>IFERROR(__xludf.DUMMYFUNCTION("""COMPUTED_VALUE"""),99.95)</f>
        <v>99.95</v>
      </c>
      <c r="AA64" s="2" t="b">
        <f>IFERROR(__xludf.DUMMYFUNCTION("""COMPUTED_VALUE"""),TRUE)</f>
        <v>1</v>
      </c>
      <c r="AB64" s="2" t="str">
        <f>IFERROR(__xludf.DUMMYFUNCTION("""COMPUTED_VALUE"""),"Month-to-Month")</f>
        <v>Month-to-Month</v>
      </c>
      <c r="AC64" s="2" t="str">
        <f>IFERROR(__xludf.DUMMYFUNCTION("""COMPUTED_VALUE"""),"Two or More Lines")</f>
        <v>Two or More Lines</v>
      </c>
      <c r="AD64" s="2" t="str">
        <f>IFERROR(__xludf.DUMMYFUNCTION("""COMPUTED_VALUE"""),"Fiber Optic")</f>
        <v>Fiber Optic</v>
      </c>
    </row>
    <row r="65">
      <c r="A65" s="2" t="str">
        <f>IFERROR(__xludf.DUMMYFUNCTION("""COMPUTED_VALUE"""),"0093-EXYQL")</f>
        <v>0093-EXYQL</v>
      </c>
      <c r="B65" s="2" t="str">
        <f>IFERROR(__xludf.DUMMYFUNCTION("""COMPUTED_VALUE"""),"Female")</f>
        <v>Female</v>
      </c>
      <c r="C65" s="2">
        <f>IFERROR(__xludf.DUMMYFUNCTION("""COMPUTED_VALUE"""),1.0)</f>
        <v>1</v>
      </c>
      <c r="D65" s="2" t="str">
        <f>IFERROR(__xludf.DUMMYFUNCTION("""COMPUTED_VALUE"""),"No")</f>
        <v>No</v>
      </c>
      <c r="E65" s="2" t="str">
        <f>IFERROR(__xludf.DUMMYFUNCTION("""COMPUTED_VALUE"""),"No")</f>
        <v>No</v>
      </c>
      <c r="F65" s="2">
        <f>IFERROR(__xludf.DUMMYFUNCTION("""COMPUTED_VALUE"""),1.0)</f>
        <v>1</v>
      </c>
      <c r="G65" s="2">
        <f>IFERROR(__xludf.DUMMYFUNCTION("""COMPUTED_VALUE"""),2.0)</f>
        <v>2</v>
      </c>
      <c r="H65" s="2">
        <f>IFERROR(__xludf.DUMMYFUNCTION("""COMPUTED_VALUE"""),0.0)</f>
        <v>0</v>
      </c>
      <c r="I65" s="2" t="str">
        <f>IFERROR(__xludf.DUMMYFUNCTION("""COMPUTED_VALUE"""),"Electronic check")</f>
        <v>Electronic check</v>
      </c>
      <c r="J65" s="5">
        <f>IFERROR(__xludf.DUMMYFUNCTION("""COMPUTED_VALUE"""),91.55)</f>
        <v>91.55</v>
      </c>
      <c r="K65" s="5">
        <f>IFERROR(__xludf.DUMMYFUNCTION("""COMPUTED_VALUE"""),3673.6)</f>
        <v>3673.6</v>
      </c>
      <c r="L65" s="2" t="str">
        <f>IFERROR(__xludf.DUMMYFUNCTION("""COMPUTED_VALUE"""),"No")</f>
        <v>No</v>
      </c>
      <c r="M65" s="6">
        <f>IFERROR(__xludf.DUMMYFUNCTION("""COMPUTED_VALUE"""),40.12670671764064)</f>
        <v>40.12670672</v>
      </c>
      <c r="N65" s="2" t="b">
        <f>IFERROR(__xludf.DUMMYFUNCTION("""COMPUTED_VALUE"""),TRUE)</f>
        <v>1</v>
      </c>
      <c r="O65" s="2" t="b">
        <f>IFERROR(__xludf.DUMMYFUNCTION("""COMPUTED_VALUE"""),FALSE)</f>
        <v>0</v>
      </c>
      <c r="P65" s="2" t="b">
        <f>IFERROR(__xludf.DUMMYFUNCTION("""COMPUTED_VALUE"""),TRUE)</f>
        <v>1</v>
      </c>
      <c r="Q65" s="2" t="b">
        <f>IFERROR(__xludf.DUMMYFUNCTION("""COMPUTED_VALUE"""),TRUE)</f>
        <v>1</v>
      </c>
      <c r="R65" s="2" t="b">
        <f>IFERROR(__xludf.DUMMYFUNCTION("""COMPUTED_VALUE"""),TRUE)</f>
        <v>1</v>
      </c>
      <c r="S65" s="2">
        <f>IFERROR(__xludf.DUMMYFUNCTION("""COMPUTED_VALUE"""),0.0)</f>
        <v>0</v>
      </c>
      <c r="T65" s="7"/>
      <c r="U65" s="4"/>
      <c r="V65" s="7"/>
      <c r="W65" s="7"/>
      <c r="X65" s="7"/>
      <c r="Y65" s="7">
        <f>IFERROR(__xludf.DUMMYFUNCTION("""COMPUTED_VALUE"""),43274.47933733843)</f>
        <v>43274.47934</v>
      </c>
      <c r="Z65" s="5">
        <f>IFERROR(__xludf.DUMMYFUNCTION("""COMPUTED_VALUE"""),91.54999999999998)</f>
        <v>91.55</v>
      </c>
      <c r="AA65" s="2" t="b">
        <f>IFERROR(__xludf.DUMMYFUNCTION("""COMPUTED_VALUE"""),TRUE)</f>
        <v>1</v>
      </c>
      <c r="AB65" s="2" t="str">
        <f>IFERROR(__xludf.DUMMYFUNCTION("""COMPUTED_VALUE"""),"Month-to-Month")</f>
        <v>Month-to-Month</v>
      </c>
      <c r="AC65" s="2" t="str">
        <f>IFERROR(__xludf.DUMMYFUNCTION("""COMPUTED_VALUE"""),"One Line")</f>
        <v>One Line</v>
      </c>
      <c r="AD65" s="2" t="str">
        <f>IFERROR(__xludf.DUMMYFUNCTION("""COMPUTED_VALUE"""),"Fiber Optic")</f>
        <v>Fiber Optic</v>
      </c>
    </row>
    <row r="66">
      <c r="A66" s="2" t="str">
        <f>IFERROR(__xludf.DUMMYFUNCTION("""COMPUTED_VALUE"""),"0093-XWZFY")</f>
        <v>0093-XWZFY</v>
      </c>
      <c r="B66" s="2" t="str">
        <f>IFERROR(__xludf.DUMMYFUNCTION("""COMPUTED_VALUE"""),"Male")</f>
        <v>Male</v>
      </c>
      <c r="C66" s="2">
        <f>IFERROR(__xludf.DUMMYFUNCTION("""COMPUTED_VALUE"""),0.0)</f>
        <v>0</v>
      </c>
      <c r="D66" s="2" t="str">
        <f>IFERROR(__xludf.DUMMYFUNCTION("""COMPUTED_VALUE"""),"No")</f>
        <v>No</v>
      </c>
      <c r="E66" s="2" t="str">
        <f>IFERROR(__xludf.DUMMYFUNCTION("""COMPUTED_VALUE"""),"No")</f>
        <v>No</v>
      </c>
      <c r="F66" s="2">
        <f>IFERROR(__xludf.DUMMYFUNCTION("""COMPUTED_VALUE"""),2.0)</f>
        <v>2</v>
      </c>
      <c r="G66" s="2">
        <f>IFERROR(__xludf.DUMMYFUNCTION("""COMPUTED_VALUE"""),2.0)</f>
        <v>2</v>
      </c>
      <c r="H66" s="2">
        <f>IFERROR(__xludf.DUMMYFUNCTION("""COMPUTED_VALUE"""),0.0)</f>
        <v>0</v>
      </c>
      <c r="I66" s="2" t="str">
        <f>IFERROR(__xludf.DUMMYFUNCTION("""COMPUTED_VALUE"""),"Credit card (automatic)")</f>
        <v>Credit card (automatic)</v>
      </c>
      <c r="J66" s="5">
        <f>IFERROR(__xludf.DUMMYFUNCTION("""COMPUTED_VALUE"""),104.5)</f>
        <v>104.5</v>
      </c>
      <c r="K66" s="5">
        <f>IFERROR(__xludf.DUMMYFUNCTION("""COMPUTED_VALUE"""),4036.85)</f>
        <v>4036.85</v>
      </c>
      <c r="L66" s="2" t="str">
        <f>IFERROR(__xludf.DUMMYFUNCTION("""COMPUTED_VALUE"""),"Yes")</f>
        <v>Yes</v>
      </c>
      <c r="M66" s="6">
        <f>IFERROR(__xludf.DUMMYFUNCTION("""COMPUTED_VALUE"""),38.630143540669856)</f>
        <v>38.63014354</v>
      </c>
      <c r="N66" s="2" t="b">
        <f>IFERROR(__xludf.DUMMYFUNCTION("""COMPUTED_VALUE"""),FALSE)</f>
        <v>0</v>
      </c>
      <c r="O66" s="2" t="b">
        <f>IFERROR(__xludf.DUMMYFUNCTION("""COMPUTED_VALUE"""),TRUE)</f>
        <v>1</v>
      </c>
      <c r="P66" s="2" t="b">
        <f>IFERROR(__xludf.DUMMYFUNCTION("""COMPUTED_VALUE"""),TRUE)</f>
        <v>1</v>
      </c>
      <c r="Q66" s="2" t="b">
        <f>IFERROR(__xludf.DUMMYFUNCTION("""COMPUTED_VALUE"""),TRUE)</f>
        <v>1</v>
      </c>
      <c r="R66" s="2" t="b">
        <f>IFERROR(__xludf.DUMMYFUNCTION("""COMPUTED_VALUE"""),TRUE)</f>
        <v>1</v>
      </c>
      <c r="S66" s="2">
        <f>IFERROR(__xludf.DUMMYFUNCTION("""COMPUTED_VALUE"""),0.0)</f>
        <v>0</v>
      </c>
      <c r="T66" s="7"/>
      <c r="U66" s="4"/>
      <c r="V66" s="7"/>
      <c r="W66" s="7"/>
      <c r="X66" s="7"/>
      <c r="Y66" s="7">
        <f>IFERROR(__xludf.DUMMYFUNCTION("""COMPUTED_VALUE"""),43319.99980063796)</f>
        <v>43319.9998</v>
      </c>
      <c r="Z66" s="5">
        <f>IFERROR(__xludf.DUMMYFUNCTION("""COMPUTED_VALUE"""),104.5)</f>
        <v>104.5</v>
      </c>
      <c r="AA66" s="2" t="b">
        <f>IFERROR(__xludf.DUMMYFUNCTION("""COMPUTED_VALUE"""),TRUE)</f>
        <v>1</v>
      </c>
      <c r="AB66" s="2" t="str">
        <f>IFERROR(__xludf.DUMMYFUNCTION("""COMPUTED_VALUE"""),"Month-to-Month")</f>
        <v>Month-to-Month</v>
      </c>
      <c r="AC66" s="2" t="str">
        <f>IFERROR(__xludf.DUMMYFUNCTION("""COMPUTED_VALUE"""),"Two or More Lines")</f>
        <v>Two or More Lines</v>
      </c>
      <c r="AD66" s="2" t="str">
        <f>IFERROR(__xludf.DUMMYFUNCTION("""COMPUTED_VALUE"""),"Fiber Optic")</f>
        <v>Fiber Optic</v>
      </c>
    </row>
    <row r="67">
      <c r="A67" s="2" t="str">
        <f>IFERROR(__xludf.DUMMYFUNCTION("""COMPUTED_VALUE"""),"0094-OIFMO")</f>
        <v>0094-OIFMO</v>
      </c>
      <c r="B67" s="2" t="str">
        <f>IFERROR(__xludf.DUMMYFUNCTION("""COMPUTED_VALUE"""),"Female")</f>
        <v>Female</v>
      </c>
      <c r="C67" s="2">
        <f>IFERROR(__xludf.DUMMYFUNCTION("""COMPUTED_VALUE"""),1.0)</f>
        <v>1</v>
      </c>
      <c r="D67" s="2" t="str">
        <f>IFERROR(__xludf.DUMMYFUNCTION("""COMPUTED_VALUE"""),"No")</f>
        <v>No</v>
      </c>
      <c r="E67" s="2" t="str">
        <f>IFERROR(__xludf.DUMMYFUNCTION("""COMPUTED_VALUE"""),"No")</f>
        <v>No</v>
      </c>
      <c r="F67" s="2">
        <f>IFERROR(__xludf.DUMMYFUNCTION("""COMPUTED_VALUE"""),1.0)</f>
        <v>1</v>
      </c>
      <c r="G67" s="2">
        <f>IFERROR(__xludf.DUMMYFUNCTION("""COMPUTED_VALUE"""),2.0)</f>
        <v>2</v>
      </c>
      <c r="H67" s="2">
        <f>IFERROR(__xludf.DUMMYFUNCTION("""COMPUTED_VALUE"""),0.0)</f>
        <v>0</v>
      </c>
      <c r="I67" s="2" t="str">
        <f>IFERROR(__xludf.DUMMYFUNCTION("""COMPUTED_VALUE"""),"Electronic check")</f>
        <v>Electronic check</v>
      </c>
      <c r="J67" s="5">
        <f>IFERROR(__xludf.DUMMYFUNCTION("""COMPUTED_VALUE"""),95.0)</f>
        <v>95</v>
      </c>
      <c r="K67" s="5">
        <f>IFERROR(__xludf.DUMMYFUNCTION("""COMPUTED_VALUE"""),1120.3)</f>
        <v>1120.3</v>
      </c>
      <c r="L67" s="2" t="str">
        <f>IFERROR(__xludf.DUMMYFUNCTION("""COMPUTED_VALUE"""),"Yes")</f>
        <v>Yes</v>
      </c>
      <c r="M67" s="6">
        <f>IFERROR(__xludf.DUMMYFUNCTION("""COMPUTED_VALUE"""),11.792631578947368)</f>
        <v>11.79263158</v>
      </c>
      <c r="N67" s="2" t="b">
        <f>IFERROR(__xludf.DUMMYFUNCTION("""COMPUTED_VALUE"""),TRUE)</f>
        <v>1</v>
      </c>
      <c r="O67" s="2" t="b">
        <f>IFERROR(__xludf.DUMMYFUNCTION("""COMPUTED_VALUE"""),TRUE)</f>
        <v>1</v>
      </c>
      <c r="P67" s="2" t="b">
        <f>IFERROR(__xludf.DUMMYFUNCTION("""COMPUTED_VALUE"""),TRUE)</f>
        <v>1</v>
      </c>
      <c r="Q67" s="2" t="b">
        <f>IFERROR(__xludf.DUMMYFUNCTION("""COMPUTED_VALUE"""),TRUE)</f>
        <v>1</v>
      </c>
      <c r="R67" s="2" t="b">
        <f>IFERROR(__xludf.DUMMYFUNCTION("""COMPUTED_VALUE"""),TRUE)</f>
        <v>1</v>
      </c>
      <c r="S67" s="2">
        <f>IFERROR(__xludf.DUMMYFUNCTION("""COMPUTED_VALUE"""),0.0)</f>
        <v>0</v>
      </c>
      <c r="T67" s="7"/>
      <c r="U67" s="4"/>
      <c r="V67" s="7"/>
      <c r="W67" s="7"/>
      <c r="X67" s="7"/>
      <c r="Y67" s="7">
        <f>IFERROR(__xludf.DUMMYFUNCTION("""COMPUTED_VALUE"""),44136.30745614035)</f>
        <v>44136.30746</v>
      </c>
      <c r="Z67" s="5">
        <f>IFERROR(__xludf.DUMMYFUNCTION("""COMPUTED_VALUE"""),95.0)</f>
        <v>95</v>
      </c>
      <c r="AA67" s="2" t="b">
        <f>IFERROR(__xludf.DUMMYFUNCTION("""COMPUTED_VALUE"""),TRUE)</f>
        <v>1</v>
      </c>
      <c r="AB67" s="2" t="str">
        <f>IFERROR(__xludf.DUMMYFUNCTION("""COMPUTED_VALUE"""),"Month-to-Month")</f>
        <v>Month-to-Month</v>
      </c>
      <c r="AC67" s="2" t="str">
        <f>IFERROR(__xludf.DUMMYFUNCTION("""COMPUTED_VALUE"""),"One Line")</f>
        <v>One Line</v>
      </c>
      <c r="AD67" s="2" t="str">
        <f>IFERROR(__xludf.DUMMYFUNCTION("""COMPUTED_VALUE"""),"Fiber Optic")</f>
        <v>Fiber Optic</v>
      </c>
    </row>
    <row r="68">
      <c r="A68" s="2" t="str">
        <f>IFERROR(__xludf.DUMMYFUNCTION("""COMPUTED_VALUE"""),"0096-BXERS")</f>
        <v>0096-BXERS</v>
      </c>
      <c r="B68" s="2" t="str">
        <f>IFERROR(__xludf.DUMMYFUNCTION("""COMPUTED_VALUE"""),"Female")</f>
        <v>Female</v>
      </c>
      <c r="C68" s="2">
        <f>IFERROR(__xludf.DUMMYFUNCTION("""COMPUTED_VALUE"""),0.0)</f>
        <v>0</v>
      </c>
      <c r="D68" s="2" t="str">
        <f>IFERROR(__xludf.DUMMYFUNCTION("""COMPUTED_VALUE"""),"Yes")</f>
        <v>Yes</v>
      </c>
      <c r="E68" s="2" t="str">
        <f>IFERROR(__xludf.DUMMYFUNCTION("""COMPUTED_VALUE"""),"No")</f>
        <v>No</v>
      </c>
      <c r="F68" s="2">
        <f>IFERROR(__xludf.DUMMYFUNCTION("""COMPUTED_VALUE"""),2.0)</f>
        <v>2</v>
      </c>
      <c r="G68" s="2">
        <f>IFERROR(__xludf.DUMMYFUNCTION("""COMPUTED_VALUE"""),1.0)</f>
        <v>1</v>
      </c>
      <c r="H68" s="2">
        <f>IFERROR(__xludf.DUMMYFUNCTION("""COMPUTED_VALUE"""),0.0)</f>
        <v>0</v>
      </c>
      <c r="I68" s="2" t="str">
        <f>IFERROR(__xludf.DUMMYFUNCTION("""COMPUTED_VALUE"""),"Electronic check")</f>
        <v>Electronic check</v>
      </c>
      <c r="J68" s="5">
        <f>IFERROR(__xludf.DUMMYFUNCTION("""COMPUTED_VALUE"""),50.35)</f>
        <v>50.35</v>
      </c>
      <c r="K68" s="5">
        <f>IFERROR(__xludf.DUMMYFUNCTION("""COMPUTED_VALUE"""),314.55)</f>
        <v>314.55</v>
      </c>
      <c r="L68" s="2" t="str">
        <f>IFERROR(__xludf.DUMMYFUNCTION("""COMPUTED_VALUE"""),"No")</f>
        <v>No</v>
      </c>
      <c r="M68" s="6">
        <f>IFERROR(__xludf.DUMMYFUNCTION("""COMPUTED_VALUE"""),6.247269116186693)</f>
        <v>6.247269116</v>
      </c>
      <c r="N68" s="2" t="b">
        <f>IFERROR(__xludf.DUMMYFUNCTION("""COMPUTED_VALUE"""),TRUE)</f>
        <v>1</v>
      </c>
      <c r="O68" s="2" t="b">
        <f>IFERROR(__xludf.DUMMYFUNCTION("""COMPUTED_VALUE"""),FALSE)</f>
        <v>0</v>
      </c>
      <c r="P68" s="2" t="b">
        <f>IFERROR(__xludf.DUMMYFUNCTION("""COMPUTED_VALUE"""),TRUE)</f>
        <v>1</v>
      </c>
      <c r="Q68" s="2" t="b">
        <f>IFERROR(__xludf.DUMMYFUNCTION("""COMPUTED_VALUE"""),TRUE)</f>
        <v>1</v>
      </c>
      <c r="R68" s="2" t="b">
        <f>IFERROR(__xludf.DUMMYFUNCTION("""COMPUTED_VALUE"""),TRUE)</f>
        <v>1</v>
      </c>
      <c r="S68" s="2">
        <f>IFERROR(__xludf.DUMMYFUNCTION("""COMPUTED_VALUE"""),1.0)</f>
        <v>1</v>
      </c>
      <c r="T68" s="7"/>
      <c r="U68" s="4"/>
      <c r="V68" s="7"/>
      <c r="W68" s="7"/>
      <c r="X68" s="7"/>
      <c r="Y68" s="7">
        <f>IFERROR(__xludf.DUMMYFUNCTION("""COMPUTED_VALUE"""),44304.97889771599)</f>
        <v>44304.9789</v>
      </c>
      <c r="Z68" s="5">
        <f>IFERROR(__xludf.DUMMYFUNCTION("""COMPUTED_VALUE"""),50.35)</f>
        <v>50.35</v>
      </c>
      <c r="AA68" s="2" t="b">
        <f>IFERROR(__xludf.DUMMYFUNCTION("""COMPUTED_VALUE"""),TRUE)</f>
        <v>1</v>
      </c>
      <c r="AB68" s="2" t="str">
        <f>IFERROR(__xludf.DUMMYFUNCTION("""COMPUTED_VALUE"""),"Month-to-Month")</f>
        <v>Month-to-Month</v>
      </c>
      <c r="AC68" s="2" t="str">
        <f>IFERROR(__xludf.DUMMYFUNCTION("""COMPUTED_VALUE"""),"Two or More Lines")</f>
        <v>Two or More Lines</v>
      </c>
      <c r="AD68" s="2" t="str">
        <f>IFERROR(__xludf.DUMMYFUNCTION("""COMPUTED_VALUE"""),"DSL")</f>
        <v>DSL</v>
      </c>
    </row>
    <row r="69">
      <c r="A69" s="2" t="str">
        <f>IFERROR(__xludf.DUMMYFUNCTION("""COMPUTED_VALUE"""),"0096-FCPUF")</f>
        <v>0096-FCPUF</v>
      </c>
      <c r="B69" s="2" t="str">
        <f>IFERROR(__xludf.DUMMYFUNCTION("""COMPUTED_VALUE"""),"Male")</f>
        <v>Male</v>
      </c>
      <c r="C69" s="2">
        <f>IFERROR(__xludf.DUMMYFUNCTION("""COMPUTED_VALUE"""),0.0)</f>
        <v>0</v>
      </c>
      <c r="D69" s="2" t="str">
        <f>IFERROR(__xludf.DUMMYFUNCTION("""COMPUTED_VALUE"""),"No")</f>
        <v>No</v>
      </c>
      <c r="E69" s="2" t="str">
        <f>IFERROR(__xludf.DUMMYFUNCTION("""COMPUTED_VALUE"""),"No")</f>
        <v>No</v>
      </c>
      <c r="F69" s="2">
        <f>IFERROR(__xludf.DUMMYFUNCTION("""COMPUTED_VALUE"""),2.0)</f>
        <v>2</v>
      </c>
      <c r="G69" s="2">
        <f>IFERROR(__xludf.DUMMYFUNCTION("""COMPUTED_VALUE"""),1.0)</f>
        <v>1</v>
      </c>
      <c r="H69" s="2">
        <f>IFERROR(__xludf.DUMMYFUNCTION("""COMPUTED_VALUE"""),0.0)</f>
        <v>0</v>
      </c>
      <c r="I69" s="2" t="str">
        <f>IFERROR(__xludf.DUMMYFUNCTION("""COMPUTED_VALUE"""),"Mailed check")</f>
        <v>Mailed check</v>
      </c>
      <c r="J69" s="5">
        <f>IFERROR(__xludf.DUMMYFUNCTION("""COMPUTED_VALUE"""),64.5)</f>
        <v>64.5</v>
      </c>
      <c r="K69" s="5">
        <f>IFERROR(__xludf.DUMMYFUNCTION("""COMPUTED_VALUE"""),1888.45)</f>
        <v>1888.45</v>
      </c>
      <c r="L69" s="2" t="str">
        <f>IFERROR(__xludf.DUMMYFUNCTION("""COMPUTED_VALUE"""),"No")</f>
        <v>No</v>
      </c>
      <c r="M69" s="6">
        <f>IFERROR(__xludf.DUMMYFUNCTION("""COMPUTED_VALUE"""),29.27829457364341)</f>
        <v>29.27829457</v>
      </c>
      <c r="N69" s="2" t="b">
        <f>IFERROR(__xludf.DUMMYFUNCTION("""COMPUTED_VALUE"""),FALSE)</f>
        <v>0</v>
      </c>
      <c r="O69" s="2" t="b">
        <f>IFERROR(__xludf.DUMMYFUNCTION("""COMPUTED_VALUE"""),FALSE)</f>
        <v>0</v>
      </c>
      <c r="P69" s="2" t="b">
        <f>IFERROR(__xludf.DUMMYFUNCTION("""COMPUTED_VALUE"""),TRUE)</f>
        <v>1</v>
      </c>
      <c r="Q69" s="2" t="b">
        <f>IFERROR(__xludf.DUMMYFUNCTION("""COMPUTED_VALUE"""),TRUE)</f>
        <v>1</v>
      </c>
      <c r="R69" s="2" t="b">
        <f>IFERROR(__xludf.DUMMYFUNCTION("""COMPUTED_VALUE"""),TRUE)</f>
        <v>1</v>
      </c>
      <c r="S69" s="2">
        <f>IFERROR(__xludf.DUMMYFUNCTION("""COMPUTED_VALUE"""),0.0)</f>
        <v>0</v>
      </c>
      <c r="T69" s="7"/>
      <c r="U69" s="4"/>
      <c r="V69" s="7"/>
      <c r="W69" s="7"/>
      <c r="X69" s="7"/>
      <c r="Y69" s="7">
        <f>IFERROR(__xludf.DUMMYFUNCTION("""COMPUTED_VALUE"""),43604.45187338501)</f>
        <v>43604.45187</v>
      </c>
      <c r="Z69" s="5">
        <f>IFERROR(__xludf.DUMMYFUNCTION("""COMPUTED_VALUE"""),64.5)</f>
        <v>64.5</v>
      </c>
      <c r="AA69" s="2" t="b">
        <f>IFERROR(__xludf.DUMMYFUNCTION("""COMPUTED_VALUE"""),TRUE)</f>
        <v>1</v>
      </c>
      <c r="AB69" s="2" t="str">
        <f>IFERROR(__xludf.DUMMYFUNCTION("""COMPUTED_VALUE"""),"Month-to-Month")</f>
        <v>Month-to-Month</v>
      </c>
      <c r="AC69" s="2" t="str">
        <f>IFERROR(__xludf.DUMMYFUNCTION("""COMPUTED_VALUE"""),"Two or More Lines")</f>
        <v>Two or More Lines</v>
      </c>
      <c r="AD69" s="2" t="str">
        <f>IFERROR(__xludf.DUMMYFUNCTION("""COMPUTED_VALUE"""),"DSL")</f>
        <v>DSL</v>
      </c>
    </row>
    <row r="70">
      <c r="A70" s="2" t="str">
        <f>IFERROR(__xludf.DUMMYFUNCTION("""COMPUTED_VALUE"""),"0098-BOWSO")</f>
        <v>0098-BOWSO</v>
      </c>
      <c r="B70" s="2" t="str">
        <f>IFERROR(__xludf.DUMMYFUNCTION("""COMPUTED_VALUE"""),"Male")</f>
        <v>Male</v>
      </c>
      <c r="C70" s="2">
        <f>IFERROR(__xludf.DUMMYFUNCTION("""COMPUTED_VALUE"""),0.0)</f>
        <v>0</v>
      </c>
      <c r="D70" s="2" t="str">
        <f>IFERROR(__xludf.DUMMYFUNCTION("""COMPUTED_VALUE"""),"No")</f>
        <v>No</v>
      </c>
      <c r="E70" s="2" t="str">
        <f>IFERROR(__xludf.DUMMYFUNCTION("""COMPUTED_VALUE"""),"No")</f>
        <v>No</v>
      </c>
      <c r="F70" s="2">
        <f>IFERROR(__xludf.DUMMYFUNCTION("""COMPUTED_VALUE"""),1.0)</f>
        <v>1</v>
      </c>
      <c r="G70" s="2">
        <f>IFERROR(__xludf.DUMMYFUNCTION("""COMPUTED_VALUE"""),0.0)</f>
        <v>0</v>
      </c>
      <c r="H70" s="2">
        <f>IFERROR(__xludf.DUMMYFUNCTION("""COMPUTED_VALUE"""),0.0)</f>
        <v>0</v>
      </c>
      <c r="I70" s="2" t="str">
        <f>IFERROR(__xludf.DUMMYFUNCTION("""COMPUTED_VALUE"""),"Electronic check")</f>
        <v>Electronic check</v>
      </c>
      <c r="J70" s="5">
        <f>IFERROR(__xludf.DUMMYFUNCTION("""COMPUTED_VALUE"""),19.4)</f>
        <v>19.4</v>
      </c>
      <c r="K70" s="5">
        <f>IFERROR(__xludf.DUMMYFUNCTION("""COMPUTED_VALUE"""),529.8)</f>
        <v>529.8</v>
      </c>
      <c r="L70" s="2" t="str">
        <f>IFERROR(__xludf.DUMMYFUNCTION("""COMPUTED_VALUE"""),"No")</f>
        <v>No</v>
      </c>
      <c r="M70" s="6">
        <f>IFERROR(__xludf.DUMMYFUNCTION("""COMPUTED_VALUE"""),27.309278350515463)</f>
        <v>27.30927835</v>
      </c>
      <c r="N70" s="2" t="b">
        <f>IFERROR(__xludf.DUMMYFUNCTION("""COMPUTED_VALUE"""),FALSE)</f>
        <v>0</v>
      </c>
      <c r="O70" s="2" t="b">
        <f>IFERROR(__xludf.DUMMYFUNCTION("""COMPUTED_VALUE"""),FALSE)</f>
        <v>0</v>
      </c>
      <c r="P70" s="2" t="b">
        <f>IFERROR(__xludf.DUMMYFUNCTION("""COMPUTED_VALUE"""),TRUE)</f>
        <v>1</v>
      </c>
      <c r="Q70" s="2" t="b">
        <f>IFERROR(__xludf.DUMMYFUNCTION("""COMPUTED_VALUE"""),FALSE)</f>
        <v>0</v>
      </c>
      <c r="R70" s="2" t="b">
        <f>IFERROR(__xludf.DUMMYFUNCTION("""COMPUTED_VALUE"""),FALSE)</f>
        <v>0</v>
      </c>
      <c r="S70" s="2">
        <f>IFERROR(__xludf.DUMMYFUNCTION("""COMPUTED_VALUE"""),0.0)</f>
        <v>0</v>
      </c>
      <c r="T70" s="7"/>
      <c r="U70" s="4"/>
      <c r="V70" s="7"/>
      <c r="W70" s="7"/>
      <c r="X70" s="7"/>
      <c r="Y70" s="7">
        <f>IFERROR(__xludf.DUMMYFUNCTION("""COMPUTED_VALUE"""),43664.342783505155)</f>
        <v>43664.34278</v>
      </c>
      <c r="Z70" s="5">
        <f>IFERROR(__xludf.DUMMYFUNCTION("""COMPUTED_VALUE"""),19.4)</f>
        <v>19.4</v>
      </c>
      <c r="AA70" s="2" t="b">
        <f>IFERROR(__xludf.DUMMYFUNCTION("""COMPUTED_VALUE"""),TRUE)</f>
        <v>1</v>
      </c>
      <c r="AB70" s="2" t="str">
        <f>IFERROR(__xludf.DUMMYFUNCTION("""COMPUTED_VALUE"""),"Month-to-Month")</f>
        <v>Month-to-Month</v>
      </c>
      <c r="AC70" s="2" t="str">
        <f>IFERROR(__xludf.DUMMYFUNCTION("""COMPUTED_VALUE"""),"One Line")</f>
        <v>One Line</v>
      </c>
      <c r="AD70" s="2" t="str">
        <f>IFERROR(__xludf.DUMMYFUNCTION("""COMPUTED_VALUE"""),"No Internet Service")</f>
        <v>No Internet Service</v>
      </c>
    </row>
    <row r="71">
      <c r="A71" s="2" t="str">
        <f>IFERROR(__xludf.DUMMYFUNCTION("""COMPUTED_VALUE"""),"0100-DUVFC")</f>
        <v>0100-DUVFC</v>
      </c>
      <c r="B71" s="2" t="str">
        <f>IFERROR(__xludf.DUMMYFUNCTION("""COMPUTED_VALUE"""),"Male")</f>
        <v>Male</v>
      </c>
      <c r="C71" s="2">
        <f>IFERROR(__xludf.DUMMYFUNCTION("""COMPUTED_VALUE"""),1.0)</f>
        <v>1</v>
      </c>
      <c r="D71" s="2" t="str">
        <f>IFERROR(__xludf.DUMMYFUNCTION("""COMPUTED_VALUE"""),"Yes")</f>
        <v>Yes</v>
      </c>
      <c r="E71" s="2" t="str">
        <f>IFERROR(__xludf.DUMMYFUNCTION("""COMPUTED_VALUE"""),"No")</f>
        <v>No</v>
      </c>
      <c r="F71" s="2">
        <f>IFERROR(__xludf.DUMMYFUNCTION("""COMPUTED_VALUE"""),2.0)</f>
        <v>2</v>
      </c>
      <c r="G71" s="2">
        <f>IFERROR(__xludf.DUMMYFUNCTION("""COMPUTED_VALUE"""),2.0)</f>
        <v>2</v>
      </c>
      <c r="H71" s="2">
        <f>IFERROR(__xludf.DUMMYFUNCTION("""COMPUTED_VALUE"""),1.0)</f>
        <v>1</v>
      </c>
      <c r="I71" s="2" t="str">
        <f>IFERROR(__xludf.DUMMYFUNCTION("""COMPUTED_VALUE"""),"Electronic check")</f>
        <v>Electronic check</v>
      </c>
      <c r="J71" s="5">
        <f>IFERROR(__xludf.DUMMYFUNCTION("""COMPUTED_VALUE"""),104.8)</f>
        <v>104.8</v>
      </c>
      <c r="K71" s="5">
        <f>IFERROR(__xludf.DUMMYFUNCTION("""COMPUTED_VALUE"""),7308.95)</f>
        <v>7308.95</v>
      </c>
      <c r="L71" s="2" t="str">
        <f>IFERROR(__xludf.DUMMYFUNCTION("""COMPUTED_VALUE"""),"No")</f>
        <v>No</v>
      </c>
      <c r="M71" s="6">
        <f>IFERROR(__xludf.DUMMYFUNCTION("""COMPUTED_VALUE"""),69.7418893129771)</f>
        <v>69.74188931</v>
      </c>
      <c r="N71" s="2" t="b">
        <f>IFERROR(__xludf.DUMMYFUNCTION("""COMPUTED_VALUE"""),FALSE)</f>
        <v>0</v>
      </c>
      <c r="O71" s="2" t="b">
        <f>IFERROR(__xludf.DUMMYFUNCTION("""COMPUTED_VALUE"""),FALSE)</f>
        <v>0</v>
      </c>
      <c r="P71" s="2" t="b">
        <f>IFERROR(__xludf.DUMMYFUNCTION("""COMPUTED_VALUE"""),TRUE)</f>
        <v>1</v>
      </c>
      <c r="Q71" s="2" t="b">
        <f>IFERROR(__xludf.DUMMYFUNCTION("""COMPUTED_VALUE"""),TRUE)</f>
        <v>1</v>
      </c>
      <c r="R71" s="2" t="b">
        <f>IFERROR(__xludf.DUMMYFUNCTION("""COMPUTED_VALUE"""),TRUE)</f>
        <v>1</v>
      </c>
      <c r="S71" s="2">
        <f>IFERROR(__xludf.DUMMYFUNCTION("""COMPUTED_VALUE"""),1.0)</f>
        <v>1</v>
      </c>
      <c r="T71" s="7"/>
      <c r="U71" s="4"/>
      <c r="V71" s="7"/>
      <c r="W71" s="7"/>
      <c r="X71" s="7"/>
      <c r="Y71" s="7">
        <f>IFERROR(__xludf.DUMMYFUNCTION("""COMPUTED_VALUE"""),42373.68420006361)</f>
        <v>42373.6842</v>
      </c>
      <c r="Z71" s="5">
        <f>IFERROR(__xludf.DUMMYFUNCTION("""COMPUTED_VALUE"""),104.80000000000001)</f>
        <v>104.8</v>
      </c>
      <c r="AA71" s="2" t="b">
        <f>IFERROR(__xludf.DUMMYFUNCTION("""COMPUTED_VALUE"""),TRUE)</f>
        <v>1</v>
      </c>
      <c r="AB71" s="2" t="str">
        <f>IFERROR(__xludf.DUMMYFUNCTION("""COMPUTED_VALUE"""),"1 Year")</f>
        <v>1 Year</v>
      </c>
      <c r="AC71" s="2" t="str">
        <f>IFERROR(__xludf.DUMMYFUNCTION("""COMPUTED_VALUE"""),"Two or More Lines")</f>
        <v>Two or More Lines</v>
      </c>
      <c r="AD71" s="2" t="str">
        <f>IFERROR(__xludf.DUMMYFUNCTION("""COMPUTED_VALUE"""),"Fiber Optic")</f>
        <v>Fiber Optic</v>
      </c>
    </row>
    <row r="72">
      <c r="A72" s="2" t="str">
        <f>IFERROR(__xludf.DUMMYFUNCTION("""COMPUTED_VALUE"""),"0103-CSITQ")</f>
        <v>0103-CSITQ</v>
      </c>
      <c r="B72" s="2" t="str">
        <f>IFERROR(__xludf.DUMMYFUNCTION("""COMPUTED_VALUE"""),"Female")</f>
        <v>Female</v>
      </c>
      <c r="C72" s="2">
        <f>IFERROR(__xludf.DUMMYFUNCTION("""COMPUTED_VALUE"""),0.0)</f>
        <v>0</v>
      </c>
      <c r="D72" s="2" t="str">
        <f>IFERROR(__xludf.DUMMYFUNCTION("""COMPUTED_VALUE"""),"Yes")</f>
        <v>Yes</v>
      </c>
      <c r="E72" s="2" t="str">
        <f>IFERROR(__xludf.DUMMYFUNCTION("""COMPUTED_VALUE"""),"No")</f>
        <v>No</v>
      </c>
      <c r="F72" s="2">
        <f>IFERROR(__xludf.DUMMYFUNCTION("""COMPUTED_VALUE"""),2.0)</f>
        <v>2</v>
      </c>
      <c r="G72" s="2">
        <f>IFERROR(__xludf.DUMMYFUNCTION("""COMPUTED_VALUE"""),2.0)</f>
        <v>2</v>
      </c>
      <c r="H72" s="2">
        <f>IFERROR(__xludf.DUMMYFUNCTION("""COMPUTED_VALUE"""),1.0)</f>
        <v>1</v>
      </c>
      <c r="I72" s="2" t="str">
        <f>IFERROR(__xludf.DUMMYFUNCTION("""COMPUTED_VALUE"""),"Bank transfer (automatic)")</f>
        <v>Bank transfer (automatic)</v>
      </c>
      <c r="J72" s="5">
        <f>IFERROR(__xludf.DUMMYFUNCTION("""COMPUTED_VALUE"""),109.4)</f>
        <v>109.4</v>
      </c>
      <c r="K72" s="5">
        <f>IFERROR(__xludf.DUMMYFUNCTION("""COMPUTED_VALUE"""),6252.7)</f>
        <v>6252.7</v>
      </c>
      <c r="L72" s="2" t="str">
        <f>IFERROR(__xludf.DUMMYFUNCTION("""COMPUTED_VALUE"""),"No")</f>
        <v>No</v>
      </c>
      <c r="M72" s="6">
        <f>IFERROR(__xludf.DUMMYFUNCTION("""COMPUTED_VALUE"""),57.154478976233996)</f>
        <v>57.15447898</v>
      </c>
      <c r="N72" s="2" t="b">
        <f>IFERROR(__xludf.DUMMYFUNCTION("""COMPUTED_VALUE"""),TRUE)</f>
        <v>1</v>
      </c>
      <c r="O72" s="2" t="b">
        <f>IFERROR(__xludf.DUMMYFUNCTION("""COMPUTED_VALUE"""),FALSE)</f>
        <v>0</v>
      </c>
      <c r="P72" s="2" t="b">
        <f>IFERROR(__xludf.DUMMYFUNCTION("""COMPUTED_VALUE"""),TRUE)</f>
        <v>1</v>
      </c>
      <c r="Q72" s="2" t="b">
        <f>IFERROR(__xludf.DUMMYFUNCTION("""COMPUTED_VALUE"""),TRUE)</f>
        <v>1</v>
      </c>
      <c r="R72" s="2" t="b">
        <f>IFERROR(__xludf.DUMMYFUNCTION("""COMPUTED_VALUE"""),TRUE)</f>
        <v>1</v>
      </c>
      <c r="S72" s="2">
        <f>IFERROR(__xludf.DUMMYFUNCTION("""COMPUTED_VALUE"""),1.0)</f>
        <v>1</v>
      </c>
      <c r="T72" s="7"/>
      <c r="U72" s="4"/>
      <c r="V72" s="7"/>
      <c r="W72" s="7"/>
      <c r="X72" s="7"/>
      <c r="Y72" s="7">
        <f>IFERROR(__xludf.DUMMYFUNCTION("""COMPUTED_VALUE"""),42756.55126447288)</f>
        <v>42756.55126</v>
      </c>
      <c r="Z72" s="5">
        <f>IFERROR(__xludf.DUMMYFUNCTION("""COMPUTED_VALUE"""),109.4)</f>
        <v>109.4</v>
      </c>
      <c r="AA72" s="2" t="b">
        <f>IFERROR(__xludf.DUMMYFUNCTION("""COMPUTED_VALUE"""),TRUE)</f>
        <v>1</v>
      </c>
      <c r="AB72" s="2" t="str">
        <f>IFERROR(__xludf.DUMMYFUNCTION("""COMPUTED_VALUE"""),"1 Year")</f>
        <v>1 Year</v>
      </c>
      <c r="AC72" s="2" t="str">
        <f>IFERROR(__xludf.DUMMYFUNCTION("""COMPUTED_VALUE"""),"Two or More Lines")</f>
        <v>Two or More Lines</v>
      </c>
      <c r="AD72" s="2" t="str">
        <f>IFERROR(__xludf.DUMMYFUNCTION("""COMPUTED_VALUE"""),"Fiber Optic")</f>
        <v>Fiber Optic</v>
      </c>
    </row>
    <row r="73">
      <c r="A73" s="2" t="str">
        <f>IFERROR(__xludf.DUMMYFUNCTION("""COMPUTED_VALUE"""),"0104-PPXDV")</f>
        <v>0104-PPXDV</v>
      </c>
      <c r="B73" s="2" t="str">
        <f>IFERROR(__xludf.DUMMYFUNCTION("""COMPUTED_VALUE"""),"Male")</f>
        <v>Male</v>
      </c>
      <c r="C73" s="2">
        <f>IFERROR(__xludf.DUMMYFUNCTION("""COMPUTED_VALUE"""),0.0)</f>
        <v>0</v>
      </c>
      <c r="D73" s="2" t="str">
        <f>IFERROR(__xludf.DUMMYFUNCTION("""COMPUTED_VALUE"""),"Yes")</f>
        <v>Yes</v>
      </c>
      <c r="E73" s="2" t="str">
        <f>IFERROR(__xludf.DUMMYFUNCTION("""COMPUTED_VALUE"""),"No")</f>
        <v>No</v>
      </c>
      <c r="F73" s="2">
        <f>IFERROR(__xludf.DUMMYFUNCTION("""COMPUTED_VALUE"""),1.0)</f>
        <v>1</v>
      </c>
      <c r="G73" s="2">
        <f>IFERROR(__xludf.DUMMYFUNCTION("""COMPUTED_VALUE"""),1.0)</f>
        <v>1</v>
      </c>
      <c r="H73" s="2">
        <f>IFERROR(__xludf.DUMMYFUNCTION("""COMPUTED_VALUE"""),1.0)</f>
        <v>1</v>
      </c>
      <c r="I73" s="2" t="str">
        <f>IFERROR(__xludf.DUMMYFUNCTION("""COMPUTED_VALUE"""),"Credit card (automatic)")</f>
        <v>Credit card (automatic)</v>
      </c>
      <c r="J73" s="5">
        <f>IFERROR(__xludf.DUMMYFUNCTION("""COMPUTED_VALUE"""),50.3)</f>
        <v>50.3</v>
      </c>
      <c r="K73" s="5">
        <f>IFERROR(__xludf.DUMMYFUNCTION("""COMPUTED_VALUE"""),2878.55)</f>
        <v>2878.55</v>
      </c>
      <c r="L73" s="2" t="str">
        <f>IFERROR(__xludf.DUMMYFUNCTION("""COMPUTED_VALUE"""),"No")</f>
        <v>No</v>
      </c>
      <c r="M73" s="6">
        <f>IFERROR(__xludf.DUMMYFUNCTION("""COMPUTED_VALUE"""),57.22763419483102)</f>
        <v>57.22763419</v>
      </c>
      <c r="N73" s="2" t="b">
        <f>IFERROR(__xludf.DUMMYFUNCTION("""COMPUTED_VALUE"""),FALSE)</f>
        <v>0</v>
      </c>
      <c r="O73" s="2" t="b">
        <f>IFERROR(__xludf.DUMMYFUNCTION("""COMPUTED_VALUE"""),FALSE)</f>
        <v>0</v>
      </c>
      <c r="P73" s="2" t="b">
        <f>IFERROR(__xludf.DUMMYFUNCTION("""COMPUTED_VALUE"""),TRUE)</f>
        <v>1</v>
      </c>
      <c r="Q73" s="2" t="b">
        <f>IFERROR(__xludf.DUMMYFUNCTION("""COMPUTED_VALUE"""),TRUE)</f>
        <v>1</v>
      </c>
      <c r="R73" s="2" t="b">
        <f>IFERROR(__xludf.DUMMYFUNCTION("""COMPUTED_VALUE"""),TRUE)</f>
        <v>1</v>
      </c>
      <c r="S73" s="2">
        <f>IFERROR(__xludf.DUMMYFUNCTION("""COMPUTED_VALUE"""),1.0)</f>
        <v>1</v>
      </c>
      <c r="T73" s="7"/>
      <c r="U73" s="4"/>
      <c r="V73" s="7"/>
      <c r="W73" s="7"/>
      <c r="X73" s="7"/>
      <c r="Y73" s="7">
        <f>IFERROR(__xludf.DUMMYFUNCTION("""COMPUTED_VALUE"""),42754.32612657389)</f>
        <v>42754.32613</v>
      </c>
      <c r="Z73" s="5">
        <f>IFERROR(__xludf.DUMMYFUNCTION("""COMPUTED_VALUE"""),50.3)</f>
        <v>50.3</v>
      </c>
      <c r="AA73" s="2" t="b">
        <f>IFERROR(__xludf.DUMMYFUNCTION("""COMPUTED_VALUE"""),TRUE)</f>
        <v>1</v>
      </c>
      <c r="AB73" s="2" t="str">
        <f>IFERROR(__xludf.DUMMYFUNCTION("""COMPUTED_VALUE"""),"1 Year")</f>
        <v>1 Year</v>
      </c>
      <c r="AC73" s="2" t="str">
        <f>IFERROR(__xludf.DUMMYFUNCTION("""COMPUTED_VALUE"""),"One Line")</f>
        <v>One Line</v>
      </c>
      <c r="AD73" s="2" t="str">
        <f>IFERROR(__xludf.DUMMYFUNCTION("""COMPUTED_VALUE"""),"DSL")</f>
        <v>DSL</v>
      </c>
    </row>
    <row r="74">
      <c r="A74" s="2" t="str">
        <f>IFERROR(__xludf.DUMMYFUNCTION("""COMPUTED_VALUE"""),"0106-GHRQR")</f>
        <v>0106-GHRQR</v>
      </c>
      <c r="B74" s="2" t="str">
        <f>IFERROR(__xludf.DUMMYFUNCTION("""COMPUTED_VALUE"""),"Male")</f>
        <v>Male</v>
      </c>
      <c r="C74" s="2">
        <f>IFERROR(__xludf.DUMMYFUNCTION("""COMPUTED_VALUE"""),0.0)</f>
        <v>0</v>
      </c>
      <c r="D74" s="2" t="str">
        <f>IFERROR(__xludf.DUMMYFUNCTION("""COMPUTED_VALUE"""),"No")</f>
        <v>No</v>
      </c>
      <c r="E74" s="2" t="str">
        <f>IFERROR(__xludf.DUMMYFUNCTION("""COMPUTED_VALUE"""),"No")</f>
        <v>No</v>
      </c>
      <c r="F74" s="2">
        <f>IFERROR(__xludf.DUMMYFUNCTION("""COMPUTED_VALUE"""),2.0)</f>
        <v>2</v>
      </c>
      <c r="G74" s="2">
        <f>IFERROR(__xludf.DUMMYFUNCTION("""COMPUTED_VALUE"""),1.0)</f>
        <v>1</v>
      </c>
      <c r="H74" s="2">
        <f>IFERROR(__xludf.DUMMYFUNCTION("""COMPUTED_VALUE"""),0.0)</f>
        <v>0</v>
      </c>
      <c r="I74" s="2" t="str">
        <f>IFERROR(__xludf.DUMMYFUNCTION("""COMPUTED_VALUE"""),"Bank transfer (automatic)")</f>
        <v>Bank transfer (automatic)</v>
      </c>
      <c r="J74" s="5">
        <f>IFERROR(__xludf.DUMMYFUNCTION("""COMPUTED_VALUE"""),71.4)</f>
        <v>71.4</v>
      </c>
      <c r="K74" s="5">
        <f>IFERROR(__xludf.DUMMYFUNCTION("""COMPUTED_VALUE"""),1212.1)</f>
        <v>1212.1</v>
      </c>
      <c r="L74" s="2" t="str">
        <f>IFERROR(__xludf.DUMMYFUNCTION("""COMPUTED_VALUE"""),"No")</f>
        <v>No</v>
      </c>
      <c r="M74" s="6">
        <f>IFERROR(__xludf.DUMMYFUNCTION("""COMPUTED_VALUE"""),16.976190476190474)</f>
        <v>16.97619048</v>
      </c>
      <c r="N74" s="2" t="b">
        <f>IFERROR(__xludf.DUMMYFUNCTION("""COMPUTED_VALUE"""),FALSE)</f>
        <v>0</v>
      </c>
      <c r="O74" s="2" t="b">
        <f>IFERROR(__xludf.DUMMYFUNCTION("""COMPUTED_VALUE"""),FALSE)</f>
        <v>0</v>
      </c>
      <c r="P74" s="2" t="b">
        <f>IFERROR(__xludf.DUMMYFUNCTION("""COMPUTED_VALUE"""),TRUE)</f>
        <v>1</v>
      </c>
      <c r="Q74" s="2" t="b">
        <f>IFERROR(__xludf.DUMMYFUNCTION("""COMPUTED_VALUE"""),TRUE)</f>
        <v>1</v>
      </c>
      <c r="R74" s="2" t="b">
        <f>IFERROR(__xludf.DUMMYFUNCTION("""COMPUTED_VALUE"""),TRUE)</f>
        <v>1</v>
      </c>
      <c r="S74" s="2">
        <f>IFERROR(__xludf.DUMMYFUNCTION("""COMPUTED_VALUE"""),0.0)</f>
        <v>0</v>
      </c>
      <c r="T74" s="7"/>
      <c r="U74" s="4"/>
      <c r="V74" s="7"/>
      <c r="W74" s="7"/>
      <c r="X74" s="7"/>
      <c r="Y74" s="7">
        <f>IFERROR(__xludf.DUMMYFUNCTION("""COMPUTED_VALUE"""),43978.64087301587)</f>
        <v>43978.64087</v>
      </c>
      <c r="Z74" s="5">
        <f>IFERROR(__xludf.DUMMYFUNCTION("""COMPUTED_VALUE"""),71.4)</f>
        <v>71.4</v>
      </c>
      <c r="AA74" s="2" t="b">
        <f>IFERROR(__xludf.DUMMYFUNCTION("""COMPUTED_VALUE"""),TRUE)</f>
        <v>1</v>
      </c>
      <c r="AB74" s="2" t="str">
        <f>IFERROR(__xludf.DUMMYFUNCTION("""COMPUTED_VALUE"""),"Month-to-Month")</f>
        <v>Month-to-Month</v>
      </c>
      <c r="AC74" s="2" t="str">
        <f>IFERROR(__xludf.DUMMYFUNCTION("""COMPUTED_VALUE"""),"Two or More Lines")</f>
        <v>Two or More Lines</v>
      </c>
      <c r="AD74" s="2" t="str">
        <f>IFERROR(__xludf.DUMMYFUNCTION("""COMPUTED_VALUE"""),"DSL")</f>
        <v>DSL</v>
      </c>
    </row>
    <row r="75">
      <c r="A75" s="2" t="str">
        <f>IFERROR(__xludf.DUMMYFUNCTION("""COMPUTED_VALUE"""),"0106-UGRDO")</f>
        <v>0106-UGRDO</v>
      </c>
      <c r="B75" s="2" t="str">
        <f>IFERROR(__xludf.DUMMYFUNCTION("""COMPUTED_VALUE"""),"Female")</f>
        <v>Female</v>
      </c>
      <c r="C75" s="2">
        <f>IFERROR(__xludf.DUMMYFUNCTION("""COMPUTED_VALUE"""),0.0)</f>
        <v>0</v>
      </c>
      <c r="D75" s="2" t="str">
        <f>IFERROR(__xludf.DUMMYFUNCTION("""COMPUTED_VALUE"""),"Yes")</f>
        <v>Yes</v>
      </c>
      <c r="E75" s="2" t="str">
        <f>IFERROR(__xludf.DUMMYFUNCTION("""COMPUTED_VALUE"""),"No")</f>
        <v>No</v>
      </c>
      <c r="F75" s="2">
        <f>IFERROR(__xludf.DUMMYFUNCTION("""COMPUTED_VALUE"""),2.0)</f>
        <v>2</v>
      </c>
      <c r="G75" s="2">
        <f>IFERROR(__xludf.DUMMYFUNCTION("""COMPUTED_VALUE"""),2.0)</f>
        <v>2</v>
      </c>
      <c r="H75" s="2">
        <f>IFERROR(__xludf.DUMMYFUNCTION("""COMPUTED_VALUE"""),2.0)</f>
        <v>2</v>
      </c>
      <c r="I75" s="2" t="str">
        <f>IFERROR(__xludf.DUMMYFUNCTION("""COMPUTED_VALUE"""),"Electronic check")</f>
        <v>Electronic check</v>
      </c>
      <c r="J75" s="5">
        <f>IFERROR(__xludf.DUMMYFUNCTION("""COMPUTED_VALUE"""),116.0)</f>
        <v>116</v>
      </c>
      <c r="K75" s="5">
        <f>IFERROR(__xludf.DUMMYFUNCTION("""COMPUTED_VALUE"""),8182.85)</f>
        <v>8182.85</v>
      </c>
      <c r="L75" s="2" t="str">
        <f>IFERROR(__xludf.DUMMYFUNCTION("""COMPUTED_VALUE"""),"No")</f>
        <v>No</v>
      </c>
      <c r="M75" s="6">
        <f>IFERROR(__xludf.DUMMYFUNCTION("""COMPUTED_VALUE"""),70.5418103448276)</f>
        <v>70.54181034</v>
      </c>
      <c r="N75" s="2" t="b">
        <f>IFERROR(__xludf.DUMMYFUNCTION("""COMPUTED_VALUE"""),TRUE)</f>
        <v>1</v>
      </c>
      <c r="O75" s="2" t="b">
        <f>IFERROR(__xludf.DUMMYFUNCTION("""COMPUTED_VALUE"""),FALSE)</f>
        <v>0</v>
      </c>
      <c r="P75" s="2" t="b">
        <f>IFERROR(__xludf.DUMMYFUNCTION("""COMPUTED_VALUE"""),TRUE)</f>
        <v>1</v>
      </c>
      <c r="Q75" s="2" t="b">
        <f>IFERROR(__xludf.DUMMYFUNCTION("""COMPUTED_VALUE"""),TRUE)</f>
        <v>1</v>
      </c>
      <c r="R75" s="2" t="b">
        <f>IFERROR(__xludf.DUMMYFUNCTION("""COMPUTED_VALUE"""),TRUE)</f>
        <v>1</v>
      </c>
      <c r="S75" s="2">
        <f>IFERROR(__xludf.DUMMYFUNCTION("""COMPUTED_VALUE"""),1.0)</f>
        <v>1</v>
      </c>
      <c r="T75" s="7"/>
      <c r="U75" s="4"/>
      <c r="V75" s="7"/>
      <c r="W75" s="7"/>
      <c r="X75" s="7"/>
      <c r="Y75" s="7">
        <f>IFERROR(__xludf.DUMMYFUNCTION("""COMPUTED_VALUE"""),42349.35326867816)</f>
        <v>42349.35327</v>
      </c>
      <c r="Z75" s="5">
        <f>IFERROR(__xludf.DUMMYFUNCTION("""COMPUTED_VALUE"""),115.99999999999999)</f>
        <v>116</v>
      </c>
      <c r="AA75" s="2" t="b">
        <f>IFERROR(__xludf.DUMMYFUNCTION("""COMPUTED_VALUE"""),TRUE)</f>
        <v>1</v>
      </c>
      <c r="AB75" s="2" t="str">
        <f>IFERROR(__xludf.DUMMYFUNCTION("""COMPUTED_VALUE"""),"2 Year")</f>
        <v>2 Year</v>
      </c>
      <c r="AC75" s="2" t="str">
        <f>IFERROR(__xludf.DUMMYFUNCTION("""COMPUTED_VALUE"""),"Two or More Lines")</f>
        <v>Two or More Lines</v>
      </c>
      <c r="AD75" s="2" t="str">
        <f>IFERROR(__xludf.DUMMYFUNCTION("""COMPUTED_VALUE"""),"Fiber Optic")</f>
        <v>Fiber Optic</v>
      </c>
    </row>
    <row r="76">
      <c r="A76" s="2" t="str">
        <f>IFERROR(__xludf.DUMMYFUNCTION("""COMPUTED_VALUE"""),"0107-WESLM")</f>
        <v>0107-WESLM</v>
      </c>
      <c r="B76" s="2" t="str">
        <f>IFERROR(__xludf.DUMMYFUNCTION("""COMPUTED_VALUE"""),"Male")</f>
        <v>Male</v>
      </c>
      <c r="C76" s="2">
        <f>IFERROR(__xludf.DUMMYFUNCTION("""COMPUTED_VALUE"""),0.0)</f>
        <v>0</v>
      </c>
      <c r="D76" s="2" t="str">
        <f>IFERROR(__xludf.DUMMYFUNCTION("""COMPUTED_VALUE"""),"No")</f>
        <v>No</v>
      </c>
      <c r="E76" s="2" t="str">
        <f>IFERROR(__xludf.DUMMYFUNCTION("""COMPUTED_VALUE"""),"No")</f>
        <v>No</v>
      </c>
      <c r="F76" s="2">
        <f>IFERROR(__xludf.DUMMYFUNCTION("""COMPUTED_VALUE"""),1.0)</f>
        <v>1</v>
      </c>
      <c r="G76" s="2">
        <f>IFERROR(__xludf.DUMMYFUNCTION("""COMPUTED_VALUE"""),0.0)</f>
        <v>0</v>
      </c>
      <c r="H76" s="2">
        <f>IFERROR(__xludf.DUMMYFUNCTION("""COMPUTED_VALUE"""),0.0)</f>
        <v>0</v>
      </c>
      <c r="I76" s="2" t="str">
        <f>IFERROR(__xludf.DUMMYFUNCTION("""COMPUTED_VALUE"""),"Electronic check")</f>
        <v>Electronic check</v>
      </c>
      <c r="J76" s="5">
        <f>IFERROR(__xludf.DUMMYFUNCTION("""COMPUTED_VALUE"""),19.85)</f>
        <v>19.85</v>
      </c>
      <c r="K76" s="5">
        <f>IFERROR(__xludf.DUMMYFUNCTION("""COMPUTED_VALUE"""),19.85)</f>
        <v>19.85</v>
      </c>
      <c r="L76" s="2" t="str">
        <f>IFERROR(__xludf.DUMMYFUNCTION("""COMPUTED_VALUE"""),"Yes")</f>
        <v>Yes</v>
      </c>
      <c r="M76" s="6">
        <f>IFERROR(__xludf.DUMMYFUNCTION("""COMPUTED_VALUE"""),1.0)</f>
        <v>1</v>
      </c>
      <c r="N76" s="2" t="b">
        <f>IFERROR(__xludf.DUMMYFUNCTION("""COMPUTED_VALUE"""),FALSE)</f>
        <v>0</v>
      </c>
      <c r="O76" s="2" t="b">
        <f>IFERROR(__xludf.DUMMYFUNCTION("""COMPUTED_VALUE"""),TRUE)</f>
        <v>1</v>
      </c>
      <c r="P76" s="2" t="b">
        <f>IFERROR(__xludf.DUMMYFUNCTION("""COMPUTED_VALUE"""),TRUE)</f>
        <v>1</v>
      </c>
      <c r="Q76" s="2" t="b">
        <f>IFERROR(__xludf.DUMMYFUNCTION("""COMPUTED_VALUE"""),FALSE)</f>
        <v>0</v>
      </c>
      <c r="R76" s="2" t="b">
        <f>IFERROR(__xludf.DUMMYFUNCTION("""COMPUTED_VALUE"""),FALSE)</f>
        <v>0</v>
      </c>
      <c r="S76" s="2">
        <f>IFERROR(__xludf.DUMMYFUNCTION("""COMPUTED_VALUE"""),0.0)</f>
        <v>0</v>
      </c>
      <c r="T76" s="7"/>
      <c r="U76" s="4"/>
      <c r="V76" s="7"/>
      <c r="W76" s="7"/>
      <c r="X76" s="7"/>
      <c r="Y76" s="7">
        <f>IFERROR(__xludf.DUMMYFUNCTION("""COMPUTED_VALUE"""),44464.583333333336)</f>
        <v>44464.58333</v>
      </c>
      <c r="Z76" s="5">
        <f>IFERROR(__xludf.DUMMYFUNCTION("""COMPUTED_VALUE"""),19.85)</f>
        <v>19.85</v>
      </c>
      <c r="AA76" s="2" t="b">
        <f>IFERROR(__xludf.DUMMYFUNCTION("""COMPUTED_VALUE"""),TRUE)</f>
        <v>1</v>
      </c>
      <c r="AB76" s="2" t="str">
        <f>IFERROR(__xludf.DUMMYFUNCTION("""COMPUTED_VALUE"""),"Month-to-Month")</f>
        <v>Month-to-Month</v>
      </c>
      <c r="AC76" s="2" t="str">
        <f>IFERROR(__xludf.DUMMYFUNCTION("""COMPUTED_VALUE"""),"One Line")</f>
        <v>One Line</v>
      </c>
      <c r="AD76" s="2" t="str">
        <f>IFERROR(__xludf.DUMMYFUNCTION("""COMPUTED_VALUE"""),"No Internet Service")</f>
        <v>No Internet Service</v>
      </c>
    </row>
    <row r="77">
      <c r="A77" s="2" t="str">
        <f>IFERROR(__xludf.DUMMYFUNCTION("""COMPUTED_VALUE"""),"0107-YHINA")</f>
        <v>0107-YHINA</v>
      </c>
      <c r="B77" s="2" t="str">
        <f>IFERROR(__xludf.DUMMYFUNCTION("""COMPUTED_VALUE"""),"Male")</f>
        <v>Male</v>
      </c>
      <c r="C77" s="2">
        <f>IFERROR(__xludf.DUMMYFUNCTION("""COMPUTED_VALUE"""),0.0)</f>
        <v>0</v>
      </c>
      <c r="D77" s="2" t="str">
        <f>IFERROR(__xludf.DUMMYFUNCTION("""COMPUTED_VALUE"""),"No")</f>
        <v>No</v>
      </c>
      <c r="E77" s="2" t="str">
        <f>IFERROR(__xludf.DUMMYFUNCTION("""COMPUTED_VALUE"""),"Yes")</f>
        <v>Yes</v>
      </c>
      <c r="F77" s="2">
        <f>IFERROR(__xludf.DUMMYFUNCTION("""COMPUTED_VALUE"""),2.0)</f>
        <v>2</v>
      </c>
      <c r="G77" s="2">
        <f>IFERROR(__xludf.DUMMYFUNCTION("""COMPUTED_VALUE"""),2.0)</f>
        <v>2</v>
      </c>
      <c r="H77" s="2">
        <f>IFERROR(__xludf.DUMMYFUNCTION("""COMPUTED_VALUE"""),0.0)</f>
        <v>0</v>
      </c>
      <c r="I77" s="2" t="str">
        <f>IFERROR(__xludf.DUMMYFUNCTION("""COMPUTED_VALUE"""),"Electronic check")</f>
        <v>Electronic check</v>
      </c>
      <c r="J77" s="5">
        <f>IFERROR(__xludf.DUMMYFUNCTION("""COMPUTED_VALUE"""),99.75)</f>
        <v>99.75</v>
      </c>
      <c r="K77" s="5">
        <f>IFERROR(__xludf.DUMMYFUNCTION("""COMPUTED_VALUE"""),99.75)</f>
        <v>99.75</v>
      </c>
      <c r="L77" s="2" t="str">
        <f>IFERROR(__xludf.DUMMYFUNCTION("""COMPUTED_VALUE"""),"Yes")</f>
        <v>Yes</v>
      </c>
      <c r="M77" s="6">
        <f>IFERROR(__xludf.DUMMYFUNCTION("""COMPUTED_VALUE"""),1.0)</f>
        <v>1</v>
      </c>
      <c r="N77" s="2" t="b">
        <f>IFERROR(__xludf.DUMMYFUNCTION("""COMPUTED_VALUE"""),FALSE)</f>
        <v>0</v>
      </c>
      <c r="O77" s="2" t="b">
        <f>IFERROR(__xludf.DUMMYFUNCTION("""COMPUTED_VALUE"""),TRUE)</f>
        <v>1</v>
      </c>
      <c r="P77" s="2" t="b">
        <f>IFERROR(__xludf.DUMMYFUNCTION("""COMPUTED_VALUE"""),TRUE)</f>
        <v>1</v>
      </c>
      <c r="Q77" s="2" t="b">
        <f>IFERROR(__xludf.DUMMYFUNCTION("""COMPUTED_VALUE"""),TRUE)</f>
        <v>1</v>
      </c>
      <c r="R77" s="2" t="b">
        <f>IFERROR(__xludf.DUMMYFUNCTION("""COMPUTED_VALUE"""),TRUE)</f>
        <v>1</v>
      </c>
      <c r="S77" s="2">
        <f>IFERROR(__xludf.DUMMYFUNCTION("""COMPUTED_VALUE"""),2.0)</f>
        <v>2</v>
      </c>
      <c r="T77" s="7"/>
      <c r="U77" s="4"/>
      <c r="V77" s="7"/>
      <c r="W77" s="7"/>
      <c r="X77" s="7"/>
      <c r="Y77" s="7">
        <f>IFERROR(__xludf.DUMMYFUNCTION("""COMPUTED_VALUE"""),44464.583333333336)</f>
        <v>44464.58333</v>
      </c>
      <c r="Z77" s="5">
        <f>IFERROR(__xludf.DUMMYFUNCTION("""COMPUTED_VALUE"""),99.75)</f>
        <v>99.75</v>
      </c>
      <c r="AA77" s="2" t="b">
        <f>IFERROR(__xludf.DUMMYFUNCTION("""COMPUTED_VALUE"""),TRUE)</f>
        <v>1</v>
      </c>
      <c r="AB77" s="2" t="str">
        <f>IFERROR(__xludf.DUMMYFUNCTION("""COMPUTED_VALUE"""),"Month-to-Month")</f>
        <v>Month-to-Month</v>
      </c>
      <c r="AC77" s="2" t="str">
        <f>IFERROR(__xludf.DUMMYFUNCTION("""COMPUTED_VALUE"""),"Two or More Lines")</f>
        <v>Two or More Lines</v>
      </c>
      <c r="AD77" s="2" t="str">
        <f>IFERROR(__xludf.DUMMYFUNCTION("""COMPUTED_VALUE"""),"Fiber Optic")</f>
        <v>Fiber Optic</v>
      </c>
    </row>
    <row r="78">
      <c r="A78" s="2" t="str">
        <f>IFERROR(__xludf.DUMMYFUNCTION("""COMPUTED_VALUE"""),"0111-KLBQG")</f>
        <v>0111-KLBQG</v>
      </c>
      <c r="B78" s="2" t="str">
        <f>IFERROR(__xludf.DUMMYFUNCTION("""COMPUTED_VALUE"""),"Male")</f>
        <v>Male</v>
      </c>
      <c r="C78" s="2">
        <f>IFERROR(__xludf.DUMMYFUNCTION("""COMPUTED_VALUE"""),1.0)</f>
        <v>1</v>
      </c>
      <c r="D78" s="2" t="str">
        <f>IFERROR(__xludf.DUMMYFUNCTION("""COMPUTED_VALUE"""),"Yes")</f>
        <v>Yes</v>
      </c>
      <c r="E78" s="2" t="str">
        <f>IFERROR(__xludf.DUMMYFUNCTION("""COMPUTED_VALUE"""),"Yes")</f>
        <v>Yes</v>
      </c>
      <c r="F78" s="2">
        <f>IFERROR(__xludf.DUMMYFUNCTION("""COMPUTED_VALUE"""),1.0)</f>
        <v>1</v>
      </c>
      <c r="G78" s="2">
        <f>IFERROR(__xludf.DUMMYFUNCTION("""COMPUTED_VALUE"""),2.0)</f>
        <v>2</v>
      </c>
      <c r="H78" s="2">
        <f>IFERROR(__xludf.DUMMYFUNCTION("""COMPUTED_VALUE"""),0.0)</f>
        <v>0</v>
      </c>
      <c r="I78" s="2" t="str">
        <f>IFERROR(__xludf.DUMMYFUNCTION("""COMPUTED_VALUE"""),"Mailed check")</f>
        <v>Mailed check</v>
      </c>
      <c r="J78" s="5">
        <f>IFERROR(__xludf.DUMMYFUNCTION("""COMPUTED_VALUE"""),93.95)</f>
        <v>93.95</v>
      </c>
      <c r="K78" s="5">
        <f>IFERROR(__xludf.DUMMYFUNCTION("""COMPUTED_VALUE"""),2861.45)</f>
        <v>2861.45</v>
      </c>
      <c r="L78" s="2" t="str">
        <f>IFERROR(__xludf.DUMMYFUNCTION("""COMPUTED_VALUE"""),"No")</f>
        <v>No</v>
      </c>
      <c r="M78" s="6">
        <f>IFERROR(__xludf.DUMMYFUNCTION("""COMPUTED_VALUE"""),30.45715806279936)</f>
        <v>30.45715806</v>
      </c>
      <c r="N78" s="2" t="b">
        <f>IFERROR(__xludf.DUMMYFUNCTION("""COMPUTED_VALUE"""),FALSE)</f>
        <v>0</v>
      </c>
      <c r="O78" s="2" t="b">
        <f>IFERROR(__xludf.DUMMYFUNCTION("""COMPUTED_VALUE"""),FALSE)</f>
        <v>0</v>
      </c>
      <c r="P78" s="2" t="b">
        <f>IFERROR(__xludf.DUMMYFUNCTION("""COMPUTED_VALUE"""),TRUE)</f>
        <v>1</v>
      </c>
      <c r="Q78" s="2" t="b">
        <f>IFERROR(__xludf.DUMMYFUNCTION("""COMPUTED_VALUE"""),TRUE)</f>
        <v>1</v>
      </c>
      <c r="R78" s="2" t="b">
        <f>IFERROR(__xludf.DUMMYFUNCTION("""COMPUTED_VALUE"""),TRUE)</f>
        <v>1</v>
      </c>
      <c r="S78" s="2">
        <f>IFERROR(__xludf.DUMMYFUNCTION("""COMPUTED_VALUE"""),3.0)</f>
        <v>3</v>
      </c>
      <c r="T78" s="7"/>
      <c r="U78" s="4"/>
      <c r="V78" s="7"/>
      <c r="W78" s="7"/>
      <c r="X78" s="7"/>
      <c r="Y78" s="7">
        <f>IFERROR(__xludf.DUMMYFUNCTION("""COMPUTED_VALUE"""),43568.59477558985)</f>
        <v>43568.59478</v>
      </c>
      <c r="Z78" s="5">
        <f>IFERROR(__xludf.DUMMYFUNCTION("""COMPUTED_VALUE"""),93.95)</f>
        <v>93.95</v>
      </c>
      <c r="AA78" s="2" t="b">
        <f>IFERROR(__xludf.DUMMYFUNCTION("""COMPUTED_VALUE"""),TRUE)</f>
        <v>1</v>
      </c>
      <c r="AB78" s="2" t="str">
        <f>IFERROR(__xludf.DUMMYFUNCTION("""COMPUTED_VALUE"""),"Month-to-Month")</f>
        <v>Month-to-Month</v>
      </c>
      <c r="AC78" s="2" t="str">
        <f>IFERROR(__xludf.DUMMYFUNCTION("""COMPUTED_VALUE"""),"One Line")</f>
        <v>One Line</v>
      </c>
      <c r="AD78" s="2" t="str">
        <f>IFERROR(__xludf.DUMMYFUNCTION("""COMPUTED_VALUE"""),"Fiber Optic")</f>
        <v>Fiber Optic</v>
      </c>
    </row>
    <row r="79">
      <c r="A79" s="2" t="str">
        <f>IFERROR(__xludf.DUMMYFUNCTION("""COMPUTED_VALUE"""),"0112-QAWRZ")</f>
        <v>0112-QAWRZ</v>
      </c>
      <c r="B79" s="2" t="str">
        <f>IFERROR(__xludf.DUMMYFUNCTION("""COMPUTED_VALUE"""),"Male")</f>
        <v>Male</v>
      </c>
      <c r="C79" s="2">
        <f>IFERROR(__xludf.DUMMYFUNCTION("""COMPUTED_VALUE"""),0.0)</f>
        <v>0</v>
      </c>
      <c r="D79" s="2" t="str">
        <f>IFERROR(__xludf.DUMMYFUNCTION("""COMPUTED_VALUE"""),"Yes")</f>
        <v>Yes</v>
      </c>
      <c r="E79" s="2" t="str">
        <f>IFERROR(__xludf.DUMMYFUNCTION("""COMPUTED_VALUE"""),"Yes")</f>
        <v>Yes</v>
      </c>
      <c r="F79" s="2">
        <f>IFERROR(__xludf.DUMMYFUNCTION("""COMPUTED_VALUE"""),2.0)</f>
        <v>2</v>
      </c>
      <c r="G79" s="2">
        <f>IFERROR(__xludf.DUMMYFUNCTION("""COMPUTED_VALUE"""),2.0)</f>
        <v>2</v>
      </c>
      <c r="H79" s="2">
        <f>IFERROR(__xludf.DUMMYFUNCTION("""COMPUTED_VALUE"""),0.0)</f>
        <v>0</v>
      </c>
      <c r="I79" s="2" t="str">
        <f>IFERROR(__xludf.DUMMYFUNCTION("""COMPUTED_VALUE"""),"Bank transfer (automatic)")</f>
        <v>Bank transfer (automatic)</v>
      </c>
      <c r="J79" s="5">
        <f>IFERROR(__xludf.DUMMYFUNCTION("""COMPUTED_VALUE"""),90.8)</f>
        <v>90.8</v>
      </c>
      <c r="K79" s="5">
        <f>IFERROR(__xludf.DUMMYFUNCTION("""COMPUTED_VALUE"""),1442.2)</f>
        <v>1442.2</v>
      </c>
      <c r="L79" s="2" t="str">
        <f>IFERROR(__xludf.DUMMYFUNCTION("""COMPUTED_VALUE"""),"No")</f>
        <v>No</v>
      </c>
      <c r="M79" s="6">
        <f>IFERROR(__xludf.DUMMYFUNCTION("""COMPUTED_VALUE"""),15.883259911894275)</f>
        <v>15.88325991</v>
      </c>
      <c r="N79" s="2" t="b">
        <f>IFERROR(__xludf.DUMMYFUNCTION("""COMPUTED_VALUE"""),FALSE)</f>
        <v>0</v>
      </c>
      <c r="O79" s="2" t="b">
        <f>IFERROR(__xludf.DUMMYFUNCTION("""COMPUTED_VALUE"""),FALSE)</f>
        <v>0</v>
      </c>
      <c r="P79" s="2" t="b">
        <f>IFERROR(__xludf.DUMMYFUNCTION("""COMPUTED_VALUE"""),TRUE)</f>
        <v>1</v>
      </c>
      <c r="Q79" s="2" t="b">
        <f>IFERROR(__xludf.DUMMYFUNCTION("""COMPUTED_VALUE"""),TRUE)</f>
        <v>1</v>
      </c>
      <c r="R79" s="2" t="b">
        <f>IFERROR(__xludf.DUMMYFUNCTION("""COMPUTED_VALUE"""),TRUE)</f>
        <v>1</v>
      </c>
      <c r="S79" s="2">
        <f>IFERROR(__xludf.DUMMYFUNCTION("""COMPUTED_VALUE"""),3.0)</f>
        <v>3</v>
      </c>
      <c r="T79" s="7"/>
      <c r="U79" s="4"/>
      <c r="V79" s="7"/>
      <c r="W79" s="7"/>
      <c r="X79" s="7"/>
      <c r="Y79" s="7">
        <f>IFERROR(__xludf.DUMMYFUNCTION("""COMPUTED_VALUE"""),44011.88417767988)</f>
        <v>44011.88418</v>
      </c>
      <c r="Z79" s="5">
        <f>IFERROR(__xludf.DUMMYFUNCTION("""COMPUTED_VALUE"""),90.8)</f>
        <v>90.8</v>
      </c>
      <c r="AA79" s="2" t="b">
        <f>IFERROR(__xludf.DUMMYFUNCTION("""COMPUTED_VALUE"""),TRUE)</f>
        <v>1</v>
      </c>
      <c r="AB79" s="2" t="str">
        <f>IFERROR(__xludf.DUMMYFUNCTION("""COMPUTED_VALUE"""),"Month-to-Month")</f>
        <v>Month-to-Month</v>
      </c>
      <c r="AC79" s="2" t="str">
        <f>IFERROR(__xludf.DUMMYFUNCTION("""COMPUTED_VALUE"""),"Two or More Lines")</f>
        <v>Two or More Lines</v>
      </c>
      <c r="AD79" s="2" t="str">
        <f>IFERROR(__xludf.DUMMYFUNCTION("""COMPUTED_VALUE"""),"Fiber Optic")</f>
        <v>Fiber Optic</v>
      </c>
    </row>
    <row r="80">
      <c r="A80" s="2" t="str">
        <f>IFERROR(__xludf.DUMMYFUNCTION("""COMPUTED_VALUE"""),"0112-QWPNC")</f>
        <v>0112-QWPNC</v>
      </c>
      <c r="B80" s="2" t="str">
        <f>IFERROR(__xludf.DUMMYFUNCTION("""COMPUTED_VALUE"""),"Male")</f>
        <v>Male</v>
      </c>
      <c r="C80" s="2">
        <f>IFERROR(__xludf.DUMMYFUNCTION("""COMPUTED_VALUE"""),0.0)</f>
        <v>0</v>
      </c>
      <c r="D80" s="2" t="str">
        <f>IFERROR(__xludf.DUMMYFUNCTION("""COMPUTED_VALUE"""),"Yes")</f>
        <v>Yes</v>
      </c>
      <c r="E80" s="2" t="str">
        <f>IFERROR(__xludf.DUMMYFUNCTION("""COMPUTED_VALUE"""),"No")</f>
        <v>No</v>
      </c>
      <c r="F80" s="2">
        <f>IFERROR(__xludf.DUMMYFUNCTION("""COMPUTED_VALUE"""),2.0)</f>
        <v>2</v>
      </c>
      <c r="G80" s="2">
        <f>IFERROR(__xludf.DUMMYFUNCTION("""COMPUTED_VALUE"""),1.0)</f>
        <v>1</v>
      </c>
      <c r="H80" s="2">
        <f>IFERROR(__xludf.DUMMYFUNCTION("""COMPUTED_VALUE"""),1.0)</f>
        <v>1</v>
      </c>
      <c r="I80" s="2" t="str">
        <f>IFERROR(__xludf.DUMMYFUNCTION("""COMPUTED_VALUE"""),"Electronic check")</f>
        <v>Electronic check</v>
      </c>
      <c r="J80" s="5">
        <f>IFERROR(__xludf.DUMMYFUNCTION("""COMPUTED_VALUE"""),84.35)</f>
        <v>84.35</v>
      </c>
      <c r="K80" s="5">
        <f>IFERROR(__xludf.DUMMYFUNCTION("""COMPUTED_VALUE"""),4059.35)</f>
        <v>4059.35</v>
      </c>
      <c r="L80" s="2" t="str">
        <f>IFERROR(__xludf.DUMMYFUNCTION("""COMPUTED_VALUE"""),"Yes")</f>
        <v>Yes</v>
      </c>
      <c r="M80" s="6">
        <f>IFERROR(__xludf.DUMMYFUNCTION("""COMPUTED_VALUE"""),48.125074096028456)</f>
        <v>48.1250741</v>
      </c>
      <c r="N80" s="2" t="b">
        <f>IFERROR(__xludf.DUMMYFUNCTION("""COMPUTED_VALUE"""),FALSE)</f>
        <v>0</v>
      </c>
      <c r="O80" s="2" t="b">
        <f>IFERROR(__xludf.DUMMYFUNCTION("""COMPUTED_VALUE"""),TRUE)</f>
        <v>1</v>
      </c>
      <c r="P80" s="2" t="b">
        <f>IFERROR(__xludf.DUMMYFUNCTION("""COMPUTED_VALUE"""),TRUE)</f>
        <v>1</v>
      </c>
      <c r="Q80" s="2" t="b">
        <f>IFERROR(__xludf.DUMMYFUNCTION("""COMPUTED_VALUE"""),TRUE)</f>
        <v>1</v>
      </c>
      <c r="R80" s="2" t="b">
        <f>IFERROR(__xludf.DUMMYFUNCTION("""COMPUTED_VALUE"""),TRUE)</f>
        <v>1</v>
      </c>
      <c r="S80" s="2">
        <f>IFERROR(__xludf.DUMMYFUNCTION("""COMPUTED_VALUE"""),1.0)</f>
        <v>1</v>
      </c>
      <c r="T80" s="7"/>
      <c r="U80" s="4"/>
      <c r="V80" s="7"/>
      <c r="W80" s="7"/>
      <c r="X80" s="7"/>
      <c r="Y80" s="7">
        <f>IFERROR(__xludf.DUMMYFUNCTION("""COMPUTED_VALUE"""),43031.19566291247)</f>
        <v>43031.19566</v>
      </c>
      <c r="Z80" s="5">
        <f>IFERROR(__xludf.DUMMYFUNCTION("""COMPUTED_VALUE"""),84.35)</f>
        <v>84.35</v>
      </c>
      <c r="AA80" s="2" t="b">
        <f>IFERROR(__xludf.DUMMYFUNCTION("""COMPUTED_VALUE"""),TRUE)</f>
        <v>1</v>
      </c>
      <c r="AB80" s="2" t="str">
        <f>IFERROR(__xludf.DUMMYFUNCTION("""COMPUTED_VALUE"""),"1 Year")</f>
        <v>1 Year</v>
      </c>
      <c r="AC80" s="2" t="str">
        <f>IFERROR(__xludf.DUMMYFUNCTION("""COMPUTED_VALUE"""),"Two or More Lines")</f>
        <v>Two or More Lines</v>
      </c>
      <c r="AD80" s="2" t="str">
        <f>IFERROR(__xludf.DUMMYFUNCTION("""COMPUTED_VALUE"""),"DSL")</f>
        <v>DSL</v>
      </c>
    </row>
    <row r="81">
      <c r="A81" s="2" t="str">
        <f>IFERROR(__xludf.DUMMYFUNCTION("""COMPUTED_VALUE"""),"0114-IGABW")</f>
        <v>0114-IGABW</v>
      </c>
      <c r="B81" s="2" t="str">
        <f>IFERROR(__xludf.DUMMYFUNCTION("""COMPUTED_VALUE"""),"Female")</f>
        <v>Female</v>
      </c>
      <c r="C81" s="2">
        <f>IFERROR(__xludf.DUMMYFUNCTION("""COMPUTED_VALUE"""),0.0)</f>
        <v>0</v>
      </c>
      <c r="D81" s="2" t="str">
        <f>IFERROR(__xludf.DUMMYFUNCTION("""COMPUTED_VALUE"""),"Yes")</f>
        <v>Yes</v>
      </c>
      <c r="E81" s="2" t="str">
        <f>IFERROR(__xludf.DUMMYFUNCTION("""COMPUTED_VALUE"""),"No")</f>
        <v>No</v>
      </c>
      <c r="F81" s="2">
        <f>IFERROR(__xludf.DUMMYFUNCTION("""COMPUTED_VALUE"""),0.0)</f>
        <v>0</v>
      </c>
      <c r="G81" s="2">
        <f>IFERROR(__xludf.DUMMYFUNCTION("""COMPUTED_VALUE"""),1.0)</f>
        <v>1</v>
      </c>
      <c r="H81" s="2">
        <f>IFERROR(__xludf.DUMMYFUNCTION("""COMPUTED_VALUE"""),2.0)</f>
        <v>2</v>
      </c>
      <c r="I81" s="2" t="str">
        <f>IFERROR(__xludf.DUMMYFUNCTION("""COMPUTED_VALUE"""),"Bank transfer (automatic)")</f>
        <v>Bank transfer (automatic)</v>
      </c>
      <c r="J81" s="5">
        <f>IFERROR(__xludf.DUMMYFUNCTION("""COMPUTED_VALUE"""),58.25)</f>
        <v>58.25</v>
      </c>
      <c r="K81" s="5">
        <f>IFERROR(__xludf.DUMMYFUNCTION("""COMPUTED_VALUE"""),4145.9)</f>
        <v>4145.9</v>
      </c>
      <c r="L81" s="2" t="str">
        <f>IFERROR(__xludf.DUMMYFUNCTION("""COMPUTED_VALUE"""),"No")</f>
        <v>No</v>
      </c>
      <c r="M81" s="6">
        <f>IFERROR(__xludf.DUMMYFUNCTION("""COMPUTED_VALUE"""),71.17424892703862)</f>
        <v>71.17424893</v>
      </c>
      <c r="N81" s="2" t="b">
        <f>IFERROR(__xludf.DUMMYFUNCTION("""COMPUTED_VALUE"""),TRUE)</f>
        <v>1</v>
      </c>
      <c r="O81" s="2" t="b">
        <f>IFERROR(__xludf.DUMMYFUNCTION("""COMPUTED_VALUE"""),FALSE)</f>
        <v>0</v>
      </c>
      <c r="P81" s="2" t="b">
        <f>IFERROR(__xludf.DUMMYFUNCTION("""COMPUTED_VALUE"""),FALSE)</f>
        <v>0</v>
      </c>
      <c r="Q81" s="2" t="b">
        <f>IFERROR(__xludf.DUMMYFUNCTION("""COMPUTED_VALUE"""),TRUE)</f>
        <v>1</v>
      </c>
      <c r="R81" s="2" t="b">
        <f>IFERROR(__xludf.DUMMYFUNCTION("""COMPUTED_VALUE"""),FALSE)</f>
        <v>0</v>
      </c>
      <c r="S81" s="2">
        <f>IFERROR(__xludf.DUMMYFUNCTION("""COMPUTED_VALUE"""),1.0)</f>
        <v>1</v>
      </c>
      <c r="T81" s="7"/>
      <c r="U81" s="4"/>
      <c r="V81" s="7"/>
      <c r="W81" s="7"/>
      <c r="X81" s="7"/>
      <c r="Y81" s="7">
        <f>IFERROR(__xludf.DUMMYFUNCTION("""COMPUTED_VALUE"""),42330.11659513591)</f>
        <v>42330.1166</v>
      </c>
      <c r="Z81" s="5">
        <f>IFERROR(__xludf.DUMMYFUNCTION("""COMPUTED_VALUE"""),58.25)</f>
        <v>58.25</v>
      </c>
      <c r="AA81" s="2" t="b">
        <f>IFERROR(__xludf.DUMMYFUNCTION("""COMPUTED_VALUE"""),TRUE)</f>
        <v>1</v>
      </c>
      <c r="AB81" s="2" t="str">
        <f>IFERROR(__xludf.DUMMYFUNCTION("""COMPUTED_VALUE"""),"2 Year")</f>
        <v>2 Year</v>
      </c>
      <c r="AC81" s="2" t="str">
        <f>IFERROR(__xludf.DUMMYFUNCTION("""COMPUTED_VALUE"""),"No Phone Service")</f>
        <v>No Phone Service</v>
      </c>
      <c r="AD81" s="2" t="str">
        <f>IFERROR(__xludf.DUMMYFUNCTION("""COMPUTED_VALUE"""),"DSL")</f>
        <v>DSL</v>
      </c>
    </row>
    <row r="82">
      <c r="A82" s="2" t="str">
        <f>IFERROR(__xludf.DUMMYFUNCTION("""COMPUTED_VALUE"""),"0114-PEGZZ")</f>
        <v>0114-PEGZZ</v>
      </c>
      <c r="B82" s="2" t="str">
        <f>IFERROR(__xludf.DUMMYFUNCTION("""COMPUTED_VALUE"""),"Female")</f>
        <v>Female</v>
      </c>
      <c r="C82" s="2">
        <f>IFERROR(__xludf.DUMMYFUNCTION("""COMPUTED_VALUE"""),0.0)</f>
        <v>0</v>
      </c>
      <c r="D82" s="2" t="str">
        <f>IFERROR(__xludf.DUMMYFUNCTION("""COMPUTED_VALUE"""),"No")</f>
        <v>No</v>
      </c>
      <c r="E82" s="2" t="str">
        <f>IFERROR(__xludf.DUMMYFUNCTION("""COMPUTED_VALUE"""),"No")</f>
        <v>No</v>
      </c>
      <c r="F82" s="2">
        <f>IFERROR(__xludf.DUMMYFUNCTION("""COMPUTED_VALUE"""),2.0)</f>
        <v>2</v>
      </c>
      <c r="G82" s="2">
        <f>IFERROR(__xludf.DUMMYFUNCTION("""COMPUTED_VALUE"""),2.0)</f>
        <v>2</v>
      </c>
      <c r="H82" s="2">
        <f>IFERROR(__xludf.DUMMYFUNCTION("""COMPUTED_VALUE"""),0.0)</f>
        <v>0</v>
      </c>
      <c r="I82" s="2" t="str">
        <f>IFERROR(__xludf.DUMMYFUNCTION("""COMPUTED_VALUE"""),"Electronic check")</f>
        <v>Electronic check</v>
      </c>
      <c r="J82" s="5">
        <f>IFERROR(__xludf.DUMMYFUNCTION("""COMPUTED_VALUE"""),107.55)</f>
        <v>107.55</v>
      </c>
      <c r="K82" s="5">
        <f>IFERROR(__xludf.DUMMYFUNCTION("""COMPUTED_VALUE"""),3645.5)</f>
        <v>3645.5</v>
      </c>
      <c r="L82" s="2" t="str">
        <f>IFERROR(__xludf.DUMMYFUNCTION("""COMPUTED_VALUE"""),"No")</f>
        <v>No</v>
      </c>
      <c r="M82" s="6">
        <f>IFERROR(__xludf.DUMMYFUNCTION("""COMPUTED_VALUE"""),33.89586238958624)</f>
        <v>33.89586239</v>
      </c>
      <c r="N82" s="2" t="b">
        <f>IFERROR(__xludf.DUMMYFUNCTION("""COMPUTED_VALUE"""),TRUE)</f>
        <v>1</v>
      </c>
      <c r="O82" s="2" t="b">
        <f>IFERROR(__xludf.DUMMYFUNCTION("""COMPUTED_VALUE"""),FALSE)</f>
        <v>0</v>
      </c>
      <c r="P82" s="2" t="b">
        <f>IFERROR(__xludf.DUMMYFUNCTION("""COMPUTED_VALUE"""),TRUE)</f>
        <v>1</v>
      </c>
      <c r="Q82" s="2" t="b">
        <f>IFERROR(__xludf.DUMMYFUNCTION("""COMPUTED_VALUE"""),TRUE)</f>
        <v>1</v>
      </c>
      <c r="R82" s="2" t="b">
        <f>IFERROR(__xludf.DUMMYFUNCTION("""COMPUTED_VALUE"""),TRUE)</f>
        <v>1</v>
      </c>
      <c r="S82" s="2">
        <f>IFERROR(__xludf.DUMMYFUNCTION("""COMPUTED_VALUE"""),0.0)</f>
        <v>0</v>
      </c>
      <c r="T82" s="7"/>
      <c r="U82" s="4"/>
      <c r="V82" s="7"/>
      <c r="W82" s="7"/>
      <c r="X82" s="7"/>
      <c r="Y82" s="7">
        <f>IFERROR(__xludf.DUMMYFUNCTION("""COMPUTED_VALUE"""),43464.00085231675)</f>
        <v>43464.00085</v>
      </c>
      <c r="Z82" s="5">
        <f>IFERROR(__xludf.DUMMYFUNCTION("""COMPUTED_VALUE"""),107.55)</f>
        <v>107.55</v>
      </c>
      <c r="AA82" s="2" t="b">
        <f>IFERROR(__xludf.DUMMYFUNCTION("""COMPUTED_VALUE"""),TRUE)</f>
        <v>1</v>
      </c>
      <c r="AB82" s="2" t="str">
        <f>IFERROR(__xludf.DUMMYFUNCTION("""COMPUTED_VALUE"""),"Month-to-Month")</f>
        <v>Month-to-Month</v>
      </c>
      <c r="AC82" s="2" t="str">
        <f>IFERROR(__xludf.DUMMYFUNCTION("""COMPUTED_VALUE"""),"Two or More Lines")</f>
        <v>Two or More Lines</v>
      </c>
      <c r="AD82" s="2" t="str">
        <f>IFERROR(__xludf.DUMMYFUNCTION("""COMPUTED_VALUE"""),"Fiber Optic")</f>
        <v>Fiber Optic</v>
      </c>
    </row>
    <row r="83">
      <c r="A83" s="2" t="str">
        <f>IFERROR(__xludf.DUMMYFUNCTION("""COMPUTED_VALUE"""),"0114-RSRRW")</f>
        <v>0114-RSRRW</v>
      </c>
      <c r="B83" s="2" t="str">
        <f>IFERROR(__xludf.DUMMYFUNCTION("""COMPUTED_VALUE"""),"Female")</f>
        <v>Female</v>
      </c>
      <c r="C83" s="2">
        <f>IFERROR(__xludf.DUMMYFUNCTION("""COMPUTED_VALUE"""),0.0)</f>
        <v>0</v>
      </c>
      <c r="D83" s="2" t="str">
        <f>IFERROR(__xludf.DUMMYFUNCTION("""COMPUTED_VALUE"""),"Yes")</f>
        <v>Yes</v>
      </c>
      <c r="E83" s="2" t="str">
        <f>IFERROR(__xludf.DUMMYFUNCTION("""COMPUTED_VALUE"""),"No")</f>
        <v>No</v>
      </c>
      <c r="F83" s="2">
        <f>IFERROR(__xludf.DUMMYFUNCTION("""COMPUTED_VALUE"""),1.0)</f>
        <v>1</v>
      </c>
      <c r="G83" s="2">
        <f>IFERROR(__xludf.DUMMYFUNCTION("""COMPUTED_VALUE"""),0.0)</f>
        <v>0</v>
      </c>
      <c r="H83" s="2">
        <f>IFERROR(__xludf.DUMMYFUNCTION("""COMPUTED_VALUE"""),0.0)</f>
        <v>0</v>
      </c>
      <c r="I83" s="2" t="str">
        <f>IFERROR(__xludf.DUMMYFUNCTION("""COMPUTED_VALUE"""),"Bank transfer (automatic)")</f>
        <v>Bank transfer (automatic)</v>
      </c>
      <c r="J83" s="5">
        <f>IFERROR(__xludf.DUMMYFUNCTION("""COMPUTED_VALUE"""),19.95)</f>
        <v>19.95</v>
      </c>
      <c r="K83" s="5">
        <f>IFERROR(__xludf.DUMMYFUNCTION("""COMPUTED_VALUE"""),187.75)</f>
        <v>187.75</v>
      </c>
      <c r="L83" s="2" t="str">
        <f>IFERROR(__xludf.DUMMYFUNCTION("""COMPUTED_VALUE"""),"No")</f>
        <v>No</v>
      </c>
      <c r="M83" s="6">
        <f>IFERROR(__xludf.DUMMYFUNCTION("""COMPUTED_VALUE"""),9.411027568922306)</f>
        <v>9.411027569</v>
      </c>
      <c r="N83" s="2" t="b">
        <f>IFERROR(__xludf.DUMMYFUNCTION("""COMPUTED_VALUE"""),TRUE)</f>
        <v>1</v>
      </c>
      <c r="O83" s="2" t="b">
        <f>IFERROR(__xludf.DUMMYFUNCTION("""COMPUTED_VALUE"""),FALSE)</f>
        <v>0</v>
      </c>
      <c r="P83" s="2" t="b">
        <f>IFERROR(__xludf.DUMMYFUNCTION("""COMPUTED_VALUE"""),TRUE)</f>
        <v>1</v>
      </c>
      <c r="Q83" s="2" t="b">
        <f>IFERROR(__xludf.DUMMYFUNCTION("""COMPUTED_VALUE"""),FALSE)</f>
        <v>0</v>
      </c>
      <c r="R83" s="2" t="b">
        <f>IFERROR(__xludf.DUMMYFUNCTION("""COMPUTED_VALUE"""),FALSE)</f>
        <v>0</v>
      </c>
      <c r="S83" s="2">
        <f>IFERROR(__xludf.DUMMYFUNCTION("""COMPUTED_VALUE"""),1.0)</f>
        <v>1</v>
      </c>
      <c r="T83" s="7"/>
      <c r="U83" s="4"/>
      <c r="V83" s="7"/>
      <c r="W83" s="7"/>
      <c r="X83" s="7"/>
      <c r="Y83" s="7">
        <f>IFERROR(__xludf.DUMMYFUNCTION("""COMPUTED_VALUE"""),44208.74791144528)</f>
        <v>44208.74791</v>
      </c>
      <c r="Z83" s="5">
        <f>IFERROR(__xludf.DUMMYFUNCTION("""COMPUTED_VALUE"""),19.95)</f>
        <v>19.95</v>
      </c>
      <c r="AA83" s="2" t="b">
        <f>IFERROR(__xludf.DUMMYFUNCTION("""COMPUTED_VALUE"""),TRUE)</f>
        <v>1</v>
      </c>
      <c r="AB83" s="2" t="str">
        <f>IFERROR(__xludf.DUMMYFUNCTION("""COMPUTED_VALUE"""),"Month-to-Month")</f>
        <v>Month-to-Month</v>
      </c>
      <c r="AC83" s="2" t="str">
        <f>IFERROR(__xludf.DUMMYFUNCTION("""COMPUTED_VALUE"""),"One Line")</f>
        <v>One Line</v>
      </c>
      <c r="AD83" s="2" t="str">
        <f>IFERROR(__xludf.DUMMYFUNCTION("""COMPUTED_VALUE"""),"No Internet Service")</f>
        <v>No Internet Service</v>
      </c>
    </row>
    <row r="84">
      <c r="A84" s="2" t="str">
        <f>IFERROR(__xludf.DUMMYFUNCTION("""COMPUTED_VALUE"""),"0115-TFERT")</f>
        <v>0115-TFERT</v>
      </c>
      <c r="B84" s="2" t="str">
        <f>IFERROR(__xludf.DUMMYFUNCTION("""COMPUTED_VALUE"""),"Male")</f>
        <v>Male</v>
      </c>
      <c r="C84" s="2">
        <f>IFERROR(__xludf.DUMMYFUNCTION("""COMPUTED_VALUE"""),0.0)</f>
        <v>0</v>
      </c>
      <c r="D84" s="2" t="str">
        <f>IFERROR(__xludf.DUMMYFUNCTION("""COMPUTED_VALUE"""),"Yes")</f>
        <v>Yes</v>
      </c>
      <c r="E84" s="2" t="str">
        <f>IFERROR(__xludf.DUMMYFUNCTION("""COMPUTED_VALUE"""),"No")</f>
        <v>No</v>
      </c>
      <c r="F84" s="2">
        <f>IFERROR(__xludf.DUMMYFUNCTION("""COMPUTED_VALUE"""),2.0)</f>
        <v>2</v>
      </c>
      <c r="G84" s="2">
        <f>IFERROR(__xludf.DUMMYFUNCTION("""COMPUTED_VALUE"""),2.0)</f>
        <v>2</v>
      </c>
      <c r="H84" s="2">
        <f>IFERROR(__xludf.DUMMYFUNCTION("""COMPUTED_VALUE"""),0.0)</f>
        <v>0</v>
      </c>
      <c r="I84" s="2" t="str">
        <f>IFERROR(__xludf.DUMMYFUNCTION("""COMPUTED_VALUE"""),"Electronic check")</f>
        <v>Electronic check</v>
      </c>
      <c r="J84" s="5">
        <f>IFERROR(__xludf.DUMMYFUNCTION("""COMPUTED_VALUE"""),111.2)</f>
        <v>111.2</v>
      </c>
      <c r="K84" s="5">
        <f>IFERROR(__xludf.DUMMYFUNCTION("""COMPUTED_VALUE"""),2317.1)</f>
        <v>2317.1</v>
      </c>
      <c r="L84" s="2" t="str">
        <f>IFERROR(__xludf.DUMMYFUNCTION("""COMPUTED_VALUE"""),"Yes")</f>
        <v>Yes</v>
      </c>
      <c r="M84" s="6">
        <f>IFERROR(__xludf.DUMMYFUNCTION("""COMPUTED_VALUE"""),20.837230215827336)</f>
        <v>20.83723022</v>
      </c>
      <c r="N84" s="2" t="b">
        <f>IFERROR(__xludf.DUMMYFUNCTION("""COMPUTED_VALUE"""),FALSE)</f>
        <v>0</v>
      </c>
      <c r="O84" s="2" t="b">
        <f>IFERROR(__xludf.DUMMYFUNCTION("""COMPUTED_VALUE"""),TRUE)</f>
        <v>1</v>
      </c>
      <c r="P84" s="2" t="b">
        <f>IFERROR(__xludf.DUMMYFUNCTION("""COMPUTED_VALUE"""),TRUE)</f>
        <v>1</v>
      </c>
      <c r="Q84" s="2" t="b">
        <f>IFERROR(__xludf.DUMMYFUNCTION("""COMPUTED_VALUE"""),TRUE)</f>
        <v>1</v>
      </c>
      <c r="R84" s="2" t="b">
        <f>IFERROR(__xludf.DUMMYFUNCTION("""COMPUTED_VALUE"""),TRUE)</f>
        <v>1</v>
      </c>
      <c r="S84" s="2">
        <f>IFERROR(__xludf.DUMMYFUNCTION("""COMPUTED_VALUE"""),1.0)</f>
        <v>1</v>
      </c>
      <c r="T84" s="7"/>
      <c r="U84" s="4"/>
      <c r="V84" s="7"/>
      <c r="W84" s="7"/>
      <c r="X84" s="7"/>
      <c r="Y84" s="7">
        <f>IFERROR(__xludf.DUMMYFUNCTION("""COMPUTED_VALUE"""),43861.200914268586)</f>
        <v>43861.20091</v>
      </c>
      <c r="Z84" s="5">
        <f>IFERROR(__xludf.DUMMYFUNCTION("""COMPUTED_VALUE"""),111.2)</f>
        <v>111.2</v>
      </c>
      <c r="AA84" s="2" t="b">
        <f>IFERROR(__xludf.DUMMYFUNCTION("""COMPUTED_VALUE"""),TRUE)</f>
        <v>1</v>
      </c>
      <c r="AB84" s="2" t="str">
        <f>IFERROR(__xludf.DUMMYFUNCTION("""COMPUTED_VALUE"""),"Month-to-Month")</f>
        <v>Month-to-Month</v>
      </c>
      <c r="AC84" s="2" t="str">
        <f>IFERROR(__xludf.DUMMYFUNCTION("""COMPUTED_VALUE"""),"Two or More Lines")</f>
        <v>Two or More Lines</v>
      </c>
      <c r="AD84" s="2" t="str">
        <f>IFERROR(__xludf.DUMMYFUNCTION("""COMPUTED_VALUE"""),"Fiber Optic")</f>
        <v>Fiber Optic</v>
      </c>
    </row>
    <row r="85">
      <c r="A85" s="2" t="str">
        <f>IFERROR(__xludf.DUMMYFUNCTION("""COMPUTED_VALUE"""),"0117-LFRMW")</f>
        <v>0117-LFRMW</v>
      </c>
      <c r="B85" s="2" t="str">
        <f>IFERROR(__xludf.DUMMYFUNCTION("""COMPUTED_VALUE"""),"Male")</f>
        <v>Male</v>
      </c>
      <c r="C85" s="2">
        <f>IFERROR(__xludf.DUMMYFUNCTION("""COMPUTED_VALUE"""),0.0)</f>
        <v>0</v>
      </c>
      <c r="D85" s="2" t="str">
        <f>IFERROR(__xludf.DUMMYFUNCTION("""COMPUTED_VALUE"""),"Yes")</f>
        <v>Yes</v>
      </c>
      <c r="E85" s="2" t="str">
        <f>IFERROR(__xludf.DUMMYFUNCTION("""COMPUTED_VALUE"""),"Yes")</f>
        <v>Yes</v>
      </c>
      <c r="F85" s="2">
        <f>IFERROR(__xludf.DUMMYFUNCTION("""COMPUTED_VALUE"""),0.0)</f>
        <v>0</v>
      </c>
      <c r="G85" s="2">
        <f>IFERROR(__xludf.DUMMYFUNCTION("""COMPUTED_VALUE"""),1.0)</f>
        <v>1</v>
      </c>
      <c r="H85" s="2">
        <f>IFERROR(__xludf.DUMMYFUNCTION("""COMPUTED_VALUE"""),0.0)</f>
        <v>0</v>
      </c>
      <c r="I85" s="2" t="str">
        <f>IFERROR(__xludf.DUMMYFUNCTION("""COMPUTED_VALUE"""),"Bank transfer (automatic)")</f>
        <v>Bank transfer (automatic)</v>
      </c>
      <c r="J85" s="5">
        <f>IFERROR(__xludf.DUMMYFUNCTION("""COMPUTED_VALUE"""),40.2)</f>
        <v>40.2</v>
      </c>
      <c r="K85" s="5">
        <f>IFERROR(__xludf.DUMMYFUNCTION("""COMPUTED_VALUE"""),1448.8)</f>
        <v>1448.8</v>
      </c>
      <c r="L85" s="2" t="str">
        <f>IFERROR(__xludf.DUMMYFUNCTION("""COMPUTED_VALUE"""),"Yes")</f>
        <v>Yes</v>
      </c>
      <c r="M85" s="6">
        <f>IFERROR(__xludf.DUMMYFUNCTION("""COMPUTED_VALUE"""),36.03980099502487)</f>
        <v>36.039801</v>
      </c>
      <c r="N85" s="2" t="b">
        <f>IFERROR(__xludf.DUMMYFUNCTION("""COMPUTED_VALUE"""),FALSE)</f>
        <v>0</v>
      </c>
      <c r="O85" s="2" t="b">
        <f>IFERROR(__xludf.DUMMYFUNCTION("""COMPUTED_VALUE"""),TRUE)</f>
        <v>1</v>
      </c>
      <c r="P85" s="2" t="b">
        <f>IFERROR(__xludf.DUMMYFUNCTION("""COMPUTED_VALUE"""),FALSE)</f>
        <v>0</v>
      </c>
      <c r="Q85" s="2" t="b">
        <f>IFERROR(__xludf.DUMMYFUNCTION("""COMPUTED_VALUE"""),TRUE)</f>
        <v>1</v>
      </c>
      <c r="R85" s="2" t="b">
        <f>IFERROR(__xludf.DUMMYFUNCTION("""COMPUTED_VALUE"""),FALSE)</f>
        <v>0</v>
      </c>
      <c r="S85" s="2">
        <f>IFERROR(__xludf.DUMMYFUNCTION("""COMPUTED_VALUE"""),3.0)</f>
        <v>3</v>
      </c>
      <c r="T85" s="7"/>
      <c r="U85" s="4"/>
      <c r="V85" s="7"/>
      <c r="W85" s="7"/>
      <c r="X85" s="7"/>
      <c r="Y85" s="7">
        <f>IFERROR(__xludf.DUMMYFUNCTION("""COMPUTED_VALUE"""),43398.789386401324)</f>
        <v>43398.78939</v>
      </c>
      <c r="Z85" s="5">
        <f>IFERROR(__xludf.DUMMYFUNCTION("""COMPUTED_VALUE"""),40.2)</f>
        <v>40.2</v>
      </c>
      <c r="AA85" s="2" t="b">
        <f>IFERROR(__xludf.DUMMYFUNCTION("""COMPUTED_VALUE"""),TRUE)</f>
        <v>1</v>
      </c>
      <c r="AB85" s="2" t="str">
        <f>IFERROR(__xludf.DUMMYFUNCTION("""COMPUTED_VALUE"""),"Month-to-Month")</f>
        <v>Month-to-Month</v>
      </c>
      <c r="AC85" s="2" t="str">
        <f>IFERROR(__xludf.DUMMYFUNCTION("""COMPUTED_VALUE"""),"No Phone Service")</f>
        <v>No Phone Service</v>
      </c>
      <c r="AD85" s="2" t="str">
        <f>IFERROR(__xludf.DUMMYFUNCTION("""COMPUTED_VALUE"""),"DSL")</f>
        <v>DSL</v>
      </c>
    </row>
    <row r="86">
      <c r="A86" s="2" t="str">
        <f>IFERROR(__xludf.DUMMYFUNCTION("""COMPUTED_VALUE"""),"0118-JPNOY")</f>
        <v>0118-JPNOY</v>
      </c>
      <c r="B86" s="2" t="str">
        <f>IFERROR(__xludf.DUMMYFUNCTION("""COMPUTED_VALUE"""),"Female")</f>
        <v>Female</v>
      </c>
      <c r="C86" s="2">
        <f>IFERROR(__xludf.DUMMYFUNCTION("""COMPUTED_VALUE"""),1.0)</f>
        <v>1</v>
      </c>
      <c r="D86" s="2" t="str">
        <f>IFERROR(__xludf.DUMMYFUNCTION("""COMPUTED_VALUE"""),"No")</f>
        <v>No</v>
      </c>
      <c r="E86" s="2" t="str">
        <f>IFERROR(__xludf.DUMMYFUNCTION("""COMPUTED_VALUE"""),"No")</f>
        <v>No</v>
      </c>
      <c r="F86" s="2">
        <f>IFERROR(__xludf.DUMMYFUNCTION("""COMPUTED_VALUE"""),1.0)</f>
        <v>1</v>
      </c>
      <c r="G86" s="2">
        <f>IFERROR(__xludf.DUMMYFUNCTION("""COMPUTED_VALUE"""),2.0)</f>
        <v>2</v>
      </c>
      <c r="H86" s="2">
        <f>IFERROR(__xludf.DUMMYFUNCTION("""COMPUTED_VALUE"""),0.0)</f>
        <v>0</v>
      </c>
      <c r="I86" s="2" t="str">
        <f>IFERROR(__xludf.DUMMYFUNCTION("""COMPUTED_VALUE"""),"Credit card (automatic)")</f>
        <v>Credit card (automatic)</v>
      </c>
      <c r="J86" s="5">
        <f>IFERROR(__xludf.DUMMYFUNCTION("""COMPUTED_VALUE"""),85.8)</f>
        <v>85.8</v>
      </c>
      <c r="K86" s="5">
        <f>IFERROR(__xludf.DUMMYFUNCTION("""COMPUTED_VALUE"""),2193.65)</f>
        <v>2193.65</v>
      </c>
      <c r="L86" s="2" t="str">
        <f>IFERROR(__xludf.DUMMYFUNCTION("""COMPUTED_VALUE"""),"No")</f>
        <v>No</v>
      </c>
      <c r="M86" s="6">
        <f>IFERROR(__xludf.DUMMYFUNCTION("""COMPUTED_VALUE"""),25.567016317016318)</f>
        <v>25.56701632</v>
      </c>
      <c r="N86" s="2" t="b">
        <f>IFERROR(__xludf.DUMMYFUNCTION("""COMPUTED_VALUE"""),TRUE)</f>
        <v>1</v>
      </c>
      <c r="O86" s="2" t="b">
        <f>IFERROR(__xludf.DUMMYFUNCTION("""COMPUTED_VALUE"""),FALSE)</f>
        <v>0</v>
      </c>
      <c r="P86" s="2" t="b">
        <f>IFERROR(__xludf.DUMMYFUNCTION("""COMPUTED_VALUE"""),TRUE)</f>
        <v>1</v>
      </c>
      <c r="Q86" s="2" t="b">
        <f>IFERROR(__xludf.DUMMYFUNCTION("""COMPUTED_VALUE"""),TRUE)</f>
        <v>1</v>
      </c>
      <c r="R86" s="2" t="b">
        <f>IFERROR(__xludf.DUMMYFUNCTION("""COMPUTED_VALUE"""),TRUE)</f>
        <v>1</v>
      </c>
      <c r="S86" s="2">
        <f>IFERROR(__xludf.DUMMYFUNCTION("""COMPUTED_VALUE"""),0.0)</f>
        <v>0</v>
      </c>
      <c r="T86" s="7"/>
      <c r="U86" s="4"/>
      <c r="V86" s="7"/>
      <c r="W86" s="7"/>
      <c r="X86" s="7"/>
      <c r="Y86" s="7">
        <f>IFERROR(__xludf.DUMMYFUNCTION("""COMPUTED_VALUE"""),43717.33658702409)</f>
        <v>43717.33659</v>
      </c>
      <c r="Z86" s="5">
        <f>IFERROR(__xludf.DUMMYFUNCTION("""COMPUTED_VALUE"""),85.8)</f>
        <v>85.8</v>
      </c>
      <c r="AA86" s="2" t="b">
        <f>IFERROR(__xludf.DUMMYFUNCTION("""COMPUTED_VALUE"""),TRUE)</f>
        <v>1</v>
      </c>
      <c r="AB86" s="2" t="str">
        <f>IFERROR(__xludf.DUMMYFUNCTION("""COMPUTED_VALUE"""),"Month-to-Month")</f>
        <v>Month-to-Month</v>
      </c>
      <c r="AC86" s="2" t="str">
        <f>IFERROR(__xludf.DUMMYFUNCTION("""COMPUTED_VALUE"""),"One Line")</f>
        <v>One Line</v>
      </c>
      <c r="AD86" s="2" t="str">
        <f>IFERROR(__xludf.DUMMYFUNCTION("""COMPUTED_VALUE"""),"Fiber Optic")</f>
        <v>Fiber Optic</v>
      </c>
    </row>
    <row r="87">
      <c r="A87" s="2" t="str">
        <f>IFERROR(__xludf.DUMMYFUNCTION("""COMPUTED_VALUE"""),"0121-SNYRK")</f>
        <v>0121-SNYRK</v>
      </c>
      <c r="B87" s="2" t="str">
        <f>IFERROR(__xludf.DUMMYFUNCTION("""COMPUTED_VALUE"""),"Male")</f>
        <v>Male</v>
      </c>
      <c r="C87" s="2">
        <f>IFERROR(__xludf.DUMMYFUNCTION("""COMPUTED_VALUE"""),0.0)</f>
        <v>0</v>
      </c>
      <c r="D87" s="2" t="str">
        <f>IFERROR(__xludf.DUMMYFUNCTION("""COMPUTED_VALUE"""),"No")</f>
        <v>No</v>
      </c>
      <c r="E87" s="2" t="str">
        <f>IFERROR(__xludf.DUMMYFUNCTION("""COMPUTED_VALUE"""),"No")</f>
        <v>No</v>
      </c>
      <c r="F87" s="2">
        <f>IFERROR(__xludf.DUMMYFUNCTION("""COMPUTED_VALUE"""),0.0)</f>
        <v>0</v>
      </c>
      <c r="G87" s="2">
        <f>IFERROR(__xludf.DUMMYFUNCTION("""COMPUTED_VALUE"""),1.0)</f>
        <v>1</v>
      </c>
      <c r="H87" s="2">
        <f>IFERROR(__xludf.DUMMYFUNCTION("""COMPUTED_VALUE"""),1.0)</f>
        <v>1</v>
      </c>
      <c r="I87" s="2" t="str">
        <f>IFERROR(__xludf.DUMMYFUNCTION("""COMPUTED_VALUE"""),"Mailed check")</f>
        <v>Mailed check</v>
      </c>
      <c r="J87" s="5">
        <f>IFERROR(__xludf.DUMMYFUNCTION("""COMPUTED_VALUE"""),35.4)</f>
        <v>35.4</v>
      </c>
      <c r="K87" s="5">
        <f>IFERROR(__xludf.DUMMYFUNCTION("""COMPUTED_VALUE"""),1748.9)</f>
        <v>1748.9</v>
      </c>
      <c r="L87" s="2" t="str">
        <f>IFERROR(__xludf.DUMMYFUNCTION("""COMPUTED_VALUE"""),"No")</f>
        <v>No</v>
      </c>
      <c r="M87" s="6">
        <f>IFERROR(__xludf.DUMMYFUNCTION("""COMPUTED_VALUE"""),49.40395480225989)</f>
        <v>49.4039548</v>
      </c>
      <c r="N87" s="2" t="b">
        <f>IFERROR(__xludf.DUMMYFUNCTION("""COMPUTED_VALUE"""),FALSE)</f>
        <v>0</v>
      </c>
      <c r="O87" s="2" t="b">
        <f>IFERROR(__xludf.DUMMYFUNCTION("""COMPUTED_VALUE"""),FALSE)</f>
        <v>0</v>
      </c>
      <c r="P87" s="2" t="b">
        <f>IFERROR(__xludf.DUMMYFUNCTION("""COMPUTED_VALUE"""),FALSE)</f>
        <v>0</v>
      </c>
      <c r="Q87" s="2" t="b">
        <f>IFERROR(__xludf.DUMMYFUNCTION("""COMPUTED_VALUE"""),TRUE)</f>
        <v>1</v>
      </c>
      <c r="R87" s="2" t="b">
        <f>IFERROR(__xludf.DUMMYFUNCTION("""COMPUTED_VALUE"""),FALSE)</f>
        <v>0</v>
      </c>
      <c r="S87" s="2">
        <f>IFERROR(__xludf.DUMMYFUNCTION("""COMPUTED_VALUE"""),0.0)</f>
        <v>0</v>
      </c>
      <c r="T87" s="7"/>
      <c r="U87" s="4"/>
      <c r="V87" s="7"/>
      <c r="W87" s="7"/>
      <c r="X87" s="7"/>
      <c r="Y87" s="7">
        <f>IFERROR(__xludf.DUMMYFUNCTION("""COMPUTED_VALUE"""),42992.29637476459)</f>
        <v>42992.29637</v>
      </c>
      <c r="Z87" s="5">
        <f>IFERROR(__xludf.DUMMYFUNCTION("""COMPUTED_VALUE"""),35.4)</f>
        <v>35.4</v>
      </c>
      <c r="AA87" s="2" t="b">
        <f>IFERROR(__xludf.DUMMYFUNCTION("""COMPUTED_VALUE"""),TRUE)</f>
        <v>1</v>
      </c>
      <c r="AB87" s="2" t="str">
        <f>IFERROR(__xludf.DUMMYFUNCTION("""COMPUTED_VALUE"""),"1 Year")</f>
        <v>1 Year</v>
      </c>
      <c r="AC87" s="2" t="str">
        <f>IFERROR(__xludf.DUMMYFUNCTION("""COMPUTED_VALUE"""),"No Phone Service")</f>
        <v>No Phone Service</v>
      </c>
      <c r="AD87" s="2" t="str">
        <f>IFERROR(__xludf.DUMMYFUNCTION("""COMPUTED_VALUE"""),"DSL")</f>
        <v>DSL</v>
      </c>
    </row>
    <row r="88">
      <c r="A88" s="2" t="str">
        <f>IFERROR(__xludf.DUMMYFUNCTION("""COMPUTED_VALUE"""),"0122-OAHPZ")</f>
        <v>0122-OAHPZ</v>
      </c>
      <c r="B88" s="2" t="str">
        <f>IFERROR(__xludf.DUMMYFUNCTION("""COMPUTED_VALUE"""),"Female")</f>
        <v>Female</v>
      </c>
      <c r="C88" s="2">
        <f>IFERROR(__xludf.DUMMYFUNCTION("""COMPUTED_VALUE"""),0.0)</f>
        <v>0</v>
      </c>
      <c r="D88" s="2" t="str">
        <f>IFERROR(__xludf.DUMMYFUNCTION("""COMPUTED_VALUE"""),"No")</f>
        <v>No</v>
      </c>
      <c r="E88" s="2" t="str">
        <f>IFERROR(__xludf.DUMMYFUNCTION("""COMPUTED_VALUE"""),"No")</f>
        <v>No</v>
      </c>
      <c r="F88" s="2">
        <f>IFERROR(__xludf.DUMMYFUNCTION("""COMPUTED_VALUE"""),2.0)</f>
        <v>2</v>
      </c>
      <c r="G88" s="2">
        <f>IFERROR(__xludf.DUMMYFUNCTION("""COMPUTED_VALUE"""),2.0)</f>
        <v>2</v>
      </c>
      <c r="H88" s="2">
        <f>IFERROR(__xludf.DUMMYFUNCTION("""COMPUTED_VALUE"""),0.0)</f>
        <v>0</v>
      </c>
      <c r="I88" s="2" t="str">
        <f>IFERROR(__xludf.DUMMYFUNCTION("""COMPUTED_VALUE"""),"Electronic check")</f>
        <v>Electronic check</v>
      </c>
      <c r="J88" s="5">
        <f>IFERROR(__xludf.DUMMYFUNCTION("""COMPUTED_VALUE"""),73.85)</f>
        <v>73.85</v>
      </c>
      <c r="K88" s="5">
        <f>IFERROR(__xludf.DUMMYFUNCTION("""COMPUTED_VALUE"""),511.25)</f>
        <v>511.25</v>
      </c>
      <c r="L88" s="2" t="str">
        <f>IFERROR(__xludf.DUMMYFUNCTION("""COMPUTED_VALUE"""),"Yes")</f>
        <v>Yes</v>
      </c>
      <c r="M88" s="6">
        <f>IFERROR(__xludf.DUMMYFUNCTION("""COMPUTED_VALUE"""),6.922816519972919)</f>
        <v>6.92281652</v>
      </c>
      <c r="N88" s="2" t="b">
        <f>IFERROR(__xludf.DUMMYFUNCTION("""COMPUTED_VALUE"""),TRUE)</f>
        <v>1</v>
      </c>
      <c r="O88" s="2" t="b">
        <f>IFERROR(__xludf.DUMMYFUNCTION("""COMPUTED_VALUE"""),TRUE)</f>
        <v>1</v>
      </c>
      <c r="P88" s="2" t="b">
        <f>IFERROR(__xludf.DUMMYFUNCTION("""COMPUTED_VALUE"""),TRUE)</f>
        <v>1</v>
      </c>
      <c r="Q88" s="2" t="b">
        <f>IFERROR(__xludf.DUMMYFUNCTION("""COMPUTED_VALUE"""),TRUE)</f>
        <v>1</v>
      </c>
      <c r="R88" s="2" t="b">
        <f>IFERROR(__xludf.DUMMYFUNCTION("""COMPUTED_VALUE"""),TRUE)</f>
        <v>1</v>
      </c>
      <c r="S88" s="2">
        <f>IFERROR(__xludf.DUMMYFUNCTION("""COMPUTED_VALUE"""),0.0)</f>
        <v>0</v>
      </c>
      <c r="T88" s="7"/>
      <c r="U88" s="4"/>
      <c r="V88" s="7"/>
      <c r="W88" s="7"/>
      <c r="X88" s="7"/>
      <c r="Y88" s="7">
        <f>IFERROR(__xludf.DUMMYFUNCTION("""COMPUTED_VALUE"""),44284.43099751749)</f>
        <v>44284.431</v>
      </c>
      <c r="Z88" s="5">
        <f>IFERROR(__xludf.DUMMYFUNCTION("""COMPUTED_VALUE"""),73.85)</f>
        <v>73.85</v>
      </c>
      <c r="AA88" s="2" t="b">
        <f>IFERROR(__xludf.DUMMYFUNCTION("""COMPUTED_VALUE"""),TRUE)</f>
        <v>1</v>
      </c>
      <c r="AB88" s="2" t="str">
        <f>IFERROR(__xludf.DUMMYFUNCTION("""COMPUTED_VALUE"""),"Month-to-Month")</f>
        <v>Month-to-Month</v>
      </c>
      <c r="AC88" s="2" t="str">
        <f>IFERROR(__xludf.DUMMYFUNCTION("""COMPUTED_VALUE"""),"Two or More Lines")</f>
        <v>Two or More Lines</v>
      </c>
      <c r="AD88" s="2" t="str">
        <f>IFERROR(__xludf.DUMMYFUNCTION("""COMPUTED_VALUE"""),"Fiber Optic")</f>
        <v>Fiber Optic</v>
      </c>
    </row>
    <row r="89">
      <c r="A89" s="2" t="str">
        <f>IFERROR(__xludf.DUMMYFUNCTION("""COMPUTED_VALUE"""),"0123-CRBRT")</f>
        <v>0123-CRBRT</v>
      </c>
      <c r="B89" s="2" t="str">
        <f>IFERROR(__xludf.DUMMYFUNCTION("""COMPUTED_VALUE"""),"Female")</f>
        <v>Female</v>
      </c>
      <c r="C89" s="2">
        <f>IFERROR(__xludf.DUMMYFUNCTION("""COMPUTED_VALUE"""),0.0)</f>
        <v>0</v>
      </c>
      <c r="D89" s="2" t="str">
        <f>IFERROR(__xludf.DUMMYFUNCTION("""COMPUTED_VALUE"""),"Yes")</f>
        <v>Yes</v>
      </c>
      <c r="E89" s="2" t="str">
        <f>IFERROR(__xludf.DUMMYFUNCTION("""COMPUTED_VALUE"""),"Yes")</f>
        <v>Yes</v>
      </c>
      <c r="F89" s="2">
        <f>IFERROR(__xludf.DUMMYFUNCTION("""COMPUTED_VALUE"""),2.0)</f>
        <v>2</v>
      </c>
      <c r="G89" s="2">
        <f>IFERROR(__xludf.DUMMYFUNCTION("""COMPUTED_VALUE"""),1.0)</f>
        <v>1</v>
      </c>
      <c r="H89" s="2">
        <f>IFERROR(__xludf.DUMMYFUNCTION("""COMPUTED_VALUE"""),2.0)</f>
        <v>2</v>
      </c>
      <c r="I89" s="2" t="str">
        <f>IFERROR(__xludf.DUMMYFUNCTION("""COMPUTED_VALUE"""),"Mailed check")</f>
        <v>Mailed check</v>
      </c>
      <c r="J89" s="5">
        <f>IFERROR(__xludf.DUMMYFUNCTION("""COMPUTED_VALUE"""),88.1)</f>
        <v>88.1</v>
      </c>
      <c r="K89" s="5">
        <f>IFERROR(__xludf.DUMMYFUNCTION("""COMPUTED_VALUE"""),5526.75)</f>
        <v>5526.75</v>
      </c>
      <c r="L89" s="2" t="str">
        <f>IFERROR(__xludf.DUMMYFUNCTION("""COMPUTED_VALUE"""),"No")</f>
        <v>No</v>
      </c>
      <c r="M89" s="6">
        <f>IFERROR(__xludf.DUMMYFUNCTION("""COMPUTED_VALUE"""),62.73269012485812)</f>
        <v>62.73269012</v>
      </c>
      <c r="N89" s="2" t="b">
        <f>IFERROR(__xludf.DUMMYFUNCTION("""COMPUTED_VALUE"""),TRUE)</f>
        <v>1</v>
      </c>
      <c r="O89" s="2" t="b">
        <f>IFERROR(__xludf.DUMMYFUNCTION("""COMPUTED_VALUE"""),FALSE)</f>
        <v>0</v>
      </c>
      <c r="P89" s="2" t="b">
        <f>IFERROR(__xludf.DUMMYFUNCTION("""COMPUTED_VALUE"""),TRUE)</f>
        <v>1</v>
      </c>
      <c r="Q89" s="2" t="b">
        <f>IFERROR(__xludf.DUMMYFUNCTION("""COMPUTED_VALUE"""),TRUE)</f>
        <v>1</v>
      </c>
      <c r="R89" s="2" t="b">
        <f>IFERROR(__xludf.DUMMYFUNCTION("""COMPUTED_VALUE"""),TRUE)</f>
        <v>1</v>
      </c>
      <c r="S89" s="2">
        <f>IFERROR(__xludf.DUMMYFUNCTION("""COMPUTED_VALUE"""),3.0)</f>
        <v>3</v>
      </c>
      <c r="T89" s="7"/>
      <c r="U89" s="4"/>
      <c r="V89" s="7"/>
      <c r="W89" s="7"/>
      <c r="X89" s="7"/>
      <c r="Y89" s="7">
        <f>IFERROR(__xludf.DUMMYFUNCTION("""COMPUTED_VALUE"""),42586.8806753689)</f>
        <v>42586.88068</v>
      </c>
      <c r="Z89" s="5">
        <f>IFERROR(__xludf.DUMMYFUNCTION("""COMPUTED_VALUE"""),88.1)</f>
        <v>88.1</v>
      </c>
      <c r="AA89" s="2" t="b">
        <f>IFERROR(__xludf.DUMMYFUNCTION("""COMPUTED_VALUE"""),TRUE)</f>
        <v>1</v>
      </c>
      <c r="AB89" s="2" t="str">
        <f>IFERROR(__xludf.DUMMYFUNCTION("""COMPUTED_VALUE"""),"2 Year")</f>
        <v>2 Year</v>
      </c>
      <c r="AC89" s="2" t="str">
        <f>IFERROR(__xludf.DUMMYFUNCTION("""COMPUTED_VALUE"""),"Two or More Lines")</f>
        <v>Two or More Lines</v>
      </c>
      <c r="AD89" s="2" t="str">
        <f>IFERROR(__xludf.DUMMYFUNCTION("""COMPUTED_VALUE"""),"DSL")</f>
        <v>DSL</v>
      </c>
    </row>
    <row r="90">
      <c r="A90" s="2" t="str">
        <f>IFERROR(__xludf.DUMMYFUNCTION("""COMPUTED_VALUE"""),"0125-LZQXK")</f>
        <v>0125-LZQXK</v>
      </c>
      <c r="B90" s="2" t="str">
        <f>IFERROR(__xludf.DUMMYFUNCTION("""COMPUTED_VALUE"""),"Male")</f>
        <v>Male</v>
      </c>
      <c r="C90" s="2">
        <f>IFERROR(__xludf.DUMMYFUNCTION("""COMPUTED_VALUE"""),0.0)</f>
        <v>0</v>
      </c>
      <c r="D90" s="2" t="str">
        <f>IFERROR(__xludf.DUMMYFUNCTION("""COMPUTED_VALUE"""),"No")</f>
        <v>No</v>
      </c>
      <c r="E90" s="2" t="str">
        <f>IFERROR(__xludf.DUMMYFUNCTION("""COMPUTED_VALUE"""),"No")</f>
        <v>No</v>
      </c>
      <c r="F90" s="2">
        <f>IFERROR(__xludf.DUMMYFUNCTION("""COMPUTED_VALUE"""),1.0)</f>
        <v>1</v>
      </c>
      <c r="G90" s="2">
        <f>IFERROR(__xludf.DUMMYFUNCTION("""COMPUTED_VALUE"""),2.0)</f>
        <v>2</v>
      </c>
      <c r="H90" s="2">
        <f>IFERROR(__xludf.DUMMYFUNCTION("""COMPUTED_VALUE"""),0.0)</f>
        <v>0</v>
      </c>
      <c r="I90" s="2" t="str">
        <f>IFERROR(__xludf.DUMMYFUNCTION("""COMPUTED_VALUE"""),"Electronic check")</f>
        <v>Electronic check</v>
      </c>
      <c r="J90" s="5">
        <f>IFERROR(__xludf.DUMMYFUNCTION("""COMPUTED_VALUE"""),101.35)</f>
        <v>101.35</v>
      </c>
      <c r="K90" s="5">
        <f>IFERROR(__xludf.DUMMYFUNCTION("""COMPUTED_VALUE"""),1553.95)</f>
        <v>1553.95</v>
      </c>
      <c r="L90" s="2" t="str">
        <f>IFERROR(__xludf.DUMMYFUNCTION("""COMPUTED_VALUE"""),"Yes")</f>
        <v>Yes</v>
      </c>
      <c r="M90" s="6">
        <f>IFERROR(__xludf.DUMMYFUNCTION("""COMPUTED_VALUE"""),15.332511100148004)</f>
        <v>15.3325111</v>
      </c>
      <c r="N90" s="2" t="b">
        <f>IFERROR(__xludf.DUMMYFUNCTION("""COMPUTED_VALUE"""),FALSE)</f>
        <v>0</v>
      </c>
      <c r="O90" s="2" t="b">
        <f>IFERROR(__xludf.DUMMYFUNCTION("""COMPUTED_VALUE"""),TRUE)</f>
        <v>1</v>
      </c>
      <c r="P90" s="2" t="b">
        <f>IFERROR(__xludf.DUMMYFUNCTION("""COMPUTED_VALUE"""),TRUE)</f>
        <v>1</v>
      </c>
      <c r="Q90" s="2" t="b">
        <f>IFERROR(__xludf.DUMMYFUNCTION("""COMPUTED_VALUE"""),TRUE)</f>
        <v>1</v>
      </c>
      <c r="R90" s="2" t="b">
        <f>IFERROR(__xludf.DUMMYFUNCTION("""COMPUTED_VALUE"""),TRUE)</f>
        <v>1</v>
      </c>
      <c r="S90" s="2">
        <f>IFERROR(__xludf.DUMMYFUNCTION("""COMPUTED_VALUE"""),0.0)</f>
        <v>0</v>
      </c>
      <c r="T90" s="7"/>
      <c r="U90" s="4"/>
      <c r="V90" s="7"/>
      <c r="W90" s="7"/>
      <c r="X90" s="7"/>
      <c r="Y90" s="7">
        <f>IFERROR(__xludf.DUMMYFUNCTION("""COMPUTED_VALUE"""),44028.63612070383)</f>
        <v>44028.63612</v>
      </c>
      <c r="Z90" s="5">
        <f>IFERROR(__xludf.DUMMYFUNCTION("""COMPUTED_VALUE"""),101.35)</f>
        <v>101.35</v>
      </c>
      <c r="AA90" s="2" t="b">
        <f>IFERROR(__xludf.DUMMYFUNCTION("""COMPUTED_VALUE"""),TRUE)</f>
        <v>1</v>
      </c>
      <c r="AB90" s="2" t="str">
        <f>IFERROR(__xludf.DUMMYFUNCTION("""COMPUTED_VALUE"""),"Month-to-Month")</f>
        <v>Month-to-Month</v>
      </c>
      <c r="AC90" s="2" t="str">
        <f>IFERROR(__xludf.DUMMYFUNCTION("""COMPUTED_VALUE"""),"One Line")</f>
        <v>One Line</v>
      </c>
      <c r="AD90" s="2" t="str">
        <f>IFERROR(__xludf.DUMMYFUNCTION("""COMPUTED_VALUE"""),"Fiber Optic")</f>
        <v>Fiber Optic</v>
      </c>
    </row>
    <row r="91">
      <c r="A91" s="2" t="str">
        <f>IFERROR(__xludf.DUMMYFUNCTION("""COMPUTED_VALUE"""),"0128-MKWSG")</f>
        <v>0128-MKWSG</v>
      </c>
      <c r="B91" s="2" t="str">
        <f>IFERROR(__xludf.DUMMYFUNCTION("""COMPUTED_VALUE"""),"Female")</f>
        <v>Female</v>
      </c>
      <c r="C91" s="2">
        <f>IFERROR(__xludf.DUMMYFUNCTION("""COMPUTED_VALUE"""),0.0)</f>
        <v>0</v>
      </c>
      <c r="D91" s="2" t="str">
        <f>IFERROR(__xludf.DUMMYFUNCTION("""COMPUTED_VALUE"""),"No")</f>
        <v>No</v>
      </c>
      <c r="E91" s="2" t="str">
        <f>IFERROR(__xludf.DUMMYFUNCTION("""COMPUTED_VALUE"""),"Yes")</f>
        <v>Yes</v>
      </c>
      <c r="F91" s="2">
        <f>IFERROR(__xludf.DUMMYFUNCTION("""COMPUTED_VALUE"""),0.0)</f>
        <v>0</v>
      </c>
      <c r="G91" s="2">
        <f>IFERROR(__xludf.DUMMYFUNCTION("""COMPUTED_VALUE"""),1.0)</f>
        <v>1</v>
      </c>
      <c r="H91" s="2">
        <f>IFERROR(__xludf.DUMMYFUNCTION("""COMPUTED_VALUE"""),0.0)</f>
        <v>0</v>
      </c>
      <c r="I91" s="2" t="str">
        <f>IFERROR(__xludf.DUMMYFUNCTION("""COMPUTED_VALUE"""),"Mailed check")</f>
        <v>Mailed check</v>
      </c>
      <c r="J91" s="5">
        <f>IFERROR(__xludf.DUMMYFUNCTION("""COMPUTED_VALUE"""),45.8)</f>
        <v>45.8</v>
      </c>
      <c r="K91" s="5">
        <f>IFERROR(__xludf.DUMMYFUNCTION("""COMPUTED_VALUE"""),1147.0)</f>
        <v>1147</v>
      </c>
      <c r="L91" s="2" t="str">
        <f>IFERROR(__xludf.DUMMYFUNCTION("""COMPUTED_VALUE"""),"No")</f>
        <v>No</v>
      </c>
      <c r="M91" s="6">
        <f>IFERROR(__xludf.DUMMYFUNCTION("""COMPUTED_VALUE"""),25.043668122270745)</f>
        <v>25.04366812</v>
      </c>
      <c r="N91" s="2" t="b">
        <f>IFERROR(__xludf.DUMMYFUNCTION("""COMPUTED_VALUE"""),TRUE)</f>
        <v>1</v>
      </c>
      <c r="O91" s="2" t="b">
        <f>IFERROR(__xludf.DUMMYFUNCTION("""COMPUTED_VALUE"""),FALSE)</f>
        <v>0</v>
      </c>
      <c r="P91" s="2" t="b">
        <f>IFERROR(__xludf.DUMMYFUNCTION("""COMPUTED_VALUE"""),FALSE)</f>
        <v>0</v>
      </c>
      <c r="Q91" s="2" t="b">
        <f>IFERROR(__xludf.DUMMYFUNCTION("""COMPUTED_VALUE"""),TRUE)</f>
        <v>1</v>
      </c>
      <c r="R91" s="2" t="b">
        <f>IFERROR(__xludf.DUMMYFUNCTION("""COMPUTED_VALUE"""),FALSE)</f>
        <v>0</v>
      </c>
      <c r="S91" s="2">
        <f>IFERROR(__xludf.DUMMYFUNCTION("""COMPUTED_VALUE"""),2.0)</f>
        <v>2</v>
      </c>
      <c r="T91" s="7"/>
      <c r="U91" s="4"/>
      <c r="V91" s="7"/>
      <c r="W91" s="7"/>
      <c r="X91" s="7"/>
      <c r="Y91" s="7">
        <f>IFERROR(__xludf.DUMMYFUNCTION("""COMPUTED_VALUE"""),43733.255094614266)</f>
        <v>43733.25509</v>
      </c>
      <c r="Z91" s="5">
        <f>IFERROR(__xludf.DUMMYFUNCTION("""COMPUTED_VALUE"""),45.8)</f>
        <v>45.8</v>
      </c>
      <c r="AA91" s="2" t="b">
        <f>IFERROR(__xludf.DUMMYFUNCTION("""COMPUTED_VALUE"""),TRUE)</f>
        <v>1</v>
      </c>
      <c r="AB91" s="2" t="str">
        <f>IFERROR(__xludf.DUMMYFUNCTION("""COMPUTED_VALUE"""),"Month-to-Month")</f>
        <v>Month-to-Month</v>
      </c>
      <c r="AC91" s="2" t="str">
        <f>IFERROR(__xludf.DUMMYFUNCTION("""COMPUTED_VALUE"""),"No Phone Service")</f>
        <v>No Phone Service</v>
      </c>
      <c r="AD91" s="2" t="str">
        <f>IFERROR(__xludf.DUMMYFUNCTION("""COMPUTED_VALUE"""),"DSL")</f>
        <v>DSL</v>
      </c>
    </row>
    <row r="92">
      <c r="A92" s="2" t="str">
        <f>IFERROR(__xludf.DUMMYFUNCTION("""COMPUTED_VALUE"""),"0129-KPTWJ")</f>
        <v>0129-KPTWJ</v>
      </c>
      <c r="B92" s="2" t="str">
        <f>IFERROR(__xludf.DUMMYFUNCTION("""COMPUTED_VALUE"""),"Male")</f>
        <v>Male</v>
      </c>
      <c r="C92" s="2">
        <f>IFERROR(__xludf.DUMMYFUNCTION("""COMPUTED_VALUE"""),0.0)</f>
        <v>0</v>
      </c>
      <c r="D92" s="2" t="str">
        <f>IFERROR(__xludf.DUMMYFUNCTION("""COMPUTED_VALUE"""),"Yes")</f>
        <v>Yes</v>
      </c>
      <c r="E92" s="2" t="str">
        <f>IFERROR(__xludf.DUMMYFUNCTION("""COMPUTED_VALUE"""),"No")</f>
        <v>No</v>
      </c>
      <c r="F92" s="2">
        <f>IFERROR(__xludf.DUMMYFUNCTION("""COMPUTED_VALUE"""),1.0)</f>
        <v>1</v>
      </c>
      <c r="G92" s="2">
        <f>IFERROR(__xludf.DUMMYFUNCTION("""COMPUTED_VALUE"""),2.0)</f>
        <v>2</v>
      </c>
      <c r="H92" s="2">
        <f>IFERROR(__xludf.DUMMYFUNCTION("""COMPUTED_VALUE"""),0.0)</f>
        <v>0</v>
      </c>
      <c r="I92" s="2" t="str">
        <f>IFERROR(__xludf.DUMMYFUNCTION("""COMPUTED_VALUE"""),"Electronic check")</f>
        <v>Electronic check</v>
      </c>
      <c r="J92" s="5">
        <f>IFERROR(__xludf.DUMMYFUNCTION("""COMPUTED_VALUE"""),94.65)</f>
        <v>94.65</v>
      </c>
      <c r="K92" s="5">
        <f>IFERROR(__xludf.DUMMYFUNCTION("""COMPUTED_VALUE"""),6747.35)</f>
        <v>6747.35</v>
      </c>
      <c r="L92" s="2" t="str">
        <f>IFERROR(__xludf.DUMMYFUNCTION("""COMPUTED_VALUE"""),"No")</f>
        <v>No</v>
      </c>
      <c r="M92" s="6">
        <f>IFERROR(__xludf.DUMMYFUNCTION("""COMPUTED_VALUE"""),71.28737453777073)</f>
        <v>71.28737454</v>
      </c>
      <c r="N92" s="2" t="b">
        <f>IFERROR(__xludf.DUMMYFUNCTION("""COMPUTED_VALUE"""),FALSE)</f>
        <v>0</v>
      </c>
      <c r="O92" s="2" t="b">
        <f>IFERROR(__xludf.DUMMYFUNCTION("""COMPUTED_VALUE"""),FALSE)</f>
        <v>0</v>
      </c>
      <c r="P92" s="2" t="b">
        <f>IFERROR(__xludf.DUMMYFUNCTION("""COMPUTED_VALUE"""),TRUE)</f>
        <v>1</v>
      </c>
      <c r="Q92" s="2" t="b">
        <f>IFERROR(__xludf.DUMMYFUNCTION("""COMPUTED_VALUE"""),TRUE)</f>
        <v>1</v>
      </c>
      <c r="R92" s="2" t="b">
        <f>IFERROR(__xludf.DUMMYFUNCTION("""COMPUTED_VALUE"""),TRUE)</f>
        <v>1</v>
      </c>
      <c r="S92" s="2">
        <f>IFERROR(__xludf.DUMMYFUNCTION("""COMPUTED_VALUE"""),1.0)</f>
        <v>1</v>
      </c>
      <c r="T92" s="7"/>
      <c r="U92" s="4"/>
      <c r="V92" s="7"/>
      <c r="W92" s="7"/>
      <c r="X92" s="7"/>
      <c r="Y92" s="7">
        <f>IFERROR(__xludf.DUMMYFUNCTION("""COMPUTED_VALUE"""),42326.67569114281)</f>
        <v>42326.67569</v>
      </c>
      <c r="Z92" s="5">
        <f>IFERROR(__xludf.DUMMYFUNCTION("""COMPUTED_VALUE"""),94.65)</f>
        <v>94.65</v>
      </c>
      <c r="AA92" s="2" t="b">
        <f>IFERROR(__xludf.DUMMYFUNCTION("""COMPUTED_VALUE"""),TRUE)</f>
        <v>1</v>
      </c>
      <c r="AB92" s="2" t="str">
        <f>IFERROR(__xludf.DUMMYFUNCTION("""COMPUTED_VALUE"""),"Month-to-Month")</f>
        <v>Month-to-Month</v>
      </c>
      <c r="AC92" s="2" t="str">
        <f>IFERROR(__xludf.DUMMYFUNCTION("""COMPUTED_VALUE"""),"One Line")</f>
        <v>One Line</v>
      </c>
      <c r="AD92" s="2" t="str">
        <f>IFERROR(__xludf.DUMMYFUNCTION("""COMPUTED_VALUE"""),"Fiber Optic")</f>
        <v>Fiber Optic</v>
      </c>
    </row>
    <row r="93">
      <c r="A93" s="2" t="str">
        <f>IFERROR(__xludf.DUMMYFUNCTION("""COMPUTED_VALUE"""),"0129-QMPDR")</f>
        <v>0129-QMPDR</v>
      </c>
      <c r="B93" s="2" t="str">
        <f>IFERROR(__xludf.DUMMYFUNCTION("""COMPUTED_VALUE"""),"Male")</f>
        <v>Male</v>
      </c>
      <c r="C93" s="2">
        <f>IFERROR(__xludf.DUMMYFUNCTION("""COMPUTED_VALUE"""),0.0)</f>
        <v>0</v>
      </c>
      <c r="D93" s="2" t="str">
        <f>IFERROR(__xludf.DUMMYFUNCTION("""COMPUTED_VALUE"""),"Yes")</f>
        <v>Yes</v>
      </c>
      <c r="E93" s="2" t="str">
        <f>IFERROR(__xludf.DUMMYFUNCTION("""COMPUTED_VALUE"""),"Yes")</f>
        <v>Yes</v>
      </c>
      <c r="F93" s="2">
        <f>IFERROR(__xludf.DUMMYFUNCTION("""COMPUTED_VALUE"""),1.0)</f>
        <v>1</v>
      </c>
      <c r="G93" s="2">
        <f>IFERROR(__xludf.DUMMYFUNCTION("""COMPUTED_VALUE"""),0.0)</f>
        <v>0</v>
      </c>
      <c r="H93" s="2">
        <f>IFERROR(__xludf.DUMMYFUNCTION("""COMPUTED_VALUE"""),1.0)</f>
        <v>1</v>
      </c>
      <c r="I93" s="2" t="str">
        <f>IFERROR(__xludf.DUMMYFUNCTION("""COMPUTED_VALUE"""),"Bank transfer (automatic)")</f>
        <v>Bank transfer (automatic)</v>
      </c>
      <c r="J93" s="5">
        <f>IFERROR(__xludf.DUMMYFUNCTION("""COMPUTED_VALUE"""),20.5)</f>
        <v>20.5</v>
      </c>
      <c r="K93" s="5">
        <f>IFERROR(__xludf.DUMMYFUNCTION("""COMPUTED_VALUE"""),865.05)</f>
        <v>865.05</v>
      </c>
      <c r="L93" s="2" t="str">
        <f>IFERROR(__xludf.DUMMYFUNCTION("""COMPUTED_VALUE"""),"No")</f>
        <v>No</v>
      </c>
      <c r="M93" s="6">
        <f>IFERROR(__xludf.DUMMYFUNCTION("""COMPUTED_VALUE"""),42.197560975609754)</f>
        <v>42.19756098</v>
      </c>
      <c r="N93" s="2" t="b">
        <f>IFERROR(__xludf.DUMMYFUNCTION("""COMPUTED_VALUE"""),FALSE)</f>
        <v>0</v>
      </c>
      <c r="O93" s="2" t="b">
        <f>IFERROR(__xludf.DUMMYFUNCTION("""COMPUTED_VALUE"""),FALSE)</f>
        <v>0</v>
      </c>
      <c r="P93" s="2" t="b">
        <f>IFERROR(__xludf.DUMMYFUNCTION("""COMPUTED_VALUE"""),TRUE)</f>
        <v>1</v>
      </c>
      <c r="Q93" s="2" t="b">
        <f>IFERROR(__xludf.DUMMYFUNCTION("""COMPUTED_VALUE"""),FALSE)</f>
        <v>0</v>
      </c>
      <c r="R93" s="2" t="b">
        <f>IFERROR(__xludf.DUMMYFUNCTION("""COMPUTED_VALUE"""),FALSE)</f>
        <v>0</v>
      </c>
      <c r="S93" s="2">
        <f>IFERROR(__xludf.DUMMYFUNCTION("""COMPUTED_VALUE"""),3.0)</f>
        <v>3</v>
      </c>
      <c r="T93" s="7"/>
      <c r="U93" s="4"/>
      <c r="V93" s="7"/>
      <c r="W93" s="7"/>
      <c r="X93" s="7"/>
      <c r="Y93" s="7">
        <f>IFERROR(__xludf.DUMMYFUNCTION("""COMPUTED_VALUE"""),43211.490853658535)</f>
        <v>43211.49085</v>
      </c>
      <c r="Z93" s="5">
        <f>IFERROR(__xludf.DUMMYFUNCTION("""COMPUTED_VALUE"""),20.5)</f>
        <v>20.5</v>
      </c>
      <c r="AA93" s="2" t="b">
        <f>IFERROR(__xludf.DUMMYFUNCTION("""COMPUTED_VALUE"""),TRUE)</f>
        <v>1</v>
      </c>
      <c r="AB93" s="2" t="str">
        <f>IFERROR(__xludf.DUMMYFUNCTION("""COMPUTED_VALUE"""),"1 Year")</f>
        <v>1 Year</v>
      </c>
      <c r="AC93" s="2" t="str">
        <f>IFERROR(__xludf.DUMMYFUNCTION("""COMPUTED_VALUE"""),"One Line")</f>
        <v>One Line</v>
      </c>
      <c r="AD93" s="2" t="str">
        <f>IFERROR(__xludf.DUMMYFUNCTION("""COMPUTED_VALUE"""),"No Internet Service")</f>
        <v>No Internet Service</v>
      </c>
    </row>
    <row r="94">
      <c r="A94" s="2" t="str">
        <f>IFERROR(__xludf.DUMMYFUNCTION("""COMPUTED_VALUE"""),"0130-SXOUN")</f>
        <v>0130-SXOUN</v>
      </c>
      <c r="B94" s="2" t="str">
        <f>IFERROR(__xludf.DUMMYFUNCTION("""COMPUTED_VALUE"""),"Male")</f>
        <v>Male</v>
      </c>
      <c r="C94" s="2">
        <f>IFERROR(__xludf.DUMMYFUNCTION("""COMPUTED_VALUE"""),0.0)</f>
        <v>0</v>
      </c>
      <c r="D94" s="2" t="str">
        <f>IFERROR(__xludf.DUMMYFUNCTION("""COMPUTED_VALUE"""),"No")</f>
        <v>No</v>
      </c>
      <c r="E94" s="2" t="str">
        <f>IFERROR(__xludf.DUMMYFUNCTION("""COMPUTED_VALUE"""),"No")</f>
        <v>No</v>
      </c>
      <c r="F94" s="2">
        <f>IFERROR(__xludf.DUMMYFUNCTION("""COMPUTED_VALUE"""),2.0)</f>
        <v>2</v>
      </c>
      <c r="G94" s="2">
        <f>IFERROR(__xludf.DUMMYFUNCTION("""COMPUTED_VALUE"""),2.0)</f>
        <v>2</v>
      </c>
      <c r="H94" s="2">
        <f>IFERROR(__xludf.DUMMYFUNCTION("""COMPUTED_VALUE"""),0.0)</f>
        <v>0</v>
      </c>
      <c r="I94" s="2" t="str">
        <f>IFERROR(__xludf.DUMMYFUNCTION("""COMPUTED_VALUE"""),"Credit card (automatic)")</f>
        <v>Credit card (automatic)</v>
      </c>
      <c r="J94" s="5">
        <f>IFERROR(__xludf.DUMMYFUNCTION("""COMPUTED_VALUE"""),89.4)</f>
        <v>89.4</v>
      </c>
      <c r="K94" s="5">
        <f>IFERROR(__xludf.DUMMYFUNCTION("""COMPUTED_VALUE"""),5976.9)</f>
        <v>5976.9</v>
      </c>
      <c r="L94" s="2" t="str">
        <f>IFERROR(__xludf.DUMMYFUNCTION("""COMPUTED_VALUE"""),"No")</f>
        <v>No</v>
      </c>
      <c r="M94" s="6">
        <f>IFERROR(__xludf.DUMMYFUNCTION("""COMPUTED_VALUE"""),66.85570469798657)</f>
        <v>66.8557047</v>
      </c>
      <c r="N94" s="2" t="b">
        <f>IFERROR(__xludf.DUMMYFUNCTION("""COMPUTED_VALUE"""),FALSE)</f>
        <v>0</v>
      </c>
      <c r="O94" s="2" t="b">
        <f>IFERROR(__xludf.DUMMYFUNCTION("""COMPUTED_VALUE"""),FALSE)</f>
        <v>0</v>
      </c>
      <c r="P94" s="2" t="b">
        <f>IFERROR(__xludf.DUMMYFUNCTION("""COMPUTED_VALUE"""),TRUE)</f>
        <v>1</v>
      </c>
      <c r="Q94" s="2" t="b">
        <f>IFERROR(__xludf.DUMMYFUNCTION("""COMPUTED_VALUE"""),TRUE)</f>
        <v>1</v>
      </c>
      <c r="R94" s="2" t="b">
        <f>IFERROR(__xludf.DUMMYFUNCTION("""COMPUTED_VALUE"""),TRUE)</f>
        <v>1</v>
      </c>
      <c r="S94" s="2">
        <f>IFERROR(__xludf.DUMMYFUNCTION("""COMPUTED_VALUE"""),0.0)</f>
        <v>0</v>
      </c>
      <c r="T94" s="7"/>
      <c r="U94" s="4"/>
      <c r="V94" s="7"/>
      <c r="W94" s="7"/>
      <c r="X94" s="7"/>
      <c r="Y94" s="7">
        <f>IFERROR(__xludf.DUMMYFUNCTION("""COMPUTED_VALUE"""),42461.472315436244)</f>
        <v>42461.47232</v>
      </c>
      <c r="Z94" s="5">
        <f>IFERROR(__xludf.DUMMYFUNCTION("""COMPUTED_VALUE"""),89.4)</f>
        <v>89.4</v>
      </c>
      <c r="AA94" s="2" t="b">
        <f>IFERROR(__xludf.DUMMYFUNCTION("""COMPUTED_VALUE"""),TRUE)</f>
        <v>1</v>
      </c>
      <c r="AB94" s="2" t="str">
        <f>IFERROR(__xludf.DUMMYFUNCTION("""COMPUTED_VALUE"""),"Month-to-Month")</f>
        <v>Month-to-Month</v>
      </c>
      <c r="AC94" s="2" t="str">
        <f>IFERROR(__xludf.DUMMYFUNCTION("""COMPUTED_VALUE"""),"Two or More Lines")</f>
        <v>Two or More Lines</v>
      </c>
      <c r="AD94" s="2" t="str">
        <f>IFERROR(__xludf.DUMMYFUNCTION("""COMPUTED_VALUE"""),"Fiber Optic")</f>
        <v>Fiber Optic</v>
      </c>
    </row>
    <row r="95">
      <c r="A95" s="2" t="str">
        <f>IFERROR(__xludf.DUMMYFUNCTION("""COMPUTED_VALUE"""),"0133-BMFZO")</f>
        <v>0133-BMFZO</v>
      </c>
      <c r="B95" s="2" t="str">
        <f>IFERROR(__xludf.DUMMYFUNCTION("""COMPUTED_VALUE"""),"Female")</f>
        <v>Female</v>
      </c>
      <c r="C95" s="2">
        <f>IFERROR(__xludf.DUMMYFUNCTION("""COMPUTED_VALUE"""),0.0)</f>
        <v>0</v>
      </c>
      <c r="D95" s="2" t="str">
        <f>IFERROR(__xludf.DUMMYFUNCTION("""COMPUTED_VALUE"""),"No")</f>
        <v>No</v>
      </c>
      <c r="E95" s="2" t="str">
        <f>IFERROR(__xludf.DUMMYFUNCTION("""COMPUTED_VALUE"""),"No")</f>
        <v>No</v>
      </c>
      <c r="F95" s="2">
        <f>IFERROR(__xludf.DUMMYFUNCTION("""COMPUTED_VALUE"""),1.0)</f>
        <v>1</v>
      </c>
      <c r="G95" s="2">
        <f>IFERROR(__xludf.DUMMYFUNCTION("""COMPUTED_VALUE"""),2.0)</f>
        <v>2</v>
      </c>
      <c r="H95" s="2">
        <f>IFERROR(__xludf.DUMMYFUNCTION("""COMPUTED_VALUE"""),0.0)</f>
        <v>0</v>
      </c>
      <c r="I95" s="2" t="str">
        <f>IFERROR(__xludf.DUMMYFUNCTION("""COMPUTED_VALUE"""),"Electronic check")</f>
        <v>Electronic check</v>
      </c>
      <c r="J95" s="5">
        <f>IFERROR(__xludf.DUMMYFUNCTION("""COMPUTED_VALUE"""),86.25)</f>
        <v>86.25</v>
      </c>
      <c r="K95" s="5">
        <f>IFERROR(__xludf.DUMMYFUNCTION("""COMPUTED_VALUE"""),181.65)</f>
        <v>181.65</v>
      </c>
      <c r="L95" s="2" t="str">
        <f>IFERROR(__xludf.DUMMYFUNCTION("""COMPUTED_VALUE"""),"Yes")</f>
        <v>Yes</v>
      </c>
      <c r="M95" s="6">
        <f>IFERROR(__xludf.DUMMYFUNCTION("""COMPUTED_VALUE"""),2.106086956521739)</f>
        <v>2.106086957</v>
      </c>
      <c r="N95" s="2" t="b">
        <f>IFERROR(__xludf.DUMMYFUNCTION("""COMPUTED_VALUE"""),TRUE)</f>
        <v>1</v>
      </c>
      <c r="O95" s="2" t="b">
        <f>IFERROR(__xludf.DUMMYFUNCTION("""COMPUTED_VALUE"""),TRUE)</f>
        <v>1</v>
      </c>
      <c r="P95" s="2" t="b">
        <f>IFERROR(__xludf.DUMMYFUNCTION("""COMPUTED_VALUE"""),TRUE)</f>
        <v>1</v>
      </c>
      <c r="Q95" s="2" t="b">
        <f>IFERROR(__xludf.DUMMYFUNCTION("""COMPUTED_VALUE"""),TRUE)</f>
        <v>1</v>
      </c>
      <c r="R95" s="2" t="b">
        <f>IFERROR(__xludf.DUMMYFUNCTION("""COMPUTED_VALUE"""),TRUE)</f>
        <v>1</v>
      </c>
      <c r="S95" s="2">
        <f>IFERROR(__xludf.DUMMYFUNCTION("""COMPUTED_VALUE"""),0.0)</f>
        <v>0</v>
      </c>
      <c r="T95" s="7"/>
      <c r="U95" s="4"/>
      <c r="V95" s="7"/>
      <c r="W95" s="7"/>
      <c r="X95" s="7"/>
      <c r="Y95" s="7">
        <f>IFERROR(__xludf.DUMMYFUNCTION("""COMPUTED_VALUE"""),44430.939855072465)</f>
        <v>44430.93986</v>
      </c>
      <c r="Z95" s="5">
        <f>IFERROR(__xludf.DUMMYFUNCTION("""COMPUTED_VALUE"""),86.25)</f>
        <v>86.25</v>
      </c>
      <c r="AA95" s="2" t="b">
        <f>IFERROR(__xludf.DUMMYFUNCTION("""COMPUTED_VALUE"""),TRUE)</f>
        <v>1</v>
      </c>
      <c r="AB95" s="2" t="str">
        <f>IFERROR(__xludf.DUMMYFUNCTION("""COMPUTED_VALUE"""),"Month-to-Month")</f>
        <v>Month-to-Month</v>
      </c>
      <c r="AC95" s="2" t="str">
        <f>IFERROR(__xludf.DUMMYFUNCTION("""COMPUTED_VALUE"""),"One Line")</f>
        <v>One Line</v>
      </c>
      <c r="AD95" s="2" t="str">
        <f>IFERROR(__xludf.DUMMYFUNCTION("""COMPUTED_VALUE"""),"Fiber Optic")</f>
        <v>Fiber Optic</v>
      </c>
    </row>
    <row r="96">
      <c r="A96" s="2" t="str">
        <f>IFERROR(__xludf.DUMMYFUNCTION("""COMPUTED_VALUE"""),"0134-XWXCE")</f>
        <v>0134-XWXCE</v>
      </c>
      <c r="B96" s="2" t="str">
        <f>IFERROR(__xludf.DUMMYFUNCTION("""COMPUTED_VALUE"""),"Female")</f>
        <v>Female</v>
      </c>
      <c r="C96" s="2">
        <f>IFERROR(__xludf.DUMMYFUNCTION("""COMPUTED_VALUE"""),1.0)</f>
        <v>1</v>
      </c>
      <c r="D96" s="2" t="str">
        <f>IFERROR(__xludf.DUMMYFUNCTION("""COMPUTED_VALUE"""),"No")</f>
        <v>No</v>
      </c>
      <c r="E96" s="2" t="str">
        <f>IFERROR(__xludf.DUMMYFUNCTION("""COMPUTED_VALUE"""),"No")</f>
        <v>No</v>
      </c>
      <c r="F96" s="2">
        <f>IFERROR(__xludf.DUMMYFUNCTION("""COMPUTED_VALUE"""),1.0)</f>
        <v>1</v>
      </c>
      <c r="G96" s="2">
        <f>IFERROR(__xludf.DUMMYFUNCTION("""COMPUTED_VALUE"""),1.0)</f>
        <v>1</v>
      </c>
      <c r="H96" s="2">
        <f>IFERROR(__xludf.DUMMYFUNCTION("""COMPUTED_VALUE"""),1.0)</f>
        <v>1</v>
      </c>
      <c r="I96" s="2" t="str">
        <f>IFERROR(__xludf.DUMMYFUNCTION("""COMPUTED_VALUE"""),"Bank transfer (automatic)")</f>
        <v>Bank transfer (automatic)</v>
      </c>
      <c r="J96" s="5">
        <f>IFERROR(__xludf.DUMMYFUNCTION("""COMPUTED_VALUE"""),74.85)</f>
        <v>74.85</v>
      </c>
      <c r="K96" s="5">
        <f>IFERROR(__xludf.DUMMYFUNCTION("""COMPUTED_VALUE"""),3268.05)</f>
        <v>3268.05</v>
      </c>
      <c r="L96" s="2" t="str">
        <f>IFERROR(__xludf.DUMMYFUNCTION("""COMPUTED_VALUE"""),"No")</f>
        <v>No</v>
      </c>
      <c r="M96" s="6">
        <f>IFERROR(__xludf.DUMMYFUNCTION("""COMPUTED_VALUE"""),43.66132264529059)</f>
        <v>43.66132265</v>
      </c>
      <c r="N96" s="2" t="b">
        <f>IFERROR(__xludf.DUMMYFUNCTION("""COMPUTED_VALUE"""),TRUE)</f>
        <v>1</v>
      </c>
      <c r="O96" s="2" t="b">
        <f>IFERROR(__xludf.DUMMYFUNCTION("""COMPUTED_VALUE"""),FALSE)</f>
        <v>0</v>
      </c>
      <c r="P96" s="2" t="b">
        <f>IFERROR(__xludf.DUMMYFUNCTION("""COMPUTED_VALUE"""),TRUE)</f>
        <v>1</v>
      </c>
      <c r="Q96" s="2" t="b">
        <f>IFERROR(__xludf.DUMMYFUNCTION("""COMPUTED_VALUE"""),TRUE)</f>
        <v>1</v>
      </c>
      <c r="R96" s="2" t="b">
        <f>IFERROR(__xludf.DUMMYFUNCTION("""COMPUTED_VALUE"""),TRUE)</f>
        <v>1</v>
      </c>
      <c r="S96" s="2">
        <f>IFERROR(__xludf.DUMMYFUNCTION("""COMPUTED_VALUE"""),0.0)</f>
        <v>0</v>
      </c>
      <c r="T96" s="7"/>
      <c r="U96" s="4"/>
      <c r="V96" s="7"/>
      <c r="W96" s="7"/>
      <c r="X96" s="7"/>
      <c r="Y96" s="7">
        <f>IFERROR(__xludf.DUMMYFUNCTION("""COMPUTED_VALUE"""),43166.96810287241)</f>
        <v>43166.9681</v>
      </c>
      <c r="Z96" s="5">
        <f>IFERROR(__xludf.DUMMYFUNCTION("""COMPUTED_VALUE"""),74.85)</f>
        <v>74.85</v>
      </c>
      <c r="AA96" s="2" t="b">
        <f>IFERROR(__xludf.DUMMYFUNCTION("""COMPUTED_VALUE"""),TRUE)</f>
        <v>1</v>
      </c>
      <c r="AB96" s="2" t="str">
        <f>IFERROR(__xludf.DUMMYFUNCTION("""COMPUTED_VALUE"""),"1 Year")</f>
        <v>1 Year</v>
      </c>
      <c r="AC96" s="2" t="str">
        <f>IFERROR(__xludf.DUMMYFUNCTION("""COMPUTED_VALUE"""),"One Line")</f>
        <v>One Line</v>
      </c>
      <c r="AD96" s="2" t="str">
        <f>IFERROR(__xludf.DUMMYFUNCTION("""COMPUTED_VALUE"""),"DSL")</f>
        <v>DSL</v>
      </c>
    </row>
    <row r="97">
      <c r="A97" s="2" t="str">
        <f>IFERROR(__xludf.DUMMYFUNCTION("""COMPUTED_VALUE"""),"0135-NMXAP")</f>
        <v>0135-NMXAP</v>
      </c>
      <c r="B97" s="2" t="str">
        <f>IFERROR(__xludf.DUMMYFUNCTION("""COMPUTED_VALUE"""),"Female")</f>
        <v>Female</v>
      </c>
      <c r="C97" s="2">
        <f>IFERROR(__xludf.DUMMYFUNCTION("""COMPUTED_VALUE"""),0.0)</f>
        <v>0</v>
      </c>
      <c r="D97" s="2" t="str">
        <f>IFERROR(__xludf.DUMMYFUNCTION("""COMPUTED_VALUE"""),"No")</f>
        <v>No</v>
      </c>
      <c r="E97" s="2" t="str">
        <f>IFERROR(__xludf.DUMMYFUNCTION("""COMPUTED_VALUE"""),"No")</f>
        <v>No</v>
      </c>
      <c r="F97" s="2">
        <f>IFERROR(__xludf.DUMMYFUNCTION("""COMPUTED_VALUE"""),2.0)</f>
        <v>2</v>
      </c>
      <c r="G97" s="2">
        <f>IFERROR(__xludf.DUMMYFUNCTION("""COMPUTED_VALUE"""),2.0)</f>
        <v>2</v>
      </c>
      <c r="H97" s="2">
        <f>IFERROR(__xludf.DUMMYFUNCTION("""COMPUTED_VALUE"""),0.0)</f>
        <v>0</v>
      </c>
      <c r="I97" s="2" t="str">
        <f>IFERROR(__xludf.DUMMYFUNCTION("""COMPUTED_VALUE"""),"Bank transfer (automatic)")</f>
        <v>Bank transfer (automatic)</v>
      </c>
      <c r="J97" s="5">
        <f>IFERROR(__xludf.DUMMYFUNCTION("""COMPUTED_VALUE"""),89.75)</f>
        <v>89.75</v>
      </c>
      <c r="K97" s="5">
        <f>IFERROR(__xludf.DUMMYFUNCTION("""COMPUTED_VALUE"""),1052.4)</f>
        <v>1052.4</v>
      </c>
      <c r="L97" s="2" t="str">
        <f>IFERROR(__xludf.DUMMYFUNCTION("""COMPUTED_VALUE"""),"Yes")</f>
        <v>Yes</v>
      </c>
      <c r="M97" s="6">
        <f>IFERROR(__xludf.DUMMYFUNCTION("""COMPUTED_VALUE"""),11.72590529247911)</f>
        <v>11.72590529</v>
      </c>
      <c r="N97" s="2" t="b">
        <f>IFERROR(__xludf.DUMMYFUNCTION("""COMPUTED_VALUE"""),TRUE)</f>
        <v>1</v>
      </c>
      <c r="O97" s="2" t="b">
        <f>IFERROR(__xludf.DUMMYFUNCTION("""COMPUTED_VALUE"""),TRUE)</f>
        <v>1</v>
      </c>
      <c r="P97" s="2" t="b">
        <f>IFERROR(__xludf.DUMMYFUNCTION("""COMPUTED_VALUE"""),TRUE)</f>
        <v>1</v>
      </c>
      <c r="Q97" s="2" t="b">
        <f>IFERROR(__xludf.DUMMYFUNCTION("""COMPUTED_VALUE"""),TRUE)</f>
        <v>1</v>
      </c>
      <c r="R97" s="2" t="b">
        <f>IFERROR(__xludf.DUMMYFUNCTION("""COMPUTED_VALUE"""),TRUE)</f>
        <v>1</v>
      </c>
      <c r="S97" s="2">
        <f>IFERROR(__xludf.DUMMYFUNCTION("""COMPUTED_VALUE"""),0.0)</f>
        <v>0</v>
      </c>
      <c r="T97" s="7"/>
      <c r="U97" s="4"/>
      <c r="V97" s="7"/>
      <c r="W97" s="7"/>
      <c r="X97" s="7"/>
      <c r="Y97" s="7">
        <f>IFERROR(__xludf.DUMMYFUNCTION("""COMPUTED_VALUE"""),44138.33704735376)</f>
        <v>44138.33705</v>
      </c>
      <c r="Z97" s="5">
        <f>IFERROR(__xludf.DUMMYFUNCTION("""COMPUTED_VALUE"""),89.75)</f>
        <v>89.75</v>
      </c>
      <c r="AA97" s="2" t="b">
        <f>IFERROR(__xludf.DUMMYFUNCTION("""COMPUTED_VALUE"""),TRUE)</f>
        <v>1</v>
      </c>
      <c r="AB97" s="2" t="str">
        <f>IFERROR(__xludf.DUMMYFUNCTION("""COMPUTED_VALUE"""),"Month-to-Month")</f>
        <v>Month-to-Month</v>
      </c>
      <c r="AC97" s="2" t="str">
        <f>IFERROR(__xludf.DUMMYFUNCTION("""COMPUTED_VALUE"""),"Two or More Lines")</f>
        <v>Two or More Lines</v>
      </c>
      <c r="AD97" s="2" t="str">
        <f>IFERROR(__xludf.DUMMYFUNCTION("""COMPUTED_VALUE"""),"Fiber Optic")</f>
        <v>Fiber Optic</v>
      </c>
    </row>
    <row r="98">
      <c r="A98" s="2" t="str">
        <f>IFERROR(__xludf.DUMMYFUNCTION("""COMPUTED_VALUE"""),"0136-IFMYD")</f>
        <v>0136-IFMYD</v>
      </c>
      <c r="B98" s="2" t="str">
        <f>IFERROR(__xludf.DUMMYFUNCTION("""COMPUTED_VALUE"""),"Male")</f>
        <v>Male</v>
      </c>
      <c r="C98" s="2">
        <f>IFERROR(__xludf.DUMMYFUNCTION("""COMPUTED_VALUE"""),1.0)</f>
        <v>1</v>
      </c>
      <c r="D98" s="2" t="str">
        <f>IFERROR(__xludf.DUMMYFUNCTION("""COMPUTED_VALUE"""),"Yes")</f>
        <v>Yes</v>
      </c>
      <c r="E98" s="2" t="str">
        <f>IFERROR(__xludf.DUMMYFUNCTION("""COMPUTED_VALUE"""),"No")</f>
        <v>No</v>
      </c>
      <c r="F98" s="2">
        <f>IFERROR(__xludf.DUMMYFUNCTION("""COMPUTED_VALUE"""),2.0)</f>
        <v>2</v>
      </c>
      <c r="G98" s="2">
        <f>IFERROR(__xludf.DUMMYFUNCTION("""COMPUTED_VALUE"""),2.0)</f>
        <v>2</v>
      </c>
      <c r="H98" s="2">
        <f>IFERROR(__xludf.DUMMYFUNCTION("""COMPUTED_VALUE"""),2.0)</f>
        <v>2</v>
      </c>
      <c r="I98" s="2" t="str">
        <f>IFERROR(__xludf.DUMMYFUNCTION("""COMPUTED_VALUE"""),"Electronic check")</f>
        <v>Electronic check</v>
      </c>
      <c r="J98" s="5">
        <f>IFERROR(__xludf.DUMMYFUNCTION("""COMPUTED_VALUE"""),109.95)</f>
        <v>109.95</v>
      </c>
      <c r="K98" s="5">
        <f>IFERROR(__xludf.DUMMYFUNCTION("""COMPUTED_VALUE"""),7634.25)</f>
        <v>7634.25</v>
      </c>
      <c r="L98" s="2" t="str">
        <f>IFERROR(__xludf.DUMMYFUNCTION("""COMPUTED_VALUE"""),"No")</f>
        <v>No</v>
      </c>
      <c r="M98" s="6">
        <f>IFERROR(__xludf.DUMMYFUNCTION("""COMPUTED_VALUE"""),69.43383356070942)</f>
        <v>69.43383356</v>
      </c>
      <c r="N98" s="2" t="b">
        <f>IFERROR(__xludf.DUMMYFUNCTION("""COMPUTED_VALUE"""),FALSE)</f>
        <v>0</v>
      </c>
      <c r="O98" s="2" t="b">
        <f>IFERROR(__xludf.DUMMYFUNCTION("""COMPUTED_VALUE"""),FALSE)</f>
        <v>0</v>
      </c>
      <c r="P98" s="2" t="b">
        <f>IFERROR(__xludf.DUMMYFUNCTION("""COMPUTED_VALUE"""),TRUE)</f>
        <v>1</v>
      </c>
      <c r="Q98" s="2" t="b">
        <f>IFERROR(__xludf.DUMMYFUNCTION("""COMPUTED_VALUE"""),TRUE)</f>
        <v>1</v>
      </c>
      <c r="R98" s="2" t="b">
        <f>IFERROR(__xludf.DUMMYFUNCTION("""COMPUTED_VALUE"""),TRUE)</f>
        <v>1</v>
      </c>
      <c r="S98" s="2">
        <f>IFERROR(__xludf.DUMMYFUNCTION("""COMPUTED_VALUE"""),1.0)</f>
        <v>1</v>
      </c>
      <c r="T98" s="7"/>
      <c r="U98" s="4"/>
      <c r="V98" s="7"/>
      <c r="W98" s="7"/>
      <c r="X98" s="7"/>
      <c r="Y98" s="7">
        <f>IFERROR(__xludf.DUMMYFUNCTION("""COMPUTED_VALUE"""),42383.05422919509)</f>
        <v>42383.05423</v>
      </c>
      <c r="Z98" s="5">
        <f>IFERROR(__xludf.DUMMYFUNCTION("""COMPUTED_VALUE"""),109.94999999999999)</f>
        <v>109.95</v>
      </c>
      <c r="AA98" s="2" t="b">
        <f>IFERROR(__xludf.DUMMYFUNCTION("""COMPUTED_VALUE"""),TRUE)</f>
        <v>1</v>
      </c>
      <c r="AB98" s="2" t="str">
        <f>IFERROR(__xludf.DUMMYFUNCTION("""COMPUTED_VALUE"""),"2 Year")</f>
        <v>2 Year</v>
      </c>
      <c r="AC98" s="2" t="str">
        <f>IFERROR(__xludf.DUMMYFUNCTION("""COMPUTED_VALUE"""),"Two or More Lines")</f>
        <v>Two or More Lines</v>
      </c>
      <c r="AD98" s="2" t="str">
        <f>IFERROR(__xludf.DUMMYFUNCTION("""COMPUTED_VALUE"""),"Fiber Optic")</f>
        <v>Fiber Optic</v>
      </c>
    </row>
    <row r="99">
      <c r="A99" s="2" t="str">
        <f>IFERROR(__xludf.DUMMYFUNCTION("""COMPUTED_VALUE"""),"0137-OCGAB")</f>
        <v>0137-OCGAB</v>
      </c>
      <c r="B99" s="2" t="str">
        <f>IFERROR(__xludf.DUMMYFUNCTION("""COMPUTED_VALUE"""),"Female")</f>
        <v>Female</v>
      </c>
      <c r="C99" s="2">
        <f>IFERROR(__xludf.DUMMYFUNCTION("""COMPUTED_VALUE"""),0.0)</f>
        <v>0</v>
      </c>
      <c r="D99" s="2" t="str">
        <f>IFERROR(__xludf.DUMMYFUNCTION("""COMPUTED_VALUE"""),"No")</f>
        <v>No</v>
      </c>
      <c r="E99" s="2" t="str">
        <f>IFERROR(__xludf.DUMMYFUNCTION("""COMPUTED_VALUE"""),"No")</f>
        <v>No</v>
      </c>
      <c r="F99" s="2">
        <f>IFERROR(__xludf.DUMMYFUNCTION("""COMPUTED_VALUE"""),2.0)</f>
        <v>2</v>
      </c>
      <c r="G99" s="2">
        <f>IFERROR(__xludf.DUMMYFUNCTION("""COMPUTED_VALUE"""),2.0)</f>
        <v>2</v>
      </c>
      <c r="H99" s="2">
        <f>IFERROR(__xludf.DUMMYFUNCTION("""COMPUTED_VALUE"""),0.0)</f>
        <v>0</v>
      </c>
      <c r="I99" s="2" t="str">
        <f>IFERROR(__xludf.DUMMYFUNCTION("""COMPUTED_VALUE"""),"Mailed check")</f>
        <v>Mailed check</v>
      </c>
      <c r="J99" s="5">
        <f>IFERROR(__xludf.DUMMYFUNCTION("""COMPUTED_VALUE"""),80.2)</f>
        <v>80.2</v>
      </c>
      <c r="K99" s="5">
        <f>IFERROR(__xludf.DUMMYFUNCTION("""COMPUTED_VALUE"""),80.2)</f>
        <v>80.2</v>
      </c>
      <c r="L99" s="2" t="str">
        <f>IFERROR(__xludf.DUMMYFUNCTION("""COMPUTED_VALUE"""),"Yes")</f>
        <v>Yes</v>
      </c>
      <c r="M99" s="6">
        <f>IFERROR(__xludf.DUMMYFUNCTION("""COMPUTED_VALUE"""),1.0)</f>
        <v>1</v>
      </c>
      <c r="N99" s="2" t="b">
        <f>IFERROR(__xludf.DUMMYFUNCTION("""COMPUTED_VALUE"""),TRUE)</f>
        <v>1</v>
      </c>
      <c r="O99" s="2" t="b">
        <f>IFERROR(__xludf.DUMMYFUNCTION("""COMPUTED_VALUE"""),TRUE)</f>
        <v>1</v>
      </c>
      <c r="P99" s="2" t="b">
        <f>IFERROR(__xludf.DUMMYFUNCTION("""COMPUTED_VALUE"""),TRUE)</f>
        <v>1</v>
      </c>
      <c r="Q99" s="2" t="b">
        <f>IFERROR(__xludf.DUMMYFUNCTION("""COMPUTED_VALUE"""),TRUE)</f>
        <v>1</v>
      </c>
      <c r="R99" s="2" t="b">
        <f>IFERROR(__xludf.DUMMYFUNCTION("""COMPUTED_VALUE"""),TRUE)</f>
        <v>1</v>
      </c>
      <c r="S99" s="2">
        <f>IFERROR(__xludf.DUMMYFUNCTION("""COMPUTED_VALUE"""),0.0)</f>
        <v>0</v>
      </c>
      <c r="T99" s="7"/>
      <c r="U99" s="4"/>
      <c r="V99" s="7"/>
      <c r="W99" s="7"/>
      <c r="X99" s="7"/>
      <c r="Y99" s="7">
        <f>IFERROR(__xludf.DUMMYFUNCTION("""COMPUTED_VALUE"""),44464.583333333336)</f>
        <v>44464.58333</v>
      </c>
      <c r="Z99" s="5">
        <f>IFERROR(__xludf.DUMMYFUNCTION("""COMPUTED_VALUE"""),80.2)</f>
        <v>80.2</v>
      </c>
      <c r="AA99" s="2" t="b">
        <f>IFERROR(__xludf.DUMMYFUNCTION("""COMPUTED_VALUE"""),TRUE)</f>
        <v>1</v>
      </c>
      <c r="AB99" s="2" t="str">
        <f>IFERROR(__xludf.DUMMYFUNCTION("""COMPUTED_VALUE"""),"Month-to-Month")</f>
        <v>Month-to-Month</v>
      </c>
      <c r="AC99" s="2" t="str">
        <f>IFERROR(__xludf.DUMMYFUNCTION("""COMPUTED_VALUE"""),"Two or More Lines")</f>
        <v>Two or More Lines</v>
      </c>
      <c r="AD99" s="2" t="str">
        <f>IFERROR(__xludf.DUMMYFUNCTION("""COMPUTED_VALUE"""),"Fiber Optic")</f>
        <v>Fiber Optic</v>
      </c>
    </row>
    <row r="100">
      <c r="A100" s="2" t="str">
        <f>IFERROR(__xludf.DUMMYFUNCTION("""COMPUTED_VALUE"""),"0137-UDEUO")</f>
        <v>0137-UDEUO</v>
      </c>
      <c r="B100" s="2" t="str">
        <f>IFERROR(__xludf.DUMMYFUNCTION("""COMPUTED_VALUE"""),"Female")</f>
        <v>Female</v>
      </c>
      <c r="C100" s="2">
        <f>IFERROR(__xludf.DUMMYFUNCTION("""COMPUTED_VALUE"""),0.0)</f>
        <v>0</v>
      </c>
      <c r="D100" s="2" t="str">
        <f>IFERROR(__xludf.DUMMYFUNCTION("""COMPUTED_VALUE"""),"No")</f>
        <v>No</v>
      </c>
      <c r="E100" s="2" t="str">
        <f>IFERROR(__xludf.DUMMYFUNCTION("""COMPUTED_VALUE"""),"No")</f>
        <v>No</v>
      </c>
      <c r="F100" s="2">
        <f>IFERROR(__xludf.DUMMYFUNCTION("""COMPUTED_VALUE"""),1.0)</f>
        <v>1</v>
      </c>
      <c r="G100" s="2">
        <f>IFERROR(__xludf.DUMMYFUNCTION("""COMPUTED_VALUE"""),0.0)</f>
        <v>0</v>
      </c>
      <c r="H100" s="2">
        <f>IFERROR(__xludf.DUMMYFUNCTION("""COMPUTED_VALUE"""),0.0)</f>
        <v>0</v>
      </c>
      <c r="I100" s="2" t="str">
        <f>IFERROR(__xludf.DUMMYFUNCTION("""COMPUTED_VALUE"""),"Mailed check")</f>
        <v>Mailed check</v>
      </c>
      <c r="J100" s="5">
        <f>IFERROR(__xludf.DUMMYFUNCTION("""COMPUTED_VALUE"""),19.85)</f>
        <v>19.85</v>
      </c>
      <c r="K100" s="5">
        <f>IFERROR(__xludf.DUMMYFUNCTION("""COMPUTED_VALUE"""),63.75)</f>
        <v>63.75</v>
      </c>
      <c r="L100" s="2" t="str">
        <f>IFERROR(__xludf.DUMMYFUNCTION("""COMPUTED_VALUE"""),"Yes")</f>
        <v>Yes</v>
      </c>
      <c r="M100" s="6">
        <f>IFERROR(__xludf.DUMMYFUNCTION("""COMPUTED_VALUE"""),3.211586901763224)</f>
        <v>3.211586902</v>
      </c>
      <c r="N100" s="2" t="b">
        <f>IFERROR(__xludf.DUMMYFUNCTION("""COMPUTED_VALUE"""),TRUE)</f>
        <v>1</v>
      </c>
      <c r="O100" s="2" t="b">
        <f>IFERROR(__xludf.DUMMYFUNCTION("""COMPUTED_VALUE"""),TRUE)</f>
        <v>1</v>
      </c>
      <c r="P100" s="2" t="b">
        <f>IFERROR(__xludf.DUMMYFUNCTION("""COMPUTED_VALUE"""),TRUE)</f>
        <v>1</v>
      </c>
      <c r="Q100" s="2" t="b">
        <f>IFERROR(__xludf.DUMMYFUNCTION("""COMPUTED_VALUE"""),FALSE)</f>
        <v>0</v>
      </c>
      <c r="R100" s="2" t="b">
        <f>IFERROR(__xludf.DUMMYFUNCTION("""COMPUTED_VALUE"""),FALSE)</f>
        <v>0</v>
      </c>
      <c r="S100" s="2">
        <f>IFERROR(__xludf.DUMMYFUNCTION("""COMPUTED_VALUE"""),0.0)</f>
        <v>0</v>
      </c>
      <c r="T100" s="7"/>
      <c r="U100" s="4"/>
      <c r="V100" s="7"/>
      <c r="W100" s="7"/>
      <c r="X100" s="7"/>
      <c r="Y100" s="7">
        <f>IFERROR(__xludf.DUMMYFUNCTION("""COMPUTED_VALUE"""),44397.31423173803)</f>
        <v>44397.31423</v>
      </c>
      <c r="Z100" s="5">
        <f>IFERROR(__xludf.DUMMYFUNCTION("""COMPUTED_VALUE"""),19.85)</f>
        <v>19.85</v>
      </c>
      <c r="AA100" s="2" t="b">
        <f>IFERROR(__xludf.DUMMYFUNCTION("""COMPUTED_VALUE"""),TRUE)</f>
        <v>1</v>
      </c>
      <c r="AB100" s="2" t="str">
        <f>IFERROR(__xludf.DUMMYFUNCTION("""COMPUTED_VALUE"""),"Month-to-Month")</f>
        <v>Month-to-Month</v>
      </c>
      <c r="AC100" s="2" t="str">
        <f>IFERROR(__xludf.DUMMYFUNCTION("""COMPUTED_VALUE"""),"One Line")</f>
        <v>One Line</v>
      </c>
      <c r="AD100" s="2" t="str">
        <f>IFERROR(__xludf.DUMMYFUNCTION("""COMPUTED_VALUE"""),"No Internet Service")</f>
        <v>No Internet Service</v>
      </c>
    </row>
    <row r="101">
      <c r="A101" s="2" t="str">
        <f>IFERROR(__xludf.DUMMYFUNCTION("""COMPUTED_VALUE"""),"0139-IVFJG")</f>
        <v>0139-IVFJG</v>
      </c>
      <c r="B101" s="2" t="str">
        <f>IFERROR(__xludf.DUMMYFUNCTION("""COMPUTED_VALUE"""),"Female")</f>
        <v>Female</v>
      </c>
      <c r="C101" s="2">
        <f>IFERROR(__xludf.DUMMYFUNCTION("""COMPUTED_VALUE"""),0.0)</f>
        <v>0</v>
      </c>
      <c r="D101" s="2" t="str">
        <f>IFERROR(__xludf.DUMMYFUNCTION("""COMPUTED_VALUE"""),"Yes")</f>
        <v>Yes</v>
      </c>
      <c r="E101" s="2" t="str">
        <f>IFERROR(__xludf.DUMMYFUNCTION("""COMPUTED_VALUE"""),"No")</f>
        <v>No</v>
      </c>
      <c r="F101" s="2">
        <f>IFERROR(__xludf.DUMMYFUNCTION("""COMPUTED_VALUE"""),1.0)</f>
        <v>1</v>
      </c>
      <c r="G101" s="2">
        <f>IFERROR(__xludf.DUMMYFUNCTION("""COMPUTED_VALUE"""),2.0)</f>
        <v>2</v>
      </c>
      <c r="H101" s="2">
        <f>IFERROR(__xludf.DUMMYFUNCTION("""COMPUTED_VALUE"""),0.0)</f>
        <v>0</v>
      </c>
      <c r="I101" s="2" t="str">
        <f>IFERROR(__xludf.DUMMYFUNCTION("""COMPUTED_VALUE"""),"Electronic check")</f>
        <v>Electronic check</v>
      </c>
      <c r="J101" s="5">
        <f>IFERROR(__xludf.DUMMYFUNCTION("""COMPUTED_VALUE"""),90.35)</f>
        <v>90.35</v>
      </c>
      <c r="K101" s="5">
        <f>IFERROR(__xludf.DUMMYFUNCTION("""COMPUTED_VALUE"""),190.5)</f>
        <v>190.5</v>
      </c>
      <c r="L101" s="2" t="str">
        <f>IFERROR(__xludf.DUMMYFUNCTION("""COMPUTED_VALUE"""),"No")</f>
        <v>No</v>
      </c>
      <c r="M101" s="6">
        <f>IFERROR(__xludf.DUMMYFUNCTION("""COMPUTED_VALUE"""),2.1084670724958494)</f>
        <v>2.108467072</v>
      </c>
      <c r="N101" s="2" t="b">
        <f>IFERROR(__xludf.DUMMYFUNCTION("""COMPUTED_VALUE"""),TRUE)</f>
        <v>1</v>
      </c>
      <c r="O101" s="2" t="b">
        <f>IFERROR(__xludf.DUMMYFUNCTION("""COMPUTED_VALUE"""),FALSE)</f>
        <v>0</v>
      </c>
      <c r="P101" s="2" t="b">
        <f>IFERROR(__xludf.DUMMYFUNCTION("""COMPUTED_VALUE"""),TRUE)</f>
        <v>1</v>
      </c>
      <c r="Q101" s="2" t="b">
        <f>IFERROR(__xludf.DUMMYFUNCTION("""COMPUTED_VALUE"""),TRUE)</f>
        <v>1</v>
      </c>
      <c r="R101" s="2" t="b">
        <f>IFERROR(__xludf.DUMMYFUNCTION("""COMPUTED_VALUE"""),TRUE)</f>
        <v>1</v>
      </c>
      <c r="S101" s="2">
        <f>IFERROR(__xludf.DUMMYFUNCTION("""COMPUTED_VALUE"""),1.0)</f>
        <v>1</v>
      </c>
      <c r="T101" s="7"/>
      <c r="U101" s="4"/>
      <c r="V101" s="7"/>
      <c r="W101" s="7"/>
      <c r="X101" s="7"/>
      <c r="Y101" s="7">
        <f>IFERROR(__xludf.DUMMYFUNCTION("""COMPUTED_VALUE"""),44430.86745987825)</f>
        <v>44430.86746</v>
      </c>
      <c r="Z101" s="5">
        <f>IFERROR(__xludf.DUMMYFUNCTION("""COMPUTED_VALUE"""),90.35000000000001)</f>
        <v>90.35</v>
      </c>
      <c r="AA101" s="2" t="b">
        <f>IFERROR(__xludf.DUMMYFUNCTION("""COMPUTED_VALUE"""),TRUE)</f>
        <v>1</v>
      </c>
      <c r="AB101" s="2" t="str">
        <f>IFERROR(__xludf.DUMMYFUNCTION("""COMPUTED_VALUE"""),"Month-to-Month")</f>
        <v>Month-to-Month</v>
      </c>
      <c r="AC101" s="2" t="str">
        <f>IFERROR(__xludf.DUMMYFUNCTION("""COMPUTED_VALUE"""),"One Line")</f>
        <v>One Line</v>
      </c>
      <c r="AD101" s="2" t="str">
        <f>IFERROR(__xludf.DUMMYFUNCTION("""COMPUTED_VALUE"""),"Fiber Optic")</f>
        <v>Fiber Optic</v>
      </c>
    </row>
    <row r="102">
      <c r="A102" s="2" t="str">
        <f>IFERROR(__xludf.DUMMYFUNCTION("""COMPUTED_VALUE"""),"0141-YEAYS")</f>
        <v>0141-YEAYS</v>
      </c>
      <c r="B102" s="2" t="str">
        <f>IFERROR(__xludf.DUMMYFUNCTION("""COMPUTED_VALUE"""),"Female")</f>
        <v>Female</v>
      </c>
      <c r="C102" s="2">
        <f>IFERROR(__xludf.DUMMYFUNCTION("""COMPUTED_VALUE"""),1.0)</f>
        <v>1</v>
      </c>
      <c r="D102" s="2" t="str">
        <f>IFERROR(__xludf.DUMMYFUNCTION("""COMPUTED_VALUE"""),"No")</f>
        <v>No</v>
      </c>
      <c r="E102" s="2" t="str">
        <f>IFERROR(__xludf.DUMMYFUNCTION("""COMPUTED_VALUE"""),"No")</f>
        <v>No</v>
      </c>
      <c r="F102" s="2">
        <f>IFERROR(__xludf.DUMMYFUNCTION("""COMPUTED_VALUE"""),2.0)</f>
        <v>2</v>
      </c>
      <c r="G102" s="2">
        <f>IFERROR(__xludf.DUMMYFUNCTION("""COMPUTED_VALUE"""),2.0)</f>
        <v>2</v>
      </c>
      <c r="H102" s="2">
        <f>IFERROR(__xludf.DUMMYFUNCTION("""COMPUTED_VALUE"""),0.0)</f>
        <v>0</v>
      </c>
      <c r="I102" s="2" t="str">
        <f>IFERROR(__xludf.DUMMYFUNCTION("""COMPUTED_VALUE"""),"Bank transfer (automatic)")</f>
        <v>Bank transfer (automatic)</v>
      </c>
      <c r="J102" s="5">
        <f>IFERROR(__xludf.DUMMYFUNCTION("""COMPUTED_VALUE"""),86.45)</f>
        <v>86.45</v>
      </c>
      <c r="K102" s="5">
        <f>IFERROR(__xludf.DUMMYFUNCTION("""COMPUTED_VALUE"""),2401.05)</f>
        <v>2401.05</v>
      </c>
      <c r="L102" s="2" t="str">
        <f>IFERROR(__xludf.DUMMYFUNCTION("""COMPUTED_VALUE"""),"No")</f>
        <v>No</v>
      </c>
      <c r="M102" s="6">
        <f>IFERROR(__xludf.DUMMYFUNCTION("""COMPUTED_VALUE"""),27.773857721226143)</f>
        <v>27.77385772</v>
      </c>
      <c r="N102" s="2" t="b">
        <f>IFERROR(__xludf.DUMMYFUNCTION("""COMPUTED_VALUE"""),TRUE)</f>
        <v>1</v>
      </c>
      <c r="O102" s="2" t="b">
        <f>IFERROR(__xludf.DUMMYFUNCTION("""COMPUTED_VALUE"""),FALSE)</f>
        <v>0</v>
      </c>
      <c r="P102" s="2" t="b">
        <f>IFERROR(__xludf.DUMMYFUNCTION("""COMPUTED_VALUE"""),TRUE)</f>
        <v>1</v>
      </c>
      <c r="Q102" s="2" t="b">
        <f>IFERROR(__xludf.DUMMYFUNCTION("""COMPUTED_VALUE"""),TRUE)</f>
        <v>1</v>
      </c>
      <c r="R102" s="2" t="b">
        <f>IFERROR(__xludf.DUMMYFUNCTION("""COMPUTED_VALUE"""),TRUE)</f>
        <v>1</v>
      </c>
      <c r="S102" s="2">
        <f>IFERROR(__xludf.DUMMYFUNCTION("""COMPUTED_VALUE"""),0.0)</f>
        <v>0</v>
      </c>
      <c r="T102" s="7"/>
      <c r="U102" s="4"/>
      <c r="V102" s="7"/>
      <c r="W102" s="7"/>
      <c r="X102" s="7"/>
      <c r="Y102" s="7">
        <f>IFERROR(__xludf.DUMMYFUNCTION("""COMPUTED_VALUE"""),43650.21182764604)</f>
        <v>43650.21183</v>
      </c>
      <c r="Z102" s="5">
        <f>IFERROR(__xludf.DUMMYFUNCTION("""COMPUTED_VALUE"""),86.45)</f>
        <v>86.45</v>
      </c>
      <c r="AA102" s="2" t="b">
        <f>IFERROR(__xludf.DUMMYFUNCTION("""COMPUTED_VALUE"""),TRUE)</f>
        <v>1</v>
      </c>
      <c r="AB102" s="2" t="str">
        <f>IFERROR(__xludf.DUMMYFUNCTION("""COMPUTED_VALUE"""),"Month-to-Month")</f>
        <v>Month-to-Month</v>
      </c>
      <c r="AC102" s="2" t="str">
        <f>IFERROR(__xludf.DUMMYFUNCTION("""COMPUTED_VALUE"""),"Two or More Lines")</f>
        <v>Two or More Lines</v>
      </c>
      <c r="AD102" s="2" t="str">
        <f>IFERROR(__xludf.DUMMYFUNCTION("""COMPUTED_VALUE"""),"Fiber Optic")</f>
        <v>Fiber Optic</v>
      </c>
    </row>
    <row r="103">
      <c r="A103" s="2" t="str">
        <f>IFERROR(__xludf.DUMMYFUNCTION("""COMPUTED_VALUE"""),"0142-GVYSN")</f>
        <v>0142-GVYSN</v>
      </c>
      <c r="B103" s="2" t="str">
        <f>IFERROR(__xludf.DUMMYFUNCTION("""COMPUTED_VALUE"""),"Male")</f>
        <v>Male</v>
      </c>
      <c r="C103" s="2">
        <f>IFERROR(__xludf.DUMMYFUNCTION("""COMPUTED_VALUE"""),0.0)</f>
        <v>0</v>
      </c>
      <c r="D103" s="2" t="str">
        <f>IFERROR(__xludf.DUMMYFUNCTION("""COMPUTED_VALUE"""),"No")</f>
        <v>No</v>
      </c>
      <c r="E103" s="2" t="str">
        <f>IFERROR(__xludf.DUMMYFUNCTION("""COMPUTED_VALUE"""),"No")</f>
        <v>No</v>
      </c>
      <c r="F103" s="2">
        <f>IFERROR(__xludf.DUMMYFUNCTION("""COMPUTED_VALUE"""),1.0)</f>
        <v>1</v>
      </c>
      <c r="G103" s="2">
        <f>IFERROR(__xludf.DUMMYFUNCTION("""COMPUTED_VALUE"""),0.0)</f>
        <v>0</v>
      </c>
      <c r="H103" s="2">
        <f>IFERROR(__xludf.DUMMYFUNCTION("""COMPUTED_VALUE"""),0.0)</f>
        <v>0</v>
      </c>
      <c r="I103" s="2" t="str">
        <f>IFERROR(__xludf.DUMMYFUNCTION("""COMPUTED_VALUE"""),"Electronic check")</f>
        <v>Electronic check</v>
      </c>
      <c r="J103" s="5">
        <f>IFERROR(__xludf.DUMMYFUNCTION("""COMPUTED_VALUE"""),20.3)</f>
        <v>20.3</v>
      </c>
      <c r="K103" s="5">
        <f>IFERROR(__xludf.DUMMYFUNCTION("""COMPUTED_VALUE"""),511.25)</f>
        <v>511.25</v>
      </c>
      <c r="L103" s="2" t="str">
        <f>IFERROR(__xludf.DUMMYFUNCTION("""COMPUTED_VALUE"""),"No")</f>
        <v>No</v>
      </c>
      <c r="M103" s="6">
        <f>IFERROR(__xludf.DUMMYFUNCTION("""COMPUTED_VALUE"""),25.18472906403941)</f>
        <v>25.18472906</v>
      </c>
      <c r="N103" s="2" t="b">
        <f>IFERROR(__xludf.DUMMYFUNCTION("""COMPUTED_VALUE"""),FALSE)</f>
        <v>0</v>
      </c>
      <c r="O103" s="2" t="b">
        <f>IFERROR(__xludf.DUMMYFUNCTION("""COMPUTED_VALUE"""),FALSE)</f>
        <v>0</v>
      </c>
      <c r="P103" s="2" t="b">
        <f>IFERROR(__xludf.DUMMYFUNCTION("""COMPUTED_VALUE"""),TRUE)</f>
        <v>1</v>
      </c>
      <c r="Q103" s="2" t="b">
        <f>IFERROR(__xludf.DUMMYFUNCTION("""COMPUTED_VALUE"""),FALSE)</f>
        <v>0</v>
      </c>
      <c r="R103" s="2" t="b">
        <f>IFERROR(__xludf.DUMMYFUNCTION("""COMPUTED_VALUE"""),FALSE)</f>
        <v>0</v>
      </c>
      <c r="S103" s="2">
        <f>IFERROR(__xludf.DUMMYFUNCTION("""COMPUTED_VALUE"""),0.0)</f>
        <v>0</v>
      </c>
      <c r="T103" s="7"/>
      <c r="U103" s="4"/>
      <c r="V103" s="7"/>
      <c r="W103" s="7"/>
      <c r="X103" s="7"/>
      <c r="Y103" s="7">
        <f>IFERROR(__xludf.DUMMYFUNCTION("""COMPUTED_VALUE"""),43728.9644909688)</f>
        <v>43728.96449</v>
      </c>
      <c r="Z103" s="5">
        <f>IFERROR(__xludf.DUMMYFUNCTION("""COMPUTED_VALUE"""),20.3)</f>
        <v>20.3</v>
      </c>
      <c r="AA103" s="2" t="b">
        <f>IFERROR(__xludf.DUMMYFUNCTION("""COMPUTED_VALUE"""),TRUE)</f>
        <v>1</v>
      </c>
      <c r="AB103" s="2" t="str">
        <f>IFERROR(__xludf.DUMMYFUNCTION("""COMPUTED_VALUE"""),"Month-to-Month")</f>
        <v>Month-to-Month</v>
      </c>
      <c r="AC103" s="2" t="str">
        <f>IFERROR(__xludf.DUMMYFUNCTION("""COMPUTED_VALUE"""),"One Line")</f>
        <v>One Line</v>
      </c>
      <c r="AD103" s="2" t="str">
        <f>IFERROR(__xludf.DUMMYFUNCTION("""COMPUTED_VALUE"""),"No Internet Service")</f>
        <v>No Internet Service</v>
      </c>
    </row>
    <row r="104">
      <c r="A104" s="2" t="str">
        <f>IFERROR(__xludf.DUMMYFUNCTION("""COMPUTED_VALUE"""),"0147-ESWWR")</f>
        <v>0147-ESWWR</v>
      </c>
      <c r="B104" s="2" t="str">
        <f>IFERROR(__xludf.DUMMYFUNCTION("""COMPUTED_VALUE"""),"Female")</f>
        <v>Female</v>
      </c>
      <c r="C104" s="2">
        <f>IFERROR(__xludf.DUMMYFUNCTION("""COMPUTED_VALUE"""),1.0)</f>
        <v>1</v>
      </c>
      <c r="D104" s="2" t="str">
        <f>IFERROR(__xludf.DUMMYFUNCTION("""COMPUTED_VALUE"""),"Yes")</f>
        <v>Yes</v>
      </c>
      <c r="E104" s="2" t="str">
        <f>IFERROR(__xludf.DUMMYFUNCTION("""COMPUTED_VALUE"""),"No")</f>
        <v>No</v>
      </c>
      <c r="F104" s="2">
        <f>IFERROR(__xludf.DUMMYFUNCTION("""COMPUTED_VALUE"""),2.0)</f>
        <v>2</v>
      </c>
      <c r="G104" s="2">
        <f>IFERROR(__xludf.DUMMYFUNCTION("""COMPUTED_VALUE"""),2.0)</f>
        <v>2</v>
      </c>
      <c r="H104" s="2">
        <f>IFERROR(__xludf.DUMMYFUNCTION("""COMPUTED_VALUE"""),0.0)</f>
        <v>0</v>
      </c>
      <c r="I104" s="2" t="str">
        <f>IFERROR(__xludf.DUMMYFUNCTION("""COMPUTED_VALUE"""),"Electronic check")</f>
        <v>Electronic check</v>
      </c>
      <c r="J104" s="5">
        <f>IFERROR(__xludf.DUMMYFUNCTION("""COMPUTED_VALUE"""),101.25)</f>
        <v>101.25</v>
      </c>
      <c r="K104" s="5">
        <f>IFERROR(__xludf.DUMMYFUNCTION("""COMPUTED_VALUE"""),3949.15)</f>
        <v>3949.15</v>
      </c>
      <c r="L104" s="2" t="str">
        <f>IFERROR(__xludf.DUMMYFUNCTION("""COMPUTED_VALUE"""),"No")</f>
        <v>No</v>
      </c>
      <c r="M104" s="6">
        <f>IFERROR(__xludf.DUMMYFUNCTION("""COMPUTED_VALUE"""),39.00395061728395)</f>
        <v>39.00395062</v>
      </c>
      <c r="N104" s="2" t="b">
        <f>IFERROR(__xludf.DUMMYFUNCTION("""COMPUTED_VALUE"""),TRUE)</f>
        <v>1</v>
      </c>
      <c r="O104" s="2" t="b">
        <f>IFERROR(__xludf.DUMMYFUNCTION("""COMPUTED_VALUE"""),FALSE)</f>
        <v>0</v>
      </c>
      <c r="P104" s="2" t="b">
        <f>IFERROR(__xludf.DUMMYFUNCTION("""COMPUTED_VALUE"""),TRUE)</f>
        <v>1</v>
      </c>
      <c r="Q104" s="2" t="b">
        <f>IFERROR(__xludf.DUMMYFUNCTION("""COMPUTED_VALUE"""),TRUE)</f>
        <v>1</v>
      </c>
      <c r="R104" s="2" t="b">
        <f>IFERROR(__xludf.DUMMYFUNCTION("""COMPUTED_VALUE"""),TRUE)</f>
        <v>1</v>
      </c>
      <c r="S104" s="2">
        <f>IFERROR(__xludf.DUMMYFUNCTION("""COMPUTED_VALUE"""),1.0)</f>
        <v>1</v>
      </c>
      <c r="T104" s="7"/>
      <c r="U104" s="4"/>
      <c r="V104" s="7"/>
      <c r="W104" s="7"/>
      <c r="X104" s="7"/>
      <c r="Y104" s="7">
        <f>IFERROR(__xludf.DUMMYFUNCTION("""COMPUTED_VALUE"""),43308.629835390944)</f>
        <v>43308.62984</v>
      </c>
      <c r="Z104" s="5">
        <f>IFERROR(__xludf.DUMMYFUNCTION("""COMPUTED_VALUE"""),101.25000000000001)</f>
        <v>101.25</v>
      </c>
      <c r="AA104" s="2" t="b">
        <f>IFERROR(__xludf.DUMMYFUNCTION("""COMPUTED_VALUE"""),TRUE)</f>
        <v>1</v>
      </c>
      <c r="AB104" s="2" t="str">
        <f>IFERROR(__xludf.DUMMYFUNCTION("""COMPUTED_VALUE"""),"Month-to-Month")</f>
        <v>Month-to-Month</v>
      </c>
      <c r="AC104" s="2" t="str">
        <f>IFERROR(__xludf.DUMMYFUNCTION("""COMPUTED_VALUE"""),"Two or More Lines")</f>
        <v>Two or More Lines</v>
      </c>
      <c r="AD104" s="2" t="str">
        <f>IFERROR(__xludf.DUMMYFUNCTION("""COMPUTED_VALUE"""),"Fiber Optic")</f>
        <v>Fiber Optic</v>
      </c>
    </row>
    <row r="105">
      <c r="A105" s="2" t="str">
        <f>IFERROR(__xludf.DUMMYFUNCTION("""COMPUTED_VALUE"""),"0148-DCDOS")</f>
        <v>0148-DCDOS</v>
      </c>
      <c r="B105" s="2" t="str">
        <f>IFERROR(__xludf.DUMMYFUNCTION("""COMPUTED_VALUE"""),"Male")</f>
        <v>Male</v>
      </c>
      <c r="C105" s="2">
        <f>IFERROR(__xludf.DUMMYFUNCTION("""COMPUTED_VALUE"""),0.0)</f>
        <v>0</v>
      </c>
      <c r="D105" s="2" t="str">
        <f>IFERROR(__xludf.DUMMYFUNCTION("""COMPUTED_VALUE"""),"No")</f>
        <v>No</v>
      </c>
      <c r="E105" s="2" t="str">
        <f>IFERROR(__xludf.DUMMYFUNCTION("""COMPUTED_VALUE"""),"No")</f>
        <v>No</v>
      </c>
      <c r="F105" s="2">
        <f>IFERROR(__xludf.DUMMYFUNCTION("""COMPUTED_VALUE"""),2.0)</f>
        <v>2</v>
      </c>
      <c r="G105" s="2">
        <f>IFERROR(__xludf.DUMMYFUNCTION("""COMPUTED_VALUE"""),2.0)</f>
        <v>2</v>
      </c>
      <c r="H105" s="2">
        <f>IFERROR(__xludf.DUMMYFUNCTION("""COMPUTED_VALUE"""),0.0)</f>
        <v>0</v>
      </c>
      <c r="I105" s="2" t="str">
        <f>IFERROR(__xludf.DUMMYFUNCTION("""COMPUTED_VALUE"""),"Bank transfer (automatic)")</f>
        <v>Bank transfer (automatic)</v>
      </c>
      <c r="J105" s="5">
        <f>IFERROR(__xludf.DUMMYFUNCTION("""COMPUTED_VALUE"""),94.7)</f>
        <v>94.7</v>
      </c>
      <c r="K105" s="5">
        <f>IFERROR(__xludf.DUMMYFUNCTION("""COMPUTED_VALUE"""),2362.1)</f>
        <v>2362.1</v>
      </c>
      <c r="L105" s="2" t="str">
        <f>IFERROR(__xludf.DUMMYFUNCTION("""COMPUTED_VALUE"""),"Yes")</f>
        <v>Yes</v>
      </c>
      <c r="M105" s="6">
        <f>IFERROR(__xludf.DUMMYFUNCTION("""COMPUTED_VALUE"""),24.942977824709608)</f>
        <v>24.94297782</v>
      </c>
      <c r="N105" s="2" t="b">
        <f>IFERROR(__xludf.DUMMYFUNCTION("""COMPUTED_VALUE"""),FALSE)</f>
        <v>0</v>
      </c>
      <c r="O105" s="2" t="b">
        <f>IFERROR(__xludf.DUMMYFUNCTION("""COMPUTED_VALUE"""),TRUE)</f>
        <v>1</v>
      </c>
      <c r="P105" s="2" t="b">
        <f>IFERROR(__xludf.DUMMYFUNCTION("""COMPUTED_VALUE"""),TRUE)</f>
        <v>1</v>
      </c>
      <c r="Q105" s="2" t="b">
        <f>IFERROR(__xludf.DUMMYFUNCTION("""COMPUTED_VALUE"""),TRUE)</f>
        <v>1</v>
      </c>
      <c r="R105" s="2" t="b">
        <f>IFERROR(__xludf.DUMMYFUNCTION("""COMPUTED_VALUE"""),TRUE)</f>
        <v>1</v>
      </c>
      <c r="S105" s="2">
        <f>IFERROR(__xludf.DUMMYFUNCTION("""COMPUTED_VALUE"""),0.0)</f>
        <v>0</v>
      </c>
      <c r="T105" s="7"/>
      <c r="U105" s="4"/>
      <c r="V105" s="7"/>
      <c r="W105" s="7"/>
      <c r="X105" s="7"/>
      <c r="Y105" s="7">
        <f>IFERROR(__xludf.DUMMYFUNCTION("""COMPUTED_VALUE"""),43736.31775783175)</f>
        <v>43736.31776</v>
      </c>
      <c r="Z105" s="5">
        <f>IFERROR(__xludf.DUMMYFUNCTION("""COMPUTED_VALUE"""),94.7)</f>
        <v>94.7</v>
      </c>
      <c r="AA105" s="2" t="b">
        <f>IFERROR(__xludf.DUMMYFUNCTION("""COMPUTED_VALUE"""),TRUE)</f>
        <v>1</v>
      </c>
      <c r="AB105" s="2" t="str">
        <f>IFERROR(__xludf.DUMMYFUNCTION("""COMPUTED_VALUE"""),"Month-to-Month")</f>
        <v>Month-to-Month</v>
      </c>
      <c r="AC105" s="2" t="str">
        <f>IFERROR(__xludf.DUMMYFUNCTION("""COMPUTED_VALUE"""),"Two or More Lines")</f>
        <v>Two or More Lines</v>
      </c>
      <c r="AD105" s="2" t="str">
        <f>IFERROR(__xludf.DUMMYFUNCTION("""COMPUTED_VALUE"""),"Fiber Optic")</f>
        <v>Fiber Optic</v>
      </c>
    </row>
    <row r="106">
      <c r="A106" s="2" t="str">
        <f>IFERROR(__xludf.DUMMYFUNCTION("""COMPUTED_VALUE"""),"0151-ONTOV")</f>
        <v>0151-ONTOV</v>
      </c>
      <c r="B106" s="2" t="str">
        <f>IFERROR(__xludf.DUMMYFUNCTION("""COMPUTED_VALUE"""),"Female")</f>
        <v>Female</v>
      </c>
      <c r="C106" s="2">
        <f>IFERROR(__xludf.DUMMYFUNCTION("""COMPUTED_VALUE"""),0.0)</f>
        <v>0</v>
      </c>
      <c r="D106" s="2" t="str">
        <f>IFERROR(__xludf.DUMMYFUNCTION("""COMPUTED_VALUE"""),"No")</f>
        <v>No</v>
      </c>
      <c r="E106" s="2" t="str">
        <f>IFERROR(__xludf.DUMMYFUNCTION("""COMPUTED_VALUE"""),"No")</f>
        <v>No</v>
      </c>
      <c r="F106" s="2">
        <f>IFERROR(__xludf.DUMMYFUNCTION("""COMPUTED_VALUE"""),1.0)</f>
        <v>1</v>
      </c>
      <c r="G106" s="2">
        <f>IFERROR(__xludf.DUMMYFUNCTION("""COMPUTED_VALUE"""),2.0)</f>
        <v>2</v>
      </c>
      <c r="H106" s="2">
        <f>IFERROR(__xludf.DUMMYFUNCTION("""COMPUTED_VALUE"""),0.0)</f>
        <v>0</v>
      </c>
      <c r="I106" s="2" t="str">
        <f>IFERROR(__xludf.DUMMYFUNCTION("""COMPUTED_VALUE"""),"Mailed check")</f>
        <v>Mailed check</v>
      </c>
      <c r="J106" s="5">
        <f>IFERROR(__xludf.DUMMYFUNCTION("""COMPUTED_VALUE"""),70.9)</f>
        <v>70.9</v>
      </c>
      <c r="K106" s="5">
        <f>IFERROR(__xludf.DUMMYFUNCTION("""COMPUTED_VALUE"""),70.9)</f>
        <v>70.9</v>
      </c>
      <c r="L106" s="2" t="str">
        <f>IFERROR(__xludf.DUMMYFUNCTION("""COMPUTED_VALUE"""),"Yes")</f>
        <v>Yes</v>
      </c>
      <c r="M106" s="6">
        <f>IFERROR(__xludf.DUMMYFUNCTION("""COMPUTED_VALUE"""),1.0)</f>
        <v>1</v>
      </c>
      <c r="N106" s="2" t="b">
        <f>IFERROR(__xludf.DUMMYFUNCTION("""COMPUTED_VALUE"""),TRUE)</f>
        <v>1</v>
      </c>
      <c r="O106" s="2" t="b">
        <f>IFERROR(__xludf.DUMMYFUNCTION("""COMPUTED_VALUE"""),TRUE)</f>
        <v>1</v>
      </c>
      <c r="P106" s="2" t="b">
        <f>IFERROR(__xludf.DUMMYFUNCTION("""COMPUTED_VALUE"""),TRUE)</f>
        <v>1</v>
      </c>
      <c r="Q106" s="2" t="b">
        <f>IFERROR(__xludf.DUMMYFUNCTION("""COMPUTED_VALUE"""),TRUE)</f>
        <v>1</v>
      </c>
      <c r="R106" s="2" t="b">
        <f>IFERROR(__xludf.DUMMYFUNCTION("""COMPUTED_VALUE"""),TRUE)</f>
        <v>1</v>
      </c>
      <c r="S106" s="2">
        <f>IFERROR(__xludf.DUMMYFUNCTION("""COMPUTED_VALUE"""),0.0)</f>
        <v>0</v>
      </c>
      <c r="T106" s="7"/>
      <c r="U106" s="4"/>
      <c r="V106" s="7"/>
      <c r="W106" s="7"/>
      <c r="X106" s="7"/>
      <c r="Y106" s="7">
        <f>IFERROR(__xludf.DUMMYFUNCTION("""COMPUTED_VALUE"""),44464.583333333336)</f>
        <v>44464.58333</v>
      </c>
      <c r="Z106" s="5">
        <f>IFERROR(__xludf.DUMMYFUNCTION("""COMPUTED_VALUE"""),70.9)</f>
        <v>70.9</v>
      </c>
      <c r="AA106" s="2" t="b">
        <f>IFERROR(__xludf.DUMMYFUNCTION("""COMPUTED_VALUE"""),TRUE)</f>
        <v>1</v>
      </c>
      <c r="AB106" s="2" t="str">
        <f>IFERROR(__xludf.DUMMYFUNCTION("""COMPUTED_VALUE"""),"Month-to-Month")</f>
        <v>Month-to-Month</v>
      </c>
      <c r="AC106" s="2" t="str">
        <f>IFERROR(__xludf.DUMMYFUNCTION("""COMPUTED_VALUE"""),"One Line")</f>
        <v>One Line</v>
      </c>
      <c r="AD106" s="2" t="str">
        <f>IFERROR(__xludf.DUMMYFUNCTION("""COMPUTED_VALUE"""),"Fiber Optic")</f>
        <v>Fiber Optic</v>
      </c>
    </row>
    <row r="107">
      <c r="A107" s="2" t="str">
        <f>IFERROR(__xludf.DUMMYFUNCTION("""COMPUTED_VALUE"""),"0156-FVPTA")</f>
        <v>0156-FVPTA</v>
      </c>
      <c r="B107" s="2" t="str">
        <f>IFERROR(__xludf.DUMMYFUNCTION("""COMPUTED_VALUE"""),"Male")</f>
        <v>Male</v>
      </c>
      <c r="C107" s="2">
        <f>IFERROR(__xludf.DUMMYFUNCTION("""COMPUTED_VALUE"""),0.0)</f>
        <v>0</v>
      </c>
      <c r="D107" s="2" t="str">
        <f>IFERROR(__xludf.DUMMYFUNCTION("""COMPUTED_VALUE"""),"Yes")</f>
        <v>Yes</v>
      </c>
      <c r="E107" s="2" t="str">
        <f>IFERROR(__xludf.DUMMYFUNCTION("""COMPUTED_VALUE"""),"No")</f>
        <v>No</v>
      </c>
      <c r="F107" s="2">
        <f>IFERROR(__xludf.DUMMYFUNCTION("""COMPUTED_VALUE"""),1.0)</f>
        <v>1</v>
      </c>
      <c r="G107" s="2">
        <f>IFERROR(__xludf.DUMMYFUNCTION("""COMPUTED_VALUE"""),1.0)</f>
        <v>1</v>
      </c>
      <c r="H107" s="2">
        <f>IFERROR(__xludf.DUMMYFUNCTION("""COMPUTED_VALUE"""),0.0)</f>
        <v>0</v>
      </c>
      <c r="I107" s="2" t="str">
        <f>IFERROR(__xludf.DUMMYFUNCTION("""COMPUTED_VALUE"""),"Electronic check")</f>
        <v>Electronic check</v>
      </c>
      <c r="J107" s="5">
        <f>IFERROR(__xludf.DUMMYFUNCTION("""COMPUTED_VALUE"""),54.2)</f>
        <v>54.2</v>
      </c>
      <c r="K107" s="5">
        <f>IFERROR(__xludf.DUMMYFUNCTION("""COMPUTED_VALUE"""),1152.7)</f>
        <v>1152.7</v>
      </c>
      <c r="L107" s="2" t="str">
        <f>IFERROR(__xludf.DUMMYFUNCTION("""COMPUTED_VALUE"""),"Yes")</f>
        <v>Yes</v>
      </c>
      <c r="M107" s="6">
        <f>IFERROR(__xludf.DUMMYFUNCTION("""COMPUTED_VALUE"""),21.267527675276753)</f>
        <v>21.26752768</v>
      </c>
      <c r="N107" s="2" t="b">
        <f>IFERROR(__xludf.DUMMYFUNCTION("""COMPUTED_VALUE"""),FALSE)</f>
        <v>0</v>
      </c>
      <c r="O107" s="2" t="b">
        <f>IFERROR(__xludf.DUMMYFUNCTION("""COMPUTED_VALUE"""),TRUE)</f>
        <v>1</v>
      </c>
      <c r="P107" s="2" t="b">
        <f>IFERROR(__xludf.DUMMYFUNCTION("""COMPUTED_VALUE"""),TRUE)</f>
        <v>1</v>
      </c>
      <c r="Q107" s="2" t="b">
        <f>IFERROR(__xludf.DUMMYFUNCTION("""COMPUTED_VALUE"""),TRUE)</f>
        <v>1</v>
      </c>
      <c r="R107" s="2" t="b">
        <f>IFERROR(__xludf.DUMMYFUNCTION("""COMPUTED_VALUE"""),TRUE)</f>
        <v>1</v>
      </c>
      <c r="S107" s="2">
        <f>IFERROR(__xludf.DUMMYFUNCTION("""COMPUTED_VALUE"""),1.0)</f>
        <v>1</v>
      </c>
      <c r="T107" s="7"/>
      <c r="U107" s="4"/>
      <c r="V107" s="7"/>
      <c r="W107" s="7"/>
      <c r="X107" s="7"/>
      <c r="Y107" s="7">
        <f>IFERROR(__xludf.DUMMYFUNCTION("""COMPUTED_VALUE"""),43848.112699877)</f>
        <v>43848.1127</v>
      </c>
      <c r="Z107" s="5">
        <f>IFERROR(__xludf.DUMMYFUNCTION("""COMPUTED_VALUE"""),54.2)</f>
        <v>54.2</v>
      </c>
      <c r="AA107" s="2" t="b">
        <f>IFERROR(__xludf.DUMMYFUNCTION("""COMPUTED_VALUE"""),TRUE)</f>
        <v>1</v>
      </c>
      <c r="AB107" s="2" t="str">
        <f>IFERROR(__xludf.DUMMYFUNCTION("""COMPUTED_VALUE"""),"Month-to-Month")</f>
        <v>Month-to-Month</v>
      </c>
      <c r="AC107" s="2" t="str">
        <f>IFERROR(__xludf.DUMMYFUNCTION("""COMPUTED_VALUE"""),"One Line")</f>
        <v>One Line</v>
      </c>
      <c r="AD107" s="2" t="str">
        <f>IFERROR(__xludf.DUMMYFUNCTION("""COMPUTED_VALUE"""),"DSL")</f>
        <v>DSL</v>
      </c>
    </row>
    <row r="108">
      <c r="A108" s="2" t="str">
        <f>IFERROR(__xludf.DUMMYFUNCTION("""COMPUTED_VALUE"""),"0164-APGRB")</f>
        <v>0164-APGRB</v>
      </c>
      <c r="B108" s="2" t="str">
        <f>IFERROR(__xludf.DUMMYFUNCTION("""COMPUTED_VALUE"""),"Female")</f>
        <v>Female</v>
      </c>
      <c r="C108" s="2">
        <f>IFERROR(__xludf.DUMMYFUNCTION("""COMPUTED_VALUE"""),0.0)</f>
        <v>0</v>
      </c>
      <c r="D108" s="2" t="str">
        <f>IFERROR(__xludf.DUMMYFUNCTION("""COMPUTED_VALUE"""),"No")</f>
        <v>No</v>
      </c>
      <c r="E108" s="2" t="str">
        <f>IFERROR(__xludf.DUMMYFUNCTION("""COMPUTED_VALUE"""),"No")</f>
        <v>No</v>
      </c>
      <c r="F108" s="2">
        <f>IFERROR(__xludf.DUMMYFUNCTION("""COMPUTED_VALUE"""),2.0)</f>
        <v>2</v>
      </c>
      <c r="G108" s="2">
        <f>IFERROR(__xludf.DUMMYFUNCTION("""COMPUTED_VALUE"""),2.0)</f>
        <v>2</v>
      </c>
      <c r="H108" s="2">
        <f>IFERROR(__xludf.DUMMYFUNCTION("""COMPUTED_VALUE"""),2.0)</f>
        <v>2</v>
      </c>
      <c r="I108" s="2" t="str">
        <f>IFERROR(__xludf.DUMMYFUNCTION("""COMPUTED_VALUE"""),"Electronic check")</f>
        <v>Electronic check</v>
      </c>
      <c r="J108" s="5">
        <f>IFERROR(__xludf.DUMMYFUNCTION("""COMPUTED_VALUE"""),114.9)</f>
        <v>114.9</v>
      </c>
      <c r="K108" s="5">
        <f>IFERROR(__xludf.DUMMYFUNCTION("""COMPUTED_VALUE"""),8496.7)</f>
        <v>8496.7</v>
      </c>
      <c r="L108" s="2" t="str">
        <f>IFERROR(__xludf.DUMMYFUNCTION("""COMPUTED_VALUE"""),"No")</f>
        <v>No</v>
      </c>
      <c r="M108" s="6">
        <f>IFERROR(__xludf.DUMMYFUNCTION("""COMPUTED_VALUE"""),73.94865100087033)</f>
        <v>73.948651</v>
      </c>
      <c r="N108" s="2" t="b">
        <f>IFERROR(__xludf.DUMMYFUNCTION("""COMPUTED_VALUE"""),TRUE)</f>
        <v>1</v>
      </c>
      <c r="O108" s="2" t="b">
        <f>IFERROR(__xludf.DUMMYFUNCTION("""COMPUTED_VALUE"""),FALSE)</f>
        <v>0</v>
      </c>
      <c r="P108" s="2" t="b">
        <f>IFERROR(__xludf.DUMMYFUNCTION("""COMPUTED_VALUE"""),TRUE)</f>
        <v>1</v>
      </c>
      <c r="Q108" s="2" t="b">
        <f>IFERROR(__xludf.DUMMYFUNCTION("""COMPUTED_VALUE"""),TRUE)</f>
        <v>1</v>
      </c>
      <c r="R108" s="2" t="b">
        <f>IFERROR(__xludf.DUMMYFUNCTION("""COMPUTED_VALUE"""),TRUE)</f>
        <v>1</v>
      </c>
      <c r="S108" s="2">
        <f>IFERROR(__xludf.DUMMYFUNCTION("""COMPUTED_VALUE"""),0.0)</f>
        <v>0</v>
      </c>
      <c r="T108" s="7"/>
      <c r="U108" s="4"/>
      <c r="V108" s="7"/>
      <c r="W108" s="7"/>
      <c r="X108" s="7"/>
      <c r="Y108" s="7">
        <f>IFERROR(__xludf.DUMMYFUNCTION("""COMPUTED_VALUE"""),42245.72853205686)</f>
        <v>42245.72853</v>
      </c>
      <c r="Z108" s="5">
        <f>IFERROR(__xludf.DUMMYFUNCTION("""COMPUTED_VALUE"""),114.9)</f>
        <v>114.9</v>
      </c>
      <c r="AA108" s="2" t="b">
        <f>IFERROR(__xludf.DUMMYFUNCTION("""COMPUTED_VALUE"""),TRUE)</f>
        <v>1</v>
      </c>
      <c r="AB108" s="2" t="str">
        <f>IFERROR(__xludf.DUMMYFUNCTION("""COMPUTED_VALUE"""),"2 Year")</f>
        <v>2 Year</v>
      </c>
      <c r="AC108" s="2" t="str">
        <f>IFERROR(__xludf.DUMMYFUNCTION("""COMPUTED_VALUE"""),"Two or More Lines")</f>
        <v>Two or More Lines</v>
      </c>
      <c r="AD108" s="2" t="str">
        <f>IFERROR(__xludf.DUMMYFUNCTION("""COMPUTED_VALUE"""),"Fiber Optic")</f>
        <v>Fiber Optic</v>
      </c>
    </row>
    <row r="109">
      <c r="A109" s="2" t="str">
        <f>IFERROR(__xludf.DUMMYFUNCTION("""COMPUTED_VALUE"""),"0164-XAIRP")</f>
        <v>0164-XAIRP</v>
      </c>
      <c r="B109" s="2" t="str">
        <f>IFERROR(__xludf.DUMMYFUNCTION("""COMPUTED_VALUE"""),"Female")</f>
        <v>Female</v>
      </c>
      <c r="C109" s="2">
        <f>IFERROR(__xludf.DUMMYFUNCTION("""COMPUTED_VALUE"""),0.0)</f>
        <v>0</v>
      </c>
      <c r="D109" s="2" t="str">
        <f>IFERROR(__xludf.DUMMYFUNCTION("""COMPUTED_VALUE"""),"No")</f>
        <v>No</v>
      </c>
      <c r="E109" s="2" t="str">
        <f>IFERROR(__xludf.DUMMYFUNCTION("""COMPUTED_VALUE"""),"No")</f>
        <v>No</v>
      </c>
      <c r="F109" s="2">
        <f>IFERROR(__xludf.DUMMYFUNCTION("""COMPUTED_VALUE"""),1.0)</f>
        <v>1</v>
      </c>
      <c r="G109" s="2">
        <f>IFERROR(__xludf.DUMMYFUNCTION("""COMPUTED_VALUE"""),0.0)</f>
        <v>0</v>
      </c>
      <c r="H109" s="2">
        <f>IFERROR(__xludf.DUMMYFUNCTION("""COMPUTED_VALUE"""),2.0)</f>
        <v>2</v>
      </c>
      <c r="I109" s="2" t="str">
        <f>IFERROR(__xludf.DUMMYFUNCTION("""COMPUTED_VALUE"""),"Bank transfer (automatic)")</f>
        <v>Bank transfer (automatic)</v>
      </c>
      <c r="J109" s="5">
        <f>IFERROR(__xludf.DUMMYFUNCTION("""COMPUTED_VALUE"""),19.55)</f>
        <v>19.55</v>
      </c>
      <c r="K109" s="5">
        <f>IFERROR(__xludf.DUMMYFUNCTION("""COMPUTED_VALUE"""),470.2)</f>
        <v>470.2</v>
      </c>
      <c r="L109" s="2" t="str">
        <f>IFERROR(__xludf.DUMMYFUNCTION("""COMPUTED_VALUE"""),"No")</f>
        <v>No</v>
      </c>
      <c r="M109" s="6">
        <f>IFERROR(__xludf.DUMMYFUNCTION("""COMPUTED_VALUE"""),24.051150895140662)</f>
        <v>24.0511509</v>
      </c>
      <c r="N109" s="2" t="b">
        <f>IFERROR(__xludf.DUMMYFUNCTION("""COMPUTED_VALUE"""),TRUE)</f>
        <v>1</v>
      </c>
      <c r="O109" s="2" t="b">
        <f>IFERROR(__xludf.DUMMYFUNCTION("""COMPUTED_VALUE"""),FALSE)</f>
        <v>0</v>
      </c>
      <c r="P109" s="2" t="b">
        <f>IFERROR(__xludf.DUMMYFUNCTION("""COMPUTED_VALUE"""),TRUE)</f>
        <v>1</v>
      </c>
      <c r="Q109" s="2" t="b">
        <f>IFERROR(__xludf.DUMMYFUNCTION("""COMPUTED_VALUE"""),FALSE)</f>
        <v>0</v>
      </c>
      <c r="R109" s="2" t="b">
        <f>IFERROR(__xludf.DUMMYFUNCTION("""COMPUTED_VALUE"""),FALSE)</f>
        <v>0</v>
      </c>
      <c r="S109" s="2">
        <f>IFERROR(__xludf.DUMMYFUNCTION("""COMPUTED_VALUE"""),0.0)</f>
        <v>0</v>
      </c>
      <c r="T109" s="7"/>
      <c r="U109" s="4"/>
      <c r="V109" s="7"/>
      <c r="W109" s="7"/>
      <c r="X109" s="7"/>
      <c r="Y109" s="7">
        <f>IFERROR(__xludf.DUMMYFUNCTION("""COMPUTED_VALUE"""),43763.444160272804)</f>
        <v>43763.44416</v>
      </c>
      <c r="Z109" s="5">
        <f>IFERROR(__xludf.DUMMYFUNCTION("""COMPUTED_VALUE"""),19.55)</f>
        <v>19.55</v>
      </c>
      <c r="AA109" s="2" t="b">
        <f>IFERROR(__xludf.DUMMYFUNCTION("""COMPUTED_VALUE"""),TRUE)</f>
        <v>1</v>
      </c>
      <c r="AB109" s="2" t="str">
        <f>IFERROR(__xludf.DUMMYFUNCTION("""COMPUTED_VALUE"""),"2 Year")</f>
        <v>2 Year</v>
      </c>
      <c r="AC109" s="2" t="str">
        <f>IFERROR(__xludf.DUMMYFUNCTION("""COMPUTED_VALUE"""),"One Line")</f>
        <v>One Line</v>
      </c>
      <c r="AD109" s="2" t="str">
        <f>IFERROR(__xludf.DUMMYFUNCTION("""COMPUTED_VALUE"""),"No Internet Service")</f>
        <v>No Internet Service</v>
      </c>
    </row>
    <row r="110">
      <c r="A110" s="2" t="str">
        <f>IFERROR(__xludf.DUMMYFUNCTION("""COMPUTED_VALUE"""),"0168-XZKBB")</f>
        <v>0168-XZKBB</v>
      </c>
      <c r="B110" s="2" t="str">
        <f>IFERROR(__xludf.DUMMYFUNCTION("""COMPUTED_VALUE"""),"Female")</f>
        <v>Female</v>
      </c>
      <c r="C110" s="2">
        <f>IFERROR(__xludf.DUMMYFUNCTION("""COMPUTED_VALUE"""),0.0)</f>
        <v>0</v>
      </c>
      <c r="D110" s="2" t="str">
        <f>IFERROR(__xludf.DUMMYFUNCTION("""COMPUTED_VALUE"""),"Yes")</f>
        <v>Yes</v>
      </c>
      <c r="E110" s="2" t="str">
        <f>IFERROR(__xludf.DUMMYFUNCTION("""COMPUTED_VALUE"""),"No")</f>
        <v>No</v>
      </c>
      <c r="F110" s="2">
        <f>IFERROR(__xludf.DUMMYFUNCTION("""COMPUTED_VALUE"""),2.0)</f>
        <v>2</v>
      </c>
      <c r="G110" s="2">
        <f>IFERROR(__xludf.DUMMYFUNCTION("""COMPUTED_VALUE"""),2.0)</f>
        <v>2</v>
      </c>
      <c r="H110" s="2">
        <f>IFERROR(__xludf.DUMMYFUNCTION("""COMPUTED_VALUE"""),0.0)</f>
        <v>0</v>
      </c>
      <c r="I110" s="2" t="str">
        <f>IFERROR(__xludf.DUMMYFUNCTION("""COMPUTED_VALUE"""),"Electronic check")</f>
        <v>Electronic check</v>
      </c>
      <c r="J110" s="5">
        <f>IFERROR(__xludf.DUMMYFUNCTION("""COMPUTED_VALUE"""),86.85)</f>
        <v>86.85</v>
      </c>
      <c r="K110" s="5">
        <f>IFERROR(__xludf.DUMMYFUNCTION("""COMPUTED_VALUE"""),1564.4)</f>
        <v>1564.4</v>
      </c>
      <c r="L110" s="2" t="str">
        <f>IFERROR(__xludf.DUMMYFUNCTION("""COMPUTED_VALUE"""),"No")</f>
        <v>No</v>
      </c>
      <c r="M110" s="6">
        <f>IFERROR(__xludf.DUMMYFUNCTION("""COMPUTED_VALUE"""),18.01266551525619)</f>
        <v>18.01266552</v>
      </c>
      <c r="N110" s="2" t="b">
        <f>IFERROR(__xludf.DUMMYFUNCTION("""COMPUTED_VALUE"""),TRUE)</f>
        <v>1</v>
      </c>
      <c r="O110" s="2" t="b">
        <f>IFERROR(__xludf.DUMMYFUNCTION("""COMPUTED_VALUE"""),FALSE)</f>
        <v>0</v>
      </c>
      <c r="P110" s="2" t="b">
        <f>IFERROR(__xludf.DUMMYFUNCTION("""COMPUTED_VALUE"""),TRUE)</f>
        <v>1</v>
      </c>
      <c r="Q110" s="2" t="b">
        <f>IFERROR(__xludf.DUMMYFUNCTION("""COMPUTED_VALUE"""),TRUE)</f>
        <v>1</v>
      </c>
      <c r="R110" s="2" t="b">
        <f>IFERROR(__xludf.DUMMYFUNCTION("""COMPUTED_VALUE"""),TRUE)</f>
        <v>1</v>
      </c>
      <c r="S110" s="2">
        <f>IFERROR(__xludf.DUMMYFUNCTION("""COMPUTED_VALUE"""),1.0)</f>
        <v>1</v>
      </c>
      <c r="T110" s="7"/>
      <c r="U110" s="4"/>
      <c r="V110" s="7"/>
      <c r="W110" s="7"/>
      <c r="X110" s="7"/>
      <c r="Y110" s="7">
        <f>IFERROR(__xludf.DUMMYFUNCTION("""COMPUTED_VALUE"""),43947.11475724429)</f>
        <v>43947.11476</v>
      </c>
      <c r="Z110" s="5">
        <f>IFERROR(__xludf.DUMMYFUNCTION("""COMPUTED_VALUE"""),86.85)</f>
        <v>86.85</v>
      </c>
      <c r="AA110" s="2" t="b">
        <f>IFERROR(__xludf.DUMMYFUNCTION("""COMPUTED_VALUE"""),TRUE)</f>
        <v>1</v>
      </c>
      <c r="AB110" s="2" t="str">
        <f>IFERROR(__xludf.DUMMYFUNCTION("""COMPUTED_VALUE"""),"Month-to-Month")</f>
        <v>Month-to-Month</v>
      </c>
      <c r="AC110" s="2" t="str">
        <f>IFERROR(__xludf.DUMMYFUNCTION("""COMPUTED_VALUE"""),"Two or More Lines")</f>
        <v>Two or More Lines</v>
      </c>
      <c r="AD110" s="2" t="str">
        <f>IFERROR(__xludf.DUMMYFUNCTION("""COMPUTED_VALUE"""),"Fiber Optic")</f>
        <v>Fiber Optic</v>
      </c>
    </row>
    <row r="111">
      <c r="A111" s="2" t="str">
        <f>IFERROR(__xludf.DUMMYFUNCTION("""COMPUTED_VALUE"""),"0174-QRVVY")</f>
        <v>0174-QRVVY</v>
      </c>
      <c r="B111" s="2" t="str">
        <f>IFERROR(__xludf.DUMMYFUNCTION("""COMPUTED_VALUE"""),"Male")</f>
        <v>Male</v>
      </c>
      <c r="C111" s="2">
        <f>IFERROR(__xludf.DUMMYFUNCTION("""COMPUTED_VALUE"""),0.0)</f>
        <v>0</v>
      </c>
      <c r="D111" s="2" t="str">
        <f>IFERROR(__xludf.DUMMYFUNCTION("""COMPUTED_VALUE"""),"Yes")</f>
        <v>Yes</v>
      </c>
      <c r="E111" s="2" t="str">
        <f>IFERROR(__xludf.DUMMYFUNCTION("""COMPUTED_VALUE"""),"Yes")</f>
        <v>Yes</v>
      </c>
      <c r="F111" s="2">
        <f>IFERROR(__xludf.DUMMYFUNCTION("""COMPUTED_VALUE"""),2.0)</f>
        <v>2</v>
      </c>
      <c r="G111" s="2">
        <f>IFERROR(__xludf.DUMMYFUNCTION("""COMPUTED_VALUE"""),0.0)</f>
        <v>0</v>
      </c>
      <c r="H111" s="2">
        <f>IFERROR(__xludf.DUMMYFUNCTION("""COMPUTED_VALUE"""),2.0)</f>
        <v>2</v>
      </c>
      <c r="I111" s="2" t="str">
        <f>IFERROR(__xludf.DUMMYFUNCTION("""COMPUTED_VALUE"""),"Credit card (automatic)")</f>
        <v>Credit card (automatic)</v>
      </c>
      <c r="J111" s="5">
        <f>IFERROR(__xludf.DUMMYFUNCTION("""COMPUTED_VALUE"""),25.35)</f>
        <v>25.35</v>
      </c>
      <c r="K111" s="5">
        <f>IFERROR(__xludf.DUMMYFUNCTION("""COMPUTED_VALUE"""),1847.55)</f>
        <v>1847.55</v>
      </c>
      <c r="L111" s="2" t="str">
        <f>IFERROR(__xludf.DUMMYFUNCTION("""COMPUTED_VALUE"""),"No")</f>
        <v>No</v>
      </c>
      <c r="M111" s="6">
        <f>IFERROR(__xludf.DUMMYFUNCTION("""COMPUTED_VALUE"""),72.88165680473372)</f>
        <v>72.8816568</v>
      </c>
      <c r="N111" s="2" t="b">
        <f>IFERROR(__xludf.DUMMYFUNCTION("""COMPUTED_VALUE"""),FALSE)</f>
        <v>0</v>
      </c>
      <c r="O111" s="2" t="b">
        <f>IFERROR(__xludf.DUMMYFUNCTION("""COMPUTED_VALUE"""),FALSE)</f>
        <v>0</v>
      </c>
      <c r="P111" s="2" t="b">
        <f>IFERROR(__xludf.DUMMYFUNCTION("""COMPUTED_VALUE"""),TRUE)</f>
        <v>1</v>
      </c>
      <c r="Q111" s="2" t="b">
        <f>IFERROR(__xludf.DUMMYFUNCTION("""COMPUTED_VALUE"""),FALSE)</f>
        <v>0</v>
      </c>
      <c r="R111" s="2" t="b">
        <f>IFERROR(__xludf.DUMMYFUNCTION("""COMPUTED_VALUE"""),FALSE)</f>
        <v>0</v>
      </c>
      <c r="S111" s="2">
        <f>IFERROR(__xludf.DUMMYFUNCTION("""COMPUTED_VALUE"""),3.0)</f>
        <v>3</v>
      </c>
      <c r="T111" s="7"/>
      <c r="U111" s="4"/>
      <c r="V111" s="7"/>
      <c r="W111" s="7"/>
      <c r="X111" s="7"/>
      <c r="Y111" s="7">
        <f>IFERROR(__xludf.DUMMYFUNCTION("""COMPUTED_VALUE"""),42278.182938856015)</f>
        <v>42278.18294</v>
      </c>
      <c r="Z111" s="5">
        <f>IFERROR(__xludf.DUMMYFUNCTION("""COMPUTED_VALUE"""),25.35)</f>
        <v>25.35</v>
      </c>
      <c r="AA111" s="2" t="b">
        <f>IFERROR(__xludf.DUMMYFUNCTION("""COMPUTED_VALUE"""),TRUE)</f>
        <v>1</v>
      </c>
      <c r="AB111" s="2" t="str">
        <f>IFERROR(__xludf.DUMMYFUNCTION("""COMPUTED_VALUE"""),"2 Year")</f>
        <v>2 Year</v>
      </c>
      <c r="AC111" s="2" t="str">
        <f>IFERROR(__xludf.DUMMYFUNCTION("""COMPUTED_VALUE"""),"Two or More Lines")</f>
        <v>Two or More Lines</v>
      </c>
      <c r="AD111" s="2" t="str">
        <f>IFERROR(__xludf.DUMMYFUNCTION("""COMPUTED_VALUE"""),"No Internet Service")</f>
        <v>No Internet Service</v>
      </c>
    </row>
    <row r="112">
      <c r="A112" s="2" t="str">
        <f>IFERROR(__xludf.DUMMYFUNCTION("""COMPUTED_VALUE"""),"0177-PXBAT")</f>
        <v>0177-PXBAT</v>
      </c>
      <c r="B112" s="2" t="str">
        <f>IFERROR(__xludf.DUMMYFUNCTION("""COMPUTED_VALUE"""),"Male")</f>
        <v>Male</v>
      </c>
      <c r="C112" s="2">
        <f>IFERROR(__xludf.DUMMYFUNCTION("""COMPUTED_VALUE"""),1.0)</f>
        <v>1</v>
      </c>
      <c r="D112" s="2" t="str">
        <f>IFERROR(__xludf.DUMMYFUNCTION("""COMPUTED_VALUE"""),"Yes")</f>
        <v>Yes</v>
      </c>
      <c r="E112" s="2" t="str">
        <f>IFERROR(__xludf.DUMMYFUNCTION("""COMPUTED_VALUE"""),"No")</f>
        <v>No</v>
      </c>
      <c r="F112" s="2">
        <f>IFERROR(__xludf.DUMMYFUNCTION("""COMPUTED_VALUE"""),2.0)</f>
        <v>2</v>
      </c>
      <c r="G112" s="2">
        <f>IFERROR(__xludf.DUMMYFUNCTION("""COMPUTED_VALUE"""),2.0)</f>
        <v>2</v>
      </c>
      <c r="H112" s="2">
        <f>IFERROR(__xludf.DUMMYFUNCTION("""COMPUTED_VALUE"""),0.0)</f>
        <v>0</v>
      </c>
      <c r="I112" s="2" t="str">
        <f>IFERROR(__xludf.DUMMYFUNCTION("""COMPUTED_VALUE"""),"Bank transfer (automatic)")</f>
        <v>Bank transfer (automatic)</v>
      </c>
      <c r="J112" s="5">
        <f>IFERROR(__xludf.DUMMYFUNCTION("""COMPUTED_VALUE"""),109.9)</f>
        <v>109.9</v>
      </c>
      <c r="K112" s="5">
        <f>IFERROR(__xludf.DUMMYFUNCTION("""COMPUTED_VALUE"""),3694.7)</f>
        <v>3694.7</v>
      </c>
      <c r="L112" s="2" t="str">
        <f>IFERROR(__xludf.DUMMYFUNCTION("""COMPUTED_VALUE"""),"No")</f>
        <v>No</v>
      </c>
      <c r="M112" s="6">
        <f>IFERROR(__xludf.DUMMYFUNCTION("""COMPUTED_VALUE"""),33.618744313011824)</f>
        <v>33.61874431</v>
      </c>
      <c r="N112" s="2" t="b">
        <f>IFERROR(__xludf.DUMMYFUNCTION("""COMPUTED_VALUE"""),FALSE)</f>
        <v>0</v>
      </c>
      <c r="O112" s="2" t="b">
        <f>IFERROR(__xludf.DUMMYFUNCTION("""COMPUTED_VALUE"""),FALSE)</f>
        <v>0</v>
      </c>
      <c r="P112" s="2" t="b">
        <f>IFERROR(__xludf.DUMMYFUNCTION("""COMPUTED_VALUE"""),TRUE)</f>
        <v>1</v>
      </c>
      <c r="Q112" s="2" t="b">
        <f>IFERROR(__xludf.DUMMYFUNCTION("""COMPUTED_VALUE"""),TRUE)</f>
        <v>1</v>
      </c>
      <c r="R112" s="2" t="b">
        <f>IFERROR(__xludf.DUMMYFUNCTION("""COMPUTED_VALUE"""),TRUE)</f>
        <v>1</v>
      </c>
      <c r="S112" s="2">
        <f>IFERROR(__xludf.DUMMYFUNCTION("""COMPUTED_VALUE"""),1.0)</f>
        <v>1</v>
      </c>
      <c r="T112" s="7"/>
      <c r="U112" s="4"/>
      <c r="V112" s="7"/>
      <c r="W112" s="7"/>
      <c r="X112" s="7"/>
      <c r="Y112" s="7">
        <f>IFERROR(__xludf.DUMMYFUNCTION("""COMPUTED_VALUE"""),43472.42986047922)</f>
        <v>43472.42986</v>
      </c>
      <c r="Z112" s="5">
        <f>IFERROR(__xludf.DUMMYFUNCTION("""COMPUTED_VALUE"""),109.9)</f>
        <v>109.9</v>
      </c>
      <c r="AA112" s="2" t="b">
        <f>IFERROR(__xludf.DUMMYFUNCTION("""COMPUTED_VALUE"""),TRUE)</f>
        <v>1</v>
      </c>
      <c r="AB112" s="2" t="str">
        <f>IFERROR(__xludf.DUMMYFUNCTION("""COMPUTED_VALUE"""),"Month-to-Month")</f>
        <v>Month-to-Month</v>
      </c>
      <c r="AC112" s="2" t="str">
        <f>IFERROR(__xludf.DUMMYFUNCTION("""COMPUTED_VALUE"""),"Two or More Lines")</f>
        <v>Two or More Lines</v>
      </c>
      <c r="AD112" s="2" t="str">
        <f>IFERROR(__xludf.DUMMYFUNCTION("""COMPUTED_VALUE"""),"Fiber Optic")</f>
        <v>Fiber Optic</v>
      </c>
    </row>
    <row r="113">
      <c r="A113" s="2" t="str">
        <f>IFERROR(__xludf.DUMMYFUNCTION("""COMPUTED_VALUE"""),"0178-CIIKR")</f>
        <v>0178-CIIKR</v>
      </c>
      <c r="B113" s="2" t="str">
        <f>IFERROR(__xludf.DUMMYFUNCTION("""COMPUTED_VALUE"""),"Female")</f>
        <v>Female</v>
      </c>
      <c r="C113" s="2">
        <f>IFERROR(__xludf.DUMMYFUNCTION("""COMPUTED_VALUE"""),0.0)</f>
        <v>0</v>
      </c>
      <c r="D113" s="2" t="str">
        <f>IFERROR(__xludf.DUMMYFUNCTION("""COMPUTED_VALUE"""),"No")</f>
        <v>No</v>
      </c>
      <c r="E113" s="2" t="str">
        <f>IFERROR(__xludf.DUMMYFUNCTION("""COMPUTED_VALUE"""),"No")</f>
        <v>No</v>
      </c>
      <c r="F113" s="2">
        <f>IFERROR(__xludf.DUMMYFUNCTION("""COMPUTED_VALUE"""),1.0)</f>
        <v>1</v>
      </c>
      <c r="G113" s="2">
        <f>IFERROR(__xludf.DUMMYFUNCTION("""COMPUTED_VALUE"""),0.0)</f>
        <v>0</v>
      </c>
      <c r="H113" s="2">
        <f>IFERROR(__xludf.DUMMYFUNCTION("""COMPUTED_VALUE"""),0.0)</f>
        <v>0</v>
      </c>
      <c r="I113" s="2" t="str">
        <f>IFERROR(__xludf.DUMMYFUNCTION("""COMPUTED_VALUE"""),"Mailed check")</f>
        <v>Mailed check</v>
      </c>
      <c r="J113" s="5">
        <f>IFERROR(__xludf.DUMMYFUNCTION("""COMPUTED_VALUE"""),19.95)</f>
        <v>19.95</v>
      </c>
      <c r="K113" s="5">
        <f>IFERROR(__xludf.DUMMYFUNCTION("""COMPUTED_VALUE"""),58.0)</f>
        <v>58</v>
      </c>
      <c r="L113" s="2" t="str">
        <f>IFERROR(__xludf.DUMMYFUNCTION("""COMPUTED_VALUE"""),"No")</f>
        <v>No</v>
      </c>
      <c r="M113" s="6">
        <f>IFERROR(__xludf.DUMMYFUNCTION("""COMPUTED_VALUE"""),2.9072681704260654)</f>
        <v>2.90726817</v>
      </c>
      <c r="N113" s="2" t="b">
        <f>IFERROR(__xludf.DUMMYFUNCTION("""COMPUTED_VALUE"""),TRUE)</f>
        <v>1</v>
      </c>
      <c r="O113" s="2" t="b">
        <f>IFERROR(__xludf.DUMMYFUNCTION("""COMPUTED_VALUE"""),FALSE)</f>
        <v>0</v>
      </c>
      <c r="P113" s="2" t="b">
        <f>IFERROR(__xludf.DUMMYFUNCTION("""COMPUTED_VALUE"""),TRUE)</f>
        <v>1</v>
      </c>
      <c r="Q113" s="2" t="b">
        <f>IFERROR(__xludf.DUMMYFUNCTION("""COMPUTED_VALUE"""),FALSE)</f>
        <v>0</v>
      </c>
      <c r="R113" s="2" t="b">
        <f>IFERROR(__xludf.DUMMYFUNCTION("""COMPUTED_VALUE"""),FALSE)</f>
        <v>0</v>
      </c>
      <c r="S113" s="2">
        <f>IFERROR(__xludf.DUMMYFUNCTION("""COMPUTED_VALUE"""),0.0)</f>
        <v>0</v>
      </c>
      <c r="T113" s="7"/>
      <c r="U113" s="4"/>
      <c r="V113" s="7"/>
      <c r="W113" s="7"/>
      <c r="X113" s="7"/>
      <c r="Y113" s="7">
        <f>IFERROR(__xludf.DUMMYFUNCTION("""COMPUTED_VALUE"""),44406.57059314954)</f>
        <v>44406.57059</v>
      </c>
      <c r="Z113" s="5">
        <f>IFERROR(__xludf.DUMMYFUNCTION("""COMPUTED_VALUE"""),19.95)</f>
        <v>19.95</v>
      </c>
      <c r="AA113" s="2" t="b">
        <f>IFERROR(__xludf.DUMMYFUNCTION("""COMPUTED_VALUE"""),TRUE)</f>
        <v>1</v>
      </c>
      <c r="AB113" s="2" t="str">
        <f>IFERROR(__xludf.DUMMYFUNCTION("""COMPUTED_VALUE"""),"Month-to-Month")</f>
        <v>Month-to-Month</v>
      </c>
      <c r="AC113" s="2" t="str">
        <f>IFERROR(__xludf.DUMMYFUNCTION("""COMPUTED_VALUE"""),"One Line")</f>
        <v>One Line</v>
      </c>
      <c r="AD113" s="2" t="str">
        <f>IFERROR(__xludf.DUMMYFUNCTION("""COMPUTED_VALUE"""),"No Internet Service")</f>
        <v>No Internet Service</v>
      </c>
    </row>
    <row r="114">
      <c r="A114" s="2" t="str">
        <f>IFERROR(__xludf.DUMMYFUNCTION("""COMPUTED_VALUE"""),"0178-SZBHO")</f>
        <v>0178-SZBHO</v>
      </c>
      <c r="B114" s="2" t="str">
        <f>IFERROR(__xludf.DUMMYFUNCTION("""COMPUTED_VALUE"""),"Male")</f>
        <v>Male</v>
      </c>
      <c r="C114" s="2">
        <f>IFERROR(__xludf.DUMMYFUNCTION("""COMPUTED_VALUE"""),0.0)</f>
        <v>0</v>
      </c>
      <c r="D114" s="2" t="str">
        <f>IFERROR(__xludf.DUMMYFUNCTION("""COMPUTED_VALUE"""),"Yes")</f>
        <v>Yes</v>
      </c>
      <c r="E114" s="2" t="str">
        <f>IFERROR(__xludf.DUMMYFUNCTION("""COMPUTED_VALUE"""),"Yes")</f>
        <v>Yes</v>
      </c>
      <c r="F114" s="2">
        <f>IFERROR(__xludf.DUMMYFUNCTION("""COMPUTED_VALUE"""),2.0)</f>
        <v>2</v>
      </c>
      <c r="G114" s="2">
        <f>IFERROR(__xludf.DUMMYFUNCTION("""COMPUTED_VALUE"""),2.0)</f>
        <v>2</v>
      </c>
      <c r="H114" s="2">
        <f>IFERROR(__xludf.DUMMYFUNCTION("""COMPUTED_VALUE"""),0.0)</f>
        <v>0</v>
      </c>
      <c r="I114" s="2" t="str">
        <f>IFERROR(__xludf.DUMMYFUNCTION("""COMPUTED_VALUE"""),"Electronic check")</f>
        <v>Electronic check</v>
      </c>
      <c r="J114" s="5">
        <f>IFERROR(__xludf.DUMMYFUNCTION("""COMPUTED_VALUE"""),87.2)</f>
        <v>87.2</v>
      </c>
      <c r="K114" s="5">
        <f>IFERROR(__xludf.DUMMYFUNCTION("""COMPUTED_VALUE"""),4017.45)</f>
        <v>4017.45</v>
      </c>
      <c r="L114" s="2" t="str">
        <f>IFERROR(__xludf.DUMMYFUNCTION("""COMPUTED_VALUE"""),"No")</f>
        <v>No</v>
      </c>
      <c r="M114" s="6">
        <f>IFERROR(__xludf.DUMMYFUNCTION("""COMPUTED_VALUE"""),46.0716743119266)</f>
        <v>46.07167431</v>
      </c>
      <c r="N114" s="2" t="b">
        <f>IFERROR(__xludf.DUMMYFUNCTION("""COMPUTED_VALUE"""),FALSE)</f>
        <v>0</v>
      </c>
      <c r="O114" s="2" t="b">
        <f>IFERROR(__xludf.DUMMYFUNCTION("""COMPUTED_VALUE"""),FALSE)</f>
        <v>0</v>
      </c>
      <c r="P114" s="2" t="b">
        <f>IFERROR(__xludf.DUMMYFUNCTION("""COMPUTED_VALUE"""),TRUE)</f>
        <v>1</v>
      </c>
      <c r="Q114" s="2" t="b">
        <f>IFERROR(__xludf.DUMMYFUNCTION("""COMPUTED_VALUE"""),TRUE)</f>
        <v>1</v>
      </c>
      <c r="R114" s="2" t="b">
        <f>IFERROR(__xludf.DUMMYFUNCTION("""COMPUTED_VALUE"""),TRUE)</f>
        <v>1</v>
      </c>
      <c r="S114" s="2">
        <f>IFERROR(__xludf.DUMMYFUNCTION("""COMPUTED_VALUE"""),3.0)</f>
        <v>3</v>
      </c>
      <c r="T114" s="7"/>
      <c r="U114" s="4"/>
      <c r="V114" s="7"/>
      <c r="W114" s="7"/>
      <c r="X114" s="7"/>
      <c r="Y114" s="7">
        <f>IFERROR(__xludf.DUMMYFUNCTION("""COMPUTED_VALUE"""),43093.6532396789)</f>
        <v>43093.65324</v>
      </c>
      <c r="Z114" s="5">
        <f>IFERROR(__xludf.DUMMYFUNCTION("""COMPUTED_VALUE"""),87.2)</f>
        <v>87.2</v>
      </c>
      <c r="AA114" s="2" t="b">
        <f>IFERROR(__xludf.DUMMYFUNCTION("""COMPUTED_VALUE"""),TRUE)</f>
        <v>1</v>
      </c>
      <c r="AB114" s="2" t="str">
        <f>IFERROR(__xludf.DUMMYFUNCTION("""COMPUTED_VALUE"""),"Month-to-Month")</f>
        <v>Month-to-Month</v>
      </c>
      <c r="AC114" s="2" t="str">
        <f>IFERROR(__xludf.DUMMYFUNCTION("""COMPUTED_VALUE"""),"Two or More Lines")</f>
        <v>Two or More Lines</v>
      </c>
      <c r="AD114" s="2" t="str">
        <f>IFERROR(__xludf.DUMMYFUNCTION("""COMPUTED_VALUE"""),"Fiber Optic")</f>
        <v>Fiber Optic</v>
      </c>
    </row>
    <row r="115">
      <c r="A115" s="2" t="str">
        <f>IFERROR(__xludf.DUMMYFUNCTION("""COMPUTED_VALUE"""),"0181-RITDD")</f>
        <v>0181-RITDD</v>
      </c>
      <c r="B115" s="2" t="str">
        <f>IFERROR(__xludf.DUMMYFUNCTION("""COMPUTED_VALUE"""),"Male")</f>
        <v>Male</v>
      </c>
      <c r="C115" s="2">
        <f>IFERROR(__xludf.DUMMYFUNCTION("""COMPUTED_VALUE"""),0.0)</f>
        <v>0</v>
      </c>
      <c r="D115" s="2" t="str">
        <f>IFERROR(__xludf.DUMMYFUNCTION("""COMPUTED_VALUE"""),"Yes")</f>
        <v>Yes</v>
      </c>
      <c r="E115" s="2" t="str">
        <f>IFERROR(__xludf.DUMMYFUNCTION("""COMPUTED_VALUE"""),"Yes")</f>
        <v>Yes</v>
      </c>
      <c r="F115" s="2">
        <f>IFERROR(__xludf.DUMMYFUNCTION("""COMPUTED_VALUE"""),1.0)</f>
        <v>1</v>
      </c>
      <c r="G115" s="2">
        <f>IFERROR(__xludf.DUMMYFUNCTION("""COMPUTED_VALUE"""),2.0)</f>
        <v>2</v>
      </c>
      <c r="H115" s="2">
        <f>IFERROR(__xludf.DUMMYFUNCTION("""COMPUTED_VALUE"""),2.0)</f>
        <v>2</v>
      </c>
      <c r="I115" s="2" t="str">
        <f>IFERROR(__xludf.DUMMYFUNCTION("""COMPUTED_VALUE"""),"Mailed check")</f>
        <v>Mailed check</v>
      </c>
      <c r="J115" s="5">
        <f>IFERROR(__xludf.DUMMYFUNCTION("""COMPUTED_VALUE"""),108.15)</f>
        <v>108.15</v>
      </c>
      <c r="K115" s="5">
        <f>IFERROR(__xludf.DUMMYFUNCTION("""COMPUTED_VALUE"""),6825.65)</f>
        <v>6825.65</v>
      </c>
      <c r="L115" s="2" t="str">
        <f>IFERROR(__xludf.DUMMYFUNCTION("""COMPUTED_VALUE"""),"No")</f>
        <v>No</v>
      </c>
      <c r="M115" s="6">
        <f>IFERROR(__xludf.DUMMYFUNCTION("""COMPUTED_VALUE"""),63.112806287563565)</f>
        <v>63.11280629</v>
      </c>
      <c r="N115" s="2" t="b">
        <f>IFERROR(__xludf.DUMMYFUNCTION("""COMPUTED_VALUE"""),FALSE)</f>
        <v>0</v>
      </c>
      <c r="O115" s="2" t="b">
        <f>IFERROR(__xludf.DUMMYFUNCTION("""COMPUTED_VALUE"""),FALSE)</f>
        <v>0</v>
      </c>
      <c r="P115" s="2" t="b">
        <f>IFERROR(__xludf.DUMMYFUNCTION("""COMPUTED_VALUE"""),TRUE)</f>
        <v>1</v>
      </c>
      <c r="Q115" s="2" t="b">
        <f>IFERROR(__xludf.DUMMYFUNCTION("""COMPUTED_VALUE"""),TRUE)</f>
        <v>1</v>
      </c>
      <c r="R115" s="2" t="b">
        <f>IFERROR(__xludf.DUMMYFUNCTION("""COMPUTED_VALUE"""),TRUE)</f>
        <v>1</v>
      </c>
      <c r="S115" s="2">
        <f>IFERROR(__xludf.DUMMYFUNCTION("""COMPUTED_VALUE"""),3.0)</f>
        <v>3</v>
      </c>
      <c r="T115" s="7"/>
      <c r="U115" s="4"/>
      <c r="V115" s="7"/>
      <c r="W115" s="7"/>
      <c r="X115" s="7"/>
      <c r="Y115" s="7">
        <f>IFERROR(__xludf.DUMMYFUNCTION("""COMPUTED_VALUE"""),42575.318808753276)</f>
        <v>42575.31881</v>
      </c>
      <c r="Z115" s="5">
        <f>IFERROR(__xludf.DUMMYFUNCTION("""COMPUTED_VALUE"""),108.15)</f>
        <v>108.15</v>
      </c>
      <c r="AA115" s="2" t="b">
        <f>IFERROR(__xludf.DUMMYFUNCTION("""COMPUTED_VALUE"""),TRUE)</f>
        <v>1</v>
      </c>
      <c r="AB115" s="2" t="str">
        <f>IFERROR(__xludf.DUMMYFUNCTION("""COMPUTED_VALUE"""),"2 Year")</f>
        <v>2 Year</v>
      </c>
      <c r="AC115" s="2" t="str">
        <f>IFERROR(__xludf.DUMMYFUNCTION("""COMPUTED_VALUE"""),"One Line")</f>
        <v>One Line</v>
      </c>
      <c r="AD115" s="2" t="str">
        <f>IFERROR(__xludf.DUMMYFUNCTION("""COMPUTED_VALUE"""),"Fiber Optic")</f>
        <v>Fiber Optic</v>
      </c>
    </row>
    <row r="116">
      <c r="A116" s="2" t="str">
        <f>IFERROR(__xludf.DUMMYFUNCTION("""COMPUTED_VALUE"""),"0186-CAERR")</f>
        <v>0186-CAERR</v>
      </c>
      <c r="B116" s="2" t="str">
        <f>IFERROR(__xludf.DUMMYFUNCTION("""COMPUTED_VALUE"""),"Male")</f>
        <v>Male</v>
      </c>
      <c r="C116" s="2">
        <f>IFERROR(__xludf.DUMMYFUNCTION("""COMPUTED_VALUE"""),0.0)</f>
        <v>0</v>
      </c>
      <c r="D116" s="2" t="str">
        <f>IFERROR(__xludf.DUMMYFUNCTION("""COMPUTED_VALUE"""),"No")</f>
        <v>No</v>
      </c>
      <c r="E116" s="2" t="str">
        <f>IFERROR(__xludf.DUMMYFUNCTION("""COMPUTED_VALUE"""),"No")</f>
        <v>No</v>
      </c>
      <c r="F116" s="2">
        <f>IFERROR(__xludf.DUMMYFUNCTION("""COMPUTED_VALUE"""),2.0)</f>
        <v>2</v>
      </c>
      <c r="G116" s="2">
        <f>IFERROR(__xludf.DUMMYFUNCTION("""COMPUTED_VALUE"""),2.0)</f>
        <v>2</v>
      </c>
      <c r="H116" s="2">
        <f>IFERROR(__xludf.DUMMYFUNCTION("""COMPUTED_VALUE"""),1.0)</f>
        <v>1</v>
      </c>
      <c r="I116" s="2" t="str">
        <f>IFERROR(__xludf.DUMMYFUNCTION("""COMPUTED_VALUE"""),"Bank transfer (automatic)")</f>
        <v>Bank transfer (automatic)</v>
      </c>
      <c r="J116" s="5">
        <f>IFERROR(__xludf.DUMMYFUNCTION("""COMPUTED_VALUE"""),116.3)</f>
        <v>116.3</v>
      </c>
      <c r="K116" s="5">
        <f>IFERROR(__xludf.DUMMYFUNCTION("""COMPUTED_VALUE"""),8309.55)</f>
        <v>8309.55</v>
      </c>
      <c r="L116" s="2" t="str">
        <f>IFERROR(__xludf.DUMMYFUNCTION("""COMPUTED_VALUE"""),"No")</f>
        <v>No</v>
      </c>
      <c r="M116" s="6">
        <f>IFERROR(__xludf.DUMMYFUNCTION("""COMPUTED_VALUE"""),71.44926913155632)</f>
        <v>71.44926913</v>
      </c>
      <c r="N116" s="2" t="b">
        <f>IFERROR(__xludf.DUMMYFUNCTION("""COMPUTED_VALUE"""),FALSE)</f>
        <v>0</v>
      </c>
      <c r="O116" s="2" t="b">
        <f>IFERROR(__xludf.DUMMYFUNCTION("""COMPUTED_VALUE"""),FALSE)</f>
        <v>0</v>
      </c>
      <c r="P116" s="2" t="b">
        <f>IFERROR(__xludf.DUMMYFUNCTION("""COMPUTED_VALUE"""),TRUE)</f>
        <v>1</v>
      </c>
      <c r="Q116" s="2" t="b">
        <f>IFERROR(__xludf.DUMMYFUNCTION("""COMPUTED_VALUE"""),TRUE)</f>
        <v>1</v>
      </c>
      <c r="R116" s="2" t="b">
        <f>IFERROR(__xludf.DUMMYFUNCTION("""COMPUTED_VALUE"""),TRUE)</f>
        <v>1</v>
      </c>
      <c r="S116" s="2">
        <f>IFERROR(__xludf.DUMMYFUNCTION("""COMPUTED_VALUE"""),0.0)</f>
        <v>0</v>
      </c>
      <c r="T116" s="7"/>
      <c r="U116" s="4"/>
      <c r="V116" s="7"/>
      <c r="W116" s="7"/>
      <c r="X116" s="7"/>
      <c r="Y116" s="7">
        <f>IFERROR(__xludf.DUMMYFUNCTION("""COMPUTED_VALUE"""),42321.751397248496)</f>
        <v>42321.7514</v>
      </c>
      <c r="Z116" s="5">
        <f>IFERROR(__xludf.DUMMYFUNCTION("""COMPUTED_VALUE"""),116.29999999999998)</f>
        <v>116.3</v>
      </c>
      <c r="AA116" s="2" t="b">
        <f>IFERROR(__xludf.DUMMYFUNCTION("""COMPUTED_VALUE"""),TRUE)</f>
        <v>1</v>
      </c>
      <c r="AB116" s="2" t="str">
        <f>IFERROR(__xludf.DUMMYFUNCTION("""COMPUTED_VALUE"""),"1 Year")</f>
        <v>1 Year</v>
      </c>
      <c r="AC116" s="2" t="str">
        <f>IFERROR(__xludf.DUMMYFUNCTION("""COMPUTED_VALUE"""),"Two or More Lines")</f>
        <v>Two or More Lines</v>
      </c>
      <c r="AD116" s="2" t="str">
        <f>IFERROR(__xludf.DUMMYFUNCTION("""COMPUTED_VALUE"""),"Fiber Optic")</f>
        <v>Fiber Optic</v>
      </c>
    </row>
    <row r="117">
      <c r="A117" s="2" t="str">
        <f>IFERROR(__xludf.DUMMYFUNCTION("""COMPUTED_VALUE"""),"0187-QSXOE")</f>
        <v>0187-QSXOE</v>
      </c>
      <c r="B117" s="2" t="str">
        <f>IFERROR(__xludf.DUMMYFUNCTION("""COMPUTED_VALUE"""),"Male")</f>
        <v>Male</v>
      </c>
      <c r="C117" s="2">
        <f>IFERROR(__xludf.DUMMYFUNCTION("""COMPUTED_VALUE"""),1.0)</f>
        <v>1</v>
      </c>
      <c r="D117" s="2" t="str">
        <f>IFERROR(__xludf.DUMMYFUNCTION("""COMPUTED_VALUE"""),"Yes")</f>
        <v>Yes</v>
      </c>
      <c r="E117" s="2" t="str">
        <f>IFERROR(__xludf.DUMMYFUNCTION("""COMPUTED_VALUE"""),"No")</f>
        <v>No</v>
      </c>
      <c r="F117" s="2">
        <f>IFERROR(__xludf.DUMMYFUNCTION("""COMPUTED_VALUE"""),1.0)</f>
        <v>1</v>
      </c>
      <c r="G117" s="2">
        <f>IFERROR(__xludf.DUMMYFUNCTION("""COMPUTED_VALUE"""),2.0)</f>
        <v>2</v>
      </c>
      <c r="H117" s="2">
        <f>IFERROR(__xludf.DUMMYFUNCTION("""COMPUTED_VALUE"""),0.0)</f>
        <v>0</v>
      </c>
      <c r="I117" s="2" t="str">
        <f>IFERROR(__xludf.DUMMYFUNCTION("""COMPUTED_VALUE"""),"Electronic check")</f>
        <v>Electronic check</v>
      </c>
      <c r="J117" s="5">
        <f>IFERROR(__xludf.DUMMYFUNCTION("""COMPUTED_VALUE"""),89.0)</f>
        <v>89</v>
      </c>
      <c r="K117" s="5">
        <f>IFERROR(__xludf.DUMMYFUNCTION("""COMPUTED_VALUE"""),605.45)</f>
        <v>605.45</v>
      </c>
      <c r="L117" s="2" t="str">
        <f>IFERROR(__xludf.DUMMYFUNCTION("""COMPUTED_VALUE"""),"No")</f>
        <v>No</v>
      </c>
      <c r="M117" s="6">
        <f>IFERROR(__xludf.DUMMYFUNCTION("""COMPUTED_VALUE"""),6.8028089887640455)</f>
        <v>6.802808989</v>
      </c>
      <c r="N117" s="2" t="b">
        <f>IFERROR(__xludf.DUMMYFUNCTION("""COMPUTED_VALUE"""),FALSE)</f>
        <v>0</v>
      </c>
      <c r="O117" s="2" t="b">
        <f>IFERROR(__xludf.DUMMYFUNCTION("""COMPUTED_VALUE"""),FALSE)</f>
        <v>0</v>
      </c>
      <c r="P117" s="2" t="b">
        <f>IFERROR(__xludf.DUMMYFUNCTION("""COMPUTED_VALUE"""),TRUE)</f>
        <v>1</v>
      </c>
      <c r="Q117" s="2" t="b">
        <f>IFERROR(__xludf.DUMMYFUNCTION("""COMPUTED_VALUE"""),TRUE)</f>
        <v>1</v>
      </c>
      <c r="R117" s="2" t="b">
        <f>IFERROR(__xludf.DUMMYFUNCTION("""COMPUTED_VALUE"""),TRUE)</f>
        <v>1</v>
      </c>
      <c r="S117" s="2">
        <f>IFERROR(__xludf.DUMMYFUNCTION("""COMPUTED_VALUE"""),1.0)</f>
        <v>1</v>
      </c>
      <c r="T117" s="7"/>
      <c r="U117" s="4"/>
      <c r="V117" s="7"/>
      <c r="W117" s="7"/>
      <c r="X117" s="7"/>
      <c r="Y117" s="7">
        <f>IFERROR(__xludf.DUMMYFUNCTION("""COMPUTED_VALUE"""),44288.08122659176)</f>
        <v>44288.08123</v>
      </c>
      <c r="Z117" s="5">
        <f>IFERROR(__xludf.DUMMYFUNCTION("""COMPUTED_VALUE"""),89.0)</f>
        <v>89</v>
      </c>
      <c r="AA117" s="2" t="b">
        <f>IFERROR(__xludf.DUMMYFUNCTION("""COMPUTED_VALUE"""),TRUE)</f>
        <v>1</v>
      </c>
      <c r="AB117" s="2" t="str">
        <f>IFERROR(__xludf.DUMMYFUNCTION("""COMPUTED_VALUE"""),"Month-to-Month")</f>
        <v>Month-to-Month</v>
      </c>
      <c r="AC117" s="2" t="str">
        <f>IFERROR(__xludf.DUMMYFUNCTION("""COMPUTED_VALUE"""),"One Line")</f>
        <v>One Line</v>
      </c>
      <c r="AD117" s="2" t="str">
        <f>IFERROR(__xludf.DUMMYFUNCTION("""COMPUTED_VALUE"""),"Fiber Optic")</f>
        <v>Fiber Optic</v>
      </c>
    </row>
    <row r="118">
      <c r="A118" s="2" t="str">
        <f>IFERROR(__xludf.DUMMYFUNCTION("""COMPUTED_VALUE"""),"0187-WZNAB")</f>
        <v>0187-WZNAB</v>
      </c>
      <c r="B118" s="2" t="str">
        <f>IFERROR(__xludf.DUMMYFUNCTION("""COMPUTED_VALUE"""),"Female")</f>
        <v>Female</v>
      </c>
      <c r="C118" s="2">
        <f>IFERROR(__xludf.DUMMYFUNCTION("""COMPUTED_VALUE"""),0.0)</f>
        <v>0</v>
      </c>
      <c r="D118" s="2" t="str">
        <f>IFERROR(__xludf.DUMMYFUNCTION("""COMPUTED_VALUE"""),"Yes")</f>
        <v>Yes</v>
      </c>
      <c r="E118" s="2" t="str">
        <f>IFERROR(__xludf.DUMMYFUNCTION("""COMPUTED_VALUE"""),"Yes")</f>
        <v>Yes</v>
      </c>
      <c r="F118" s="2">
        <f>IFERROR(__xludf.DUMMYFUNCTION("""COMPUTED_VALUE"""),1.0)</f>
        <v>1</v>
      </c>
      <c r="G118" s="2">
        <f>IFERROR(__xludf.DUMMYFUNCTION("""COMPUTED_VALUE"""),2.0)</f>
        <v>2</v>
      </c>
      <c r="H118" s="2">
        <f>IFERROR(__xludf.DUMMYFUNCTION("""COMPUTED_VALUE"""),0.0)</f>
        <v>0</v>
      </c>
      <c r="I118" s="2" t="str">
        <f>IFERROR(__xludf.DUMMYFUNCTION("""COMPUTED_VALUE"""),"Mailed check")</f>
        <v>Mailed check</v>
      </c>
      <c r="J118" s="5">
        <f>IFERROR(__xludf.DUMMYFUNCTION("""COMPUTED_VALUE"""),74.4)</f>
        <v>74.4</v>
      </c>
      <c r="K118" s="5">
        <f>IFERROR(__xludf.DUMMYFUNCTION("""COMPUTED_VALUE"""),1972.35)</f>
        <v>1972.35</v>
      </c>
      <c r="L118" s="2" t="str">
        <f>IFERROR(__xludf.DUMMYFUNCTION("""COMPUTED_VALUE"""),"No")</f>
        <v>No</v>
      </c>
      <c r="M118" s="6">
        <f>IFERROR(__xludf.DUMMYFUNCTION("""COMPUTED_VALUE"""),26.51008064516129)</f>
        <v>26.51008065</v>
      </c>
      <c r="N118" s="2" t="b">
        <f>IFERROR(__xludf.DUMMYFUNCTION("""COMPUTED_VALUE"""),TRUE)</f>
        <v>1</v>
      </c>
      <c r="O118" s="2" t="b">
        <f>IFERROR(__xludf.DUMMYFUNCTION("""COMPUTED_VALUE"""),FALSE)</f>
        <v>0</v>
      </c>
      <c r="P118" s="2" t="b">
        <f>IFERROR(__xludf.DUMMYFUNCTION("""COMPUTED_VALUE"""),TRUE)</f>
        <v>1</v>
      </c>
      <c r="Q118" s="2" t="b">
        <f>IFERROR(__xludf.DUMMYFUNCTION("""COMPUTED_VALUE"""),TRUE)</f>
        <v>1</v>
      </c>
      <c r="R118" s="2" t="b">
        <f>IFERROR(__xludf.DUMMYFUNCTION("""COMPUTED_VALUE"""),TRUE)</f>
        <v>1</v>
      </c>
      <c r="S118" s="2">
        <f>IFERROR(__xludf.DUMMYFUNCTION("""COMPUTED_VALUE"""),3.0)</f>
        <v>3</v>
      </c>
      <c r="T118" s="7"/>
      <c r="U118" s="4"/>
      <c r="V118" s="7"/>
      <c r="W118" s="7"/>
      <c r="X118" s="7"/>
      <c r="Y118" s="7">
        <f>IFERROR(__xludf.DUMMYFUNCTION("""COMPUTED_VALUE"""),43688.651713709674)</f>
        <v>43688.65171</v>
      </c>
      <c r="Z118" s="5">
        <f>IFERROR(__xludf.DUMMYFUNCTION("""COMPUTED_VALUE"""),74.4)</f>
        <v>74.4</v>
      </c>
      <c r="AA118" s="2" t="b">
        <f>IFERROR(__xludf.DUMMYFUNCTION("""COMPUTED_VALUE"""),TRUE)</f>
        <v>1</v>
      </c>
      <c r="AB118" s="2" t="str">
        <f>IFERROR(__xludf.DUMMYFUNCTION("""COMPUTED_VALUE"""),"Month-to-Month")</f>
        <v>Month-to-Month</v>
      </c>
      <c r="AC118" s="2" t="str">
        <f>IFERROR(__xludf.DUMMYFUNCTION("""COMPUTED_VALUE"""),"One Line")</f>
        <v>One Line</v>
      </c>
      <c r="AD118" s="2" t="str">
        <f>IFERROR(__xludf.DUMMYFUNCTION("""COMPUTED_VALUE"""),"Fiber Optic")</f>
        <v>Fiber Optic</v>
      </c>
    </row>
    <row r="119">
      <c r="A119" s="2" t="str">
        <f>IFERROR(__xludf.DUMMYFUNCTION("""COMPUTED_VALUE"""),"0188-GWFLE")</f>
        <v>0188-GWFLE</v>
      </c>
      <c r="B119" s="2" t="str">
        <f>IFERROR(__xludf.DUMMYFUNCTION("""COMPUTED_VALUE"""),"Male")</f>
        <v>Male</v>
      </c>
      <c r="C119" s="2">
        <f>IFERROR(__xludf.DUMMYFUNCTION("""COMPUTED_VALUE"""),0.0)</f>
        <v>0</v>
      </c>
      <c r="D119" s="2" t="str">
        <f>IFERROR(__xludf.DUMMYFUNCTION("""COMPUTED_VALUE"""),"No")</f>
        <v>No</v>
      </c>
      <c r="E119" s="2" t="str">
        <f>IFERROR(__xludf.DUMMYFUNCTION("""COMPUTED_VALUE"""),"No")</f>
        <v>No</v>
      </c>
      <c r="F119" s="2">
        <f>IFERROR(__xludf.DUMMYFUNCTION("""COMPUTED_VALUE"""),1.0)</f>
        <v>1</v>
      </c>
      <c r="G119" s="2">
        <f>IFERROR(__xludf.DUMMYFUNCTION("""COMPUTED_VALUE"""),0.0)</f>
        <v>0</v>
      </c>
      <c r="H119" s="2">
        <f>IFERROR(__xludf.DUMMYFUNCTION("""COMPUTED_VALUE"""),0.0)</f>
        <v>0</v>
      </c>
      <c r="I119" s="2" t="str">
        <f>IFERROR(__xludf.DUMMYFUNCTION("""COMPUTED_VALUE"""),"Mailed check")</f>
        <v>Mailed check</v>
      </c>
      <c r="J119" s="5">
        <f>IFERROR(__xludf.DUMMYFUNCTION("""COMPUTED_VALUE"""),20.05)</f>
        <v>20.05</v>
      </c>
      <c r="K119" s="5">
        <f>IFERROR(__xludf.DUMMYFUNCTION("""COMPUTED_VALUE"""),33.7)</f>
        <v>33.7</v>
      </c>
      <c r="L119" s="2" t="str">
        <f>IFERROR(__xludf.DUMMYFUNCTION("""COMPUTED_VALUE"""),"No")</f>
        <v>No</v>
      </c>
      <c r="M119" s="6">
        <f>IFERROR(__xludf.DUMMYFUNCTION("""COMPUTED_VALUE"""),1.6807980049875313)</f>
        <v>1.680798005</v>
      </c>
      <c r="N119" s="2" t="b">
        <f>IFERROR(__xludf.DUMMYFUNCTION("""COMPUTED_VALUE"""),FALSE)</f>
        <v>0</v>
      </c>
      <c r="O119" s="2" t="b">
        <f>IFERROR(__xludf.DUMMYFUNCTION("""COMPUTED_VALUE"""),FALSE)</f>
        <v>0</v>
      </c>
      <c r="P119" s="2" t="b">
        <f>IFERROR(__xludf.DUMMYFUNCTION("""COMPUTED_VALUE"""),TRUE)</f>
        <v>1</v>
      </c>
      <c r="Q119" s="2" t="b">
        <f>IFERROR(__xludf.DUMMYFUNCTION("""COMPUTED_VALUE"""),FALSE)</f>
        <v>0</v>
      </c>
      <c r="R119" s="2" t="b">
        <f>IFERROR(__xludf.DUMMYFUNCTION("""COMPUTED_VALUE"""),FALSE)</f>
        <v>0</v>
      </c>
      <c r="S119" s="2">
        <f>IFERROR(__xludf.DUMMYFUNCTION("""COMPUTED_VALUE"""),0.0)</f>
        <v>0</v>
      </c>
      <c r="T119" s="7"/>
      <c r="U119" s="4"/>
      <c r="V119" s="7"/>
      <c r="W119" s="7"/>
      <c r="X119" s="7"/>
      <c r="Y119" s="7">
        <f>IFERROR(__xludf.DUMMYFUNCTION("""COMPUTED_VALUE"""),44443.8757273483)</f>
        <v>44443.87573</v>
      </c>
      <c r="Z119" s="5">
        <f>IFERROR(__xludf.DUMMYFUNCTION("""COMPUTED_VALUE"""),20.05)</f>
        <v>20.05</v>
      </c>
      <c r="AA119" s="2" t="b">
        <f>IFERROR(__xludf.DUMMYFUNCTION("""COMPUTED_VALUE"""),TRUE)</f>
        <v>1</v>
      </c>
      <c r="AB119" s="2" t="str">
        <f>IFERROR(__xludf.DUMMYFUNCTION("""COMPUTED_VALUE"""),"Month-to-Month")</f>
        <v>Month-to-Month</v>
      </c>
      <c r="AC119" s="2" t="str">
        <f>IFERROR(__xludf.DUMMYFUNCTION("""COMPUTED_VALUE"""),"One Line")</f>
        <v>One Line</v>
      </c>
      <c r="AD119" s="2" t="str">
        <f>IFERROR(__xludf.DUMMYFUNCTION("""COMPUTED_VALUE"""),"No Internet Service")</f>
        <v>No Internet Service</v>
      </c>
    </row>
    <row r="120">
      <c r="A120" s="2" t="str">
        <f>IFERROR(__xludf.DUMMYFUNCTION("""COMPUTED_VALUE"""),"0191-EQUUH")</f>
        <v>0191-EQUUH</v>
      </c>
      <c r="B120" s="2" t="str">
        <f>IFERROR(__xludf.DUMMYFUNCTION("""COMPUTED_VALUE"""),"Female")</f>
        <v>Female</v>
      </c>
      <c r="C120" s="2">
        <f>IFERROR(__xludf.DUMMYFUNCTION("""COMPUTED_VALUE"""),0.0)</f>
        <v>0</v>
      </c>
      <c r="D120" s="2" t="str">
        <f>IFERROR(__xludf.DUMMYFUNCTION("""COMPUTED_VALUE"""),"No")</f>
        <v>No</v>
      </c>
      <c r="E120" s="2" t="str">
        <f>IFERROR(__xludf.DUMMYFUNCTION("""COMPUTED_VALUE"""),"Yes")</f>
        <v>Yes</v>
      </c>
      <c r="F120" s="2">
        <f>IFERROR(__xludf.DUMMYFUNCTION("""COMPUTED_VALUE"""),0.0)</f>
        <v>0</v>
      </c>
      <c r="G120" s="2">
        <f>IFERROR(__xludf.DUMMYFUNCTION("""COMPUTED_VALUE"""),1.0)</f>
        <v>1</v>
      </c>
      <c r="H120" s="2">
        <f>IFERROR(__xludf.DUMMYFUNCTION("""COMPUTED_VALUE"""),2.0)</f>
        <v>2</v>
      </c>
      <c r="I120" s="2" t="str">
        <f>IFERROR(__xludf.DUMMYFUNCTION("""COMPUTED_VALUE"""),"Bank transfer (automatic)")</f>
        <v>Bank transfer (automatic)</v>
      </c>
      <c r="J120" s="5">
        <f>IFERROR(__xludf.DUMMYFUNCTION("""COMPUTED_VALUE"""),35.05)</f>
        <v>35.05</v>
      </c>
      <c r="K120" s="5">
        <f>IFERROR(__xludf.DUMMYFUNCTION("""COMPUTED_VALUE"""),844.45)</f>
        <v>844.45</v>
      </c>
      <c r="L120" s="2" t="str">
        <f>IFERROR(__xludf.DUMMYFUNCTION("""COMPUTED_VALUE"""),"No")</f>
        <v>No</v>
      </c>
      <c r="M120" s="6">
        <f>IFERROR(__xludf.DUMMYFUNCTION("""COMPUTED_VALUE"""),24.09272467902996)</f>
        <v>24.09272468</v>
      </c>
      <c r="N120" s="2" t="b">
        <f>IFERROR(__xludf.DUMMYFUNCTION("""COMPUTED_VALUE"""),TRUE)</f>
        <v>1</v>
      </c>
      <c r="O120" s="2" t="b">
        <f>IFERROR(__xludf.DUMMYFUNCTION("""COMPUTED_VALUE"""),FALSE)</f>
        <v>0</v>
      </c>
      <c r="P120" s="2" t="b">
        <f>IFERROR(__xludf.DUMMYFUNCTION("""COMPUTED_VALUE"""),FALSE)</f>
        <v>0</v>
      </c>
      <c r="Q120" s="2" t="b">
        <f>IFERROR(__xludf.DUMMYFUNCTION("""COMPUTED_VALUE"""),TRUE)</f>
        <v>1</v>
      </c>
      <c r="R120" s="2" t="b">
        <f>IFERROR(__xludf.DUMMYFUNCTION("""COMPUTED_VALUE"""),FALSE)</f>
        <v>0</v>
      </c>
      <c r="S120" s="2">
        <f>IFERROR(__xludf.DUMMYFUNCTION("""COMPUTED_VALUE"""),2.0)</f>
        <v>2</v>
      </c>
      <c r="T120" s="7"/>
      <c r="U120" s="4"/>
      <c r="V120" s="7"/>
      <c r="W120" s="7"/>
      <c r="X120" s="7"/>
      <c r="Y120" s="7">
        <f>IFERROR(__xludf.DUMMYFUNCTION("""COMPUTED_VALUE"""),43762.17962434617)</f>
        <v>43762.17962</v>
      </c>
      <c r="Z120" s="5">
        <f>IFERROR(__xludf.DUMMYFUNCTION("""COMPUTED_VALUE"""),35.05)</f>
        <v>35.05</v>
      </c>
      <c r="AA120" s="2" t="b">
        <f>IFERROR(__xludf.DUMMYFUNCTION("""COMPUTED_VALUE"""),TRUE)</f>
        <v>1</v>
      </c>
      <c r="AB120" s="2" t="str">
        <f>IFERROR(__xludf.DUMMYFUNCTION("""COMPUTED_VALUE"""),"2 Year")</f>
        <v>2 Year</v>
      </c>
      <c r="AC120" s="2" t="str">
        <f>IFERROR(__xludf.DUMMYFUNCTION("""COMPUTED_VALUE"""),"No Phone Service")</f>
        <v>No Phone Service</v>
      </c>
      <c r="AD120" s="2" t="str">
        <f>IFERROR(__xludf.DUMMYFUNCTION("""COMPUTED_VALUE"""),"DSL")</f>
        <v>DSL</v>
      </c>
    </row>
    <row r="121">
      <c r="A121" s="2" t="str">
        <f>IFERROR(__xludf.DUMMYFUNCTION("""COMPUTED_VALUE"""),"0191-ZHSKZ")</f>
        <v>0191-ZHSKZ</v>
      </c>
      <c r="B121" s="2" t="str">
        <f>IFERROR(__xludf.DUMMYFUNCTION("""COMPUTED_VALUE"""),"Male")</f>
        <v>Male</v>
      </c>
      <c r="C121" s="2">
        <f>IFERROR(__xludf.DUMMYFUNCTION("""COMPUTED_VALUE"""),1.0)</f>
        <v>1</v>
      </c>
      <c r="D121" s="2" t="str">
        <f>IFERROR(__xludf.DUMMYFUNCTION("""COMPUTED_VALUE"""),"No")</f>
        <v>No</v>
      </c>
      <c r="E121" s="2" t="str">
        <f>IFERROR(__xludf.DUMMYFUNCTION("""COMPUTED_VALUE"""),"No")</f>
        <v>No</v>
      </c>
      <c r="F121" s="2">
        <f>IFERROR(__xludf.DUMMYFUNCTION("""COMPUTED_VALUE"""),1.0)</f>
        <v>1</v>
      </c>
      <c r="G121" s="2">
        <f>IFERROR(__xludf.DUMMYFUNCTION("""COMPUTED_VALUE"""),1.0)</f>
        <v>1</v>
      </c>
      <c r="H121" s="2">
        <f>IFERROR(__xludf.DUMMYFUNCTION("""COMPUTED_VALUE"""),0.0)</f>
        <v>0</v>
      </c>
      <c r="I121" s="2" t="str">
        <f>IFERROR(__xludf.DUMMYFUNCTION("""COMPUTED_VALUE"""),"Electronic check")</f>
        <v>Electronic check</v>
      </c>
      <c r="J121" s="5">
        <f>IFERROR(__xludf.DUMMYFUNCTION("""COMPUTED_VALUE"""),74.75)</f>
        <v>74.75</v>
      </c>
      <c r="K121" s="5">
        <f>IFERROR(__xludf.DUMMYFUNCTION("""COMPUTED_VALUE"""),2111.3)</f>
        <v>2111.3</v>
      </c>
      <c r="L121" s="2" t="str">
        <f>IFERROR(__xludf.DUMMYFUNCTION("""COMPUTED_VALUE"""),"No")</f>
        <v>No</v>
      </c>
      <c r="M121" s="6">
        <f>IFERROR(__xludf.DUMMYFUNCTION("""COMPUTED_VALUE"""),28.24481605351171)</f>
        <v>28.24481605</v>
      </c>
      <c r="N121" s="2" t="b">
        <f>IFERROR(__xludf.DUMMYFUNCTION("""COMPUTED_VALUE"""),FALSE)</f>
        <v>0</v>
      </c>
      <c r="O121" s="2" t="b">
        <f>IFERROR(__xludf.DUMMYFUNCTION("""COMPUTED_VALUE"""),FALSE)</f>
        <v>0</v>
      </c>
      <c r="P121" s="2" t="b">
        <f>IFERROR(__xludf.DUMMYFUNCTION("""COMPUTED_VALUE"""),TRUE)</f>
        <v>1</v>
      </c>
      <c r="Q121" s="2" t="b">
        <f>IFERROR(__xludf.DUMMYFUNCTION("""COMPUTED_VALUE"""),TRUE)</f>
        <v>1</v>
      </c>
      <c r="R121" s="2" t="b">
        <f>IFERROR(__xludf.DUMMYFUNCTION("""COMPUTED_VALUE"""),TRUE)</f>
        <v>1</v>
      </c>
      <c r="S121" s="2">
        <f>IFERROR(__xludf.DUMMYFUNCTION("""COMPUTED_VALUE"""),0.0)</f>
        <v>0</v>
      </c>
      <c r="T121" s="7"/>
      <c r="U121" s="4"/>
      <c r="V121" s="7"/>
      <c r="W121" s="7"/>
      <c r="X121" s="7"/>
      <c r="Y121" s="7">
        <f>IFERROR(__xludf.DUMMYFUNCTION("""COMPUTED_VALUE"""),43635.88684503902)</f>
        <v>43635.88685</v>
      </c>
      <c r="Z121" s="5">
        <f>IFERROR(__xludf.DUMMYFUNCTION("""COMPUTED_VALUE"""),74.75)</f>
        <v>74.75</v>
      </c>
      <c r="AA121" s="2" t="b">
        <f>IFERROR(__xludf.DUMMYFUNCTION("""COMPUTED_VALUE"""),TRUE)</f>
        <v>1</v>
      </c>
      <c r="AB121" s="2" t="str">
        <f>IFERROR(__xludf.DUMMYFUNCTION("""COMPUTED_VALUE"""),"Month-to-Month")</f>
        <v>Month-to-Month</v>
      </c>
      <c r="AC121" s="2" t="str">
        <f>IFERROR(__xludf.DUMMYFUNCTION("""COMPUTED_VALUE"""),"One Line")</f>
        <v>One Line</v>
      </c>
      <c r="AD121" s="2" t="str">
        <f>IFERROR(__xludf.DUMMYFUNCTION("""COMPUTED_VALUE"""),"DSL")</f>
        <v>DSL</v>
      </c>
    </row>
    <row r="122">
      <c r="A122" s="2" t="str">
        <f>IFERROR(__xludf.DUMMYFUNCTION("""COMPUTED_VALUE"""),"0193-ESZXP")</f>
        <v>0193-ESZXP</v>
      </c>
      <c r="B122" s="2" t="str">
        <f>IFERROR(__xludf.DUMMYFUNCTION("""COMPUTED_VALUE"""),"Female")</f>
        <v>Female</v>
      </c>
      <c r="C122" s="2">
        <f>IFERROR(__xludf.DUMMYFUNCTION("""COMPUTED_VALUE"""),1.0)</f>
        <v>1</v>
      </c>
      <c r="D122" s="2" t="str">
        <f>IFERROR(__xludf.DUMMYFUNCTION("""COMPUTED_VALUE"""),"Yes")</f>
        <v>Yes</v>
      </c>
      <c r="E122" s="2" t="str">
        <f>IFERROR(__xludf.DUMMYFUNCTION("""COMPUTED_VALUE"""),"No")</f>
        <v>No</v>
      </c>
      <c r="F122" s="2">
        <f>IFERROR(__xludf.DUMMYFUNCTION("""COMPUTED_VALUE"""),1.0)</f>
        <v>1</v>
      </c>
      <c r="G122" s="2">
        <f>IFERROR(__xludf.DUMMYFUNCTION("""COMPUTED_VALUE"""),2.0)</f>
        <v>2</v>
      </c>
      <c r="H122" s="2">
        <f>IFERROR(__xludf.DUMMYFUNCTION("""COMPUTED_VALUE"""),1.0)</f>
        <v>1</v>
      </c>
      <c r="I122" s="2" t="str">
        <f>IFERROR(__xludf.DUMMYFUNCTION("""COMPUTED_VALUE"""),"Credit card (automatic)")</f>
        <v>Credit card (automatic)</v>
      </c>
      <c r="J122" s="5">
        <f>IFERROR(__xludf.DUMMYFUNCTION("""COMPUTED_VALUE"""),105.5)</f>
        <v>105.5</v>
      </c>
      <c r="K122" s="5">
        <f>IFERROR(__xludf.DUMMYFUNCTION("""COMPUTED_VALUE"""),6205.5)</f>
        <v>6205.5</v>
      </c>
      <c r="L122" s="2" t="str">
        <f>IFERROR(__xludf.DUMMYFUNCTION("""COMPUTED_VALUE"""),"Yes")</f>
        <v>Yes</v>
      </c>
      <c r="M122" s="6">
        <f>IFERROR(__xludf.DUMMYFUNCTION("""COMPUTED_VALUE"""),58.81990521327014)</f>
        <v>58.81990521</v>
      </c>
      <c r="N122" s="2" t="b">
        <f>IFERROR(__xludf.DUMMYFUNCTION("""COMPUTED_VALUE"""),TRUE)</f>
        <v>1</v>
      </c>
      <c r="O122" s="2" t="b">
        <f>IFERROR(__xludf.DUMMYFUNCTION("""COMPUTED_VALUE"""),TRUE)</f>
        <v>1</v>
      </c>
      <c r="P122" s="2" t="b">
        <f>IFERROR(__xludf.DUMMYFUNCTION("""COMPUTED_VALUE"""),TRUE)</f>
        <v>1</v>
      </c>
      <c r="Q122" s="2" t="b">
        <f>IFERROR(__xludf.DUMMYFUNCTION("""COMPUTED_VALUE"""),TRUE)</f>
        <v>1</v>
      </c>
      <c r="R122" s="2" t="b">
        <f>IFERROR(__xludf.DUMMYFUNCTION("""COMPUTED_VALUE"""),TRUE)</f>
        <v>1</v>
      </c>
      <c r="S122" s="2">
        <f>IFERROR(__xludf.DUMMYFUNCTION("""COMPUTED_VALUE"""),1.0)</f>
        <v>1</v>
      </c>
      <c r="T122" s="7"/>
      <c r="U122" s="4"/>
      <c r="V122" s="7"/>
      <c r="W122" s="7"/>
      <c r="X122" s="7"/>
      <c r="Y122" s="7">
        <f>IFERROR(__xludf.DUMMYFUNCTION("""COMPUTED_VALUE"""),42705.894549763034)</f>
        <v>42705.89455</v>
      </c>
      <c r="Z122" s="5">
        <f>IFERROR(__xludf.DUMMYFUNCTION("""COMPUTED_VALUE"""),105.5)</f>
        <v>105.5</v>
      </c>
      <c r="AA122" s="2" t="b">
        <f>IFERROR(__xludf.DUMMYFUNCTION("""COMPUTED_VALUE"""),TRUE)</f>
        <v>1</v>
      </c>
      <c r="AB122" s="2" t="str">
        <f>IFERROR(__xludf.DUMMYFUNCTION("""COMPUTED_VALUE"""),"1 Year")</f>
        <v>1 Year</v>
      </c>
      <c r="AC122" s="2" t="str">
        <f>IFERROR(__xludf.DUMMYFUNCTION("""COMPUTED_VALUE"""),"One Line")</f>
        <v>One Line</v>
      </c>
      <c r="AD122" s="2" t="str">
        <f>IFERROR(__xludf.DUMMYFUNCTION("""COMPUTED_VALUE"""),"Fiber Optic")</f>
        <v>Fiber Optic</v>
      </c>
    </row>
    <row r="123">
      <c r="A123" s="2" t="str">
        <f>IFERROR(__xludf.DUMMYFUNCTION("""COMPUTED_VALUE"""),"0195-IESCP")</f>
        <v>0195-IESCP</v>
      </c>
      <c r="B123" s="2" t="str">
        <f>IFERROR(__xludf.DUMMYFUNCTION("""COMPUTED_VALUE"""),"Male")</f>
        <v>Male</v>
      </c>
      <c r="C123" s="2">
        <f>IFERROR(__xludf.DUMMYFUNCTION("""COMPUTED_VALUE"""),0.0)</f>
        <v>0</v>
      </c>
      <c r="D123" s="2" t="str">
        <f>IFERROR(__xludf.DUMMYFUNCTION("""COMPUTED_VALUE"""),"Yes")</f>
        <v>Yes</v>
      </c>
      <c r="E123" s="2" t="str">
        <f>IFERROR(__xludf.DUMMYFUNCTION("""COMPUTED_VALUE"""),"No")</f>
        <v>No</v>
      </c>
      <c r="F123" s="2">
        <f>IFERROR(__xludf.DUMMYFUNCTION("""COMPUTED_VALUE"""),2.0)</f>
        <v>2</v>
      </c>
      <c r="G123" s="2">
        <f>IFERROR(__xludf.DUMMYFUNCTION("""COMPUTED_VALUE"""),2.0)</f>
        <v>2</v>
      </c>
      <c r="H123" s="2">
        <f>IFERROR(__xludf.DUMMYFUNCTION("""COMPUTED_VALUE"""),0.0)</f>
        <v>0</v>
      </c>
      <c r="I123" s="2" t="str">
        <f>IFERROR(__xludf.DUMMYFUNCTION("""COMPUTED_VALUE"""),"Electronic check")</f>
        <v>Electronic check</v>
      </c>
      <c r="J123" s="5">
        <f>IFERROR(__xludf.DUMMYFUNCTION("""COMPUTED_VALUE"""),85.25)</f>
        <v>85.25</v>
      </c>
      <c r="K123" s="5">
        <f>IFERROR(__xludf.DUMMYFUNCTION("""COMPUTED_VALUE"""),855.3)</f>
        <v>855.3</v>
      </c>
      <c r="L123" s="2" t="str">
        <f>IFERROR(__xludf.DUMMYFUNCTION("""COMPUTED_VALUE"""),"Yes")</f>
        <v>Yes</v>
      </c>
      <c r="M123" s="6">
        <f>IFERROR(__xludf.DUMMYFUNCTION("""COMPUTED_VALUE"""),10.032844574780059)</f>
        <v>10.03284457</v>
      </c>
      <c r="N123" s="2" t="b">
        <f>IFERROR(__xludf.DUMMYFUNCTION("""COMPUTED_VALUE"""),FALSE)</f>
        <v>0</v>
      </c>
      <c r="O123" s="2" t="b">
        <f>IFERROR(__xludf.DUMMYFUNCTION("""COMPUTED_VALUE"""),TRUE)</f>
        <v>1</v>
      </c>
      <c r="P123" s="2" t="b">
        <f>IFERROR(__xludf.DUMMYFUNCTION("""COMPUTED_VALUE"""),TRUE)</f>
        <v>1</v>
      </c>
      <c r="Q123" s="2" t="b">
        <f>IFERROR(__xludf.DUMMYFUNCTION("""COMPUTED_VALUE"""),TRUE)</f>
        <v>1</v>
      </c>
      <c r="R123" s="2" t="b">
        <f>IFERROR(__xludf.DUMMYFUNCTION("""COMPUTED_VALUE"""),TRUE)</f>
        <v>1</v>
      </c>
      <c r="S123" s="2">
        <f>IFERROR(__xludf.DUMMYFUNCTION("""COMPUTED_VALUE"""),1.0)</f>
        <v>1</v>
      </c>
      <c r="T123" s="7"/>
      <c r="U123" s="4"/>
      <c r="V123" s="7"/>
      <c r="W123" s="7"/>
      <c r="X123" s="7"/>
      <c r="Y123" s="7">
        <f>IFERROR(__xludf.DUMMYFUNCTION("""COMPUTED_VALUE"""),44189.83431085044)</f>
        <v>44189.83431</v>
      </c>
      <c r="Z123" s="5">
        <f>IFERROR(__xludf.DUMMYFUNCTION("""COMPUTED_VALUE"""),85.24999999999999)</f>
        <v>85.25</v>
      </c>
      <c r="AA123" s="2" t="b">
        <f>IFERROR(__xludf.DUMMYFUNCTION("""COMPUTED_VALUE"""),TRUE)</f>
        <v>1</v>
      </c>
      <c r="AB123" s="2" t="str">
        <f>IFERROR(__xludf.DUMMYFUNCTION("""COMPUTED_VALUE"""),"Month-to-Month")</f>
        <v>Month-to-Month</v>
      </c>
      <c r="AC123" s="2" t="str">
        <f>IFERROR(__xludf.DUMMYFUNCTION("""COMPUTED_VALUE"""),"Two or More Lines")</f>
        <v>Two or More Lines</v>
      </c>
      <c r="AD123" s="2" t="str">
        <f>IFERROR(__xludf.DUMMYFUNCTION("""COMPUTED_VALUE"""),"Fiber Optic")</f>
        <v>Fiber Optic</v>
      </c>
    </row>
    <row r="124">
      <c r="A124" s="2" t="str">
        <f>IFERROR(__xludf.DUMMYFUNCTION("""COMPUTED_VALUE"""),"0196-JTUQI")</f>
        <v>0196-JTUQI</v>
      </c>
      <c r="B124" s="2" t="str">
        <f>IFERROR(__xludf.DUMMYFUNCTION("""COMPUTED_VALUE"""),"Female")</f>
        <v>Female</v>
      </c>
      <c r="C124" s="2">
        <f>IFERROR(__xludf.DUMMYFUNCTION("""COMPUTED_VALUE"""),0.0)</f>
        <v>0</v>
      </c>
      <c r="D124" s="2" t="str">
        <f>IFERROR(__xludf.DUMMYFUNCTION("""COMPUTED_VALUE"""),"No")</f>
        <v>No</v>
      </c>
      <c r="E124" s="2" t="str">
        <f>IFERROR(__xludf.DUMMYFUNCTION("""COMPUTED_VALUE"""),"No")</f>
        <v>No</v>
      </c>
      <c r="F124" s="2">
        <f>IFERROR(__xludf.DUMMYFUNCTION("""COMPUTED_VALUE"""),2.0)</f>
        <v>2</v>
      </c>
      <c r="G124" s="2">
        <f>IFERROR(__xludf.DUMMYFUNCTION("""COMPUTED_VALUE"""),2.0)</f>
        <v>2</v>
      </c>
      <c r="H124" s="2">
        <f>IFERROR(__xludf.DUMMYFUNCTION("""COMPUTED_VALUE"""),0.0)</f>
        <v>0</v>
      </c>
      <c r="I124" s="2" t="str">
        <f>IFERROR(__xludf.DUMMYFUNCTION("""COMPUTED_VALUE"""),"Credit card (automatic)")</f>
        <v>Credit card (automatic)</v>
      </c>
      <c r="J124" s="5">
        <f>IFERROR(__xludf.DUMMYFUNCTION("""COMPUTED_VALUE"""),75.2)</f>
        <v>75.2</v>
      </c>
      <c r="K124" s="5">
        <f>IFERROR(__xludf.DUMMYFUNCTION("""COMPUTED_VALUE"""),633.85)</f>
        <v>633.85</v>
      </c>
      <c r="L124" s="2" t="str">
        <f>IFERROR(__xludf.DUMMYFUNCTION("""COMPUTED_VALUE"""),"No")</f>
        <v>No</v>
      </c>
      <c r="M124" s="6">
        <f>IFERROR(__xludf.DUMMYFUNCTION("""COMPUTED_VALUE"""),8.428856382978724)</f>
        <v>8.428856383</v>
      </c>
      <c r="N124" s="2" t="b">
        <f>IFERROR(__xludf.DUMMYFUNCTION("""COMPUTED_VALUE"""),TRUE)</f>
        <v>1</v>
      </c>
      <c r="O124" s="2" t="b">
        <f>IFERROR(__xludf.DUMMYFUNCTION("""COMPUTED_VALUE"""),FALSE)</f>
        <v>0</v>
      </c>
      <c r="P124" s="2" t="b">
        <f>IFERROR(__xludf.DUMMYFUNCTION("""COMPUTED_VALUE"""),TRUE)</f>
        <v>1</v>
      </c>
      <c r="Q124" s="2" t="b">
        <f>IFERROR(__xludf.DUMMYFUNCTION("""COMPUTED_VALUE"""),TRUE)</f>
        <v>1</v>
      </c>
      <c r="R124" s="2" t="b">
        <f>IFERROR(__xludf.DUMMYFUNCTION("""COMPUTED_VALUE"""),TRUE)</f>
        <v>1</v>
      </c>
      <c r="S124" s="2">
        <f>IFERROR(__xludf.DUMMYFUNCTION("""COMPUTED_VALUE"""),0.0)</f>
        <v>0</v>
      </c>
      <c r="T124" s="7"/>
      <c r="U124" s="4"/>
      <c r="V124" s="7"/>
      <c r="W124" s="7"/>
      <c r="X124" s="7"/>
      <c r="Y124" s="7">
        <f>IFERROR(__xludf.DUMMYFUNCTION("""COMPUTED_VALUE"""),44238.62228501773)</f>
        <v>44238.62229</v>
      </c>
      <c r="Z124" s="5">
        <f>IFERROR(__xludf.DUMMYFUNCTION("""COMPUTED_VALUE"""),75.2)</f>
        <v>75.2</v>
      </c>
      <c r="AA124" s="2" t="b">
        <f>IFERROR(__xludf.DUMMYFUNCTION("""COMPUTED_VALUE"""),TRUE)</f>
        <v>1</v>
      </c>
      <c r="AB124" s="2" t="str">
        <f>IFERROR(__xludf.DUMMYFUNCTION("""COMPUTED_VALUE"""),"Month-to-Month")</f>
        <v>Month-to-Month</v>
      </c>
      <c r="AC124" s="2" t="str">
        <f>IFERROR(__xludf.DUMMYFUNCTION("""COMPUTED_VALUE"""),"Two or More Lines")</f>
        <v>Two or More Lines</v>
      </c>
      <c r="AD124" s="2" t="str">
        <f>IFERROR(__xludf.DUMMYFUNCTION("""COMPUTED_VALUE"""),"Fiber Optic")</f>
        <v>Fiber Optic</v>
      </c>
    </row>
    <row r="125">
      <c r="A125" s="2" t="str">
        <f>IFERROR(__xludf.DUMMYFUNCTION("""COMPUTED_VALUE"""),"0196-VULGZ")</f>
        <v>0196-VULGZ</v>
      </c>
      <c r="B125" s="2" t="str">
        <f>IFERROR(__xludf.DUMMYFUNCTION("""COMPUTED_VALUE"""),"Female")</f>
        <v>Female</v>
      </c>
      <c r="C125" s="2">
        <f>IFERROR(__xludf.DUMMYFUNCTION("""COMPUTED_VALUE"""),1.0)</f>
        <v>1</v>
      </c>
      <c r="D125" s="2" t="str">
        <f>IFERROR(__xludf.DUMMYFUNCTION("""COMPUTED_VALUE"""),"Yes")</f>
        <v>Yes</v>
      </c>
      <c r="E125" s="2" t="str">
        <f>IFERROR(__xludf.DUMMYFUNCTION("""COMPUTED_VALUE"""),"No")</f>
        <v>No</v>
      </c>
      <c r="F125" s="2">
        <f>IFERROR(__xludf.DUMMYFUNCTION("""COMPUTED_VALUE"""),2.0)</f>
        <v>2</v>
      </c>
      <c r="G125" s="2">
        <f>IFERROR(__xludf.DUMMYFUNCTION("""COMPUTED_VALUE"""),2.0)</f>
        <v>2</v>
      </c>
      <c r="H125" s="2">
        <f>IFERROR(__xludf.DUMMYFUNCTION("""COMPUTED_VALUE"""),0.0)</f>
        <v>0</v>
      </c>
      <c r="I125" s="2" t="str">
        <f>IFERROR(__xludf.DUMMYFUNCTION("""COMPUTED_VALUE"""),"Electronic check")</f>
        <v>Electronic check</v>
      </c>
      <c r="J125" s="5">
        <f>IFERROR(__xludf.DUMMYFUNCTION("""COMPUTED_VALUE"""),84.35)</f>
        <v>84.35</v>
      </c>
      <c r="K125" s="5">
        <f>IFERROR(__xludf.DUMMYFUNCTION("""COMPUTED_VALUE"""),474.9)</f>
        <v>474.9</v>
      </c>
      <c r="L125" s="2" t="str">
        <f>IFERROR(__xludf.DUMMYFUNCTION("""COMPUTED_VALUE"""),"Yes")</f>
        <v>Yes</v>
      </c>
      <c r="M125" s="6">
        <f>IFERROR(__xludf.DUMMYFUNCTION("""COMPUTED_VALUE"""),5.630112625963249)</f>
        <v>5.630112626</v>
      </c>
      <c r="N125" s="2" t="b">
        <f>IFERROR(__xludf.DUMMYFUNCTION("""COMPUTED_VALUE"""),TRUE)</f>
        <v>1</v>
      </c>
      <c r="O125" s="2" t="b">
        <f>IFERROR(__xludf.DUMMYFUNCTION("""COMPUTED_VALUE"""),TRUE)</f>
        <v>1</v>
      </c>
      <c r="P125" s="2" t="b">
        <f>IFERROR(__xludf.DUMMYFUNCTION("""COMPUTED_VALUE"""),TRUE)</f>
        <v>1</v>
      </c>
      <c r="Q125" s="2" t="b">
        <f>IFERROR(__xludf.DUMMYFUNCTION("""COMPUTED_VALUE"""),TRUE)</f>
        <v>1</v>
      </c>
      <c r="R125" s="2" t="b">
        <f>IFERROR(__xludf.DUMMYFUNCTION("""COMPUTED_VALUE"""),TRUE)</f>
        <v>1</v>
      </c>
      <c r="S125" s="2">
        <f>IFERROR(__xludf.DUMMYFUNCTION("""COMPUTED_VALUE"""),1.0)</f>
        <v>1</v>
      </c>
      <c r="T125" s="7"/>
      <c r="U125" s="4"/>
      <c r="V125" s="7"/>
      <c r="W125" s="7"/>
      <c r="X125" s="7"/>
      <c r="Y125" s="7">
        <f>IFERROR(__xludf.DUMMYFUNCTION("""COMPUTED_VALUE"""),44323.750740960284)</f>
        <v>44323.75074</v>
      </c>
      <c r="Z125" s="5">
        <f>IFERROR(__xludf.DUMMYFUNCTION("""COMPUTED_VALUE"""),84.35)</f>
        <v>84.35</v>
      </c>
      <c r="AA125" s="2" t="b">
        <f>IFERROR(__xludf.DUMMYFUNCTION("""COMPUTED_VALUE"""),TRUE)</f>
        <v>1</v>
      </c>
      <c r="AB125" s="2" t="str">
        <f>IFERROR(__xludf.DUMMYFUNCTION("""COMPUTED_VALUE"""),"Month-to-Month")</f>
        <v>Month-to-Month</v>
      </c>
      <c r="AC125" s="2" t="str">
        <f>IFERROR(__xludf.DUMMYFUNCTION("""COMPUTED_VALUE"""),"Two or More Lines")</f>
        <v>Two or More Lines</v>
      </c>
      <c r="AD125" s="2" t="str">
        <f>IFERROR(__xludf.DUMMYFUNCTION("""COMPUTED_VALUE"""),"Fiber Optic")</f>
        <v>Fiber Optic</v>
      </c>
    </row>
    <row r="126">
      <c r="A126" s="2" t="str">
        <f>IFERROR(__xludf.DUMMYFUNCTION("""COMPUTED_VALUE"""),"0197-PNKNK")</f>
        <v>0197-PNKNK</v>
      </c>
      <c r="B126" s="2" t="str">
        <f>IFERROR(__xludf.DUMMYFUNCTION("""COMPUTED_VALUE"""),"Female")</f>
        <v>Female</v>
      </c>
      <c r="C126" s="2">
        <f>IFERROR(__xludf.DUMMYFUNCTION("""COMPUTED_VALUE"""),0.0)</f>
        <v>0</v>
      </c>
      <c r="D126" s="2" t="str">
        <f>IFERROR(__xludf.DUMMYFUNCTION("""COMPUTED_VALUE"""),"Yes")</f>
        <v>Yes</v>
      </c>
      <c r="E126" s="2" t="str">
        <f>IFERROR(__xludf.DUMMYFUNCTION("""COMPUTED_VALUE"""),"Yes")</f>
        <v>Yes</v>
      </c>
      <c r="F126" s="2">
        <f>IFERROR(__xludf.DUMMYFUNCTION("""COMPUTED_VALUE"""),2.0)</f>
        <v>2</v>
      </c>
      <c r="G126" s="2">
        <f>IFERROR(__xludf.DUMMYFUNCTION("""COMPUTED_VALUE"""),2.0)</f>
        <v>2</v>
      </c>
      <c r="H126" s="2">
        <f>IFERROR(__xludf.DUMMYFUNCTION("""COMPUTED_VALUE"""),1.0)</f>
        <v>1</v>
      </c>
      <c r="I126" s="2" t="str">
        <f>IFERROR(__xludf.DUMMYFUNCTION("""COMPUTED_VALUE"""),"Bank transfer (automatic)")</f>
        <v>Bank transfer (automatic)</v>
      </c>
      <c r="J126" s="5">
        <f>IFERROR(__xludf.DUMMYFUNCTION("""COMPUTED_VALUE"""),84.45)</f>
        <v>84.45</v>
      </c>
      <c r="K126" s="5">
        <f>IFERROR(__xludf.DUMMYFUNCTION("""COMPUTED_VALUE"""),5848.6)</f>
        <v>5848.6</v>
      </c>
      <c r="L126" s="2" t="str">
        <f>IFERROR(__xludf.DUMMYFUNCTION("""COMPUTED_VALUE"""),"No")</f>
        <v>No</v>
      </c>
      <c r="M126" s="6">
        <f>IFERROR(__xludf.DUMMYFUNCTION("""COMPUTED_VALUE"""),69.25518058022499)</f>
        <v>69.25518058</v>
      </c>
      <c r="N126" s="2" t="b">
        <f>IFERROR(__xludf.DUMMYFUNCTION("""COMPUTED_VALUE"""),TRUE)</f>
        <v>1</v>
      </c>
      <c r="O126" s="2" t="b">
        <f>IFERROR(__xludf.DUMMYFUNCTION("""COMPUTED_VALUE"""),FALSE)</f>
        <v>0</v>
      </c>
      <c r="P126" s="2" t="b">
        <f>IFERROR(__xludf.DUMMYFUNCTION("""COMPUTED_VALUE"""),TRUE)</f>
        <v>1</v>
      </c>
      <c r="Q126" s="2" t="b">
        <f>IFERROR(__xludf.DUMMYFUNCTION("""COMPUTED_VALUE"""),TRUE)</f>
        <v>1</v>
      </c>
      <c r="R126" s="2" t="b">
        <f>IFERROR(__xludf.DUMMYFUNCTION("""COMPUTED_VALUE"""),TRUE)</f>
        <v>1</v>
      </c>
      <c r="S126" s="2">
        <f>IFERROR(__xludf.DUMMYFUNCTION("""COMPUTED_VALUE"""),3.0)</f>
        <v>3</v>
      </c>
      <c r="T126" s="7"/>
      <c r="U126" s="4"/>
      <c r="V126" s="7"/>
      <c r="W126" s="7"/>
      <c r="X126" s="7"/>
      <c r="Y126" s="7">
        <f>IFERROR(__xludf.DUMMYFUNCTION("""COMPUTED_VALUE"""),42388.48825735149)</f>
        <v>42388.48826</v>
      </c>
      <c r="Z126" s="5">
        <f>IFERROR(__xludf.DUMMYFUNCTION("""COMPUTED_VALUE"""),84.45)</f>
        <v>84.45</v>
      </c>
      <c r="AA126" s="2" t="b">
        <f>IFERROR(__xludf.DUMMYFUNCTION("""COMPUTED_VALUE"""),TRUE)</f>
        <v>1</v>
      </c>
      <c r="AB126" s="2" t="str">
        <f>IFERROR(__xludf.DUMMYFUNCTION("""COMPUTED_VALUE"""),"1 Year")</f>
        <v>1 Year</v>
      </c>
      <c r="AC126" s="2" t="str">
        <f>IFERROR(__xludf.DUMMYFUNCTION("""COMPUTED_VALUE"""),"Two or More Lines")</f>
        <v>Two or More Lines</v>
      </c>
      <c r="AD126" s="2" t="str">
        <f>IFERROR(__xludf.DUMMYFUNCTION("""COMPUTED_VALUE"""),"Fiber Optic")</f>
        <v>Fiber Optic</v>
      </c>
    </row>
    <row r="127">
      <c r="A127" s="2" t="str">
        <f>IFERROR(__xludf.DUMMYFUNCTION("""COMPUTED_VALUE"""),"0201-MIBOL")</f>
        <v>0201-MIBOL</v>
      </c>
      <c r="B127" s="2" t="str">
        <f>IFERROR(__xludf.DUMMYFUNCTION("""COMPUTED_VALUE"""),"Female")</f>
        <v>Female</v>
      </c>
      <c r="C127" s="2">
        <f>IFERROR(__xludf.DUMMYFUNCTION("""COMPUTED_VALUE"""),1.0)</f>
        <v>1</v>
      </c>
      <c r="D127" s="2" t="str">
        <f>IFERROR(__xludf.DUMMYFUNCTION("""COMPUTED_VALUE"""),"No")</f>
        <v>No</v>
      </c>
      <c r="E127" s="2" t="str">
        <f>IFERROR(__xludf.DUMMYFUNCTION("""COMPUTED_VALUE"""),"No")</f>
        <v>No</v>
      </c>
      <c r="F127" s="2">
        <f>IFERROR(__xludf.DUMMYFUNCTION("""COMPUTED_VALUE"""),2.0)</f>
        <v>2</v>
      </c>
      <c r="G127" s="2">
        <f>IFERROR(__xludf.DUMMYFUNCTION("""COMPUTED_VALUE"""),2.0)</f>
        <v>2</v>
      </c>
      <c r="H127" s="2">
        <f>IFERROR(__xludf.DUMMYFUNCTION("""COMPUTED_VALUE"""),2.0)</f>
        <v>2</v>
      </c>
      <c r="I127" s="2" t="str">
        <f>IFERROR(__xludf.DUMMYFUNCTION("""COMPUTED_VALUE"""),"Bank transfer (automatic)")</f>
        <v>Bank transfer (automatic)</v>
      </c>
      <c r="J127" s="5">
        <f>IFERROR(__xludf.DUMMYFUNCTION("""COMPUTED_VALUE"""),102.4)</f>
        <v>102.4</v>
      </c>
      <c r="K127" s="5">
        <f>IFERROR(__xludf.DUMMYFUNCTION("""COMPUTED_VALUE"""),6471.85)</f>
        <v>6471.85</v>
      </c>
      <c r="L127" s="2" t="str">
        <f>IFERROR(__xludf.DUMMYFUNCTION("""COMPUTED_VALUE"""),"No")</f>
        <v>No</v>
      </c>
      <c r="M127" s="6">
        <f>IFERROR(__xludf.DUMMYFUNCTION("""COMPUTED_VALUE"""),63.20166015625)</f>
        <v>63.20166016</v>
      </c>
      <c r="N127" s="2" t="b">
        <f>IFERROR(__xludf.DUMMYFUNCTION("""COMPUTED_VALUE"""),TRUE)</f>
        <v>1</v>
      </c>
      <c r="O127" s="2" t="b">
        <f>IFERROR(__xludf.DUMMYFUNCTION("""COMPUTED_VALUE"""),FALSE)</f>
        <v>0</v>
      </c>
      <c r="P127" s="2" t="b">
        <f>IFERROR(__xludf.DUMMYFUNCTION("""COMPUTED_VALUE"""),TRUE)</f>
        <v>1</v>
      </c>
      <c r="Q127" s="2" t="b">
        <f>IFERROR(__xludf.DUMMYFUNCTION("""COMPUTED_VALUE"""),TRUE)</f>
        <v>1</v>
      </c>
      <c r="R127" s="2" t="b">
        <f>IFERROR(__xludf.DUMMYFUNCTION("""COMPUTED_VALUE"""),TRUE)</f>
        <v>1</v>
      </c>
      <c r="S127" s="2">
        <f>IFERROR(__xludf.DUMMYFUNCTION("""COMPUTED_VALUE"""),0.0)</f>
        <v>0</v>
      </c>
      <c r="T127" s="7"/>
      <c r="U127" s="4"/>
      <c r="V127" s="7"/>
      <c r="W127" s="7"/>
      <c r="X127" s="7"/>
      <c r="Y127" s="7">
        <f>IFERROR(__xludf.DUMMYFUNCTION("""COMPUTED_VALUE"""),42572.6161702474)</f>
        <v>42572.61617</v>
      </c>
      <c r="Z127" s="5">
        <f>IFERROR(__xludf.DUMMYFUNCTION("""COMPUTED_VALUE"""),102.4)</f>
        <v>102.4</v>
      </c>
      <c r="AA127" s="2" t="b">
        <f>IFERROR(__xludf.DUMMYFUNCTION("""COMPUTED_VALUE"""),TRUE)</f>
        <v>1</v>
      </c>
      <c r="AB127" s="2" t="str">
        <f>IFERROR(__xludf.DUMMYFUNCTION("""COMPUTED_VALUE"""),"2 Year")</f>
        <v>2 Year</v>
      </c>
      <c r="AC127" s="2" t="str">
        <f>IFERROR(__xludf.DUMMYFUNCTION("""COMPUTED_VALUE"""),"Two or More Lines")</f>
        <v>Two or More Lines</v>
      </c>
      <c r="AD127" s="2" t="str">
        <f>IFERROR(__xludf.DUMMYFUNCTION("""COMPUTED_VALUE"""),"Fiber Optic")</f>
        <v>Fiber Optic</v>
      </c>
    </row>
    <row r="128">
      <c r="A128" s="2" t="str">
        <f>IFERROR(__xludf.DUMMYFUNCTION("""COMPUTED_VALUE"""),"0201-OAMXR")</f>
        <v>0201-OAMXR</v>
      </c>
      <c r="B128" s="2" t="str">
        <f>IFERROR(__xludf.DUMMYFUNCTION("""COMPUTED_VALUE"""),"Female")</f>
        <v>Female</v>
      </c>
      <c r="C128" s="2">
        <f>IFERROR(__xludf.DUMMYFUNCTION("""COMPUTED_VALUE"""),0.0)</f>
        <v>0</v>
      </c>
      <c r="D128" s="2" t="str">
        <f>IFERROR(__xludf.DUMMYFUNCTION("""COMPUTED_VALUE"""),"No")</f>
        <v>No</v>
      </c>
      <c r="E128" s="2" t="str">
        <f>IFERROR(__xludf.DUMMYFUNCTION("""COMPUTED_VALUE"""),"No")</f>
        <v>No</v>
      </c>
      <c r="F128" s="2">
        <f>IFERROR(__xludf.DUMMYFUNCTION("""COMPUTED_VALUE"""),2.0)</f>
        <v>2</v>
      </c>
      <c r="G128" s="2">
        <f>IFERROR(__xludf.DUMMYFUNCTION("""COMPUTED_VALUE"""),2.0)</f>
        <v>2</v>
      </c>
      <c r="H128" s="2">
        <f>IFERROR(__xludf.DUMMYFUNCTION("""COMPUTED_VALUE"""),1.0)</f>
        <v>1</v>
      </c>
      <c r="I128" s="2" t="str">
        <f>IFERROR(__xludf.DUMMYFUNCTION("""COMPUTED_VALUE"""),"Credit card (automatic)")</f>
        <v>Credit card (automatic)</v>
      </c>
      <c r="J128" s="5">
        <f>IFERROR(__xludf.DUMMYFUNCTION("""COMPUTED_VALUE"""),115.55)</f>
        <v>115.55</v>
      </c>
      <c r="K128" s="5">
        <f>IFERROR(__xludf.DUMMYFUNCTION("""COMPUTED_VALUE"""),8127.6)</f>
        <v>8127.6</v>
      </c>
      <c r="L128" s="2" t="str">
        <f>IFERROR(__xludf.DUMMYFUNCTION("""COMPUTED_VALUE"""),"Yes")</f>
        <v>Yes</v>
      </c>
      <c r="M128" s="6">
        <f>IFERROR(__xludf.DUMMYFUNCTION("""COMPUTED_VALUE"""),70.33838165296409)</f>
        <v>70.33838165</v>
      </c>
      <c r="N128" s="2" t="b">
        <f>IFERROR(__xludf.DUMMYFUNCTION("""COMPUTED_VALUE"""),TRUE)</f>
        <v>1</v>
      </c>
      <c r="O128" s="2" t="b">
        <f>IFERROR(__xludf.DUMMYFUNCTION("""COMPUTED_VALUE"""),TRUE)</f>
        <v>1</v>
      </c>
      <c r="P128" s="2" t="b">
        <f>IFERROR(__xludf.DUMMYFUNCTION("""COMPUTED_VALUE"""),TRUE)</f>
        <v>1</v>
      </c>
      <c r="Q128" s="2" t="b">
        <f>IFERROR(__xludf.DUMMYFUNCTION("""COMPUTED_VALUE"""),TRUE)</f>
        <v>1</v>
      </c>
      <c r="R128" s="2" t="b">
        <f>IFERROR(__xludf.DUMMYFUNCTION("""COMPUTED_VALUE"""),TRUE)</f>
        <v>1</v>
      </c>
      <c r="S128" s="2">
        <f>IFERROR(__xludf.DUMMYFUNCTION("""COMPUTED_VALUE"""),0.0)</f>
        <v>0</v>
      </c>
      <c r="T128" s="7"/>
      <c r="U128" s="4"/>
      <c r="V128" s="7"/>
      <c r="W128" s="7"/>
      <c r="X128" s="7"/>
      <c r="Y128" s="7">
        <f>IFERROR(__xludf.DUMMYFUNCTION("""COMPUTED_VALUE"""),42355.540891389006)</f>
        <v>42355.54089</v>
      </c>
      <c r="Z128" s="5">
        <f>IFERROR(__xludf.DUMMYFUNCTION("""COMPUTED_VALUE"""),115.55)</f>
        <v>115.55</v>
      </c>
      <c r="AA128" s="2" t="b">
        <f>IFERROR(__xludf.DUMMYFUNCTION("""COMPUTED_VALUE"""),TRUE)</f>
        <v>1</v>
      </c>
      <c r="AB128" s="2" t="str">
        <f>IFERROR(__xludf.DUMMYFUNCTION("""COMPUTED_VALUE"""),"1 Year")</f>
        <v>1 Year</v>
      </c>
      <c r="AC128" s="2" t="str">
        <f>IFERROR(__xludf.DUMMYFUNCTION("""COMPUTED_VALUE"""),"Two or More Lines")</f>
        <v>Two or More Lines</v>
      </c>
      <c r="AD128" s="2" t="str">
        <f>IFERROR(__xludf.DUMMYFUNCTION("""COMPUTED_VALUE"""),"Fiber Optic")</f>
        <v>Fiber Optic</v>
      </c>
    </row>
    <row r="129">
      <c r="A129" s="2" t="str">
        <f>IFERROR(__xludf.DUMMYFUNCTION("""COMPUTED_VALUE"""),"0203-HHYIJ")</f>
        <v>0203-HHYIJ</v>
      </c>
      <c r="B129" s="2" t="str">
        <f>IFERROR(__xludf.DUMMYFUNCTION("""COMPUTED_VALUE"""),"Male")</f>
        <v>Male</v>
      </c>
      <c r="C129" s="2">
        <f>IFERROR(__xludf.DUMMYFUNCTION("""COMPUTED_VALUE"""),0.0)</f>
        <v>0</v>
      </c>
      <c r="D129" s="2" t="str">
        <f>IFERROR(__xludf.DUMMYFUNCTION("""COMPUTED_VALUE"""),"No")</f>
        <v>No</v>
      </c>
      <c r="E129" s="2" t="str">
        <f>IFERROR(__xludf.DUMMYFUNCTION("""COMPUTED_VALUE"""),"No")</f>
        <v>No</v>
      </c>
      <c r="F129" s="2">
        <f>IFERROR(__xludf.DUMMYFUNCTION("""COMPUTED_VALUE"""),2.0)</f>
        <v>2</v>
      </c>
      <c r="G129" s="2">
        <f>IFERROR(__xludf.DUMMYFUNCTION("""COMPUTED_VALUE"""),0.0)</f>
        <v>0</v>
      </c>
      <c r="H129" s="2">
        <f>IFERROR(__xludf.DUMMYFUNCTION("""COMPUTED_VALUE"""),1.0)</f>
        <v>1</v>
      </c>
      <c r="I129" s="2" t="str">
        <f>IFERROR(__xludf.DUMMYFUNCTION("""COMPUTED_VALUE"""),"Bank transfer (automatic)")</f>
        <v>Bank transfer (automatic)</v>
      </c>
      <c r="J129" s="5">
        <f>IFERROR(__xludf.DUMMYFUNCTION("""COMPUTED_VALUE"""),25.3)</f>
        <v>25.3</v>
      </c>
      <c r="K129" s="5">
        <f>IFERROR(__xludf.DUMMYFUNCTION("""COMPUTED_VALUE"""),676.35)</f>
        <v>676.35</v>
      </c>
      <c r="L129" s="2" t="str">
        <f>IFERROR(__xludf.DUMMYFUNCTION("""COMPUTED_VALUE"""),"Yes")</f>
        <v>Yes</v>
      </c>
      <c r="M129" s="6">
        <f>IFERROR(__xludf.DUMMYFUNCTION("""COMPUTED_VALUE"""),26.733201581027668)</f>
        <v>26.73320158</v>
      </c>
      <c r="N129" s="2" t="b">
        <f>IFERROR(__xludf.DUMMYFUNCTION("""COMPUTED_VALUE"""),FALSE)</f>
        <v>0</v>
      </c>
      <c r="O129" s="2" t="b">
        <f>IFERROR(__xludf.DUMMYFUNCTION("""COMPUTED_VALUE"""),TRUE)</f>
        <v>1</v>
      </c>
      <c r="P129" s="2" t="b">
        <f>IFERROR(__xludf.DUMMYFUNCTION("""COMPUTED_VALUE"""),TRUE)</f>
        <v>1</v>
      </c>
      <c r="Q129" s="2" t="b">
        <f>IFERROR(__xludf.DUMMYFUNCTION("""COMPUTED_VALUE"""),FALSE)</f>
        <v>0</v>
      </c>
      <c r="R129" s="2" t="b">
        <f>IFERROR(__xludf.DUMMYFUNCTION("""COMPUTED_VALUE"""),FALSE)</f>
        <v>0</v>
      </c>
      <c r="S129" s="2">
        <f>IFERROR(__xludf.DUMMYFUNCTION("""COMPUTED_VALUE"""),0.0)</f>
        <v>0</v>
      </c>
      <c r="T129" s="7"/>
      <c r="U129" s="4"/>
      <c r="V129" s="7"/>
      <c r="W129" s="7"/>
      <c r="X129" s="7"/>
      <c r="Y129" s="7">
        <f>IFERROR(__xludf.DUMMYFUNCTION("""COMPUTED_VALUE"""),43681.86511857707)</f>
        <v>43681.86512</v>
      </c>
      <c r="Z129" s="5">
        <f>IFERROR(__xludf.DUMMYFUNCTION("""COMPUTED_VALUE"""),25.3)</f>
        <v>25.3</v>
      </c>
      <c r="AA129" s="2" t="b">
        <f>IFERROR(__xludf.DUMMYFUNCTION("""COMPUTED_VALUE"""),TRUE)</f>
        <v>1</v>
      </c>
      <c r="AB129" s="2" t="str">
        <f>IFERROR(__xludf.DUMMYFUNCTION("""COMPUTED_VALUE"""),"1 Year")</f>
        <v>1 Year</v>
      </c>
      <c r="AC129" s="2" t="str">
        <f>IFERROR(__xludf.DUMMYFUNCTION("""COMPUTED_VALUE"""),"Two or More Lines")</f>
        <v>Two or More Lines</v>
      </c>
      <c r="AD129" s="2" t="str">
        <f>IFERROR(__xludf.DUMMYFUNCTION("""COMPUTED_VALUE"""),"No Internet Service")</f>
        <v>No Internet Service</v>
      </c>
    </row>
    <row r="130">
      <c r="A130" s="2" t="str">
        <f>IFERROR(__xludf.DUMMYFUNCTION("""COMPUTED_VALUE"""),"0206-OYVOC")</f>
        <v>0206-OYVOC</v>
      </c>
      <c r="B130" s="2" t="str">
        <f>IFERROR(__xludf.DUMMYFUNCTION("""COMPUTED_VALUE"""),"Female")</f>
        <v>Female</v>
      </c>
      <c r="C130" s="2">
        <f>IFERROR(__xludf.DUMMYFUNCTION("""COMPUTED_VALUE"""),0.0)</f>
        <v>0</v>
      </c>
      <c r="D130" s="2" t="str">
        <f>IFERROR(__xludf.DUMMYFUNCTION("""COMPUTED_VALUE"""),"Yes")</f>
        <v>Yes</v>
      </c>
      <c r="E130" s="2" t="str">
        <f>IFERROR(__xludf.DUMMYFUNCTION("""COMPUTED_VALUE"""),"Yes")</f>
        <v>Yes</v>
      </c>
      <c r="F130" s="2">
        <f>IFERROR(__xludf.DUMMYFUNCTION("""COMPUTED_VALUE"""),1.0)</f>
        <v>1</v>
      </c>
      <c r="G130" s="2">
        <f>IFERROR(__xludf.DUMMYFUNCTION("""COMPUTED_VALUE"""),0.0)</f>
        <v>0</v>
      </c>
      <c r="H130" s="2">
        <f>IFERROR(__xludf.DUMMYFUNCTION("""COMPUTED_VALUE"""),2.0)</f>
        <v>2</v>
      </c>
      <c r="I130" s="2" t="str">
        <f>IFERROR(__xludf.DUMMYFUNCTION("""COMPUTED_VALUE"""),"Mailed check")</f>
        <v>Mailed check</v>
      </c>
      <c r="J130" s="5">
        <f>IFERROR(__xludf.DUMMYFUNCTION("""COMPUTED_VALUE"""),19.25)</f>
        <v>19.25</v>
      </c>
      <c r="K130" s="5">
        <f>IFERROR(__xludf.DUMMYFUNCTION("""COMPUTED_VALUE"""),864.2)</f>
        <v>864.2</v>
      </c>
      <c r="L130" s="2" t="str">
        <f>IFERROR(__xludf.DUMMYFUNCTION("""COMPUTED_VALUE"""),"No")</f>
        <v>No</v>
      </c>
      <c r="M130" s="6">
        <f>IFERROR(__xludf.DUMMYFUNCTION("""COMPUTED_VALUE"""),44.89350649350649)</f>
        <v>44.89350649</v>
      </c>
      <c r="N130" s="2" t="b">
        <f>IFERROR(__xludf.DUMMYFUNCTION("""COMPUTED_VALUE"""),TRUE)</f>
        <v>1</v>
      </c>
      <c r="O130" s="2" t="b">
        <f>IFERROR(__xludf.DUMMYFUNCTION("""COMPUTED_VALUE"""),FALSE)</f>
        <v>0</v>
      </c>
      <c r="P130" s="2" t="b">
        <f>IFERROR(__xludf.DUMMYFUNCTION("""COMPUTED_VALUE"""),TRUE)</f>
        <v>1</v>
      </c>
      <c r="Q130" s="2" t="b">
        <f>IFERROR(__xludf.DUMMYFUNCTION("""COMPUTED_VALUE"""),FALSE)</f>
        <v>0</v>
      </c>
      <c r="R130" s="2" t="b">
        <f>IFERROR(__xludf.DUMMYFUNCTION("""COMPUTED_VALUE"""),FALSE)</f>
        <v>0</v>
      </c>
      <c r="S130" s="2">
        <f>IFERROR(__xludf.DUMMYFUNCTION("""COMPUTED_VALUE"""),3.0)</f>
        <v>3</v>
      </c>
      <c r="T130" s="7"/>
      <c r="U130" s="4"/>
      <c r="V130" s="7"/>
      <c r="W130" s="7"/>
      <c r="X130" s="7"/>
      <c r="Y130" s="7">
        <f>IFERROR(__xludf.DUMMYFUNCTION("""COMPUTED_VALUE"""),43129.48917748918)</f>
        <v>43129.48918</v>
      </c>
      <c r="Z130" s="5">
        <f>IFERROR(__xludf.DUMMYFUNCTION("""COMPUTED_VALUE"""),19.25)</f>
        <v>19.25</v>
      </c>
      <c r="AA130" s="2" t="b">
        <f>IFERROR(__xludf.DUMMYFUNCTION("""COMPUTED_VALUE"""),TRUE)</f>
        <v>1</v>
      </c>
      <c r="AB130" s="2" t="str">
        <f>IFERROR(__xludf.DUMMYFUNCTION("""COMPUTED_VALUE"""),"2 Year")</f>
        <v>2 Year</v>
      </c>
      <c r="AC130" s="2" t="str">
        <f>IFERROR(__xludf.DUMMYFUNCTION("""COMPUTED_VALUE"""),"One Line")</f>
        <v>One Line</v>
      </c>
      <c r="AD130" s="2" t="str">
        <f>IFERROR(__xludf.DUMMYFUNCTION("""COMPUTED_VALUE"""),"No Internet Service")</f>
        <v>No Internet Service</v>
      </c>
    </row>
    <row r="131">
      <c r="A131" s="2" t="str">
        <f>IFERROR(__xludf.DUMMYFUNCTION("""COMPUTED_VALUE"""),"0206-TBWLC")</f>
        <v>0206-TBWLC</v>
      </c>
      <c r="B131" s="2" t="str">
        <f>IFERROR(__xludf.DUMMYFUNCTION("""COMPUTED_VALUE"""),"Female")</f>
        <v>Female</v>
      </c>
      <c r="C131" s="2">
        <f>IFERROR(__xludf.DUMMYFUNCTION("""COMPUTED_VALUE"""),0.0)</f>
        <v>0</v>
      </c>
      <c r="D131" s="2" t="str">
        <f>IFERROR(__xludf.DUMMYFUNCTION("""COMPUTED_VALUE"""),"Yes")</f>
        <v>Yes</v>
      </c>
      <c r="E131" s="2" t="str">
        <f>IFERROR(__xludf.DUMMYFUNCTION("""COMPUTED_VALUE"""),"No")</f>
        <v>No</v>
      </c>
      <c r="F131" s="2">
        <f>IFERROR(__xludf.DUMMYFUNCTION("""COMPUTED_VALUE"""),2.0)</f>
        <v>2</v>
      </c>
      <c r="G131" s="2">
        <f>IFERROR(__xludf.DUMMYFUNCTION("""COMPUTED_VALUE"""),2.0)</f>
        <v>2</v>
      </c>
      <c r="H131" s="2">
        <f>IFERROR(__xludf.DUMMYFUNCTION("""COMPUTED_VALUE"""),1.0)</f>
        <v>1</v>
      </c>
      <c r="I131" s="2" t="str">
        <f>IFERROR(__xludf.DUMMYFUNCTION("""COMPUTED_VALUE"""),"Mailed check")</f>
        <v>Mailed check</v>
      </c>
      <c r="J131" s="5">
        <f>IFERROR(__xludf.DUMMYFUNCTION("""COMPUTED_VALUE"""),114.65)</f>
        <v>114.65</v>
      </c>
      <c r="K131" s="5">
        <f>IFERROR(__xludf.DUMMYFUNCTION("""COMPUTED_VALUE"""),6049.5)</f>
        <v>6049.5</v>
      </c>
      <c r="L131" s="2" t="str">
        <f>IFERROR(__xludf.DUMMYFUNCTION("""COMPUTED_VALUE"""),"No")</f>
        <v>No</v>
      </c>
      <c r="M131" s="6">
        <f>IFERROR(__xludf.DUMMYFUNCTION("""COMPUTED_VALUE"""),52.764936764064544)</f>
        <v>52.76493676</v>
      </c>
      <c r="N131" s="2" t="b">
        <f>IFERROR(__xludf.DUMMYFUNCTION("""COMPUTED_VALUE"""),TRUE)</f>
        <v>1</v>
      </c>
      <c r="O131" s="2" t="b">
        <f>IFERROR(__xludf.DUMMYFUNCTION("""COMPUTED_VALUE"""),FALSE)</f>
        <v>0</v>
      </c>
      <c r="P131" s="2" t="b">
        <f>IFERROR(__xludf.DUMMYFUNCTION("""COMPUTED_VALUE"""),TRUE)</f>
        <v>1</v>
      </c>
      <c r="Q131" s="2" t="b">
        <f>IFERROR(__xludf.DUMMYFUNCTION("""COMPUTED_VALUE"""),TRUE)</f>
        <v>1</v>
      </c>
      <c r="R131" s="2" t="b">
        <f>IFERROR(__xludf.DUMMYFUNCTION("""COMPUTED_VALUE"""),TRUE)</f>
        <v>1</v>
      </c>
      <c r="S131" s="2">
        <f>IFERROR(__xludf.DUMMYFUNCTION("""COMPUTED_VALUE"""),1.0)</f>
        <v>1</v>
      </c>
      <c r="T131" s="7"/>
      <c r="U131" s="4"/>
      <c r="V131" s="7"/>
      <c r="W131" s="7"/>
      <c r="X131" s="7"/>
      <c r="Y131" s="7">
        <f>IFERROR(__xludf.DUMMYFUNCTION("""COMPUTED_VALUE"""),42890.0665067597)</f>
        <v>42890.06651</v>
      </c>
      <c r="Z131" s="5">
        <f>IFERROR(__xludf.DUMMYFUNCTION("""COMPUTED_VALUE"""),114.65)</f>
        <v>114.65</v>
      </c>
      <c r="AA131" s="2" t="b">
        <f>IFERROR(__xludf.DUMMYFUNCTION("""COMPUTED_VALUE"""),TRUE)</f>
        <v>1</v>
      </c>
      <c r="AB131" s="2" t="str">
        <f>IFERROR(__xludf.DUMMYFUNCTION("""COMPUTED_VALUE"""),"1 Year")</f>
        <v>1 Year</v>
      </c>
      <c r="AC131" s="2" t="str">
        <f>IFERROR(__xludf.DUMMYFUNCTION("""COMPUTED_VALUE"""),"Two or More Lines")</f>
        <v>Two or More Lines</v>
      </c>
      <c r="AD131" s="2" t="str">
        <f>IFERROR(__xludf.DUMMYFUNCTION("""COMPUTED_VALUE"""),"Fiber Optic")</f>
        <v>Fiber Optic</v>
      </c>
    </row>
    <row r="132">
      <c r="A132" s="2" t="str">
        <f>IFERROR(__xludf.DUMMYFUNCTION("""COMPUTED_VALUE"""),"0207-MDKNV")</f>
        <v>0207-MDKNV</v>
      </c>
      <c r="B132" s="2" t="str">
        <f>IFERROR(__xludf.DUMMYFUNCTION("""COMPUTED_VALUE"""),"Female")</f>
        <v>Female</v>
      </c>
      <c r="C132" s="2">
        <f>IFERROR(__xludf.DUMMYFUNCTION("""COMPUTED_VALUE"""),0.0)</f>
        <v>0</v>
      </c>
      <c r="D132" s="2" t="str">
        <f>IFERROR(__xludf.DUMMYFUNCTION("""COMPUTED_VALUE"""),"No")</f>
        <v>No</v>
      </c>
      <c r="E132" s="2" t="str">
        <f>IFERROR(__xludf.DUMMYFUNCTION("""COMPUTED_VALUE"""),"No")</f>
        <v>No</v>
      </c>
      <c r="F132" s="2">
        <f>IFERROR(__xludf.DUMMYFUNCTION("""COMPUTED_VALUE"""),1.0)</f>
        <v>1</v>
      </c>
      <c r="G132" s="2">
        <f>IFERROR(__xludf.DUMMYFUNCTION("""COMPUTED_VALUE"""),2.0)</f>
        <v>2</v>
      </c>
      <c r="H132" s="2">
        <f>IFERROR(__xludf.DUMMYFUNCTION("""COMPUTED_VALUE"""),0.0)</f>
        <v>0</v>
      </c>
      <c r="I132" s="2" t="str">
        <f>IFERROR(__xludf.DUMMYFUNCTION("""COMPUTED_VALUE"""),"Electronic check")</f>
        <v>Electronic check</v>
      </c>
      <c r="J132" s="5">
        <f>IFERROR(__xludf.DUMMYFUNCTION("""COMPUTED_VALUE"""),105.1)</f>
        <v>105.1</v>
      </c>
      <c r="K132" s="5">
        <f>IFERROR(__xludf.DUMMYFUNCTION("""COMPUTED_VALUE"""),1582.75)</f>
        <v>1582.75</v>
      </c>
      <c r="L132" s="2" t="str">
        <f>IFERROR(__xludf.DUMMYFUNCTION("""COMPUTED_VALUE"""),"Yes")</f>
        <v>Yes</v>
      </c>
      <c r="M132" s="6">
        <f>IFERROR(__xludf.DUMMYFUNCTION("""COMPUTED_VALUE"""),15.059467174119886)</f>
        <v>15.05946717</v>
      </c>
      <c r="N132" s="2" t="b">
        <f>IFERROR(__xludf.DUMMYFUNCTION("""COMPUTED_VALUE"""),TRUE)</f>
        <v>1</v>
      </c>
      <c r="O132" s="2" t="b">
        <f>IFERROR(__xludf.DUMMYFUNCTION("""COMPUTED_VALUE"""),TRUE)</f>
        <v>1</v>
      </c>
      <c r="P132" s="2" t="b">
        <f>IFERROR(__xludf.DUMMYFUNCTION("""COMPUTED_VALUE"""),TRUE)</f>
        <v>1</v>
      </c>
      <c r="Q132" s="2" t="b">
        <f>IFERROR(__xludf.DUMMYFUNCTION("""COMPUTED_VALUE"""),TRUE)</f>
        <v>1</v>
      </c>
      <c r="R132" s="2" t="b">
        <f>IFERROR(__xludf.DUMMYFUNCTION("""COMPUTED_VALUE"""),TRUE)</f>
        <v>1</v>
      </c>
      <c r="S132" s="2">
        <f>IFERROR(__xludf.DUMMYFUNCTION("""COMPUTED_VALUE"""),0.0)</f>
        <v>0</v>
      </c>
      <c r="T132" s="7"/>
      <c r="U132" s="4"/>
      <c r="V132" s="7"/>
      <c r="W132" s="7"/>
      <c r="X132" s="7"/>
      <c r="Y132" s="7">
        <f>IFERROR(__xludf.DUMMYFUNCTION("""COMPUTED_VALUE"""),44036.94120678719)</f>
        <v>44036.94121</v>
      </c>
      <c r="Z132" s="5">
        <f>IFERROR(__xludf.DUMMYFUNCTION("""COMPUTED_VALUE"""),105.1)</f>
        <v>105.1</v>
      </c>
      <c r="AA132" s="2" t="b">
        <f>IFERROR(__xludf.DUMMYFUNCTION("""COMPUTED_VALUE"""),TRUE)</f>
        <v>1</v>
      </c>
      <c r="AB132" s="2" t="str">
        <f>IFERROR(__xludf.DUMMYFUNCTION("""COMPUTED_VALUE"""),"Month-to-Month")</f>
        <v>Month-to-Month</v>
      </c>
      <c r="AC132" s="2" t="str">
        <f>IFERROR(__xludf.DUMMYFUNCTION("""COMPUTED_VALUE"""),"One Line")</f>
        <v>One Line</v>
      </c>
      <c r="AD132" s="2" t="str">
        <f>IFERROR(__xludf.DUMMYFUNCTION("""COMPUTED_VALUE"""),"Fiber Optic")</f>
        <v>Fiber Optic</v>
      </c>
    </row>
    <row r="133">
      <c r="A133" s="2" t="str">
        <f>IFERROR(__xludf.DUMMYFUNCTION("""COMPUTED_VALUE"""),"0208-BPQEJ")</f>
        <v>0208-BPQEJ</v>
      </c>
      <c r="B133" s="2" t="str">
        <f>IFERROR(__xludf.DUMMYFUNCTION("""COMPUTED_VALUE"""),"Female")</f>
        <v>Female</v>
      </c>
      <c r="C133" s="2">
        <f>IFERROR(__xludf.DUMMYFUNCTION("""COMPUTED_VALUE"""),0.0)</f>
        <v>0</v>
      </c>
      <c r="D133" s="2" t="str">
        <f>IFERROR(__xludf.DUMMYFUNCTION("""COMPUTED_VALUE"""),"Yes")</f>
        <v>Yes</v>
      </c>
      <c r="E133" s="2" t="str">
        <f>IFERROR(__xludf.DUMMYFUNCTION("""COMPUTED_VALUE"""),"Yes")</f>
        <v>Yes</v>
      </c>
      <c r="F133" s="2">
        <f>IFERROR(__xludf.DUMMYFUNCTION("""COMPUTED_VALUE"""),1.0)</f>
        <v>1</v>
      </c>
      <c r="G133" s="2">
        <f>IFERROR(__xludf.DUMMYFUNCTION("""COMPUTED_VALUE"""),0.0)</f>
        <v>0</v>
      </c>
      <c r="H133" s="2">
        <f>IFERROR(__xludf.DUMMYFUNCTION("""COMPUTED_VALUE"""),0.0)</f>
        <v>0</v>
      </c>
      <c r="I133" s="2" t="str">
        <f>IFERROR(__xludf.DUMMYFUNCTION("""COMPUTED_VALUE"""),"Bank transfer (automatic)")</f>
        <v>Bank transfer (automatic)</v>
      </c>
      <c r="J133" s="5">
        <f>IFERROR(__xludf.DUMMYFUNCTION("""COMPUTED_VALUE"""),19.4)</f>
        <v>19.4</v>
      </c>
      <c r="K133" s="5">
        <f>IFERROR(__xludf.DUMMYFUNCTION("""COMPUTED_VALUE"""),198.1)</f>
        <v>198.1</v>
      </c>
      <c r="L133" s="2" t="str">
        <f>IFERROR(__xludf.DUMMYFUNCTION("""COMPUTED_VALUE"""),"No")</f>
        <v>No</v>
      </c>
      <c r="M133" s="6">
        <f>IFERROR(__xludf.DUMMYFUNCTION("""COMPUTED_VALUE"""),10.211340206185568)</f>
        <v>10.21134021</v>
      </c>
      <c r="N133" s="2" t="b">
        <f>IFERROR(__xludf.DUMMYFUNCTION("""COMPUTED_VALUE"""),TRUE)</f>
        <v>1</v>
      </c>
      <c r="O133" s="2" t="b">
        <f>IFERROR(__xludf.DUMMYFUNCTION("""COMPUTED_VALUE"""),FALSE)</f>
        <v>0</v>
      </c>
      <c r="P133" s="2" t="b">
        <f>IFERROR(__xludf.DUMMYFUNCTION("""COMPUTED_VALUE"""),TRUE)</f>
        <v>1</v>
      </c>
      <c r="Q133" s="2" t="b">
        <f>IFERROR(__xludf.DUMMYFUNCTION("""COMPUTED_VALUE"""),FALSE)</f>
        <v>0</v>
      </c>
      <c r="R133" s="2" t="b">
        <f>IFERROR(__xludf.DUMMYFUNCTION("""COMPUTED_VALUE"""),FALSE)</f>
        <v>0</v>
      </c>
      <c r="S133" s="2">
        <f>IFERROR(__xludf.DUMMYFUNCTION("""COMPUTED_VALUE"""),3.0)</f>
        <v>3</v>
      </c>
      <c r="T133" s="7"/>
      <c r="U133" s="4"/>
      <c r="V133" s="7"/>
      <c r="W133" s="7"/>
      <c r="X133" s="7"/>
      <c r="Y133" s="7">
        <f>IFERROR(__xludf.DUMMYFUNCTION("""COMPUTED_VALUE"""),44184.40506872852)</f>
        <v>44184.40507</v>
      </c>
      <c r="Z133" s="5">
        <f>IFERROR(__xludf.DUMMYFUNCTION("""COMPUTED_VALUE"""),19.4)</f>
        <v>19.4</v>
      </c>
      <c r="AA133" s="2" t="b">
        <f>IFERROR(__xludf.DUMMYFUNCTION("""COMPUTED_VALUE"""),TRUE)</f>
        <v>1</v>
      </c>
      <c r="AB133" s="2" t="str">
        <f>IFERROR(__xludf.DUMMYFUNCTION("""COMPUTED_VALUE"""),"Month-to-Month")</f>
        <v>Month-to-Month</v>
      </c>
      <c r="AC133" s="2" t="str">
        <f>IFERROR(__xludf.DUMMYFUNCTION("""COMPUTED_VALUE"""),"One Line")</f>
        <v>One Line</v>
      </c>
      <c r="AD133" s="2" t="str">
        <f>IFERROR(__xludf.DUMMYFUNCTION("""COMPUTED_VALUE"""),"No Internet Service")</f>
        <v>No Internet Service</v>
      </c>
    </row>
    <row r="134">
      <c r="A134" s="2" t="str">
        <f>IFERROR(__xludf.DUMMYFUNCTION("""COMPUTED_VALUE"""),"0212-ISBBF")</f>
        <v>0212-ISBBF</v>
      </c>
      <c r="B134" s="2" t="str">
        <f>IFERROR(__xludf.DUMMYFUNCTION("""COMPUTED_VALUE"""),"Female")</f>
        <v>Female</v>
      </c>
      <c r="C134" s="2">
        <f>IFERROR(__xludf.DUMMYFUNCTION("""COMPUTED_VALUE"""),0.0)</f>
        <v>0</v>
      </c>
      <c r="D134" s="2" t="str">
        <f>IFERROR(__xludf.DUMMYFUNCTION("""COMPUTED_VALUE"""),"No")</f>
        <v>No</v>
      </c>
      <c r="E134" s="2" t="str">
        <f>IFERROR(__xludf.DUMMYFUNCTION("""COMPUTED_VALUE"""),"No")</f>
        <v>No</v>
      </c>
      <c r="F134" s="2">
        <f>IFERROR(__xludf.DUMMYFUNCTION("""COMPUTED_VALUE"""),0.0)</f>
        <v>0</v>
      </c>
      <c r="G134" s="2">
        <f>IFERROR(__xludf.DUMMYFUNCTION("""COMPUTED_VALUE"""),1.0)</f>
        <v>1</v>
      </c>
      <c r="H134" s="2">
        <f>IFERROR(__xludf.DUMMYFUNCTION("""COMPUTED_VALUE"""),0.0)</f>
        <v>0</v>
      </c>
      <c r="I134" s="2" t="str">
        <f>IFERROR(__xludf.DUMMYFUNCTION("""COMPUTED_VALUE"""),"Electronic check")</f>
        <v>Electronic check</v>
      </c>
      <c r="J134" s="5">
        <f>IFERROR(__xludf.DUMMYFUNCTION("""COMPUTED_VALUE"""),50.35)</f>
        <v>50.35</v>
      </c>
      <c r="K134" s="5">
        <f>IFERROR(__xludf.DUMMYFUNCTION("""COMPUTED_VALUE"""),1098.85)</f>
        <v>1098.85</v>
      </c>
      <c r="L134" s="2" t="str">
        <f>IFERROR(__xludf.DUMMYFUNCTION("""COMPUTED_VALUE"""),"No")</f>
        <v>No</v>
      </c>
      <c r="M134" s="6">
        <f>IFERROR(__xludf.DUMMYFUNCTION("""COMPUTED_VALUE"""),21.824230387288974)</f>
        <v>21.82423039</v>
      </c>
      <c r="N134" s="2" t="b">
        <f>IFERROR(__xludf.DUMMYFUNCTION("""COMPUTED_VALUE"""),TRUE)</f>
        <v>1</v>
      </c>
      <c r="O134" s="2" t="b">
        <f>IFERROR(__xludf.DUMMYFUNCTION("""COMPUTED_VALUE"""),FALSE)</f>
        <v>0</v>
      </c>
      <c r="P134" s="2" t="b">
        <f>IFERROR(__xludf.DUMMYFUNCTION("""COMPUTED_VALUE"""),FALSE)</f>
        <v>0</v>
      </c>
      <c r="Q134" s="2" t="b">
        <f>IFERROR(__xludf.DUMMYFUNCTION("""COMPUTED_VALUE"""),TRUE)</f>
        <v>1</v>
      </c>
      <c r="R134" s="2" t="b">
        <f>IFERROR(__xludf.DUMMYFUNCTION("""COMPUTED_VALUE"""),FALSE)</f>
        <v>0</v>
      </c>
      <c r="S134" s="2">
        <f>IFERROR(__xludf.DUMMYFUNCTION("""COMPUTED_VALUE"""),0.0)</f>
        <v>0</v>
      </c>
      <c r="T134" s="7"/>
      <c r="U134" s="4"/>
      <c r="V134" s="7"/>
      <c r="W134" s="7"/>
      <c r="X134" s="7"/>
      <c r="Y134" s="7">
        <f>IFERROR(__xludf.DUMMYFUNCTION("""COMPUTED_VALUE"""),43831.17965905329)</f>
        <v>43831.17966</v>
      </c>
      <c r="Z134" s="5">
        <f>IFERROR(__xludf.DUMMYFUNCTION("""COMPUTED_VALUE"""),50.35)</f>
        <v>50.35</v>
      </c>
      <c r="AA134" s="2" t="b">
        <f>IFERROR(__xludf.DUMMYFUNCTION("""COMPUTED_VALUE"""),TRUE)</f>
        <v>1</v>
      </c>
      <c r="AB134" s="2" t="str">
        <f>IFERROR(__xludf.DUMMYFUNCTION("""COMPUTED_VALUE"""),"Month-to-Month")</f>
        <v>Month-to-Month</v>
      </c>
      <c r="AC134" s="2" t="str">
        <f>IFERROR(__xludf.DUMMYFUNCTION("""COMPUTED_VALUE"""),"No Phone Service")</f>
        <v>No Phone Service</v>
      </c>
      <c r="AD134" s="2" t="str">
        <f>IFERROR(__xludf.DUMMYFUNCTION("""COMPUTED_VALUE"""),"DSL")</f>
        <v>DSL</v>
      </c>
    </row>
    <row r="135">
      <c r="A135" s="2" t="str">
        <f>IFERROR(__xludf.DUMMYFUNCTION("""COMPUTED_VALUE"""),"0214-JHPFW")</f>
        <v>0214-JHPFW</v>
      </c>
      <c r="B135" s="2" t="str">
        <f>IFERROR(__xludf.DUMMYFUNCTION("""COMPUTED_VALUE"""),"Female")</f>
        <v>Female</v>
      </c>
      <c r="C135" s="2">
        <f>IFERROR(__xludf.DUMMYFUNCTION("""COMPUTED_VALUE"""),0.0)</f>
        <v>0</v>
      </c>
      <c r="D135" s="2" t="str">
        <f>IFERROR(__xludf.DUMMYFUNCTION("""COMPUTED_VALUE"""),"Yes")</f>
        <v>Yes</v>
      </c>
      <c r="E135" s="2" t="str">
        <f>IFERROR(__xludf.DUMMYFUNCTION("""COMPUTED_VALUE"""),"No")</f>
        <v>No</v>
      </c>
      <c r="F135" s="2">
        <f>IFERROR(__xludf.DUMMYFUNCTION("""COMPUTED_VALUE"""),0.0)</f>
        <v>0</v>
      </c>
      <c r="G135" s="2">
        <f>IFERROR(__xludf.DUMMYFUNCTION("""COMPUTED_VALUE"""),1.0)</f>
        <v>1</v>
      </c>
      <c r="H135" s="2">
        <f>IFERROR(__xludf.DUMMYFUNCTION("""COMPUTED_VALUE"""),2.0)</f>
        <v>2</v>
      </c>
      <c r="I135" s="2" t="str">
        <f>IFERROR(__xludf.DUMMYFUNCTION("""COMPUTED_VALUE"""),"Bank transfer (automatic)")</f>
        <v>Bank transfer (automatic)</v>
      </c>
      <c r="J135" s="5">
        <f>IFERROR(__xludf.DUMMYFUNCTION("""COMPUTED_VALUE"""),57.8)</f>
        <v>57.8</v>
      </c>
      <c r="K135" s="5">
        <f>IFERROR(__xludf.DUMMYFUNCTION("""COMPUTED_VALUE"""),4039.3)</f>
        <v>4039.3</v>
      </c>
      <c r="L135" s="2" t="str">
        <f>IFERROR(__xludf.DUMMYFUNCTION("""COMPUTED_VALUE"""),"No")</f>
        <v>No</v>
      </c>
      <c r="M135" s="6">
        <f>IFERROR(__xludf.DUMMYFUNCTION("""COMPUTED_VALUE"""),69.8840830449827)</f>
        <v>69.88408304</v>
      </c>
      <c r="N135" s="2" t="b">
        <f>IFERROR(__xludf.DUMMYFUNCTION("""COMPUTED_VALUE"""),TRUE)</f>
        <v>1</v>
      </c>
      <c r="O135" s="2" t="b">
        <f>IFERROR(__xludf.DUMMYFUNCTION("""COMPUTED_VALUE"""),FALSE)</f>
        <v>0</v>
      </c>
      <c r="P135" s="2" t="b">
        <f>IFERROR(__xludf.DUMMYFUNCTION("""COMPUTED_VALUE"""),FALSE)</f>
        <v>0</v>
      </c>
      <c r="Q135" s="2" t="b">
        <f>IFERROR(__xludf.DUMMYFUNCTION("""COMPUTED_VALUE"""),TRUE)</f>
        <v>1</v>
      </c>
      <c r="R135" s="2" t="b">
        <f>IFERROR(__xludf.DUMMYFUNCTION("""COMPUTED_VALUE"""),FALSE)</f>
        <v>0</v>
      </c>
      <c r="S135" s="2">
        <f>IFERROR(__xludf.DUMMYFUNCTION("""COMPUTED_VALUE"""),1.0)</f>
        <v>1</v>
      </c>
      <c r="T135" s="7"/>
      <c r="U135" s="4"/>
      <c r="V135" s="7"/>
      <c r="W135" s="7"/>
      <c r="X135" s="7"/>
      <c r="Y135" s="7">
        <f>IFERROR(__xludf.DUMMYFUNCTION("""COMPUTED_VALUE"""),42369.35914071511)</f>
        <v>42369.35914</v>
      </c>
      <c r="Z135" s="5">
        <f>IFERROR(__xludf.DUMMYFUNCTION("""COMPUTED_VALUE"""),57.8)</f>
        <v>57.8</v>
      </c>
      <c r="AA135" s="2" t="b">
        <f>IFERROR(__xludf.DUMMYFUNCTION("""COMPUTED_VALUE"""),TRUE)</f>
        <v>1</v>
      </c>
      <c r="AB135" s="2" t="str">
        <f>IFERROR(__xludf.DUMMYFUNCTION("""COMPUTED_VALUE"""),"2 Year")</f>
        <v>2 Year</v>
      </c>
      <c r="AC135" s="2" t="str">
        <f>IFERROR(__xludf.DUMMYFUNCTION("""COMPUTED_VALUE"""),"No Phone Service")</f>
        <v>No Phone Service</v>
      </c>
      <c r="AD135" s="2" t="str">
        <f>IFERROR(__xludf.DUMMYFUNCTION("""COMPUTED_VALUE"""),"DSL")</f>
        <v>DSL</v>
      </c>
    </row>
    <row r="136">
      <c r="A136" s="2" t="str">
        <f>IFERROR(__xludf.DUMMYFUNCTION("""COMPUTED_VALUE"""),"0215-BQKGS")</f>
        <v>0215-BQKGS</v>
      </c>
      <c r="B136" s="2" t="str">
        <f>IFERROR(__xludf.DUMMYFUNCTION("""COMPUTED_VALUE"""),"Male")</f>
        <v>Male</v>
      </c>
      <c r="C136" s="2">
        <f>IFERROR(__xludf.DUMMYFUNCTION("""COMPUTED_VALUE"""),0.0)</f>
        <v>0</v>
      </c>
      <c r="D136" s="2" t="str">
        <f>IFERROR(__xludf.DUMMYFUNCTION("""COMPUTED_VALUE"""),"No")</f>
        <v>No</v>
      </c>
      <c r="E136" s="2" t="str">
        <f>IFERROR(__xludf.DUMMYFUNCTION("""COMPUTED_VALUE"""),"No")</f>
        <v>No</v>
      </c>
      <c r="F136" s="2">
        <f>IFERROR(__xludf.DUMMYFUNCTION("""COMPUTED_VALUE"""),1.0)</f>
        <v>1</v>
      </c>
      <c r="G136" s="2">
        <f>IFERROR(__xludf.DUMMYFUNCTION("""COMPUTED_VALUE"""),2.0)</f>
        <v>2</v>
      </c>
      <c r="H136" s="2">
        <f>IFERROR(__xludf.DUMMYFUNCTION("""COMPUTED_VALUE"""),0.0)</f>
        <v>0</v>
      </c>
      <c r="I136" s="2" t="str">
        <f>IFERROR(__xludf.DUMMYFUNCTION("""COMPUTED_VALUE"""),"Credit card (automatic)")</f>
        <v>Credit card (automatic)</v>
      </c>
      <c r="J136" s="5">
        <f>IFERROR(__xludf.DUMMYFUNCTION("""COMPUTED_VALUE"""),84.3)</f>
        <v>84.3</v>
      </c>
      <c r="K136" s="5">
        <f>IFERROR(__xludf.DUMMYFUNCTION("""COMPUTED_VALUE"""),2438.6)</f>
        <v>2438.6</v>
      </c>
      <c r="L136" s="2" t="str">
        <f>IFERROR(__xludf.DUMMYFUNCTION("""COMPUTED_VALUE"""),"No")</f>
        <v>No</v>
      </c>
      <c r="M136" s="6">
        <f>IFERROR(__xludf.DUMMYFUNCTION("""COMPUTED_VALUE"""),28.927639383155398)</f>
        <v>28.92763938</v>
      </c>
      <c r="N136" s="2" t="b">
        <f>IFERROR(__xludf.DUMMYFUNCTION("""COMPUTED_VALUE"""),FALSE)</f>
        <v>0</v>
      </c>
      <c r="O136" s="2" t="b">
        <f>IFERROR(__xludf.DUMMYFUNCTION("""COMPUTED_VALUE"""),FALSE)</f>
        <v>0</v>
      </c>
      <c r="P136" s="2" t="b">
        <f>IFERROR(__xludf.DUMMYFUNCTION("""COMPUTED_VALUE"""),TRUE)</f>
        <v>1</v>
      </c>
      <c r="Q136" s="2" t="b">
        <f>IFERROR(__xludf.DUMMYFUNCTION("""COMPUTED_VALUE"""),TRUE)</f>
        <v>1</v>
      </c>
      <c r="R136" s="2" t="b">
        <f>IFERROR(__xludf.DUMMYFUNCTION("""COMPUTED_VALUE"""),TRUE)</f>
        <v>1</v>
      </c>
      <c r="S136" s="2">
        <f>IFERROR(__xludf.DUMMYFUNCTION("""COMPUTED_VALUE"""),0.0)</f>
        <v>0</v>
      </c>
      <c r="T136" s="7"/>
      <c r="U136" s="4"/>
      <c r="V136" s="7"/>
      <c r="W136" s="7"/>
      <c r="X136" s="7"/>
      <c r="Y136" s="7">
        <f>IFERROR(__xludf.DUMMYFUNCTION("""COMPUTED_VALUE"""),43615.11763542902)</f>
        <v>43615.11764</v>
      </c>
      <c r="Z136" s="5">
        <f>IFERROR(__xludf.DUMMYFUNCTION("""COMPUTED_VALUE"""),84.3)</f>
        <v>84.3</v>
      </c>
      <c r="AA136" s="2" t="b">
        <f>IFERROR(__xludf.DUMMYFUNCTION("""COMPUTED_VALUE"""),TRUE)</f>
        <v>1</v>
      </c>
      <c r="AB136" s="2" t="str">
        <f>IFERROR(__xludf.DUMMYFUNCTION("""COMPUTED_VALUE"""),"Month-to-Month")</f>
        <v>Month-to-Month</v>
      </c>
      <c r="AC136" s="2" t="str">
        <f>IFERROR(__xludf.DUMMYFUNCTION("""COMPUTED_VALUE"""),"One Line")</f>
        <v>One Line</v>
      </c>
      <c r="AD136" s="2" t="str">
        <f>IFERROR(__xludf.DUMMYFUNCTION("""COMPUTED_VALUE"""),"Fiber Optic")</f>
        <v>Fiber Optic</v>
      </c>
    </row>
    <row r="137">
      <c r="A137" s="2" t="str">
        <f>IFERROR(__xludf.DUMMYFUNCTION("""COMPUTED_VALUE"""),"0218-QNVAS")</f>
        <v>0218-QNVAS</v>
      </c>
      <c r="B137" s="2" t="str">
        <f>IFERROR(__xludf.DUMMYFUNCTION("""COMPUTED_VALUE"""),"Male")</f>
        <v>Male</v>
      </c>
      <c r="C137" s="2">
        <f>IFERROR(__xludf.DUMMYFUNCTION("""COMPUTED_VALUE"""),0.0)</f>
        <v>0</v>
      </c>
      <c r="D137" s="2" t="str">
        <f>IFERROR(__xludf.DUMMYFUNCTION("""COMPUTED_VALUE"""),"Yes")</f>
        <v>Yes</v>
      </c>
      <c r="E137" s="2" t="str">
        <f>IFERROR(__xludf.DUMMYFUNCTION("""COMPUTED_VALUE"""),"Yes")</f>
        <v>Yes</v>
      </c>
      <c r="F137" s="2">
        <f>IFERROR(__xludf.DUMMYFUNCTION("""COMPUTED_VALUE"""),2.0)</f>
        <v>2</v>
      </c>
      <c r="G137" s="2">
        <f>IFERROR(__xludf.DUMMYFUNCTION("""COMPUTED_VALUE"""),2.0)</f>
        <v>2</v>
      </c>
      <c r="H137" s="2">
        <f>IFERROR(__xludf.DUMMYFUNCTION("""COMPUTED_VALUE"""),1.0)</f>
        <v>1</v>
      </c>
      <c r="I137" s="2" t="str">
        <f>IFERROR(__xludf.DUMMYFUNCTION("""COMPUTED_VALUE"""),"Bank transfer (automatic)")</f>
        <v>Bank transfer (automatic)</v>
      </c>
      <c r="J137" s="5">
        <f>IFERROR(__xludf.DUMMYFUNCTION("""COMPUTED_VALUE"""),100.55)</f>
        <v>100.55</v>
      </c>
      <c r="K137" s="5">
        <f>IFERROR(__xludf.DUMMYFUNCTION("""COMPUTED_VALUE"""),7113.75)</f>
        <v>7113.75</v>
      </c>
      <c r="L137" s="2" t="str">
        <f>IFERROR(__xludf.DUMMYFUNCTION("""COMPUTED_VALUE"""),"No")</f>
        <v>No</v>
      </c>
      <c r="M137" s="6">
        <f>IFERROR(__xludf.DUMMYFUNCTION("""COMPUTED_VALUE"""),70.74838388861264)</f>
        <v>70.74838389</v>
      </c>
      <c r="N137" s="2" t="b">
        <f>IFERROR(__xludf.DUMMYFUNCTION("""COMPUTED_VALUE"""),FALSE)</f>
        <v>0</v>
      </c>
      <c r="O137" s="2" t="b">
        <f>IFERROR(__xludf.DUMMYFUNCTION("""COMPUTED_VALUE"""),FALSE)</f>
        <v>0</v>
      </c>
      <c r="P137" s="2" t="b">
        <f>IFERROR(__xludf.DUMMYFUNCTION("""COMPUTED_VALUE"""),TRUE)</f>
        <v>1</v>
      </c>
      <c r="Q137" s="2" t="b">
        <f>IFERROR(__xludf.DUMMYFUNCTION("""COMPUTED_VALUE"""),TRUE)</f>
        <v>1</v>
      </c>
      <c r="R137" s="2" t="b">
        <f>IFERROR(__xludf.DUMMYFUNCTION("""COMPUTED_VALUE"""),TRUE)</f>
        <v>1</v>
      </c>
      <c r="S137" s="2">
        <f>IFERROR(__xludf.DUMMYFUNCTION("""COMPUTED_VALUE"""),3.0)</f>
        <v>3</v>
      </c>
      <c r="T137" s="7"/>
      <c r="U137" s="4"/>
      <c r="V137" s="7"/>
      <c r="W137" s="7"/>
      <c r="X137" s="7"/>
      <c r="Y137" s="7">
        <f>IFERROR(__xludf.DUMMYFUNCTION("""COMPUTED_VALUE"""),42343.0699900547)</f>
        <v>42343.06999</v>
      </c>
      <c r="Z137" s="5">
        <f>IFERROR(__xludf.DUMMYFUNCTION("""COMPUTED_VALUE"""),100.55)</f>
        <v>100.55</v>
      </c>
      <c r="AA137" s="2" t="b">
        <f>IFERROR(__xludf.DUMMYFUNCTION("""COMPUTED_VALUE"""),TRUE)</f>
        <v>1</v>
      </c>
      <c r="AB137" s="2" t="str">
        <f>IFERROR(__xludf.DUMMYFUNCTION("""COMPUTED_VALUE"""),"1 Year")</f>
        <v>1 Year</v>
      </c>
      <c r="AC137" s="2" t="str">
        <f>IFERROR(__xludf.DUMMYFUNCTION("""COMPUTED_VALUE"""),"Two or More Lines")</f>
        <v>Two or More Lines</v>
      </c>
      <c r="AD137" s="2" t="str">
        <f>IFERROR(__xludf.DUMMYFUNCTION("""COMPUTED_VALUE"""),"Fiber Optic")</f>
        <v>Fiber Optic</v>
      </c>
    </row>
    <row r="138">
      <c r="A138" s="2" t="str">
        <f>IFERROR(__xludf.DUMMYFUNCTION("""COMPUTED_VALUE"""),"0219-QAERP")</f>
        <v>0219-QAERP</v>
      </c>
      <c r="B138" s="2" t="str">
        <f>IFERROR(__xludf.DUMMYFUNCTION("""COMPUTED_VALUE"""),"Male")</f>
        <v>Male</v>
      </c>
      <c r="C138" s="2">
        <f>IFERROR(__xludf.DUMMYFUNCTION("""COMPUTED_VALUE"""),0.0)</f>
        <v>0</v>
      </c>
      <c r="D138" s="2" t="str">
        <f>IFERROR(__xludf.DUMMYFUNCTION("""COMPUTED_VALUE"""),"Yes")</f>
        <v>Yes</v>
      </c>
      <c r="E138" s="2" t="str">
        <f>IFERROR(__xludf.DUMMYFUNCTION("""COMPUTED_VALUE"""),"No")</f>
        <v>No</v>
      </c>
      <c r="F138" s="2">
        <f>IFERROR(__xludf.DUMMYFUNCTION("""COMPUTED_VALUE"""),1.0)</f>
        <v>1</v>
      </c>
      <c r="G138" s="2">
        <f>IFERROR(__xludf.DUMMYFUNCTION("""COMPUTED_VALUE"""),0.0)</f>
        <v>0</v>
      </c>
      <c r="H138" s="2">
        <f>IFERROR(__xludf.DUMMYFUNCTION("""COMPUTED_VALUE"""),1.0)</f>
        <v>1</v>
      </c>
      <c r="I138" s="2" t="str">
        <f>IFERROR(__xludf.DUMMYFUNCTION("""COMPUTED_VALUE"""),"Credit card (automatic)")</f>
        <v>Credit card (automatic)</v>
      </c>
      <c r="J138" s="5">
        <f>IFERROR(__xludf.DUMMYFUNCTION("""COMPUTED_VALUE"""),19.8)</f>
        <v>19.8</v>
      </c>
      <c r="K138" s="5">
        <f>IFERROR(__xludf.DUMMYFUNCTION("""COMPUTED_VALUE"""),576.65)</f>
        <v>576.65</v>
      </c>
      <c r="L138" s="2" t="str">
        <f>IFERROR(__xludf.DUMMYFUNCTION("""COMPUTED_VALUE"""),"No")</f>
        <v>No</v>
      </c>
      <c r="M138" s="6">
        <f>IFERROR(__xludf.DUMMYFUNCTION("""COMPUTED_VALUE"""),29.12373737373737)</f>
        <v>29.12373737</v>
      </c>
      <c r="N138" s="2" t="b">
        <f>IFERROR(__xludf.DUMMYFUNCTION("""COMPUTED_VALUE"""),FALSE)</f>
        <v>0</v>
      </c>
      <c r="O138" s="2" t="b">
        <f>IFERROR(__xludf.DUMMYFUNCTION("""COMPUTED_VALUE"""),FALSE)</f>
        <v>0</v>
      </c>
      <c r="P138" s="2" t="b">
        <f>IFERROR(__xludf.DUMMYFUNCTION("""COMPUTED_VALUE"""),TRUE)</f>
        <v>1</v>
      </c>
      <c r="Q138" s="2" t="b">
        <f>IFERROR(__xludf.DUMMYFUNCTION("""COMPUTED_VALUE"""),FALSE)</f>
        <v>0</v>
      </c>
      <c r="R138" s="2" t="b">
        <f>IFERROR(__xludf.DUMMYFUNCTION("""COMPUTED_VALUE"""),FALSE)</f>
        <v>0</v>
      </c>
      <c r="S138" s="2">
        <f>IFERROR(__xludf.DUMMYFUNCTION("""COMPUTED_VALUE"""),1.0)</f>
        <v>1</v>
      </c>
      <c r="T138" s="7"/>
      <c r="U138" s="4"/>
      <c r="V138" s="7"/>
      <c r="W138" s="7"/>
      <c r="X138" s="7"/>
      <c r="Y138" s="7">
        <f>IFERROR(__xludf.DUMMYFUNCTION("""COMPUTED_VALUE"""),43609.15298821549)</f>
        <v>43609.15299</v>
      </c>
      <c r="Z138" s="5">
        <f>IFERROR(__xludf.DUMMYFUNCTION("""COMPUTED_VALUE"""),19.8)</f>
        <v>19.8</v>
      </c>
      <c r="AA138" s="2" t="b">
        <f>IFERROR(__xludf.DUMMYFUNCTION("""COMPUTED_VALUE"""),TRUE)</f>
        <v>1</v>
      </c>
      <c r="AB138" s="2" t="str">
        <f>IFERROR(__xludf.DUMMYFUNCTION("""COMPUTED_VALUE"""),"1 Year")</f>
        <v>1 Year</v>
      </c>
      <c r="AC138" s="2" t="str">
        <f>IFERROR(__xludf.DUMMYFUNCTION("""COMPUTED_VALUE"""),"One Line")</f>
        <v>One Line</v>
      </c>
      <c r="AD138" s="2" t="str">
        <f>IFERROR(__xludf.DUMMYFUNCTION("""COMPUTED_VALUE"""),"No Internet Service")</f>
        <v>No Internet Service</v>
      </c>
    </row>
    <row r="139">
      <c r="A139" s="2" t="str">
        <f>IFERROR(__xludf.DUMMYFUNCTION("""COMPUTED_VALUE"""),"0219-YTZUE")</f>
        <v>0219-YTZUE</v>
      </c>
      <c r="B139" s="2" t="str">
        <f>IFERROR(__xludf.DUMMYFUNCTION("""COMPUTED_VALUE"""),"Male")</f>
        <v>Male</v>
      </c>
      <c r="C139" s="2">
        <f>IFERROR(__xludf.DUMMYFUNCTION("""COMPUTED_VALUE"""),0.0)</f>
        <v>0</v>
      </c>
      <c r="D139" s="2" t="str">
        <f>IFERROR(__xludf.DUMMYFUNCTION("""COMPUTED_VALUE"""),"Yes")</f>
        <v>Yes</v>
      </c>
      <c r="E139" s="2" t="str">
        <f>IFERROR(__xludf.DUMMYFUNCTION("""COMPUTED_VALUE"""),"Yes")</f>
        <v>Yes</v>
      </c>
      <c r="F139" s="2">
        <f>IFERROR(__xludf.DUMMYFUNCTION("""COMPUTED_VALUE"""),2.0)</f>
        <v>2</v>
      </c>
      <c r="G139" s="2">
        <f>IFERROR(__xludf.DUMMYFUNCTION("""COMPUTED_VALUE"""),2.0)</f>
        <v>2</v>
      </c>
      <c r="H139" s="2">
        <f>IFERROR(__xludf.DUMMYFUNCTION("""COMPUTED_VALUE"""),0.0)</f>
        <v>0</v>
      </c>
      <c r="I139" s="2" t="str">
        <f>IFERROR(__xludf.DUMMYFUNCTION("""COMPUTED_VALUE"""),"Bank transfer (automatic)")</f>
        <v>Bank transfer (automatic)</v>
      </c>
      <c r="J139" s="5">
        <f>IFERROR(__xludf.DUMMYFUNCTION("""COMPUTED_VALUE"""),84.8)</f>
        <v>84.8</v>
      </c>
      <c r="K139" s="5">
        <f>IFERROR(__xludf.DUMMYFUNCTION("""COMPUTED_VALUE"""),371.9)</f>
        <v>371.9</v>
      </c>
      <c r="L139" s="2" t="str">
        <f>IFERROR(__xludf.DUMMYFUNCTION("""COMPUTED_VALUE"""),"Yes")</f>
        <v>Yes</v>
      </c>
      <c r="M139" s="6">
        <f>IFERROR(__xludf.DUMMYFUNCTION("""COMPUTED_VALUE"""),4.38561320754717)</f>
        <v>4.385613208</v>
      </c>
      <c r="N139" s="2" t="b">
        <f>IFERROR(__xludf.DUMMYFUNCTION("""COMPUTED_VALUE"""),FALSE)</f>
        <v>0</v>
      </c>
      <c r="O139" s="2" t="b">
        <f>IFERROR(__xludf.DUMMYFUNCTION("""COMPUTED_VALUE"""),TRUE)</f>
        <v>1</v>
      </c>
      <c r="P139" s="2" t="b">
        <f>IFERROR(__xludf.DUMMYFUNCTION("""COMPUTED_VALUE"""),TRUE)</f>
        <v>1</v>
      </c>
      <c r="Q139" s="2" t="b">
        <f>IFERROR(__xludf.DUMMYFUNCTION("""COMPUTED_VALUE"""),TRUE)</f>
        <v>1</v>
      </c>
      <c r="R139" s="2" t="b">
        <f>IFERROR(__xludf.DUMMYFUNCTION("""COMPUTED_VALUE"""),TRUE)</f>
        <v>1</v>
      </c>
      <c r="S139" s="2">
        <f>IFERROR(__xludf.DUMMYFUNCTION("""COMPUTED_VALUE"""),3.0)</f>
        <v>3</v>
      </c>
      <c r="T139" s="7"/>
      <c r="U139" s="4"/>
      <c r="V139" s="7"/>
      <c r="W139" s="7"/>
      <c r="X139" s="7"/>
      <c r="Y139" s="7">
        <f>IFERROR(__xludf.DUMMYFUNCTION("""COMPUTED_VALUE"""),44361.60426493711)</f>
        <v>44361.60426</v>
      </c>
      <c r="Z139" s="5">
        <f>IFERROR(__xludf.DUMMYFUNCTION("""COMPUTED_VALUE"""),84.8)</f>
        <v>84.8</v>
      </c>
      <c r="AA139" s="2" t="b">
        <f>IFERROR(__xludf.DUMMYFUNCTION("""COMPUTED_VALUE"""),TRUE)</f>
        <v>1</v>
      </c>
      <c r="AB139" s="2" t="str">
        <f>IFERROR(__xludf.DUMMYFUNCTION("""COMPUTED_VALUE"""),"Month-to-Month")</f>
        <v>Month-to-Month</v>
      </c>
      <c r="AC139" s="2" t="str">
        <f>IFERROR(__xludf.DUMMYFUNCTION("""COMPUTED_VALUE"""),"Two or More Lines")</f>
        <v>Two or More Lines</v>
      </c>
      <c r="AD139" s="2" t="str">
        <f>IFERROR(__xludf.DUMMYFUNCTION("""COMPUTED_VALUE"""),"Fiber Optic")</f>
        <v>Fiber Optic</v>
      </c>
    </row>
    <row r="140">
      <c r="A140" s="2" t="str">
        <f>IFERROR(__xludf.DUMMYFUNCTION("""COMPUTED_VALUE"""),"0220-EBGCE")</f>
        <v>0220-EBGCE</v>
      </c>
      <c r="B140" s="2" t="str">
        <f>IFERROR(__xludf.DUMMYFUNCTION("""COMPUTED_VALUE"""),"Male")</f>
        <v>Male</v>
      </c>
      <c r="C140" s="2">
        <f>IFERROR(__xludf.DUMMYFUNCTION("""COMPUTED_VALUE"""),0.0)</f>
        <v>0</v>
      </c>
      <c r="D140" s="2" t="str">
        <f>IFERROR(__xludf.DUMMYFUNCTION("""COMPUTED_VALUE"""),"No")</f>
        <v>No</v>
      </c>
      <c r="E140" s="2" t="str">
        <f>IFERROR(__xludf.DUMMYFUNCTION("""COMPUTED_VALUE"""),"No")</f>
        <v>No</v>
      </c>
      <c r="F140" s="2">
        <f>IFERROR(__xludf.DUMMYFUNCTION("""COMPUTED_VALUE"""),1.0)</f>
        <v>1</v>
      </c>
      <c r="G140" s="2">
        <f>IFERROR(__xludf.DUMMYFUNCTION("""COMPUTED_VALUE"""),2.0)</f>
        <v>2</v>
      </c>
      <c r="H140" s="2">
        <f>IFERROR(__xludf.DUMMYFUNCTION("""COMPUTED_VALUE"""),0.0)</f>
        <v>0</v>
      </c>
      <c r="I140" s="2" t="str">
        <f>IFERROR(__xludf.DUMMYFUNCTION("""COMPUTED_VALUE"""),"Electronic check")</f>
        <v>Electronic check</v>
      </c>
      <c r="J140" s="5">
        <f>IFERROR(__xludf.DUMMYFUNCTION("""COMPUTED_VALUE"""),85.85)</f>
        <v>85.85</v>
      </c>
      <c r="K140" s="5">
        <f>IFERROR(__xludf.DUMMYFUNCTION("""COMPUTED_VALUE"""),167.3)</f>
        <v>167.3</v>
      </c>
      <c r="L140" s="2" t="str">
        <f>IFERROR(__xludf.DUMMYFUNCTION("""COMPUTED_VALUE"""),"Yes")</f>
        <v>Yes</v>
      </c>
      <c r="M140" s="6">
        <f>IFERROR(__xludf.DUMMYFUNCTION("""COMPUTED_VALUE"""),1.9487478159580667)</f>
        <v>1.948747816</v>
      </c>
      <c r="N140" s="2" t="b">
        <f>IFERROR(__xludf.DUMMYFUNCTION("""COMPUTED_VALUE"""),FALSE)</f>
        <v>0</v>
      </c>
      <c r="O140" s="2" t="b">
        <f>IFERROR(__xludf.DUMMYFUNCTION("""COMPUTED_VALUE"""),TRUE)</f>
        <v>1</v>
      </c>
      <c r="P140" s="2" t="b">
        <f>IFERROR(__xludf.DUMMYFUNCTION("""COMPUTED_VALUE"""),TRUE)</f>
        <v>1</v>
      </c>
      <c r="Q140" s="2" t="b">
        <f>IFERROR(__xludf.DUMMYFUNCTION("""COMPUTED_VALUE"""),TRUE)</f>
        <v>1</v>
      </c>
      <c r="R140" s="2" t="b">
        <f>IFERROR(__xludf.DUMMYFUNCTION("""COMPUTED_VALUE"""),TRUE)</f>
        <v>1</v>
      </c>
      <c r="S140" s="2">
        <f>IFERROR(__xludf.DUMMYFUNCTION("""COMPUTED_VALUE"""),0.0)</f>
        <v>0</v>
      </c>
      <c r="T140" s="7"/>
      <c r="U140" s="4"/>
      <c r="V140" s="7"/>
      <c r="W140" s="7"/>
      <c r="X140" s="7"/>
      <c r="Y140" s="7">
        <f>IFERROR(__xludf.DUMMYFUNCTION("""COMPUTED_VALUE"""),44435.725587264606)</f>
        <v>44435.72559</v>
      </c>
      <c r="Z140" s="5">
        <f>IFERROR(__xludf.DUMMYFUNCTION("""COMPUTED_VALUE"""),85.85)</f>
        <v>85.85</v>
      </c>
      <c r="AA140" s="2" t="b">
        <f>IFERROR(__xludf.DUMMYFUNCTION("""COMPUTED_VALUE"""),TRUE)</f>
        <v>1</v>
      </c>
      <c r="AB140" s="2" t="str">
        <f>IFERROR(__xludf.DUMMYFUNCTION("""COMPUTED_VALUE"""),"Month-to-Month")</f>
        <v>Month-to-Month</v>
      </c>
      <c r="AC140" s="2" t="str">
        <f>IFERROR(__xludf.DUMMYFUNCTION("""COMPUTED_VALUE"""),"One Line")</f>
        <v>One Line</v>
      </c>
      <c r="AD140" s="2" t="str">
        <f>IFERROR(__xludf.DUMMYFUNCTION("""COMPUTED_VALUE"""),"Fiber Optic")</f>
        <v>Fiber Optic</v>
      </c>
    </row>
    <row r="141">
      <c r="A141" s="2" t="str">
        <f>IFERROR(__xludf.DUMMYFUNCTION("""COMPUTED_VALUE"""),"0221-NAUXK")</f>
        <v>0221-NAUXK</v>
      </c>
      <c r="B141" s="2" t="str">
        <f>IFERROR(__xludf.DUMMYFUNCTION("""COMPUTED_VALUE"""),"Male")</f>
        <v>Male</v>
      </c>
      <c r="C141" s="2">
        <f>IFERROR(__xludf.DUMMYFUNCTION("""COMPUTED_VALUE"""),0.0)</f>
        <v>0</v>
      </c>
      <c r="D141" s="2" t="str">
        <f>IFERROR(__xludf.DUMMYFUNCTION("""COMPUTED_VALUE"""),"No")</f>
        <v>No</v>
      </c>
      <c r="E141" s="2" t="str">
        <f>IFERROR(__xludf.DUMMYFUNCTION("""COMPUTED_VALUE"""),"Yes")</f>
        <v>Yes</v>
      </c>
      <c r="F141" s="2">
        <f>IFERROR(__xludf.DUMMYFUNCTION("""COMPUTED_VALUE"""),1.0)</f>
        <v>1</v>
      </c>
      <c r="G141" s="2">
        <f>IFERROR(__xludf.DUMMYFUNCTION("""COMPUTED_VALUE"""),0.0)</f>
        <v>0</v>
      </c>
      <c r="H141" s="2">
        <f>IFERROR(__xludf.DUMMYFUNCTION("""COMPUTED_VALUE"""),1.0)</f>
        <v>1</v>
      </c>
      <c r="I141" s="2" t="str">
        <f>IFERROR(__xludf.DUMMYFUNCTION("""COMPUTED_VALUE"""),"Bank transfer (automatic)")</f>
        <v>Bank transfer (automatic)</v>
      </c>
      <c r="J141" s="5">
        <f>IFERROR(__xludf.DUMMYFUNCTION("""COMPUTED_VALUE"""),19.95)</f>
        <v>19.95</v>
      </c>
      <c r="K141" s="5">
        <f>IFERROR(__xludf.DUMMYFUNCTION("""COMPUTED_VALUE"""),219.5)</f>
        <v>219.5</v>
      </c>
      <c r="L141" s="2" t="str">
        <f>IFERROR(__xludf.DUMMYFUNCTION("""COMPUTED_VALUE"""),"No")</f>
        <v>No</v>
      </c>
      <c r="M141" s="6">
        <f>IFERROR(__xludf.DUMMYFUNCTION("""COMPUTED_VALUE"""),11.002506265664161)</f>
        <v>11.00250627</v>
      </c>
      <c r="N141" s="2" t="b">
        <f>IFERROR(__xludf.DUMMYFUNCTION("""COMPUTED_VALUE"""),FALSE)</f>
        <v>0</v>
      </c>
      <c r="O141" s="2" t="b">
        <f>IFERROR(__xludf.DUMMYFUNCTION("""COMPUTED_VALUE"""),FALSE)</f>
        <v>0</v>
      </c>
      <c r="P141" s="2" t="b">
        <f>IFERROR(__xludf.DUMMYFUNCTION("""COMPUTED_VALUE"""),TRUE)</f>
        <v>1</v>
      </c>
      <c r="Q141" s="2" t="b">
        <f>IFERROR(__xludf.DUMMYFUNCTION("""COMPUTED_VALUE"""),FALSE)</f>
        <v>0</v>
      </c>
      <c r="R141" s="2" t="b">
        <f>IFERROR(__xludf.DUMMYFUNCTION("""COMPUTED_VALUE"""),FALSE)</f>
        <v>0</v>
      </c>
      <c r="S141" s="2">
        <f>IFERROR(__xludf.DUMMYFUNCTION("""COMPUTED_VALUE"""),2.0)</f>
        <v>2</v>
      </c>
      <c r="T141" s="7"/>
      <c r="U141" s="4"/>
      <c r="V141" s="7"/>
      <c r="W141" s="7"/>
      <c r="X141" s="7"/>
      <c r="Y141" s="7">
        <f>IFERROR(__xludf.DUMMYFUNCTION("""COMPUTED_VALUE"""),44160.340434419384)</f>
        <v>44160.34043</v>
      </c>
      <c r="Z141" s="5">
        <f>IFERROR(__xludf.DUMMYFUNCTION("""COMPUTED_VALUE"""),19.95)</f>
        <v>19.95</v>
      </c>
      <c r="AA141" s="2" t="b">
        <f>IFERROR(__xludf.DUMMYFUNCTION("""COMPUTED_VALUE"""),TRUE)</f>
        <v>1</v>
      </c>
      <c r="AB141" s="2" t="str">
        <f>IFERROR(__xludf.DUMMYFUNCTION("""COMPUTED_VALUE"""),"1 Year")</f>
        <v>1 Year</v>
      </c>
      <c r="AC141" s="2" t="str">
        <f>IFERROR(__xludf.DUMMYFUNCTION("""COMPUTED_VALUE"""),"One Line")</f>
        <v>One Line</v>
      </c>
      <c r="AD141" s="2" t="str">
        <f>IFERROR(__xludf.DUMMYFUNCTION("""COMPUTED_VALUE"""),"No Internet Service")</f>
        <v>No Internet Service</v>
      </c>
    </row>
    <row r="142">
      <c r="A142" s="2" t="str">
        <f>IFERROR(__xludf.DUMMYFUNCTION("""COMPUTED_VALUE"""),"0221-WMXNQ")</f>
        <v>0221-WMXNQ</v>
      </c>
      <c r="B142" s="2" t="str">
        <f>IFERROR(__xludf.DUMMYFUNCTION("""COMPUTED_VALUE"""),"Male")</f>
        <v>Male</v>
      </c>
      <c r="C142" s="2">
        <f>IFERROR(__xludf.DUMMYFUNCTION("""COMPUTED_VALUE"""),1.0)</f>
        <v>1</v>
      </c>
      <c r="D142" s="2" t="str">
        <f>IFERROR(__xludf.DUMMYFUNCTION("""COMPUTED_VALUE"""),"No")</f>
        <v>No</v>
      </c>
      <c r="E142" s="2" t="str">
        <f>IFERROR(__xludf.DUMMYFUNCTION("""COMPUTED_VALUE"""),"No")</f>
        <v>No</v>
      </c>
      <c r="F142" s="2">
        <f>IFERROR(__xludf.DUMMYFUNCTION("""COMPUTED_VALUE"""),1.0)</f>
        <v>1</v>
      </c>
      <c r="G142" s="2">
        <f>IFERROR(__xludf.DUMMYFUNCTION("""COMPUTED_VALUE"""),2.0)</f>
        <v>2</v>
      </c>
      <c r="H142" s="2">
        <f>IFERROR(__xludf.DUMMYFUNCTION("""COMPUTED_VALUE"""),0.0)</f>
        <v>0</v>
      </c>
      <c r="I142" s="2" t="str">
        <f>IFERROR(__xludf.DUMMYFUNCTION("""COMPUTED_VALUE"""),"Electronic check")</f>
        <v>Electronic check</v>
      </c>
      <c r="J142" s="5">
        <f>IFERROR(__xludf.DUMMYFUNCTION("""COMPUTED_VALUE"""),75.35)</f>
        <v>75.35</v>
      </c>
      <c r="K142" s="5">
        <f>IFERROR(__xludf.DUMMYFUNCTION("""COMPUTED_VALUE"""),273.4)</f>
        <v>273.4</v>
      </c>
      <c r="L142" s="2" t="str">
        <f>IFERROR(__xludf.DUMMYFUNCTION("""COMPUTED_VALUE"""),"No")</f>
        <v>No</v>
      </c>
      <c r="M142" s="6">
        <f>IFERROR(__xludf.DUMMYFUNCTION("""COMPUTED_VALUE"""),3.628400796284008)</f>
        <v>3.628400796</v>
      </c>
      <c r="N142" s="2" t="b">
        <f>IFERROR(__xludf.DUMMYFUNCTION("""COMPUTED_VALUE"""),FALSE)</f>
        <v>0</v>
      </c>
      <c r="O142" s="2" t="b">
        <f>IFERROR(__xludf.DUMMYFUNCTION("""COMPUTED_VALUE"""),FALSE)</f>
        <v>0</v>
      </c>
      <c r="P142" s="2" t="b">
        <f>IFERROR(__xludf.DUMMYFUNCTION("""COMPUTED_VALUE"""),TRUE)</f>
        <v>1</v>
      </c>
      <c r="Q142" s="2" t="b">
        <f>IFERROR(__xludf.DUMMYFUNCTION("""COMPUTED_VALUE"""),TRUE)</f>
        <v>1</v>
      </c>
      <c r="R142" s="2" t="b">
        <f>IFERROR(__xludf.DUMMYFUNCTION("""COMPUTED_VALUE"""),TRUE)</f>
        <v>1</v>
      </c>
      <c r="S142" s="2">
        <f>IFERROR(__xludf.DUMMYFUNCTION("""COMPUTED_VALUE"""),0.0)</f>
        <v>0</v>
      </c>
      <c r="T142" s="7"/>
      <c r="U142" s="4"/>
      <c r="V142" s="7"/>
      <c r="W142" s="7"/>
      <c r="X142" s="7"/>
      <c r="Y142" s="7">
        <f>IFERROR(__xludf.DUMMYFUNCTION("""COMPUTED_VALUE"""),44384.63614244636)</f>
        <v>44384.63614</v>
      </c>
      <c r="Z142" s="5">
        <f>IFERROR(__xludf.DUMMYFUNCTION("""COMPUTED_VALUE"""),75.35)</f>
        <v>75.35</v>
      </c>
      <c r="AA142" s="2" t="b">
        <f>IFERROR(__xludf.DUMMYFUNCTION("""COMPUTED_VALUE"""),TRUE)</f>
        <v>1</v>
      </c>
      <c r="AB142" s="2" t="str">
        <f>IFERROR(__xludf.DUMMYFUNCTION("""COMPUTED_VALUE"""),"Month-to-Month")</f>
        <v>Month-to-Month</v>
      </c>
      <c r="AC142" s="2" t="str">
        <f>IFERROR(__xludf.DUMMYFUNCTION("""COMPUTED_VALUE"""),"One Line")</f>
        <v>One Line</v>
      </c>
      <c r="AD142" s="2" t="str">
        <f>IFERROR(__xludf.DUMMYFUNCTION("""COMPUTED_VALUE"""),"Fiber Optic")</f>
        <v>Fiber Optic</v>
      </c>
    </row>
    <row r="143">
      <c r="A143" s="2" t="str">
        <f>IFERROR(__xludf.DUMMYFUNCTION("""COMPUTED_VALUE"""),"0222-CNVPT")</f>
        <v>0222-CNVPT</v>
      </c>
      <c r="B143" s="2" t="str">
        <f>IFERROR(__xludf.DUMMYFUNCTION("""COMPUTED_VALUE"""),"Male")</f>
        <v>Male</v>
      </c>
      <c r="C143" s="2">
        <f>IFERROR(__xludf.DUMMYFUNCTION("""COMPUTED_VALUE"""),1.0)</f>
        <v>1</v>
      </c>
      <c r="D143" s="2" t="str">
        <f>IFERROR(__xludf.DUMMYFUNCTION("""COMPUTED_VALUE"""),"No")</f>
        <v>No</v>
      </c>
      <c r="E143" s="2" t="str">
        <f>IFERROR(__xludf.DUMMYFUNCTION("""COMPUTED_VALUE"""),"No")</f>
        <v>No</v>
      </c>
      <c r="F143" s="2">
        <f>IFERROR(__xludf.DUMMYFUNCTION("""COMPUTED_VALUE"""),0.0)</f>
        <v>0</v>
      </c>
      <c r="G143" s="2">
        <f>IFERROR(__xludf.DUMMYFUNCTION("""COMPUTED_VALUE"""),1.0)</f>
        <v>1</v>
      </c>
      <c r="H143" s="2">
        <f>IFERROR(__xludf.DUMMYFUNCTION("""COMPUTED_VALUE"""),0.0)</f>
        <v>0</v>
      </c>
      <c r="I143" s="2" t="str">
        <f>IFERROR(__xludf.DUMMYFUNCTION("""COMPUTED_VALUE"""),"Credit card (automatic)")</f>
        <v>Credit card (automatic)</v>
      </c>
      <c r="J143" s="5">
        <f>IFERROR(__xludf.DUMMYFUNCTION("""COMPUTED_VALUE"""),48.8)</f>
        <v>48.8</v>
      </c>
      <c r="K143" s="5">
        <f>IFERROR(__xludf.DUMMYFUNCTION("""COMPUTED_VALUE"""),2555.05)</f>
        <v>2555.05</v>
      </c>
      <c r="L143" s="2" t="str">
        <f>IFERROR(__xludf.DUMMYFUNCTION("""COMPUTED_VALUE"""),"No")</f>
        <v>No</v>
      </c>
      <c r="M143" s="6">
        <f>IFERROR(__xludf.DUMMYFUNCTION("""COMPUTED_VALUE"""),52.35758196721312)</f>
        <v>52.35758197</v>
      </c>
      <c r="N143" s="2" t="b">
        <f>IFERROR(__xludf.DUMMYFUNCTION("""COMPUTED_VALUE"""),FALSE)</f>
        <v>0</v>
      </c>
      <c r="O143" s="2" t="b">
        <f>IFERROR(__xludf.DUMMYFUNCTION("""COMPUTED_VALUE"""),FALSE)</f>
        <v>0</v>
      </c>
      <c r="P143" s="2" t="b">
        <f>IFERROR(__xludf.DUMMYFUNCTION("""COMPUTED_VALUE"""),FALSE)</f>
        <v>0</v>
      </c>
      <c r="Q143" s="2" t="b">
        <f>IFERROR(__xludf.DUMMYFUNCTION("""COMPUTED_VALUE"""),TRUE)</f>
        <v>1</v>
      </c>
      <c r="R143" s="2" t="b">
        <f>IFERROR(__xludf.DUMMYFUNCTION("""COMPUTED_VALUE"""),FALSE)</f>
        <v>0</v>
      </c>
      <c r="S143" s="2">
        <f>IFERROR(__xludf.DUMMYFUNCTION("""COMPUTED_VALUE"""),0.0)</f>
        <v>0</v>
      </c>
      <c r="T143" s="7"/>
      <c r="U143" s="4"/>
      <c r="V143" s="7"/>
      <c r="W143" s="7"/>
      <c r="X143" s="7"/>
      <c r="Y143" s="7">
        <f>IFERROR(__xludf.DUMMYFUNCTION("""COMPUTED_VALUE"""),42902.4568818306)</f>
        <v>42902.45688</v>
      </c>
      <c r="Z143" s="5">
        <f>IFERROR(__xludf.DUMMYFUNCTION("""COMPUTED_VALUE"""),48.8)</f>
        <v>48.8</v>
      </c>
      <c r="AA143" s="2" t="b">
        <f>IFERROR(__xludf.DUMMYFUNCTION("""COMPUTED_VALUE"""),TRUE)</f>
        <v>1</v>
      </c>
      <c r="AB143" s="2" t="str">
        <f>IFERROR(__xludf.DUMMYFUNCTION("""COMPUTED_VALUE"""),"Month-to-Month")</f>
        <v>Month-to-Month</v>
      </c>
      <c r="AC143" s="2" t="str">
        <f>IFERROR(__xludf.DUMMYFUNCTION("""COMPUTED_VALUE"""),"No Phone Service")</f>
        <v>No Phone Service</v>
      </c>
      <c r="AD143" s="2" t="str">
        <f>IFERROR(__xludf.DUMMYFUNCTION("""COMPUTED_VALUE"""),"DSL")</f>
        <v>DSL</v>
      </c>
    </row>
    <row r="144">
      <c r="A144" s="2" t="str">
        <f>IFERROR(__xludf.DUMMYFUNCTION("""COMPUTED_VALUE"""),"0224-HJAPT")</f>
        <v>0224-HJAPT</v>
      </c>
      <c r="B144" s="2" t="str">
        <f>IFERROR(__xludf.DUMMYFUNCTION("""COMPUTED_VALUE"""),"Male")</f>
        <v>Male</v>
      </c>
      <c r="C144" s="2">
        <f>IFERROR(__xludf.DUMMYFUNCTION("""COMPUTED_VALUE"""),0.0)</f>
        <v>0</v>
      </c>
      <c r="D144" s="2" t="str">
        <f>IFERROR(__xludf.DUMMYFUNCTION("""COMPUTED_VALUE"""),"No")</f>
        <v>No</v>
      </c>
      <c r="E144" s="2" t="str">
        <f>IFERROR(__xludf.DUMMYFUNCTION("""COMPUTED_VALUE"""),"No")</f>
        <v>No</v>
      </c>
      <c r="F144" s="2">
        <f>IFERROR(__xludf.DUMMYFUNCTION("""COMPUTED_VALUE"""),2.0)</f>
        <v>2</v>
      </c>
      <c r="G144" s="2">
        <f>IFERROR(__xludf.DUMMYFUNCTION("""COMPUTED_VALUE"""),1.0)</f>
        <v>1</v>
      </c>
      <c r="H144" s="2">
        <f>IFERROR(__xludf.DUMMYFUNCTION("""COMPUTED_VALUE"""),0.0)</f>
        <v>0</v>
      </c>
      <c r="I144" s="2" t="str">
        <f>IFERROR(__xludf.DUMMYFUNCTION("""COMPUTED_VALUE"""),"Electronic check")</f>
        <v>Electronic check</v>
      </c>
      <c r="J144" s="5">
        <f>IFERROR(__xludf.DUMMYFUNCTION("""COMPUTED_VALUE"""),47.15)</f>
        <v>47.15</v>
      </c>
      <c r="K144" s="5">
        <f>IFERROR(__xludf.DUMMYFUNCTION("""COMPUTED_VALUE"""),223.15)</f>
        <v>223.15</v>
      </c>
      <c r="L144" s="2" t="str">
        <f>IFERROR(__xludf.DUMMYFUNCTION("""COMPUTED_VALUE"""),"Yes")</f>
        <v>Yes</v>
      </c>
      <c r="M144" s="6">
        <f>IFERROR(__xludf.DUMMYFUNCTION("""COMPUTED_VALUE"""),4.732767762460234)</f>
        <v>4.732767762</v>
      </c>
      <c r="N144" s="2" t="b">
        <f>IFERROR(__xludf.DUMMYFUNCTION("""COMPUTED_VALUE"""),FALSE)</f>
        <v>0</v>
      </c>
      <c r="O144" s="2" t="b">
        <f>IFERROR(__xludf.DUMMYFUNCTION("""COMPUTED_VALUE"""),TRUE)</f>
        <v>1</v>
      </c>
      <c r="P144" s="2" t="b">
        <f>IFERROR(__xludf.DUMMYFUNCTION("""COMPUTED_VALUE"""),TRUE)</f>
        <v>1</v>
      </c>
      <c r="Q144" s="2" t="b">
        <f>IFERROR(__xludf.DUMMYFUNCTION("""COMPUTED_VALUE"""),TRUE)</f>
        <v>1</v>
      </c>
      <c r="R144" s="2" t="b">
        <f>IFERROR(__xludf.DUMMYFUNCTION("""COMPUTED_VALUE"""),TRUE)</f>
        <v>1</v>
      </c>
      <c r="S144" s="2">
        <f>IFERROR(__xludf.DUMMYFUNCTION("""COMPUTED_VALUE"""),0.0)</f>
        <v>0</v>
      </c>
      <c r="T144" s="7"/>
      <c r="U144" s="4"/>
      <c r="V144" s="7"/>
      <c r="W144" s="7"/>
      <c r="X144" s="7"/>
      <c r="Y144" s="7">
        <f>IFERROR(__xludf.DUMMYFUNCTION("""COMPUTED_VALUE"""),44351.0449805585)</f>
        <v>44351.04498</v>
      </c>
      <c r="Z144" s="5">
        <f>IFERROR(__xludf.DUMMYFUNCTION("""COMPUTED_VALUE"""),47.15)</f>
        <v>47.15</v>
      </c>
      <c r="AA144" s="2" t="b">
        <f>IFERROR(__xludf.DUMMYFUNCTION("""COMPUTED_VALUE"""),TRUE)</f>
        <v>1</v>
      </c>
      <c r="AB144" s="2" t="str">
        <f>IFERROR(__xludf.DUMMYFUNCTION("""COMPUTED_VALUE"""),"Month-to-Month")</f>
        <v>Month-to-Month</v>
      </c>
      <c r="AC144" s="2" t="str">
        <f>IFERROR(__xludf.DUMMYFUNCTION("""COMPUTED_VALUE"""),"Two or More Lines")</f>
        <v>Two or More Lines</v>
      </c>
      <c r="AD144" s="2" t="str">
        <f>IFERROR(__xludf.DUMMYFUNCTION("""COMPUTED_VALUE"""),"DSL")</f>
        <v>DSL</v>
      </c>
    </row>
    <row r="145">
      <c r="A145" s="2" t="str">
        <f>IFERROR(__xludf.DUMMYFUNCTION("""COMPUTED_VALUE"""),"0224-NIJLP")</f>
        <v>0224-NIJLP</v>
      </c>
      <c r="B145" s="2" t="str">
        <f>IFERROR(__xludf.DUMMYFUNCTION("""COMPUTED_VALUE"""),"Male")</f>
        <v>Male</v>
      </c>
      <c r="C145" s="2">
        <f>IFERROR(__xludf.DUMMYFUNCTION("""COMPUTED_VALUE"""),0.0)</f>
        <v>0</v>
      </c>
      <c r="D145" s="2" t="str">
        <f>IFERROR(__xludf.DUMMYFUNCTION("""COMPUTED_VALUE"""),"Yes")</f>
        <v>Yes</v>
      </c>
      <c r="E145" s="2" t="str">
        <f>IFERROR(__xludf.DUMMYFUNCTION("""COMPUTED_VALUE"""),"Yes")</f>
        <v>Yes</v>
      </c>
      <c r="F145" s="2">
        <f>IFERROR(__xludf.DUMMYFUNCTION("""COMPUTED_VALUE"""),1.0)</f>
        <v>1</v>
      </c>
      <c r="G145" s="2">
        <f>IFERROR(__xludf.DUMMYFUNCTION("""COMPUTED_VALUE"""),0.0)</f>
        <v>0</v>
      </c>
      <c r="H145" s="2">
        <f>IFERROR(__xludf.DUMMYFUNCTION("""COMPUTED_VALUE"""),2.0)</f>
        <v>2</v>
      </c>
      <c r="I145" s="2" t="str">
        <f>IFERROR(__xludf.DUMMYFUNCTION("""COMPUTED_VALUE"""),"Mailed check")</f>
        <v>Mailed check</v>
      </c>
      <c r="J145" s="5">
        <f>IFERROR(__xludf.DUMMYFUNCTION("""COMPUTED_VALUE"""),20.15)</f>
        <v>20.15</v>
      </c>
      <c r="K145" s="5">
        <f>IFERROR(__xludf.DUMMYFUNCTION("""COMPUTED_VALUE"""),165.5)</f>
        <v>165.5</v>
      </c>
      <c r="L145" s="2" t="str">
        <f>IFERROR(__xludf.DUMMYFUNCTION("""COMPUTED_VALUE"""),"No")</f>
        <v>No</v>
      </c>
      <c r="M145" s="6">
        <f>IFERROR(__xludf.DUMMYFUNCTION("""COMPUTED_VALUE"""),8.213399503722085)</f>
        <v>8.213399504</v>
      </c>
      <c r="N145" s="2" t="b">
        <f>IFERROR(__xludf.DUMMYFUNCTION("""COMPUTED_VALUE"""),FALSE)</f>
        <v>0</v>
      </c>
      <c r="O145" s="2" t="b">
        <f>IFERROR(__xludf.DUMMYFUNCTION("""COMPUTED_VALUE"""),FALSE)</f>
        <v>0</v>
      </c>
      <c r="P145" s="2" t="b">
        <f>IFERROR(__xludf.DUMMYFUNCTION("""COMPUTED_VALUE"""),TRUE)</f>
        <v>1</v>
      </c>
      <c r="Q145" s="2" t="b">
        <f>IFERROR(__xludf.DUMMYFUNCTION("""COMPUTED_VALUE"""),FALSE)</f>
        <v>0</v>
      </c>
      <c r="R145" s="2" t="b">
        <f>IFERROR(__xludf.DUMMYFUNCTION("""COMPUTED_VALUE"""),FALSE)</f>
        <v>0</v>
      </c>
      <c r="S145" s="2">
        <f>IFERROR(__xludf.DUMMYFUNCTION("""COMPUTED_VALUE"""),3.0)</f>
        <v>3</v>
      </c>
      <c r="T145" s="7"/>
      <c r="U145" s="4"/>
      <c r="V145" s="7"/>
      <c r="W145" s="7"/>
      <c r="X145" s="7"/>
      <c r="Y145" s="7">
        <f>IFERROR(__xludf.DUMMYFUNCTION("""COMPUTED_VALUE"""),44245.17576509512)</f>
        <v>44245.17577</v>
      </c>
      <c r="Z145" s="5">
        <f>IFERROR(__xludf.DUMMYFUNCTION("""COMPUTED_VALUE"""),20.15)</f>
        <v>20.15</v>
      </c>
      <c r="AA145" s="2" t="b">
        <f>IFERROR(__xludf.DUMMYFUNCTION("""COMPUTED_VALUE"""),TRUE)</f>
        <v>1</v>
      </c>
      <c r="AB145" s="2" t="str">
        <f>IFERROR(__xludf.DUMMYFUNCTION("""COMPUTED_VALUE"""),"2 Year")</f>
        <v>2 Year</v>
      </c>
      <c r="AC145" s="2" t="str">
        <f>IFERROR(__xludf.DUMMYFUNCTION("""COMPUTED_VALUE"""),"One Line")</f>
        <v>One Line</v>
      </c>
      <c r="AD145" s="2" t="str">
        <f>IFERROR(__xludf.DUMMYFUNCTION("""COMPUTED_VALUE"""),"No Internet Service")</f>
        <v>No Internet Service</v>
      </c>
    </row>
    <row r="146">
      <c r="A146" s="2" t="str">
        <f>IFERROR(__xludf.DUMMYFUNCTION("""COMPUTED_VALUE"""),"0224-RLWWD")</f>
        <v>0224-RLWWD</v>
      </c>
      <c r="B146" s="2" t="str">
        <f>IFERROR(__xludf.DUMMYFUNCTION("""COMPUTED_VALUE"""),"Female")</f>
        <v>Female</v>
      </c>
      <c r="C146" s="2">
        <f>IFERROR(__xludf.DUMMYFUNCTION("""COMPUTED_VALUE"""),1.0)</f>
        <v>1</v>
      </c>
      <c r="D146" s="2" t="str">
        <f>IFERROR(__xludf.DUMMYFUNCTION("""COMPUTED_VALUE"""),"No")</f>
        <v>No</v>
      </c>
      <c r="E146" s="2" t="str">
        <f>IFERROR(__xludf.DUMMYFUNCTION("""COMPUTED_VALUE"""),"No")</f>
        <v>No</v>
      </c>
      <c r="F146" s="2">
        <f>IFERROR(__xludf.DUMMYFUNCTION("""COMPUTED_VALUE"""),1.0)</f>
        <v>1</v>
      </c>
      <c r="G146" s="2">
        <f>IFERROR(__xludf.DUMMYFUNCTION("""COMPUTED_VALUE"""),1.0)</f>
        <v>1</v>
      </c>
      <c r="H146" s="2">
        <f>IFERROR(__xludf.DUMMYFUNCTION("""COMPUTED_VALUE"""),0.0)</f>
        <v>0</v>
      </c>
      <c r="I146" s="2" t="str">
        <f>IFERROR(__xludf.DUMMYFUNCTION("""COMPUTED_VALUE"""),"Electronic check")</f>
        <v>Electronic check</v>
      </c>
      <c r="J146" s="5">
        <f>IFERROR(__xludf.DUMMYFUNCTION("""COMPUTED_VALUE"""),44.3)</f>
        <v>44.3</v>
      </c>
      <c r="K146" s="5">
        <f>IFERROR(__xludf.DUMMYFUNCTION("""COMPUTED_VALUE"""),89.3)</f>
        <v>89.3</v>
      </c>
      <c r="L146" s="2" t="str">
        <f>IFERROR(__xludf.DUMMYFUNCTION("""COMPUTED_VALUE"""),"No")</f>
        <v>No</v>
      </c>
      <c r="M146" s="6">
        <f>IFERROR(__xludf.DUMMYFUNCTION("""COMPUTED_VALUE"""),2.015801354401806)</f>
        <v>2.015801354</v>
      </c>
      <c r="N146" s="2" t="b">
        <f>IFERROR(__xludf.DUMMYFUNCTION("""COMPUTED_VALUE"""),TRUE)</f>
        <v>1</v>
      </c>
      <c r="O146" s="2" t="b">
        <f>IFERROR(__xludf.DUMMYFUNCTION("""COMPUTED_VALUE"""),FALSE)</f>
        <v>0</v>
      </c>
      <c r="P146" s="2" t="b">
        <f>IFERROR(__xludf.DUMMYFUNCTION("""COMPUTED_VALUE"""),TRUE)</f>
        <v>1</v>
      </c>
      <c r="Q146" s="2" t="b">
        <f>IFERROR(__xludf.DUMMYFUNCTION("""COMPUTED_VALUE"""),TRUE)</f>
        <v>1</v>
      </c>
      <c r="R146" s="2" t="b">
        <f>IFERROR(__xludf.DUMMYFUNCTION("""COMPUTED_VALUE"""),TRUE)</f>
        <v>1</v>
      </c>
      <c r="S146" s="2">
        <f>IFERROR(__xludf.DUMMYFUNCTION("""COMPUTED_VALUE"""),0.0)</f>
        <v>0</v>
      </c>
      <c r="T146" s="7"/>
      <c r="U146" s="4"/>
      <c r="V146" s="7"/>
      <c r="W146" s="7"/>
      <c r="X146" s="7"/>
      <c r="Y146" s="7">
        <f>IFERROR(__xludf.DUMMYFUNCTION("""COMPUTED_VALUE"""),44433.68604213694)</f>
        <v>44433.68604</v>
      </c>
      <c r="Z146" s="5">
        <f>IFERROR(__xludf.DUMMYFUNCTION("""COMPUTED_VALUE"""),44.3)</f>
        <v>44.3</v>
      </c>
      <c r="AA146" s="2" t="b">
        <f>IFERROR(__xludf.DUMMYFUNCTION("""COMPUTED_VALUE"""),TRUE)</f>
        <v>1</v>
      </c>
      <c r="AB146" s="2" t="str">
        <f>IFERROR(__xludf.DUMMYFUNCTION("""COMPUTED_VALUE"""),"Month-to-Month")</f>
        <v>Month-to-Month</v>
      </c>
      <c r="AC146" s="2" t="str">
        <f>IFERROR(__xludf.DUMMYFUNCTION("""COMPUTED_VALUE"""),"One Line")</f>
        <v>One Line</v>
      </c>
      <c r="AD146" s="2" t="str">
        <f>IFERROR(__xludf.DUMMYFUNCTION("""COMPUTED_VALUE"""),"DSL")</f>
        <v>DSL</v>
      </c>
    </row>
    <row r="147">
      <c r="A147" s="2" t="str">
        <f>IFERROR(__xludf.DUMMYFUNCTION("""COMPUTED_VALUE"""),"0225-ZORZP")</f>
        <v>0225-ZORZP</v>
      </c>
      <c r="B147" s="2" t="str">
        <f>IFERROR(__xludf.DUMMYFUNCTION("""COMPUTED_VALUE"""),"Male")</f>
        <v>Male</v>
      </c>
      <c r="C147" s="2">
        <f>IFERROR(__xludf.DUMMYFUNCTION("""COMPUTED_VALUE"""),0.0)</f>
        <v>0</v>
      </c>
      <c r="D147" s="2" t="str">
        <f>IFERROR(__xludf.DUMMYFUNCTION("""COMPUTED_VALUE"""),"No")</f>
        <v>No</v>
      </c>
      <c r="E147" s="2" t="str">
        <f>IFERROR(__xludf.DUMMYFUNCTION("""COMPUTED_VALUE"""),"No")</f>
        <v>No</v>
      </c>
      <c r="F147" s="2">
        <f>IFERROR(__xludf.DUMMYFUNCTION("""COMPUTED_VALUE"""),1.0)</f>
        <v>1</v>
      </c>
      <c r="G147" s="2">
        <f>IFERROR(__xludf.DUMMYFUNCTION("""COMPUTED_VALUE"""),2.0)</f>
        <v>2</v>
      </c>
      <c r="H147" s="2">
        <f>IFERROR(__xludf.DUMMYFUNCTION("""COMPUTED_VALUE"""),0.0)</f>
        <v>0</v>
      </c>
      <c r="I147" s="2" t="str">
        <f>IFERROR(__xludf.DUMMYFUNCTION("""COMPUTED_VALUE"""),"Electronic check")</f>
        <v>Electronic check</v>
      </c>
      <c r="J147" s="5">
        <f>IFERROR(__xludf.DUMMYFUNCTION("""COMPUTED_VALUE"""),84.3)</f>
        <v>84.3</v>
      </c>
      <c r="K147" s="5">
        <f>IFERROR(__xludf.DUMMYFUNCTION("""COMPUTED_VALUE"""),235.05)</f>
        <v>235.05</v>
      </c>
      <c r="L147" s="2" t="str">
        <f>IFERROR(__xludf.DUMMYFUNCTION("""COMPUTED_VALUE"""),"No")</f>
        <v>No</v>
      </c>
      <c r="M147" s="6">
        <f>IFERROR(__xludf.DUMMYFUNCTION("""COMPUTED_VALUE"""),2.788256227758007)</f>
        <v>2.788256228</v>
      </c>
      <c r="N147" s="2" t="b">
        <f>IFERROR(__xludf.DUMMYFUNCTION("""COMPUTED_VALUE"""),FALSE)</f>
        <v>0</v>
      </c>
      <c r="O147" s="2" t="b">
        <f>IFERROR(__xludf.DUMMYFUNCTION("""COMPUTED_VALUE"""),FALSE)</f>
        <v>0</v>
      </c>
      <c r="P147" s="2" t="b">
        <f>IFERROR(__xludf.DUMMYFUNCTION("""COMPUTED_VALUE"""),TRUE)</f>
        <v>1</v>
      </c>
      <c r="Q147" s="2" t="b">
        <f>IFERROR(__xludf.DUMMYFUNCTION("""COMPUTED_VALUE"""),TRUE)</f>
        <v>1</v>
      </c>
      <c r="R147" s="2" t="b">
        <f>IFERROR(__xludf.DUMMYFUNCTION("""COMPUTED_VALUE"""),TRUE)</f>
        <v>1</v>
      </c>
      <c r="S147" s="2">
        <f>IFERROR(__xludf.DUMMYFUNCTION("""COMPUTED_VALUE"""),0.0)</f>
        <v>0</v>
      </c>
      <c r="T147" s="7"/>
      <c r="U147" s="4"/>
      <c r="V147" s="7"/>
      <c r="W147" s="7"/>
      <c r="X147" s="7"/>
      <c r="Y147" s="7">
        <f>IFERROR(__xludf.DUMMYFUNCTION("""COMPUTED_VALUE"""),44410.19053973903)</f>
        <v>44410.19054</v>
      </c>
      <c r="Z147" s="5">
        <f>IFERROR(__xludf.DUMMYFUNCTION("""COMPUTED_VALUE"""),84.3)</f>
        <v>84.3</v>
      </c>
      <c r="AA147" s="2" t="b">
        <f>IFERROR(__xludf.DUMMYFUNCTION("""COMPUTED_VALUE"""),TRUE)</f>
        <v>1</v>
      </c>
      <c r="AB147" s="2" t="str">
        <f>IFERROR(__xludf.DUMMYFUNCTION("""COMPUTED_VALUE"""),"Month-to-Month")</f>
        <v>Month-to-Month</v>
      </c>
      <c r="AC147" s="2" t="str">
        <f>IFERROR(__xludf.DUMMYFUNCTION("""COMPUTED_VALUE"""),"One Line")</f>
        <v>One Line</v>
      </c>
      <c r="AD147" s="2" t="str">
        <f>IFERROR(__xludf.DUMMYFUNCTION("""COMPUTED_VALUE"""),"Fiber Optic")</f>
        <v>Fiber Optic</v>
      </c>
    </row>
    <row r="148">
      <c r="A148" s="2" t="str">
        <f>IFERROR(__xludf.DUMMYFUNCTION("""COMPUTED_VALUE"""),"0228-MAUWC")</f>
        <v>0228-MAUWC</v>
      </c>
      <c r="B148" s="2" t="str">
        <f>IFERROR(__xludf.DUMMYFUNCTION("""COMPUTED_VALUE"""),"Male")</f>
        <v>Male</v>
      </c>
      <c r="C148" s="2">
        <f>IFERROR(__xludf.DUMMYFUNCTION("""COMPUTED_VALUE"""),0.0)</f>
        <v>0</v>
      </c>
      <c r="D148" s="2" t="str">
        <f>IFERROR(__xludf.DUMMYFUNCTION("""COMPUTED_VALUE"""),"No")</f>
        <v>No</v>
      </c>
      <c r="E148" s="2" t="str">
        <f>IFERROR(__xludf.DUMMYFUNCTION("""COMPUTED_VALUE"""),"No")</f>
        <v>No</v>
      </c>
      <c r="F148" s="2">
        <f>IFERROR(__xludf.DUMMYFUNCTION("""COMPUTED_VALUE"""),2.0)</f>
        <v>2</v>
      </c>
      <c r="G148" s="2">
        <f>IFERROR(__xludf.DUMMYFUNCTION("""COMPUTED_VALUE"""),1.0)</f>
        <v>1</v>
      </c>
      <c r="H148" s="2">
        <f>IFERROR(__xludf.DUMMYFUNCTION("""COMPUTED_VALUE"""),0.0)</f>
        <v>0</v>
      </c>
      <c r="I148" s="2" t="str">
        <f>IFERROR(__xludf.DUMMYFUNCTION("""COMPUTED_VALUE"""),"Electronic check")</f>
        <v>Electronic check</v>
      </c>
      <c r="J148" s="5">
        <f>IFERROR(__xludf.DUMMYFUNCTION("""COMPUTED_VALUE"""),59.55)</f>
        <v>59.55</v>
      </c>
      <c r="K148" s="5">
        <f>IFERROR(__xludf.DUMMYFUNCTION("""COMPUTED_VALUE"""),1144.6)</f>
        <v>1144.6</v>
      </c>
      <c r="L148" s="2" t="str">
        <f>IFERROR(__xludf.DUMMYFUNCTION("""COMPUTED_VALUE"""),"No")</f>
        <v>No</v>
      </c>
      <c r="M148" s="6">
        <f>IFERROR(__xludf.DUMMYFUNCTION("""COMPUTED_VALUE"""),19.2208228379513)</f>
        <v>19.22082284</v>
      </c>
      <c r="N148" s="2" t="b">
        <f>IFERROR(__xludf.DUMMYFUNCTION("""COMPUTED_VALUE"""),FALSE)</f>
        <v>0</v>
      </c>
      <c r="O148" s="2" t="b">
        <f>IFERROR(__xludf.DUMMYFUNCTION("""COMPUTED_VALUE"""),FALSE)</f>
        <v>0</v>
      </c>
      <c r="P148" s="2" t="b">
        <f>IFERROR(__xludf.DUMMYFUNCTION("""COMPUTED_VALUE"""),TRUE)</f>
        <v>1</v>
      </c>
      <c r="Q148" s="2" t="b">
        <f>IFERROR(__xludf.DUMMYFUNCTION("""COMPUTED_VALUE"""),TRUE)</f>
        <v>1</v>
      </c>
      <c r="R148" s="2" t="b">
        <f>IFERROR(__xludf.DUMMYFUNCTION("""COMPUTED_VALUE"""),TRUE)</f>
        <v>1</v>
      </c>
      <c r="S148" s="2">
        <f>IFERROR(__xludf.DUMMYFUNCTION("""COMPUTED_VALUE"""),0.0)</f>
        <v>0</v>
      </c>
      <c r="T148" s="7"/>
      <c r="U148" s="4"/>
      <c r="V148" s="7"/>
      <c r="W148" s="7"/>
      <c r="X148" s="7"/>
      <c r="Y148" s="7">
        <f>IFERROR(__xludf.DUMMYFUNCTION("""COMPUTED_VALUE"""),43910.366638678985)</f>
        <v>43910.36664</v>
      </c>
      <c r="Z148" s="5">
        <f>IFERROR(__xludf.DUMMYFUNCTION("""COMPUTED_VALUE"""),59.550000000000004)</f>
        <v>59.55</v>
      </c>
      <c r="AA148" s="2" t="b">
        <f>IFERROR(__xludf.DUMMYFUNCTION("""COMPUTED_VALUE"""),TRUE)</f>
        <v>1</v>
      </c>
      <c r="AB148" s="2" t="str">
        <f>IFERROR(__xludf.DUMMYFUNCTION("""COMPUTED_VALUE"""),"Month-to-Month")</f>
        <v>Month-to-Month</v>
      </c>
      <c r="AC148" s="2" t="str">
        <f>IFERROR(__xludf.DUMMYFUNCTION("""COMPUTED_VALUE"""),"Two or More Lines")</f>
        <v>Two or More Lines</v>
      </c>
      <c r="AD148" s="2" t="str">
        <f>IFERROR(__xludf.DUMMYFUNCTION("""COMPUTED_VALUE"""),"DSL")</f>
        <v>DSL</v>
      </c>
    </row>
    <row r="149">
      <c r="A149" s="2" t="str">
        <f>IFERROR(__xludf.DUMMYFUNCTION("""COMPUTED_VALUE"""),"0229-LFJAF")</f>
        <v>0229-LFJAF</v>
      </c>
      <c r="B149" s="2" t="str">
        <f>IFERROR(__xludf.DUMMYFUNCTION("""COMPUTED_VALUE"""),"Male")</f>
        <v>Male</v>
      </c>
      <c r="C149" s="2">
        <f>IFERROR(__xludf.DUMMYFUNCTION("""COMPUTED_VALUE"""),0.0)</f>
        <v>0</v>
      </c>
      <c r="D149" s="2" t="str">
        <f>IFERROR(__xludf.DUMMYFUNCTION("""COMPUTED_VALUE"""),"No")</f>
        <v>No</v>
      </c>
      <c r="E149" s="2" t="str">
        <f>IFERROR(__xludf.DUMMYFUNCTION("""COMPUTED_VALUE"""),"No")</f>
        <v>No</v>
      </c>
      <c r="F149" s="2">
        <f>IFERROR(__xludf.DUMMYFUNCTION("""COMPUTED_VALUE"""),2.0)</f>
        <v>2</v>
      </c>
      <c r="G149" s="2">
        <f>IFERROR(__xludf.DUMMYFUNCTION("""COMPUTED_VALUE"""),1.0)</f>
        <v>1</v>
      </c>
      <c r="H149" s="2">
        <f>IFERROR(__xludf.DUMMYFUNCTION("""COMPUTED_VALUE"""),2.0)</f>
        <v>2</v>
      </c>
      <c r="I149" s="2" t="str">
        <f>IFERROR(__xludf.DUMMYFUNCTION("""COMPUTED_VALUE"""),"Bank transfer (automatic)")</f>
        <v>Bank transfer (automatic)</v>
      </c>
      <c r="J149" s="5">
        <f>IFERROR(__xludf.DUMMYFUNCTION("""COMPUTED_VALUE"""),69.65)</f>
        <v>69.65</v>
      </c>
      <c r="K149" s="5">
        <f>IFERROR(__xludf.DUMMYFUNCTION("""COMPUTED_VALUE"""),4908.25)</f>
        <v>4908.25</v>
      </c>
      <c r="L149" s="2" t="str">
        <f>IFERROR(__xludf.DUMMYFUNCTION("""COMPUTED_VALUE"""),"No")</f>
        <v>No</v>
      </c>
      <c r="M149" s="6">
        <f>IFERROR(__xludf.DUMMYFUNCTION("""COMPUTED_VALUE"""),70.47020818377602)</f>
        <v>70.47020818</v>
      </c>
      <c r="N149" s="2" t="b">
        <f>IFERROR(__xludf.DUMMYFUNCTION("""COMPUTED_VALUE"""),FALSE)</f>
        <v>0</v>
      </c>
      <c r="O149" s="2" t="b">
        <f>IFERROR(__xludf.DUMMYFUNCTION("""COMPUTED_VALUE"""),FALSE)</f>
        <v>0</v>
      </c>
      <c r="P149" s="2" t="b">
        <f>IFERROR(__xludf.DUMMYFUNCTION("""COMPUTED_VALUE"""),TRUE)</f>
        <v>1</v>
      </c>
      <c r="Q149" s="2" t="b">
        <f>IFERROR(__xludf.DUMMYFUNCTION("""COMPUTED_VALUE"""),TRUE)</f>
        <v>1</v>
      </c>
      <c r="R149" s="2" t="b">
        <f>IFERROR(__xludf.DUMMYFUNCTION("""COMPUTED_VALUE"""),TRUE)</f>
        <v>1</v>
      </c>
      <c r="S149" s="2">
        <f>IFERROR(__xludf.DUMMYFUNCTION("""COMPUTED_VALUE"""),0.0)</f>
        <v>0</v>
      </c>
      <c r="T149" s="7"/>
      <c r="U149" s="4"/>
      <c r="V149" s="7"/>
      <c r="W149" s="7"/>
      <c r="X149" s="7"/>
      <c r="Y149" s="7">
        <f>IFERROR(__xludf.DUMMYFUNCTION("""COMPUTED_VALUE"""),42351.53116774348)</f>
        <v>42351.53117</v>
      </c>
      <c r="Z149" s="5">
        <f>IFERROR(__xludf.DUMMYFUNCTION("""COMPUTED_VALUE"""),69.65)</f>
        <v>69.65</v>
      </c>
      <c r="AA149" s="2" t="b">
        <f>IFERROR(__xludf.DUMMYFUNCTION("""COMPUTED_VALUE"""),TRUE)</f>
        <v>1</v>
      </c>
      <c r="AB149" s="2" t="str">
        <f>IFERROR(__xludf.DUMMYFUNCTION("""COMPUTED_VALUE"""),"2 Year")</f>
        <v>2 Year</v>
      </c>
      <c r="AC149" s="2" t="str">
        <f>IFERROR(__xludf.DUMMYFUNCTION("""COMPUTED_VALUE"""),"Two or More Lines")</f>
        <v>Two or More Lines</v>
      </c>
      <c r="AD149" s="2" t="str">
        <f>IFERROR(__xludf.DUMMYFUNCTION("""COMPUTED_VALUE"""),"DSL")</f>
        <v>DSL</v>
      </c>
    </row>
    <row r="150">
      <c r="A150" s="2" t="str">
        <f>IFERROR(__xludf.DUMMYFUNCTION("""COMPUTED_VALUE"""),"0230-UBYPQ")</f>
        <v>0230-UBYPQ</v>
      </c>
      <c r="B150" s="2" t="str">
        <f>IFERROR(__xludf.DUMMYFUNCTION("""COMPUTED_VALUE"""),"Male")</f>
        <v>Male</v>
      </c>
      <c r="C150" s="2">
        <f>IFERROR(__xludf.DUMMYFUNCTION("""COMPUTED_VALUE"""),1.0)</f>
        <v>1</v>
      </c>
      <c r="D150" s="2" t="str">
        <f>IFERROR(__xludf.DUMMYFUNCTION("""COMPUTED_VALUE"""),"Yes")</f>
        <v>Yes</v>
      </c>
      <c r="E150" s="2" t="str">
        <f>IFERROR(__xludf.DUMMYFUNCTION("""COMPUTED_VALUE"""),"No")</f>
        <v>No</v>
      </c>
      <c r="F150" s="2">
        <f>IFERROR(__xludf.DUMMYFUNCTION("""COMPUTED_VALUE"""),0.0)</f>
        <v>0</v>
      </c>
      <c r="G150" s="2">
        <f>IFERROR(__xludf.DUMMYFUNCTION("""COMPUTED_VALUE"""),1.0)</f>
        <v>1</v>
      </c>
      <c r="H150" s="2">
        <f>IFERROR(__xludf.DUMMYFUNCTION("""COMPUTED_VALUE"""),1.0)</f>
        <v>1</v>
      </c>
      <c r="I150" s="2" t="str">
        <f>IFERROR(__xludf.DUMMYFUNCTION("""COMPUTED_VALUE"""),"Bank transfer (automatic)")</f>
        <v>Bank transfer (automatic)</v>
      </c>
      <c r="J150" s="5">
        <f>IFERROR(__xludf.DUMMYFUNCTION("""COMPUTED_VALUE"""),36.1)</f>
        <v>36.1</v>
      </c>
      <c r="K150" s="5">
        <f>IFERROR(__xludf.DUMMYFUNCTION("""COMPUTED_VALUE"""),2298.9)</f>
        <v>2298.9</v>
      </c>
      <c r="L150" s="2" t="str">
        <f>IFERROR(__xludf.DUMMYFUNCTION("""COMPUTED_VALUE"""),"No")</f>
        <v>No</v>
      </c>
      <c r="M150" s="6">
        <f>IFERROR(__xludf.DUMMYFUNCTION("""COMPUTED_VALUE"""),63.6814404432133)</f>
        <v>63.68144044</v>
      </c>
      <c r="N150" s="2" t="b">
        <f>IFERROR(__xludf.DUMMYFUNCTION("""COMPUTED_VALUE"""),FALSE)</f>
        <v>0</v>
      </c>
      <c r="O150" s="2" t="b">
        <f>IFERROR(__xludf.DUMMYFUNCTION("""COMPUTED_VALUE"""),FALSE)</f>
        <v>0</v>
      </c>
      <c r="P150" s="2" t="b">
        <f>IFERROR(__xludf.DUMMYFUNCTION("""COMPUTED_VALUE"""),FALSE)</f>
        <v>0</v>
      </c>
      <c r="Q150" s="2" t="b">
        <f>IFERROR(__xludf.DUMMYFUNCTION("""COMPUTED_VALUE"""),TRUE)</f>
        <v>1</v>
      </c>
      <c r="R150" s="2" t="b">
        <f>IFERROR(__xludf.DUMMYFUNCTION("""COMPUTED_VALUE"""),FALSE)</f>
        <v>0</v>
      </c>
      <c r="S150" s="2">
        <f>IFERROR(__xludf.DUMMYFUNCTION("""COMPUTED_VALUE"""),1.0)</f>
        <v>1</v>
      </c>
      <c r="T150" s="7"/>
      <c r="U150" s="4"/>
      <c r="V150" s="7"/>
      <c r="W150" s="7"/>
      <c r="X150" s="7"/>
      <c r="Y150" s="7">
        <f>IFERROR(__xludf.DUMMYFUNCTION("""COMPUTED_VALUE"""),42558.0228531856)</f>
        <v>42558.02285</v>
      </c>
      <c r="Z150" s="5">
        <f>IFERROR(__xludf.DUMMYFUNCTION("""COMPUTED_VALUE"""),36.1)</f>
        <v>36.1</v>
      </c>
      <c r="AA150" s="2" t="b">
        <f>IFERROR(__xludf.DUMMYFUNCTION("""COMPUTED_VALUE"""),TRUE)</f>
        <v>1</v>
      </c>
      <c r="AB150" s="2" t="str">
        <f>IFERROR(__xludf.DUMMYFUNCTION("""COMPUTED_VALUE"""),"1 Year")</f>
        <v>1 Year</v>
      </c>
      <c r="AC150" s="2" t="str">
        <f>IFERROR(__xludf.DUMMYFUNCTION("""COMPUTED_VALUE"""),"No Phone Service")</f>
        <v>No Phone Service</v>
      </c>
      <c r="AD150" s="2" t="str">
        <f>IFERROR(__xludf.DUMMYFUNCTION("""COMPUTED_VALUE"""),"DSL")</f>
        <v>DSL</v>
      </c>
    </row>
    <row r="151">
      <c r="A151" s="2" t="str">
        <f>IFERROR(__xludf.DUMMYFUNCTION("""COMPUTED_VALUE"""),"0230-WEQUW")</f>
        <v>0230-WEQUW</v>
      </c>
      <c r="B151" s="2" t="str">
        <f>IFERROR(__xludf.DUMMYFUNCTION("""COMPUTED_VALUE"""),"Male")</f>
        <v>Male</v>
      </c>
      <c r="C151" s="2">
        <f>IFERROR(__xludf.DUMMYFUNCTION("""COMPUTED_VALUE"""),0.0)</f>
        <v>0</v>
      </c>
      <c r="D151" s="2" t="str">
        <f>IFERROR(__xludf.DUMMYFUNCTION("""COMPUTED_VALUE"""),"Yes")</f>
        <v>Yes</v>
      </c>
      <c r="E151" s="2" t="str">
        <f>IFERROR(__xludf.DUMMYFUNCTION("""COMPUTED_VALUE"""),"No")</f>
        <v>No</v>
      </c>
      <c r="F151" s="2">
        <f>IFERROR(__xludf.DUMMYFUNCTION("""COMPUTED_VALUE"""),0.0)</f>
        <v>0</v>
      </c>
      <c r="G151" s="2">
        <f>IFERROR(__xludf.DUMMYFUNCTION("""COMPUTED_VALUE"""),1.0)</f>
        <v>1</v>
      </c>
      <c r="H151" s="2">
        <f>IFERROR(__xludf.DUMMYFUNCTION("""COMPUTED_VALUE"""),2.0)</f>
        <v>2</v>
      </c>
      <c r="I151" s="2" t="str">
        <f>IFERROR(__xludf.DUMMYFUNCTION("""COMPUTED_VALUE"""),"Bank transfer (automatic)")</f>
        <v>Bank transfer (automatic)</v>
      </c>
      <c r="J151" s="5">
        <f>IFERROR(__xludf.DUMMYFUNCTION("""COMPUTED_VALUE"""),56.6)</f>
        <v>56.6</v>
      </c>
      <c r="K151" s="5">
        <f>IFERROR(__xludf.DUMMYFUNCTION("""COMPUTED_VALUE"""),3789.2)</f>
        <v>3789.2</v>
      </c>
      <c r="L151" s="2" t="str">
        <f>IFERROR(__xludf.DUMMYFUNCTION("""COMPUTED_VALUE"""),"No")</f>
        <v>No</v>
      </c>
      <c r="M151" s="6">
        <f>IFERROR(__xludf.DUMMYFUNCTION("""COMPUTED_VALUE"""),66.94699646643109)</f>
        <v>66.94699647</v>
      </c>
      <c r="N151" s="2" t="b">
        <f>IFERROR(__xludf.DUMMYFUNCTION("""COMPUTED_VALUE"""),FALSE)</f>
        <v>0</v>
      </c>
      <c r="O151" s="2" t="b">
        <f>IFERROR(__xludf.DUMMYFUNCTION("""COMPUTED_VALUE"""),FALSE)</f>
        <v>0</v>
      </c>
      <c r="P151" s="2" t="b">
        <f>IFERROR(__xludf.DUMMYFUNCTION("""COMPUTED_VALUE"""),FALSE)</f>
        <v>0</v>
      </c>
      <c r="Q151" s="2" t="b">
        <f>IFERROR(__xludf.DUMMYFUNCTION("""COMPUTED_VALUE"""),TRUE)</f>
        <v>1</v>
      </c>
      <c r="R151" s="2" t="b">
        <f>IFERROR(__xludf.DUMMYFUNCTION("""COMPUTED_VALUE"""),FALSE)</f>
        <v>0</v>
      </c>
      <c r="S151" s="2">
        <f>IFERROR(__xludf.DUMMYFUNCTION("""COMPUTED_VALUE"""),1.0)</f>
        <v>1</v>
      </c>
      <c r="T151" s="7"/>
      <c r="U151" s="4"/>
      <c r="V151" s="7"/>
      <c r="W151" s="7"/>
      <c r="X151" s="7"/>
      <c r="Y151" s="7">
        <f>IFERROR(__xludf.DUMMYFUNCTION("""COMPUTED_VALUE"""),42458.69552414605)</f>
        <v>42458.69552</v>
      </c>
      <c r="Z151" s="5">
        <f>IFERROR(__xludf.DUMMYFUNCTION("""COMPUTED_VALUE"""),56.6)</f>
        <v>56.6</v>
      </c>
      <c r="AA151" s="2" t="b">
        <f>IFERROR(__xludf.DUMMYFUNCTION("""COMPUTED_VALUE"""),TRUE)</f>
        <v>1</v>
      </c>
      <c r="AB151" s="2" t="str">
        <f>IFERROR(__xludf.DUMMYFUNCTION("""COMPUTED_VALUE"""),"2 Year")</f>
        <v>2 Year</v>
      </c>
      <c r="AC151" s="2" t="str">
        <f>IFERROR(__xludf.DUMMYFUNCTION("""COMPUTED_VALUE"""),"No Phone Service")</f>
        <v>No Phone Service</v>
      </c>
      <c r="AD151" s="2" t="str">
        <f>IFERROR(__xludf.DUMMYFUNCTION("""COMPUTED_VALUE"""),"DSL")</f>
        <v>DSL</v>
      </c>
    </row>
    <row r="152">
      <c r="A152" s="2" t="str">
        <f>IFERROR(__xludf.DUMMYFUNCTION("""COMPUTED_VALUE"""),"0231-LXVAP")</f>
        <v>0231-LXVAP</v>
      </c>
      <c r="B152" s="2" t="str">
        <f>IFERROR(__xludf.DUMMYFUNCTION("""COMPUTED_VALUE"""),"Male")</f>
        <v>Male</v>
      </c>
      <c r="C152" s="2">
        <f>IFERROR(__xludf.DUMMYFUNCTION("""COMPUTED_VALUE"""),0.0)</f>
        <v>0</v>
      </c>
      <c r="D152" s="2" t="str">
        <f>IFERROR(__xludf.DUMMYFUNCTION("""COMPUTED_VALUE"""),"No")</f>
        <v>No</v>
      </c>
      <c r="E152" s="2" t="str">
        <f>IFERROR(__xludf.DUMMYFUNCTION("""COMPUTED_VALUE"""),"No")</f>
        <v>No</v>
      </c>
      <c r="F152" s="2">
        <f>IFERROR(__xludf.DUMMYFUNCTION("""COMPUTED_VALUE"""),1.0)</f>
        <v>1</v>
      </c>
      <c r="G152" s="2">
        <f>IFERROR(__xludf.DUMMYFUNCTION("""COMPUTED_VALUE"""),2.0)</f>
        <v>2</v>
      </c>
      <c r="H152" s="2">
        <f>IFERROR(__xludf.DUMMYFUNCTION("""COMPUTED_VALUE"""),0.0)</f>
        <v>0</v>
      </c>
      <c r="I152" s="2" t="str">
        <f>IFERROR(__xludf.DUMMYFUNCTION("""COMPUTED_VALUE"""),"Electronic check")</f>
        <v>Electronic check</v>
      </c>
      <c r="J152" s="5">
        <f>IFERROR(__xludf.DUMMYFUNCTION("""COMPUTED_VALUE"""),75.9)</f>
        <v>75.9</v>
      </c>
      <c r="K152" s="5">
        <f>IFERROR(__xludf.DUMMYFUNCTION("""COMPUTED_VALUE"""),75.9)</f>
        <v>75.9</v>
      </c>
      <c r="L152" s="2" t="str">
        <f>IFERROR(__xludf.DUMMYFUNCTION("""COMPUTED_VALUE"""),"Yes")</f>
        <v>Yes</v>
      </c>
      <c r="M152" s="6">
        <f>IFERROR(__xludf.DUMMYFUNCTION("""COMPUTED_VALUE"""),1.0)</f>
        <v>1</v>
      </c>
      <c r="N152" s="2" t="b">
        <f>IFERROR(__xludf.DUMMYFUNCTION("""COMPUTED_VALUE"""),FALSE)</f>
        <v>0</v>
      </c>
      <c r="O152" s="2" t="b">
        <f>IFERROR(__xludf.DUMMYFUNCTION("""COMPUTED_VALUE"""),TRUE)</f>
        <v>1</v>
      </c>
      <c r="P152" s="2" t="b">
        <f>IFERROR(__xludf.DUMMYFUNCTION("""COMPUTED_VALUE"""),TRUE)</f>
        <v>1</v>
      </c>
      <c r="Q152" s="2" t="b">
        <f>IFERROR(__xludf.DUMMYFUNCTION("""COMPUTED_VALUE"""),TRUE)</f>
        <v>1</v>
      </c>
      <c r="R152" s="2" t="b">
        <f>IFERROR(__xludf.DUMMYFUNCTION("""COMPUTED_VALUE"""),TRUE)</f>
        <v>1</v>
      </c>
      <c r="S152" s="2">
        <f>IFERROR(__xludf.DUMMYFUNCTION("""COMPUTED_VALUE"""),0.0)</f>
        <v>0</v>
      </c>
      <c r="T152" s="7"/>
      <c r="U152" s="4"/>
      <c r="V152" s="7"/>
      <c r="W152" s="7"/>
      <c r="X152" s="7"/>
      <c r="Y152" s="7">
        <f>IFERROR(__xludf.DUMMYFUNCTION("""COMPUTED_VALUE"""),44464.583333333336)</f>
        <v>44464.58333</v>
      </c>
      <c r="Z152" s="5">
        <f>IFERROR(__xludf.DUMMYFUNCTION("""COMPUTED_VALUE"""),75.9)</f>
        <v>75.9</v>
      </c>
      <c r="AA152" s="2" t="b">
        <f>IFERROR(__xludf.DUMMYFUNCTION("""COMPUTED_VALUE"""),TRUE)</f>
        <v>1</v>
      </c>
      <c r="AB152" s="2" t="str">
        <f>IFERROR(__xludf.DUMMYFUNCTION("""COMPUTED_VALUE"""),"Month-to-Month")</f>
        <v>Month-to-Month</v>
      </c>
      <c r="AC152" s="2" t="str">
        <f>IFERROR(__xludf.DUMMYFUNCTION("""COMPUTED_VALUE"""),"One Line")</f>
        <v>One Line</v>
      </c>
      <c r="AD152" s="2" t="str">
        <f>IFERROR(__xludf.DUMMYFUNCTION("""COMPUTED_VALUE"""),"Fiber Optic")</f>
        <v>Fiber Optic</v>
      </c>
    </row>
    <row r="153">
      <c r="A153" s="2" t="str">
        <f>IFERROR(__xludf.DUMMYFUNCTION("""COMPUTED_VALUE"""),"0233-FTHAV")</f>
        <v>0233-FTHAV</v>
      </c>
      <c r="B153" s="2" t="str">
        <f>IFERROR(__xludf.DUMMYFUNCTION("""COMPUTED_VALUE"""),"Female")</f>
        <v>Female</v>
      </c>
      <c r="C153" s="2">
        <f>IFERROR(__xludf.DUMMYFUNCTION("""COMPUTED_VALUE"""),0.0)</f>
        <v>0</v>
      </c>
      <c r="D153" s="2" t="str">
        <f>IFERROR(__xludf.DUMMYFUNCTION("""COMPUTED_VALUE"""),"No")</f>
        <v>No</v>
      </c>
      <c r="E153" s="2" t="str">
        <f>IFERROR(__xludf.DUMMYFUNCTION("""COMPUTED_VALUE"""),"No")</f>
        <v>No</v>
      </c>
      <c r="F153" s="2">
        <f>IFERROR(__xludf.DUMMYFUNCTION("""COMPUTED_VALUE"""),2.0)</f>
        <v>2</v>
      </c>
      <c r="G153" s="2">
        <f>IFERROR(__xludf.DUMMYFUNCTION("""COMPUTED_VALUE"""),2.0)</f>
        <v>2</v>
      </c>
      <c r="H153" s="2">
        <f>IFERROR(__xludf.DUMMYFUNCTION("""COMPUTED_VALUE"""),1.0)</f>
        <v>1</v>
      </c>
      <c r="I153" s="2" t="str">
        <f>IFERROR(__xludf.DUMMYFUNCTION("""COMPUTED_VALUE"""),"Bank transfer (automatic)")</f>
        <v>Bank transfer (automatic)</v>
      </c>
      <c r="J153" s="5">
        <f>IFERROR(__xludf.DUMMYFUNCTION("""COMPUTED_VALUE"""),79.2)</f>
        <v>79.2</v>
      </c>
      <c r="K153" s="5">
        <f>IFERROR(__xludf.DUMMYFUNCTION("""COMPUTED_VALUE"""),4765.0)</f>
        <v>4765</v>
      </c>
      <c r="L153" s="2" t="str">
        <f>IFERROR(__xludf.DUMMYFUNCTION("""COMPUTED_VALUE"""),"No")</f>
        <v>No</v>
      </c>
      <c r="M153" s="6">
        <f>IFERROR(__xludf.DUMMYFUNCTION("""COMPUTED_VALUE"""),60.16414141414141)</f>
        <v>60.16414141</v>
      </c>
      <c r="N153" s="2" t="b">
        <f>IFERROR(__xludf.DUMMYFUNCTION("""COMPUTED_VALUE"""),TRUE)</f>
        <v>1</v>
      </c>
      <c r="O153" s="2" t="b">
        <f>IFERROR(__xludf.DUMMYFUNCTION("""COMPUTED_VALUE"""),FALSE)</f>
        <v>0</v>
      </c>
      <c r="P153" s="2" t="b">
        <f>IFERROR(__xludf.DUMMYFUNCTION("""COMPUTED_VALUE"""),TRUE)</f>
        <v>1</v>
      </c>
      <c r="Q153" s="2" t="b">
        <f>IFERROR(__xludf.DUMMYFUNCTION("""COMPUTED_VALUE"""),TRUE)</f>
        <v>1</v>
      </c>
      <c r="R153" s="2" t="b">
        <f>IFERROR(__xludf.DUMMYFUNCTION("""COMPUTED_VALUE"""),TRUE)</f>
        <v>1</v>
      </c>
      <c r="S153" s="2">
        <f>IFERROR(__xludf.DUMMYFUNCTION("""COMPUTED_VALUE"""),0.0)</f>
        <v>0</v>
      </c>
      <c r="T153" s="7"/>
      <c r="U153" s="4"/>
      <c r="V153" s="7"/>
      <c r="W153" s="7"/>
      <c r="X153" s="7"/>
      <c r="Y153" s="7">
        <f>IFERROR(__xludf.DUMMYFUNCTION("""COMPUTED_VALUE"""),42665.00736531986)</f>
        <v>42665.00737</v>
      </c>
      <c r="Z153" s="5">
        <f>IFERROR(__xludf.DUMMYFUNCTION("""COMPUTED_VALUE"""),79.2)</f>
        <v>79.2</v>
      </c>
      <c r="AA153" s="2" t="b">
        <f>IFERROR(__xludf.DUMMYFUNCTION("""COMPUTED_VALUE"""),TRUE)</f>
        <v>1</v>
      </c>
      <c r="AB153" s="2" t="str">
        <f>IFERROR(__xludf.DUMMYFUNCTION("""COMPUTED_VALUE"""),"1 Year")</f>
        <v>1 Year</v>
      </c>
      <c r="AC153" s="2" t="str">
        <f>IFERROR(__xludf.DUMMYFUNCTION("""COMPUTED_VALUE"""),"Two or More Lines")</f>
        <v>Two or More Lines</v>
      </c>
      <c r="AD153" s="2" t="str">
        <f>IFERROR(__xludf.DUMMYFUNCTION("""COMPUTED_VALUE"""),"Fiber Optic")</f>
        <v>Fiber Optic</v>
      </c>
    </row>
    <row r="154">
      <c r="A154" s="2" t="str">
        <f>IFERROR(__xludf.DUMMYFUNCTION("""COMPUTED_VALUE"""),"0234-TEVTT")</f>
        <v>0234-TEVTT</v>
      </c>
      <c r="B154" s="2" t="str">
        <f>IFERROR(__xludf.DUMMYFUNCTION("""COMPUTED_VALUE"""),"Female")</f>
        <v>Female</v>
      </c>
      <c r="C154" s="2">
        <f>IFERROR(__xludf.DUMMYFUNCTION("""COMPUTED_VALUE"""),0.0)</f>
        <v>0</v>
      </c>
      <c r="D154" s="2" t="str">
        <f>IFERROR(__xludf.DUMMYFUNCTION("""COMPUTED_VALUE"""),"Yes")</f>
        <v>Yes</v>
      </c>
      <c r="E154" s="2" t="str">
        <f>IFERROR(__xludf.DUMMYFUNCTION("""COMPUTED_VALUE"""),"Yes")</f>
        <v>Yes</v>
      </c>
      <c r="F154" s="2">
        <f>IFERROR(__xludf.DUMMYFUNCTION("""COMPUTED_VALUE"""),0.0)</f>
        <v>0</v>
      </c>
      <c r="G154" s="2">
        <f>IFERROR(__xludf.DUMMYFUNCTION("""COMPUTED_VALUE"""),1.0)</f>
        <v>1</v>
      </c>
      <c r="H154" s="2">
        <f>IFERROR(__xludf.DUMMYFUNCTION("""COMPUTED_VALUE"""),1.0)</f>
        <v>1</v>
      </c>
      <c r="I154" s="2" t="str">
        <f>IFERROR(__xludf.DUMMYFUNCTION("""COMPUTED_VALUE"""),"Credit card (automatic)")</f>
        <v>Credit card (automatic)</v>
      </c>
      <c r="J154" s="5">
        <f>IFERROR(__xludf.DUMMYFUNCTION("""COMPUTED_VALUE"""),45.0)</f>
        <v>45</v>
      </c>
      <c r="K154" s="5">
        <f>IFERROR(__xludf.DUMMYFUNCTION("""COMPUTED_VALUE"""),2196.3)</f>
        <v>2196.3</v>
      </c>
      <c r="L154" s="2" t="str">
        <f>IFERROR(__xludf.DUMMYFUNCTION("""COMPUTED_VALUE"""),"No")</f>
        <v>No</v>
      </c>
      <c r="M154" s="6">
        <f>IFERROR(__xludf.DUMMYFUNCTION("""COMPUTED_VALUE"""),48.80666666666667)</f>
        <v>48.80666667</v>
      </c>
      <c r="N154" s="2" t="b">
        <f>IFERROR(__xludf.DUMMYFUNCTION("""COMPUTED_VALUE"""),TRUE)</f>
        <v>1</v>
      </c>
      <c r="O154" s="2" t="b">
        <f>IFERROR(__xludf.DUMMYFUNCTION("""COMPUTED_VALUE"""),FALSE)</f>
        <v>0</v>
      </c>
      <c r="P154" s="2" t="b">
        <f>IFERROR(__xludf.DUMMYFUNCTION("""COMPUTED_VALUE"""),FALSE)</f>
        <v>0</v>
      </c>
      <c r="Q154" s="2" t="b">
        <f>IFERROR(__xludf.DUMMYFUNCTION("""COMPUTED_VALUE"""),TRUE)</f>
        <v>1</v>
      </c>
      <c r="R154" s="2" t="b">
        <f>IFERROR(__xludf.DUMMYFUNCTION("""COMPUTED_VALUE"""),FALSE)</f>
        <v>0</v>
      </c>
      <c r="S154" s="2">
        <f>IFERROR(__xludf.DUMMYFUNCTION("""COMPUTED_VALUE"""),3.0)</f>
        <v>3</v>
      </c>
      <c r="T154" s="7"/>
      <c r="U154" s="4"/>
      <c r="V154" s="7"/>
      <c r="W154" s="7"/>
      <c r="X154" s="7"/>
      <c r="Y154" s="7">
        <f>IFERROR(__xludf.DUMMYFUNCTION("""COMPUTED_VALUE"""),43010.46388888889)</f>
        <v>43010.46389</v>
      </c>
      <c r="Z154" s="5">
        <f>IFERROR(__xludf.DUMMYFUNCTION("""COMPUTED_VALUE"""),45.0)</f>
        <v>45</v>
      </c>
      <c r="AA154" s="2" t="b">
        <f>IFERROR(__xludf.DUMMYFUNCTION("""COMPUTED_VALUE"""),TRUE)</f>
        <v>1</v>
      </c>
      <c r="AB154" s="2" t="str">
        <f>IFERROR(__xludf.DUMMYFUNCTION("""COMPUTED_VALUE"""),"1 Year")</f>
        <v>1 Year</v>
      </c>
      <c r="AC154" s="2" t="str">
        <f>IFERROR(__xludf.DUMMYFUNCTION("""COMPUTED_VALUE"""),"No Phone Service")</f>
        <v>No Phone Service</v>
      </c>
      <c r="AD154" s="2" t="str">
        <f>IFERROR(__xludf.DUMMYFUNCTION("""COMPUTED_VALUE"""),"DSL")</f>
        <v>DSL</v>
      </c>
    </row>
    <row r="155">
      <c r="A155" s="2" t="str">
        <f>IFERROR(__xludf.DUMMYFUNCTION("""COMPUTED_VALUE"""),"0235-KGSLC")</f>
        <v>0235-KGSLC</v>
      </c>
      <c r="B155" s="2" t="str">
        <f>IFERROR(__xludf.DUMMYFUNCTION("""COMPUTED_VALUE"""),"Female")</f>
        <v>Female</v>
      </c>
      <c r="C155" s="2">
        <f>IFERROR(__xludf.DUMMYFUNCTION("""COMPUTED_VALUE"""),0.0)</f>
        <v>0</v>
      </c>
      <c r="D155" s="2" t="str">
        <f>IFERROR(__xludf.DUMMYFUNCTION("""COMPUTED_VALUE"""),"No")</f>
        <v>No</v>
      </c>
      <c r="E155" s="2" t="str">
        <f>IFERROR(__xludf.DUMMYFUNCTION("""COMPUTED_VALUE"""),"No")</f>
        <v>No</v>
      </c>
      <c r="F155" s="2">
        <f>IFERROR(__xludf.DUMMYFUNCTION("""COMPUTED_VALUE"""),1.0)</f>
        <v>1</v>
      </c>
      <c r="G155" s="2">
        <f>IFERROR(__xludf.DUMMYFUNCTION("""COMPUTED_VALUE"""),2.0)</f>
        <v>2</v>
      </c>
      <c r="H155" s="2">
        <f>IFERROR(__xludf.DUMMYFUNCTION("""COMPUTED_VALUE"""),0.0)</f>
        <v>0</v>
      </c>
      <c r="I155" s="2" t="str">
        <f>IFERROR(__xludf.DUMMYFUNCTION("""COMPUTED_VALUE"""),"Credit card (automatic)")</f>
        <v>Credit card (automatic)</v>
      </c>
      <c r="J155" s="5">
        <f>IFERROR(__xludf.DUMMYFUNCTION("""COMPUTED_VALUE"""),85.55)</f>
        <v>85.55</v>
      </c>
      <c r="K155" s="5">
        <f>IFERROR(__xludf.DUMMYFUNCTION("""COMPUTED_VALUE"""),85.55)</f>
        <v>85.55</v>
      </c>
      <c r="L155" s="2" t="str">
        <f>IFERROR(__xludf.DUMMYFUNCTION("""COMPUTED_VALUE"""),"Yes")</f>
        <v>Yes</v>
      </c>
      <c r="M155" s="6">
        <f>IFERROR(__xludf.DUMMYFUNCTION("""COMPUTED_VALUE"""),1.0)</f>
        <v>1</v>
      </c>
      <c r="N155" s="2" t="b">
        <f>IFERROR(__xludf.DUMMYFUNCTION("""COMPUTED_VALUE"""),TRUE)</f>
        <v>1</v>
      </c>
      <c r="O155" s="2" t="b">
        <f>IFERROR(__xludf.DUMMYFUNCTION("""COMPUTED_VALUE"""),TRUE)</f>
        <v>1</v>
      </c>
      <c r="P155" s="2" t="b">
        <f>IFERROR(__xludf.DUMMYFUNCTION("""COMPUTED_VALUE"""),TRUE)</f>
        <v>1</v>
      </c>
      <c r="Q155" s="2" t="b">
        <f>IFERROR(__xludf.DUMMYFUNCTION("""COMPUTED_VALUE"""),TRUE)</f>
        <v>1</v>
      </c>
      <c r="R155" s="2" t="b">
        <f>IFERROR(__xludf.DUMMYFUNCTION("""COMPUTED_VALUE"""),TRUE)</f>
        <v>1</v>
      </c>
      <c r="S155" s="2">
        <f>IFERROR(__xludf.DUMMYFUNCTION("""COMPUTED_VALUE"""),0.0)</f>
        <v>0</v>
      </c>
      <c r="T155" s="7"/>
      <c r="U155" s="4"/>
      <c r="V155" s="7"/>
      <c r="W155" s="7"/>
      <c r="X155" s="7"/>
      <c r="Y155" s="7">
        <f>IFERROR(__xludf.DUMMYFUNCTION("""COMPUTED_VALUE"""),44464.583333333336)</f>
        <v>44464.58333</v>
      </c>
      <c r="Z155" s="5">
        <f>IFERROR(__xludf.DUMMYFUNCTION("""COMPUTED_VALUE"""),85.55)</f>
        <v>85.55</v>
      </c>
      <c r="AA155" s="2" t="b">
        <f>IFERROR(__xludf.DUMMYFUNCTION("""COMPUTED_VALUE"""),TRUE)</f>
        <v>1</v>
      </c>
      <c r="AB155" s="2" t="str">
        <f>IFERROR(__xludf.DUMMYFUNCTION("""COMPUTED_VALUE"""),"Month-to-Month")</f>
        <v>Month-to-Month</v>
      </c>
      <c r="AC155" s="2" t="str">
        <f>IFERROR(__xludf.DUMMYFUNCTION("""COMPUTED_VALUE"""),"One Line")</f>
        <v>One Line</v>
      </c>
      <c r="AD155" s="2" t="str">
        <f>IFERROR(__xludf.DUMMYFUNCTION("""COMPUTED_VALUE"""),"Fiber Optic")</f>
        <v>Fiber Optic</v>
      </c>
    </row>
    <row r="156">
      <c r="A156" s="2" t="str">
        <f>IFERROR(__xludf.DUMMYFUNCTION("""COMPUTED_VALUE"""),"0236-HFWSV")</f>
        <v>0236-HFWSV</v>
      </c>
      <c r="B156" s="2" t="str">
        <f>IFERROR(__xludf.DUMMYFUNCTION("""COMPUTED_VALUE"""),"Male")</f>
        <v>Male</v>
      </c>
      <c r="C156" s="2">
        <f>IFERROR(__xludf.DUMMYFUNCTION("""COMPUTED_VALUE"""),0.0)</f>
        <v>0</v>
      </c>
      <c r="D156" s="2" t="str">
        <f>IFERROR(__xludf.DUMMYFUNCTION("""COMPUTED_VALUE"""),"No")</f>
        <v>No</v>
      </c>
      <c r="E156" s="2" t="str">
        <f>IFERROR(__xludf.DUMMYFUNCTION("""COMPUTED_VALUE"""),"No")</f>
        <v>No</v>
      </c>
      <c r="F156" s="2">
        <f>IFERROR(__xludf.DUMMYFUNCTION("""COMPUTED_VALUE"""),2.0)</f>
        <v>2</v>
      </c>
      <c r="G156" s="2">
        <f>IFERROR(__xludf.DUMMYFUNCTION("""COMPUTED_VALUE"""),2.0)</f>
        <v>2</v>
      </c>
      <c r="H156" s="2">
        <f>IFERROR(__xludf.DUMMYFUNCTION("""COMPUTED_VALUE"""),0.0)</f>
        <v>0</v>
      </c>
      <c r="I156" s="2" t="str">
        <f>IFERROR(__xludf.DUMMYFUNCTION("""COMPUTED_VALUE"""),"Electronic check")</f>
        <v>Electronic check</v>
      </c>
      <c r="J156" s="5">
        <f>IFERROR(__xludf.DUMMYFUNCTION("""COMPUTED_VALUE"""),93.35)</f>
        <v>93.35</v>
      </c>
      <c r="K156" s="5">
        <f>IFERROR(__xludf.DUMMYFUNCTION("""COMPUTED_VALUE"""),1444.65)</f>
        <v>1444.65</v>
      </c>
      <c r="L156" s="2" t="str">
        <f>IFERROR(__xludf.DUMMYFUNCTION("""COMPUTED_VALUE"""),"Yes")</f>
        <v>Yes</v>
      </c>
      <c r="M156" s="6">
        <f>IFERROR(__xludf.DUMMYFUNCTION("""COMPUTED_VALUE"""),15.475629351901448)</f>
        <v>15.47562935</v>
      </c>
      <c r="N156" s="2" t="b">
        <f>IFERROR(__xludf.DUMMYFUNCTION("""COMPUTED_VALUE"""),FALSE)</f>
        <v>0</v>
      </c>
      <c r="O156" s="2" t="b">
        <f>IFERROR(__xludf.DUMMYFUNCTION("""COMPUTED_VALUE"""),TRUE)</f>
        <v>1</v>
      </c>
      <c r="P156" s="2" t="b">
        <f>IFERROR(__xludf.DUMMYFUNCTION("""COMPUTED_VALUE"""),TRUE)</f>
        <v>1</v>
      </c>
      <c r="Q156" s="2" t="b">
        <f>IFERROR(__xludf.DUMMYFUNCTION("""COMPUTED_VALUE"""),TRUE)</f>
        <v>1</v>
      </c>
      <c r="R156" s="2" t="b">
        <f>IFERROR(__xludf.DUMMYFUNCTION("""COMPUTED_VALUE"""),TRUE)</f>
        <v>1</v>
      </c>
      <c r="S156" s="2">
        <f>IFERROR(__xludf.DUMMYFUNCTION("""COMPUTED_VALUE"""),0.0)</f>
        <v>0</v>
      </c>
      <c r="T156" s="7"/>
      <c r="U156" s="4"/>
      <c r="V156" s="7"/>
      <c r="W156" s="7"/>
      <c r="X156" s="7"/>
      <c r="Y156" s="7">
        <f>IFERROR(__xludf.DUMMYFUNCTION("""COMPUTED_VALUE"""),44024.282940546334)</f>
        <v>44024.28294</v>
      </c>
      <c r="Z156" s="5">
        <f>IFERROR(__xludf.DUMMYFUNCTION("""COMPUTED_VALUE"""),93.35)</f>
        <v>93.35</v>
      </c>
      <c r="AA156" s="2" t="b">
        <f>IFERROR(__xludf.DUMMYFUNCTION("""COMPUTED_VALUE"""),TRUE)</f>
        <v>1</v>
      </c>
      <c r="AB156" s="2" t="str">
        <f>IFERROR(__xludf.DUMMYFUNCTION("""COMPUTED_VALUE"""),"Month-to-Month")</f>
        <v>Month-to-Month</v>
      </c>
      <c r="AC156" s="2" t="str">
        <f>IFERROR(__xludf.DUMMYFUNCTION("""COMPUTED_VALUE"""),"Two or More Lines")</f>
        <v>Two or More Lines</v>
      </c>
      <c r="AD156" s="2" t="str">
        <f>IFERROR(__xludf.DUMMYFUNCTION("""COMPUTED_VALUE"""),"Fiber Optic")</f>
        <v>Fiber Optic</v>
      </c>
    </row>
    <row r="157">
      <c r="A157" s="2" t="str">
        <f>IFERROR(__xludf.DUMMYFUNCTION("""COMPUTED_VALUE"""),"0237-YFUTL")</f>
        <v>0237-YFUTL</v>
      </c>
      <c r="B157" s="2" t="str">
        <f>IFERROR(__xludf.DUMMYFUNCTION("""COMPUTED_VALUE"""),"Female")</f>
        <v>Female</v>
      </c>
      <c r="C157" s="2">
        <f>IFERROR(__xludf.DUMMYFUNCTION("""COMPUTED_VALUE"""),0.0)</f>
        <v>0</v>
      </c>
      <c r="D157" s="2" t="str">
        <f>IFERROR(__xludf.DUMMYFUNCTION("""COMPUTED_VALUE"""),"Yes")</f>
        <v>Yes</v>
      </c>
      <c r="E157" s="2" t="str">
        <f>IFERROR(__xludf.DUMMYFUNCTION("""COMPUTED_VALUE"""),"No")</f>
        <v>No</v>
      </c>
      <c r="F157" s="2">
        <f>IFERROR(__xludf.DUMMYFUNCTION("""COMPUTED_VALUE"""),2.0)</f>
        <v>2</v>
      </c>
      <c r="G157" s="2">
        <f>IFERROR(__xludf.DUMMYFUNCTION("""COMPUTED_VALUE"""),2.0)</f>
        <v>2</v>
      </c>
      <c r="H157" s="2">
        <f>IFERROR(__xludf.DUMMYFUNCTION("""COMPUTED_VALUE"""),0.0)</f>
        <v>0</v>
      </c>
      <c r="I157" s="2" t="str">
        <f>IFERROR(__xludf.DUMMYFUNCTION("""COMPUTED_VALUE"""),"Bank transfer (automatic)")</f>
        <v>Bank transfer (automatic)</v>
      </c>
      <c r="J157" s="5">
        <f>IFERROR(__xludf.DUMMYFUNCTION("""COMPUTED_VALUE"""),109.65)</f>
        <v>109.65</v>
      </c>
      <c r="K157" s="5">
        <f>IFERROR(__xludf.DUMMYFUNCTION("""COMPUTED_VALUE"""),5405.8)</f>
        <v>5405.8</v>
      </c>
      <c r="L157" s="2" t="str">
        <f>IFERROR(__xludf.DUMMYFUNCTION("""COMPUTED_VALUE"""),"No")</f>
        <v>No</v>
      </c>
      <c r="M157" s="6">
        <f>IFERROR(__xludf.DUMMYFUNCTION("""COMPUTED_VALUE"""),49.30050159598723)</f>
        <v>49.3005016</v>
      </c>
      <c r="N157" s="2" t="b">
        <f>IFERROR(__xludf.DUMMYFUNCTION("""COMPUTED_VALUE"""),TRUE)</f>
        <v>1</v>
      </c>
      <c r="O157" s="2" t="b">
        <f>IFERROR(__xludf.DUMMYFUNCTION("""COMPUTED_VALUE"""),FALSE)</f>
        <v>0</v>
      </c>
      <c r="P157" s="2" t="b">
        <f>IFERROR(__xludf.DUMMYFUNCTION("""COMPUTED_VALUE"""),TRUE)</f>
        <v>1</v>
      </c>
      <c r="Q157" s="2" t="b">
        <f>IFERROR(__xludf.DUMMYFUNCTION("""COMPUTED_VALUE"""),TRUE)</f>
        <v>1</v>
      </c>
      <c r="R157" s="2" t="b">
        <f>IFERROR(__xludf.DUMMYFUNCTION("""COMPUTED_VALUE"""),TRUE)</f>
        <v>1</v>
      </c>
      <c r="S157" s="2">
        <f>IFERROR(__xludf.DUMMYFUNCTION("""COMPUTED_VALUE"""),1.0)</f>
        <v>1</v>
      </c>
      <c r="T157" s="7"/>
      <c r="U157" s="4"/>
      <c r="V157" s="7"/>
      <c r="W157" s="7"/>
      <c r="X157" s="7"/>
      <c r="Y157" s="7">
        <f>IFERROR(__xludf.DUMMYFUNCTION("""COMPUTED_VALUE"""),42995.44307645539)</f>
        <v>42995.44308</v>
      </c>
      <c r="Z157" s="5">
        <f>IFERROR(__xludf.DUMMYFUNCTION("""COMPUTED_VALUE"""),109.65)</f>
        <v>109.65</v>
      </c>
      <c r="AA157" s="2" t="b">
        <f>IFERROR(__xludf.DUMMYFUNCTION("""COMPUTED_VALUE"""),TRUE)</f>
        <v>1</v>
      </c>
      <c r="AB157" s="2" t="str">
        <f>IFERROR(__xludf.DUMMYFUNCTION("""COMPUTED_VALUE"""),"Month-to-Month")</f>
        <v>Month-to-Month</v>
      </c>
      <c r="AC157" s="2" t="str">
        <f>IFERROR(__xludf.DUMMYFUNCTION("""COMPUTED_VALUE"""),"Two or More Lines")</f>
        <v>Two or More Lines</v>
      </c>
      <c r="AD157" s="2" t="str">
        <f>IFERROR(__xludf.DUMMYFUNCTION("""COMPUTED_VALUE"""),"Fiber Optic")</f>
        <v>Fiber Optic</v>
      </c>
    </row>
    <row r="158">
      <c r="A158" s="2" t="str">
        <f>IFERROR(__xludf.DUMMYFUNCTION("""COMPUTED_VALUE"""),"0238-WHBIQ")</f>
        <v>0238-WHBIQ</v>
      </c>
      <c r="B158" s="2" t="str">
        <f>IFERROR(__xludf.DUMMYFUNCTION("""COMPUTED_VALUE"""),"Male")</f>
        <v>Male</v>
      </c>
      <c r="C158" s="2">
        <f>IFERROR(__xludf.DUMMYFUNCTION("""COMPUTED_VALUE"""),0.0)</f>
        <v>0</v>
      </c>
      <c r="D158" s="2" t="str">
        <f>IFERROR(__xludf.DUMMYFUNCTION("""COMPUTED_VALUE"""),"Yes")</f>
        <v>Yes</v>
      </c>
      <c r="E158" s="2" t="str">
        <f>IFERROR(__xludf.DUMMYFUNCTION("""COMPUTED_VALUE"""),"Yes")</f>
        <v>Yes</v>
      </c>
      <c r="F158" s="2">
        <f>IFERROR(__xludf.DUMMYFUNCTION("""COMPUTED_VALUE"""),2.0)</f>
        <v>2</v>
      </c>
      <c r="G158" s="2">
        <f>IFERROR(__xludf.DUMMYFUNCTION("""COMPUTED_VALUE"""),1.0)</f>
        <v>1</v>
      </c>
      <c r="H158" s="2">
        <f>IFERROR(__xludf.DUMMYFUNCTION("""COMPUTED_VALUE"""),2.0)</f>
        <v>2</v>
      </c>
      <c r="I158" s="2" t="str">
        <f>IFERROR(__xludf.DUMMYFUNCTION("""COMPUTED_VALUE"""),"Credit card (automatic)")</f>
        <v>Credit card (automatic)</v>
      </c>
      <c r="J158" s="5">
        <f>IFERROR(__xludf.DUMMYFUNCTION("""COMPUTED_VALUE"""),89.7)</f>
        <v>89.7</v>
      </c>
      <c r="K158" s="5">
        <f>IFERROR(__xludf.DUMMYFUNCTION("""COMPUTED_VALUE"""),6339.3)</f>
        <v>6339.3</v>
      </c>
      <c r="L158" s="2" t="str">
        <f>IFERROR(__xludf.DUMMYFUNCTION("""COMPUTED_VALUE"""),"No")</f>
        <v>No</v>
      </c>
      <c r="M158" s="6">
        <f>IFERROR(__xludf.DUMMYFUNCTION("""COMPUTED_VALUE"""),70.67224080267559)</f>
        <v>70.6722408</v>
      </c>
      <c r="N158" s="2" t="b">
        <f>IFERROR(__xludf.DUMMYFUNCTION("""COMPUTED_VALUE"""),FALSE)</f>
        <v>0</v>
      </c>
      <c r="O158" s="2" t="b">
        <f>IFERROR(__xludf.DUMMYFUNCTION("""COMPUTED_VALUE"""),FALSE)</f>
        <v>0</v>
      </c>
      <c r="P158" s="2" t="b">
        <f>IFERROR(__xludf.DUMMYFUNCTION("""COMPUTED_VALUE"""),TRUE)</f>
        <v>1</v>
      </c>
      <c r="Q158" s="2" t="b">
        <f>IFERROR(__xludf.DUMMYFUNCTION("""COMPUTED_VALUE"""),TRUE)</f>
        <v>1</v>
      </c>
      <c r="R158" s="2" t="b">
        <f>IFERROR(__xludf.DUMMYFUNCTION("""COMPUTED_VALUE"""),TRUE)</f>
        <v>1</v>
      </c>
      <c r="S158" s="2">
        <f>IFERROR(__xludf.DUMMYFUNCTION("""COMPUTED_VALUE"""),3.0)</f>
        <v>3</v>
      </c>
      <c r="T158" s="7"/>
      <c r="U158" s="4"/>
      <c r="V158" s="7"/>
      <c r="W158" s="7"/>
      <c r="X158" s="7"/>
      <c r="Y158" s="7">
        <f>IFERROR(__xludf.DUMMYFUNCTION("""COMPUTED_VALUE"""),42345.38600891862)</f>
        <v>42345.38601</v>
      </c>
      <c r="Z158" s="5">
        <f>IFERROR(__xludf.DUMMYFUNCTION("""COMPUTED_VALUE"""),89.7)</f>
        <v>89.7</v>
      </c>
      <c r="AA158" s="2" t="b">
        <f>IFERROR(__xludf.DUMMYFUNCTION("""COMPUTED_VALUE"""),TRUE)</f>
        <v>1</v>
      </c>
      <c r="AB158" s="2" t="str">
        <f>IFERROR(__xludf.DUMMYFUNCTION("""COMPUTED_VALUE"""),"2 Year")</f>
        <v>2 Year</v>
      </c>
      <c r="AC158" s="2" t="str">
        <f>IFERROR(__xludf.DUMMYFUNCTION("""COMPUTED_VALUE"""),"Two or More Lines")</f>
        <v>Two or More Lines</v>
      </c>
      <c r="AD158" s="2" t="str">
        <f>IFERROR(__xludf.DUMMYFUNCTION("""COMPUTED_VALUE"""),"DSL")</f>
        <v>DSL</v>
      </c>
    </row>
    <row r="159">
      <c r="A159" s="2" t="str">
        <f>IFERROR(__xludf.DUMMYFUNCTION("""COMPUTED_VALUE"""),"0239-OXEXL")</f>
        <v>0239-OXEXL</v>
      </c>
      <c r="B159" s="2" t="str">
        <f>IFERROR(__xludf.DUMMYFUNCTION("""COMPUTED_VALUE"""),"Female")</f>
        <v>Female</v>
      </c>
      <c r="C159" s="2">
        <f>IFERROR(__xludf.DUMMYFUNCTION("""COMPUTED_VALUE"""),0.0)</f>
        <v>0</v>
      </c>
      <c r="D159" s="2" t="str">
        <f>IFERROR(__xludf.DUMMYFUNCTION("""COMPUTED_VALUE"""),"No")</f>
        <v>No</v>
      </c>
      <c r="E159" s="2" t="str">
        <f>IFERROR(__xludf.DUMMYFUNCTION("""COMPUTED_VALUE"""),"No")</f>
        <v>No</v>
      </c>
      <c r="F159" s="2">
        <f>IFERROR(__xludf.DUMMYFUNCTION("""COMPUTED_VALUE"""),2.0)</f>
        <v>2</v>
      </c>
      <c r="G159" s="2">
        <f>IFERROR(__xludf.DUMMYFUNCTION("""COMPUTED_VALUE"""),2.0)</f>
        <v>2</v>
      </c>
      <c r="H159" s="2">
        <f>IFERROR(__xludf.DUMMYFUNCTION("""COMPUTED_VALUE"""),0.0)</f>
        <v>0</v>
      </c>
      <c r="I159" s="2" t="str">
        <f>IFERROR(__xludf.DUMMYFUNCTION("""COMPUTED_VALUE"""),"Mailed check")</f>
        <v>Mailed check</v>
      </c>
      <c r="J159" s="5">
        <f>IFERROR(__xludf.DUMMYFUNCTION("""COMPUTED_VALUE"""),84.25)</f>
        <v>84.25</v>
      </c>
      <c r="K159" s="5">
        <f>IFERROR(__xludf.DUMMYFUNCTION("""COMPUTED_VALUE"""),3847.6)</f>
        <v>3847.6</v>
      </c>
      <c r="L159" s="2" t="str">
        <f>IFERROR(__xludf.DUMMYFUNCTION("""COMPUTED_VALUE"""),"No")</f>
        <v>No</v>
      </c>
      <c r="M159" s="6">
        <f>IFERROR(__xludf.DUMMYFUNCTION("""COMPUTED_VALUE"""),45.66884272997032)</f>
        <v>45.66884273</v>
      </c>
      <c r="N159" s="2" t="b">
        <f>IFERROR(__xludf.DUMMYFUNCTION("""COMPUTED_VALUE"""),TRUE)</f>
        <v>1</v>
      </c>
      <c r="O159" s="2" t="b">
        <f>IFERROR(__xludf.DUMMYFUNCTION("""COMPUTED_VALUE"""),FALSE)</f>
        <v>0</v>
      </c>
      <c r="P159" s="2" t="b">
        <f>IFERROR(__xludf.DUMMYFUNCTION("""COMPUTED_VALUE"""),TRUE)</f>
        <v>1</v>
      </c>
      <c r="Q159" s="2" t="b">
        <f>IFERROR(__xludf.DUMMYFUNCTION("""COMPUTED_VALUE"""),TRUE)</f>
        <v>1</v>
      </c>
      <c r="R159" s="2" t="b">
        <f>IFERROR(__xludf.DUMMYFUNCTION("""COMPUTED_VALUE"""),TRUE)</f>
        <v>1</v>
      </c>
      <c r="S159" s="2">
        <f>IFERROR(__xludf.DUMMYFUNCTION("""COMPUTED_VALUE"""),0.0)</f>
        <v>0</v>
      </c>
      <c r="T159" s="7"/>
      <c r="U159" s="4"/>
      <c r="V159" s="7"/>
      <c r="W159" s="7"/>
      <c r="X159" s="7"/>
      <c r="Y159" s="7">
        <f>IFERROR(__xludf.DUMMYFUNCTION("""COMPUTED_VALUE"""),43105.90603363007)</f>
        <v>43105.90603</v>
      </c>
      <c r="Z159" s="5">
        <f>IFERROR(__xludf.DUMMYFUNCTION("""COMPUTED_VALUE"""),84.25)</f>
        <v>84.25</v>
      </c>
      <c r="AA159" s="2" t="b">
        <f>IFERROR(__xludf.DUMMYFUNCTION("""COMPUTED_VALUE"""),TRUE)</f>
        <v>1</v>
      </c>
      <c r="AB159" s="2" t="str">
        <f>IFERROR(__xludf.DUMMYFUNCTION("""COMPUTED_VALUE"""),"Month-to-Month")</f>
        <v>Month-to-Month</v>
      </c>
      <c r="AC159" s="2" t="str">
        <f>IFERROR(__xludf.DUMMYFUNCTION("""COMPUTED_VALUE"""),"Two or More Lines")</f>
        <v>Two or More Lines</v>
      </c>
      <c r="AD159" s="2" t="str">
        <f>IFERROR(__xludf.DUMMYFUNCTION("""COMPUTED_VALUE"""),"Fiber Optic")</f>
        <v>Fiber Optic</v>
      </c>
    </row>
    <row r="160">
      <c r="A160" s="2" t="str">
        <f>IFERROR(__xludf.DUMMYFUNCTION("""COMPUTED_VALUE"""),"0244-LGNFY")</f>
        <v>0244-LGNFY</v>
      </c>
      <c r="B160" s="2" t="str">
        <f>IFERROR(__xludf.DUMMYFUNCTION("""COMPUTED_VALUE"""),"Female")</f>
        <v>Female</v>
      </c>
      <c r="C160" s="2">
        <f>IFERROR(__xludf.DUMMYFUNCTION("""COMPUTED_VALUE"""),0.0)</f>
        <v>0</v>
      </c>
      <c r="D160" s="2" t="str">
        <f>IFERROR(__xludf.DUMMYFUNCTION("""COMPUTED_VALUE"""),"Yes")</f>
        <v>Yes</v>
      </c>
      <c r="E160" s="2" t="str">
        <f>IFERROR(__xludf.DUMMYFUNCTION("""COMPUTED_VALUE"""),"Yes")</f>
        <v>Yes</v>
      </c>
      <c r="F160" s="2">
        <f>IFERROR(__xludf.DUMMYFUNCTION("""COMPUTED_VALUE"""),2.0)</f>
        <v>2</v>
      </c>
      <c r="G160" s="2">
        <f>IFERROR(__xludf.DUMMYFUNCTION("""COMPUTED_VALUE"""),1.0)</f>
        <v>1</v>
      </c>
      <c r="H160" s="2">
        <f>IFERROR(__xludf.DUMMYFUNCTION("""COMPUTED_VALUE"""),2.0)</f>
        <v>2</v>
      </c>
      <c r="I160" s="2" t="str">
        <f>IFERROR(__xludf.DUMMYFUNCTION("""COMPUTED_VALUE"""),"Bank transfer (automatic)")</f>
        <v>Bank transfer (automatic)</v>
      </c>
      <c r="J160" s="5">
        <f>IFERROR(__xludf.DUMMYFUNCTION("""COMPUTED_VALUE"""),92.65)</f>
        <v>92.65</v>
      </c>
      <c r="K160" s="5">
        <f>IFERROR(__xludf.DUMMYFUNCTION("""COMPUTED_VALUE"""),6733.0)</f>
        <v>6733</v>
      </c>
      <c r="L160" s="2" t="str">
        <f>IFERROR(__xludf.DUMMYFUNCTION("""COMPUTED_VALUE"""),"No")</f>
        <v>No</v>
      </c>
      <c r="M160" s="6">
        <f>IFERROR(__xludf.DUMMYFUNCTION("""COMPUTED_VALUE"""),72.67134376686454)</f>
        <v>72.67134377</v>
      </c>
      <c r="N160" s="2" t="b">
        <f>IFERROR(__xludf.DUMMYFUNCTION("""COMPUTED_VALUE"""),TRUE)</f>
        <v>1</v>
      </c>
      <c r="O160" s="2" t="b">
        <f>IFERROR(__xludf.DUMMYFUNCTION("""COMPUTED_VALUE"""),FALSE)</f>
        <v>0</v>
      </c>
      <c r="P160" s="2" t="b">
        <f>IFERROR(__xludf.DUMMYFUNCTION("""COMPUTED_VALUE"""),TRUE)</f>
        <v>1</v>
      </c>
      <c r="Q160" s="2" t="b">
        <f>IFERROR(__xludf.DUMMYFUNCTION("""COMPUTED_VALUE"""),TRUE)</f>
        <v>1</v>
      </c>
      <c r="R160" s="2" t="b">
        <f>IFERROR(__xludf.DUMMYFUNCTION("""COMPUTED_VALUE"""),TRUE)</f>
        <v>1</v>
      </c>
      <c r="S160" s="2">
        <f>IFERROR(__xludf.DUMMYFUNCTION("""COMPUTED_VALUE"""),3.0)</f>
        <v>3</v>
      </c>
      <c r="T160" s="7"/>
      <c r="U160" s="4"/>
      <c r="V160" s="7"/>
      <c r="W160" s="7"/>
      <c r="X160" s="7"/>
      <c r="Y160" s="7">
        <f>IFERROR(__xludf.DUMMYFUNCTION("""COMPUTED_VALUE"""),42284.57996042454)</f>
        <v>42284.57996</v>
      </c>
      <c r="Z160" s="5">
        <f>IFERROR(__xludf.DUMMYFUNCTION("""COMPUTED_VALUE"""),92.65)</f>
        <v>92.65</v>
      </c>
      <c r="AA160" s="2" t="b">
        <f>IFERROR(__xludf.DUMMYFUNCTION("""COMPUTED_VALUE"""),TRUE)</f>
        <v>1</v>
      </c>
      <c r="AB160" s="2" t="str">
        <f>IFERROR(__xludf.DUMMYFUNCTION("""COMPUTED_VALUE"""),"2 Year")</f>
        <v>2 Year</v>
      </c>
      <c r="AC160" s="2" t="str">
        <f>IFERROR(__xludf.DUMMYFUNCTION("""COMPUTED_VALUE"""),"Two or More Lines")</f>
        <v>Two or More Lines</v>
      </c>
      <c r="AD160" s="2" t="str">
        <f>IFERROR(__xludf.DUMMYFUNCTION("""COMPUTED_VALUE"""),"DSL")</f>
        <v>DSL</v>
      </c>
    </row>
    <row r="161">
      <c r="A161" s="2" t="str">
        <f>IFERROR(__xludf.DUMMYFUNCTION("""COMPUTED_VALUE"""),"0247-SLUJI")</f>
        <v>0247-SLUJI</v>
      </c>
      <c r="B161" s="2" t="str">
        <f>IFERROR(__xludf.DUMMYFUNCTION("""COMPUTED_VALUE"""),"Male")</f>
        <v>Male</v>
      </c>
      <c r="C161" s="2">
        <f>IFERROR(__xludf.DUMMYFUNCTION("""COMPUTED_VALUE"""),0.0)</f>
        <v>0</v>
      </c>
      <c r="D161" s="2" t="str">
        <f>IFERROR(__xludf.DUMMYFUNCTION("""COMPUTED_VALUE"""),"Yes")</f>
        <v>Yes</v>
      </c>
      <c r="E161" s="2" t="str">
        <f>IFERROR(__xludf.DUMMYFUNCTION("""COMPUTED_VALUE"""),"Yes")</f>
        <v>Yes</v>
      </c>
      <c r="F161" s="2">
        <f>IFERROR(__xludf.DUMMYFUNCTION("""COMPUTED_VALUE"""),1.0)</f>
        <v>1</v>
      </c>
      <c r="G161" s="2">
        <f>IFERROR(__xludf.DUMMYFUNCTION("""COMPUTED_VALUE"""),0.0)</f>
        <v>0</v>
      </c>
      <c r="H161" s="2">
        <f>IFERROR(__xludf.DUMMYFUNCTION("""COMPUTED_VALUE"""),0.0)</f>
        <v>0</v>
      </c>
      <c r="I161" s="2" t="str">
        <f>IFERROR(__xludf.DUMMYFUNCTION("""COMPUTED_VALUE"""),"Mailed check")</f>
        <v>Mailed check</v>
      </c>
      <c r="J161" s="5">
        <f>IFERROR(__xludf.DUMMYFUNCTION("""COMPUTED_VALUE"""),19.7)</f>
        <v>19.7</v>
      </c>
      <c r="K161" s="5">
        <f>IFERROR(__xludf.DUMMYFUNCTION("""COMPUTED_VALUE"""),19.7)</f>
        <v>19.7</v>
      </c>
      <c r="L161" s="2" t="str">
        <f>IFERROR(__xludf.DUMMYFUNCTION("""COMPUTED_VALUE"""),"No")</f>
        <v>No</v>
      </c>
      <c r="M161" s="6">
        <f>IFERROR(__xludf.DUMMYFUNCTION("""COMPUTED_VALUE"""),1.0)</f>
        <v>1</v>
      </c>
      <c r="N161" s="2" t="b">
        <f>IFERROR(__xludf.DUMMYFUNCTION("""COMPUTED_VALUE"""),FALSE)</f>
        <v>0</v>
      </c>
      <c r="O161" s="2" t="b">
        <f>IFERROR(__xludf.DUMMYFUNCTION("""COMPUTED_VALUE"""),FALSE)</f>
        <v>0</v>
      </c>
      <c r="P161" s="2" t="b">
        <f>IFERROR(__xludf.DUMMYFUNCTION("""COMPUTED_VALUE"""),TRUE)</f>
        <v>1</v>
      </c>
      <c r="Q161" s="2" t="b">
        <f>IFERROR(__xludf.DUMMYFUNCTION("""COMPUTED_VALUE"""),FALSE)</f>
        <v>0</v>
      </c>
      <c r="R161" s="2" t="b">
        <f>IFERROR(__xludf.DUMMYFUNCTION("""COMPUTED_VALUE"""),FALSE)</f>
        <v>0</v>
      </c>
      <c r="S161" s="2">
        <f>IFERROR(__xludf.DUMMYFUNCTION("""COMPUTED_VALUE"""),3.0)</f>
        <v>3</v>
      </c>
      <c r="T161" s="7"/>
      <c r="U161" s="4"/>
      <c r="V161" s="7"/>
      <c r="W161" s="7"/>
      <c r="X161" s="7"/>
      <c r="Y161" s="7">
        <f>IFERROR(__xludf.DUMMYFUNCTION("""COMPUTED_VALUE"""),44464.583333333336)</f>
        <v>44464.58333</v>
      </c>
      <c r="Z161" s="5">
        <f>IFERROR(__xludf.DUMMYFUNCTION("""COMPUTED_VALUE"""),19.7)</f>
        <v>19.7</v>
      </c>
      <c r="AA161" s="2" t="b">
        <f>IFERROR(__xludf.DUMMYFUNCTION("""COMPUTED_VALUE"""),TRUE)</f>
        <v>1</v>
      </c>
      <c r="AB161" s="2" t="str">
        <f>IFERROR(__xludf.DUMMYFUNCTION("""COMPUTED_VALUE"""),"Month-to-Month")</f>
        <v>Month-to-Month</v>
      </c>
      <c r="AC161" s="2" t="str">
        <f>IFERROR(__xludf.DUMMYFUNCTION("""COMPUTED_VALUE"""),"One Line")</f>
        <v>One Line</v>
      </c>
      <c r="AD161" s="2" t="str">
        <f>IFERROR(__xludf.DUMMYFUNCTION("""COMPUTED_VALUE"""),"No Internet Service")</f>
        <v>No Internet Service</v>
      </c>
    </row>
    <row r="162">
      <c r="A162" s="2" t="str">
        <f>IFERROR(__xludf.DUMMYFUNCTION("""COMPUTED_VALUE"""),"0248-IPDFW")</f>
        <v>0248-IPDFW</v>
      </c>
      <c r="B162" s="2" t="str">
        <f>IFERROR(__xludf.DUMMYFUNCTION("""COMPUTED_VALUE"""),"Female")</f>
        <v>Female</v>
      </c>
      <c r="C162" s="2">
        <f>IFERROR(__xludf.DUMMYFUNCTION("""COMPUTED_VALUE"""),0.0)</f>
        <v>0</v>
      </c>
      <c r="D162" s="2" t="str">
        <f>IFERROR(__xludf.DUMMYFUNCTION("""COMPUTED_VALUE"""),"No")</f>
        <v>No</v>
      </c>
      <c r="E162" s="2" t="str">
        <f>IFERROR(__xludf.DUMMYFUNCTION("""COMPUTED_VALUE"""),"No")</f>
        <v>No</v>
      </c>
      <c r="F162" s="2">
        <f>IFERROR(__xludf.DUMMYFUNCTION("""COMPUTED_VALUE"""),2.0)</f>
        <v>2</v>
      </c>
      <c r="G162" s="2">
        <f>IFERROR(__xludf.DUMMYFUNCTION("""COMPUTED_VALUE"""),1.0)</f>
        <v>1</v>
      </c>
      <c r="H162" s="2">
        <f>IFERROR(__xludf.DUMMYFUNCTION("""COMPUTED_VALUE"""),0.0)</f>
        <v>0</v>
      </c>
      <c r="I162" s="2" t="str">
        <f>IFERROR(__xludf.DUMMYFUNCTION("""COMPUTED_VALUE"""),"Electronic check")</f>
        <v>Electronic check</v>
      </c>
      <c r="J162" s="5">
        <f>IFERROR(__xludf.DUMMYFUNCTION("""COMPUTED_VALUE"""),50.1)</f>
        <v>50.1</v>
      </c>
      <c r="K162" s="5">
        <f>IFERROR(__xludf.DUMMYFUNCTION("""COMPUTED_VALUE"""),50.1)</f>
        <v>50.1</v>
      </c>
      <c r="L162" s="2" t="str">
        <f>IFERROR(__xludf.DUMMYFUNCTION("""COMPUTED_VALUE"""),"No")</f>
        <v>No</v>
      </c>
      <c r="M162" s="6">
        <f>IFERROR(__xludf.DUMMYFUNCTION("""COMPUTED_VALUE"""),1.0)</f>
        <v>1</v>
      </c>
      <c r="N162" s="2" t="b">
        <f>IFERROR(__xludf.DUMMYFUNCTION("""COMPUTED_VALUE"""),TRUE)</f>
        <v>1</v>
      </c>
      <c r="O162" s="2" t="b">
        <f>IFERROR(__xludf.DUMMYFUNCTION("""COMPUTED_VALUE"""),FALSE)</f>
        <v>0</v>
      </c>
      <c r="P162" s="2" t="b">
        <f>IFERROR(__xludf.DUMMYFUNCTION("""COMPUTED_VALUE"""),TRUE)</f>
        <v>1</v>
      </c>
      <c r="Q162" s="2" t="b">
        <f>IFERROR(__xludf.DUMMYFUNCTION("""COMPUTED_VALUE"""),TRUE)</f>
        <v>1</v>
      </c>
      <c r="R162" s="2" t="b">
        <f>IFERROR(__xludf.DUMMYFUNCTION("""COMPUTED_VALUE"""),TRUE)</f>
        <v>1</v>
      </c>
      <c r="S162" s="2">
        <f>IFERROR(__xludf.DUMMYFUNCTION("""COMPUTED_VALUE"""),0.0)</f>
        <v>0</v>
      </c>
      <c r="T162" s="7"/>
      <c r="U162" s="4"/>
      <c r="V162" s="7"/>
      <c r="W162" s="7"/>
      <c r="X162" s="7"/>
      <c r="Y162" s="7">
        <f>IFERROR(__xludf.DUMMYFUNCTION("""COMPUTED_VALUE"""),44464.583333333336)</f>
        <v>44464.58333</v>
      </c>
      <c r="Z162" s="5">
        <f>IFERROR(__xludf.DUMMYFUNCTION("""COMPUTED_VALUE"""),50.1)</f>
        <v>50.1</v>
      </c>
      <c r="AA162" s="2" t="b">
        <f>IFERROR(__xludf.DUMMYFUNCTION("""COMPUTED_VALUE"""),TRUE)</f>
        <v>1</v>
      </c>
      <c r="AB162" s="2" t="str">
        <f>IFERROR(__xludf.DUMMYFUNCTION("""COMPUTED_VALUE"""),"Month-to-Month")</f>
        <v>Month-to-Month</v>
      </c>
      <c r="AC162" s="2" t="str">
        <f>IFERROR(__xludf.DUMMYFUNCTION("""COMPUTED_VALUE"""),"Two or More Lines")</f>
        <v>Two or More Lines</v>
      </c>
      <c r="AD162" s="2" t="str">
        <f>IFERROR(__xludf.DUMMYFUNCTION("""COMPUTED_VALUE"""),"DSL")</f>
        <v>DSL</v>
      </c>
    </row>
    <row r="163">
      <c r="A163" s="2" t="str">
        <f>IFERROR(__xludf.DUMMYFUNCTION("""COMPUTED_VALUE"""),"0248-PGHBZ")</f>
        <v>0248-PGHBZ</v>
      </c>
      <c r="B163" s="2" t="str">
        <f>IFERROR(__xludf.DUMMYFUNCTION("""COMPUTED_VALUE"""),"Female")</f>
        <v>Female</v>
      </c>
      <c r="C163" s="2">
        <f>IFERROR(__xludf.DUMMYFUNCTION("""COMPUTED_VALUE"""),1.0)</f>
        <v>1</v>
      </c>
      <c r="D163" s="2" t="str">
        <f>IFERROR(__xludf.DUMMYFUNCTION("""COMPUTED_VALUE"""),"No")</f>
        <v>No</v>
      </c>
      <c r="E163" s="2" t="str">
        <f>IFERROR(__xludf.DUMMYFUNCTION("""COMPUTED_VALUE"""),"No")</f>
        <v>No</v>
      </c>
      <c r="F163" s="2">
        <f>IFERROR(__xludf.DUMMYFUNCTION("""COMPUTED_VALUE"""),1.0)</f>
        <v>1</v>
      </c>
      <c r="G163" s="2">
        <f>IFERROR(__xludf.DUMMYFUNCTION("""COMPUTED_VALUE"""),2.0)</f>
        <v>2</v>
      </c>
      <c r="H163" s="2">
        <f>IFERROR(__xludf.DUMMYFUNCTION("""COMPUTED_VALUE"""),2.0)</f>
        <v>2</v>
      </c>
      <c r="I163" s="2" t="str">
        <f>IFERROR(__xludf.DUMMYFUNCTION("""COMPUTED_VALUE"""),"Bank transfer (automatic)")</f>
        <v>Bank transfer (automatic)</v>
      </c>
      <c r="J163" s="5">
        <f>IFERROR(__xludf.DUMMYFUNCTION("""COMPUTED_VALUE"""),92.45)</f>
        <v>92.45</v>
      </c>
      <c r="K163" s="5">
        <f>IFERROR(__xludf.DUMMYFUNCTION("""COMPUTED_VALUE"""),6140.85)</f>
        <v>6140.85</v>
      </c>
      <c r="L163" s="2" t="str">
        <f>IFERROR(__xludf.DUMMYFUNCTION("""COMPUTED_VALUE"""),"No")</f>
        <v>No</v>
      </c>
      <c r="M163" s="6">
        <f>IFERROR(__xludf.DUMMYFUNCTION("""COMPUTED_VALUE"""),66.42347214710655)</f>
        <v>66.42347215</v>
      </c>
      <c r="N163" s="2" t="b">
        <f>IFERROR(__xludf.DUMMYFUNCTION("""COMPUTED_VALUE"""),TRUE)</f>
        <v>1</v>
      </c>
      <c r="O163" s="2" t="b">
        <f>IFERROR(__xludf.DUMMYFUNCTION("""COMPUTED_VALUE"""),FALSE)</f>
        <v>0</v>
      </c>
      <c r="P163" s="2" t="b">
        <f>IFERROR(__xludf.DUMMYFUNCTION("""COMPUTED_VALUE"""),TRUE)</f>
        <v>1</v>
      </c>
      <c r="Q163" s="2" t="b">
        <f>IFERROR(__xludf.DUMMYFUNCTION("""COMPUTED_VALUE"""),TRUE)</f>
        <v>1</v>
      </c>
      <c r="R163" s="2" t="b">
        <f>IFERROR(__xludf.DUMMYFUNCTION("""COMPUTED_VALUE"""),TRUE)</f>
        <v>1</v>
      </c>
      <c r="S163" s="2">
        <f>IFERROR(__xludf.DUMMYFUNCTION("""COMPUTED_VALUE"""),0.0)</f>
        <v>0</v>
      </c>
      <c r="T163" s="7"/>
      <c r="U163" s="4"/>
      <c r="V163" s="7"/>
      <c r="W163" s="7"/>
      <c r="X163" s="7"/>
      <c r="Y163" s="7">
        <f>IFERROR(__xludf.DUMMYFUNCTION("""COMPUTED_VALUE"""),42474.619388858846)</f>
        <v>42474.61939</v>
      </c>
      <c r="Z163" s="5">
        <f>IFERROR(__xludf.DUMMYFUNCTION("""COMPUTED_VALUE"""),92.44999999999999)</f>
        <v>92.45</v>
      </c>
      <c r="AA163" s="2" t="b">
        <f>IFERROR(__xludf.DUMMYFUNCTION("""COMPUTED_VALUE"""),TRUE)</f>
        <v>1</v>
      </c>
      <c r="AB163" s="2" t="str">
        <f>IFERROR(__xludf.DUMMYFUNCTION("""COMPUTED_VALUE"""),"2 Year")</f>
        <v>2 Year</v>
      </c>
      <c r="AC163" s="2" t="str">
        <f>IFERROR(__xludf.DUMMYFUNCTION("""COMPUTED_VALUE"""),"One Line")</f>
        <v>One Line</v>
      </c>
      <c r="AD163" s="2" t="str">
        <f>IFERROR(__xludf.DUMMYFUNCTION("""COMPUTED_VALUE"""),"Fiber Optic")</f>
        <v>Fiber Optic</v>
      </c>
    </row>
    <row r="164">
      <c r="A164" s="2" t="str">
        <f>IFERROR(__xludf.DUMMYFUNCTION("""COMPUTED_VALUE"""),"0253-ZTEOB")</f>
        <v>0253-ZTEOB</v>
      </c>
      <c r="B164" s="2" t="str">
        <f>IFERROR(__xludf.DUMMYFUNCTION("""COMPUTED_VALUE"""),"Female")</f>
        <v>Female</v>
      </c>
      <c r="C164" s="2">
        <f>IFERROR(__xludf.DUMMYFUNCTION("""COMPUTED_VALUE"""),0.0)</f>
        <v>0</v>
      </c>
      <c r="D164" s="2" t="str">
        <f>IFERROR(__xludf.DUMMYFUNCTION("""COMPUTED_VALUE"""),"Yes")</f>
        <v>Yes</v>
      </c>
      <c r="E164" s="2" t="str">
        <f>IFERROR(__xludf.DUMMYFUNCTION("""COMPUTED_VALUE"""),"Yes")</f>
        <v>Yes</v>
      </c>
      <c r="F164" s="2">
        <f>IFERROR(__xludf.DUMMYFUNCTION("""COMPUTED_VALUE"""),2.0)</f>
        <v>2</v>
      </c>
      <c r="G164" s="2">
        <f>IFERROR(__xludf.DUMMYFUNCTION("""COMPUTED_VALUE"""),1.0)</f>
        <v>1</v>
      </c>
      <c r="H164" s="2">
        <f>IFERROR(__xludf.DUMMYFUNCTION("""COMPUTED_VALUE"""),2.0)</f>
        <v>2</v>
      </c>
      <c r="I164" s="2" t="str">
        <f>IFERROR(__xludf.DUMMYFUNCTION("""COMPUTED_VALUE"""),"Electronic check")</f>
        <v>Electronic check</v>
      </c>
      <c r="J164" s="5">
        <f>IFERROR(__xludf.DUMMYFUNCTION("""COMPUTED_VALUE"""),79.65)</f>
        <v>79.65</v>
      </c>
      <c r="K164" s="5">
        <f>IFERROR(__xludf.DUMMYFUNCTION("""COMPUTED_VALUE"""),3870.3)</f>
        <v>3870.3</v>
      </c>
      <c r="L164" s="2" t="str">
        <f>IFERROR(__xludf.DUMMYFUNCTION("""COMPUTED_VALUE"""),"No")</f>
        <v>No</v>
      </c>
      <c r="M164" s="6">
        <f>IFERROR(__xludf.DUMMYFUNCTION("""COMPUTED_VALUE"""),48.591337099811675)</f>
        <v>48.5913371</v>
      </c>
      <c r="N164" s="2" t="b">
        <f>IFERROR(__xludf.DUMMYFUNCTION("""COMPUTED_VALUE"""),TRUE)</f>
        <v>1</v>
      </c>
      <c r="O164" s="2" t="b">
        <f>IFERROR(__xludf.DUMMYFUNCTION("""COMPUTED_VALUE"""),FALSE)</f>
        <v>0</v>
      </c>
      <c r="P164" s="2" t="b">
        <f>IFERROR(__xludf.DUMMYFUNCTION("""COMPUTED_VALUE"""),TRUE)</f>
        <v>1</v>
      </c>
      <c r="Q164" s="2" t="b">
        <f>IFERROR(__xludf.DUMMYFUNCTION("""COMPUTED_VALUE"""),TRUE)</f>
        <v>1</v>
      </c>
      <c r="R164" s="2" t="b">
        <f>IFERROR(__xludf.DUMMYFUNCTION("""COMPUTED_VALUE"""),TRUE)</f>
        <v>1</v>
      </c>
      <c r="S164" s="2">
        <f>IFERROR(__xludf.DUMMYFUNCTION("""COMPUTED_VALUE"""),3.0)</f>
        <v>3</v>
      </c>
      <c r="T164" s="7"/>
      <c r="U164" s="4"/>
      <c r="V164" s="7"/>
      <c r="W164" s="7"/>
      <c r="X164" s="7"/>
      <c r="Y164" s="7">
        <f>IFERROR(__xludf.DUMMYFUNCTION("""COMPUTED_VALUE"""),43017.01349654739)</f>
        <v>43017.0135</v>
      </c>
      <c r="Z164" s="5">
        <f>IFERROR(__xludf.DUMMYFUNCTION("""COMPUTED_VALUE"""),79.65)</f>
        <v>79.65</v>
      </c>
      <c r="AA164" s="2" t="b">
        <f>IFERROR(__xludf.DUMMYFUNCTION("""COMPUTED_VALUE"""),TRUE)</f>
        <v>1</v>
      </c>
      <c r="AB164" s="2" t="str">
        <f>IFERROR(__xludf.DUMMYFUNCTION("""COMPUTED_VALUE"""),"2 Year")</f>
        <v>2 Year</v>
      </c>
      <c r="AC164" s="2" t="str">
        <f>IFERROR(__xludf.DUMMYFUNCTION("""COMPUTED_VALUE"""),"Two or More Lines")</f>
        <v>Two or More Lines</v>
      </c>
      <c r="AD164" s="2" t="str">
        <f>IFERROR(__xludf.DUMMYFUNCTION("""COMPUTED_VALUE"""),"DSL")</f>
        <v>DSL</v>
      </c>
    </row>
    <row r="165">
      <c r="A165" s="2" t="str">
        <f>IFERROR(__xludf.DUMMYFUNCTION("""COMPUTED_VALUE"""),"0254-FNMCI")</f>
        <v>0254-FNMCI</v>
      </c>
      <c r="B165" s="2" t="str">
        <f>IFERROR(__xludf.DUMMYFUNCTION("""COMPUTED_VALUE"""),"Female")</f>
        <v>Female</v>
      </c>
      <c r="C165" s="2">
        <f>IFERROR(__xludf.DUMMYFUNCTION("""COMPUTED_VALUE"""),0.0)</f>
        <v>0</v>
      </c>
      <c r="D165" s="2" t="str">
        <f>IFERROR(__xludf.DUMMYFUNCTION("""COMPUTED_VALUE"""),"No")</f>
        <v>No</v>
      </c>
      <c r="E165" s="2" t="str">
        <f>IFERROR(__xludf.DUMMYFUNCTION("""COMPUTED_VALUE"""),"No")</f>
        <v>No</v>
      </c>
      <c r="F165" s="2">
        <f>IFERROR(__xludf.DUMMYFUNCTION("""COMPUTED_VALUE"""),1.0)</f>
        <v>1</v>
      </c>
      <c r="G165" s="2">
        <f>IFERROR(__xludf.DUMMYFUNCTION("""COMPUTED_VALUE"""),2.0)</f>
        <v>2</v>
      </c>
      <c r="H165" s="2">
        <f>IFERROR(__xludf.DUMMYFUNCTION("""COMPUTED_VALUE"""),2.0)</f>
        <v>2</v>
      </c>
      <c r="I165" s="2" t="str">
        <f>IFERROR(__xludf.DUMMYFUNCTION("""COMPUTED_VALUE"""),"Electronic check")</f>
        <v>Electronic check</v>
      </c>
      <c r="J165" s="5">
        <f>IFERROR(__xludf.DUMMYFUNCTION("""COMPUTED_VALUE"""),109.9)</f>
        <v>109.9</v>
      </c>
      <c r="K165" s="5">
        <f>IFERROR(__xludf.DUMMYFUNCTION("""COMPUTED_VALUE"""),7624.2)</f>
        <v>7624.2</v>
      </c>
      <c r="L165" s="2" t="str">
        <f>IFERROR(__xludf.DUMMYFUNCTION("""COMPUTED_VALUE"""),"No")</f>
        <v>No</v>
      </c>
      <c r="M165" s="6">
        <f>IFERROR(__xludf.DUMMYFUNCTION("""COMPUTED_VALUE"""),69.3739763421292)</f>
        <v>69.37397634</v>
      </c>
      <c r="N165" s="2" t="b">
        <f>IFERROR(__xludf.DUMMYFUNCTION("""COMPUTED_VALUE"""),TRUE)</f>
        <v>1</v>
      </c>
      <c r="O165" s="2" t="b">
        <f>IFERROR(__xludf.DUMMYFUNCTION("""COMPUTED_VALUE"""),FALSE)</f>
        <v>0</v>
      </c>
      <c r="P165" s="2" t="b">
        <f>IFERROR(__xludf.DUMMYFUNCTION("""COMPUTED_VALUE"""),TRUE)</f>
        <v>1</v>
      </c>
      <c r="Q165" s="2" t="b">
        <f>IFERROR(__xludf.DUMMYFUNCTION("""COMPUTED_VALUE"""),TRUE)</f>
        <v>1</v>
      </c>
      <c r="R165" s="2" t="b">
        <f>IFERROR(__xludf.DUMMYFUNCTION("""COMPUTED_VALUE"""),TRUE)</f>
        <v>1</v>
      </c>
      <c r="S165" s="2">
        <f>IFERROR(__xludf.DUMMYFUNCTION("""COMPUTED_VALUE"""),0.0)</f>
        <v>0</v>
      </c>
      <c r="T165" s="7"/>
      <c r="U165" s="4"/>
      <c r="V165" s="7"/>
      <c r="W165" s="7"/>
      <c r="X165" s="7"/>
      <c r="Y165" s="7">
        <f>IFERROR(__xludf.DUMMYFUNCTION("""COMPUTED_VALUE"""),42384.87488626024)</f>
        <v>42384.87489</v>
      </c>
      <c r="Z165" s="5">
        <f>IFERROR(__xludf.DUMMYFUNCTION("""COMPUTED_VALUE"""),109.90000000000002)</f>
        <v>109.9</v>
      </c>
      <c r="AA165" s="2" t="b">
        <f>IFERROR(__xludf.DUMMYFUNCTION("""COMPUTED_VALUE"""),TRUE)</f>
        <v>1</v>
      </c>
      <c r="AB165" s="2" t="str">
        <f>IFERROR(__xludf.DUMMYFUNCTION("""COMPUTED_VALUE"""),"2 Year")</f>
        <v>2 Year</v>
      </c>
      <c r="AC165" s="2" t="str">
        <f>IFERROR(__xludf.DUMMYFUNCTION("""COMPUTED_VALUE"""),"One Line")</f>
        <v>One Line</v>
      </c>
      <c r="AD165" s="2" t="str">
        <f>IFERROR(__xludf.DUMMYFUNCTION("""COMPUTED_VALUE"""),"Fiber Optic")</f>
        <v>Fiber Optic</v>
      </c>
    </row>
    <row r="166">
      <c r="A166" s="2" t="str">
        <f>IFERROR(__xludf.DUMMYFUNCTION("""COMPUTED_VALUE"""),"0254-KCJGT")</f>
        <v>0254-KCJGT</v>
      </c>
      <c r="B166" s="2" t="str">
        <f>IFERROR(__xludf.DUMMYFUNCTION("""COMPUTED_VALUE"""),"Male")</f>
        <v>Male</v>
      </c>
      <c r="C166" s="2">
        <f>IFERROR(__xludf.DUMMYFUNCTION("""COMPUTED_VALUE"""),0.0)</f>
        <v>0</v>
      </c>
      <c r="D166" s="2" t="str">
        <f>IFERROR(__xludf.DUMMYFUNCTION("""COMPUTED_VALUE"""),"Yes")</f>
        <v>Yes</v>
      </c>
      <c r="E166" s="2" t="str">
        <f>IFERROR(__xludf.DUMMYFUNCTION("""COMPUTED_VALUE"""),"No")</f>
        <v>No</v>
      </c>
      <c r="F166" s="2">
        <f>IFERROR(__xludf.DUMMYFUNCTION("""COMPUTED_VALUE"""),2.0)</f>
        <v>2</v>
      </c>
      <c r="G166" s="2">
        <f>IFERROR(__xludf.DUMMYFUNCTION("""COMPUTED_VALUE"""),1.0)</f>
        <v>1</v>
      </c>
      <c r="H166" s="2">
        <f>IFERROR(__xludf.DUMMYFUNCTION("""COMPUTED_VALUE"""),1.0)</f>
        <v>1</v>
      </c>
      <c r="I166" s="2" t="str">
        <f>IFERROR(__xludf.DUMMYFUNCTION("""COMPUTED_VALUE"""),"Credit card (automatic)")</f>
        <v>Credit card (automatic)</v>
      </c>
      <c r="J166" s="5">
        <f>IFERROR(__xludf.DUMMYFUNCTION("""COMPUTED_VALUE"""),81.4)</f>
        <v>81.4</v>
      </c>
      <c r="K166" s="5">
        <f>IFERROR(__xludf.DUMMYFUNCTION("""COMPUTED_VALUE"""),4354.45)</f>
        <v>4354.45</v>
      </c>
      <c r="L166" s="2" t="str">
        <f>IFERROR(__xludf.DUMMYFUNCTION("""COMPUTED_VALUE"""),"No")</f>
        <v>No</v>
      </c>
      <c r="M166" s="6">
        <f>IFERROR(__xludf.DUMMYFUNCTION("""COMPUTED_VALUE"""),53.49447174447174)</f>
        <v>53.49447174</v>
      </c>
      <c r="N166" s="2" t="b">
        <f>IFERROR(__xludf.DUMMYFUNCTION("""COMPUTED_VALUE"""),FALSE)</f>
        <v>0</v>
      </c>
      <c r="O166" s="2" t="b">
        <f>IFERROR(__xludf.DUMMYFUNCTION("""COMPUTED_VALUE"""),FALSE)</f>
        <v>0</v>
      </c>
      <c r="P166" s="2" t="b">
        <f>IFERROR(__xludf.DUMMYFUNCTION("""COMPUTED_VALUE"""),TRUE)</f>
        <v>1</v>
      </c>
      <c r="Q166" s="2" t="b">
        <f>IFERROR(__xludf.DUMMYFUNCTION("""COMPUTED_VALUE"""),TRUE)</f>
        <v>1</v>
      </c>
      <c r="R166" s="2" t="b">
        <f>IFERROR(__xludf.DUMMYFUNCTION("""COMPUTED_VALUE"""),TRUE)</f>
        <v>1</v>
      </c>
      <c r="S166" s="2">
        <f>IFERROR(__xludf.DUMMYFUNCTION("""COMPUTED_VALUE"""),1.0)</f>
        <v>1</v>
      </c>
      <c r="T166" s="7"/>
      <c r="U166" s="4"/>
      <c r="V166" s="7"/>
      <c r="W166" s="7"/>
      <c r="X166" s="7"/>
      <c r="Y166" s="7">
        <f>IFERROR(__xludf.DUMMYFUNCTION("""COMPUTED_VALUE"""),42867.87648443899)</f>
        <v>42867.87648</v>
      </c>
      <c r="Z166" s="5">
        <f>IFERROR(__xludf.DUMMYFUNCTION("""COMPUTED_VALUE"""),81.4)</f>
        <v>81.4</v>
      </c>
      <c r="AA166" s="2" t="b">
        <f>IFERROR(__xludf.DUMMYFUNCTION("""COMPUTED_VALUE"""),TRUE)</f>
        <v>1</v>
      </c>
      <c r="AB166" s="2" t="str">
        <f>IFERROR(__xludf.DUMMYFUNCTION("""COMPUTED_VALUE"""),"1 Year")</f>
        <v>1 Year</v>
      </c>
      <c r="AC166" s="2" t="str">
        <f>IFERROR(__xludf.DUMMYFUNCTION("""COMPUTED_VALUE"""),"Two or More Lines")</f>
        <v>Two or More Lines</v>
      </c>
      <c r="AD166" s="2" t="str">
        <f>IFERROR(__xludf.DUMMYFUNCTION("""COMPUTED_VALUE"""),"DSL")</f>
        <v>DSL</v>
      </c>
    </row>
    <row r="167">
      <c r="A167" s="2" t="str">
        <f>IFERROR(__xludf.DUMMYFUNCTION("""COMPUTED_VALUE"""),"0254-WWRKD")</f>
        <v>0254-WWRKD</v>
      </c>
      <c r="B167" s="2" t="str">
        <f>IFERROR(__xludf.DUMMYFUNCTION("""COMPUTED_VALUE"""),"Female")</f>
        <v>Female</v>
      </c>
      <c r="C167" s="2">
        <f>IFERROR(__xludf.DUMMYFUNCTION("""COMPUTED_VALUE"""),0.0)</f>
        <v>0</v>
      </c>
      <c r="D167" s="2" t="str">
        <f>IFERROR(__xludf.DUMMYFUNCTION("""COMPUTED_VALUE"""),"Yes")</f>
        <v>Yes</v>
      </c>
      <c r="E167" s="2" t="str">
        <f>IFERROR(__xludf.DUMMYFUNCTION("""COMPUTED_VALUE"""),"Yes")</f>
        <v>Yes</v>
      </c>
      <c r="F167" s="2">
        <f>IFERROR(__xludf.DUMMYFUNCTION("""COMPUTED_VALUE"""),1.0)</f>
        <v>1</v>
      </c>
      <c r="G167" s="2">
        <f>IFERROR(__xludf.DUMMYFUNCTION("""COMPUTED_VALUE"""),1.0)</f>
        <v>1</v>
      </c>
      <c r="H167" s="2">
        <f>IFERROR(__xludf.DUMMYFUNCTION("""COMPUTED_VALUE"""),1.0)</f>
        <v>1</v>
      </c>
      <c r="I167" s="2" t="str">
        <f>IFERROR(__xludf.DUMMYFUNCTION("""COMPUTED_VALUE"""),"Credit card (automatic)")</f>
        <v>Credit card (automatic)</v>
      </c>
      <c r="J167" s="5">
        <f>IFERROR(__xludf.DUMMYFUNCTION("""COMPUTED_VALUE"""),50.55)</f>
        <v>50.55</v>
      </c>
      <c r="K167" s="5">
        <f>IFERROR(__xludf.DUMMYFUNCTION("""COMPUTED_VALUE"""),3431.75)</f>
        <v>3431.75</v>
      </c>
      <c r="L167" s="2" t="str">
        <f>IFERROR(__xludf.DUMMYFUNCTION("""COMPUTED_VALUE"""),"No")</f>
        <v>No</v>
      </c>
      <c r="M167" s="6">
        <f>IFERROR(__xludf.DUMMYFUNCTION("""COMPUTED_VALUE"""),67.88822947576656)</f>
        <v>67.88822948</v>
      </c>
      <c r="N167" s="2" t="b">
        <f>IFERROR(__xludf.DUMMYFUNCTION("""COMPUTED_VALUE"""),TRUE)</f>
        <v>1</v>
      </c>
      <c r="O167" s="2" t="b">
        <f>IFERROR(__xludf.DUMMYFUNCTION("""COMPUTED_VALUE"""),FALSE)</f>
        <v>0</v>
      </c>
      <c r="P167" s="2" t="b">
        <f>IFERROR(__xludf.DUMMYFUNCTION("""COMPUTED_VALUE"""),TRUE)</f>
        <v>1</v>
      </c>
      <c r="Q167" s="2" t="b">
        <f>IFERROR(__xludf.DUMMYFUNCTION("""COMPUTED_VALUE"""),TRUE)</f>
        <v>1</v>
      </c>
      <c r="R167" s="2" t="b">
        <f>IFERROR(__xludf.DUMMYFUNCTION("""COMPUTED_VALUE"""),TRUE)</f>
        <v>1</v>
      </c>
      <c r="S167" s="2">
        <f>IFERROR(__xludf.DUMMYFUNCTION("""COMPUTED_VALUE"""),3.0)</f>
        <v>3</v>
      </c>
      <c r="T167" s="7"/>
      <c r="U167" s="4"/>
      <c r="V167" s="7"/>
      <c r="W167" s="7"/>
      <c r="X167" s="7"/>
      <c r="Y167" s="7">
        <f>IFERROR(__xludf.DUMMYFUNCTION("""COMPUTED_VALUE"""),42430.066353445436)</f>
        <v>42430.06635</v>
      </c>
      <c r="Z167" s="5">
        <f>IFERROR(__xludf.DUMMYFUNCTION("""COMPUTED_VALUE"""),50.550000000000004)</f>
        <v>50.55</v>
      </c>
      <c r="AA167" s="2" t="b">
        <f>IFERROR(__xludf.DUMMYFUNCTION("""COMPUTED_VALUE"""),TRUE)</f>
        <v>1</v>
      </c>
      <c r="AB167" s="2" t="str">
        <f>IFERROR(__xludf.DUMMYFUNCTION("""COMPUTED_VALUE"""),"1 Year")</f>
        <v>1 Year</v>
      </c>
      <c r="AC167" s="2" t="str">
        <f>IFERROR(__xludf.DUMMYFUNCTION("""COMPUTED_VALUE"""),"One Line")</f>
        <v>One Line</v>
      </c>
      <c r="AD167" s="2" t="str">
        <f>IFERROR(__xludf.DUMMYFUNCTION("""COMPUTED_VALUE"""),"DSL")</f>
        <v>DSL</v>
      </c>
    </row>
    <row r="168">
      <c r="A168" s="2" t="str">
        <f>IFERROR(__xludf.DUMMYFUNCTION("""COMPUTED_VALUE"""),"0256-LTHVJ")</f>
        <v>0256-LTHVJ</v>
      </c>
      <c r="B168" s="2" t="str">
        <f>IFERROR(__xludf.DUMMYFUNCTION("""COMPUTED_VALUE"""),"Female")</f>
        <v>Female</v>
      </c>
      <c r="C168" s="2">
        <f>IFERROR(__xludf.DUMMYFUNCTION("""COMPUTED_VALUE"""),0.0)</f>
        <v>0</v>
      </c>
      <c r="D168" s="2" t="str">
        <f>IFERROR(__xludf.DUMMYFUNCTION("""COMPUTED_VALUE"""),"Yes")</f>
        <v>Yes</v>
      </c>
      <c r="E168" s="2" t="str">
        <f>IFERROR(__xludf.DUMMYFUNCTION("""COMPUTED_VALUE"""),"Yes")</f>
        <v>Yes</v>
      </c>
      <c r="F168" s="2">
        <f>IFERROR(__xludf.DUMMYFUNCTION("""COMPUTED_VALUE"""),1.0)</f>
        <v>1</v>
      </c>
      <c r="G168" s="2">
        <f>IFERROR(__xludf.DUMMYFUNCTION("""COMPUTED_VALUE"""),2.0)</f>
        <v>2</v>
      </c>
      <c r="H168" s="2">
        <f>IFERROR(__xludf.DUMMYFUNCTION("""COMPUTED_VALUE"""),0.0)</f>
        <v>0</v>
      </c>
      <c r="I168" s="2" t="str">
        <f>IFERROR(__xludf.DUMMYFUNCTION("""COMPUTED_VALUE"""),"Electronic check")</f>
        <v>Electronic check</v>
      </c>
      <c r="J168" s="5">
        <f>IFERROR(__xludf.DUMMYFUNCTION("""COMPUTED_VALUE"""),81.05)</f>
        <v>81.05</v>
      </c>
      <c r="K168" s="5">
        <f>IFERROR(__xludf.DUMMYFUNCTION("""COMPUTED_VALUE"""),2227.1)</f>
        <v>2227.1</v>
      </c>
      <c r="L168" s="2" t="str">
        <f>IFERROR(__xludf.DUMMYFUNCTION("""COMPUTED_VALUE"""),"Yes")</f>
        <v>Yes</v>
      </c>
      <c r="M168" s="6">
        <f>IFERROR(__xludf.DUMMYFUNCTION("""COMPUTED_VALUE"""),27.478099938309686)</f>
        <v>27.47809994</v>
      </c>
      <c r="N168" s="2" t="b">
        <f>IFERROR(__xludf.DUMMYFUNCTION("""COMPUTED_VALUE"""),TRUE)</f>
        <v>1</v>
      </c>
      <c r="O168" s="2" t="b">
        <f>IFERROR(__xludf.DUMMYFUNCTION("""COMPUTED_VALUE"""),TRUE)</f>
        <v>1</v>
      </c>
      <c r="P168" s="2" t="b">
        <f>IFERROR(__xludf.DUMMYFUNCTION("""COMPUTED_VALUE"""),TRUE)</f>
        <v>1</v>
      </c>
      <c r="Q168" s="2" t="b">
        <f>IFERROR(__xludf.DUMMYFUNCTION("""COMPUTED_VALUE"""),TRUE)</f>
        <v>1</v>
      </c>
      <c r="R168" s="2" t="b">
        <f>IFERROR(__xludf.DUMMYFUNCTION("""COMPUTED_VALUE"""),TRUE)</f>
        <v>1</v>
      </c>
      <c r="S168" s="2">
        <f>IFERROR(__xludf.DUMMYFUNCTION("""COMPUTED_VALUE"""),3.0)</f>
        <v>3</v>
      </c>
      <c r="T168" s="7"/>
      <c r="U168" s="4"/>
      <c r="V168" s="7"/>
      <c r="W168" s="7"/>
      <c r="X168" s="7"/>
      <c r="Y168" s="7">
        <f>IFERROR(__xludf.DUMMYFUNCTION("""COMPUTED_VALUE"""),43659.20779354308)</f>
        <v>43659.20779</v>
      </c>
      <c r="Z168" s="5">
        <f>IFERROR(__xludf.DUMMYFUNCTION("""COMPUTED_VALUE"""),81.05)</f>
        <v>81.05</v>
      </c>
      <c r="AA168" s="2" t="b">
        <f>IFERROR(__xludf.DUMMYFUNCTION("""COMPUTED_VALUE"""),TRUE)</f>
        <v>1</v>
      </c>
      <c r="AB168" s="2" t="str">
        <f>IFERROR(__xludf.DUMMYFUNCTION("""COMPUTED_VALUE"""),"Month-to-Month")</f>
        <v>Month-to-Month</v>
      </c>
      <c r="AC168" s="2" t="str">
        <f>IFERROR(__xludf.DUMMYFUNCTION("""COMPUTED_VALUE"""),"One Line")</f>
        <v>One Line</v>
      </c>
      <c r="AD168" s="2" t="str">
        <f>IFERROR(__xludf.DUMMYFUNCTION("""COMPUTED_VALUE"""),"Fiber Optic")</f>
        <v>Fiber Optic</v>
      </c>
    </row>
    <row r="169">
      <c r="A169" s="2" t="str">
        <f>IFERROR(__xludf.DUMMYFUNCTION("""COMPUTED_VALUE"""),"0257-KXZGU")</f>
        <v>0257-KXZGU</v>
      </c>
      <c r="B169" s="2" t="str">
        <f>IFERROR(__xludf.DUMMYFUNCTION("""COMPUTED_VALUE"""),"Female")</f>
        <v>Female</v>
      </c>
      <c r="C169" s="2">
        <f>IFERROR(__xludf.DUMMYFUNCTION("""COMPUTED_VALUE"""),0.0)</f>
        <v>0</v>
      </c>
      <c r="D169" s="2" t="str">
        <f>IFERROR(__xludf.DUMMYFUNCTION("""COMPUTED_VALUE"""),"Yes")</f>
        <v>Yes</v>
      </c>
      <c r="E169" s="2" t="str">
        <f>IFERROR(__xludf.DUMMYFUNCTION("""COMPUTED_VALUE"""),"Yes")</f>
        <v>Yes</v>
      </c>
      <c r="F169" s="2">
        <f>IFERROR(__xludf.DUMMYFUNCTION("""COMPUTED_VALUE"""),2.0)</f>
        <v>2</v>
      </c>
      <c r="G169" s="2">
        <f>IFERROR(__xludf.DUMMYFUNCTION("""COMPUTED_VALUE"""),1.0)</f>
        <v>1</v>
      </c>
      <c r="H169" s="2">
        <f>IFERROR(__xludf.DUMMYFUNCTION("""COMPUTED_VALUE"""),0.0)</f>
        <v>0</v>
      </c>
      <c r="I169" s="2" t="str">
        <f>IFERROR(__xludf.DUMMYFUNCTION("""COMPUTED_VALUE"""),"Bank transfer (automatic)")</f>
        <v>Bank transfer (automatic)</v>
      </c>
      <c r="J169" s="5">
        <f>IFERROR(__xludf.DUMMYFUNCTION("""COMPUTED_VALUE"""),62.45)</f>
        <v>62.45</v>
      </c>
      <c r="K169" s="5">
        <f>IFERROR(__xludf.DUMMYFUNCTION("""COMPUTED_VALUE"""),2045.55)</f>
        <v>2045.55</v>
      </c>
      <c r="L169" s="2" t="str">
        <f>IFERROR(__xludf.DUMMYFUNCTION("""COMPUTED_VALUE"""),"No")</f>
        <v>No</v>
      </c>
      <c r="M169" s="6">
        <f>IFERROR(__xludf.DUMMYFUNCTION("""COMPUTED_VALUE"""),32.75500400320256)</f>
        <v>32.755004</v>
      </c>
      <c r="N169" s="2" t="b">
        <f>IFERROR(__xludf.DUMMYFUNCTION("""COMPUTED_VALUE"""),TRUE)</f>
        <v>1</v>
      </c>
      <c r="O169" s="2" t="b">
        <f>IFERROR(__xludf.DUMMYFUNCTION("""COMPUTED_VALUE"""),FALSE)</f>
        <v>0</v>
      </c>
      <c r="P169" s="2" t="b">
        <f>IFERROR(__xludf.DUMMYFUNCTION("""COMPUTED_VALUE"""),TRUE)</f>
        <v>1</v>
      </c>
      <c r="Q169" s="2" t="b">
        <f>IFERROR(__xludf.DUMMYFUNCTION("""COMPUTED_VALUE"""),TRUE)</f>
        <v>1</v>
      </c>
      <c r="R169" s="2" t="b">
        <f>IFERROR(__xludf.DUMMYFUNCTION("""COMPUTED_VALUE"""),TRUE)</f>
        <v>1</v>
      </c>
      <c r="S169" s="2">
        <f>IFERROR(__xludf.DUMMYFUNCTION("""COMPUTED_VALUE"""),3.0)</f>
        <v>3</v>
      </c>
      <c r="T169" s="7"/>
      <c r="U169" s="4"/>
      <c r="V169" s="7"/>
      <c r="W169" s="7"/>
      <c r="X169" s="7"/>
      <c r="Y169" s="7">
        <f>IFERROR(__xludf.DUMMYFUNCTION("""COMPUTED_VALUE"""),43498.701961569255)</f>
        <v>43498.70196</v>
      </c>
      <c r="Z169" s="5">
        <f>IFERROR(__xludf.DUMMYFUNCTION("""COMPUTED_VALUE"""),62.45000000000001)</f>
        <v>62.45</v>
      </c>
      <c r="AA169" s="2" t="b">
        <f>IFERROR(__xludf.DUMMYFUNCTION("""COMPUTED_VALUE"""),TRUE)</f>
        <v>1</v>
      </c>
      <c r="AB169" s="2" t="str">
        <f>IFERROR(__xludf.DUMMYFUNCTION("""COMPUTED_VALUE"""),"Month-to-Month")</f>
        <v>Month-to-Month</v>
      </c>
      <c r="AC169" s="2" t="str">
        <f>IFERROR(__xludf.DUMMYFUNCTION("""COMPUTED_VALUE"""),"Two or More Lines")</f>
        <v>Two or More Lines</v>
      </c>
      <c r="AD169" s="2" t="str">
        <f>IFERROR(__xludf.DUMMYFUNCTION("""COMPUTED_VALUE"""),"DSL")</f>
        <v>DSL</v>
      </c>
    </row>
    <row r="170">
      <c r="A170" s="2" t="str">
        <f>IFERROR(__xludf.DUMMYFUNCTION("""COMPUTED_VALUE"""),"0257-ZESQC")</f>
        <v>0257-ZESQC</v>
      </c>
      <c r="B170" s="2" t="str">
        <f>IFERROR(__xludf.DUMMYFUNCTION("""COMPUTED_VALUE"""),"Female")</f>
        <v>Female</v>
      </c>
      <c r="C170" s="2">
        <f>IFERROR(__xludf.DUMMYFUNCTION("""COMPUTED_VALUE"""),1.0)</f>
        <v>1</v>
      </c>
      <c r="D170" s="2" t="str">
        <f>IFERROR(__xludf.DUMMYFUNCTION("""COMPUTED_VALUE"""),"Yes")</f>
        <v>Yes</v>
      </c>
      <c r="E170" s="2" t="str">
        <f>IFERROR(__xludf.DUMMYFUNCTION("""COMPUTED_VALUE"""),"No")</f>
        <v>No</v>
      </c>
      <c r="F170" s="2">
        <f>IFERROR(__xludf.DUMMYFUNCTION("""COMPUTED_VALUE"""),1.0)</f>
        <v>1</v>
      </c>
      <c r="G170" s="2">
        <f>IFERROR(__xludf.DUMMYFUNCTION("""COMPUTED_VALUE"""),2.0)</f>
        <v>2</v>
      </c>
      <c r="H170" s="2">
        <f>IFERROR(__xludf.DUMMYFUNCTION("""COMPUTED_VALUE"""),0.0)</f>
        <v>0</v>
      </c>
      <c r="I170" s="2" t="str">
        <f>IFERROR(__xludf.DUMMYFUNCTION("""COMPUTED_VALUE"""),"Bank transfer (automatic)")</f>
        <v>Bank transfer (automatic)</v>
      </c>
      <c r="J170" s="5">
        <f>IFERROR(__xludf.DUMMYFUNCTION("""COMPUTED_VALUE"""),75.2)</f>
        <v>75.2</v>
      </c>
      <c r="K170" s="5">
        <f>IFERROR(__xludf.DUMMYFUNCTION("""COMPUTED_VALUE"""),1929.35)</f>
        <v>1929.35</v>
      </c>
      <c r="L170" s="2" t="str">
        <f>IFERROR(__xludf.DUMMYFUNCTION("""COMPUTED_VALUE"""),"Yes")</f>
        <v>Yes</v>
      </c>
      <c r="M170" s="6">
        <f>IFERROR(__xludf.DUMMYFUNCTION("""COMPUTED_VALUE"""),25.656249999999996)</f>
        <v>25.65625</v>
      </c>
      <c r="N170" s="2" t="b">
        <f>IFERROR(__xludf.DUMMYFUNCTION("""COMPUTED_VALUE"""),TRUE)</f>
        <v>1</v>
      </c>
      <c r="O170" s="2" t="b">
        <f>IFERROR(__xludf.DUMMYFUNCTION("""COMPUTED_VALUE"""),TRUE)</f>
        <v>1</v>
      </c>
      <c r="P170" s="2" t="b">
        <f>IFERROR(__xludf.DUMMYFUNCTION("""COMPUTED_VALUE"""),TRUE)</f>
        <v>1</v>
      </c>
      <c r="Q170" s="2" t="b">
        <f>IFERROR(__xludf.DUMMYFUNCTION("""COMPUTED_VALUE"""),TRUE)</f>
        <v>1</v>
      </c>
      <c r="R170" s="2" t="b">
        <f>IFERROR(__xludf.DUMMYFUNCTION("""COMPUTED_VALUE"""),TRUE)</f>
        <v>1</v>
      </c>
      <c r="S170" s="2">
        <f>IFERROR(__xludf.DUMMYFUNCTION("""COMPUTED_VALUE"""),1.0)</f>
        <v>1</v>
      </c>
      <c r="T170" s="7"/>
      <c r="U170" s="4"/>
      <c r="V170" s="7"/>
      <c r="W170" s="7"/>
      <c r="X170" s="7"/>
      <c r="Y170" s="7">
        <f>IFERROR(__xludf.DUMMYFUNCTION("""COMPUTED_VALUE"""),43714.622395833336)</f>
        <v>43714.6224</v>
      </c>
      <c r="Z170" s="5">
        <f>IFERROR(__xludf.DUMMYFUNCTION("""COMPUTED_VALUE"""),75.2)</f>
        <v>75.2</v>
      </c>
      <c r="AA170" s="2" t="b">
        <f>IFERROR(__xludf.DUMMYFUNCTION("""COMPUTED_VALUE"""),TRUE)</f>
        <v>1</v>
      </c>
      <c r="AB170" s="2" t="str">
        <f>IFERROR(__xludf.DUMMYFUNCTION("""COMPUTED_VALUE"""),"Month-to-Month")</f>
        <v>Month-to-Month</v>
      </c>
      <c r="AC170" s="2" t="str">
        <f>IFERROR(__xludf.DUMMYFUNCTION("""COMPUTED_VALUE"""),"One Line")</f>
        <v>One Line</v>
      </c>
      <c r="AD170" s="2" t="str">
        <f>IFERROR(__xludf.DUMMYFUNCTION("""COMPUTED_VALUE"""),"Fiber Optic")</f>
        <v>Fiber Optic</v>
      </c>
    </row>
    <row r="171">
      <c r="A171" s="2" t="str">
        <f>IFERROR(__xludf.DUMMYFUNCTION("""COMPUTED_VALUE"""),"0258-NOKBL")</f>
        <v>0258-NOKBL</v>
      </c>
      <c r="B171" s="2" t="str">
        <f>IFERROR(__xludf.DUMMYFUNCTION("""COMPUTED_VALUE"""),"Male")</f>
        <v>Male</v>
      </c>
      <c r="C171" s="2">
        <f>IFERROR(__xludf.DUMMYFUNCTION("""COMPUTED_VALUE"""),0.0)</f>
        <v>0</v>
      </c>
      <c r="D171" s="2" t="str">
        <f>IFERROR(__xludf.DUMMYFUNCTION("""COMPUTED_VALUE"""),"No")</f>
        <v>No</v>
      </c>
      <c r="E171" s="2" t="str">
        <f>IFERROR(__xludf.DUMMYFUNCTION("""COMPUTED_VALUE"""),"No")</f>
        <v>No</v>
      </c>
      <c r="F171" s="2">
        <f>IFERROR(__xludf.DUMMYFUNCTION("""COMPUTED_VALUE"""),1.0)</f>
        <v>1</v>
      </c>
      <c r="G171" s="2">
        <f>IFERROR(__xludf.DUMMYFUNCTION("""COMPUTED_VALUE"""),2.0)</f>
        <v>2</v>
      </c>
      <c r="H171" s="2">
        <f>IFERROR(__xludf.DUMMYFUNCTION("""COMPUTED_VALUE"""),0.0)</f>
        <v>0</v>
      </c>
      <c r="I171" s="2" t="str">
        <f>IFERROR(__xludf.DUMMYFUNCTION("""COMPUTED_VALUE"""),"Electronic check")</f>
        <v>Electronic check</v>
      </c>
      <c r="J171" s="5">
        <f>IFERROR(__xludf.DUMMYFUNCTION("""COMPUTED_VALUE"""),90.4)</f>
        <v>90.4</v>
      </c>
      <c r="K171" s="5">
        <f>IFERROR(__xludf.DUMMYFUNCTION("""COMPUTED_VALUE"""),268.45)</f>
        <v>268.45</v>
      </c>
      <c r="L171" s="2" t="str">
        <f>IFERROR(__xludf.DUMMYFUNCTION("""COMPUTED_VALUE"""),"No")</f>
        <v>No</v>
      </c>
      <c r="M171" s="6">
        <f>IFERROR(__xludf.DUMMYFUNCTION("""COMPUTED_VALUE"""),2.969579646017699)</f>
        <v>2.969579646</v>
      </c>
      <c r="N171" s="2" t="b">
        <f>IFERROR(__xludf.DUMMYFUNCTION("""COMPUTED_VALUE"""),FALSE)</f>
        <v>0</v>
      </c>
      <c r="O171" s="2" t="b">
        <f>IFERROR(__xludf.DUMMYFUNCTION("""COMPUTED_VALUE"""),FALSE)</f>
        <v>0</v>
      </c>
      <c r="P171" s="2" t="b">
        <f>IFERROR(__xludf.DUMMYFUNCTION("""COMPUTED_VALUE"""),TRUE)</f>
        <v>1</v>
      </c>
      <c r="Q171" s="2" t="b">
        <f>IFERROR(__xludf.DUMMYFUNCTION("""COMPUTED_VALUE"""),TRUE)</f>
        <v>1</v>
      </c>
      <c r="R171" s="2" t="b">
        <f>IFERROR(__xludf.DUMMYFUNCTION("""COMPUTED_VALUE"""),TRUE)</f>
        <v>1</v>
      </c>
      <c r="S171" s="2">
        <f>IFERROR(__xludf.DUMMYFUNCTION("""COMPUTED_VALUE"""),0.0)</f>
        <v>0</v>
      </c>
      <c r="T171" s="7"/>
      <c r="U171" s="4"/>
      <c r="V171" s="7"/>
      <c r="W171" s="7"/>
      <c r="X171" s="7"/>
      <c r="Y171" s="7">
        <f>IFERROR(__xludf.DUMMYFUNCTION("""COMPUTED_VALUE"""),44404.67528576696)</f>
        <v>44404.67529</v>
      </c>
      <c r="Z171" s="5">
        <f>IFERROR(__xludf.DUMMYFUNCTION("""COMPUTED_VALUE"""),90.4)</f>
        <v>90.4</v>
      </c>
      <c r="AA171" s="2" t="b">
        <f>IFERROR(__xludf.DUMMYFUNCTION("""COMPUTED_VALUE"""),TRUE)</f>
        <v>1</v>
      </c>
      <c r="AB171" s="2" t="str">
        <f>IFERROR(__xludf.DUMMYFUNCTION("""COMPUTED_VALUE"""),"Month-to-Month")</f>
        <v>Month-to-Month</v>
      </c>
      <c r="AC171" s="2" t="str">
        <f>IFERROR(__xludf.DUMMYFUNCTION("""COMPUTED_VALUE"""),"One Line")</f>
        <v>One Line</v>
      </c>
      <c r="AD171" s="2" t="str">
        <f>IFERROR(__xludf.DUMMYFUNCTION("""COMPUTED_VALUE"""),"Fiber Optic")</f>
        <v>Fiber Optic</v>
      </c>
    </row>
    <row r="172">
      <c r="A172" s="2" t="str">
        <f>IFERROR(__xludf.DUMMYFUNCTION("""COMPUTED_VALUE"""),"0259-GBZSH")</f>
        <v>0259-GBZSH</v>
      </c>
      <c r="B172" s="2" t="str">
        <f>IFERROR(__xludf.DUMMYFUNCTION("""COMPUTED_VALUE"""),"Male")</f>
        <v>Male</v>
      </c>
      <c r="C172" s="2">
        <f>IFERROR(__xludf.DUMMYFUNCTION("""COMPUTED_VALUE"""),0.0)</f>
        <v>0</v>
      </c>
      <c r="D172" s="2" t="str">
        <f>IFERROR(__xludf.DUMMYFUNCTION("""COMPUTED_VALUE"""),"No")</f>
        <v>No</v>
      </c>
      <c r="E172" s="2" t="str">
        <f>IFERROR(__xludf.DUMMYFUNCTION("""COMPUTED_VALUE"""),"No")</f>
        <v>No</v>
      </c>
      <c r="F172" s="2">
        <f>IFERROR(__xludf.DUMMYFUNCTION("""COMPUTED_VALUE"""),2.0)</f>
        <v>2</v>
      </c>
      <c r="G172" s="2">
        <f>IFERROR(__xludf.DUMMYFUNCTION("""COMPUTED_VALUE"""),2.0)</f>
        <v>2</v>
      </c>
      <c r="H172" s="2">
        <f>IFERROR(__xludf.DUMMYFUNCTION("""COMPUTED_VALUE"""),0.0)</f>
        <v>0</v>
      </c>
      <c r="I172" s="2" t="str">
        <f>IFERROR(__xludf.DUMMYFUNCTION("""COMPUTED_VALUE"""),"Electronic check")</f>
        <v>Electronic check</v>
      </c>
      <c r="J172" s="5">
        <f>IFERROR(__xludf.DUMMYFUNCTION("""COMPUTED_VALUE"""),85.65)</f>
        <v>85.65</v>
      </c>
      <c r="K172" s="5">
        <f>IFERROR(__xludf.DUMMYFUNCTION("""COMPUTED_VALUE"""),181.5)</f>
        <v>181.5</v>
      </c>
      <c r="L172" s="2" t="str">
        <f>IFERROR(__xludf.DUMMYFUNCTION("""COMPUTED_VALUE"""),"Yes")</f>
        <v>Yes</v>
      </c>
      <c r="M172" s="6">
        <f>IFERROR(__xludf.DUMMYFUNCTION("""COMPUTED_VALUE"""),2.1190893169877407)</f>
        <v>2.119089317</v>
      </c>
      <c r="N172" s="2" t="b">
        <f>IFERROR(__xludf.DUMMYFUNCTION("""COMPUTED_VALUE"""),FALSE)</f>
        <v>0</v>
      </c>
      <c r="O172" s="2" t="b">
        <f>IFERROR(__xludf.DUMMYFUNCTION("""COMPUTED_VALUE"""),TRUE)</f>
        <v>1</v>
      </c>
      <c r="P172" s="2" t="b">
        <f>IFERROR(__xludf.DUMMYFUNCTION("""COMPUTED_VALUE"""),TRUE)</f>
        <v>1</v>
      </c>
      <c r="Q172" s="2" t="b">
        <f>IFERROR(__xludf.DUMMYFUNCTION("""COMPUTED_VALUE"""),TRUE)</f>
        <v>1</v>
      </c>
      <c r="R172" s="2" t="b">
        <f>IFERROR(__xludf.DUMMYFUNCTION("""COMPUTED_VALUE"""),TRUE)</f>
        <v>1</v>
      </c>
      <c r="S172" s="2">
        <f>IFERROR(__xludf.DUMMYFUNCTION("""COMPUTED_VALUE"""),0.0)</f>
        <v>0</v>
      </c>
      <c r="T172" s="7"/>
      <c r="U172" s="4"/>
      <c r="V172" s="7"/>
      <c r="W172" s="7"/>
      <c r="X172" s="7"/>
      <c r="Y172" s="7">
        <f>IFERROR(__xludf.DUMMYFUNCTION("""COMPUTED_VALUE"""),44430.54436660829)</f>
        <v>44430.54437</v>
      </c>
      <c r="Z172" s="5">
        <f>IFERROR(__xludf.DUMMYFUNCTION("""COMPUTED_VALUE"""),85.65)</f>
        <v>85.65</v>
      </c>
      <c r="AA172" s="2" t="b">
        <f>IFERROR(__xludf.DUMMYFUNCTION("""COMPUTED_VALUE"""),TRUE)</f>
        <v>1</v>
      </c>
      <c r="AB172" s="2" t="str">
        <f>IFERROR(__xludf.DUMMYFUNCTION("""COMPUTED_VALUE"""),"Month-to-Month")</f>
        <v>Month-to-Month</v>
      </c>
      <c r="AC172" s="2" t="str">
        <f>IFERROR(__xludf.DUMMYFUNCTION("""COMPUTED_VALUE"""),"Two or More Lines")</f>
        <v>Two or More Lines</v>
      </c>
      <c r="AD172" s="2" t="str">
        <f>IFERROR(__xludf.DUMMYFUNCTION("""COMPUTED_VALUE"""),"Fiber Optic")</f>
        <v>Fiber Optic</v>
      </c>
    </row>
    <row r="173">
      <c r="A173" s="2" t="str">
        <f>IFERROR(__xludf.DUMMYFUNCTION("""COMPUTED_VALUE"""),"0260-ZDLGK")</f>
        <v>0260-ZDLGK</v>
      </c>
      <c r="B173" s="2" t="str">
        <f>IFERROR(__xludf.DUMMYFUNCTION("""COMPUTED_VALUE"""),"Female")</f>
        <v>Female</v>
      </c>
      <c r="C173" s="2">
        <f>IFERROR(__xludf.DUMMYFUNCTION("""COMPUTED_VALUE"""),0.0)</f>
        <v>0</v>
      </c>
      <c r="D173" s="2" t="str">
        <f>IFERROR(__xludf.DUMMYFUNCTION("""COMPUTED_VALUE"""),"No")</f>
        <v>No</v>
      </c>
      <c r="E173" s="2" t="str">
        <f>IFERROR(__xludf.DUMMYFUNCTION("""COMPUTED_VALUE"""),"Yes")</f>
        <v>Yes</v>
      </c>
      <c r="F173" s="2">
        <f>IFERROR(__xludf.DUMMYFUNCTION("""COMPUTED_VALUE"""),1.0)</f>
        <v>1</v>
      </c>
      <c r="G173" s="2">
        <f>IFERROR(__xludf.DUMMYFUNCTION("""COMPUTED_VALUE"""),1.0)</f>
        <v>1</v>
      </c>
      <c r="H173" s="2">
        <f>IFERROR(__xludf.DUMMYFUNCTION("""COMPUTED_VALUE"""),0.0)</f>
        <v>0</v>
      </c>
      <c r="I173" s="2" t="str">
        <f>IFERROR(__xludf.DUMMYFUNCTION("""COMPUTED_VALUE"""),"Mailed check")</f>
        <v>Mailed check</v>
      </c>
      <c r="J173" s="5">
        <f>IFERROR(__xludf.DUMMYFUNCTION("""COMPUTED_VALUE"""),72.9)</f>
        <v>72.9</v>
      </c>
      <c r="K173" s="5">
        <f>IFERROR(__xludf.DUMMYFUNCTION("""COMPUTED_VALUE"""),651.4)</f>
        <v>651.4</v>
      </c>
      <c r="L173" s="2" t="str">
        <f>IFERROR(__xludf.DUMMYFUNCTION("""COMPUTED_VALUE"""),"Yes")</f>
        <v>Yes</v>
      </c>
      <c r="M173" s="6">
        <f>IFERROR(__xludf.DUMMYFUNCTION("""COMPUTED_VALUE"""),8.935528120713306)</f>
        <v>8.935528121</v>
      </c>
      <c r="N173" s="2" t="b">
        <f>IFERROR(__xludf.DUMMYFUNCTION("""COMPUTED_VALUE"""),TRUE)</f>
        <v>1</v>
      </c>
      <c r="O173" s="2" t="b">
        <f>IFERROR(__xludf.DUMMYFUNCTION("""COMPUTED_VALUE"""),TRUE)</f>
        <v>1</v>
      </c>
      <c r="P173" s="2" t="b">
        <f>IFERROR(__xludf.DUMMYFUNCTION("""COMPUTED_VALUE"""),TRUE)</f>
        <v>1</v>
      </c>
      <c r="Q173" s="2" t="b">
        <f>IFERROR(__xludf.DUMMYFUNCTION("""COMPUTED_VALUE"""),TRUE)</f>
        <v>1</v>
      </c>
      <c r="R173" s="2" t="b">
        <f>IFERROR(__xludf.DUMMYFUNCTION("""COMPUTED_VALUE"""),TRUE)</f>
        <v>1</v>
      </c>
      <c r="S173" s="2">
        <f>IFERROR(__xludf.DUMMYFUNCTION("""COMPUTED_VALUE"""),2.0)</f>
        <v>2</v>
      </c>
      <c r="T173" s="7"/>
      <c r="U173" s="4"/>
      <c r="V173" s="7"/>
      <c r="W173" s="7"/>
      <c r="X173" s="7"/>
      <c r="Y173" s="7">
        <f>IFERROR(__xludf.DUMMYFUNCTION("""COMPUTED_VALUE"""),44223.211019661634)</f>
        <v>44223.21102</v>
      </c>
      <c r="Z173" s="5">
        <f>IFERROR(__xludf.DUMMYFUNCTION("""COMPUTED_VALUE"""),72.9)</f>
        <v>72.9</v>
      </c>
      <c r="AA173" s="2" t="b">
        <f>IFERROR(__xludf.DUMMYFUNCTION("""COMPUTED_VALUE"""),TRUE)</f>
        <v>1</v>
      </c>
      <c r="AB173" s="2" t="str">
        <f>IFERROR(__xludf.DUMMYFUNCTION("""COMPUTED_VALUE"""),"Month-to-Month")</f>
        <v>Month-to-Month</v>
      </c>
      <c r="AC173" s="2" t="str">
        <f>IFERROR(__xludf.DUMMYFUNCTION("""COMPUTED_VALUE"""),"One Line")</f>
        <v>One Line</v>
      </c>
      <c r="AD173" s="2" t="str">
        <f>IFERROR(__xludf.DUMMYFUNCTION("""COMPUTED_VALUE"""),"DSL")</f>
        <v>DSL</v>
      </c>
    </row>
    <row r="174">
      <c r="A174" s="2" t="str">
        <f>IFERROR(__xludf.DUMMYFUNCTION("""COMPUTED_VALUE"""),"0263-FJTQO")</f>
        <v>0263-FJTQO</v>
      </c>
      <c r="B174" s="2" t="str">
        <f>IFERROR(__xludf.DUMMYFUNCTION("""COMPUTED_VALUE"""),"Male")</f>
        <v>Male</v>
      </c>
      <c r="C174" s="2">
        <f>IFERROR(__xludf.DUMMYFUNCTION("""COMPUTED_VALUE"""),0.0)</f>
        <v>0</v>
      </c>
      <c r="D174" s="2" t="str">
        <f>IFERROR(__xludf.DUMMYFUNCTION("""COMPUTED_VALUE"""),"Yes")</f>
        <v>Yes</v>
      </c>
      <c r="E174" s="2" t="str">
        <f>IFERROR(__xludf.DUMMYFUNCTION("""COMPUTED_VALUE"""),"Yes")</f>
        <v>Yes</v>
      </c>
      <c r="F174" s="2">
        <f>IFERROR(__xludf.DUMMYFUNCTION("""COMPUTED_VALUE"""),2.0)</f>
        <v>2</v>
      </c>
      <c r="G174" s="2">
        <f>IFERROR(__xludf.DUMMYFUNCTION("""COMPUTED_VALUE"""),1.0)</f>
        <v>1</v>
      </c>
      <c r="H174" s="2">
        <f>IFERROR(__xludf.DUMMYFUNCTION("""COMPUTED_VALUE"""),2.0)</f>
        <v>2</v>
      </c>
      <c r="I174" s="2" t="str">
        <f>IFERROR(__xludf.DUMMYFUNCTION("""COMPUTED_VALUE"""),"Credit card (automatic)")</f>
        <v>Credit card (automatic)</v>
      </c>
      <c r="J174" s="5">
        <f>IFERROR(__xludf.DUMMYFUNCTION("""COMPUTED_VALUE"""),70.5)</f>
        <v>70.5</v>
      </c>
      <c r="K174" s="5">
        <f>IFERROR(__xludf.DUMMYFUNCTION("""COMPUTED_VALUE"""),3486.65)</f>
        <v>3486.65</v>
      </c>
      <c r="L174" s="2" t="str">
        <f>IFERROR(__xludf.DUMMYFUNCTION("""COMPUTED_VALUE"""),"No")</f>
        <v>No</v>
      </c>
      <c r="M174" s="6">
        <f>IFERROR(__xludf.DUMMYFUNCTION("""COMPUTED_VALUE"""),49.45602836879433)</f>
        <v>49.45602837</v>
      </c>
      <c r="N174" s="2" t="b">
        <f>IFERROR(__xludf.DUMMYFUNCTION("""COMPUTED_VALUE"""),FALSE)</f>
        <v>0</v>
      </c>
      <c r="O174" s="2" t="b">
        <f>IFERROR(__xludf.DUMMYFUNCTION("""COMPUTED_VALUE"""),FALSE)</f>
        <v>0</v>
      </c>
      <c r="P174" s="2" t="b">
        <f>IFERROR(__xludf.DUMMYFUNCTION("""COMPUTED_VALUE"""),TRUE)</f>
        <v>1</v>
      </c>
      <c r="Q174" s="2" t="b">
        <f>IFERROR(__xludf.DUMMYFUNCTION("""COMPUTED_VALUE"""),TRUE)</f>
        <v>1</v>
      </c>
      <c r="R174" s="2" t="b">
        <f>IFERROR(__xludf.DUMMYFUNCTION("""COMPUTED_VALUE"""),TRUE)</f>
        <v>1</v>
      </c>
      <c r="S174" s="2">
        <f>IFERROR(__xludf.DUMMYFUNCTION("""COMPUTED_VALUE"""),3.0)</f>
        <v>3</v>
      </c>
      <c r="T174" s="7"/>
      <c r="U174" s="4"/>
      <c r="V174" s="7"/>
      <c r="W174" s="7"/>
      <c r="X174" s="7"/>
      <c r="Y174" s="7">
        <f>IFERROR(__xludf.DUMMYFUNCTION("""COMPUTED_VALUE"""),42990.71247044917)</f>
        <v>42990.71247</v>
      </c>
      <c r="Z174" s="5">
        <f>IFERROR(__xludf.DUMMYFUNCTION("""COMPUTED_VALUE"""),70.5)</f>
        <v>70.5</v>
      </c>
      <c r="AA174" s="2" t="b">
        <f>IFERROR(__xludf.DUMMYFUNCTION("""COMPUTED_VALUE"""),TRUE)</f>
        <v>1</v>
      </c>
      <c r="AB174" s="2" t="str">
        <f>IFERROR(__xludf.DUMMYFUNCTION("""COMPUTED_VALUE"""),"2 Year")</f>
        <v>2 Year</v>
      </c>
      <c r="AC174" s="2" t="str">
        <f>IFERROR(__xludf.DUMMYFUNCTION("""COMPUTED_VALUE"""),"Two or More Lines")</f>
        <v>Two or More Lines</v>
      </c>
      <c r="AD174" s="2" t="str">
        <f>IFERROR(__xludf.DUMMYFUNCTION("""COMPUTED_VALUE"""),"DSL")</f>
        <v>DSL</v>
      </c>
    </row>
    <row r="175">
      <c r="A175" s="2" t="str">
        <f>IFERROR(__xludf.DUMMYFUNCTION("""COMPUTED_VALUE"""),"0264-CNITK")</f>
        <v>0264-CNITK</v>
      </c>
      <c r="B175" s="2" t="str">
        <f>IFERROR(__xludf.DUMMYFUNCTION("""COMPUTED_VALUE"""),"Female")</f>
        <v>Female</v>
      </c>
      <c r="C175" s="2">
        <f>IFERROR(__xludf.DUMMYFUNCTION("""COMPUTED_VALUE"""),0.0)</f>
        <v>0</v>
      </c>
      <c r="D175" s="2" t="str">
        <f>IFERROR(__xludf.DUMMYFUNCTION("""COMPUTED_VALUE"""),"Yes")</f>
        <v>Yes</v>
      </c>
      <c r="E175" s="2" t="str">
        <f>IFERROR(__xludf.DUMMYFUNCTION("""COMPUTED_VALUE"""),"Yes")</f>
        <v>Yes</v>
      </c>
      <c r="F175" s="2">
        <f>IFERROR(__xludf.DUMMYFUNCTION("""COMPUTED_VALUE"""),1.0)</f>
        <v>1</v>
      </c>
      <c r="G175" s="2">
        <f>IFERROR(__xludf.DUMMYFUNCTION("""COMPUTED_VALUE"""),0.0)</f>
        <v>0</v>
      </c>
      <c r="H175" s="2">
        <f>IFERROR(__xludf.DUMMYFUNCTION("""COMPUTED_VALUE"""),2.0)</f>
        <v>2</v>
      </c>
      <c r="I175" s="2" t="str">
        <f>IFERROR(__xludf.DUMMYFUNCTION("""COMPUTED_VALUE"""),"Bank transfer (automatic)")</f>
        <v>Bank transfer (automatic)</v>
      </c>
      <c r="J175" s="5">
        <f>IFERROR(__xludf.DUMMYFUNCTION("""COMPUTED_VALUE"""),20.1)</f>
        <v>20.1</v>
      </c>
      <c r="K175" s="5">
        <f>IFERROR(__xludf.DUMMYFUNCTION("""COMPUTED_VALUE"""),1389.6)</f>
        <v>1389.6</v>
      </c>
      <c r="L175" s="2" t="str">
        <f>IFERROR(__xludf.DUMMYFUNCTION("""COMPUTED_VALUE"""),"No")</f>
        <v>No</v>
      </c>
      <c r="M175" s="6">
        <f>IFERROR(__xludf.DUMMYFUNCTION("""COMPUTED_VALUE"""),69.13432835820895)</f>
        <v>69.13432836</v>
      </c>
      <c r="N175" s="2" t="b">
        <f>IFERROR(__xludf.DUMMYFUNCTION("""COMPUTED_VALUE"""),TRUE)</f>
        <v>1</v>
      </c>
      <c r="O175" s="2" t="b">
        <f>IFERROR(__xludf.DUMMYFUNCTION("""COMPUTED_VALUE"""),FALSE)</f>
        <v>0</v>
      </c>
      <c r="P175" s="2" t="b">
        <f>IFERROR(__xludf.DUMMYFUNCTION("""COMPUTED_VALUE"""),TRUE)</f>
        <v>1</v>
      </c>
      <c r="Q175" s="2" t="b">
        <f>IFERROR(__xludf.DUMMYFUNCTION("""COMPUTED_VALUE"""),FALSE)</f>
        <v>0</v>
      </c>
      <c r="R175" s="2" t="b">
        <f>IFERROR(__xludf.DUMMYFUNCTION("""COMPUTED_VALUE"""),FALSE)</f>
        <v>0</v>
      </c>
      <c r="S175" s="2">
        <f>IFERROR(__xludf.DUMMYFUNCTION("""COMPUTED_VALUE"""),3.0)</f>
        <v>3</v>
      </c>
      <c r="T175" s="7"/>
      <c r="U175" s="4"/>
      <c r="V175" s="7"/>
      <c r="W175" s="7"/>
      <c r="X175" s="7"/>
      <c r="Y175" s="7">
        <f>IFERROR(__xludf.DUMMYFUNCTION("""COMPUTED_VALUE"""),42392.164179104475)</f>
        <v>42392.16418</v>
      </c>
      <c r="Z175" s="5">
        <f>IFERROR(__xludf.DUMMYFUNCTION("""COMPUTED_VALUE"""),20.1)</f>
        <v>20.1</v>
      </c>
      <c r="AA175" s="2" t="b">
        <f>IFERROR(__xludf.DUMMYFUNCTION("""COMPUTED_VALUE"""),TRUE)</f>
        <v>1</v>
      </c>
      <c r="AB175" s="2" t="str">
        <f>IFERROR(__xludf.DUMMYFUNCTION("""COMPUTED_VALUE"""),"2 Year")</f>
        <v>2 Year</v>
      </c>
      <c r="AC175" s="2" t="str">
        <f>IFERROR(__xludf.DUMMYFUNCTION("""COMPUTED_VALUE"""),"One Line")</f>
        <v>One Line</v>
      </c>
      <c r="AD175" s="2" t="str">
        <f>IFERROR(__xludf.DUMMYFUNCTION("""COMPUTED_VALUE"""),"No Internet Service")</f>
        <v>No Internet Service</v>
      </c>
    </row>
    <row r="176">
      <c r="A176" s="2" t="str">
        <f>IFERROR(__xludf.DUMMYFUNCTION("""COMPUTED_VALUE"""),"0265-EDXBD")</f>
        <v>0265-EDXBD</v>
      </c>
      <c r="B176" s="2" t="str">
        <f>IFERROR(__xludf.DUMMYFUNCTION("""COMPUTED_VALUE"""),"Male")</f>
        <v>Male</v>
      </c>
      <c r="C176" s="2">
        <f>IFERROR(__xludf.DUMMYFUNCTION("""COMPUTED_VALUE"""),1.0)</f>
        <v>1</v>
      </c>
      <c r="D176" s="2" t="str">
        <f>IFERROR(__xludf.DUMMYFUNCTION("""COMPUTED_VALUE"""),"Yes")</f>
        <v>Yes</v>
      </c>
      <c r="E176" s="2" t="str">
        <f>IFERROR(__xludf.DUMMYFUNCTION("""COMPUTED_VALUE"""),"No")</f>
        <v>No</v>
      </c>
      <c r="F176" s="2">
        <f>IFERROR(__xludf.DUMMYFUNCTION("""COMPUTED_VALUE"""),2.0)</f>
        <v>2</v>
      </c>
      <c r="G176" s="2">
        <f>IFERROR(__xludf.DUMMYFUNCTION("""COMPUTED_VALUE"""),2.0)</f>
        <v>2</v>
      </c>
      <c r="H176" s="2">
        <f>IFERROR(__xludf.DUMMYFUNCTION("""COMPUTED_VALUE"""),0.0)</f>
        <v>0</v>
      </c>
      <c r="I176" s="2" t="str">
        <f>IFERROR(__xludf.DUMMYFUNCTION("""COMPUTED_VALUE"""),"Electronic check")</f>
        <v>Electronic check</v>
      </c>
      <c r="J176" s="5">
        <f>IFERROR(__xludf.DUMMYFUNCTION("""COMPUTED_VALUE"""),74.9)</f>
        <v>74.9</v>
      </c>
      <c r="K176" s="5">
        <f>IFERROR(__xludf.DUMMYFUNCTION("""COMPUTED_VALUE"""),2303.35)</f>
        <v>2303.35</v>
      </c>
      <c r="L176" s="2" t="str">
        <f>IFERROR(__xludf.DUMMYFUNCTION("""COMPUTED_VALUE"""),"Yes")</f>
        <v>Yes</v>
      </c>
      <c r="M176" s="6">
        <f>IFERROR(__xludf.DUMMYFUNCTION("""COMPUTED_VALUE"""),30.75233644859813)</f>
        <v>30.75233645</v>
      </c>
      <c r="N176" s="2" t="b">
        <f>IFERROR(__xludf.DUMMYFUNCTION("""COMPUTED_VALUE"""),FALSE)</f>
        <v>0</v>
      </c>
      <c r="O176" s="2" t="b">
        <f>IFERROR(__xludf.DUMMYFUNCTION("""COMPUTED_VALUE"""),TRUE)</f>
        <v>1</v>
      </c>
      <c r="P176" s="2" t="b">
        <f>IFERROR(__xludf.DUMMYFUNCTION("""COMPUTED_VALUE"""),TRUE)</f>
        <v>1</v>
      </c>
      <c r="Q176" s="2" t="b">
        <f>IFERROR(__xludf.DUMMYFUNCTION("""COMPUTED_VALUE"""),TRUE)</f>
        <v>1</v>
      </c>
      <c r="R176" s="2" t="b">
        <f>IFERROR(__xludf.DUMMYFUNCTION("""COMPUTED_VALUE"""),TRUE)</f>
        <v>1</v>
      </c>
      <c r="S176" s="2">
        <f>IFERROR(__xludf.DUMMYFUNCTION("""COMPUTED_VALUE"""),1.0)</f>
        <v>1</v>
      </c>
      <c r="T176" s="7"/>
      <c r="U176" s="4"/>
      <c r="V176" s="7"/>
      <c r="W176" s="7"/>
      <c r="X176" s="7"/>
      <c r="Y176" s="7">
        <f>IFERROR(__xludf.DUMMYFUNCTION("""COMPUTED_VALUE"""),43559.61643302181)</f>
        <v>43559.61643</v>
      </c>
      <c r="Z176" s="5">
        <f>IFERROR(__xludf.DUMMYFUNCTION("""COMPUTED_VALUE"""),74.9)</f>
        <v>74.9</v>
      </c>
      <c r="AA176" s="2" t="b">
        <f>IFERROR(__xludf.DUMMYFUNCTION("""COMPUTED_VALUE"""),TRUE)</f>
        <v>1</v>
      </c>
      <c r="AB176" s="2" t="str">
        <f>IFERROR(__xludf.DUMMYFUNCTION("""COMPUTED_VALUE"""),"Month-to-Month")</f>
        <v>Month-to-Month</v>
      </c>
      <c r="AC176" s="2" t="str">
        <f>IFERROR(__xludf.DUMMYFUNCTION("""COMPUTED_VALUE"""),"Two or More Lines")</f>
        <v>Two or More Lines</v>
      </c>
      <c r="AD176" s="2" t="str">
        <f>IFERROR(__xludf.DUMMYFUNCTION("""COMPUTED_VALUE"""),"Fiber Optic")</f>
        <v>Fiber Optic</v>
      </c>
    </row>
    <row r="177">
      <c r="A177" s="2" t="str">
        <f>IFERROR(__xludf.DUMMYFUNCTION("""COMPUTED_VALUE"""),"0265-PSUAE")</f>
        <v>0265-PSUAE</v>
      </c>
      <c r="B177" s="2" t="str">
        <f>IFERROR(__xludf.DUMMYFUNCTION("""COMPUTED_VALUE"""),"Female")</f>
        <v>Female</v>
      </c>
      <c r="C177" s="2">
        <f>IFERROR(__xludf.DUMMYFUNCTION("""COMPUTED_VALUE"""),0.0)</f>
        <v>0</v>
      </c>
      <c r="D177" s="2" t="str">
        <f>IFERROR(__xludf.DUMMYFUNCTION("""COMPUTED_VALUE"""),"Yes")</f>
        <v>Yes</v>
      </c>
      <c r="E177" s="2" t="str">
        <f>IFERROR(__xludf.DUMMYFUNCTION("""COMPUTED_VALUE"""),"Yes")</f>
        <v>Yes</v>
      </c>
      <c r="F177" s="2">
        <f>IFERROR(__xludf.DUMMYFUNCTION("""COMPUTED_VALUE"""),1.0)</f>
        <v>1</v>
      </c>
      <c r="G177" s="2">
        <f>IFERROR(__xludf.DUMMYFUNCTION("""COMPUTED_VALUE"""),2.0)</f>
        <v>2</v>
      </c>
      <c r="H177" s="2">
        <f>IFERROR(__xludf.DUMMYFUNCTION("""COMPUTED_VALUE"""),0.0)</f>
        <v>0</v>
      </c>
      <c r="I177" s="2" t="str">
        <f>IFERROR(__xludf.DUMMYFUNCTION("""COMPUTED_VALUE"""),"Bank transfer (automatic)")</f>
        <v>Bank transfer (automatic)</v>
      </c>
      <c r="J177" s="5">
        <f>IFERROR(__xludf.DUMMYFUNCTION("""COMPUTED_VALUE"""),100.7)</f>
        <v>100.7</v>
      </c>
      <c r="K177" s="5">
        <f>IFERROR(__xludf.DUMMYFUNCTION("""COMPUTED_VALUE"""),1522.7)</f>
        <v>1522.7</v>
      </c>
      <c r="L177" s="2" t="str">
        <f>IFERROR(__xludf.DUMMYFUNCTION("""COMPUTED_VALUE"""),"No")</f>
        <v>No</v>
      </c>
      <c r="M177" s="6">
        <f>IFERROR(__xludf.DUMMYFUNCTION("""COMPUTED_VALUE"""),15.121151936444885)</f>
        <v>15.12115194</v>
      </c>
      <c r="N177" s="2" t="b">
        <f>IFERROR(__xludf.DUMMYFUNCTION("""COMPUTED_VALUE"""),TRUE)</f>
        <v>1</v>
      </c>
      <c r="O177" s="2" t="b">
        <f>IFERROR(__xludf.DUMMYFUNCTION("""COMPUTED_VALUE"""),FALSE)</f>
        <v>0</v>
      </c>
      <c r="P177" s="2" t="b">
        <f>IFERROR(__xludf.DUMMYFUNCTION("""COMPUTED_VALUE"""),TRUE)</f>
        <v>1</v>
      </c>
      <c r="Q177" s="2" t="b">
        <f>IFERROR(__xludf.DUMMYFUNCTION("""COMPUTED_VALUE"""),TRUE)</f>
        <v>1</v>
      </c>
      <c r="R177" s="2" t="b">
        <f>IFERROR(__xludf.DUMMYFUNCTION("""COMPUTED_VALUE"""),TRUE)</f>
        <v>1</v>
      </c>
      <c r="S177" s="2">
        <f>IFERROR(__xludf.DUMMYFUNCTION("""COMPUTED_VALUE"""),3.0)</f>
        <v>3</v>
      </c>
      <c r="T177" s="7"/>
      <c r="U177" s="4"/>
      <c r="V177" s="7"/>
      <c r="W177" s="7"/>
      <c r="X177" s="7"/>
      <c r="Y177" s="7">
        <f>IFERROR(__xludf.DUMMYFUNCTION("""COMPUTED_VALUE"""),44035.06496193314)</f>
        <v>44035.06496</v>
      </c>
      <c r="Z177" s="5">
        <f>IFERROR(__xludf.DUMMYFUNCTION("""COMPUTED_VALUE"""),100.7)</f>
        <v>100.7</v>
      </c>
      <c r="AA177" s="2" t="b">
        <f>IFERROR(__xludf.DUMMYFUNCTION("""COMPUTED_VALUE"""),TRUE)</f>
        <v>1</v>
      </c>
      <c r="AB177" s="2" t="str">
        <f>IFERROR(__xludf.DUMMYFUNCTION("""COMPUTED_VALUE"""),"Month-to-Month")</f>
        <v>Month-to-Month</v>
      </c>
      <c r="AC177" s="2" t="str">
        <f>IFERROR(__xludf.DUMMYFUNCTION("""COMPUTED_VALUE"""),"One Line")</f>
        <v>One Line</v>
      </c>
      <c r="AD177" s="2" t="str">
        <f>IFERROR(__xludf.DUMMYFUNCTION("""COMPUTED_VALUE"""),"Fiber Optic")</f>
        <v>Fiber Optic</v>
      </c>
    </row>
    <row r="178">
      <c r="A178" s="2" t="str">
        <f>IFERROR(__xludf.DUMMYFUNCTION("""COMPUTED_VALUE"""),"0266-CLZKZ")</f>
        <v>0266-CLZKZ</v>
      </c>
      <c r="B178" s="2" t="str">
        <f>IFERROR(__xludf.DUMMYFUNCTION("""COMPUTED_VALUE"""),"Female")</f>
        <v>Female</v>
      </c>
      <c r="C178" s="2">
        <f>IFERROR(__xludf.DUMMYFUNCTION("""COMPUTED_VALUE"""),0.0)</f>
        <v>0</v>
      </c>
      <c r="D178" s="2" t="str">
        <f>IFERROR(__xludf.DUMMYFUNCTION("""COMPUTED_VALUE"""),"Yes")</f>
        <v>Yes</v>
      </c>
      <c r="E178" s="2" t="str">
        <f>IFERROR(__xludf.DUMMYFUNCTION("""COMPUTED_VALUE"""),"Yes")</f>
        <v>Yes</v>
      </c>
      <c r="F178" s="2">
        <f>IFERROR(__xludf.DUMMYFUNCTION("""COMPUTED_VALUE"""),2.0)</f>
        <v>2</v>
      </c>
      <c r="G178" s="2">
        <f>IFERROR(__xludf.DUMMYFUNCTION("""COMPUTED_VALUE"""),2.0)</f>
        <v>2</v>
      </c>
      <c r="H178" s="2">
        <f>IFERROR(__xludf.DUMMYFUNCTION("""COMPUTED_VALUE"""),2.0)</f>
        <v>2</v>
      </c>
      <c r="I178" s="2" t="str">
        <f>IFERROR(__xludf.DUMMYFUNCTION("""COMPUTED_VALUE"""),"Bank transfer (automatic)")</f>
        <v>Bank transfer (automatic)</v>
      </c>
      <c r="J178" s="5">
        <f>IFERROR(__xludf.DUMMYFUNCTION("""COMPUTED_VALUE"""),105.65)</f>
        <v>105.65</v>
      </c>
      <c r="K178" s="5">
        <f>IFERROR(__xludf.DUMMYFUNCTION("""COMPUTED_VALUE"""),6717.9)</f>
        <v>6717.9</v>
      </c>
      <c r="L178" s="2" t="str">
        <f>IFERROR(__xludf.DUMMYFUNCTION("""COMPUTED_VALUE"""),"No")</f>
        <v>No</v>
      </c>
      <c r="M178" s="6">
        <f>IFERROR(__xludf.DUMMYFUNCTION("""COMPUTED_VALUE"""),63.58637008991954)</f>
        <v>63.58637009</v>
      </c>
      <c r="N178" s="2" t="b">
        <f>IFERROR(__xludf.DUMMYFUNCTION("""COMPUTED_VALUE"""),TRUE)</f>
        <v>1</v>
      </c>
      <c r="O178" s="2" t="b">
        <f>IFERROR(__xludf.DUMMYFUNCTION("""COMPUTED_VALUE"""),FALSE)</f>
        <v>0</v>
      </c>
      <c r="P178" s="2" t="b">
        <f>IFERROR(__xludf.DUMMYFUNCTION("""COMPUTED_VALUE"""),TRUE)</f>
        <v>1</v>
      </c>
      <c r="Q178" s="2" t="b">
        <f>IFERROR(__xludf.DUMMYFUNCTION("""COMPUTED_VALUE"""),TRUE)</f>
        <v>1</v>
      </c>
      <c r="R178" s="2" t="b">
        <f>IFERROR(__xludf.DUMMYFUNCTION("""COMPUTED_VALUE"""),TRUE)</f>
        <v>1</v>
      </c>
      <c r="S178" s="2">
        <f>IFERROR(__xludf.DUMMYFUNCTION("""COMPUTED_VALUE"""),3.0)</f>
        <v>3</v>
      </c>
      <c r="T178" s="7"/>
      <c r="U178" s="4"/>
      <c r="V178" s="7"/>
      <c r="W178" s="7"/>
      <c r="X178" s="7"/>
      <c r="Y178" s="7">
        <f>IFERROR(__xludf.DUMMYFUNCTION("""COMPUTED_VALUE"""),42560.91457643161)</f>
        <v>42560.91458</v>
      </c>
      <c r="Z178" s="5">
        <f>IFERROR(__xludf.DUMMYFUNCTION("""COMPUTED_VALUE"""),105.65)</f>
        <v>105.65</v>
      </c>
      <c r="AA178" s="2" t="b">
        <f>IFERROR(__xludf.DUMMYFUNCTION("""COMPUTED_VALUE"""),TRUE)</f>
        <v>1</v>
      </c>
      <c r="AB178" s="2" t="str">
        <f>IFERROR(__xludf.DUMMYFUNCTION("""COMPUTED_VALUE"""),"2 Year")</f>
        <v>2 Year</v>
      </c>
      <c r="AC178" s="2" t="str">
        <f>IFERROR(__xludf.DUMMYFUNCTION("""COMPUTED_VALUE"""),"Two or More Lines")</f>
        <v>Two or More Lines</v>
      </c>
      <c r="AD178" s="2" t="str">
        <f>IFERROR(__xludf.DUMMYFUNCTION("""COMPUTED_VALUE"""),"Fiber Optic")</f>
        <v>Fiber Optic</v>
      </c>
    </row>
    <row r="179">
      <c r="A179" s="2" t="str">
        <f>IFERROR(__xludf.DUMMYFUNCTION("""COMPUTED_VALUE"""),"0266-GMEAO")</f>
        <v>0266-GMEAO</v>
      </c>
      <c r="B179" s="2" t="str">
        <f>IFERROR(__xludf.DUMMYFUNCTION("""COMPUTED_VALUE"""),"Male")</f>
        <v>Male</v>
      </c>
      <c r="C179" s="2">
        <f>IFERROR(__xludf.DUMMYFUNCTION("""COMPUTED_VALUE"""),0.0)</f>
        <v>0</v>
      </c>
      <c r="D179" s="2" t="str">
        <f>IFERROR(__xludf.DUMMYFUNCTION("""COMPUTED_VALUE"""),"Yes")</f>
        <v>Yes</v>
      </c>
      <c r="E179" s="2" t="str">
        <f>IFERROR(__xludf.DUMMYFUNCTION("""COMPUTED_VALUE"""),"Yes")</f>
        <v>Yes</v>
      </c>
      <c r="F179" s="2">
        <f>IFERROR(__xludf.DUMMYFUNCTION("""COMPUTED_VALUE"""),2.0)</f>
        <v>2</v>
      </c>
      <c r="G179" s="2">
        <f>IFERROR(__xludf.DUMMYFUNCTION("""COMPUTED_VALUE"""),2.0)</f>
        <v>2</v>
      </c>
      <c r="H179" s="2">
        <f>IFERROR(__xludf.DUMMYFUNCTION("""COMPUTED_VALUE"""),2.0)</f>
        <v>2</v>
      </c>
      <c r="I179" s="2" t="str">
        <f>IFERROR(__xludf.DUMMYFUNCTION("""COMPUTED_VALUE"""),"Credit card (automatic)")</f>
        <v>Credit card (automatic)</v>
      </c>
      <c r="J179" s="5">
        <f>IFERROR(__xludf.DUMMYFUNCTION("""COMPUTED_VALUE"""),114.3)</f>
        <v>114.3</v>
      </c>
      <c r="K179" s="5">
        <f>IFERROR(__xludf.DUMMYFUNCTION("""COMPUTED_VALUE"""),8058.55)</f>
        <v>8058.55</v>
      </c>
      <c r="L179" s="2" t="str">
        <f>IFERROR(__xludf.DUMMYFUNCTION("""COMPUTED_VALUE"""),"No")</f>
        <v>No</v>
      </c>
      <c r="M179" s="6">
        <f>IFERROR(__xludf.DUMMYFUNCTION("""COMPUTED_VALUE"""),70.50349956255468)</f>
        <v>70.50349956</v>
      </c>
      <c r="N179" s="2" t="b">
        <f>IFERROR(__xludf.DUMMYFUNCTION("""COMPUTED_VALUE"""),FALSE)</f>
        <v>0</v>
      </c>
      <c r="O179" s="2" t="b">
        <f>IFERROR(__xludf.DUMMYFUNCTION("""COMPUTED_VALUE"""),FALSE)</f>
        <v>0</v>
      </c>
      <c r="P179" s="2" t="b">
        <f>IFERROR(__xludf.DUMMYFUNCTION("""COMPUTED_VALUE"""),TRUE)</f>
        <v>1</v>
      </c>
      <c r="Q179" s="2" t="b">
        <f>IFERROR(__xludf.DUMMYFUNCTION("""COMPUTED_VALUE"""),TRUE)</f>
        <v>1</v>
      </c>
      <c r="R179" s="2" t="b">
        <f>IFERROR(__xludf.DUMMYFUNCTION("""COMPUTED_VALUE"""),TRUE)</f>
        <v>1</v>
      </c>
      <c r="S179" s="2">
        <f>IFERROR(__xludf.DUMMYFUNCTION("""COMPUTED_VALUE"""),3.0)</f>
        <v>3</v>
      </c>
      <c r="T179" s="7"/>
      <c r="U179" s="4"/>
      <c r="V179" s="7"/>
      <c r="W179" s="7"/>
      <c r="X179" s="7"/>
      <c r="Y179" s="7">
        <f>IFERROR(__xludf.DUMMYFUNCTION("""COMPUTED_VALUE"""),42350.518554972296)</f>
        <v>42350.51855</v>
      </c>
      <c r="Z179" s="5">
        <f>IFERROR(__xludf.DUMMYFUNCTION("""COMPUTED_VALUE"""),114.3)</f>
        <v>114.3</v>
      </c>
      <c r="AA179" s="2" t="b">
        <f>IFERROR(__xludf.DUMMYFUNCTION("""COMPUTED_VALUE"""),TRUE)</f>
        <v>1</v>
      </c>
      <c r="AB179" s="2" t="str">
        <f>IFERROR(__xludf.DUMMYFUNCTION("""COMPUTED_VALUE"""),"2 Year")</f>
        <v>2 Year</v>
      </c>
      <c r="AC179" s="2" t="str">
        <f>IFERROR(__xludf.DUMMYFUNCTION("""COMPUTED_VALUE"""),"Two or More Lines")</f>
        <v>Two or More Lines</v>
      </c>
      <c r="AD179" s="2" t="str">
        <f>IFERROR(__xludf.DUMMYFUNCTION("""COMPUTED_VALUE"""),"Fiber Optic")</f>
        <v>Fiber Optic</v>
      </c>
    </row>
    <row r="180">
      <c r="A180" s="2" t="str">
        <f>IFERROR(__xludf.DUMMYFUNCTION("""COMPUTED_VALUE"""),"0268-QKIWO")</f>
        <v>0268-QKIWO</v>
      </c>
      <c r="B180" s="2" t="str">
        <f>IFERROR(__xludf.DUMMYFUNCTION("""COMPUTED_VALUE"""),"Female")</f>
        <v>Female</v>
      </c>
      <c r="C180" s="2">
        <f>IFERROR(__xludf.DUMMYFUNCTION("""COMPUTED_VALUE"""),0.0)</f>
        <v>0</v>
      </c>
      <c r="D180" s="2" t="str">
        <f>IFERROR(__xludf.DUMMYFUNCTION("""COMPUTED_VALUE"""),"No")</f>
        <v>No</v>
      </c>
      <c r="E180" s="2" t="str">
        <f>IFERROR(__xludf.DUMMYFUNCTION("""COMPUTED_VALUE"""),"No")</f>
        <v>No</v>
      </c>
      <c r="F180" s="2">
        <f>IFERROR(__xludf.DUMMYFUNCTION("""COMPUTED_VALUE"""),1.0)</f>
        <v>1</v>
      </c>
      <c r="G180" s="2">
        <f>IFERROR(__xludf.DUMMYFUNCTION("""COMPUTED_VALUE"""),0.0)</f>
        <v>0</v>
      </c>
      <c r="H180" s="2">
        <f>IFERROR(__xludf.DUMMYFUNCTION("""COMPUTED_VALUE"""),0.0)</f>
        <v>0</v>
      </c>
      <c r="I180" s="2" t="str">
        <f>IFERROR(__xludf.DUMMYFUNCTION("""COMPUTED_VALUE"""),"Electronic check")</f>
        <v>Electronic check</v>
      </c>
      <c r="J180" s="5">
        <f>IFERROR(__xludf.DUMMYFUNCTION("""COMPUTED_VALUE"""),19.75)</f>
        <v>19.75</v>
      </c>
      <c r="K180" s="5">
        <f>IFERROR(__xludf.DUMMYFUNCTION("""COMPUTED_VALUE"""),58.85)</f>
        <v>58.85</v>
      </c>
      <c r="L180" s="2" t="str">
        <f>IFERROR(__xludf.DUMMYFUNCTION("""COMPUTED_VALUE"""),"Yes")</f>
        <v>Yes</v>
      </c>
      <c r="M180" s="6">
        <f>IFERROR(__xludf.DUMMYFUNCTION("""COMPUTED_VALUE"""),2.979746835443038)</f>
        <v>2.979746835</v>
      </c>
      <c r="N180" s="2" t="b">
        <f>IFERROR(__xludf.DUMMYFUNCTION("""COMPUTED_VALUE"""),TRUE)</f>
        <v>1</v>
      </c>
      <c r="O180" s="2" t="b">
        <f>IFERROR(__xludf.DUMMYFUNCTION("""COMPUTED_VALUE"""),TRUE)</f>
        <v>1</v>
      </c>
      <c r="P180" s="2" t="b">
        <f>IFERROR(__xludf.DUMMYFUNCTION("""COMPUTED_VALUE"""),TRUE)</f>
        <v>1</v>
      </c>
      <c r="Q180" s="2" t="b">
        <f>IFERROR(__xludf.DUMMYFUNCTION("""COMPUTED_VALUE"""),FALSE)</f>
        <v>0</v>
      </c>
      <c r="R180" s="2" t="b">
        <f>IFERROR(__xludf.DUMMYFUNCTION("""COMPUTED_VALUE"""),FALSE)</f>
        <v>0</v>
      </c>
      <c r="S180" s="2">
        <f>IFERROR(__xludf.DUMMYFUNCTION("""COMPUTED_VALUE"""),0.0)</f>
        <v>0</v>
      </c>
      <c r="T180" s="7"/>
      <c r="U180" s="4"/>
      <c r="V180" s="7"/>
      <c r="W180" s="7"/>
      <c r="X180" s="7"/>
      <c r="Y180" s="7">
        <f>IFERROR(__xludf.DUMMYFUNCTION("""COMPUTED_VALUE"""),44404.36603375527)</f>
        <v>44404.36603</v>
      </c>
      <c r="Z180" s="5">
        <f>IFERROR(__xludf.DUMMYFUNCTION("""COMPUTED_VALUE"""),19.75)</f>
        <v>19.75</v>
      </c>
      <c r="AA180" s="2" t="b">
        <f>IFERROR(__xludf.DUMMYFUNCTION("""COMPUTED_VALUE"""),TRUE)</f>
        <v>1</v>
      </c>
      <c r="AB180" s="2" t="str">
        <f>IFERROR(__xludf.DUMMYFUNCTION("""COMPUTED_VALUE"""),"Month-to-Month")</f>
        <v>Month-to-Month</v>
      </c>
      <c r="AC180" s="2" t="str">
        <f>IFERROR(__xludf.DUMMYFUNCTION("""COMPUTED_VALUE"""),"One Line")</f>
        <v>One Line</v>
      </c>
      <c r="AD180" s="2" t="str">
        <f>IFERROR(__xludf.DUMMYFUNCTION("""COMPUTED_VALUE"""),"No Internet Service")</f>
        <v>No Internet Service</v>
      </c>
    </row>
    <row r="181">
      <c r="A181" s="2" t="str">
        <f>IFERROR(__xludf.DUMMYFUNCTION("""COMPUTED_VALUE"""),"0269-XFESX")</f>
        <v>0269-XFESX</v>
      </c>
      <c r="B181" s="2" t="str">
        <f>IFERROR(__xludf.DUMMYFUNCTION("""COMPUTED_VALUE"""),"Male")</f>
        <v>Male</v>
      </c>
      <c r="C181" s="2">
        <f>IFERROR(__xludf.DUMMYFUNCTION("""COMPUTED_VALUE"""),0.0)</f>
        <v>0</v>
      </c>
      <c r="D181" s="2" t="str">
        <f>IFERROR(__xludf.DUMMYFUNCTION("""COMPUTED_VALUE"""),"Yes")</f>
        <v>Yes</v>
      </c>
      <c r="E181" s="2" t="str">
        <f>IFERROR(__xludf.DUMMYFUNCTION("""COMPUTED_VALUE"""),"Yes")</f>
        <v>Yes</v>
      </c>
      <c r="F181" s="2">
        <f>IFERROR(__xludf.DUMMYFUNCTION("""COMPUTED_VALUE"""),2.0)</f>
        <v>2</v>
      </c>
      <c r="G181" s="2">
        <f>IFERROR(__xludf.DUMMYFUNCTION("""COMPUTED_VALUE"""),0.0)</f>
        <v>0</v>
      </c>
      <c r="H181" s="2">
        <f>IFERROR(__xludf.DUMMYFUNCTION("""COMPUTED_VALUE"""),1.0)</f>
        <v>1</v>
      </c>
      <c r="I181" s="2" t="str">
        <f>IFERROR(__xludf.DUMMYFUNCTION("""COMPUTED_VALUE"""),"Mailed check")</f>
        <v>Mailed check</v>
      </c>
      <c r="J181" s="5">
        <f>IFERROR(__xludf.DUMMYFUNCTION("""COMPUTED_VALUE"""),24.35)</f>
        <v>24.35</v>
      </c>
      <c r="K181" s="5">
        <f>IFERROR(__xludf.DUMMYFUNCTION("""COMPUTED_VALUE"""),538.5)</f>
        <v>538.5</v>
      </c>
      <c r="L181" s="2" t="str">
        <f>IFERROR(__xludf.DUMMYFUNCTION("""COMPUTED_VALUE"""),"No")</f>
        <v>No</v>
      </c>
      <c r="M181" s="6">
        <f>IFERROR(__xludf.DUMMYFUNCTION("""COMPUTED_VALUE"""),22.11498973305955)</f>
        <v>22.11498973</v>
      </c>
      <c r="N181" s="2" t="b">
        <f>IFERROR(__xludf.DUMMYFUNCTION("""COMPUTED_VALUE"""),FALSE)</f>
        <v>0</v>
      </c>
      <c r="O181" s="2" t="b">
        <f>IFERROR(__xludf.DUMMYFUNCTION("""COMPUTED_VALUE"""),FALSE)</f>
        <v>0</v>
      </c>
      <c r="P181" s="2" t="b">
        <f>IFERROR(__xludf.DUMMYFUNCTION("""COMPUTED_VALUE"""),TRUE)</f>
        <v>1</v>
      </c>
      <c r="Q181" s="2" t="b">
        <f>IFERROR(__xludf.DUMMYFUNCTION("""COMPUTED_VALUE"""),FALSE)</f>
        <v>0</v>
      </c>
      <c r="R181" s="2" t="b">
        <f>IFERROR(__xludf.DUMMYFUNCTION("""COMPUTED_VALUE"""),FALSE)</f>
        <v>0</v>
      </c>
      <c r="S181" s="2">
        <f>IFERROR(__xludf.DUMMYFUNCTION("""COMPUTED_VALUE"""),3.0)</f>
        <v>3</v>
      </c>
      <c r="T181" s="7"/>
      <c r="U181" s="4"/>
      <c r="V181" s="7"/>
      <c r="W181" s="7"/>
      <c r="X181" s="7"/>
      <c r="Y181" s="7">
        <f>IFERROR(__xludf.DUMMYFUNCTION("""COMPUTED_VALUE"""),43822.33572895277)</f>
        <v>43822.33573</v>
      </c>
      <c r="Z181" s="5">
        <f>IFERROR(__xludf.DUMMYFUNCTION("""COMPUTED_VALUE"""),24.349999999999998)</f>
        <v>24.35</v>
      </c>
      <c r="AA181" s="2" t="b">
        <f>IFERROR(__xludf.DUMMYFUNCTION("""COMPUTED_VALUE"""),TRUE)</f>
        <v>1</v>
      </c>
      <c r="AB181" s="2" t="str">
        <f>IFERROR(__xludf.DUMMYFUNCTION("""COMPUTED_VALUE"""),"1 Year")</f>
        <v>1 Year</v>
      </c>
      <c r="AC181" s="2" t="str">
        <f>IFERROR(__xludf.DUMMYFUNCTION("""COMPUTED_VALUE"""),"Two or More Lines")</f>
        <v>Two or More Lines</v>
      </c>
      <c r="AD181" s="2" t="str">
        <f>IFERROR(__xludf.DUMMYFUNCTION("""COMPUTED_VALUE"""),"No Internet Service")</f>
        <v>No Internet Service</v>
      </c>
    </row>
    <row r="182">
      <c r="A182" s="2" t="str">
        <f>IFERROR(__xludf.DUMMYFUNCTION("""COMPUTED_VALUE"""),"0270-THENM")</f>
        <v>0270-THENM</v>
      </c>
      <c r="B182" s="2" t="str">
        <f>IFERROR(__xludf.DUMMYFUNCTION("""COMPUTED_VALUE"""),"Male")</f>
        <v>Male</v>
      </c>
      <c r="C182" s="2">
        <f>IFERROR(__xludf.DUMMYFUNCTION("""COMPUTED_VALUE"""),0.0)</f>
        <v>0</v>
      </c>
      <c r="D182" s="2" t="str">
        <f>IFERROR(__xludf.DUMMYFUNCTION("""COMPUTED_VALUE"""),"Yes")</f>
        <v>Yes</v>
      </c>
      <c r="E182" s="2" t="str">
        <f>IFERROR(__xludf.DUMMYFUNCTION("""COMPUTED_VALUE"""),"Yes")</f>
        <v>Yes</v>
      </c>
      <c r="F182" s="2">
        <f>IFERROR(__xludf.DUMMYFUNCTION("""COMPUTED_VALUE"""),2.0)</f>
        <v>2</v>
      </c>
      <c r="G182" s="2">
        <f>IFERROR(__xludf.DUMMYFUNCTION("""COMPUTED_VALUE"""),1.0)</f>
        <v>1</v>
      </c>
      <c r="H182" s="2">
        <f>IFERROR(__xludf.DUMMYFUNCTION("""COMPUTED_VALUE"""),2.0)</f>
        <v>2</v>
      </c>
      <c r="I182" s="2" t="str">
        <f>IFERROR(__xludf.DUMMYFUNCTION("""COMPUTED_VALUE"""),"Bank transfer (automatic)")</f>
        <v>Bank transfer (automatic)</v>
      </c>
      <c r="J182" s="5">
        <f>IFERROR(__xludf.DUMMYFUNCTION("""COMPUTED_VALUE"""),69.85)</f>
        <v>69.85</v>
      </c>
      <c r="K182" s="5">
        <f>IFERROR(__xludf.DUMMYFUNCTION("""COMPUTED_VALUE"""),5102.35)</f>
        <v>5102.35</v>
      </c>
      <c r="L182" s="2" t="str">
        <f>IFERROR(__xludf.DUMMYFUNCTION("""COMPUTED_VALUE"""),"No")</f>
        <v>No</v>
      </c>
      <c r="M182" s="6">
        <f>IFERROR(__xludf.DUMMYFUNCTION("""COMPUTED_VALUE"""),73.0472440944882)</f>
        <v>73.04724409</v>
      </c>
      <c r="N182" s="2" t="b">
        <f>IFERROR(__xludf.DUMMYFUNCTION("""COMPUTED_VALUE"""),FALSE)</f>
        <v>0</v>
      </c>
      <c r="O182" s="2" t="b">
        <f>IFERROR(__xludf.DUMMYFUNCTION("""COMPUTED_VALUE"""),FALSE)</f>
        <v>0</v>
      </c>
      <c r="P182" s="2" t="b">
        <f>IFERROR(__xludf.DUMMYFUNCTION("""COMPUTED_VALUE"""),TRUE)</f>
        <v>1</v>
      </c>
      <c r="Q182" s="2" t="b">
        <f>IFERROR(__xludf.DUMMYFUNCTION("""COMPUTED_VALUE"""),TRUE)</f>
        <v>1</v>
      </c>
      <c r="R182" s="2" t="b">
        <f>IFERROR(__xludf.DUMMYFUNCTION("""COMPUTED_VALUE"""),TRUE)</f>
        <v>1</v>
      </c>
      <c r="S182" s="2">
        <f>IFERROR(__xludf.DUMMYFUNCTION("""COMPUTED_VALUE"""),3.0)</f>
        <v>3</v>
      </c>
      <c r="T182" s="7"/>
      <c r="U182" s="4"/>
      <c r="V182" s="7"/>
      <c r="W182" s="7"/>
      <c r="X182" s="7"/>
      <c r="Y182" s="7">
        <f>IFERROR(__xludf.DUMMYFUNCTION("""COMPUTED_VALUE"""),42273.14632545932)</f>
        <v>42273.14633</v>
      </c>
      <c r="Z182" s="5">
        <f>IFERROR(__xludf.DUMMYFUNCTION("""COMPUTED_VALUE"""),69.85)</f>
        <v>69.85</v>
      </c>
      <c r="AA182" s="2" t="b">
        <f>IFERROR(__xludf.DUMMYFUNCTION("""COMPUTED_VALUE"""),TRUE)</f>
        <v>1</v>
      </c>
      <c r="AB182" s="2" t="str">
        <f>IFERROR(__xludf.DUMMYFUNCTION("""COMPUTED_VALUE"""),"2 Year")</f>
        <v>2 Year</v>
      </c>
      <c r="AC182" s="2" t="str">
        <f>IFERROR(__xludf.DUMMYFUNCTION("""COMPUTED_VALUE"""),"Two or More Lines")</f>
        <v>Two or More Lines</v>
      </c>
      <c r="AD182" s="2" t="str">
        <f>IFERROR(__xludf.DUMMYFUNCTION("""COMPUTED_VALUE"""),"DSL")</f>
        <v>DSL</v>
      </c>
    </row>
    <row r="183">
      <c r="A183" s="2" t="str">
        <f>IFERROR(__xludf.DUMMYFUNCTION("""COMPUTED_VALUE"""),"0274-JKUJR")</f>
        <v>0274-JKUJR</v>
      </c>
      <c r="B183" s="2" t="str">
        <f>IFERROR(__xludf.DUMMYFUNCTION("""COMPUTED_VALUE"""),"Male")</f>
        <v>Male</v>
      </c>
      <c r="C183" s="2">
        <f>IFERROR(__xludf.DUMMYFUNCTION("""COMPUTED_VALUE"""),0.0)</f>
        <v>0</v>
      </c>
      <c r="D183" s="2" t="str">
        <f>IFERROR(__xludf.DUMMYFUNCTION("""COMPUTED_VALUE"""),"Yes")</f>
        <v>Yes</v>
      </c>
      <c r="E183" s="2" t="str">
        <f>IFERROR(__xludf.DUMMYFUNCTION("""COMPUTED_VALUE"""),"Yes")</f>
        <v>Yes</v>
      </c>
      <c r="F183" s="2">
        <f>IFERROR(__xludf.DUMMYFUNCTION("""COMPUTED_VALUE"""),0.0)</f>
        <v>0</v>
      </c>
      <c r="G183" s="2">
        <f>IFERROR(__xludf.DUMMYFUNCTION("""COMPUTED_VALUE"""),1.0)</f>
        <v>1</v>
      </c>
      <c r="H183" s="2">
        <f>IFERROR(__xludf.DUMMYFUNCTION("""COMPUTED_VALUE"""),0.0)</f>
        <v>0</v>
      </c>
      <c r="I183" s="2" t="str">
        <f>IFERROR(__xludf.DUMMYFUNCTION("""COMPUTED_VALUE"""),"Mailed check")</f>
        <v>Mailed check</v>
      </c>
      <c r="J183" s="5">
        <f>IFERROR(__xludf.DUMMYFUNCTION("""COMPUTED_VALUE"""),58.85)</f>
        <v>58.85</v>
      </c>
      <c r="K183" s="5">
        <f>IFERROR(__xludf.DUMMYFUNCTION("""COMPUTED_VALUE"""),465.7)</f>
        <v>465.7</v>
      </c>
      <c r="L183" s="2" t="str">
        <f>IFERROR(__xludf.DUMMYFUNCTION("""COMPUTED_VALUE"""),"No")</f>
        <v>No</v>
      </c>
      <c r="M183" s="6">
        <f>IFERROR(__xludf.DUMMYFUNCTION("""COMPUTED_VALUE"""),7.913338997451147)</f>
        <v>7.913338997</v>
      </c>
      <c r="N183" s="2" t="b">
        <f>IFERROR(__xludf.DUMMYFUNCTION("""COMPUTED_VALUE"""),FALSE)</f>
        <v>0</v>
      </c>
      <c r="O183" s="2" t="b">
        <f>IFERROR(__xludf.DUMMYFUNCTION("""COMPUTED_VALUE"""),FALSE)</f>
        <v>0</v>
      </c>
      <c r="P183" s="2" t="b">
        <f>IFERROR(__xludf.DUMMYFUNCTION("""COMPUTED_VALUE"""),FALSE)</f>
        <v>0</v>
      </c>
      <c r="Q183" s="2" t="b">
        <f>IFERROR(__xludf.DUMMYFUNCTION("""COMPUTED_VALUE"""),TRUE)</f>
        <v>1</v>
      </c>
      <c r="R183" s="2" t="b">
        <f>IFERROR(__xludf.DUMMYFUNCTION("""COMPUTED_VALUE"""),FALSE)</f>
        <v>0</v>
      </c>
      <c r="S183" s="2">
        <f>IFERROR(__xludf.DUMMYFUNCTION("""COMPUTED_VALUE"""),3.0)</f>
        <v>3</v>
      </c>
      <c r="T183" s="7"/>
      <c r="U183" s="4"/>
      <c r="V183" s="7"/>
      <c r="W183" s="7"/>
      <c r="X183" s="7"/>
      <c r="Y183" s="7">
        <f>IFERROR(__xludf.DUMMYFUNCTION("""COMPUTED_VALUE"""),44254.302605494195)</f>
        <v>44254.30261</v>
      </c>
      <c r="Z183" s="5">
        <f>IFERROR(__xludf.DUMMYFUNCTION("""COMPUTED_VALUE"""),58.85)</f>
        <v>58.85</v>
      </c>
      <c r="AA183" s="2" t="b">
        <f>IFERROR(__xludf.DUMMYFUNCTION("""COMPUTED_VALUE"""),TRUE)</f>
        <v>1</v>
      </c>
      <c r="AB183" s="2" t="str">
        <f>IFERROR(__xludf.DUMMYFUNCTION("""COMPUTED_VALUE"""),"Month-to-Month")</f>
        <v>Month-to-Month</v>
      </c>
      <c r="AC183" s="2" t="str">
        <f>IFERROR(__xludf.DUMMYFUNCTION("""COMPUTED_VALUE"""),"No Phone Service")</f>
        <v>No Phone Service</v>
      </c>
      <c r="AD183" s="2" t="str">
        <f>IFERROR(__xludf.DUMMYFUNCTION("""COMPUTED_VALUE"""),"DSL")</f>
        <v>DSL</v>
      </c>
    </row>
    <row r="184">
      <c r="A184" s="2" t="str">
        <f>IFERROR(__xludf.DUMMYFUNCTION("""COMPUTED_VALUE"""),"0277-BKSQP")</f>
        <v>0277-BKSQP</v>
      </c>
      <c r="B184" s="2" t="str">
        <f>IFERROR(__xludf.DUMMYFUNCTION("""COMPUTED_VALUE"""),"Male")</f>
        <v>Male</v>
      </c>
      <c r="C184" s="2">
        <f>IFERROR(__xludf.DUMMYFUNCTION("""COMPUTED_VALUE"""),0.0)</f>
        <v>0</v>
      </c>
      <c r="D184" s="2" t="str">
        <f>IFERROR(__xludf.DUMMYFUNCTION("""COMPUTED_VALUE"""),"Yes")</f>
        <v>Yes</v>
      </c>
      <c r="E184" s="2" t="str">
        <f>IFERROR(__xludf.DUMMYFUNCTION("""COMPUTED_VALUE"""),"Yes")</f>
        <v>Yes</v>
      </c>
      <c r="F184" s="2">
        <f>IFERROR(__xludf.DUMMYFUNCTION("""COMPUTED_VALUE"""),1.0)</f>
        <v>1</v>
      </c>
      <c r="G184" s="2">
        <f>IFERROR(__xludf.DUMMYFUNCTION("""COMPUTED_VALUE"""),1.0)</f>
        <v>1</v>
      </c>
      <c r="H184" s="2">
        <f>IFERROR(__xludf.DUMMYFUNCTION("""COMPUTED_VALUE"""),0.0)</f>
        <v>0</v>
      </c>
      <c r="I184" s="2" t="str">
        <f>IFERROR(__xludf.DUMMYFUNCTION("""COMPUTED_VALUE"""),"Electronic check")</f>
        <v>Electronic check</v>
      </c>
      <c r="J184" s="5">
        <f>IFERROR(__xludf.DUMMYFUNCTION("""COMPUTED_VALUE"""),54.4)</f>
        <v>54.4</v>
      </c>
      <c r="K184" s="5">
        <f>IFERROR(__xludf.DUMMYFUNCTION("""COMPUTED_VALUE"""),475.1)</f>
        <v>475.1</v>
      </c>
      <c r="L184" s="2" t="str">
        <f>IFERROR(__xludf.DUMMYFUNCTION("""COMPUTED_VALUE"""),"No")</f>
        <v>No</v>
      </c>
      <c r="M184" s="6">
        <f>IFERROR(__xludf.DUMMYFUNCTION("""COMPUTED_VALUE"""),8.733455882352942)</f>
        <v>8.733455882</v>
      </c>
      <c r="N184" s="2" t="b">
        <f>IFERROR(__xludf.DUMMYFUNCTION("""COMPUTED_VALUE"""),FALSE)</f>
        <v>0</v>
      </c>
      <c r="O184" s="2" t="b">
        <f>IFERROR(__xludf.DUMMYFUNCTION("""COMPUTED_VALUE"""),FALSE)</f>
        <v>0</v>
      </c>
      <c r="P184" s="2" t="b">
        <f>IFERROR(__xludf.DUMMYFUNCTION("""COMPUTED_VALUE"""),TRUE)</f>
        <v>1</v>
      </c>
      <c r="Q184" s="2" t="b">
        <f>IFERROR(__xludf.DUMMYFUNCTION("""COMPUTED_VALUE"""),TRUE)</f>
        <v>1</v>
      </c>
      <c r="R184" s="2" t="b">
        <f>IFERROR(__xludf.DUMMYFUNCTION("""COMPUTED_VALUE"""),TRUE)</f>
        <v>1</v>
      </c>
      <c r="S184" s="2">
        <f>IFERROR(__xludf.DUMMYFUNCTION("""COMPUTED_VALUE"""),3.0)</f>
        <v>3</v>
      </c>
      <c r="T184" s="7"/>
      <c r="U184" s="4"/>
      <c r="V184" s="7"/>
      <c r="W184" s="7"/>
      <c r="X184" s="7"/>
      <c r="Y184" s="7">
        <f>IFERROR(__xludf.DUMMYFUNCTION("""COMPUTED_VALUE"""),44229.357383578434)</f>
        <v>44229.35738</v>
      </c>
      <c r="Z184" s="5">
        <f>IFERROR(__xludf.DUMMYFUNCTION("""COMPUTED_VALUE"""),54.4)</f>
        <v>54.4</v>
      </c>
      <c r="AA184" s="2" t="b">
        <f>IFERROR(__xludf.DUMMYFUNCTION("""COMPUTED_VALUE"""),TRUE)</f>
        <v>1</v>
      </c>
      <c r="AB184" s="2" t="str">
        <f>IFERROR(__xludf.DUMMYFUNCTION("""COMPUTED_VALUE"""),"Month-to-Month")</f>
        <v>Month-to-Month</v>
      </c>
      <c r="AC184" s="2" t="str">
        <f>IFERROR(__xludf.DUMMYFUNCTION("""COMPUTED_VALUE"""),"One Line")</f>
        <v>One Line</v>
      </c>
      <c r="AD184" s="2" t="str">
        <f>IFERROR(__xludf.DUMMYFUNCTION("""COMPUTED_VALUE"""),"DSL")</f>
        <v>DSL</v>
      </c>
    </row>
    <row r="185">
      <c r="A185" s="2" t="str">
        <f>IFERROR(__xludf.DUMMYFUNCTION("""COMPUTED_VALUE"""),"0277-ORXQS")</f>
        <v>0277-ORXQS</v>
      </c>
      <c r="B185" s="2" t="str">
        <f>IFERROR(__xludf.DUMMYFUNCTION("""COMPUTED_VALUE"""),"Male")</f>
        <v>Male</v>
      </c>
      <c r="C185" s="2">
        <f>IFERROR(__xludf.DUMMYFUNCTION("""COMPUTED_VALUE"""),0.0)</f>
        <v>0</v>
      </c>
      <c r="D185" s="2" t="str">
        <f>IFERROR(__xludf.DUMMYFUNCTION("""COMPUTED_VALUE"""),"Yes")</f>
        <v>Yes</v>
      </c>
      <c r="E185" s="2" t="str">
        <f>IFERROR(__xludf.DUMMYFUNCTION("""COMPUTED_VALUE"""),"Yes")</f>
        <v>Yes</v>
      </c>
      <c r="F185" s="2">
        <f>IFERROR(__xludf.DUMMYFUNCTION("""COMPUTED_VALUE"""),0.0)</f>
        <v>0</v>
      </c>
      <c r="G185" s="2">
        <f>IFERROR(__xludf.DUMMYFUNCTION("""COMPUTED_VALUE"""),1.0)</f>
        <v>1</v>
      </c>
      <c r="H185" s="2">
        <f>IFERROR(__xludf.DUMMYFUNCTION("""COMPUTED_VALUE"""),2.0)</f>
        <v>2</v>
      </c>
      <c r="I185" s="2" t="str">
        <f>IFERROR(__xludf.DUMMYFUNCTION("""COMPUTED_VALUE"""),"Bank transfer (automatic)")</f>
        <v>Bank transfer (automatic)</v>
      </c>
      <c r="J185" s="5">
        <f>IFERROR(__xludf.DUMMYFUNCTION("""COMPUTED_VALUE"""),50.55)</f>
        <v>50.55</v>
      </c>
      <c r="K185" s="5">
        <f>IFERROR(__xludf.DUMMYFUNCTION("""COMPUTED_VALUE"""),3364.55)</f>
        <v>3364.55</v>
      </c>
      <c r="L185" s="2" t="str">
        <f>IFERROR(__xludf.DUMMYFUNCTION("""COMPUTED_VALUE"""),"No")</f>
        <v>No</v>
      </c>
      <c r="M185" s="6">
        <f>IFERROR(__xludf.DUMMYFUNCTION("""COMPUTED_VALUE"""),66.55885262116716)</f>
        <v>66.55885262</v>
      </c>
      <c r="N185" s="2" t="b">
        <f>IFERROR(__xludf.DUMMYFUNCTION("""COMPUTED_VALUE"""),FALSE)</f>
        <v>0</v>
      </c>
      <c r="O185" s="2" t="b">
        <f>IFERROR(__xludf.DUMMYFUNCTION("""COMPUTED_VALUE"""),FALSE)</f>
        <v>0</v>
      </c>
      <c r="P185" s="2" t="b">
        <f>IFERROR(__xludf.DUMMYFUNCTION("""COMPUTED_VALUE"""),FALSE)</f>
        <v>0</v>
      </c>
      <c r="Q185" s="2" t="b">
        <f>IFERROR(__xludf.DUMMYFUNCTION("""COMPUTED_VALUE"""),TRUE)</f>
        <v>1</v>
      </c>
      <c r="R185" s="2" t="b">
        <f>IFERROR(__xludf.DUMMYFUNCTION("""COMPUTED_VALUE"""),FALSE)</f>
        <v>0</v>
      </c>
      <c r="S185" s="2">
        <f>IFERROR(__xludf.DUMMYFUNCTION("""COMPUTED_VALUE"""),3.0)</f>
        <v>3</v>
      </c>
      <c r="T185" s="7"/>
      <c r="U185" s="4"/>
      <c r="V185" s="7"/>
      <c r="W185" s="7"/>
      <c r="X185" s="7"/>
      <c r="Y185" s="7">
        <f>IFERROR(__xludf.DUMMYFUNCTION("""COMPUTED_VALUE"""),42470.50156610616)</f>
        <v>42470.50157</v>
      </c>
      <c r="Z185" s="5">
        <f>IFERROR(__xludf.DUMMYFUNCTION("""COMPUTED_VALUE"""),50.550000000000004)</f>
        <v>50.55</v>
      </c>
      <c r="AA185" s="2" t="b">
        <f>IFERROR(__xludf.DUMMYFUNCTION("""COMPUTED_VALUE"""),TRUE)</f>
        <v>1</v>
      </c>
      <c r="AB185" s="2" t="str">
        <f>IFERROR(__xludf.DUMMYFUNCTION("""COMPUTED_VALUE"""),"2 Year")</f>
        <v>2 Year</v>
      </c>
      <c r="AC185" s="2" t="str">
        <f>IFERROR(__xludf.DUMMYFUNCTION("""COMPUTED_VALUE"""),"No Phone Service")</f>
        <v>No Phone Service</v>
      </c>
      <c r="AD185" s="2" t="str">
        <f>IFERROR(__xludf.DUMMYFUNCTION("""COMPUTED_VALUE"""),"DSL")</f>
        <v>DSL</v>
      </c>
    </row>
    <row r="186">
      <c r="A186" s="2" t="str">
        <f>IFERROR(__xludf.DUMMYFUNCTION("""COMPUTED_VALUE"""),"0278-YXOOG")</f>
        <v>0278-YXOOG</v>
      </c>
      <c r="B186" s="2" t="str">
        <f>IFERROR(__xludf.DUMMYFUNCTION("""COMPUTED_VALUE"""),"Male")</f>
        <v>Male</v>
      </c>
      <c r="C186" s="2">
        <f>IFERROR(__xludf.DUMMYFUNCTION("""COMPUTED_VALUE"""),0.0)</f>
        <v>0</v>
      </c>
      <c r="D186" s="2" t="str">
        <f>IFERROR(__xludf.DUMMYFUNCTION("""COMPUTED_VALUE"""),"No")</f>
        <v>No</v>
      </c>
      <c r="E186" s="2" t="str">
        <f>IFERROR(__xludf.DUMMYFUNCTION("""COMPUTED_VALUE"""),"No")</f>
        <v>No</v>
      </c>
      <c r="F186" s="2">
        <f>IFERROR(__xludf.DUMMYFUNCTION("""COMPUTED_VALUE"""),1.0)</f>
        <v>1</v>
      </c>
      <c r="G186" s="2">
        <f>IFERROR(__xludf.DUMMYFUNCTION("""COMPUTED_VALUE"""),0.0)</f>
        <v>0</v>
      </c>
      <c r="H186" s="2">
        <f>IFERROR(__xludf.DUMMYFUNCTION("""COMPUTED_VALUE"""),0.0)</f>
        <v>0</v>
      </c>
      <c r="I186" s="2" t="str">
        <f>IFERROR(__xludf.DUMMYFUNCTION("""COMPUTED_VALUE"""),"Mailed check")</f>
        <v>Mailed check</v>
      </c>
      <c r="J186" s="5">
        <f>IFERROR(__xludf.DUMMYFUNCTION("""COMPUTED_VALUE"""),21.05)</f>
        <v>21.05</v>
      </c>
      <c r="K186" s="5">
        <f>IFERROR(__xludf.DUMMYFUNCTION("""COMPUTED_VALUE"""),113.85)</f>
        <v>113.85</v>
      </c>
      <c r="L186" s="2" t="str">
        <f>IFERROR(__xludf.DUMMYFUNCTION("""COMPUTED_VALUE"""),"Yes")</f>
        <v>Yes</v>
      </c>
      <c r="M186" s="6">
        <f>IFERROR(__xludf.DUMMYFUNCTION("""COMPUTED_VALUE"""),5.40855106888361)</f>
        <v>5.408551069</v>
      </c>
      <c r="N186" s="2" t="b">
        <f>IFERROR(__xludf.DUMMYFUNCTION("""COMPUTED_VALUE"""),FALSE)</f>
        <v>0</v>
      </c>
      <c r="O186" s="2" t="b">
        <f>IFERROR(__xludf.DUMMYFUNCTION("""COMPUTED_VALUE"""),TRUE)</f>
        <v>1</v>
      </c>
      <c r="P186" s="2" t="b">
        <f>IFERROR(__xludf.DUMMYFUNCTION("""COMPUTED_VALUE"""),TRUE)</f>
        <v>1</v>
      </c>
      <c r="Q186" s="2" t="b">
        <f>IFERROR(__xludf.DUMMYFUNCTION("""COMPUTED_VALUE"""),FALSE)</f>
        <v>0</v>
      </c>
      <c r="R186" s="2" t="b">
        <f>IFERROR(__xludf.DUMMYFUNCTION("""COMPUTED_VALUE"""),FALSE)</f>
        <v>0</v>
      </c>
      <c r="S186" s="2">
        <f>IFERROR(__xludf.DUMMYFUNCTION("""COMPUTED_VALUE"""),0.0)</f>
        <v>0</v>
      </c>
      <c r="T186" s="7"/>
      <c r="U186" s="4"/>
      <c r="V186" s="7"/>
      <c r="W186" s="7"/>
      <c r="X186" s="7"/>
      <c r="Y186" s="7">
        <f>IFERROR(__xludf.DUMMYFUNCTION("""COMPUTED_VALUE"""),44330.48990498812)</f>
        <v>44330.4899</v>
      </c>
      <c r="Z186" s="5">
        <f>IFERROR(__xludf.DUMMYFUNCTION("""COMPUTED_VALUE"""),21.05)</f>
        <v>21.05</v>
      </c>
      <c r="AA186" s="2" t="b">
        <f>IFERROR(__xludf.DUMMYFUNCTION("""COMPUTED_VALUE"""),TRUE)</f>
        <v>1</v>
      </c>
      <c r="AB186" s="2" t="str">
        <f>IFERROR(__xludf.DUMMYFUNCTION("""COMPUTED_VALUE"""),"Month-to-Month")</f>
        <v>Month-to-Month</v>
      </c>
      <c r="AC186" s="2" t="str">
        <f>IFERROR(__xludf.DUMMYFUNCTION("""COMPUTED_VALUE"""),"One Line")</f>
        <v>One Line</v>
      </c>
      <c r="AD186" s="2" t="str">
        <f>IFERROR(__xludf.DUMMYFUNCTION("""COMPUTED_VALUE"""),"No Internet Service")</f>
        <v>No Internet Service</v>
      </c>
    </row>
    <row r="187">
      <c r="A187" s="2" t="str">
        <f>IFERROR(__xludf.DUMMYFUNCTION("""COMPUTED_VALUE"""),"0280-XJGEX")</f>
        <v>0280-XJGEX</v>
      </c>
      <c r="B187" s="2" t="str">
        <f>IFERROR(__xludf.DUMMYFUNCTION("""COMPUTED_VALUE"""),"Male")</f>
        <v>Male</v>
      </c>
      <c r="C187" s="2">
        <f>IFERROR(__xludf.DUMMYFUNCTION("""COMPUTED_VALUE"""),0.0)</f>
        <v>0</v>
      </c>
      <c r="D187" s="2" t="str">
        <f>IFERROR(__xludf.DUMMYFUNCTION("""COMPUTED_VALUE"""),"No")</f>
        <v>No</v>
      </c>
      <c r="E187" s="2" t="str">
        <f>IFERROR(__xludf.DUMMYFUNCTION("""COMPUTED_VALUE"""),"No")</f>
        <v>No</v>
      </c>
      <c r="F187" s="2">
        <f>IFERROR(__xludf.DUMMYFUNCTION("""COMPUTED_VALUE"""),2.0)</f>
        <v>2</v>
      </c>
      <c r="G187" s="2">
        <f>IFERROR(__xludf.DUMMYFUNCTION("""COMPUTED_VALUE"""),2.0)</f>
        <v>2</v>
      </c>
      <c r="H187" s="2">
        <f>IFERROR(__xludf.DUMMYFUNCTION("""COMPUTED_VALUE"""),0.0)</f>
        <v>0</v>
      </c>
      <c r="I187" s="2" t="str">
        <f>IFERROR(__xludf.DUMMYFUNCTION("""COMPUTED_VALUE"""),"Bank transfer (automatic)")</f>
        <v>Bank transfer (automatic)</v>
      </c>
      <c r="J187" s="5">
        <f>IFERROR(__xludf.DUMMYFUNCTION("""COMPUTED_VALUE"""),103.7)</f>
        <v>103.7</v>
      </c>
      <c r="K187" s="5">
        <f>IFERROR(__xludf.DUMMYFUNCTION("""COMPUTED_VALUE"""),5036.3)</f>
        <v>5036.3</v>
      </c>
      <c r="L187" s="2" t="str">
        <f>IFERROR(__xludf.DUMMYFUNCTION("""COMPUTED_VALUE"""),"Yes")</f>
        <v>Yes</v>
      </c>
      <c r="M187" s="6">
        <f>IFERROR(__xludf.DUMMYFUNCTION("""COMPUTED_VALUE"""),48.56605593056895)</f>
        <v>48.56605593</v>
      </c>
      <c r="N187" s="2" t="b">
        <f>IFERROR(__xludf.DUMMYFUNCTION("""COMPUTED_VALUE"""),FALSE)</f>
        <v>0</v>
      </c>
      <c r="O187" s="2" t="b">
        <f>IFERROR(__xludf.DUMMYFUNCTION("""COMPUTED_VALUE"""),TRUE)</f>
        <v>1</v>
      </c>
      <c r="P187" s="2" t="b">
        <f>IFERROR(__xludf.DUMMYFUNCTION("""COMPUTED_VALUE"""),TRUE)</f>
        <v>1</v>
      </c>
      <c r="Q187" s="2" t="b">
        <f>IFERROR(__xludf.DUMMYFUNCTION("""COMPUTED_VALUE"""),TRUE)</f>
        <v>1</v>
      </c>
      <c r="R187" s="2" t="b">
        <f>IFERROR(__xludf.DUMMYFUNCTION("""COMPUTED_VALUE"""),TRUE)</f>
        <v>1</v>
      </c>
      <c r="S187" s="2">
        <f>IFERROR(__xludf.DUMMYFUNCTION("""COMPUTED_VALUE"""),0.0)</f>
        <v>0</v>
      </c>
      <c r="T187" s="7"/>
      <c r="U187" s="4"/>
      <c r="V187" s="7"/>
      <c r="W187" s="7"/>
      <c r="X187" s="7"/>
      <c r="Y187" s="7">
        <f>IFERROR(__xludf.DUMMYFUNCTION("""COMPUTED_VALUE"""),43017.7824654452)</f>
        <v>43017.78247</v>
      </c>
      <c r="Z187" s="5">
        <f>IFERROR(__xludf.DUMMYFUNCTION("""COMPUTED_VALUE"""),103.7)</f>
        <v>103.7</v>
      </c>
      <c r="AA187" s="2" t="b">
        <f>IFERROR(__xludf.DUMMYFUNCTION("""COMPUTED_VALUE"""),TRUE)</f>
        <v>1</v>
      </c>
      <c r="AB187" s="2" t="str">
        <f>IFERROR(__xludf.DUMMYFUNCTION("""COMPUTED_VALUE"""),"Month-to-Month")</f>
        <v>Month-to-Month</v>
      </c>
      <c r="AC187" s="2" t="str">
        <f>IFERROR(__xludf.DUMMYFUNCTION("""COMPUTED_VALUE"""),"Two or More Lines")</f>
        <v>Two or More Lines</v>
      </c>
      <c r="AD187" s="2" t="str">
        <f>IFERROR(__xludf.DUMMYFUNCTION("""COMPUTED_VALUE"""),"Fiber Optic")</f>
        <v>Fiber Optic</v>
      </c>
    </row>
    <row r="188">
      <c r="A188" s="2" t="str">
        <f>IFERROR(__xludf.DUMMYFUNCTION("""COMPUTED_VALUE"""),"0281-CNTZX")</f>
        <v>0281-CNTZX</v>
      </c>
      <c r="B188" s="2" t="str">
        <f>IFERROR(__xludf.DUMMYFUNCTION("""COMPUTED_VALUE"""),"Male")</f>
        <v>Male</v>
      </c>
      <c r="C188" s="2">
        <f>IFERROR(__xludf.DUMMYFUNCTION("""COMPUTED_VALUE"""),0.0)</f>
        <v>0</v>
      </c>
      <c r="D188" s="2" t="str">
        <f>IFERROR(__xludf.DUMMYFUNCTION("""COMPUTED_VALUE"""),"Yes")</f>
        <v>Yes</v>
      </c>
      <c r="E188" s="2" t="str">
        <f>IFERROR(__xludf.DUMMYFUNCTION("""COMPUTED_VALUE"""),"No")</f>
        <v>No</v>
      </c>
      <c r="F188" s="2">
        <f>IFERROR(__xludf.DUMMYFUNCTION("""COMPUTED_VALUE"""),1.0)</f>
        <v>1</v>
      </c>
      <c r="G188" s="2">
        <f>IFERROR(__xludf.DUMMYFUNCTION("""COMPUTED_VALUE"""),0.0)</f>
        <v>0</v>
      </c>
      <c r="H188" s="2">
        <f>IFERROR(__xludf.DUMMYFUNCTION("""COMPUTED_VALUE"""),2.0)</f>
        <v>2</v>
      </c>
      <c r="I188" s="2" t="str">
        <f>IFERROR(__xludf.DUMMYFUNCTION("""COMPUTED_VALUE"""),"Bank transfer (automatic)")</f>
        <v>Bank transfer (automatic)</v>
      </c>
      <c r="J188" s="5">
        <f>IFERROR(__xludf.DUMMYFUNCTION("""COMPUTED_VALUE"""),19.95)</f>
        <v>19.95</v>
      </c>
      <c r="K188" s="5">
        <f>IFERROR(__xludf.DUMMYFUNCTION("""COMPUTED_VALUE"""),1234.8)</f>
        <v>1234.8</v>
      </c>
      <c r="L188" s="2" t="str">
        <f>IFERROR(__xludf.DUMMYFUNCTION("""COMPUTED_VALUE"""),"No")</f>
        <v>No</v>
      </c>
      <c r="M188" s="6">
        <f>IFERROR(__xludf.DUMMYFUNCTION("""COMPUTED_VALUE"""),61.89473684210526)</f>
        <v>61.89473684</v>
      </c>
      <c r="N188" s="2" t="b">
        <f>IFERROR(__xludf.DUMMYFUNCTION("""COMPUTED_VALUE"""),FALSE)</f>
        <v>0</v>
      </c>
      <c r="O188" s="2" t="b">
        <f>IFERROR(__xludf.DUMMYFUNCTION("""COMPUTED_VALUE"""),FALSE)</f>
        <v>0</v>
      </c>
      <c r="P188" s="2" t="b">
        <f>IFERROR(__xludf.DUMMYFUNCTION("""COMPUTED_VALUE"""),TRUE)</f>
        <v>1</v>
      </c>
      <c r="Q188" s="2" t="b">
        <f>IFERROR(__xludf.DUMMYFUNCTION("""COMPUTED_VALUE"""),FALSE)</f>
        <v>0</v>
      </c>
      <c r="R188" s="2" t="b">
        <f>IFERROR(__xludf.DUMMYFUNCTION("""COMPUTED_VALUE"""),FALSE)</f>
        <v>0</v>
      </c>
      <c r="S188" s="2">
        <f>IFERROR(__xludf.DUMMYFUNCTION("""COMPUTED_VALUE"""),1.0)</f>
        <v>1</v>
      </c>
      <c r="T188" s="7"/>
      <c r="U188" s="4"/>
      <c r="V188" s="7"/>
      <c r="W188" s="7"/>
      <c r="X188" s="7"/>
      <c r="Y188" s="7">
        <f>IFERROR(__xludf.DUMMYFUNCTION("""COMPUTED_VALUE"""),42612.36842105263)</f>
        <v>42612.36842</v>
      </c>
      <c r="Z188" s="5">
        <f>IFERROR(__xludf.DUMMYFUNCTION("""COMPUTED_VALUE"""),19.95)</f>
        <v>19.95</v>
      </c>
      <c r="AA188" s="2" t="b">
        <f>IFERROR(__xludf.DUMMYFUNCTION("""COMPUTED_VALUE"""),TRUE)</f>
        <v>1</v>
      </c>
      <c r="AB188" s="2" t="str">
        <f>IFERROR(__xludf.DUMMYFUNCTION("""COMPUTED_VALUE"""),"2 Year")</f>
        <v>2 Year</v>
      </c>
      <c r="AC188" s="2" t="str">
        <f>IFERROR(__xludf.DUMMYFUNCTION("""COMPUTED_VALUE"""),"One Line")</f>
        <v>One Line</v>
      </c>
      <c r="AD188" s="2" t="str">
        <f>IFERROR(__xludf.DUMMYFUNCTION("""COMPUTED_VALUE"""),"No Internet Service")</f>
        <v>No Internet Service</v>
      </c>
    </row>
    <row r="189">
      <c r="A189" s="2" t="str">
        <f>IFERROR(__xludf.DUMMYFUNCTION("""COMPUTED_VALUE"""),"0282-NVSJS")</f>
        <v>0282-NVSJS</v>
      </c>
      <c r="B189" s="2" t="str">
        <f>IFERROR(__xludf.DUMMYFUNCTION("""COMPUTED_VALUE"""),"Female")</f>
        <v>Female</v>
      </c>
      <c r="C189" s="2">
        <f>IFERROR(__xludf.DUMMYFUNCTION("""COMPUTED_VALUE"""),1.0)</f>
        <v>1</v>
      </c>
      <c r="D189" s="2" t="str">
        <f>IFERROR(__xludf.DUMMYFUNCTION("""COMPUTED_VALUE"""),"Yes")</f>
        <v>Yes</v>
      </c>
      <c r="E189" s="2" t="str">
        <f>IFERROR(__xludf.DUMMYFUNCTION("""COMPUTED_VALUE"""),"Yes")</f>
        <v>Yes</v>
      </c>
      <c r="F189" s="2">
        <f>IFERROR(__xludf.DUMMYFUNCTION("""COMPUTED_VALUE"""),0.0)</f>
        <v>0</v>
      </c>
      <c r="G189" s="2">
        <f>IFERROR(__xludf.DUMMYFUNCTION("""COMPUTED_VALUE"""),1.0)</f>
        <v>1</v>
      </c>
      <c r="H189" s="2">
        <f>IFERROR(__xludf.DUMMYFUNCTION("""COMPUTED_VALUE"""),0.0)</f>
        <v>0</v>
      </c>
      <c r="I189" s="2" t="str">
        <f>IFERROR(__xludf.DUMMYFUNCTION("""COMPUTED_VALUE"""),"Mailed check")</f>
        <v>Mailed check</v>
      </c>
      <c r="J189" s="5">
        <f>IFERROR(__xludf.DUMMYFUNCTION("""COMPUTED_VALUE"""),29.3)</f>
        <v>29.3</v>
      </c>
      <c r="K189" s="5">
        <f>IFERROR(__xludf.DUMMYFUNCTION("""COMPUTED_VALUE"""),355.9)</f>
        <v>355.9</v>
      </c>
      <c r="L189" s="2" t="str">
        <f>IFERROR(__xludf.DUMMYFUNCTION("""COMPUTED_VALUE"""),"No")</f>
        <v>No</v>
      </c>
      <c r="M189" s="6">
        <f>IFERROR(__xludf.DUMMYFUNCTION("""COMPUTED_VALUE"""),12.146757679180887)</f>
        <v>12.14675768</v>
      </c>
      <c r="N189" s="2" t="b">
        <f>IFERROR(__xludf.DUMMYFUNCTION("""COMPUTED_VALUE"""),TRUE)</f>
        <v>1</v>
      </c>
      <c r="O189" s="2" t="b">
        <f>IFERROR(__xludf.DUMMYFUNCTION("""COMPUTED_VALUE"""),FALSE)</f>
        <v>0</v>
      </c>
      <c r="P189" s="2" t="b">
        <f>IFERROR(__xludf.DUMMYFUNCTION("""COMPUTED_VALUE"""),FALSE)</f>
        <v>0</v>
      </c>
      <c r="Q189" s="2" t="b">
        <f>IFERROR(__xludf.DUMMYFUNCTION("""COMPUTED_VALUE"""),TRUE)</f>
        <v>1</v>
      </c>
      <c r="R189" s="2" t="b">
        <f>IFERROR(__xludf.DUMMYFUNCTION("""COMPUTED_VALUE"""),FALSE)</f>
        <v>0</v>
      </c>
      <c r="S189" s="2">
        <f>IFERROR(__xludf.DUMMYFUNCTION("""COMPUTED_VALUE"""),3.0)</f>
        <v>3</v>
      </c>
      <c r="T189" s="7"/>
      <c r="U189" s="4"/>
      <c r="V189" s="7"/>
      <c r="W189" s="7"/>
      <c r="X189" s="7"/>
      <c r="Y189" s="7">
        <f>IFERROR(__xludf.DUMMYFUNCTION("""COMPUTED_VALUE"""),44125.53612059158)</f>
        <v>44125.53612</v>
      </c>
      <c r="Z189" s="5">
        <f>IFERROR(__xludf.DUMMYFUNCTION("""COMPUTED_VALUE"""),29.3)</f>
        <v>29.3</v>
      </c>
      <c r="AA189" s="2" t="b">
        <f>IFERROR(__xludf.DUMMYFUNCTION("""COMPUTED_VALUE"""),TRUE)</f>
        <v>1</v>
      </c>
      <c r="AB189" s="2" t="str">
        <f>IFERROR(__xludf.DUMMYFUNCTION("""COMPUTED_VALUE"""),"Month-to-Month")</f>
        <v>Month-to-Month</v>
      </c>
      <c r="AC189" s="2" t="str">
        <f>IFERROR(__xludf.DUMMYFUNCTION("""COMPUTED_VALUE"""),"No Phone Service")</f>
        <v>No Phone Service</v>
      </c>
      <c r="AD189" s="2" t="str">
        <f>IFERROR(__xludf.DUMMYFUNCTION("""COMPUTED_VALUE"""),"DSL")</f>
        <v>DSL</v>
      </c>
    </row>
    <row r="190">
      <c r="A190" s="2" t="str">
        <f>IFERROR(__xludf.DUMMYFUNCTION("""COMPUTED_VALUE"""),"0285-INHLN")</f>
        <v>0285-INHLN</v>
      </c>
      <c r="B190" s="2" t="str">
        <f>IFERROR(__xludf.DUMMYFUNCTION("""COMPUTED_VALUE"""),"Male")</f>
        <v>Male</v>
      </c>
      <c r="C190" s="2">
        <f>IFERROR(__xludf.DUMMYFUNCTION("""COMPUTED_VALUE"""),0.0)</f>
        <v>0</v>
      </c>
      <c r="D190" s="2" t="str">
        <f>IFERROR(__xludf.DUMMYFUNCTION("""COMPUTED_VALUE"""),"Yes")</f>
        <v>Yes</v>
      </c>
      <c r="E190" s="2" t="str">
        <f>IFERROR(__xludf.DUMMYFUNCTION("""COMPUTED_VALUE"""),"Yes")</f>
        <v>Yes</v>
      </c>
      <c r="F190" s="2">
        <f>IFERROR(__xludf.DUMMYFUNCTION("""COMPUTED_VALUE"""),1.0)</f>
        <v>1</v>
      </c>
      <c r="G190" s="2">
        <f>IFERROR(__xludf.DUMMYFUNCTION("""COMPUTED_VALUE"""),1.0)</f>
        <v>1</v>
      </c>
      <c r="H190" s="2">
        <f>IFERROR(__xludf.DUMMYFUNCTION("""COMPUTED_VALUE"""),0.0)</f>
        <v>0</v>
      </c>
      <c r="I190" s="2" t="str">
        <f>IFERROR(__xludf.DUMMYFUNCTION("""COMPUTED_VALUE"""),"Credit card (automatic)")</f>
        <v>Credit card (automatic)</v>
      </c>
      <c r="J190" s="5">
        <f>IFERROR(__xludf.DUMMYFUNCTION("""COMPUTED_VALUE"""),54.75)</f>
        <v>54.75</v>
      </c>
      <c r="K190" s="5">
        <f>IFERROR(__xludf.DUMMYFUNCTION("""COMPUTED_VALUE"""),1510.3)</f>
        <v>1510.3</v>
      </c>
      <c r="L190" s="2" t="str">
        <f>IFERROR(__xludf.DUMMYFUNCTION("""COMPUTED_VALUE"""),"No")</f>
        <v>No</v>
      </c>
      <c r="M190" s="6">
        <f>IFERROR(__xludf.DUMMYFUNCTION("""COMPUTED_VALUE"""),27.585388127853882)</f>
        <v>27.58538813</v>
      </c>
      <c r="N190" s="2" t="b">
        <f>IFERROR(__xludf.DUMMYFUNCTION("""COMPUTED_VALUE"""),FALSE)</f>
        <v>0</v>
      </c>
      <c r="O190" s="2" t="b">
        <f>IFERROR(__xludf.DUMMYFUNCTION("""COMPUTED_VALUE"""),FALSE)</f>
        <v>0</v>
      </c>
      <c r="P190" s="2" t="b">
        <f>IFERROR(__xludf.DUMMYFUNCTION("""COMPUTED_VALUE"""),TRUE)</f>
        <v>1</v>
      </c>
      <c r="Q190" s="2" t="b">
        <f>IFERROR(__xludf.DUMMYFUNCTION("""COMPUTED_VALUE"""),TRUE)</f>
        <v>1</v>
      </c>
      <c r="R190" s="2" t="b">
        <f>IFERROR(__xludf.DUMMYFUNCTION("""COMPUTED_VALUE"""),TRUE)</f>
        <v>1</v>
      </c>
      <c r="S190" s="2">
        <f>IFERROR(__xludf.DUMMYFUNCTION("""COMPUTED_VALUE"""),3.0)</f>
        <v>3</v>
      </c>
      <c r="T190" s="7"/>
      <c r="U190" s="4"/>
      <c r="V190" s="7"/>
      <c r="W190" s="7"/>
      <c r="X190" s="7"/>
      <c r="Y190" s="7">
        <f>IFERROR(__xludf.DUMMYFUNCTION("""COMPUTED_VALUE"""),43655.944444444445)</f>
        <v>43655.94444</v>
      </c>
      <c r="Z190" s="5">
        <f>IFERROR(__xludf.DUMMYFUNCTION("""COMPUTED_VALUE"""),54.75)</f>
        <v>54.75</v>
      </c>
      <c r="AA190" s="2" t="b">
        <f>IFERROR(__xludf.DUMMYFUNCTION("""COMPUTED_VALUE"""),TRUE)</f>
        <v>1</v>
      </c>
      <c r="AB190" s="2" t="str">
        <f>IFERROR(__xludf.DUMMYFUNCTION("""COMPUTED_VALUE"""),"Month-to-Month")</f>
        <v>Month-to-Month</v>
      </c>
      <c r="AC190" s="2" t="str">
        <f>IFERROR(__xludf.DUMMYFUNCTION("""COMPUTED_VALUE"""),"One Line")</f>
        <v>One Line</v>
      </c>
      <c r="AD190" s="2" t="str">
        <f>IFERROR(__xludf.DUMMYFUNCTION("""COMPUTED_VALUE"""),"DSL")</f>
        <v>DSL</v>
      </c>
    </row>
    <row r="191">
      <c r="A191" s="2" t="str">
        <f>IFERROR(__xludf.DUMMYFUNCTION("""COMPUTED_VALUE"""),"0289-IVARM")</f>
        <v>0289-IVARM</v>
      </c>
      <c r="B191" s="2" t="str">
        <f>IFERROR(__xludf.DUMMYFUNCTION("""COMPUTED_VALUE"""),"Female")</f>
        <v>Female</v>
      </c>
      <c r="C191" s="2">
        <f>IFERROR(__xludf.DUMMYFUNCTION("""COMPUTED_VALUE"""),0.0)</f>
        <v>0</v>
      </c>
      <c r="D191" s="2" t="str">
        <f>IFERROR(__xludf.DUMMYFUNCTION("""COMPUTED_VALUE"""),"No")</f>
        <v>No</v>
      </c>
      <c r="E191" s="2" t="str">
        <f>IFERROR(__xludf.DUMMYFUNCTION("""COMPUTED_VALUE"""),"No")</f>
        <v>No</v>
      </c>
      <c r="F191" s="2">
        <f>IFERROR(__xludf.DUMMYFUNCTION("""COMPUTED_VALUE"""),1.0)</f>
        <v>1</v>
      </c>
      <c r="G191" s="2">
        <f>IFERROR(__xludf.DUMMYFUNCTION("""COMPUTED_VALUE"""),1.0)</f>
        <v>1</v>
      </c>
      <c r="H191" s="2">
        <f>IFERROR(__xludf.DUMMYFUNCTION("""COMPUTED_VALUE"""),0.0)</f>
        <v>0</v>
      </c>
      <c r="I191" s="2" t="str">
        <f>IFERROR(__xludf.DUMMYFUNCTION("""COMPUTED_VALUE"""),"Electronic check")</f>
        <v>Electronic check</v>
      </c>
      <c r="J191" s="5">
        <f>IFERROR(__xludf.DUMMYFUNCTION("""COMPUTED_VALUE"""),60.55)</f>
        <v>60.55</v>
      </c>
      <c r="K191" s="5">
        <f>IFERROR(__xludf.DUMMYFUNCTION("""COMPUTED_VALUE"""),1982.6)</f>
        <v>1982.6</v>
      </c>
      <c r="L191" s="2" t="str">
        <f>IFERROR(__xludf.DUMMYFUNCTION("""COMPUTED_VALUE"""),"No")</f>
        <v>No</v>
      </c>
      <c r="M191" s="6">
        <f>IFERROR(__xludf.DUMMYFUNCTION("""COMPUTED_VALUE"""),32.74318744838976)</f>
        <v>32.74318745</v>
      </c>
      <c r="N191" s="2" t="b">
        <f>IFERROR(__xludf.DUMMYFUNCTION("""COMPUTED_VALUE"""),TRUE)</f>
        <v>1</v>
      </c>
      <c r="O191" s="2" t="b">
        <f>IFERROR(__xludf.DUMMYFUNCTION("""COMPUTED_VALUE"""),FALSE)</f>
        <v>0</v>
      </c>
      <c r="P191" s="2" t="b">
        <f>IFERROR(__xludf.DUMMYFUNCTION("""COMPUTED_VALUE"""),TRUE)</f>
        <v>1</v>
      </c>
      <c r="Q191" s="2" t="b">
        <f>IFERROR(__xludf.DUMMYFUNCTION("""COMPUTED_VALUE"""),TRUE)</f>
        <v>1</v>
      </c>
      <c r="R191" s="2" t="b">
        <f>IFERROR(__xludf.DUMMYFUNCTION("""COMPUTED_VALUE"""),TRUE)</f>
        <v>1</v>
      </c>
      <c r="S191" s="2">
        <f>IFERROR(__xludf.DUMMYFUNCTION("""COMPUTED_VALUE"""),0.0)</f>
        <v>0</v>
      </c>
      <c r="T191" s="7"/>
      <c r="U191" s="4"/>
      <c r="V191" s="7"/>
      <c r="W191" s="7"/>
      <c r="X191" s="7"/>
      <c r="Y191" s="7">
        <f>IFERROR(__xludf.DUMMYFUNCTION("""COMPUTED_VALUE"""),43499.06138177814)</f>
        <v>43499.06138</v>
      </c>
      <c r="Z191" s="5">
        <f>IFERROR(__xludf.DUMMYFUNCTION("""COMPUTED_VALUE"""),60.55)</f>
        <v>60.55</v>
      </c>
      <c r="AA191" s="2" t="b">
        <f>IFERROR(__xludf.DUMMYFUNCTION("""COMPUTED_VALUE"""),TRUE)</f>
        <v>1</v>
      </c>
      <c r="AB191" s="2" t="str">
        <f>IFERROR(__xludf.DUMMYFUNCTION("""COMPUTED_VALUE"""),"Month-to-Month")</f>
        <v>Month-to-Month</v>
      </c>
      <c r="AC191" s="2" t="str">
        <f>IFERROR(__xludf.DUMMYFUNCTION("""COMPUTED_VALUE"""),"One Line")</f>
        <v>One Line</v>
      </c>
      <c r="AD191" s="2" t="str">
        <f>IFERROR(__xludf.DUMMYFUNCTION("""COMPUTED_VALUE"""),"DSL")</f>
        <v>DSL</v>
      </c>
    </row>
    <row r="192">
      <c r="A192" s="2" t="str">
        <f>IFERROR(__xludf.DUMMYFUNCTION("""COMPUTED_VALUE"""),"0292-WEGCH")</f>
        <v>0292-WEGCH</v>
      </c>
      <c r="B192" s="2" t="str">
        <f>IFERROR(__xludf.DUMMYFUNCTION("""COMPUTED_VALUE"""),"Female")</f>
        <v>Female</v>
      </c>
      <c r="C192" s="2">
        <f>IFERROR(__xludf.DUMMYFUNCTION("""COMPUTED_VALUE"""),0.0)</f>
        <v>0</v>
      </c>
      <c r="D192" s="2" t="str">
        <f>IFERROR(__xludf.DUMMYFUNCTION("""COMPUTED_VALUE"""),"Yes")</f>
        <v>Yes</v>
      </c>
      <c r="E192" s="2" t="str">
        <f>IFERROR(__xludf.DUMMYFUNCTION("""COMPUTED_VALUE"""),"Yes")</f>
        <v>Yes</v>
      </c>
      <c r="F192" s="2">
        <f>IFERROR(__xludf.DUMMYFUNCTION("""COMPUTED_VALUE"""),2.0)</f>
        <v>2</v>
      </c>
      <c r="G192" s="2">
        <f>IFERROR(__xludf.DUMMYFUNCTION("""COMPUTED_VALUE"""),1.0)</f>
        <v>1</v>
      </c>
      <c r="H192" s="2">
        <f>IFERROR(__xludf.DUMMYFUNCTION("""COMPUTED_VALUE"""),0.0)</f>
        <v>0</v>
      </c>
      <c r="I192" s="2" t="str">
        <f>IFERROR(__xludf.DUMMYFUNCTION("""COMPUTED_VALUE"""),"Electronic check")</f>
        <v>Electronic check</v>
      </c>
      <c r="J192" s="5">
        <f>IFERROR(__xludf.DUMMYFUNCTION("""COMPUTED_VALUE"""),86.2)</f>
        <v>86.2</v>
      </c>
      <c r="K192" s="5">
        <f>IFERROR(__xludf.DUMMYFUNCTION("""COMPUTED_VALUE"""),4524.05)</f>
        <v>4524.05</v>
      </c>
      <c r="L192" s="2" t="str">
        <f>IFERROR(__xludf.DUMMYFUNCTION("""COMPUTED_VALUE"""),"No")</f>
        <v>No</v>
      </c>
      <c r="M192" s="6">
        <f>IFERROR(__xludf.DUMMYFUNCTION("""COMPUTED_VALUE"""),52.483178654292345)</f>
        <v>52.48317865</v>
      </c>
      <c r="N192" s="2" t="b">
        <f>IFERROR(__xludf.DUMMYFUNCTION("""COMPUTED_VALUE"""),TRUE)</f>
        <v>1</v>
      </c>
      <c r="O192" s="2" t="b">
        <f>IFERROR(__xludf.DUMMYFUNCTION("""COMPUTED_VALUE"""),FALSE)</f>
        <v>0</v>
      </c>
      <c r="P192" s="2" t="b">
        <f>IFERROR(__xludf.DUMMYFUNCTION("""COMPUTED_VALUE"""),TRUE)</f>
        <v>1</v>
      </c>
      <c r="Q192" s="2" t="b">
        <f>IFERROR(__xludf.DUMMYFUNCTION("""COMPUTED_VALUE"""),TRUE)</f>
        <v>1</v>
      </c>
      <c r="R192" s="2" t="b">
        <f>IFERROR(__xludf.DUMMYFUNCTION("""COMPUTED_VALUE"""),TRUE)</f>
        <v>1</v>
      </c>
      <c r="S192" s="2">
        <f>IFERROR(__xludf.DUMMYFUNCTION("""COMPUTED_VALUE"""),3.0)</f>
        <v>3</v>
      </c>
      <c r="T192" s="7"/>
      <c r="U192" s="4"/>
      <c r="V192" s="7"/>
      <c r="W192" s="7"/>
      <c r="X192" s="7"/>
      <c r="Y192" s="7">
        <f>IFERROR(__xludf.DUMMYFUNCTION("""COMPUTED_VALUE"""),42898.636649265274)</f>
        <v>42898.63665</v>
      </c>
      <c r="Z192" s="5">
        <f>IFERROR(__xludf.DUMMYFUNCTION("""COMPUTED_VALUE"""),86.2)</f>
        <v>86.2</v>
      </c>
      <c r="AA192" s="2" t="b">
        <f>IFERROR(__xludf.DUMMYFUNCTION("""COMPUTED_VALUE"""),TRUE)</f>
        <v>1</v>
      </c>
      <c r="AB192" s="2" t="str">
        <f>IFERROR(__xludf.DUMMYFUNCTION("""COMPUTED_VALUE"""),"Month-to-Month")</f>
        <v>Month-to-Month</v>
      </c>
      <c r="AC192" s="2" t="str">
        <f>IFERROR(__xludf.DUMMYFUNCTION("""COMPUTED_VALUE"""),"Two or More Lines")</f>
        <v>Two or More Lines</v>
      </c>
      <c r="AD192" s="2" t="str">
        <f>IFERROR(__xludf.DUMMYFUNCTION("""COMPUTED_VALUE"""),"DSL")</f>
        <v>DSL</v>
      </c>
    </row>
    <row r="193">
      <c r="A193" s="2" t="str">
        <f>IFERROR(__xludf.DUMMYFUNCTION("""COMPUTED_VALUE"""),"0295-PPHDO")</f>
        <v>0295-PPHDO</v>
      </c>
      <c r="B193" s="2" t="str">
        <f>IFERROR(__xludf.DUMMYFUNCTION("""COMPUTED_VALUE"""),"Male")</f>
        <v>Male</v>
      </c>
      <c r="C193" s="2">
        <f>IFERROR(__xludf.DUMMYFUNCTION("""COMPUTED_VALUE"""),0.0)</f>
        <v>0</v>
      </c>
      <c r="D193" s="2" t="str">
        <f>IFERROR(__xludf.DUMMYFUNCTION("""COMPUTED_VALUE"""),"No")</f>
        <v>No</v>
      </c>
      <c r="E193" s="2" t="str">
        <f>IFERROR(__xludf.DUMMYFUNCTION("""COMPUTED_VALUE"""),"No")</f>
        <v>No</v>
      </c>
      <c r="F193" s="2">
        <f>IFERROR(__xludf.DUMMYFUNCTION("""COMPUTED_VALUE"""),2.0)</f>
        <v>2</v>
      </c>
      <c r="G193" s="2">
        <f>IFERROR(__xludf.DUMMYFUNCTION("""COMPUTED_VALUE"""),2.0)</f>
        <v>2</v>
      </c>
      <c r="H193" s="2">
        <f>IFERROR(__xludf.DUMMYFUNCTION("""COMPUTED_VALUE"""),0.0)</f>
        <v>0</v>
      </c>
      <c r="I193" s="2" t="str">
        <f>IFERROR(__xludf.DUMMYFUNCTION("""COMPUTED_VALUE"""),"Electronic check")</f>
        <v>Electronic check</v>
      </c>
      <c r="J193" s="5">
        <f>IFERROR(__xludf.DUMMYFUNCTION("""COMPUTED_VALUE"""),95.45)</f>
        <v>95.45</v>
      </c>
      <c r="K193" s="5">
        <f>IFERROR(__xludf.DUMMYFUNCTION("""COMPUTED_VALUE"""),95.45)</f>
        <v>95.45</v>
      </c>
      <c r="L193" s="2" t="str">
        <f>IFERROR(__xludf.DUMMYFUNCTION("""COMPUTED_VALUE"""),"Yes")</f>
        <v>Yes</v>
      </c>
      <c r="M193" s="6">
        <f>IFERROR(__xludf.DUMMYFUNCTION("""COMPUTED_VALUE"""),1.0)</f>
        <v>1</v>
      </c>
      <c r="N193" s="2" t="b">
        <f>IFERROR(__xludf.DUMMYFUNCTION("""COMPUTED_VALUE"""),FALSE)</f>
        <v>0</v>
      </c>
      <c r="O193" s="2" t="b">
        <f>IFERROR(__xludf.DUMMYFUNCTION("""COMPUTED_VALUE"""),TRUE)</f>
        <v>1</v>
      </c>
      <c r="P193" s="2" t="b">
        <f>IFERROR(__xludf.DUMMYFUNCTION("""COMPUTED_VALUE"""),TRUE)</f>
        <v>1</v>
      </c>
      <c r="Q193" s="2" t="b">
        <f>IFERROR(__xludf.DUMMYFUNCTION("""COMPUTED_VALUE"""),TRUE)</f>
        <v>1</v>
      </c>
      <c r="R193" s="2" t="b">
        <f>IFERROR(__xludf.DUMMYFUNCTION("""COMPUTED_VALUE"""),TRUE)</f>
        <v>1</v>
      </c>
      <c r="S193" s="2">
        <f>IFERROR(__xludf.DUMMYFUNCTION("""COMPUTED_VALUE"""),0.0)</f>
        <v>0</v>
      </c>
      <c r="T193" s="7"/>
      <c r="U193" s="4"/>
      <c r="V193" s="7"/>
      <c r="W193" s="7"/>
      <c r="X193" s="7"/>
      <c r="Y193" s="7">
        <f>IFERROR(__xludf.DUMMYFUNCTION("""COMPUTED_VALUE"""),44464.583333333336)</f>
        <v>44464.58333</v>
      </c>
      <c r="Z193" s="5">
        <f>IFERROR(__xludf.DUMMYFUNCTION("""COMPUTED_VALUE"""),95.45)</f>
        <v>95.45</v>
      </c>
      <c r="AA193" s="2" t="b">
        <f>IFERROR(__xludf.DUMMYFUNCTION("""COMPUTED_VALUE"""),TRUE)</f>
        <v>1</v>
      </c>
      <c r="AB193" s="2" t="str">
        <f>IFERROR(__xludf.DUMMYFUNCTION("""COMPUTED_VALUE"""),"Month-to-Month")</f>
        <v>Month-to-Month</v>
      </c>
      <c r="AC193" s="2" t="str">
        <f>IFERROR(__xludf.DUMMYFUNCTION("""COMPUTED_VALUE"""),"Two or More Lines")</f>
        <v>Two or More Lines</v>
      </c>
      <c r="AD193" s="2" t="str">
        <f>IFERROR(__xludf.DUMMYFUNCTION("""COMPUTED_VALUE"""),"Fiber Optic")</f>
        <v>Fiber Optic</v>
      </c>
    </row>
    <row r="194">
      <c r="A194" s="2" t="str">
        <f>IFERROR(__xludf.DUMMYFUNCTION("""COMPUTED_VALUE"""),"0295-QVKPB")</f>
        <v>0295-QVKPB</v>
      </c>
      <c r="B194" s="2" t="str">
        <f>IFERROR(__xludf.DUMMYFUNCTION("""COMPUTED_VALUE"""),"Male")</f>
        <v>Male</v>
      </c>
      <c r="C194" s="2">
        <f>IFERROR(__xludf.DUMMYFUNCTION("""COMPUTED_VALUE"""),0.0)</f>
        <v>0</v>
      </c>
      <c r="D194" s="2" t="str">
        <f>IFERROR(__xludf.DUMMYFUNCTION("""COMPUTED_VALUE"""),"No")</f>
        <v>No</v>
      </c>
      <c r="E194" s="2" t="str">
        <f>IFERROR(__xludf.DUMMYFUNCTION("""COMPUTED_VALUE"""),"No")</f>
        <v>No</v>
      </c>
      <c r="F194" s="2">
        <f>IFERROR(__xludf.DUMMYFUNCTION("""COMPUTED_VALUE"""),1.0)</f>
        <v>1</v>
      </c>
      <c r="G194" s="2">
        <f>IFERROR(__xludf.DUMMYFUNCTION("""COMPUTED_VALUE"""),1.0)</f>
        <v>1</v>
      </c>
      <c r="H194" s="2">
        <f>IFERROR(__xludf.DUMMYFUNCTION("""COMPUTED_VALUE"""),0.0)</f>
        <v>0</v>
      </c>
      <c r="I194" s="2" t="str">
        <f>IFERROR(__xludf.DUMMYFUNCTION("""COMPUTED_VALUE"""),"Credit card (automatic)")</f>
        <v>Credit card (automatic)</v>
      </c>
      <c r="J194" s="5">
        <f>IFERROR(__xludf.DUMMYFUNCTION("""COMPUTED_VALUE"""),63.95)</f>
        <v>63.95</v>
      </c>
      <c r="K194" s="5">
        <f>IFERROR(__xludf.DUMMYFUNCTION("""COMPUTED_VALUE"""),318.1)</f>
        <v>318.1</v>
      </c>
      <c r="L194" s="2" t="str">
        <f>IFERROR(__xludf.DUMMYFUNCTION("""COMPUTED_VALUE"""),"No")</f>
        <v>No</v>
      </c>
      <c r="M194" s="6">
        <f>IFERROR(__xludf.DUMMYFUNCTION("""COMPUTED_VALUE"""),4.974198592650509)</f>
        <v>4.974198593</v>
      </c>
      <c r="N194" s="2" t="b">
        <f>IFERROR(__xludf.DUMMYFUNCTION("""COMPUTED_VALUE"""),FALSE)</f>
        <v>0</v>
      </c>
      <c r="O194" s="2" t="b">
        <f>IFERROR(__xludf.DUMMYFUNCTION("""COMPUTED_VALUE"""),FALSE)</f>
        <v>0</v>
      </c>
      <c r="P194" s="2" t="b">
        <f>IFERROR(__xludf.DUMMYFUNCTION("""COMPUTED_VALUE"""),TRUE)</f>
        <v>1</v>
      </c>
      <c r="Q194" s="2" t="b">
        <f>IFERROR(__xludf.DUMMYFUNCTION("""COMPUTED_VALUE"""),TRUE)</f>
        <v>1</v>
      </c>
      <c r="R194" s="2" t="b">
        <f>IFERROR(__xludf.DUMMYFUNCTION("""COMPUTED_VALUE"""),TRUE)</f>
        <v>1</v>
      </c>
      <c r="S194" s="2">
        <f>IFERROR(__xludf.DUMMYFUNCTION("""COMPUTED_VALUE"""),0.0)</f>
        <v>0</v>
      </c>
      <c r="T194" s="7"/>
      <c r="U194" s="4"/>
      <c r="V194" s="7"/>
      <c r="W194" s="7"/>
      <c r="X194" s="7"/>
      <c r="Y194" s="7">
        <f>IFERROR(__xludf.DUMMYFUNCTION("""COMPUTED_VALUE"""),44343.701459473545)</f>
        <v>44343.70146</v>
      </c>
      <c r="Z194" s="5">
        <f>IFERROR(__xludf.DUMMYFUNCTION("""COMPUTED_VALUE"""),63.95)</f>
        <v>63.95</v>
      </c>
      <c r="AA194" s="2" t="b">
        <f>IFERROR(__xludf.DUMMYFUNCTION("""COMPUTED_VALUE"""),TRUE)</f>
        <v>1</v>
      </c>
      <c r="AB194" s="2" t="str">
        <f>IFERROR(__xludf.DUMMYFUNCTION("""COMPUTED_VALUE"""),"Month-to-Month")</f>
        <v>Month-to-Month</v>
      </c>
      <c r="AC194" s="2" t="str">
        <f>IFERROR(__xludf.DUMMYFUNCTION("""COMPUTED_VALUE"""),"One Line")</f>
        <v>One Line</v>
      </c>
      <c r="AD194" s="2" t="str">
        <f>IFERROR(__xludf.DUMMYFUNCTION("""COMPUTED_VALUE"""),"DSL")</f>
        <v>DSL</v>
      </c>
    </row>
    <row r="195">
      <c r="A195" s="2" t="str">
        <f>IFERROR(__xludf.DUMMYFUNCTION("""COMPUTED_VALUE"""),"0297-RBCSG")</f>
        <v>0297-RBCSG</v>
      </c>
      <c r="B195" s="2" t="str">
        <f>IFERROR(__xludf.DUMMYFUNCTION("""COMPUTED_VALUE"""),"Male")</f>
        <v>Male</v>
      </c>
      <c r="C195" s="2">
        <f>IFERROR(__xludf.DUMMYFUNCTION("""COMPUTED_VALUE"""),0.0)</f>
        <v>0</v>
      </c>
      <c r="D195" s="2" t="str">
        <f>IFERROR(__xludf.DUMMYFUNCTION("""COMPUTED_VALUE"""),"No")</f>
        <v>No</v>
      </c>
      <c r="E195" s="2" t="str">
        <f>IFERROR(__xludf.DUMMYFUNCTION("""COMPUTED_VALUE"""),"No")</f>
        <v>No</v>
      </c>
      <c r="F195" s="2">
        <f>IFERROR(__xludf.DUMMYFUNCTION("""COMPUTED_VALUE"""),1.0)</f>
        <v>1</v>
      </c>
      <c r="G195" s="2">
        <f>IFERROR(__xludf.DUMMYFUNCTION("""COMPUTED_VALUE"""),1.0)</f>
        <v>1</v>
      </c>
      <c r="H195" s="2">
        <f>IFERROR(__xludf.DUMMYFUNCTION("""COMPUTED_VALUE"""),1.0)</f>
        <v>1</v>
      </c>
      <c r="I195" s="2" t="str">
        <f>IFERROR(__xludf.DUMMYFUNCTION("""COMPUTED_VALUE"""),"Bank transfer (automatic)")</f>
        <v>Bank transfer (automatic)</v>
      </c>
      <c r="J195" s="5">
        <f>IFERROR(__xludf.DUMMYFUNCTION("""COMPUTED_VALUE"""),65.35)</f>
        <v>65.35</v>
      </c>
      <c r="K195" s="5">
        <f>IFERROR(__xludf.DUMMYFUNCTION("""COMPUTED_VALUE"""),1231.85)</f>
        <v>1231.85</v>
      </c>
      <c r="L195" s="2" t="str">
        <f>IFERROR(__xludf.DUMMYFUNCTION("""COMPUTED_VALUE"""),"No")</f>
        <v>No</v>
      </c>
      <c r="M195" s="6">
        <f>IFERROR(__xludf.DUMMYFUNCTION("""COMPUTED_VALUE"""),18.850038255547055)</f>
        <v>18.85003826</v>
      </c>
      <c r="N195" s="2" t="b">
        <f>IFERROR(__xludf.DUMMYFUNCTION("""COMPUTED_VALUE"""),FALSE)</f>
        <v>0</v>
      </c>
      <c r="O195" s="2" t="b">
        <f>IFERROR(__xludf.DUMMYFUNCTION("""COMPUTED_VALUE"""),FALSE)</f>
        <v>0</v>
      </c>
      <c r="P195" s="2" t="b">
        <f>IFERROR(__xludf.DUMMYFUNCTION("""COMPUTED_VALUE"""),TRUE)</f>
        <v>1</v>
      </c>
      <c r="Q195" s="2" t="b">
        <f>IFERROR(__xludf.DUMMYFUNCTION("""COMPUTED_VALUE"""),TRUE)</f>
        <v>1</v>
      </c>
      <c r="R195" s="2" t="b">
        <f>IFERROR(__xludf.DUMMYFUNCTION("""COMPUTED_VALUE"""),TRUE)</f>
        <v>1</v>
      </c>
      <c r="S195" s="2">
        <f>IFERROR(__xludf.DUMMYFUNCTION("""COMPUTED_VALUE"""),0.0)</f>
        <v>0</v>
      </c>
      <c r="T195" s="7"/>
      <c r="U195" s="4"/>
      <c r="V195" s="7"/>
      <c r="W195" s="7"/>
      <c r="X195" s="7"/>
      <c r="Y195" s="7">
        <f>IFERROR(__xludf.DUMMYFUNCTION("""COMPUTED_VALUE"""),43921.64466972711)</f>
        <v>43921.64467</v>
      </c>
      <c r="Z195" s="5">
        <f>IFERROR(__xludf.DUMMYFUNCTION("""COMPUTED_VALUE"""),65.35)</f>
        <v>65.35</v>
      </c>
      <c r="AA195" s="2" t="b">
        <f>IFERROR(__xludf.DUMMYFUNCTION("""COMPUTED_VALUE"""),TRUE)</f>
        <v>1</v>
      </c>
      <c r="AB195" s="2" t="str">
        <f>IFERROR(__xludf.DUMMYFUNCTION("""COMPUTED_VALUE"""),"1 Year")</f>
        <v>1 Year</v>
      </c>
      <c r="AC195" s="2" t="str">
        <f>IFERROR(__xludf.DUMMYFUNCTION("""COMPUTED_VALUE"""),"One Line")</f>
        <v>One Line</v>
      </c>
      <c r="AD195" s="2" t="str">
        <f>IFERROR(__xludf.DUMMYFUNCTION("""COMPUTED_VALUE"""),"DSL")</f>
        <v>DSL</v>
      </c>
    </row>
    <row r="196">
      <c r="A196" s="2" t="str">
        <f>IFERROR(__xludf.DUMMYFUNCTION("""COMPUTED_VALUE"""),"0298-XACET")</f>
        <v>0298-XACET</v>
      </c>
      <c r="B196" s="2" t="str">
        <f>IFERROR(__xludf.DUMMYFUNCTION("""COMPUTED_VALUE"""),"Male")</f>
        <v>Male</v>
      </c>
      <c r="C196" s="2">
        <f>IFERROR(__xludf.DUMMYFUNCTION("""COMPUTED_VALUE"""),0.0)</f>
        <v>0</v>
      </c>
      <c r="D196" s="2" t="str">
        <f>IFERROR(__xludf.DUMMYFUNCTION("""COMPUTED_VALUE"""),"Yes")</f>
        <v>Yes</v>
      </c>
      <c r="E196" s="2" t="str">
        <f>IFERROR(__xludf.DUMMYFUNCTION("""COMPUTED_VALUE"""),"Yes")</f>
        <v>Yes</v>
      </c>
      <c r="F196" s="2">
        <f>IFERROR(__xludf.DUMMYFUNCTION("""COMPUTED_VALUE"""),0.0)</f>
        <v>0</v>
      </c>
      <c r="G196" s="2">
        <f>IFERROR(__xludf.DUMMYFUNCTION("""COMPUTED_VALUE"""),1.0)</f>
        <v>1</v>
      </c>
      <c r="H196" s="2">
        <f>IFERROR(__xludf.DUMMYFUNCTION("""COMPUTED_VALUE"""),2.0)</f>
        <v>2</v>
      </c>
      <c r="I196" s="2" t="str">
        <f>IFERROR(__xludf.DUMMYFUNCTION("""COMPUTED_VALUE"""),"Mailed check")</f>
        <v>Mailed check</v>
      </c>
      <c r="J196" s="5">
        <f>IFERROR(__xludf.DUMMYFUNCTION("""COMPUTED_VALUE"""),50.2)</f>
        <v>50.2</v>
      </c>
      <c r="K196" s="5">
        <f>IFERROR(__xludf.DUMMYFUNCTION("""COMPUTED_VALUE"""),2554.0)</f>
        <v>2554</v>
      </c>
      <c r="L196" s="2" t="str">
        <f>IFERROR(__xludf.DUMMYFUNCTION("""COMPUTED_VALUE"""),"No")</f>
        <v>No</v>
      </c>
      <c r="M196" s="6">
        <f>IFERROR(__xludf.DUMMYFUNCTION("""COMPUTED_VALUE"""),50.87649402390438)</f>
        <v>50.87649402</v>
      </c>
      <c r="N196" s="2" t="b">
        <f>IFERROR(__xludf.DUMMYFUNCTION("""COMPUTED_VALUE"""),FALSE)</f>
        <v>0</v>
      </c>
      <c r="O196" s="2" t="b">
        <f>IFERROR(__xludf.DUMMYFUNCTION("""COMPUTED_VALUE"""),FALSE)</f>
        <v>0</v>
      </c>
      <c r="P196" s="2" t="b">
        <f>IFERROR(__xludf.DUMMYFUNCTION("""COMPUTED_VALUE"""),FALSE)</f>
        <v>0</v>
      </c>
      <c r="Q196" s="2" t="b">
        <f>IFERROR(__xludf.DUMMYFUNCTION("""COMPUTED_VALUE"""),TRUE)</f>
        <v>1</v>
      </c>
      <c r="R196" s="2" t="b">
        <f>IFERROR(__xludf.DUMMYFUNCTION("""COMPUTED_VALUE"""),FALSE)</f>
        <v>0</v>
      </c>
      <c r="S196" s="2">
        <f>IFERROR(__xludf.DUMMYFUNCTION("""COMPUTED_VALUE"""),3.0)</f>
        <v>3</v>
      </c>
      <c r="T196" s="7"/>
      <c r="U196" s="4"/>
      <c r="V196" s="7"/>
      <c r="W196" s="7"/>
      <c r="X196" s="7"/>
      <c r="Y196" s="7">
        <f>IFERROR(__xludf.DUMMYFUNCTION("""COMPUTED_VALUE"""),42947.50664010624)</f>
        <v>42947.50664</v>
      </c>
      <c r="Z196" s="5">
        <f>IFERROR(__xludf.DUMMYFUNCTION("""COMPUTED_VALUE"""),50.2)</f>
        <v>50.2</v>
      </c>
      <c r="AA196" s="2" t="b">
        <f>IFERROR(__xludf.DUMMYFUNCTION("""COMPUTED_VALUE"""),TRUE)</f>
        <v>1</v>
      </c>
      <c r="AB196" s="2" t="str">
        <f>IFERROR(__xludf.DUMMYFUNCTION("""COMPUTED_VALUE"""),"2 Year")</f>
        <v>2 Year</v>
      </c>
      <c r="AC196" s="2" t="str">
        <f>IFERROR(__xludf.DUMMYFUNCTION("""COMPUTED_VALUE"""),"No Phone Service")</f>
        <v>No Phone Service</v>
      </c>
      <c r="AD196" s="2" t="str">
        <f>IFERROR(__xludf.DUMMYFUNCTION("""COMPUTED_VALUE"""),"DSL")</f>
        <v>DSL</v>
      </c>
    </row>
    <row r="197">
      <c r="A197" s="2" t="str">
        <f>IFERROR(__xludf.DUMMYFUNCTION("""COMPUTED_VALUE"""),"0301-FIDRB")</f>
        <v>0301-FIDRB</v>
      </c>
      <c r="B197" s="2" t="str">
        <f>IFERROR(__xludf.DUMMYFUNCTION("""COMPUTED_VALUE"""),"Female")</f>
        <v>Female</v>
      </c>
      <c r="C197" s="2">
        <f>IFERROR(__xludf.DUMMYFUNCTION("""COMPUTED_VALUE"""),0.0)</f>
        <v>0</v>
      </c>
      <c r="D197" s="2" t="str">
        <f>IFERROR(__xludf.DUMMYFUNCTION("""COMPUTED_VALUE"""),"Yes")</f>
        <v>Yes</v>
      </c>
      <c r="E197" s="2" t="str">
        <f>IFERROR(__xludf.DUMMYFUNCTION("""COMPUTED_VALUE"""),"Yes")</f>
        <v>Yes</v>
      </c>
      <c r="F197" s="2">
        <f>IFERROR(__xludf.DUMMYFUNCTION("""COMPUTED_VALUE"""),0.0)</f>
        <v>0</v>
      </c>
      <c r="G197" s="2">
        <f>IFERROR(__xludf.DUMMYFUNCTION("""COMPUTED_VALUE"""),1.0)</f>
        <v>1</v>
      </c>
      <c r="H197" s="2">
        <f>IFERROR(__xludf.DUMMYFUNCTION("""COMPUTED_VALUE"""),2.0)</f>
        <v>2</v>
      </c>
      <c r="I197" s="2" t="str">
        <f>IFERROR(__xludf.DUMMYFUNCTION("""COMPUTED_VALUE"""),"Bank transfer (automatic)")</f>
        <v>Bank transfer (automatic)</v>
      </c>
      <c r="J197" s="5">
        <f>IFERROR(__xludf.DUMMYFUNCTION("""COMPUTED_VALUE"""),63.8)</f>
        <v>63.8</v>
      </c>
      <c r="K197" s="5">
        <f>IFERROR(__xludf.DUMMYFUNCTION("""COMPUTED_VALUE"""),4684.3)</f>
        <v>4684.3</v>
      </c>
      <c r="L197" s="2" t="str">
        <f>IFERROR(__xludf.DUMMYFUNCTION("""COMPUTED_VALUE"""),"No")</f>
        <v>No</v>
      </c>
      <c r="M197" s="6">
        <f>IFERROR(__xludf.DUMMYFUNCTION("""COMPUTED_VALUE"""),73.42163009404389)</f>
        <v>73.42163009</v>
      </c>
      <c r="N197" s="2" t="b">
        <f>IFERROR(__xludf.DUMMYFUNCTION("""COMPUTED_VALUE"""),TRUE)</f>
        <v>1</v>
      </c>
      <c r="O197" s="2" t="b">
        <f>IFERROR(__xludf.DUMMYFUNCTION("""COMPUTED_VALUE"""),FALSE)</f>
        <v>0</v>
      </c>
      <c r="P197" s="2" t="b">
        <f>IFERROR(__xludf.DUMMYFUNCTION("""COMPUTED_VALUE"""),FALSE)</f>
        <v>0</v>
      </c>
      <c r="Q197" s="2" t="b">
        <f>IFERROR(__xludf.DUMMYFUNCTION("""COMPUTED_VALUE"""),TRUE)</f>
        <v>1</v>
      </c>
      <c r="R197" s="2" t="b">
        <f>IFERROR(__xludf.DUMMYFUNCTION("""COMPUTED_VALUE"""),FALSE)</f>
        <v>0</v>
      </c>
      <c r="S197" s="2">
        <f>IFERROR(__xludf.DUMMYFUNCTION("""COMPUTED_VALUE"""),3.0)</f>
        <v>3</v>
      </c>
      <c r="T197" s="7"/>
      <c r="U197" s="4"/>
      <c r="V197" s="7"/>
      <c r="W197" s="7"/>
      <c r="X197" s="7"/>
      <c r="Y197" s="7">
        <f>IFERROR(__xludf.DUMMYFUNCTION("""COMPUTED_VALUE"""),42261.758751306166)</f>
        <v>42261.75875</v>
      </c>
      <c r="Z197" s="5">
        <f>IFERROR(__xludf.DUMMYFUNCTION("""COMPUTED_VALUE"""),63.8)</f>
        <v>63.8</v>
      </c>
      <c r="AA197" s="2" t="b">
        <f>IFERROR(__xludf.DUMMYFUNCTION("""COMPUTED_VALUE"""),TRUE)</f>
        <v>1</v>
      </c>
      <c r="AB197" s="2" t="str">
        <f>IFERROR(__xludf.DUMMYFUNCTION("""COMPUTED_VALUE"""),"2 Year")</f>
        <v>2 Year</v>
      </c>
      <c r="AC197" s="2" t="str">
        <f>IFERROR(__xludf.DUMMYFUNCTION("""COMPUTED_VALUE"""),"No Phone Service")</f>
        <v>No Phone Service</v>
      </c>
      <c r="AD197" s="2" t="str">
        <f>IFERROR(__xludf.DUMMYFUNCTION("""COMPUTED_VALUE"""),"DSL")</f>
        <v>DSL</v>
      </c>
    </row>
    <row r="198">
      <c r="A198" s="2" t="str">
        <f>IFERROR(__xludf.DUMMYFUNCTION("""COMPUTED_VALUE"""),"0301-KOBTQ")</f>
        <v>0301-KOBTQ</v>
      </c>
      <c r="B198" s="2" t="str">
        <f>IFERROR(__xludf.DUMMYFUNCTION("""COMPUTED_VALUE"""),"Male")</f>
        <v>Male</v>
      </c>
      <c r="C198" s="2">
        <f>IFERROR(__xludf.DUMMYFUNCTION("""COMPUTED_VALUE"""),0.0)</f>
        <v>0</v>
      </c>
      <c r="D198" s="2" t="str">
        <f>IFERROR(__xludf.DUMMYFUNCTION("""COMPUTED_VALUE"""),"No")</f>
        <v>No</v>
      </c>
      <c r="E198" s="2" t="str">
        <f>IFERROR(__xludf.DUMMYFUNCTION("""COMPUTED_VALUE"""),"No")</f>
        <v>No</v>
      </c>
      <c r="F198" s="2">
        <f>IFERROR(__xludf.DUMMYFUNCTION("""COMPUTED_VALUE"""),1.0)</f>
        <v>1</v>
      </c>
      <c r="G198" s="2">
        <f>IFERROR(__xludf.DUMMYFUNCTION("""COMPUTED_VALUE"""),0.0)</f>
        <v>0</v>
      </c>
      <c r="H198" s="2">
        <f>IFERROR(__xludf.DUMMYFUNCTION("""COMPUTED_VALUE"""),2.0)</f>
        <v>2</v>
      </c>
      <c r="I198" s="2" t="str">
        <f>IFERROR(__xludf.DUMMYFUNCTION("""COMPUTED_VALUE"""),"Bank transfer (automatic)")</f>
        <v>Bank transfer (automatic)</v>
      </c>
      <c r="J198" s="5">
        <f>IFERROR(__xludf.DUMMYFUNCTION("""COMPUTED_VALUE"""),20.05)</f>
        <v>20.05</v>
      </c>
      <c r="K198" s="5">
        <f>IFERROR(__xludf.DUMMYFUNCTION("""COMPUTED_VALUE"""),614.45)</f>
        <v>614.45</v>
      </c>
      <c r="L198" s="2" t="str">
        <f>IFERROR(__xludf.DUMMYFUNCTION("""COMPUTED_VALUE"""),"No")</f>
        <v>No</v>
      </c>
      <c r="M198" s="6">
        <f>IFERROR(__xludf.DUMMYFUNCTION("""COMPUTED_VALUE"""),30.645885286783045)</f>
        <v>30.64588529</v>
      </c>
      <c r="N198" s="2" t="b">
        <f>IFERROR(__xludf.DUMMYFUNCTION("""COMPUTED_VALUE"""),FALSE)</f>
        <v>0</v>
      </c>
      <c r="O198" s="2" t="b">
        <f>IFERROR(__xludf.DUMMYFUNCTION("""COMPUTED_VALUE"""),FALSE)</f>
        <v>0</v>
      </c>
      <c r="P198" s="2" t="b">
        <f>IFERROR(__xludf.DUMMYFUNCTION("""COMPUTED_VALUE"""),TRUE)</f>
        <v>1</v>
      </c>
      <c r="Q198" s="2" t="b">
        <f>IFERROR(__xludf.DUMMYFUNCTION("""COMPUTED_VALUE"""),FALSE)</f>
        <v>0</v>
      </c>
      <c r="R198" s="2" t="b">
        <f>IFERROR(__xludf.DUMMYFUNCTION("""COMPUTED_VALUE"""),FALSE)</f>
        <v>0</v>
      </c>
      <c r="S198" s="2">
        <f>IFERROR(__xludf.DUMMYFUNCTION("""COMPUTED_VALUE"""),0.0)</f>
        <v>0</v>
      </c>
      <c r="T198" s="7"/>
      <c r="U198" s="4"/>
      <c r="V198" s="7"/>
      <c r="W198" s="7"/>
      <c r="X198" s="7"/>
      <c r="Y198" s="7">
        <f>IFERROR(__xludf.DUMMYFUNCTION("""COMPUTED_VALUE"""),43562.85432252702)</f>
        <v>43562.85432</v>
      </c>
      <c r="Z198" s="5">
        <f>IFERROR(__xludf.DUMMYFUNCTION("""COMPUTED_VALUE"""),20.05)</f>
        <v>20.05</v>
      </c>
      <c r="AA198" s="2" t="b">
        <f>IFERROR(__xludf.DUMMYFUNCTION("""COMPUTED_VALUE"""),TRUE)</f>
        <v>1</v>
      </c>
      <c r="AB198" s="2" t="str">
        <f>IFERROR(__xludf.DUMMYFUNCTION("""COMPUTED_VALUE"""),"2 Year")</f>
        <v>2 Year</v>
      </c>
      <c r="AC198" s="2" t="str">
        <f>IFERROR(__xludf.DUMMYFUNCTION("""COMPUTED_VALUE"""),"One Line")</f>
        <v>One Line</v>
      </c>
      <c r="AD198" s="2" t="str">
        <f>IFERROR(__xludf.DUMMYFUNCTION("""COMPUTED_VALUE"""),"No Internet Service")</f>
        <v>No Internet Service</v>
      </c>
    </row>
    <row r="199">
      <c r="A199" s="2" t="str">
        <f>IFERROR(__xludf.DUMMYFUNCTION("""COMPUTED_VALUE"""),"0302-JOIVN")</f>
        <v>0302-JOIVN</v>
      </c>
      <c r="B199" s="2" t="str">
        <f>IFERROR(__xludf.DUMMYFUNCTION("""COMPUTED_VALUE"""),"Female")</f>
        <v>Female</v>
      </c>
      <c r="C199" s="2">
        <f>IFERROR(__xludf.DUMMYFUNCTION("""COMPUTED_VALUE"""),0.0)</f>
        <v>0</v>
      </c>
      <c r="D199" s="2" t="str">
        <f>IFERROR(__xludf.DUMMYFUNCTION("""COMPUTED_VALUE"""),"Yes")</f>
        <v>Yes</v>
      </c>
      <c r="E199" s="2" t="str">
        <f>IFERROR(__xludf.DUMMYFUNCTION("""COMPUTED_VALUE"""),"No")</f>
        <v>No</v>
      </c>
      <c r="F199" s="2">
        <f>IFERROR(__xludf.DUMMYFUNCTION("""COMPUTED_VALUE"""),1.0)</f>
        <v>1</v>
      </c>
      <c r="G199" s="2">
        <f>IFERROR(__xludf.DUMMYFUNCTION("""COMPUTED_VALUE"""),2.0)</f>
        <v>2</v>
      </c>
      <c r="H199" s="2">
        <f>IFERROR(__xludf.DUMMYFUNCTION("""COMPUTED_VALUE"""),0.0)</f>
        <v>0</v>
      </c>
      <c r="I199" s="2" t="str">
        <f>IFERROR(__xludf.DUMMYFUNCTION("""COMPUTED_VALUE"""),"Electronic check")</f>
        <v>Electronic check</v>
      </c>
      <c r="J199" s="5">
        <f>IFERROR(__xludf.DUMMYFUNCTION("""COMPUTED_VALUE"""),101.15)</f>
        <v>101.15</v>
      </c>
      <c r="K199" s="5">
        <f>IFERROR(__xludf.DUMMYFUNCTION("""COMPUTED_VALUE"""),842.9)</f>
        <v>842.9</v>
      </c>
      <c r="L199" s="2" t="str">
        <f>IFERROR(__xludf.DUMMYFUNCTION("""COMPUTED_VALUE"""),"Yes")</f>
        <v>Yes</v>
      </c>
      <c r="M199" s="6">
        <f>IFERROR(__xludf.DUMMYFUNCTION("""COMPUTED_VALUE"""),8.333168561542264)</f>
        <v>8.333168562</v>
      </c>
      <c r="N199" s="2" t="b">
        <f>IFERROR(__xludf.DUMMYFUNCTION("""COMPUTED_VALUE"""),TRUE)</f>
        <v>1</v>
      </c>
      <c r="O199" s="2" t="b">
        <f>IFERROR(__xludf.DUMMYFUNCTION("""COMPUTED_VALUE"""),TRUE)</f>
        <v>1</v>
      </c>
      <c r="P199" s="2" t="b">
        <f>IFERROR(__xludf.DUMMYFUNCTION("""COMPUTED_VALUE"""),TRUE)</f>
        <v>1</v>
      </c>
      <c r="Q199" s="2" t="b">
        <f>IFERROR(__xludf.DUMMYFUNCTION("""COMPUTED_VALUE"""),TRUE)</f>
        <v>1</v>
      </c>
      <c r="R199" s="2" t="b">
        <f>IFERROR(__xludf.DUMMYFUNCTION("""COMPUTED_VALUE"""),TRUE)</f>
        <v>1</v>
      </c>
      <c r="S199" s="2">
        <f>IFERROR(__xludf.DUMMYFUNCTION("""COMPUTED_VALUE"""),1.0)</f>
        <v>1</v>
      </c>
      <c r="T199" s="7"/>
      <c r="U199" s="4"/>
      <c r="V199" s="7"/>
      <c r="W199" s="7"/>
      <c r="X199" s="7"/>
      <c r="Y199" s="7">
        <f>IFERROR(__xludf.DUMMYFUNCTION("""COMPUTED_VALUE"""),44241.532789586425)</f>
        <v>44241.53279</v>
      </c>
      <c r="Z199" s="5">
        <f>IFERROR(__xludf.DUMMYFUNCTION("""COMPUTED_VALUE"""),101.14999999999999)</f>
        <v>101.15</v>
      </c>
      <c r="AA199" s="2" t="b">
        <f>IFERROR(__xludf.DUMMYFUNCTION("""COMPUTED_VALUE"""),TRUE)</f>
        <v>1</v>
      </c>
      <c r="AB199" s="2" t="str">
        <f>IFERROR(__xludf.DUMMYFUNCTION("""COMPUTED_VALUE"""),"Month-to-Month")</f>
        <v>Month-to-Month</v>
      </c>
      <c r="AC199" s="2" t="str">
        <f>IFERROR(__xludf.DUMMYFUNCTION("""COMPUTED_VALUE"""),"One Line")</f>
        <v>One Line</v>
      </c>
      <c r="AD199" s="2" t="str">
        <f>IFERROR(__xludf.DUMMYFUNCTION("""COMPUTED_VALUE"""),"Fiber Optic")</f>
        <v>Fiber Optic</v>
      </c>
    </row>
    <row r="200">
      <c r="A200" s="2" t="str">
        <f>IFERROR(__xludf.DUMMYFUNCTION("""COMPUTED_VALUE"""),"0303-UNCIP")</f>
        <v>0303-UNCIP</v>
      </c>
      <c r="B200" s="2" t="str">
        <f>IFERROR(__xludf.DUMMYFUNCTION("""COMPUTED_VALUE"""),"Male")</f>
        <v>Male</v>
      </c>
      <c r="C200" s="2">
        <f>IFERROR(__xludf.DUMMYFUNCTION("""COMPUTED_VALUE"""),0.0)</f>
        <v>0</v>
      </c>
      <c r="D200" s="2" t="str">
        <f>IFERROR(__xludf.DUMMYFUNCTION("""COMPUTED_VALUE"""),"No")</f>
        <v>No</v>
      </c>
      <c r="E200" s="2" t="str">
        <f>IFERROR(__xludf.DUMMYFUNCTION("""COMPUTED_VALUE"""),"No")</f>
        <v>No</v>
      </c>
      <c r="F200" s="2">
        <f>IFERROR(__xludf.DUMMYFUNCTION("""COMPUTED_VALUE"""),2.0)</f>
        <v>2</v>
      </c>
      <c r="G200" s="2">
        <f>IFERROR(__xludf.DUMMYFUNCTION("""COMPUTED_VALUE"""),1.0)</f>
        <v>1</v>
      </c>
      <c r="H200" s="2">
        <f>IFERROR(__xludf.DUMMYFUNCTION("""COMPUTED_VALUE"""),1.0)</f>
        <v>1</v>
      </c>
      <c r="I200" s="2" t="str">
        <f>IFERROR(__xludf.DUMMYFUNCTION("""COMPUTED_VALUE"""),"Mailed check")</f>
        <v>Mailed check</v>
      </c>
      <c r="J200" s="5">
        <f>IFERROR(__xludf.DUMMYFUNCTION("""COMPUTED_VALUE"""),65.0)</f>
        <v>65</v>
      </c>
      <c r="K200" s="5">
        <f>IFERROR(__xludf.DUMMYFUNCTION("""COMPUTED_VALUE"""),2531.8)</f>
        <v>2531.8</v>
      </c>
      <c r="L200" s="2" t="str">
        <f>IFERROR(__xludf.DUMMYFUNCTION("""COMPUTED_VALUE"""),"No")</f>
        <v>No</v>
      </c>
      <c r="M200" s="6">
        <f>IFERROR(__xludf.DUMMYFUNCTION("""COMPUTED_VALUE"""),38.95076923076923)</f>
        <v>38.95076923</v>
      </c>
      <c r="N200" s="2" t="b">
        <f>IFERROR(__xludf.DUMMYFUNCTION("""COMPUTED_VALUE"""),FALSE)</f>
        <v>0</v>
      </c>
      <c r="O200" s="2" t="b">
        <f>IFERROR(__xludf.DUMMYFUNCTION("""COMPUTED_VALUE"""),FALSE)</f>
        <v>0</v>
      </c>
      <c r="P200" s="2" t="b">
        <f>IFERROR(__xludf.DUMMYFUNCTION("""COMPUTED_VALUE"""),TRUE)</f>
        <v>1</v>
      </c>
      <c r="Q200" s="2" t="b">
        <f>IFERROR(__xludf.DUMMYFUNCTION("""COMPUTED_VALUE"""),TRUE)</f>
        <v>1</v>
      </c>
      <c r="R200" s="2" t="b">
        <f>IFERROR(__xludf.DUMMYFUNCTION("""COMPUTED_VALUE"""),TRUE)</f>
        <v>1</v>
      </c>
      <c r="S200" s="2">
        <f>IFERROR(__xludf.DUMMYFUNCTION("""COMPUTED_VALUE"""),0.0)</f>
        <v>0</v>
      </c>
      <c r="T200" s="7"/>
      <c r="U200" s="4"/>
      <c r="V200" s="7"/>
      <c r="W200" s="7"/>
      <c r="X200" s="7"/>
      <c r="Y200" s="7">
        <f>IFERROR(__xludf.DUMMYFUNCTION("""COMPUTED_VALUE"""),43310.247435897436)</f>
        <v>43310.24744</v>
      </c>
      <c r="Z200" s="5">
        <f>IFERROR(__xludf.DUMMYFUNCTION("""COMPUTED_VALUE"""),65.0)</f>
        <v>65</v>
      </c>
      <c r="AA200" s="2" t="b">
        <f>IFERROR(__xludf.DUMMYFUNCTION("""COMPUTED_VALUE"""),TRUE)</f>
        <v>1</v>
      </c>
      <c r="AB200" s="2" t="str">
        <f>IFERROR(__xludf.DUMMYFUNCTION("""COMPUTED_VALUE"""),"1 Year")</f>
        <v>1 Year</v>
      </c>
      <c r="AC200" s="2" t="str">
        <f>IFERROR(__xludf.DUMMYFUNCTION("""COMPUTED_VALUE"""),"Two or More Lines")</f>
        <v>Two or More Lines</v>
      </c>
      <c r="AD200" s="2" t="str">
        <f>IFERROR(__xludf.DUMMYFUNCTION("""COMPUTED_VALUE"""),"DSL")</f>
        <v>DSL</v>
      </c>
    </row>
    <row r="201">
      <c r="A201" s="2" t="str">
        <f>IFERROR(__xludf.DUMMYFUNCTION("""COMPUTED_VALUE"""),"0303-WMMRN")</f>
        <v>0303-WMMRN</v>
      </c>
      <c r="B201" s="2" t="str">
        <f>IFERROR(__xludf.DUMMYFUNCTION("""COMPUTED_VALUE"""),"Male")</f>
        <v>Male</v>
      </c>
      <c r="C201" s="2">
        <f>IFERROR(__xludf.DUMMYFUNCTION("""COMPUTED_VALUE"""),0.0)</f>
        <v>0</v>
      </c>
      <c r="D201" s="2" t="str">
        <f>IFERROR(__xludf.DUMMYFUNCTION("""COMPUTED_VALUE"""),"No")</f>
        <v>No</v>
      </c>
      <c r="E201" s="2" t="str">
        <f>IFERROR(__xludf.DUMMYFUNCTION("""COMPUTED_VALUE"""),"No")</f>
        <v>No</v>
      </c>
      <c r="F201" s="2">
        <f>IFERROR(__xludf.DUMMYFUNCTION("""COMPUTED_VALUE"""),1.0)</f>
        <v>1</v>
      </c>
      <c r="G201" s="2">
        <f>IFERROR(__xludf.DUMMYFUNCTION("""COMPUTED_VALUE"""),0.0)</f>
        <v>0</v>
      </c>
      <c r="H201" s="2">
        <f>IFERROR(__xludf.DUMMYFUNCTION("""COMPUTED_VALUE"""),0.0)</f>
        <v>0</v>
      </c>
      <c r="I201" s="2" t="str">
        <f>IFERROR(__xludf.DUMMYFUNCTION("""COMPUTED_VALUE"""),"Mailed check")</f>
        <v>Mailed check</v>
      </c>
      <c r="J201" s="5">
        <f>IFERROR(__xludf.DUMMYFUNCTION("""COMPUTED_VALUE"""),19.25)</f>
        <v>19.25</v>
      </c>
      <c r="K201" s="5">
        <f>IFERROR(__xludf.DUMMYFUNCTION("""COMPUTED_VALUE"""),86.05)</f>
        <v>86.05</v>
      </c>
      <c r="L201" s="2" t="str">
        <f>IFERROR(__xludf.DUMMYFUNCTION("""COMPUTED_VALUE"""),"No")</f>
        <v>No</v>
      </c>
      <c r="M201" s="6">
        <f>IFERROR(__xludf.DUMMYFUNCTION("""COMPUTED_VALUE"""),4.47012987012987)</f>
        <v>4.47012987</v>
      </c>
      <c r="N201" s="2" t="b">
        <f>IFERROR(__xludf.DUMMYFUNCTION("""COMPUTED_VALUE"""),FALSE)</f>
        <v>0</v>
      </c>
      <c r="O201" s="2" t="b">
        <f>IFERROR(__xludf.DUMMYFUNCTION("""COMPUTED_VALUE"""),FALSE)</f>
        <v>0</v>
      </c>
      <c r="P201" s="2" t="b">
        <f>IFERROR(__xludf.DUMMYFUNCTION("""COMPUTED_VALUE"""),TRUE)</f>
        <v>1</v>
      </c>
      <c r="Q201" s="2" t="b">
        <f>IFERROR(__xludf.DUMMYFUNCTION("""COMPUTED_VALUE"""),FALSE)</f>
        <v>0</v>
      </c>
      <c r="R201" s="2" t="b">
        <f>IFERROR(__xludf.DUMMYFUNCTION("""COMPUTED_VALUE"""),FALSE)</f>
        <v>0</v>
      </c>
      <c r="S201" s="2">
        <f>IFERROR(__xludf.DUMMYFUNCTION("""COMPUTED_VALUE"""),0.0)</f>
        <v>0</v>
      </c>
      <c r="T201" s="7"/>
      <c r="U201" s="4"/>
      <c r="V201" s="7"/>
      <c r="W201" s="7"/>
      <c r="X201" s="7"/>
      <c r="Y201" s="7">
        <f>IFERROR(__xludf.DUMMYFUNCTION("""COMPUTED_VALUE"""),44359.03354978355)</f>
        <v>44359.03355</v>
      </c>
      <c r="Z201" s="5">
        <f>IFERROR(__xludf.DUMMYFUNCTION("""COMPUTED_VALUE"""),19.249999999999996)</f>
        <v>19.25</v>
      </c>
      <c r="AA201" s="2" t="b">
        <f>IFERROR(__xludf.DUMMYFUNCTION("""COMPUTED_VALUE"""),TRUE)</f>
        <v>1</v>
      </c>
      <c r="AB201" s="2" t="str">
        <f>IFERROR(__xludf.DUMMYFUNCTION("""COMPUTED_VALUE"""),"Month-to-Month")</f>
        <v>Month-to-Month</v>
      </c>
      <c r="AC201" s="2" t="str">
        <f>IFERROR(__xludf.DUMMYFUNCTION("""COMPUTED_VALUE"""),"One Line")</f>
        <v>One Line</v>
      </c>
      <c r="AD201" s="2" t="str">
        <f>IFERROR(__xludf.DUMMYFUNCTION("""COMPUTED_VALUE"""),"No Internet Service")</f>
        <v>No Internet Service</v>
      </c>
    </row>
    <row r="202">
      <c r="A202" s="2" t="str">
        <f>IFERROR(__xludf.DUMMYFUNCTION("""COMPUTED_VALUE"""),"0305-SQECB")</f>
        <v>0305-SQECB</v>
      </c>
      <c r="B202" s="2" t="str">
        <f>IFERROR(__xludf.DUMMYFUNCTION("""COMPUTED_VALUE"""),"Female")</f>
        <v>Female</v>
      </c>
      <c r="C202" s="2">
        <f>IFERROR(__xludf.DUMMYFUNCTION("""COMPUTED_VALUE"""),0.0)</f>
        <v>0</v>
      </c>
      <c r="D202" s="2" t="str">
        <f>IFERROR(__xludf.DUMMYFUNCTION("""COMPUTED_VALUE"""),"No")</f>
        <v>No</v>
      </c>
      <c r="E202" s="2" t="str">
        <f>IFERROR(__xludf.DUMMYFUNCTION("""COMPUTED_VALUE"""),"Yes")</f>
        <v>Yes</v>
      </c>
      <c r="F202" s="2">
        <f>IFERROR(__xludf.DUMMYFUNCTION("""COMPUTED_VALUE"""),0.0)</f>
        <v>0</v>
      </c>
      <c r="G202" s="2">
        <f>IFERROR(__xludf.DUMMYFUNCTION("""COMPUTED_VALUE"""),1.0)</f>
        <v>1</v>
      </c>
      <c r="H202" s="2">
        <f>IFERROR(__xludf.DUMMYFUNCTION("""COMPUTED_VALUE"""),1.0)</f>
        <v>1</v>
      </c>
      <c r="I202" s="2" t="str">
        <f>IFERROR(__xludf.DUMMYFUNCTION("""COMPUTED_VALUE"""),"Mailed check")</f>
        <v>Mailed check</v>
      </c>
      <c r="J202" s="5">
        <f>IFERROR(__xludf.DUMMYFUNCTION("""COMPUTED_VALUE"""),36.05)</f>
        <v>36.05</v>
      </c>
      <c r="K202" s="5">
        <f>IFERROR(__xludf.DUMMYFUNCTION("""COMPUTED_VALUE"""),402.6)</f>
        <v>402.6</v>
      </c>
      <c r="L202" s="2" t="str">
        <f>IFERROR(__xludf.DUMMYFUNCTION("""COMPUTED_VALUE"""),"No")</f>
        <v>No</v>
      </c>
      <c r="M202" s="6">
        <f>IFERROR(__xludf.DUMMYFUNCTION("""COMPUTED_VALUE"""),11.167822468793345)</f>
        <v>11.16782247</v>
      </c>
      <c r="N202" s="2" t="b">
        <f>IFERROR(__xludf.DUMMYFUNCTION("""COMPUTED_VALUE"""),TRUE)</f>
        <v>1</v>
      </c>
      <c r="O202" s="2" t="b">
        <f>IFERROR(__xludf.DUMMYFUNCTION("""COMPUTED_VALUE"""),FALSE)</f>
        <v>0</v>
      </c>
      <c r="P202" s="2" t="b">
        <f>IFERROR(__xludf.DUMMYFUNCTION("""COMPUTED_VALUE"""),FALSE)</f>
        <v>0</v>
      </c>
      <c r="Q202" s="2" t="b">
        <f>IFERROR(__xludf.DUMMYFUNCTION("""COMPUTED_VALUE"""),TRUE)</f>
        <v>1</v>
      </c>
      <c r="R202" s="2" t="b">
        <f>IFERROR(__xludf.DUMMYFUNCTION("""COMPUTED_VALUE"""),FALSE)</f>
        <v>0</v>
      </c>
      <c r="S202" s="2">
        <f>IFERROR(__xludf.DUMMYFUNCTION("""COMPUTED_VALUE"""),2.0)</f>
        <v>2</v>
      </c>
      <c r="T202" s="7"/>
      <c r="U202" s="4"/>
      <c r="V202" s="7"/>
      <c r="W202" s="7"/>
      <c r="X202" s="7"/>
      <c r="Y202" s="7">
        <f>IFERROR(__xludf.DUMMYFUNCTION("""COMPUTED_VALUE"""),44155.3120665742)</f>
        <v>44155.31207</v>
      </c>
      <c r="Z202" s="5">
        <f>IFERROR(__xludf.DUMMYFUNCTION("""COMPUTED_VALUE"""),36.05)</f>
        <v>36.05</v>
      </c>
      <c r="AA202" s="2" t="b">
        <f>IFERROR(__xludf.DUMMYFUNCTION("""COMPUTED_VALUE"""),TRUE)</f>
        <v>1</v>
      </c>
      <c r="AB202" s="2" t="str">
        <f>IFERROR(__xludf.DUMMYFUNCTION("""COMPUTED_VALUE"""),"1 Year")</f>
        <v>1 Year</v>
      </c>
      <c r="AC202" s="2" t="str">
        <f>IFERROR(__xludf.DUMMYFUNCTION("""COMPUTED_VALUE"""),"No Phone Service")</f>
        <v>No Phone Service</v>
      </c>
      <c r="AD202" s="2" t="str">
        <f>IFERROR(__xludf.DUMMYFUNCTION("""COMPUTED_VALUE"""),"DSL")</f>
        <v>DSL</v>
      </c>
    </row>
    <row r="203">
      <c r="A203" s="2" t="str">
        <f>IFERROR(__xludf.DUMMYFUNCTION("""COMPUTED_VALUE"""),"0306-JAELE")</f>
        <v>0306-JAELE</v>
      </c>
      <c r="B203" s="2" t="str">
        <f>IFERROR(__xludf.DUMMYFUNCTION("""COMPUTED_VALUE"""),"Male")</f>
        <v>Male</v>
      </c>
      <c r="C203" s="2">
        <f>IFERROR(__xludf.DUMMYFUNCTION("""COMPUTED_VALUE"""),0.0)</f>
        <v>0</v>
      </c>
      <c r="D203" s="2" t="str">
        <f>IFERROR(__xludf.DUMMYFUNCTION("""COMPUTED_VALUE"""),"No")</f>
        <v>No</v>
      </c>
      <c r="E203" s="2" t="str">
        <f>IFERROR(__xludf.DUMMYFUNCTION("""COMPUTED_VALUE"""),"No")</f>
        <v>No</v>
      </c>
      <c r="F203" s="2">
        <f>IFERROR(__xludf.DUMMYFUNCTION("""COMPUTED_VALUE"""),1.0)</f>
        <v>1</v>
      </c>
      <c r="G203" s="2">
        <f>IFERROR(__xludf.DUMMYFUNCTION("""COMPUTED_VALUE"""),2.0)</f>
        <v>2</v>
      </c>
      <c r="H203" s="2">
        <f>IFERROR(__xludf.DUMMYFUNCTION("""COMPUTED_VALUE"""),0.0)</f>
        <v>0</v>
      </c>
      <c r="I203" s="2" t="str">
        <f>IFERROR(__xludf.DUMMYFUNCTION("""COMPUTED_VALUE"""),"Electronic check")</f>
        <v>Electronic check</v>
      </c>
      <c r="J203" s="5">
        <f>IFERROR(__xludf.DUMMYFUNCTION("""COMPUTED_VALUE"""),96.1)</f>
        <v>96.1</v>
      </c>
      <c r="K203" s="5">
        <f>IFERROR(__xludf.DUMMYFUNCTION("""COMPUTED_VALUE"""),453.4)</f>
        <v>453.4</v>
      </c>
      <c r="L203" s="2" t="str">
        <f>IFERROR(__xludf.DUMMYFUNCTION("""COMPUTED_VALUE"""),"Yes")</f>
        <v>Yes</v>
      </c>
      <c r="M203" s="6">
        <f>IFERROR(__xludf.DUMMYFUNCTION("""COMPUTED_VALUE"""),4.718002081165452)</f>
        <v>4.718002081</v>
      </c>
      <c r="N203" s="2" t="b">
        <f>IFERROR(__xludf.DUMMYFUNCTION("""COMPUTED_VALUE"""),FALSE)</f>
        <v>0</v>
      </c>
      <c r="O203" s="2" t="b">
        <f>IFERROR(__xludf.DUMMYFUNCTION("""COMPUTED_VALUE"""),TRUE)</f>
        <v>1</v>
      </c>
      <c r="P203" s="2" t="b">
        <f>IFERROR(__xludf.DUMMYFUNCTION("""COMPUTED_VALUE"""),TRUE)</f>
        <v>1</v>
      </c>
      <c r="Q203" s="2" t="b">
        <f>IFERROR(__xludf.DUMMYFUNCTION("""COMPUTED_VALUE"""),TRUE)</f>
        <v>1</v>
      </c>
      <c r="R203" s="2" t="b">
        <f>IFERROR(__xludf.DUMMYFUNCTION("""COMPUTED_VALUE"""),TRUE)</f>
        <v>1</v>
      </c>
      <c r="S203" s="2">
        <f>IFERROR(__xludf.DUMMYFUNCTION("""COMPUTED_VALUE"""),0.0)</f>
        <v>0</v>
      </c>
      <c r="T203" s="7"/>
      <c r="U203" s="4"/>
      <c r="V203" s="7"/>
      <c r="W203" s="7"/>
      <c r="X203" s="7"/>
      <c r="Y203" s="7">
        <f>IFERROR(__xludf.DUMMYFUNCTION("""COMPUTED_VALUE"""),44351.49410336455)</f>
        <v>44351.4941</v>
      </c>
      <c r="Z203" s="5">
        <f>IFERROR(__xludf.DUMMYFUNCTION("""COMPUTED_VALUE"""),96.1)</f>
        <v>96.1</v>
      </c>
      <c r="AA203" s="2" t="b">
        <f>IFERROR(__xludf.DUMMYFUNCTION("""COMPUTED_VALUE"""),TRUE)</f>
        <v>1</v>
      </c>
      <c r="AB203" s="2" t="str">
        <f>IFERROR(__xludf.DUMMYFUNCTION("""COMPUTED_VALUE"""),"Month-to-Month")</f>
        <v>Month-to-Month</v>
      </c>
      <c r="AC203" s="2" t="str">
        <f>IFERROR(__xludf.DUMMYFUNCTION("""COMPUTED_VALUE"""),"One Line")</f>
        <v>One Line</v>
      </c>
      <c r="AD203" s="2" t="str">
        <f>IFERROR(__xludf.DUMMYFUNCTION("""COMPUTED_VALUE"""),"Fiber Optic")</f>
        <v>Fiber Optic</v>
      </c>
    </row>
    <row r="204">
      <c r="A204" s="2" t="str">
        <f>IFERROR(__xludf.DUMMYFUNCTION("""COMPUTED_VALUE"""),"0307-BCOPK")</f>
        <v>0307-BCOPK</v>
      </c>
      <c r="B204" s="2" t="str">
        <f>IFERROR(__xludf.DUMMYFUNCTION("""COMPUTED_VALUE"""),"Female")</f>
        <v>Female</v>
      </c>
      <c r="C204" s="2">
        <f>IFERROR(__xludf.DUMMYFUNCTION("""COMPUTED_VALUE"""),0.0)</f>
        <v>0</v>
      </c>
      <c r="D204" s="2" t="str">
        <f>IFERROR(__xludf.DUMMYFUNCTION("""COMPUTED_VALUE"""),"No")</f>
        <v>No</v>
      </c>
      <c r="E204" s="2" t="str">
        <f>IFERROR(__xludf.DUMMYFUNCTION("""COMPUTED_VALUE"""),"No")</f>
        <v>No</v>
      </c>
      <c r="F204" s="2">
        <f>IFERROR(__xludf.DUMMYFUNCTION("""COMPUTED_VALUE"""),1.0)</f>
        <v>1</v>
      </c>
      <c r="G204" s="2">
        <f>IFERROR(__xludf.DUMMYFUNCTION("""COMPUTED_VALUE"""),0.0)</f>
        <v>0</v>
      </c>
      <c r="H204" s="2">
        <f>IFERROR(__xludf.DUMMYFUNCTION("""COMPUTED_VALUE"""),1.0)</f>
        <v>1</v>
      </c>
      <c r="I204" s="2" t="str">
        <f>IFERROR(__xludf.DUMMYFUNCTION("""COMPUTED_VALUE"""),"Mailed check")</f>
        <v>Mailed check</v>
      </c>
      <c r="J204" s="5">
        <f>IFERROR(__xludf.DUMMYFUNCTION("""COMPUTED_VALUE"""),19.05)</f>
        <v>19.05</v>
      </c>
      <c r="K204" s="5">
        <f>IFERROR(__xludf.DUMMYFUNCTION("""COMPUTED_VALUE"""),326.65)</f>
        <v>326.65</v>
      </c>
      <c r="L204" s="2" t="str">
        <f>IFERROR(__xludf.DUMMYFUNCTION("""COMPUTED_VALUE"""),"No")</f>
        <v>No</v>
      </c>
      <c r="M204" s="6">
        <f>IFERROR(__xludf.DUMMYFUNCTION("""COMPUTED_VALUE"""),17.146981627296586)</f>
        <v>17.14698163</v>
      </c>
      <c r="N204" s="2" t="b">
        <f>IFERROR(__xludf.DUMMYFUNCTION("""COMPUTED_VALUE"""),TRUE)</f>
        <v>1</v>
      </c>
      <c r="O204" s="2" t="b">
        <f>IFERROR(__xludf.DUMMYFUNCTION("""COMPUTED_VALUE"""),FALSE)</f>
        <v>0</v>
      </c>
      <c r="P204" s="2" t="b">
        <f>IFERROR(__xludf.DUMMYFUNCTION("""COMPUTED_VALUE"""),TRUE)</f>
        <v>1</v>
      </c>
      <c r="Q204" s="2" t="b">
        <f>IFERROR(__xludf.DUMMYFUNCTION("""COMPUTED_VALUE"""),FALSE)</f>
        <v>0</v>
      </c>
      <c r="R204" s="2" t="b">
        <f>IFERROR(__xludf.DUMMYFUNCTION("""COMPUTED_VALUE"""),FALSE)</f>
        <v>0</v>
      </c>
      <c r="S204" s="2">
        <f>IFERROR(__xludf.DUMMYFUNCTION("""COMPUTED_VALUE"""),0.0)</f>
        <v>0</v>
      </c>
      <c r="T204" s="7"/>
      <c r="U204" s="4"/>
      <c r="V204" s="7"/>
      <c r="W204" s="7"/>
      <c r="X204" s="7"/>
      <c r="Y204" s="7">
        <f>IFERROR(__xludf.DUMMYFUNCTION("""COMPUTED_VALUE"""),43973.44597550306)</f>
        <v>43973.44598</v>
      </c>
      <c r="Z204" s="5">
        <f>IFERROR(__xludf.DUMMYFUNCTION("""COMPUTED_VALUE"""),19.05)</f>
        <v>19.05</v>
      </c>
      <c r="AA204" s="2" t="b">
        <f>IFERROR(__xludf.DUMMYFUNCTION("""COMPUTED_VALUE"""),TRUE)</f>
        <v>1</v>
      </c>
      <c r="AB204" s="2" t="str">
        <f>IFERROR(__xludf.DUMMYFUNCTION("""COMPUTED_VALUE"""),"1 Year")</f>
        <v>1 Year</v>
      </c>
      <c r="AC204" s="2" t="str">
        <f>IFERROR(__xludf.DUMMYFUNCTION("""COMPUTED_VALUE"""),"One Line")</f>
        <v>One Line</v>
      </c>
      <c r="AD204" s="2" t="str">
        <f>IFERROR(__xludf.DUMMYFUNCTION("""COMPUTED_VALUE"""),"No Internet Service")</f>
        <v>No Internet Service</v>
      </c>
    </row>
    <row r="205">
      <c r="A205" s="2" t="str">
        <f>IFERROR(__xludf.DUMMYFUNCTION("""COMPUTED_VALUE"""),"0308-GIQJT")</f>
        <v>0308-GIQJT</v>
      </c>
      <c r="B205" s="2" t="str">
        <f>IFERROR(__xludf.DUMMYFUNCTION("""COMPUTED_VALUE"""),"Male")</f>
        <v>Male</v>
      </c>
      <c r="C205" s="2">
        <f>IFERROR(__xludf.DUMMYFUNCTION("""COMPUTED_VALUE"""),1.0)</f>
        <v>1</v>
      </c>
      <c r="D205" s="2" t="str">
        <f>IFERROR(__xludf.DUMMYFUNCTION("""COMPUTED_VALUE"""),"No")</f>
        <v>No</v>
      </c>
      <c r="E205" s="2" t="str">
        <f>IFERROR(__xludf.DUMMYFUNCTION("""COMPUTED_VALUE"""),"No")</f>
        <v>No</v>
      </c>
      <c r="F205" s="2">
        <f>IFERROR(__xludf.DUMMYFUNCTION("""COMPUTED_VALUE"""),2.0)</f>
        <v>2</v>
      </c>
      <c r="G205" s="2">
        <f>IFERROR(__xludf.DUMMYFUNCTION("""COMPUTED_VALUE"""),2.0)</f>
        <v>2</v>
      </c>
      <c r="H205" s="2">
        <f>IFERROR(__xludf.DUMMYFUNCTION("""COMPUTED_VALUE"""),1.0)</f>
        <v>1</v>
      </c>
      <c r="I205" s="2" t="str">
        <f>IFERROR(__xludf.DUMMYFUNCTION("""COMPUTED_VALUE"""),"Bank transfer (automatic)")</f>
        <v>Bank transfer (automatic)</v>
      </c>
      <c r="J205" s="5">
        <f>IFERROR(__xludf.DUMMYFUNCTION("""COMPUTED_VALUE"""),105.75)</f>
        <v>105.75</v>
      </c>
      <c r="K205" s="5">
        <f>IFERROR(__xludf.DUMMYFUNCTION("""COMPUTED_VALUE"""),7382.85)</f>
        <v>7382.85</v>
      </c>
      <c r="L205" s="2" t="str">
        <f>IFERROR(__xludf.DUMMYFUNCTION("""COMPUTED_VALUE"""),"No")</f>
        <v>No</v>
      </c>
      <c r="M205" s="6">
        <f>IFERROR(__xludf.DUMMYFUNCTION("""COMPUTED_VALUE"""),69.81418439716312)</f>
        <v>69.8141844</v>
      </c>
      <c r="N205" s="2" t="b">
        <f>IFERROR(__xludf.DUMMYFUNCTION("""COMPUTED_VALUE"""),FALSE)</f>
        <v>0</v>
      </c>
      <c r="O205" s="2" t="b">
        <f>IFERROR(__xludf.DUMMYFUNCTION("""COMPUTED_VALUE"""),FALSE)</f>
        <v>0</v>
      </c>
      <c r="P205" s="2" t="b">
        <f>IFERROR(__xludf.DUMMYFUNCTION("""COMPUTED_VALUE"""),TRUE)</f>
        <v>1</v>
      </c>
      <c r="Q205" s="2" t="b">
        <f>IFERROR(__xludf.DUMMYFUNCTION("""COMPUTED_VALUE"""),TRUE)</f>
        <v>1</v>
      </c>
      <c r="R205" s="2" t="b">
        <f>IFERROR(__xludf.DUMMYFUNCTION("""COMPUTED_VALUE"""),TRUE)</f>
        <v>1</v>
      </c>
      <c r="S205" s="2">
        <f>IFERROR(__xludf.DUMMYFUNCTION("""COMPUTED_VALUE"""),0.0)</f>
        <v>0</v>
      </c>
      <c r="T205" s="7"/>
      <c r="U205" s="4"/>
      <c r="V205" s="7"/>
      <c r="W205" s="7"/>
      <c r="X205" s="7"/>
      <c r="Y205" s="7">
        <f>IFERROR(__xludf.DUMMYFUNCTION("""COMPUTED_VALUE"""),42371.485224586286)</f>
        <v>42371.48522</v>
      </c>
      <c r="Z205" s="5">
        <f>IFERROR(__xludf.DUMMYFUNCTION("""COMPUTED_VALUE"""),105.75000000000001)</f>
        <v>105.75</v>
      </c>
      <c r="AA205" s="2" t="b">
        <f>IFERROR(__xludf.DUMMYFUNCTION("""COMPUTED_VALUE"""),TRUE)</f>
        <v>1</v>
      </c>
      <c r="AB205" s="2" t="str">
        <f>IFERROR(__xludf.DUMMYFUNCTION("""COMPUTED_VALUE"""),"1 Year")</f>
        <v>1 Year</v>
      </c>
      <c r="AC205" s="2" t="str">
        <f>IFERROR(__xludf.DUMMYFUNCTION("""COMPUTED_VALUE"""),"Two or More Lines")</f>
        <v>Two or More Lines</v>
      </c>
      <c r="AD205" s="2" t="str">
        <f>IFERROR(__xludf.DUMMYFUNCTION("""COMPUTED_VALUE"""),"Fiber Optic")</f>
        <v>Fiber Optic</v>
      </c>
    </row>
    <row r="206">
      <c r="A206" s="2" t="str">
        <f>IFERROR(__xludf.DUMMYFUNCTION("""COMPUTED_VALUE"""),"0308-IVGOK")</f>
        <v>0308-IVGOK</v>
      </c>
      <c r="B206" s="2" t="str">
        <f>IFERROR(__xludf.DUMMYFUNCTION("""COMPUTED_VALUE"""),"Female")</f>
        <v>Female</v>
      </c>
      <c r="C206" s="2">
        <f>IFERROR(__xludf.DUMMYFUNCTION("""COMPUTED_VALUE"""),0.0)</f>
        <v>0</v>
      </c>
      <c r="D206" s="2" t="str">
        <f>IFERROR(__xludf.DUMMYFUNCTION("""COMPUTED_VALUE"""),"No")</f>
        <v>No</v>
      </c>
      <c r="E206" s="2" t="str">
        <f>IFERROR(__xludf.DUMMYFUNCTION("""COMPUTED_VALUE"""),"No")</f>
        <v>No</v>
      </c>
      <c r="F206" s="2">
        <f>IFERROR(__xludf.DUMMYFUNCTION("""COMPUTED_VALUE"""),0.0)</f>
        <v>0</v>
      </c>
      <c r="G206" s="2">
        <f>IFERROR(__xludf.DUMMYFUNCTION("""COMPUTED_VALUE"""),1.0)</f>
        <v>1</v>
      </c>
      <c r="H206" s="2">
        <f>IFERROR(__xludf.DUMMYFUNCTION("""COMPUTED_VALUE"""),1.0)</f>
        <v>1</v>
      </c>
      <c r="I206" s="2" t="str">
        <f>IFERROR(__xludf.DUMMYFUNCTION("""COMPUTED_VALUE"""),"Credit card (automatic)")</f>
        <v>Credit card (automatic)</v>
      </c>
      <c r="J206" s="5">
        <f>IFERROR(__xludf.DUMMYFUNCTION("""COMPUTED_VALUE"""),40.4)</f>
        <v>40.4</v>
      </c>
      <c r="K206" s="5">
        <f>IFERROR(__xludf.DUMMYFUNCTION("""COMPUTED_VALUE"""),422.6)</f>
        <v>422.6</v>
      </c>
      <c r="L206" s="2" t="str">
        <f>IFERROR(__xludf.DUMMYFUNCTION("""COMPUTED_VALUE"""),"No")</f>
        <v>No</v>
      </c>
      <c r="M206" s="6">
        <f>IFERROR(__xludf.DUMMYFUNCTION("""COMPUTED_VALUE"""),10.460396039603962)</f>
        <v>10.46039604</v>
      </c>
      <c r="N206" s="2" t="b">
        <f>IFERROR(__xludf.DUMMYFUNCTION("""COMPUTED_VALUE"""),TRUE)</f>
        <v>1</v>
      </c>
      <c r="O206" s="2" t="b">
        <f>IFERROR(__xludf.DUMMYFUNCTION("""COMPUTED_VALUE"""),FALSE)</f>
        <v>0</v>
      </c>
      <c r="P206" s="2" t="b">
        <f>IFERROR(__xludf.DUMMYFUNCTION("""COMPUTED_VALUE"""),FALSE)</f>
        <v>0</v>
      </c>
      <c r="Q206" s="2" t="b">
        <f>IFERROR(__xludf.DUMMYFUNCTION("""COMPUTED_VALUE"""),TRUE)</f>
        <v>1</v>
      </c>
      <c r="R206" s="2" t="b">
        <f>IFERROR(__xludf.DUMMYFUNCTION("""COMPUTED_VALUE"""),FALSE)</f>
        <v>0</v>
      </c>
      <c r="S206" s="2">
        <f>IFERROR(__xludf.DUMMYFUNCTION("""COMPUTED_VALUE"""),0.0)</f>
        <v>0</v>
      </c>
      <c r="T206" s="7"/>
      <c r="U206" s="4"/>
      <c r="V206" s="7"/>
      <c r="W206" s="7"/>
      <c r="X206" s="7"/>
      <c r="Y206" s="7">
        <f>IFERROR(__xludf.DUMMYFUNCTION("""COMPUTED_VALUE"""),44176.82962046205)</f>
        <v>44176.82962</v>
      </c>
      <c r="Z206" s="5">
        <f>IFERROR(__xludf.DUMMYFUNCTION("""COMPUTED_VALUE"""),40.4)</f>
        <v>40.4</v>
      </c>
      <c r="AA206" s="2" t="b">
        <f>IFERROR(__xludf.DUMMYFUNCTION("""COMPUTED_VALUE"""),TRUE)</f>
        <v>1</v>
      </c>
      <c r="AB206" s="2" t="str">
        <f>IFERROR(__xludf.DUMMYFUNCTION("""COMPUTED_VALUE"""),"1 Year")</f>
        <v>1 Year</v>
      </c>
      <c r="AC206" s="2" t="str">
        <f>IFERROR(__xludf.DUMMYFUNCTION("""COMPUTED_VALUE"""),"No Phone Service")</f>
        <v>No Phone Service</v>
      </c>
      <c r="AD206" s="2" t="str">
        <f>IFERROR(__xludf.DUMMYFUNCTION("""COMPUTED_VALUE"""),"DSL")</f>
        <v>DSL</v>
      </c>
    </row>
    <row r="207">
      <c r="A207" s="2" t="str">
        <f>IFERROR(__xludf.DUMMYFUNCTION("""COMPUTED_VALUE"""),"0310-MVLET")</f>
        <v>0310-MVLET</v>
      </c>
      <c r="B207" s="2" t="str">
        <f>IFERROR(__xludf.DUMMYFUNCTION("""COMPUTED_VALUE"""),"Female")</f>
        <v>Female</v>
      </c>
      <c r="C207" s="2">
        <f>IFERROR(__xludf.DUMMYFUNCTION("""COMPUTED_VALUE"""),0.0)</f>
        <v>0</v>
      </c>
      <c r="D207" s="2" t="str">
        <f>IFERROR(__xludf.DUMMYFUNCTION("""COMPUTED_VALUE"""),"Yes")</f>
        <v>Yes</v>
      </c>
      <c r="E207" s="2" t="str">
        <f>IFERROR(__xludf.DUMMYFUNCTION("""COMPUTED_VALUE"""),"Yes")</f>
        <v>Yes</v>
      </c>
      <c r="F207" s="2">
        <f>IFERROR(__xludf.DUMMYFUNCTION("""COMPUTED_VALUE"""),2.0)</f>
        <v>2</v>
      </c>
      <c r="G207" s="2">
        <f>IFERROR(__xludf.DUMMYFUNCTION("""COMPUTED_VALUE"""),2.0)</f>
        <v>2</v>
      </c>
      <c r="H207" s="2">
        <f>IFERROR(__xludf.DUMMYFUNCTION("""COMPUTED_VALUE"""),0.0)</f>
        <v>0</v>
      </c>
      <c r="I207" s="2" t="str">
        <f>IFERROR(__xludf.DUMMYFUNCTION("""COMPUTED_VALUE"""),"Electronic check")</f>
        <v>Electronic check</v>
      </c>
      <c r="J207" s="5">
        <f>IFERROR(__xludf.DUMMYFUNCTION("""COMPUTED_VALUE"""),99.15)</f>
        <v>99.15</v>
      </c>
      <c r="K207" s="5">
        <f>IFERROR(__xludf.DUMMYFUNCTION("""COMPUTED_VALUE"""),6010.05)</f>
        <v>6010.05</v>
      </c>
      <c r="L207" s="2" t="str">
        <f>IFERROR(__xludf.DUMMYFUNCTION("""COMPUTED_VALUE"""),"Yes")</f>
        <v>Yes</v>
      </c>
      <c r="M207" s="6">
        <f>IFERROR(__xludf.DUMMYFUNCTION("""COMPUTED_VALUE"""),60.61573373676248)</f>
        <v>60.61573374</v>
      </c>
      <c r="N207" s="2" t="b">
        <f>IFERROR(__xludf.DUMMYFUNCTION("""COMPUTED_VALUE"""),TRUE)</f>
        <v>1</v>
      </c>
      <c r="O207" s="2" t="b">
        <f>IFERROR(__xludf.DUMMYFUNCTION("""COMPUTED_VALUE"""),TRUE)</f>
        <v>1</v>
      </c>
      <c r="P207" s="2" t="b">
        <f>IFERROR(__xludf.DUMMYFUNCTION("""COMPUTED_VALUE"""),TRUE)</f>
        <v>1</v>
      </c>
      <c r="Q207" s="2" t="b">
        <f>IFERROR(__xludf.DUMMYFUNCTION("""COMPUTED_VALUE"""),TRUE)</f>
        <v>1</v>
      </c>
      <c r="R207" s="2" t="b">
        <f>IFERROR(__xludf.DUMMYFUNCTION("""COMPUTED_VALUE"""),TRUE)</f>
        <v>1</v>
      </c>
      <c r="S207" s="2">
        <f>IFERROR(__xludf.DUMMYFUNCTION("""COMPUTED_VALUE"""),3.0)</f>
        <v>3</v>
      </c>
      <c r="T207" s="7"/>
      <c r="U207" s="4"/>
      <c r="V207" s="7"/>
      <c r="W207" s="7"/>
      <c r="X207" s="7"/>
      <c r="Y207" s="7">
        <f>IFERROR(__xludf.DUMMYFUNCTION("""COMPUTED_VALUE"""),42651.271432173475)</f>
        <v>42651.27143</v>
      </c>
      <c r="Z207" s="5">
        <f>IFERROR(__xludf.DUMMYFUNCTION("""COMPUTED_VALUE"""),99.15)</f>
        <v>99.15</v>
      </c>
      <c r="AA207" s="2" t="b">
        <f>IFERROR(__xludf.DUMMYFUNCTION("""COMPUTED_VALUE"""),TRUE)</f>
        <v>1</v>
      </c>
      <c r="AB207" s="2" t="str">
        <f>IFERROR(__xludf.DUMMYFUNCTION("""COMPUTED_VALUE"""),"Month-to-Month")</f>
        <v>Month-to-Month</v>
      </c>
      <c r="AC207" s="2" t="str">
        <f>IFERROR(__xludf.DUMMYFUNCTION("""COMPUTED_VALUE"""),"Two or More Lines")</f>
        <v>Two or More Lines</v>
      </c>
      <c r="AD207" s="2" t="str">
        <f>IFERROR(__xludf.DUMMYFUNCTION("""COMPUTED_VALUE"""),"Fiber Optic")</f>
        <v>Fiber Optic</v>
      </c>
    </row>
    <row r="208">
      <c r="A208" s="2" t="str">
        <f>IFERROR(__xludf.DUMMYFUNCTION("""COMPUTED_VALUE"""),"0310-SUCIN")</f>
        <v>0310-SUCIN</v>
      </c>
      <c r="B208" s="2" t="str">
        <f>IFERROR(__xludf.DUMMYFUNCTION("""COMPUTED_VALUE"""),"Female")</f>
        <v>Female</v>
      </c>
      <c r="C208" s="2">
        <f>IFERROR(__xludf.DUMMYFUNCTION("""COMPUTED_VALUE"""),0.0)</f>
        <v>0</v>
      </c>
      <c r="D208" s="2" t="str">
        <f>IFERROR(__xludf.DUMMYFUNCTION("""COMPUTED_VALUE"""),"Yes")</f>
        <v>Yes</v>
      </c>
      <c r="E208" s="2" t="str">
        <f>IFERROR(__xludf.DUMMYFUNCTION("""COMPUTED_VALUE"""),"No")</f>
        <v>No</v>
      </c>
      <c r="F208" s="2">
        <f>IFERROR(__xludf.DUMMYFUNCTION("""COMPUTED_VALUE"""),1.0)</f>
        <v>1</v>
      </c>
      <c r="G208" s="2">
        <f>IFERROR(__xludf.DUMMYFUNCTION("""COMPUTED_VALUE"""),1.0)</f>
        <v>1</v>
      </c>
      <c r="H208" s="2">
        <f>IFERROR(__xludf.DUMMYFUNCTION("""COMPUTED_VALUE"""),1.0)</f>
        <v>1</v>
      </c>
      <c r="I208" s="2" t="str">
        <f>IFERROR(__xludf.DUMMYFUNCTION("""COMPUTED_VALUE"""),"Bank transfer (automatic)")</f>
        <v>Bank transfer (automatic)</v>
      </c>
      <c r="J208" s="5">
        <f>IFERROR(__xludf.DUMMYFUNCTION("""COMPUTED_VALUE"""),84.8)</f>
        <v>84.8</v>
      </c>
      <c r="K208" s="5">
        <f>IFERROR(__xludf.DUMMYFUNCTION("""COMPUTED_VALUE"""),6046.1)</f>
        <v>6046.1</v>
      </c>
      <c r="L208" s="2" t="str">
        <f>IFERROR(__xludf.DUMMYFUNCTION("""COMPUTED_VALUE"""),"No")</f>
        <v>No</v>
      </c>
      <c r="M208" s="6">
        <f>IFERROR(__xludf.DUMMYFUNCTION("""COMPUTED_VALUE"""),71.29834905660378)</f>
        <v>71.29834906</v>
      </c>
      <c r="N208" s="2" t="b">
        <f>IFERROR(__xludf.DUMMYFUNCTION("""COMPUTED_VALUE"""),TRUE)</f>
        <v>1</v>
      </c>
      <c r="O208" s="2" t="b">
        <f>IFERROR(__xludf.DUMMYFUNCTION("""COMPUTED_VALUE"""),FALSE)</f>
        <v>0</v>
      </c>
      <c r="P208" s="2" t="b">
        <f>IFERROR(__xludf.DUMMYFUNCTION("""COMPUTED_VALUE"""),TRUE)</f>
        <v>1</v>
      </c>
      <c r="Q208" s="2" t="b">
        <f>IFERROR(__xludf.DUMMYFUNCTION("""COMPUTED_VALUE"""),TRUE)</f>
        <v>1</v>
      </c>
      <c r="R208" s="2" t="b">
        <f>IFERROR(__xludf.DUMMYFUNCTION("""COMPUTED_VALUE"""),TRUE)</f>
        <v>1</v>
      </c>
      <c r="S208" s="2">
        <f>IFERROR(__xludf.DUMMYFUNCTION("""COMPUTED_VALUE"""),1.0)</f>
        <v>1</v>
      </c>
      <c r="T208" s="7"/>
      <c r="U208" s="4"/>
      <c r="V208" s="7"/>
      <c r="W208" s="7"/>
      <c r="X208" s="7"/>
      <c r="Y208" s="7">
        <f>IFERROR(__xludf.DUMMYFUNCTION("""COMPUTED_VALUE"""),42326.341882861634)</f>
        <v>42326.34188</v>
      </c>
      <c r="Z208" s="5">
        <f>IFERROR(__xludf.DUMMYFUNCTION("""COMPUTED_VALUE"""),84.8)</f>
        <v>84.8</v>
      </c>
      <c r="AA208" s="2" t="b">
        <f>IFERROR(__xludf.DUMMYFUNCTION("""COMPUTED_VALUE"""),TRUE)</f>
        <v>1</v>
      </c>
      <c r="AB208" s="2" t="str">
        <f>IFERROR(__xludf.DUMMYFUNCTION("""COMPUTED_VALUE"""),"1 Year")</f>
        <v>1 Year</v>
      </c>
      <c r="AC208" s="2" t="str">
        <f>IFERROR(__xludf.DUMMYFUNCTION("""COMPUTED_VALUE"""),"One Line")</f>
        <v>One Line</v>
      </c>
      <c r="AD208" s="2" t="str">
        <f>IFERROR(__xludf.DUMMYFUNCTION("""COMPUTED_VALUE"""),"DSL")</f>
        <v>DSL</v>
      </c>
    </row>
    <row r="209">
      <c r="A209" s="2" t="str">
        <f>IFERROR(__xludf.DUMMYFUNCTION("""COMPUTED_VALUE"""),"0310-VQXAM")</f>
        <v>0310-VQXAM</v>
      </c>
      <c r="B209" s="2" t="str">
        <f>IFERROR(__xludf.DUMMYFUNCTION("""COMPUTED_VALUE"""),"Male")</f>
        <v>Male</v>
      </c>
      <c r="C209" s="2">
        <f>IFERROR(__xludf.DUMMYFUNCTION("""COMPUTED_VALUE"""),0.0)</f>
        <v>0</v>
      </c>
      <c r="D209" s="2" t="str">
        <f>IFERROR(__xludf.DUMMYFUNCTION("""COMPUTED_VALUE"""),"No")</f>
        <v>No</v>
      </c>
      <c r="E209" s="2" t="str">
        <f>IFERROR(__xludf.DUMMYFUNCTION("""COMPUTED_VALUE"""),"No")</f>
        <v>No</v>
      </c>
      <c r="F209" s="2">
        <f>IFERROR(__xludf.DUMMYFUNCTION("""COMPUTED_VALUE"""),1.0)</f>
        <v>1</v>
      </c>
      <c r="G209" s="2">
        <f>IFERROR(__xludf.DUMMYFUNCTION("""COMPUTED_VALUE"""),0.0)</f>
        <v>0</v>
      </c>
      <c r="H209" s="2">
        <f>IFERROR(__xludf.DUMMYFUNCTION("""COMPUTED_VALUE"""),0.0)</f>
        <v>0</v>
      </c>
      <c r="I209" s="2" t="str">
        <f>IFERROR(__xludf.DUMMYFUNCTION("""COMPUTED_VALUE"""),"Mailed check")</f>
        <v>Mailed check</v>
      </c>
      <c r="J209" s="5">
        <f>IFERROR(__xludf.DUMMYFUNCTION("""COMPUTED_VALUE"""),19.85)</f>
        <v>19.85</v>
      </c>
      <c r="K209" s="5">
        <f>IFERROR(__xludf.DUMMYFUNCTION("""COMPUTED_VALUE"""),178.8)</f>
        <v>178.8</v>
      </c>
      <c r="L209" s="2" t="str">
        <f>IFERROR(__xludf.DUMMYFUNCTION("""COMPUTED_VALUE"""),"No")</f>
        <v>No</v>
      </c>
      <c r="M209" s="6">
        <f>IFERROR(__xludf.DUMMYFUNCTION("""COMPUTED_VALUE"""),9.007556675062972)</f>
        <v>9.007556675</v>
      </c>
      <c r="N209" s="2" t="b">
        <f>IFERROR(__xludf.DUMMYFUNCTION("""COMPUTED_VALUE"""),FALSE)</f>
        <v>0</v>
      </c>
      <c r="O209" s="2" t="b">
        <f>IFERROR(__xludf.DUMMYFUNCTION("""COMPUTED_VALUE"""),FALSE)</f>
        <v>0</v>
      </c>
      <c r="P209" s="2" t="b">
        <f>IFERROR(__xludf.DUMMYFUNCTION("""COMPUTED_VALUE"""),TRUE)</f>
        <v>1</v>
      </c>
      <c r="Q209" s="2" t="b">
        <f>IFERROR(__xludf.DUMMYFUNCTION("""COMPUTED_VALUE"""),FALSE)</f>
        <v>0</v>
      </c>
      <c r="R209" s="2" t="b">
        <f>IFERROR(__xludf.DUMMYFUNCTION("""COMPUTED_VALUE"""),FALSE)</f>
        <v>0</v>
      </c>
      <c r="S209" s="2">
        <f>IFERROR(__xludf.DUMMYFUNCTION("""COMPUTED_VALUE"""),0.0)</f>
        <v>0</v>
      </c>
      <c r="T209" s="7"/>
      <c r="U209" s="4"/>
      <c r="V209" s="7"/>
      <c r="W209" s="7"/>
      <c r="X209" s="7"/>
      <c r="Y209" s="7">
        <f>IFERROR(__xludf.DUMMYFUNCTION("""COMPUTED_VALUE"""),44221.0201511335)</f>
        <v>44221.02015</v>
      </c>
      <c r="Z209" s="5">
        <f>IFERROR(__xludf.DUMMYFUNCTION("""COMPUTED_VALUE"""),19.85)</f>
        <v>19.85</v>
      </c>
      <c r="AA209" s="2" t="b">
        <f>IFERROR(__xludf.DUMMYFUNCTION("""COMPUTED_VALUE"""),TRUE)</f>
        <v>1</v>
      </c>
      <c r="AB209" s="2" t="str">
        <f>IFERROR(__xludf.DUMMYFUNCTION("""COMPUTED_VALUE"""),"Month-to-Month")</f>
        <v>Month-to-Month</v>
      </c>
      <c r="AC209" s="2" t="str">
        <f>IFERROR(__xludf.DUMMYFUNCTION("""COMPUTED_VALUE"""),"One Line")</f>
        <v>One Line</v>
      </c>
      <c r="AD209" s="2" t="str">
        <f>IFERROR(__xludf.DUMMYFUNCTION("""COMPUTED_VALUE"""),"No Internet Service")</f>
        <v>No Internet Service</v>
      </c>
    </row>
    <row r="210">
      <c r="A210" s="2" t="str">
        <f>IFERROR(__xludf.DUMMYFUNCTION("""COMPUTED_VALUE"""),"0311-QYWSS")</f>
        <v>0311-QYWSS</v>
      </c>
      <c r="B210" s="2" t="str">
        <f>IFERROR(__xludf.DUMMYFUNCTION("""COMPUTED_VALUE"""),"Female")</f>
        <v>Female</v>
      </c>
      <c r="C210" s="2">
        <f>IFERROR(__xludf.DUMMYFUNCTION("""COMPUTED_VALUE"""),0.0)</f>
        <v>0</v>
      </c>
      <c r="D210" s="2" t="str">
        <f>IFERROR(__xludf.DUMMYFUNCTION("""COMPUTED_VALUE"""),"No")</f>
        <v>No</v>
      </c>
      <c r="E210" s="2" t="str">
        <f>IFERROR(__xludf.DUMMYFUNCTION("""COMPUTED_VALUE"""),"No")</f>
        <v>No</v>
      </c>
      <c r="F210" s="2">
        <f>IFERROR(__xludf.DUMMYFUNCTION("""COMPUTED_VALUE"""),1.0)</f>
        <v>1</v>
      </c>
      <c r="G210" s="2">
        <f>IFERROR(__xludf.DUMMYFUNCTION("""COMPUTED_VALUE"""),1.0)</f>
        <v>1</v>
      </c>
      <c r="H210" s="2">
        <f>IFERROR(__xludf.DUMMYFUNCTION("""COMPUTED_VALUE"""),0.0)</f>
        <v>0</v>
      </c>
      <c r="I210" s="2" t="str">
        <f>IFERROR(__xludf.DUMMYFUNCTION("""COMPUTED_VALUE"""),"Electronic check")</f>
        <v>Electronic check</v>
      </c>
      <c r="J210" s="5">
        <f>IFERROR(__xludf.DUMMYFUNCTION("""COMPUTED_VALUE"""),49.45)</f>
        <v>49.45</v>
      </c>
      <c r="K210" s="5">
        <f>IFERROR(__xludf.DUMMYFUNCTION("""COMPUTED_VALUE"""),314.6)</f>
        <v>314.6</v>
      </c>
      <c r="L210" s="2" t="str">
        <f>IFERROR(__xludf.DUMMYFUNCTION("""COMPUTED_VALUE"""),"No")</f>
        <v>No</v>
      </c>
      <c r="M210" s="6">
        <f>IFERROR(__xludf.DUMMYFUNCTION("""COMPUTED_VALUE"""),6.361981799797776)</f>
        <v>6.3619818</v>
      </c>
      <c r="N210" s="2" t="b">
        <f>IFERROR(__xludf.DUMMYFUNCTION("""COMPUTED_VALUE"""),TRUE)</f>
        <v>1</v>
      </c>
      <c r="O210" s="2" t="b">
        <f>IFERROR(__xludf.DUMMYFUNCTION("""COMPUTED_VALUE"""),FALSE)</f>
        <v>0</v>
      </c>
      <c r="P210" s="2" t="b">
        <f>IFERROR(__xludf.DUMMYFUNCTION("""COMPUTED_VALUE"""),TRUE)</f>
        <v>1</v>
      </c>
      <c r="Q210" s="2" t="b">
        <f>IFERROR(__xludf.DUMMYFUNCTION("""COMPUTED_VALUE"""),TRUE)</f>
        <v>1</v>
      </c>
      <c r="R210" s="2" t="b">
        <f>IFERROR(__xludf.DUMMYFUNCTION("""COMPUTED_VALUE"""),TRUE)</f>
        <v>1</v>
      </c>
      <c r="S210" s="2">
        <f>IFERROR(__xludf.DUMMYFUNCTION("""COMPUTED_VALUE"""),0.0)</f>
        <v>0</v>
      </c>
      <c r="T210" s="7"/>
      <c r="U210" s="4"/>
      <c r="V210" s="7"/>
      <c r="W210" s="7"/>
      <c r="X210" s="7"/>
      <c r="Y210" s="7">
        <f>IFERROR(__xludf.DUMMYFUNCTION("""COMPUTED_VALUE"""),44301.48972025615)</f>
        <v>44301.48972</v>
      </c>
      <c r="Z210" s="5">
        <f>IFERROR(__xludf.DUMMYFUNCTION("""COMPUTED_VALUE"""),49.45)</f>
        <v>49.45</v>
      </c>
      <c r="AA210" s="2" t="b">
        <f>IFERROR(__xludf.DUMMYFUNCTION("""COMPUTED_VALUE"""),TRUE)</f>
        <v>1</v>
      </c>
      <c r="AB210" s="2" t="str">
        <f>IFERROR(__xludf.DUMMYFUNCTION("""COMPUTED_VALUE"""),"Month-to-Month")</f>
        <v>Month-to-Month</v>
      </c>
      <c r="AC210" s="2" t="str">
        <f>IFERROR(__xludf.DUMMYFUNCTION("""COMPUTED_VALUE"""),"One Line")</f>
        <v>One Line</v>
      </c>
      <c r="AD210" s="2" t="str">
        <f>IFERROR(__xludf.DUMMYFUNCTION("""COMPUTED_VALUE"""),"DSL")</f>
        <v>DSL</v>
      </c>
    </row>
    <row r="211">
      <c r="A211" s="2" t="str">
        <f>IFERROR(__xludf.DUMMYFUNCTION("""COMPUTED_VALUE"""),"0311-UNPFF")</f>
        <v>0311-UNPFF</v>
      </c>
      <c r="B211" s="2" t="str">
        <f>IFERROR(__xludf.DUMMYFUNCTION("""COMPUTED_VALUE"""),"Female")</f>
        <v>Female</v>
      </c>
      <c r="C211" s="2">
        <f>IFERROR(__xludf.DUMMYFUNCTION("""COMPUTED_VALUE"""),0.0)</f>
        <v>0</v>
      </c>
      <c r="D211" s="2" t="str">
        <f>IFERROR(__xludf.DUMMYFUNCTION("""COMPUTED_VALUE"""),"No")</f>
        <v>No</v>
      </c>
      <c r="E211" s="2" t="str">
        <f>IFERROR(__xludf.DUMMYFUNCTION("""COMPUTED_VALUE"""),"No")</f>
        <v>No</v>
      </c>
      <c r="F211" s="2">
        <f>IFERROR(__xludf.DUMMYFUNCTION("""COMPUTED_VALUE"""),1.0)</f>
        <v>1</v>
      </c>
      <c r="G211" s="2">
        <f>IFERROR(__xludf.DUMMYFUNCTION("""COMPUTED_VALUE"""),2.0)</f>
        <v>2</v>
      </c>
      <c r="H211" s="2">
        <f>IFERROR(__xludf.DUMMYFUNCTION("""COMPUTED_VALUE"""),0.0)</f>
        <v>0</v>
      </c>
      <c r="I211" s="2" t="str">
        <f>IFERROR(__xludf.DUMMYFUNCTION("""COMPUTED_VALUE"""),"Bank transfer (automatic)")</f>
        <v>Bank transfer (automatic)</v>
      </c>
      <c r="J211" s="5">
        <f>IFERROR(__xludf.DUMMYFUNCTION("""COMPUTED_VALUE"""),88.8)</f>
        <v>88.8</v>
      </c>
      <c r="K211" s="5">
        <f>IFERROR(__xludf.DUMMYFUNCTION("""COMPUTED_VALUE"""),2274.35)</f>
        <v>2274.35</v>
      </c>
      <c r="L211" s="2" t="str">
        <f>IFERROR(__xludf.DUMMYFUNCTION("""COMPUTED_VALUE"""),"Yes")</f>
        <v>Yes</v>
      </c>
      <c r="M211" s="6">
        <f>IFERROR(__xludf.DUMMYFUNCTION("""COMPUTED_VALUE"""),25.61204954954955)</f>
        <v>25.61204955</v>
      </c>
      <c r="N211" s="2" t="b">
        <f>IFERROR(__xludf.DUMMYFUNCTION("""COMPUTED_VALUE"""),TRUE)</f>
        <v>1</v>
      </c>
      <c r="O211" s="2" t="b">
        <f>IFERROR(__xludf.DUMMYFUNCTION("""COMPUTED_VALUE"""),TRUE)</f>
        <v>1</v>
      </c>
      <c r="P211" s="2" t="b">
        <f>IFERROR(__xludf.DUMMYFUNCTION("""COMPUTED_VALUE"""),TRUE)</f>
        <v>1</v>
      </c>
      <c r="Q211" s="2" t="b">
        <f>IFERROR(__xludf.DUMMYFUNCTION("""COMPUTED_VALUE"""),TRUE)</f>
        <v>1</v>
      </c>
      <c r="R211" s="2" t="b">
        <f>IFERROR(__xludf.DUMMYFUNCTION("""COMPUTED_VALUE"""),TRUE)</f>
        <v>1</v>
      </c>
      <c r="S211" s="2">
        <f>IFERROR(__xludf.DUMMYFUNCTION("""COMPUTED_VALUE"""),0.0)</f>
        <v>0</v>
      </c>
      <c r="T211" s="7"/>
      <c r="U211" s="4"/>
      <c r="V211" s="7"/>
      <c r="W211" s="7"/>
      <c r="X211" s="7"/>
      <c r="Y211" s="7">
        <f>IFERROR(__xludf.DUMMYFUNCTION("""COMPUTED_VALUE"""),43715.9668262012)</f>
        <v>43715.96683</v>
      </c>
      <c r="Z211" s="5">
        <f>IFERROR(__xludf.DUMMYFUNCTION("""COMPUTED_VALUE"""),88.8)</f>
        <v>88.8</v>
      </c>
      <c r="AA211" s="2" t="b">
        <f>IFERROR(__xludf.DUMMYFUNCTION("""COMPUTED_VALUE"""),TRUE)</f>
        <v>1</v>
      </c>
      <c r="AB211" s="2" t="str">
        <f>IFERROR(__xludf.DUMMYFUNCTION("""COMPUTED_VALUE"""),"Month-to-Month")</f>
        <v>Month-to-Month</v>
      </c>
      <c r="AC211" s="2" t="str">
        <f>IFERROR(__xludf.DUMMYFUNCTION("""COMPUTED_VALUE"""),"One Line")</f>
        <v>One Line</v>
      </c>
      <c r="AD211" s="2" t="str">
        <f>IFERROR(__xludf.DUMMYFUNCTION("""COMPUTED_VALUE"""),"Fiber Optic")</f>
        <v>Fiber Optic</v>
      </c>
    </row>
    <row r="212">
      <c r="A212" s="2" t="str">
        <f>IFERROR(__xludf.DUMMYFUNCTION("""COMPUTED_VALUE"""),"0314-TKOSI")</f>
        <v>0314-TKOSI</v>
      </c>
      <c r="B212" s="2" t="str">
        <f>IFERROR(__xludf.DUMMYFUNCTION("""COMPUTED_VALUE"""),"Female")</f>
        <v>Female</v>
      </c>
      <c r="C212" s="2">
        <f>IFERROR(__xludf.DUMMYFUNCTION("""COMPUTED_VALUE"""),0.0)</f>
        <v>0</v>
      </c>
      <c r="D212" s="2" t="str">
        <f>IFERROR(__xludf.DUMMYFUNCTION("""COMPUTED_VALUE"""),"No")</f>
        <v>No</v>
      </c>
      <c r="E212" s="2" t="str">
        <f>IFERROR(__xludf.DUMMYFUNCTION("""COMPUTED_VALUE"""),"No")</f>
        <v>No</v>
      </c>
      <c r="F212" s="2">
        <f>IFERROR(__xludf.DUMMYFUNCTION("""COMPUTED_VALUE"""),1.0)</f>
        <v>1</v>
      </c>
      <c r="G212" s="2">
        <f>IFERROR(__xludf.DUMMYFUNCTION("""COMPUTED_VALUE"""),1.0)</f>
        <v>1</v>
      </c>
      <c r="H212" s="2">
        <f>IFERROR(__xludf.DUMMYFUNCTION("""COMPUTED_VALUE"""),0.0)</f>
        <v>0</v>
      </c>
      <c r="I212" s="2" t="str">
        <f>IFERROR(__xludf.DUMMYFUNCTION("""COMPUTED_VALUE"""),"Mailed check")</f>
        <v>Mailed check</v>
      </c>
      <c r="J212" s="5">
        <f>IFERROR(__xludf.DUMMYFUNCTION("""COMPUTED_VALUE"""),55.15)</f>
        <v>55.15</v>
      </c>
      <c r="K212" s="5">
        <f>IFERROR(__xludf.DUMMYFUNCTION("""COMPUTED_VALUE"""),322.9)</f>
        <v>322.9</v>
      </c>
      <c r="L212" s="2" t="str">
        <f>IFERROR(__xludf.DUMMYFUNCTION("""COMPUTED_VALUE"""),"No")</f>
        <v>No</v>
      </c>
      <c r="M212" s="6">
        <f>IFERROR(__xludf.DUMMYFUNCTION("""COMPUTED_VALUE"""),5.85494106980961)</f>
        <v>5.85494107</v>
      </c>
      <c r="N212" s="2" t="b">
        <f>IFERROR(__xludf.DUMMYFUNCTION("""COMPUTED_VALUE"""),TRUE)</f>
        <v>1</v>
      </c>
      <c r="O212" s="2" t="b">
        <f>IFERROR(__xludf.DUMMYFUNCTION("""COMPUTED_VALUE"""),FALSE)</f>
        <v>0</v>
      </c>
      <c r="P212" s="2" t="b">
        <f>IFERROR(__xludf.DUMMYFUNCTION("""COMPUTED_VALUE"""),TRUE)</f>
        <v>1</v>
      </c>
      <c r="Q212" s="2" t="b">
        <f>IFERROR(__xludf.DUMMYFUNCTION("""COMPUTED_VALUE"""),TRUE)</f>
        <v>1</v>
      </c>
      <c r="R212" s="2" t="b">
        <f>IFERROR(__xludf.DUMMYFUNCTION("""COMPUTED_VALUE"""),TRUE)</f>
        <v>1</v>
      </c>
      <c r="S212" s="2">
        <f>IFERROR(__xludf.DUMMYFUNCTION("""COMPUTED_VALUE"""),0.0)</f>
        <v>0</v>
      </c>
      <c r="T212" s="7"/>
      <c r="U212" s="4"/>
      <c r="V212" s="7"/>
      <c r="W212" s="7"/>
      <c r="X212" s="7"/>
      <c r="Y212" s="7">
        <f>IFERROR(__xludf.DUMMYFUNCTION("""COMPUTED_VALUE"""),44316.912209126625)</f>
        <v>44316.91221</v>
      </c>
      <c r="Z212" s="5">
        <f>IFERROR(__xludf.DUMMYFUNCTION("""COMPUTED_VALUE"""),55.15)</f>
        <v>55.15</v>
      </c>
      <c r="AA212" s="2" t="b">
        <f>IFERROR(__xludf.DUMMYFUNCTION("""COMPUTED_VALUE"""),TRUE)</f>
        <v>1</v>
      </c>
      <c r="AB212" s="2" t="str">
        <f>IFERROR(__xludf.DUMMYFUNCTION("""COMPUTED_VALUE"""),"Month-to-Month")</f>
        <v>Month-to-Month</v>
      </c>
      <c r="AC212" s="2" t="str">
        <f>IFERROR(__xludf.DUMMYFUNCTION("""COMPUTED_VALUE"""),"One Line")</f>
        <v>One Line</v>
      </c>
      <c r="AD212" s="2" t="str">
        <f>IFERROR(__xludf.DUMMYFUNCTION("""COMPUTED_VALUE"""),"DSL")</f>
        <v>DSL</v>
      </c>
    </row>
    <row r="213">
      <c r="A213" s="2" t="str">
        <f>IFERROR(__xludf.DUMMYFUNCTION("""COMPUTED_VALUE"""),"0315-LVCRK")</f>
        <v>0315-LVCRK</v>
      </c>
      <c r="B213" s="2" t="str">
        <f>IFERROR(__xludf.DUMMYFUNCTION("""COMPUTED_VALUE"""),"Male")</f>
        <v>Male</v>
      </c>
      <c r="C213" s="2">
        <f>IFERROR(__xludf.DUMMYFUNCTION("""COMPUTED_VALUE"""),0.0)</f>
        <v>0</v>
      </c>
      <c r="D213" s="2" t="str">
        <f>IFERROR(__xludf.DUMMYFUNCTION("""COMPUTED_VALUE"""),"No")</f>
        <v>No</v>
      </c>
      <c r="E213" s="2" t="str">
        <f>IFERROR(__xludf.DUMMYFUNCTION("""COMPUTED_VALUE"""),"No")</f>
        <v>No</v>
      </c>
      <c r="F213" s="2">
        <f>IFERROR(__xludf.DUMMYFUNCTION("""COMPUTED_VALUE"""),1.0)</f>
        <v>1</v>
      </c>
      <c r="G213" s="2">
        <f>IFERROR(__xludf.DUMMYFUNCTION("""COMPUTED_VALUE"""),2.0)</f>
        <v>2</v>
      </c>
      <c r="H213" s="2">
        <f>IFERROR(__xludf.DUMMYFUNCTION("""COMPUTED_VALUE"""),0.0)</f>
        <v>0</v>
      </c>
      <c r="I213" s="2" t="str">
        <f>IFERROR(__xludf.DUMMYFUNCTION("""COMPUTED_VALUE"""),"Electronic check")</f>
        <v>Electronic check</v>
      </c>
      <c r="J213" s="5">
        <f>IFERROR(__xludf.DUMMYFUNCTION("""COMPUTED_VALUE"""),84.8)</f>
        <v>84.8</v>
      </c>
      <c r="K213" s="5">
        <f>IFERROR(__xludf.DUMMYFUNCTION("""COMPUTED_VALUE"""),888.75)</f>
        <v>888.75</v>
      </c>
      <c r="L213" s="2" t="str">
        <f>IFERROR(__xludf.DUMMYFUNCTION("""COMPUTED_VALUE"""),"No")</f>
        <v>No</v>
      </c>
      <c r="M213" s="6">
        <f>IFERROR(__xludf.DUMMYFUNCTION("""COMPUTED_VALUE"""),10.48054245283019)</f>
        <v>10.48054245</v>
      </c>
      <c r="N213" s="2" t="b">
        <f>IFERROR(__xludf.DUMMYFUNCTION("""COMPUTED_VALUE"""),FALSE)</f>
        <v>0</v>
      </c>
      <c r="O213" s="2" t="b">
        <f>IFERROR(__xludf.DUMMYFUNCTION("""COMPUTED_VALUE"""),FALSE)</f>
        <v>0</v>
      </c>
      <c r="P213" s="2" t="b">
        <f>IFERROR(__xludf.DUMMYFUNCTION("""COMPUTED_VALUE"""),TRUE)</f>
        <v>1</v>
      </c>
      <c r="Q213" s="2" t="b">
        <f>IFERROR(__xludf.DUMMYFUNCTION("""COMPUTED_VALUE"""),TRUE)</f>
        <v>1</v>
      </c>
      <c r="R213" s="2" t="b">
        <f>IFERROR(__xludf.DUMMYFUNCTION("""COMPUTED_VALUE"""),TRUE)</f>
        <v>1</v>
      </c>
      <c r="S213" s="2">
        <f>IFERROR(__xludf.DUMMYFUNCTION("""COMPUTED_VALUE"""),0.0)</f>
        <v>0</v>
      </c>
      <c r="T213" s="7"/>
      <c r="U213" s="4"/>
      <c r="V213" s="7"/>
      <c r="W213" s="7"/>
      <c r="X213" s="7"/>
      <c r="Y213" s="7">
        <f>IFERROR(__xludf.DUMMYFUNCTION("""COMPUTED_VALUE"""),44176.216833726416)</f>
        <v>44176.21683</v>
      </c>
      <c r="Z213" s="5">
        <f>IFERROR(__xludf.DUMMYFUNCTION("""COMPUTED_VALUE"""),84.8)</f>
        <v>84.8</v>
      </c>
      <c r="AA213" s="2" t="b">
        <f>IFERROR(__xludf.DUMMYFUNCTION("""COMPUTED_VALUE"""),TRUE)</f>
        <v>1</v>
      </c>
      <c r="AB213" s="2" t="str">
        <f>IFERROR(__xludf.DUMMYFUNCTION("""COMPUTED_VALUE"""),"Month-to-Month")</f>
        <v>Month-to-Month</v>
      </c>
      <c r="AC213" s="2" t="str">
        <f>IFERROR(__xludf.DUMMYFUNCTION("""COMPUTED_VALUE"""),"One Line")</f>
        <v>One Line</v>
      </c>
      <c r="AD213" s="2" t="str">
        <f>IFERROR(__xludf.DUMMYFUNCTION("""COMPUTED_VALUE"""),"Fiber Optic")</f>
        <v>Fiber Optic</v>
      </c>
    </row>
    <row r="214">
      <c r="A214" s="2" t="str">
        <f>IFERROR(__xludf.DUMMYFUNCTION("""COMPUTED_VALUE"""),"0318-QUUOB")</f>
        <v>0318-QUUOB</v>
      </c>
      <c r="B214" s="2" t="str">
        <f>IFERROR(__xludf.DUMMYFUNCTION("""COMPUTED_VALUE"""),"Male")</f>
        <v>Male</v>
      </c>
      <c r="C214" s="2">
        <f>IFERROR(__xludf.DUMMYFUNCTION("""COMPUTED_VALUE"""),0.0)</f>
        <v>0</v>
      </c>
      <c r="D214" s="2" t="str">
        <f>IFERROR(__xludf.DUMMYFUNCTION("""COMPUTED_VALUE"""),"Yes")</f>
        <v>Yes</v>
      </c>
      <c r="E214" s="2" t="str">
        <f>IFERROR(__xludf.DUMMYFUNCTION("""COMPUTED_VALUE"""),"No")</f>
        <v>No</v>
      </c>
      <c r="F214" s="2">
        <f>IFERROR(__xludf.DUMMYFUNCTION("""COMPUTED_VALUE"""),1.0)</f>
        <v>1</v>
      </c>
      <c r="G214" s="2">
        <f>IFERROR(__xludf.DUMMYFUNCTION("""COMPUTED_VALUE"""),2.0)</f>
        <v>2</v>
      </c>
      <c r="H214" s="2">
        <f>IFERROR(__xludf.DUMMYFUNCTION("""COMPUTED_VALUE"""),0.0)</f>
        <v>0</v>
      </c>
      <c r="I214" s="2" t="str">
        <f>IFERROR(__xludf.DUMMYFUNCTION("""COMPUTED_VALUE"""),"Electronic check")</f>
        <v>Electronic check</v>
      </c>
      <c r="J214" s="5">
        <f>IFERROR(__xludf.DUMMYFUNCTION("""COMPUTED_VALUE"""),80.55)</f>
        <v>80.55</v>
      </c>
      <c r="K214" s="5">
        <f>IFERROR(__xludf.DUMMYFUNCTION("""COMPUTED_VALUE"""),80.55)</f>
        <v>80.55</v>
      </c>
      <c r="L214" s="2" t="str">
        <f>IFERROR(__xludf.DUMMYFUNCTION("""COMPUTED_VALUE"""),"Yes")</f>
        <v>Yes</v>
      </c>
      <c r="M214" s="6">
        <f>IFERROR(__xludf.DUMMYFUNCTION("""COMPUTED_VALUE"""),1.0)</f>
        <v>1</v>
      </c>
      <c r="N214" s="2" t="b">
        <f>IFERROR(__xludf.DUMMYFUNCTION("""COMPUTED_VALUE"""),FALSE)</f>
        <v>0</v>
      </c>
      <c r="O214" s="2" t="b">
        <f>IFERROR(__xludf.DUMMYFUNCTION("""COMPUTED_VALUE"""),TRUE)</f>
        <v>1</v>
      </c>
      <c r="P214" s="2" t="b">
        <f>IFERROR(__xludf.DUMMYFUNCTION("""COMPUTED_VALUE"""),TRUE)</f>
        <v>1</v>
      </c>
      <c r="Q214" s="2" t="b">
        <f>IFERROR(__xludf.DUMMYFUNCTION("""COMPUTED_VALUE"""),TRUE)</f>
        <v>1</v>
      </c>
      <c r="R214" s="2" t="b">
        <f>IFERROR(__xludf.DUMMYFUNCTION("""COMPUTED_VALUE"""),TRUE)</f>
        <v>1</v>
      </c>
      <c r="S214" s="2">
        <f>IFERROR(__xludf.DUMMYFUNCTION("""COMPUTED_VALUE"""),1.0)</f>
        <v>1</v>
      </c>
      <c r="T214" s="7"/>
      <c r="U214" s="4"/>
      <c r="V214" s="7"/>
      <c r="W214" s="7"/>
      <c r="X214" s="7"/>
      <c r="Y214" s="7">
        <f>IFERROR(__xludf.DUMMYFUNCTION("""COMPUTED_VALUE"""),44464.583333333336)</f>
        <v>44464.58333</v>
      </c>
      <c r="Z214" s="5">
        <f>IFERROR(__xludf.DUMMYFUNCTION("""COMPUTED_VALUE"""),80.55)</f>
        <v>80.55</v>
      </c>
      <c r="AA214" s="2" t="b">
        <f>IFERROR(__xludf.DUMMYFUNCTION("""COMPUTED_VALUE"""),TRUE)</f>
        <v>1</v>
      </c>
      <c r="AB214" s="2" t="str">
        <f>IFERROR(__xludf.DUMMYFUNCTION("""COMPUTED_VALUE"""),"Month-to-Month")</f>
        <v>Month-to-Month</v>
      </c>
      <c r="AC214" s="2" t="str">
        <f>IFERROR(__xludf.DUMMYFUNCTION("""COMPUTED_VALUE"""),"One Line")</f>
        <v>One Line</v>
      </c>
      <c r="AD214" s="2" t="str">
        <f>IFERROR(__xludf.DUMMYFUNCTION("""COMPUTED_VALUE"""),"Fiber Optic")</f>
        <v>Fiber Optic</v>
      </c>
    </row>
    <row r="215">
      <c r="A215" s="2" t="str">
        <f>IFERROR(__xludf.DUMMYFUNCTION("""COMPUTED_VALUE"""),"0318-ZOPWS")</f>
        <v>0318-ZOPWS</v>
      </c>
      <c r="B215" s="2" t="str">
        <f>IFERROR(__xludf.DUMMYFUNCTION("""COMPUTED_VALUE"""),"Female")</f>
        <v>Female</v>
      </c>
      <c r="C215" s="2">
        <f>IFERROR(__xludf.DUMMYFUNCTION("""COMPUTED_VALUE"""),0.0)</f>
        <v>0</v>
      </c>
      <c r="D215" s="2" t="str">
        <f>IFERROR(__xludf.DUMMYFUNCTION("""COMPUTED_VALUE"""),"Yes")</f>
        <v>Yes</v>
      </c>
      <c r="E215" s="2" t="str">
        <f>IFERROR(__xludf.DUMMYFUNCTION("""COMPUTED_VALUE"""),"No")</f>
        <v>No</v>
      </c>
      <c r="F215" s="2">
        <f>IFERROR(__xludf.DUMMYFUNCTION("""COMPUTED_VALUE"""),1.0)</f>
        <v>1</v>
      </c>
      <c r="G215" s="2">
        <f>IFERROR(__xludf.DUMMYFUNCTION("""COMPUTED_VALUE"""),0.0)</f>
        <v>0</v>
      </c>
      <c r="H215" s="2">
        <f>IFERROR(__xludf.DUMMYFUNCTION("""COMPUTED_VALUE"""),2.0)</f>
        <v>2</v>
      </c>
      <c r="I215" s="2" t="str">
        <f>IFERROR(__xludf.DUMMYFUNCTION("""COMPUTED_VALUE"""),"Bank transfer (automatic)")</f>
        <v>Bank transfer (automatic)</v>
      </c>
      <c r="J215" s="5">
        <f>IFERROR(__xludf.DUMMYFUNCTION("""COMPUTED_VALUE"""),20.15)</f>
        <v>20.15</v>
      </c>
      <c r="K215" s="5">
        <f>IFERROR(__xludf.DUMMYFUNCTION("""COMPUTED_VALUE"""),973.35)</f>
        <v>973.35</v>
      </c>
      <c r="L215" s="2" t="str">
        <f>IFERROR(__xludf.DUMMYFUNCTION("""COMPUTED_VALUE"""),"No")</f>
        <v>No</v>
      </c>
      <c r="M215" s="6">
        <f>IFERROR(__xludf.DUMMYFUNCTION("""COMPUTED_VALUE"""),48.30521091811415)</f>
        <v>48.30521092</v>
      </c>
      <c r="N215" s="2" t="b">
        <f>IFERROR(__xludf.DUMMYFUNCTION("""COMPUTED_VALUE"""),TRUE)</f>
        <v>1</v>
      </c>
      <c r="O215" s="2" t="b">
        <f>IFERROR(__xludf.DUMMYFUNCTION("""COMPUTED_VALUE"""),FALSE)</f>
        <v>0</v>
      </c>
      <c r="P215" s="2" t="b">
        <f>IFERROR(__xludf.DUMMYFUNCTION("""COMPUTED_VALUE"""),TRUE)</f>
        <v>1</v>
      </c>
      <c r="Q215" s="2" t="b">
        <f>IFERROR(__xludf.DUMMYFUNCTION("""COMPUTED_VALUE"""),FALSE)</f>
        <v>0</v>
      </c>
      <c r="R215" s="2" t="b">
        <f>IFERROR(__xludf.DUMMYFUNCTION("""COMPUTED_VALUE"""),FALSE)</f>
        <v>0</v>
      </c>
      <c r="S215" s="2">
        <f>IFERROR(__xludf.DUMMYFUNCTION("""COMPUTED_VALUE"""),1.0)</f>
        <v>1</v>
      </c>
      <c r="T215" s="7"/>
      <c r="U215" s="4"/>
      <c r="V215" s="7"/>
      <c r="W215" s="7"/>
      <c r="X215" s="7"/>
      <c r="Y215" s="7">
        <f>IFERROR(__xludf.DUMMYFUNCTION("""COMPUTED_VALUE"""),43025.71650124069)</f>
        <v>43025.7165</v>
      </c>
      <c r="Z215" s="5">
        <f>IFERROR(__xludf.DUMMYFUNCTION("""COMPUTED_VALUE"""),20.15)</f>
        <v>20.15</v>
      </c>
      <c r="AA215" s="2" t="b">
        <f>IFERROR(__xludf.DUMMYFUNCTION("""COMPUTED_VALUE"""),TRUE)</f>
        <v>1</v>
      </c>
      <c r="AB215" s="2" t="str">
        <f>IFERROR(__xludf.DUMMYFUNCTION("""COMPUTED_VALUE"""),"2 Year")</f>
        <v>2 Year</v>
      </c>
      <c r="AC215" s="2" t="str">
        <f>IFERROR(__xludf.DUMMYFUNCTION("""COMPUTED_VALUE"""),"One Line")</f>
        <v>One Line</v>
      </c>
      <c r="AD215" s="2" t="str">
        <f>IFERROR(__xludf.DUMMYFUNCTION("""COMPUTED_VALUE"""),"No Internet Service")</f>
        <v>No Internet Service</v>
      </c>
    </row>
    <row r="216">
      <c r="A216" s="2" t="str">
        <f>IFERROR(__xludf.DUMMYFUNCTION("""COMPUTED_VALUE"""),"0319-QZTCO")</f>
        <v>0319-QZTCO</v>
      </c>
      <c r="B216" s="2" t="str">
        <f>IFERROR(__xludf.DUMMYFUNCTION("""COMPUTED_VALUE"""),"Female")</f>
        <v>Female</v>
      </c>
      <c r="C216" s="2">
        <f>IFERROR(__xludf.DUMMYFUNCTION("""COMPUTED_VALUE"""),0.0)</f>
        <v>0</v>
      </c>
      <c r="D216" s="2" t="str">
        <f>IFERROR(__xludf.DUMMYFUNCTION("""COMPUTED_VALUE"""),"Yes")</f>
        <v>Yes</v>
      </c>
      <c r="E216" s="2" t="str">
        <f>IFERROR(__xludf.DUMMYFUNCTION("""COMPUTED_VALUE"""),"Yes")</f>
        <v>Yes</v>
      </c>
      <c r="F216" s="2">
        <f>IFERROR(__xludf.DUMMYFUNCTION("""COMPUTED_VALUE"""),1.0)</f>
        <v>1</v>
      </c>
      <c r="G216" s="2">
        <f>IFERROR(__xludf.DUMMYFUNCTION("""COMPUTED_VALUE"""),1.0)</f>
        <v>1</v>
      </c>
      <c r="H216" s="2">
        <f>IFERROR(__xludf.DUMMYFUNCTION("""COMPUTED_VALUE"""),0.0)</f>
        <v>0</v>
      </c>
      <c r="I216" s="2" t="str">
        <f>IFERROR(__xludf.DUMMYFUNCTION("""COMPUTED_VALUE"""),"Credit card (automatic)")</f>
        <v>Credit card (automatic)</v>
      </c>
      <c r="J216" s="5">
        <f>IFERROR(__xludf.DUMMYFUNCTION("""COMPUTED_VALUE"""),58.7)</f>
        <v>58.7</v>
      </c>
      <c r="K216" s="5">
        <f>IFERROR(__xludf.DUMMYFUNCTION("""COMPUTED_VALUE"""),168.6)</f>
        <v>168.6</v>
      </c>
      <c r="L216" s="2" t="str">
        <f>IFERROR(__xludf.DUMMYFUNCTION("""COMPUTED_VALUE"""),"No")</f>
        <v>No</v>
      </c>
      <c r="M216" s="6">
        <f>IFERROR(__xludf.DUMMYFUNCTION("""COMPUTED_VALUE"""),2.8722316865417374)</f>
        <v>2.872231687</v>
      </c>
      <c r="N216" s="2" t="b">
        <f>IFERROR(__xludf.DUMMYFUNCTION("""COMPUTED_VALUE"""),TRUE)</f>
        <v>1</v>
      </c>
      <c r="O216" s="2" t="b">
        <f>IFERROR(__xludf.DUMMYFUNCTION("""COMPUTED_VALUE"""),FALSE)</f>
        <v>0</v>
      </c>
      <c r="P216" s="2" t="b">
        <f>IFERROR(__xludf.DUMMYFUNCTION("""COMPUTED_VALUE"""),TRUE)</f>
        <v>1</v>
      </c>
      <c r="Q216" s="2" t="b">
        <f>IFERROR(__xludf.DUMMYFUNCTION("""COMPUTED_VALUE"""),TRUE)</f>
        <v>1</v>
      </c>
      <c r="R216" s="2" t="b">
        <f>IFERROR(__xludf.DUMMYFUNCTION("""COMPUTED_VALUE"""),TRUE)</f>
        <v>1</v>
      </c>
      <c r="S216" s="2">
        <f>IFERROR(__xludf.DUMMYFUNCTION("""COMPUTED_VALUE"""),3.0)</f>
        <v>3</v>
      </c>
      <c r="T216" s="7"/>
      <c r="U216" s="4"/>
      <c r="V216" s="7"/>
      <c r="W216" s="7"/>
      <c r="X216" s="7"/>
      <c r="Y216" s="7">
        <f>IFERROR(__xludf.DUMMYFUNCTION("""COMPUTED_VALUE"""),44407.63628620102)</f>
        <v>44407.63629</v>
      </c>
      <c r="Z216" s="5">
        <f>IFERROR(__xludf.DUMMYFUNCTION("""COMPUTED_VALUE"""),58.7)</f>
        <v>58.7</v>
      </c>
      <c r="AA216" s="2" t="b">
        <f>IFERROR(__xludf.DUMMYFUNCTION("""COMPUTED_VALUE"""),TRUE)</f>
        <v>1</v>
      </c>
      <c r="AB216" s="2" t="str">
        <f>IFERROR(__xludf.DUMMYFUNCTION("""COMPUTED_VALUE"""),"Month-to-Month")</f>
        <v>Month-to-Month</v>
      </c>
      <c r="AC216" s="2" t="str">
        <f>IFERROR(__xludf.DUMMYFUNCTION("""COMPUTED_VALUE"""),"One Line")</f>
        <v>One Line</v>
      </c>
      <c r="AD216" s="2" t="str">
        <f>IFERROR(__xludf.DUMMYFUNCTION("""COMPUTED_VALUE"""),"DSL")</f>
        <v>DSL</v>
      </c>
    </row>
    <row r="217">
      <c r="A217" s="2" t="str">
        <f>IFERROR(__xludf.DUMMYFUNCTION("""COMPUTED_VALUE"""),"0320-DWVTU")</f>
        <v>0320-DWVTU</v>
      </c>
      <c r="B217" s="2" t="str">
        <f>IFERROR(__xludf.DUMMYFUNCTION("""COMPUTED_VALUE"""),"Female")</f>
        <v>Female</v>
      </c>
      <c r="C217" s="2">
        <f>IFERROR(__xludf.DUMMYFUNCTION("""COMPUTED_VALUE"""),0.0)</f>
        <v>0</v>
      </c>
      <c r="D217" s="2" t="str">
        <f>IFERROR(__xludf.DUMMYFUNCTION("""COMPUTED_VALUE"""),"No")</f>
        <v>No</v>
      </c>
      <c r="E217" s="2" t="str">
        <f>IFERROR(__xludf.DUMMYFUNCTION("""COMPUTED_VALUE"""),"No")</f>
        <v>No</v>
      </c>
      <c r="F217" s="2">
        <f>IFERROR(__xludf.DUMMYFUNCTION("""COMPUTED_VALUE"""),1.0)</f>
        <v>1</v>
      </c>
      <c r="G217" s="2">
        <f>IFERROR(__xludf.DUMMYFUNCTION("""COMPUTED_VALUE"""),2.0)</f>
        <v>2</v>
      </c>
      <c r="H217" s="2">
        <f>IFERROR(__xludf.DUMMYFUNCTION("""COMPUTED_VALUE"""),2.0)</f>
        <v>2</v>
      </c>
      <c r="I217" s="2" t="str">
        <f>IFERROR(__xludf.DUMMYFUNCTION("""COMPUTED_VALUE"""),"Mailed check")</f>
        <v>Mailed check</v>
      </c>
      <c r="J217" s="5">
        <f>IFERROR(__xludf.DUMMYFUNCTION("""COMPUTED_VALUE"""),99.5)</f>
        <v>99.5</v>
      </c>
      <c r="K217" s="5">
        <f>IFERROR(__xludf.DUMMYFUNCTION("""COMPUTED_VALUE"""),5424.25)</f>
        <v>5424.25</v>
      </c>
      <c r="L217" s="2" t="str">
        <f>IFERROR(__xludf.DUMMYFUNCTION("""COMPUTED_VALUE"""),"No")</f>
        <v>No</v>
      </c>
      <c r="M217" s="6">
        <f>IFERROR(__xludf.DUMMYFUNCTION("""COMPUTED_VALUE"""),54.515075376884425)</f>
        <v>54.51507538</v>
      </c>
      <c r="N217" s="2" t="b">
        <f>IFERROR(__xludf.DUMMYFUNCTION("""COMPUTED_VALUE"""),TRUE)</f>
        <v>1</v>
      </c>
      <c r="O217" s="2" t="b">
        <f>IFERROR(__xludf.DUMMYFUNCTION("""COMPUTED_VALUE"""),FALSE)</f>
        <v>0</v>
      </c>
      <c r="P217" s="2" t="b">
        <f>IFERROR(__xludf.DUMMYFUNCTION("""COMPUTED_VALUE"""),TRUE)</f>
        <v>1</v>
      </c>
      <c r="Q217" s="2" t="b">
        <f>IFERROR(__xludf.DUMMYFUNCTION("""COMPUTED_VALUE"""),TRUE)</f>
        <v>1</v>
      </c>
      <c r="R217" s="2" t="b">
        <f>IFERROR(__xludf.DUMMYFUNCTION("""COMPUTED_VALUE"""),TRUE)</f>
        <v>1</v>
      </c>
      <c r="S217" s="2">
        <f>IFERROR(__xludf.DUMMYFUNCTION("""COMPUTED_VALUE"""),0.0)</f>
        <v>0</v>
      </c>
      <c r="T217" s="7"/>
      <c r="U217" s="4"/>
      <c r="V217" s="7"/>
      <c r="W217" s="7"/>
      <c r="X217" s="7"/>
      <c r="Y217" s="7">
        <f>IFERROR(__xludf.DUMMYFUNCTION("""COMPUTED_VALUE"""),42836.833123953096)</f>
        <v>42836.83312</v>
      </c>
      <c r="Z217" s="5">
        <f>IFERROR(__xludf.DUMMYFUNCTION("""COMPUTED_VALUE"""),99.5)</f>
        <v>99.5</v>
      </c>
      <c r="AA217" s="2" t="b">
        <f>IFERROR(__xludf.DUMMYFUNCTION("""COMPUTED_VALUE"""),TRUE)</f>
        <v>1</v>
      </c>
      <c r="AB217" s="2" t="str">
        <f>IFERROR(__xludf.DUMMYFUNCTION("""COMPUTED_VALUE"""),"2 Year")</f>
        <v>2 Year</v>
      </c>
      <c r="AC217" s="2" t="str">
        <f>IFERROR(__xludf.DUMMYFUNCTION("""COMPUTED_VALUE"""),"One Line")</f>
        <v>One Line</v>
      </c>
      <c r="AD217" s="2" t="str">
        <f>IFERROR(__xludf.DUMMYFUNCTION("""COMPUTED_VALUE"""),"Fiber Optic")</f>
        <v>Fiber Optic</v>
      </c>
    </row>
    <row r="218">
      <c r="A218" s="2" t="str">
        <f>IFERROR(__xludf.DUMMYFUNCTION("""COMPUTED_VALUE"""),"0320-JDNQG")</f>
        <v>0320-JDNQG</v>
      </c>
      <c r="B218" s="2" t="str">
        <f>IFERROR(__xludf.DUMMYFUNCTION("""COMPUTED_VALUE"""),"Male")</f>
        <v>Male</v>
      </c>
      <c r="C218" s="2">
        <f>IFERROR(__xludf.DUMMYFUNCTION("""COMPUTED_VALUE"""),0.0)</f>
        <v>0</v>
      </c>
      <c r="D218" s="2" t="str">
        <f>IFERROR(__xludf.DUMMYFUNCTION("""COMPUTED_VALUE"""),"Yes")</f>
        <v>Yes</v>
      </c>
      <c r="E218" s="2" t="str">
        <f>IFERROR(__xludf.DUMMYFUNCTION("""COMPUTED_VALUE"""),"Yes")</f>
        <v>Yes</v>
      </c>
      <c r="F218" s="2">
        <f>IFERROR(__xludf.DUMMYFUNCTION("""COMPUTED_VALUE"""),1.0)</f>
        <v>1</v>
      </c>
      <c r="G218" s="2">
        <f>IFERROR(__xludf.DUMMYFUNCTION("""COMPUTED_VALUE"""),2.0)</f>
        <v>2</v>
      </c>
      <c r="H218" s="2">
        <f>IFERROR(__xludf.DUMMYFUNCTION("""COMPUTED_VALUE"""),0.0)</f>
        <v>0</v>
      </c>
      <c r="I218" s="2" t="str">
        <f>IFERROR(__xludf.DUMMYFUNCTION("""COMPUTED_VALUE"""),"Electronic check")</f>
        <v>Electronic check</v>
      </c>
      <c r="J218" s="5">
        <f>IFERROR(__xludf.DUMMYFUNCTION("""COMPUTED_VALUE"""),99.85)</f>
        <v>99.85</v>
      </c>
      <c r="K218" s="5">
        <f>IFERROR(__xludf.DUMMYFUNCTION("""COMPUTED_VALUE"""),2331.3)</f>
        <v>2331.3</v>
      </c>
      <c r="L218" s="2" t="str">
        <f>IFERROR(__xludf.DUMMYFUNCTION("""COMPUTED_VALUE"""),"Yes")</f>
        <v>Yes</v>
      </c>
      <c r="M218" s="6">
        <f>IFERROR(__xludf.DUMMYFUNCTION("""COMPUTED_VALUE"""),23.348022033049578)</f>
        <v>23.34802203</v>
      </c>
      <c r="N218" s="2" t="b">
        <f>IFERROR(__xludf.DUMMYFUNCTION("""COMPUTED_VALUE"""),FALSE)</f>
        <v>0</v>
      </c>
      <c r="O218" s="2" t="b">
        <f>IFERROR(__xludf.DUMMYFUNCTION("""COMPUTED_VALUE"""),TRUE)</f>
        <v>1</v>
      </c>
      <c r="P218" s="2" t="b">
        <f>IFERROR(__xludf.DUMMYFUNCTION("""COMPUTED_VALUE"""),TRUE)</f>
        <v>1</v>
      </c>
      <c r="Q218" s="2" t="b">
        <f>IFERROR(__xludf.DUMMYFUNCTION("""COMPUTED_VALUE"""),TRUE)</f>
        <v>1</v>
      </c>
      <c r="R218" s="2" t="b">
        <f>IFERROR(__xludf.DUMMYFUNCTION("""COMPUTED_VALUE"""),TRUE)</f>
        <v>1</v>
      </c>
      <c r="S218" s="2">
        <f>IFERROR(__xludf.DUMMYFUNCTION("""COMPUTED_VALUE"""),3.0)</f>
        <v>3</v>
      </c>
      <c r="T218" s="7"/>
      <c r="U218" s="4"/>
      <c r="V218" s="7"/>
      <c r="W218" s="7"/>
      <c r="X218" s="7"/>
      <c r="Y218" s="7">
        <f>IFERROR(__xludf.DUMMYFUNCTION("""COMPUTED_VALUE"""),43784.83099649474)</f>
        <v>43784.831</v>
      </c>
      <c r="Z218" s="5">
        <f>IFERROR(__xludf.DUMMYFUNCTION("""COMPUTED_VALUE"""),99.85)</f>
        <v>99.85</v>
      </c>
      <c r="AA218" s="2" t="b">
        <f>IFERROR(__xludf.DUMMYFUNCTION("""COMPUTED_VALUE"""),TRUE)</f>
        <v>1</v>
      </c>
      <c r="AB218" s="2" t="str">
        <f>IFERROR(__xludf.DUMMYFUNCTION("""COMPUTED_VALUE"""),"Month-to-Month")</f>
        <v>Month-to-Month</v>
      </c>
      <c r="AC218" s="2" t="str">
        <f>IFERROR(__xludf.DUMMYFUNCTION("""COMPUTED_VALUE"""),"One Line")</f>
        <v>One Line</v>
      </c>
      <c r="AD218" s="2" t="str">
        <f>IFERROR(__xludf.DUMMYFUNCTION("""COMPUTED_VALUE"""),"Fiber Optic")</f>
        <v>Fiber Optic</v>
      </c>
    </row>
    <row r="219">
      <c r="A219" s="2" t="str">
        <f>IFERROR(__xludf.DUMMYFUNCTION("""COMPUTED_VALUE"""),"0322-CHQRU")</f>
        <v>0322-CHQRU</v>
      </c>
      <c r="B219" s="2" t="str">
        <f>IFERROR(__xludf.DUMMYFUNCTION("""COMPUTED_VALUE"""),"Male")</f>
        <v>Male</v>
      </c>
      <c r="C219" s="2">
        <f>IFERROR(__xludf.DUMMYFUNCTION("""COMPUTED_VALUE"""),0.0)</f>
        <v>0</v>
      </c>
      <c r="D219" s="2" t="str">
        <f>IFERROR(__xludf.DUMMYFUNCTION("""COMPUTED_VALUE"""),"No")</f>
        <v>No</v>
      </c>
      <c r="E219" s="2" t="str">
        <f>IFERROR(__xludf.DUMMYFUNCTION("""COMPUTED_VALUE"""),"No")</f>
        <v>No</v>
      </c>
      <c r="F219" s="2">
        <f>IFERROR(__xludf.DUMMYFUNCTION("""COMPUTED_VALUE"""),1.0)</f>
        <v>1</v>
      </c>
      <c r="G219" s="2">
        <f>IFERROR(__xludf.DUMMYFUNCTION("""COMPUTED_VALUE"""),1.0)</f>
        <v>1</v>
      </c>
      <c r="H219" s="2">
        <f>IFERROR(__xludf.DUMMYFUNCTION("""COMPUTED_VALUE"""),0.0)</f>
        <v>0</v>
      </c>
      <c r="I219" s="2" t="str">
        <f>IFERROR(__xludf.DUMMYFUNCTION("""COMPUTED_VALUE"""),"Electronic check")</f>
        <v>Electronic check</v>
      </c>
      <c r="J219" s="5">
        <f>IFERROR(__xludf.DUMMYFUNCTION("""COMPUTED_VALUE"""),45.35)</f>
        <v>45.35</v>
      </c>
      <c r="K219" s="5">
        <f>IFERROR(__xludf.DUMMYFUNCTION("""COMPUTED_VALUE"""),89.5)</f>
        <v>89.5</v>
      </c>
      <c r="L219" s="2" t="str">
        <f>IFERROR(__xludf.DUMMYFUNCTION("""COMPUTED_VALUE"""),"Yes")</f>
        <v>Yes</v>
      </c>
      <c r="M219" s="6">
        <f>IFERROR(__xludf.DUMMYFUNCTION("""COMPUTED_VALUE"""),1.9735391400220506)</f>
        <v>1.97353914</v>
      </c>
      <c r="N219" s="2" t="b">
        <f>IFERROR(__xludf.DUMMYFUNCTION("""COMPUTED_VALUE"""),FALSE)</f>
        <v>0</v>
      </c>
      <c r="O219" s="2" t="b">
        <f>IFERROR(__xludf.DUMMYFUNCTION("""COMPUTED_VALUE"""),TRUE)</f>
        <v>1</v>
      </c>
      <c r="P219" s="2" t="b">
        <f>IFERROR(__xludf.DUMMYFUNCTION("""COMPUTED_VALUE"""),TRUE)</f>
        <v>1</v>
      </c>
      <c r="Q219" s="2" t="b">
        <f>IFERROR(__xludf.DUMMYFUNCTION("""COMPUTED_VALUE"""),TRUE)</f>
        <v>1</v>
      </c>
      <c r="R219" s="2" t="b">
        <f>IFERROR(__xludf.DUMMYFUNCTION("""COMPUTED_VALUE"""),TRUE)</f>
        <v>1</v>
      </c>
      <c r="S219" s="2">
        <f>IFERROR(__xludf.DUMMYFUNCTION("""COMPUTED_VALUE"""),0.0)</f>
        <v>0</v>
      </c>
      <c r="T219" s="7"/>
      <c r="U219" s="4"/>
      <c r="V219" s="7"/>
      <c r="W219" s="7"/>
      <c r="X219" s="7"/>
      <c r="Y219" s="7">
        <f>IFERROR(__xludf.DUMMYFUNCTION("""COMPUTED_VALUE"""),44434.97151782433)</f>
        <v>44434.97152</v>
      </c>
      <c r="Z219" s="5">
        <f>IFERROR(__xludf.DUMMYFUNCTION("""COMPUTED_VALUE"""),45.35)</f>
        <v>45.35</v>
      </c>
      <c r="AA219" s="2" t="b">
        <f>IFERROR(__xludf.DUMMYFUNCTION("""COMPUTED_VALUE"""),TRUE)</f>
        <v>1</v>
      </c>
      <c r="AB219" s="2" t="str">
        <f>IFERROR(__xludf.DUMMYFUNCTION("""COMPUTED_VALUE"""),"Month-to-Month")</f>
        <v>Month-to-Month</v>
      </c>
      <c r="AC219" s="2" t="str">
        <f>IFERROR(__xludf.DUMMYFUNCTION("""COMPUTED_VALUE"""),"One Line")</f>
        <v>One Line</v>
      </c>
      <c r="AD219" s="2" t="str">
        <f>IFERROR(__xludf.DUMMYFUNCTION("""COMPUTED_VALUE"""),"DSL")</f>
        <v>DSL</v>
      </c>
    </row>
    <row r="220">
      <c r="A220" s="2" t="str">
        <f>IFERROR(__xludf.DUMMYFUNCTION("""COMPUTED_VALUE"""),"0322-YINQP")</f>
        <v>0322-YINQP</v>
      </c>
      <c r="B220" s="2" t="str">
        <f>IFERROR(__xludf.DUMMYFUNCTION("""COMPUTED_VALUE"""),"Male")</f>
        <v>Male</v>
      </c>
      <c r="C220" s="2">
        <f>IFERROR(__xludf.DUMMYFUNCTION("""COMPUTED_VALUE"""),0.0)</f>
        <v>0</v>
      </c>
      <c r="D220" s="2" t="str">
        <f>IFERROR(__xludf.DUMMYFUNCTION("""COMPUTED_VALUE"""),"No")</f>
        <v>No</v>
      </c>
      <c r="E220" s="2" t="str">
        <f>IFERROR(__xludf.DUMMYFUNCTION("""COMPUTED_VALUE"""),"No")</f>
        <v>No</v>
      </c>
      <c r="F220" s="2">
        <f>IFERROR(__xludf.DUMMYFUNCTION("""COMPUTED_VALUE"""),1.0)</f>
        <v>1</v>
      </c>
      <c r="G220" s="2">
        <f>IFERROR(__xludf.DUMMYFUNCTION("""COMPUTED_VALUE"""),1.0)</f>
        <v>1</v>
      </c>
      <c r="H220" s="2">
        <f>IFERROR(__xludf.DUMMYFUNCTION("""COMPUTED_VALUE"""),0.0)</f>
        <v>0</v>
      </c>
      <c r="I220" s="2" t="str">
        <f>IFERROR(__xludf.DUMMYFUNCTION("""COMPUTED_VALUE"""),"Mailed check")</f>
        <v>Mailed check</v>
      </c>
      <c r="J220" s="5">
        <f>IFERROR(__xludf.DUMMYFUNCTION("""COMPUTED_VALUE"""),48.55)</f>
        <v>48.55</v>
      </c>
      <c r="K220" s="5">
        <f>IFERROR(__xludf.DUMMYFUNCTION("""COMPUTED_VALUE"""),48.55)</f>
        <v>48.55</v>
      </c>
      <c r="L220" s="2" t="str">
        <f>IFERROR(__xludf.DUMMYFUNCTION("""COMPUTED_VALUE"""),"Yes")</f>
        <v>Yes</v>
      </c>
      <c r="M220" s="6">
        <f>IFERROR(__xludf.DUMMYFUNCTION("""COMPUTED_VALUE"""),1.0)</f>
        <v>1</v>
      </c>
      <c r="N220" s="2" t="b">
        <f>IFERROR(__xludf.DUMMYFUNCTION("""COMPUTED_VALUE"""),FALSE)</f>
        <v>0</v>
      </c>
      <c r="O220" s="2" t="b">
        <f>IFERROR(__xludf.DUMMYFUNCTION("""COMPUTED_VALUE"""),TRUE)</f>
        <v>1</v>
      </c>
      <c r="P220" s="2" t="b">
        <f>IFERROR(__xludf.DUMMYFUNCTION("""COMPUTED_VALUE"""),TRUE)</f>
        <v>1</v>
      </c>
      <c r="Q220" s="2" t="b">
        <f>IFERROR(__xludf.DUMMYFUNCTION("""COMPUTED_VALUE"""),TRUE)</f>
        <v>1</v>
      </c>
      <c r="R220" s="2" t="b">
        <f>IFERROR(__xludf.DUMMYFUNCTION("""COMPUTED_VALUE"""),TRUE)</f>
        <v>1</v>
      </c>
      <c r="S220" s="2">
        <f>IFERROR(__xludf.DUMMYFUNCTION("""COMPUTED_VALUE"""),0.0)</f>
        <v>0</v>
      </c>
      <c r="T220" s="7"/>
      <c r="U220" s="4"/>
      <c r="V220" s="7"/>
      <c r="W220" s="7"/>
      <c r="X220" s="7"/>
      <c r="Y220" s="7">
        <f>IFERROR(__xludf.DUMMYFUNCTION("""COMPUTED_VALUE"""),44464.583333333336)</f>
        <v>44464.58333</v>
      </c>
      <c r="Z220" s="5">
        <f>IFERROR(__xludf.DUMMYFUNCTION("""COMPUTED_VALUE"""),48.55)</f>
        <v>48.55</v>
      </c>
      <c r="AA220" s="2" t="b">
        <f>IFERROR(__xludf.DUMMYFUNCTION("""COMPUTED_VALUE"""),TRUE)</f>
        <v>1</v>
      </c>
      <c r="AB220" s="2" t="str">
        <f>IFERROR(__xludf.DUMMYFUNCTION("""COMPUTED_VALUE"""),"Month-to-Month")</f>
        <v>Month-to-Month</v>
      </c>
      <c r="AC220" s="2" t="str">
        <f>IFERROR(__xludf.DUMMYFUNCTION("""COMPUTED_VALUE"""),"One Line")</f>
        <v>One Line</v>
      </c>
      <c r="AD220" s="2" t="str">
        <f>IFERROR(__xludf.DUMMYFUNCTION("""COMPUTED_VALUE"""),"DSL")</f>
        <v>DSL</v>
      </c>
    </row>
    <row r="221">
      <c r="A221" s="2" t="str">
        <f>IFERROR(__xludf.DUMMYFUNCTION("""COMPUTED_VALUE"""),"0323-XWWTN")</f>
        <v>0323-XWWTN</v>
      </c>
      <c r="B221" s="2" t="str">
        <f>IFERROR(__xludf.DUMMYFUNCTION("""COMPUTED_VALUE"""),"Male")</f>
        <v>Male</v>
      </c>
      <c r="C221" s="2">
        <f>IFERROR(__xludf.DUMMYFUNCTION("""COMPUTED_VALUE"""),0.0)</f>
        <v>0</v>
      </c>
      <c r="D221" s="2" t="str">
        <f>IFERROR(__xludf.DUMMYFUNCTION("""COMPUTED_VALUE"""),"No")</f>
        <v>No</v>
      </c>
      <c r="E221" s="2" t="str">
        <f>IFERROR(__xludf.DUMMYFUNCTION("""COMPUTED_VALUE"""),"Yes")</f>
        <v>Yes</v>
      </c>
      <c r="F221" s="2">
        <f>IFERROR(__xludf.DUMMYFUNCTION("""COMPUTED_VALUE"""),2.0)</f>
        <v>2</v>
      </c>
      <c r="G221" s="2">
        <f>IFERROR(__xludf.DUMMYFUNCTION("""COMPUTED_VALUE"""),0.0)</f>
        <v>0</v>
      </c>
      <c r="H221" s="2">
        <f>IFERROR(__xludf.DUMMYFUNCTION("""COMPUTED_VALUE"""),2.0)</f>
        <v>2</v>
      </c>
      <c r="I221" s="2" t="str">
        <f>IFERROR(__xludf.DUMMYFUNCTION("""COMPUTED_VALUE"""),"Mailed check")</f>
        <v>Mailed check</v>
      </c>
      <c r="J221" s="5">
        <f>IFERROR(__xludf.DUMMYFUNCTION("""COMPUTED_VALUE"""),26.4)</f>
        <v>26.4</v>
      </c>
      <c r="K221" s="5">
        <f>IFERROR(__xludf.DUMMYFUNCTION("""COMPUTED_VALUE"""),121.25)</f>
        <v>121.25</v>
      </c>
      <c r="L221" s="2" t="str">
        <f>IFERROR(__xludf.DUMMYFUNCTION("""COMPUTED_VALUE"""),"No")</f>
        <v>No</v>
      </c>
      <c r="M221" s="6">
        <f>IFERROR(__xludf.DUMMYFUNCTION("""COMPUTED_VALUE"""),4.59280303030303)</f>
        <v>4.59280303</v>
      </c>
      <c r="N221" s="2" t="b">
        <f>IFERROR(__xludf.DUMMYFUNCTION("""COMPUTED_VALUE"""),FALSE)</f>
        <v>0</v>
      </c>
      <c r="O221" s="2" t="b">
        <f>IFERROR(__xludf.DUMMYFUNCTION("""COMPUTED_VALUE"""),FALSE)</f>
        <v>0</v>
      </c>
      <c r="P221" s="2" t="b">
        <f>IFERROR(__xludf.DUMMYFUNCTION("""COMPUTED_VALUE"""),TRUE)</f>
        <v>1</v>
      </c>
      <c r="Q221" s="2" t="b">
        <f>IFERROR(__xludf.DUMMYFUNCTION("""COMPUTED_VALUE"""),FALSE)</f>
        <v>0</v>
      </c>
      <c r="R221" s="2" t="b">
        <f>IFERROR(__xludf.DUMMYFUNCTION("""COMPUTED_VALUE"""),FALSE)</f>
        <v>0</v>
      </c>
      <c r="S221" s="2">
        <f>IFERROR(__xludf.DUMMYFUNCTION("""COMPUTED_VALUE"""),2.0)</f>
        <v>2</v>
      </c>
      <c r="T221" s="7"/>
      <c r="U221" s="4"/>
      <c r="V221" s="7"/>
      <c r="W221" s="7"/>
      <c r="X221" s="7"/>
      <c r="Y221" s="7">
        <f>IFERROR(__xludf.DUMMYFUNCTION("""COMPUTED_VALUE"""),44355.30224116162)</f>
        <v>44355.30224</v>
      </c>
      <c r="Z221" s="5">
        <f>IFERROR(__xludf.DUMMYFUNCTION("""COMPUTED_VALUE"""),26.4)</f>
        <v>26.4</v>
      </c>
      <c r="AA221" s="2" t="b">
        <f>IFERROR(__xludf.DUMMYFUNCTION("""COMPUTED_VALUE"""),TRUE)</f>
        <v>1</v>
      </c>
      <c r="AB221" s="2" t="str">
        <f>IFERROR(__xludf.DUMMYFUNCTION("""COMPUTED_VALUE"""),"2 Year")</f>
        <v>2 Year</v>
      </c>
      <c r="AC221" s="2" t="str">
        <f>IFERROR(__xludf.DUMMYFUNCTION("""COMPUTED_VALUE"""),"Two or More Lines")</f>
        <v>Two or More Lines</v>
      </c>
      <c r="AD221" s="2" t="str">
        <f>IFERROR(__xludf.DUMMYFUNCTION("""COMPUTED_VALUE"""),"No Internet Service")</f>
        <v>No Internet Service</v>
      </c>
    </row>
    <row r="222">
      <c r="A222" s="2" t="str">
        <f>IFERROR(__xludf.DUMMYFUNCTION("""COMPUTED_VALUE"""),"0324-BRPCJ")</f>
        <v>0324-BRPCJ</v>
      </c>
      <c r="B222" s="2" t="str">
        <f>IFERROR(__xludf.DUMMYFUNCTION("""COMPUTED_VALUE"""),"Female")</f>
        <v>Female</v>
      </c>
      <c r="C222" s="2">
        <f>IFERROR(__xludf.DUMMYFUNCTION("""COMPUTED_VALUE"""),1.0)</f>
        <v>1</v>
      </c>
      <c r="D222" s="2" t="str">
        <f>IFERROR(__xludf.DUMMYFUNCTION("""COMPUTED_VALUE"""),"Yes")</f>
        <v>Yes</v>
      </c>
      <c r="E222" s="2" t="str">
        <f>IFERROR(__xludf.DUMMYFUNCTION("""COMPUTED_VALUE"""),"No")</f>
        <v>No</v>
      </c>
      <c r="F222" s="2">
        <f>IFERROR(__xludf.DUMMYFUNCTION("""COMPUTED_VALUE"""),2.0)</f>
        <v>2</v>
      </c>
      <c r="G222" s="2">
        <f>IFERROR(__xludf.DUMMYFUNCTION("""COMPUTED_VALUE"""),2.0)</f>
        <v>2</v>
      </c>
      <c r="H222" s="2">
        <f>IFERROR(__xludf.DUMMYFUNCTION("""COMPUTED_VALUE"""),0.0)</f>
        <v>0</v>
      </c>
      <c r="I222" s="2" t="str">
        <f>IFERROR(__xludf.DUMMYFUNCTION("""COMPUTED_VALUE"""),"Electronic check")</f>
        <v>Electronic check</v>
      </c>
      <c r="J222" s="5">
        <f>IFERROR(__xludf.DUMMYFUNCTION("""COMPUTED_VALUE"""),100.2)</f>
        <v>100.2</v>
      </c>
      <c r="K222" s="5">
        <f>IFERROR(__xludf.DUMMYFUNCTION("""COMPUTED_VALUE"""),6851.65)</f>
        <v>6851.65</v>
      </c>
      <c r="L222" s="2" t="str">
        <f>IFERROR(__xludf.DUMMYFUNCTION("""COMPUTED_VALUE"""),"Yes")</f>
        <v>Yes</v>
      </c>
      <c r="M222" s="6">
        <f>IFERROR(__xludf.DUMMYFUNCTION("""COMPUTED_VALUE"""),68.37974051896207)</f>
        <v>68.37974052</v>
      </c>
      <c r="N222" s="2" t="b">
        <f>IFERROR(__xludf.DUMMYFUNCTION("""COMPUTED_VALUE"""),TRUE)</f>
        <v>1</v>
      </c>
      <c r="O222" s="2" t="b">
        <f>IFERROR(__xludf.DUMMYFUNCTION("""COMPUTED_VALUE"""),TRUE)</f>
        <v>1</v>
      </c>
      <c r="P222" s="2" t="b">
        <f>IFERROR(__xludf.DUMMYFUNCTION("""COMPUTED_VALUE"""),TRUE)</f>
        <v>1</v>
      </c>
      <c r="Q222" s="2" t="b">
        <f>IFERROR(__xludf.DUMMYFUNCTION("""COMPUTED_VALUE"""),TRUE)</f>
        <v>1</v>
      </c>
      <c r="R222" s="2" t="b">
        <f>IFERROR(__xludf.DUMMYFUNCTION("""COMPUTED_VALUE"""),TRUE)</f>
        <v>1</v>
      </c>
      <c r="S222" s="2">
        <f>IFERROR(__xludf.DUMMYFUNCTION("""COMPUTED_VALUE"""),1.0)</f>
        <v>1</v>
      </c>
      <c r="T222" s="7"/>
      <c r="U222" s="4"/>
      <c r="V222" s="7"/>
      <c r="W222" s="7"/>
      <c r="X222" s="7"/>
      <c r="Y222" s="7">
        <f>IFERROR(__xludf.DUMMYFUNCTION("""COMPUTED_VALUE"""),42415.11622588157)</f>
        <v>42415.11623</v>
      </c>
      <c r="Z222" s="5">
        <f>IFERROR(__xludf.DUMMYFUNCTION("""COMPUTED_VALUE"""),100.2)</f>
        <v>100.2</v>
      </c>
      <c r="AA222" s="2" t="b">
        <f>IFERROR(__xludf.DUMMYFUNCTION("""COMPUTED_VALUE"""),TRUE)</f>
        <v>1</v>
      </c>
      <c r="AB222" s="2" t="str">
        <f>IFERROR(__xludf.DUMMYFUNCTION("""COMPUTED_VALUE"""),"Month-to-Month")</f>
        <v>Month-to-Month</v>
      </c>
      <c r="AC222" s="2" t="str">
        <f>IFERROR(__xludf.DUMMYFUNCTION("""COMPUTED_VALUE"""),"Two or More Lines")</f>
        <v>Two or More Lines</v>
      </c>
      <c r="AD222" s="2" t="str">
        <f>IFERROR(__xludf.DUMMYFUNCTION("""COMPUTED_VALUE"""),"Fiber Optic")</f>
        <v>Fiber Optic</v>
      </c>
    </row>
    <row r="223">
      <c r="A223" s="2" t="str">
        <f>IFERROR(__xludf.DUMMYFUNCTION("""COMPUTED_VALUE"""),"0325-XBFAC")</f>
        <v>0325-XBFAC</v>
      </c>
      <c r="B223" s="2" t="str">
        <f>IFERROR(__xludf.DUMMYFUNCTION("""COMPUTED_VALUE"""),"Male")</f>
        <v>Male</v>
      </c>
      <c r="C223" s="2">
        <f>IFERROR(__xludf.DUMMYFUNCTION("""COMPUTED_VALUE"""),0.0)</f>
        <v>0</v>
      </c>
      <c r="D223" s="2" t="str">
        <f>IFERROR(__xludf.DUMMYFUNCTION("""COMPUTED_VALUE"""),"No")</f>
        <v>No</v>
      </c>
      <c r="E223" s="2" t="str">
        <f>IFERROR(__xludf.DUMMYFUNCTION("""COMPUTED_VALUE"""),"No")</f>
        <v>No</v>
      </c>
      <c r="F223" s="2">
        <f>IFERROR(__xludf.DUMMYFUNCTION("""COMPUTED_VALUE"""),1.0)</f>
        <v>1</v>
      </c>
      <c r="G223" s="2">
        <f>IFERROR(__xludf.DUMMYFUNCTION("""COMPUTED_VALUE"""),2.0)</f>
        <v>2</v>
      </c>
      <c r="H223" s="2">
        <f>IFERROR(__xludf.DUMMYFUNCTION("""COMPUTED_VALUE"""),0.0)</f>
        <v>0</v>
      </c>
      <c r="I223" s="2" t="str">
        <f>IFERROR(__xludf.DUMMYFUNCTION("""COMPUTED_VALUE"""),"Electronic check")</f>
        <v>Electronic check</v>
      </c>
      <c r="J223" s="5">
        <f>IFERROR(__xludf.DUMMYFUNCTION("""COMPUTED_VALUE"""),94.7)</f>
        <v>94.7</v>
      </c>
      <c r="K223" s="5">
        <f>IFERROR(__xludf.DUMMYFUNCTION("""COMPUTED_VALUE"""),740.3)</f>
        <v>740.3</v>
      </c>
      <c r="L223" s="2" t="str">
        <f>IFERROR(__xludf.DUMMYFUNCTION("""COMPUTED_VALUE"""),"Yes")</f>
        <v>Yes</v>
      </c>
      <c r="M223" s="6">
        <f>IFERROR(__xludf.DUMMYFUNCTION("""COMPUTED_VALUE"""),7.817317845828933)</f>
        <v>7.817317846</v>
      </c>
      <c r="N223" s="2" t="b">
        <f>IFERROR(__xludf.DUMMYFUNCTION("""COMPUTED_VALUE"""),FALSE)</f>
        <v>0</v>
      </c>
      <c r="O223" s="2" t="b">
        <f>IFERROR(__xludf.DUMMYFUNCTION("""COMPUTED_VALUE"""),TRUE)</f>
        <v>1</v>
      </c>
      <c r="P223" s="2" t="b">
        <f>IFERROR(__xludf.DUMMYFUNCTION("""COMPUTED_VALUE"""),TRUE)</f>
        <v>1</v>
      </c>
      <c r="Q223" s="2" t="b">
        <f>IFERROR(__xludf.DUMMYFUNCTION("""COMPUTED_VALUE"""),TRUE)</f>
        <v>1</v>
      </c>
      <c r="R223" s="2" t="b">
        <f>IFERROR(__xludf.DUMMYFUNCTION("""COMPUTED_VALUE"""),TRUE)</f>
        <v>1</v>
      </c>
      <c r="S223" s="2">
        <f>IFERROR(__xludf.DUMMYFUNCTION("""COMPUTED_VALUE"""),0.0)</f>
        <v>0</v>
      </c>
      <c r="T223" s="7"/>
      <c r="U223" s="4"/>
      <c r="V223" s="7"/>
      <c r="W223" s="7"/>
      <c r="X223" s="7"/>
      <c r="Y223" s="7">
        <f>IFERROR(__xludf.DUMMYFUNCTION("""COMPUTED_VALUE"""),44257.22324885603)</f>
        <v>44257.22325</v>
      </c>
      <c r="Z223" s="5">
        <f>IFERROR(__xludf.DUMMYFUNCTION("""COMPUTED_VALUE"""),94.7)</f>
        <v>94.7</v>
      </c>
      <c r="AA223" s="2" t="b">
        <f>IFERROR(__xludf.DUMMYFUNCTION("""COMPUTED_VALUE"""),TRUE)</f>
        <v>1</v>
      </c>
      <c r="AB223" s="2" t="str">
        <f>IFERROR(__xludf.DUMMYFUNCTION("""COMPUTED_VALUE"""),"Month-to-Month")</f>
        <v>Month-to-Month</v>
      </c>
      <c r="AC223" s="2" t="str">
        <f>IFERROR(__xludf.DUMMYFUNCTION("""COMPUTED_VALUE"""),"One Line")</f>
        <v>One Line</v>
      </c>
      <c r="AD223" s="2" t="str">
        <f>IFERROR(__xludf.DUMMYFUNCTION("""COMPUTED_VALUE"""),"Fiber Optic")</f>
        <v>Fiber Optic</v>
      </c>
    </row>
    <row r="224">
      <c r="A224" s="2" t="str">
        <f>IFERROR(__xludf.DUMMYFUNCTION("""COMPUTED_VALUE"""),"0326-VDYXE")</f>
        <v>0326-VDYXE</v>
      </c>
      <c r="B224" s="2" t="str">
        <f>IFERROR(__xludf.DUMMYFUNCTION("""COMPUTED_VALUE"""),"Female")</f>
        <v>Female</v>
      </c>
      <c r="C224" s="2">
        <f>IFERROR(__xludf.DUMMYFUNCTION("""COMPUTED_VALUE"""),0.0)</f>
        <v>0</v>
      </c>
      <c r="D224" s="2" t="str">
        <f>IFERROR(__xludf.DUMMYFUNCTION("""COMPUTED_VALUE"""),"Yes")</f>
        <v>Yes</v>
      </c>
      <c r="E224" s="2" t="str">
        <f>IFERROR(__xludf.DUMMYFUNCTION("""COMPUTED_VALUE"""),"No")</f>
        <v>No</v>
      </c>
      <c r="F224" s="2">
        <f>IFERROR(__xludf.DUMMYFUNCTION("""COMPUTED_VALUE"""),2.0)</f>
        <v>2</v>
      </c>
      <c r="G224" s="2">
        <f>IFERROR(__xludf.DUMMYFUNCTION("""COMPUTED_VALUE"""),2.0)</f>
        <v>2</v>
      </c>
      <c r="H224" s="2">
        <f>IFERROR(__xludf.DUMMYFUNCTION("""COMPUTED_VALUE"""),1.0)</f>
        <v>1</v>
      </c>
      <c r="I224" s="2" t="str">
        <f>IFERROR(__xludf.DUMMYFUNCTION("""COMPUTED_VALUE"""),"Electronic check")</f>
        <v>Electronic check</v>
      </c>
      <c r="J224" s="5">
        <f>IFERROR(__xludf.DUMMYFUNCTION("""COMPUTED_VALUE"""),97.65)</f>
        <v>97.65</v>
      </c>
      <c r="K224" s="5">
        <f>IFERROR(__xludf.DUMMYFUNCTION("""COMPUTED_VALUE"""),6982.5)</f>
        <v>6982.5</v>
      </c>
      <c r="L224" s="2" t="str">
        <f>IFERROR(__xludf.DUMMYFUNCTION("""COMPUTED_VALUE"""),"No")</f>
        <v>No</v>
      </c>
      <c r="M224" s="6">
        <f>IFERROR(__xludf.DUMMYFUNCTION("""COMPUTED_VALUE"""),71.50537634408602)</f>
        <v>71.50537634</v>
      </c>
      <c r="N224" s="2" t="b">
        <f>IFERROR(__xludf.DUMMYFUNCTION("""COMPUTED_VALUE"""),TRUE)</f>
        <v>1</v>
      </c>
      <c r="O224" s="2" t="b">
        <f>IFERROR(__xludf.DUMMYFUNCTION("""COMPUTED_VALUE"""),FALSE)</f>
        <v>0</v>
      </c>
      <c r="P224" s="2" t="b">
        <f>IFERROR(__xludf.DUMMYFUNCTION("""COMPUTED_VALUE"""),TRUE)</f>
        <v>1</v>
      </c>
      <c r="Q224" s="2" t="b">
        <f>IFERROR(__xludf.DUMMYFUNCTION("""COMPUTED_VALUE"""),TRUE)</f>
        <v>1</v>
      </c>
      <c r="R224" s="2" t="b">
        <f>IFERROR(__xludf.DUMMYFUNCTION("""COMPUTED_VALUE"""),TRUE)</f>
        <v>1</v>
      </c>
      <c r="S224" s="2">
        <f>IFERROR(__xludf.DUMMYFUNCTION("""COMPUTED_VALUE"""),1.0)</f>
        <v>1</v>
      </c>
      <c r="T224" s="7"/>
      <c r="U224" s="4"/>
      <c r="V224" s="7"/>
      <c r="W224" s="7"/>
      <c r="X224" s="7"/>
      <c r="Y224" s="7">
        <f>IFERROR(__xludf.DUMMYFUNCTION("""COMPUTED_VALUE"""),42320.044802867385)</f>
        <v>42320.0448</v>
      </c>
      <c r="Z224" s="5">
        <f>IFERROR(__xludf.DUMMYFUNCTION("""COMPUTED_VALUE"""),97.65)</f>
        <v>97.65</v>
      </c>
      <c r="AA224" s="2" t="b">
        <f>IFERROR(__xludf.DUMMYFUNCTION("""COMPUTED_VALUE"""),TRUE)</f>
        <v>1</v>
      </c>
      <c r="AB224" s="2" t="str">
        <f>IFERROR(__xludf.DUMMYFUNCTION("""COMPUTED_VALUE"""),"1 Year")</f>
        <v>1 Year</v>
      </c>
      <c r="AC224" s="2" t="str">
        <f>IFERROR(__xludf.DUMMYFUNCTION("""COMPUTED_VALUE"""),"Two or More Lines")</f>
        <v>Two or More Lines</v>
      </c>
      <c r="AD224" s="2" t="str">
        <f>IFERROR(__xludf.DUMMYFUNCTION("""COMPUTED_VALUE"""),"Fiber Optic")</f>
        <v>Fiber Optic</v>
      </c>
    </row>
    <row r="225">
      <c r="A225" s="2" t="str">
        <f>IFERROR(__xludf.DUMMYFUNCTION("""COMPUTED_VALUE"""),"0327-WFZSY")</f>
        <v>0327-WFZSY</v>
      </c>
      <c r="B225" s="2" t="str">
        <f>IFERROR(__xludf.DUMMYFUNCTION("""COMPUTED_VALUE"""),"Male")</f>
        <v>Male</v>
      </c>
      <c r="C225" s="2">
        <f>IFERROR(__xludf.DUMMYFUNCTION("""COMPUTED_VALUE"""),0.0)</f>
        <v>0</v>
      </c>
      <c r="D225" s="2" t="str">
        <f>IFERROR(__xludf.DUMMYFUNCTION("""COMPUTED_VALUE"""),"Yes")</f>
        <v>Yes</v>
      </c>
      <c r="E225" s="2" t="str">
        <f>IFERROR(__xludf.DUMMYFUNCTION("""COMPUTED_VALUE"""),"Yes")</f>
        <v>Yes</v>
      </c>
      <c r="F225" s="2">
        <f>IFERROR(__xludf.DUMMYFUNCTION("""COMPUTED_VALUE"""),2.0)</f>
        <v>2</v>
      </c>
      <c r="G225" s="2">
        <f>IFERROR(__xludf.DUMMYFUNCTION("""COMPUTED_VALUE"""),2.0)</f>
        <v>2</v>
      </c>
      <c r="H225" s="2">
        <f>IFERROR(__xludf.DUMMYFUNCTION("""COMPUTED_VALUE"""),1.0)</f>
        <v>1</v>
      </c>
      <c r="I225" s="2" t="str">
        <f>IFERROR(__xludf.DUMMYFUNCTION("""COMPUTED_VALUE"""),"Electronic check")</f>
        <v>Electronic check</v>
      </c>
      <c r="J225" s="5">
        <f>IFERROR(__xludf.DUMMYFUNCTION("""COMPUTED_VALUE"""),100.0)</f>
        <v>100</v>
      </c>
      <c r="K225" s="5">
        <f>IFERROR(__xludf.DUMMYFUNCTION("""COMPUTED_VALUE"""),3835.55)</f>
        <v>3835.55</v>
      </c>
      <c r="L225" s="2" t="str">
        <f>IFERROR(__xludf.DUMMYFUNCTION("""COMPUTED_VALUE"""),"No")</f>
        <v>No</v>
      </c>
      <c r="M225" s="6">
        <f>IFERROR(__xludf.DUMMYFUNCTION("""COMPUTED_VALUE"""),38.3555)</f>
        <v>38.3555</v>
      </c>
      <c r="N225" s="2" t="b">
        <f>IFERROR(__xludf.DUMMYFUNCTION("""COMPUTED_VALUE"""),FALSE)</f>
        <v>0</v>
      </c>
      <c r="O225" s="2" t="b">
        <f>IFERROR(__xludf.DUMMYFUNCTION("""COMPUTED_VALUE"""),FALSE)</f>
        <v>0</v>
      </c>
      <c r="P225" s="2" t="b">
        <f>IFERROR(__xludf.DUMMYFUNCTION("""COMPUTED_VALUE"""),TRUE)</f>
        <v>1</v>
      </c>
      <c r="Q225" s="2" t="b">
        <f>IFERROR(__xludf.DUMMYFUNCTION("""COMPUTED_VALUE"""),TRUE)</f>
        <v>1</v>
      </c>
      <c r="R225" s="2" t="b">
        <f>IFERROR(__xludf.DUMMYFUNCTION("""COMPUTED_VALUE"""),TRUE)</f>
        <v>1</v>
      </c>
      <c r="S225" s="2">
        <f>IFERROR(__xludf.DUMMYFUNCTION("""COMPUTED_VALUE"""),3.0)</f>
        <v>3</v>
      </c>
      <c r="T225" s="7"/>
      <c r="U225" s="4"/>
      <c r="V225" s="7"/>
      <c r="W225" s="7"/>
      <c r="X225" s="7"/>
      <c r="Y225" s="7">
        <f>IFERROR(__xludf.DUMMYFUNCTION("""COMPUTED_VALUE"""),43328.353541666664)</f>
        <v>43328.35354</v>
      </c>
      <c r="Z225" s="5">
        <f>IFERROR(__xludf.DUMMYFUNCTION("""COMPUTED_VALUE"""),100.0)</f>
        <v>100</v>
      </c>
      <c r="AA225" s="2" t="b">
        <f>IFERROR(__xludf.DUMMYFUNCTION("""COMPUTED_VALUE"""),TRUE)</f>
        <v>1</v>
      </c>
      <c r="AB225" s="2" t="str">
        <f>IFERROR(__xludf.DUMMYFUNCTION("""COMPUTED_VALUE"""),"1 Year")</f>
        <v>1 Year</v>
      </c>
      <c r="AC225" s="2" t="str">
        <f>IFERROR(__xludf.DUMMYFUNCTION("""COMPUTED_VALUE"""),"Two or More Lines")</f>
        <v>Two or More Lines</v>
      </c>
      <c r="AD225" s="2" t="str">
        <f>IFERROR(__xludf.DUMMYFUNCTION("""COMPUTED_VALUE"""),"Fiber Optic")</f>
        <v>Fiber Optic</v>
      </c>
    </row>
    <row r="226">
      <c r="A226" s="2" t="str">
        <f>IFERROR(__xludf.DUMMYFUNCTION("""COMPUTED_VALUE"""),"0328-GRPMV")</f>
        <v>0328-GRPMV</v>
      </c>
      <c r="B226" s="2" t="str">
        <f>IFERROR(__xludf.DUMMYFUNCTION("""COMPUTED_VALUE"""),"Female")</f>
        <v>Female</v>
      </c>
      <c r="C226" s="2">
        <f>IFERROR(__xludf.DUMMYFUNCTION("""COMPUTED_VALUE"""),0.0)</f>
        <v>0</v>
      </c>
      <c r="D226" s="2" t="str">
        <f>IFERROR(__xludf.DUMMYFUNCTION("""COMPUTED_VALUE"""),"No")</f>
        <v>No</v>
      </c>
      <c r="E226" s="2" t="str">
        <f>IFERROR(__xludf.DUMMYFUNCTION("""COMPUTED_VALUE"""),"No")</f>
        <v>No</v>
      </c>
      <c r="F226" s="2">
        <f>IFERROR(__xludf.DUMMYFUNCTION("""COMPUTED_VALUE"""),1.0)</f>
        <v>1</v>
      </c>
      <c r="G226" s="2">
        <f>IFERROR(__xludf.DUMMYFUNCTION("""COMPUTED_VALUE"""),2.0)</f>
        <v>2</v>
      </c>
      <c r="H226" s="2">
        <f>IFERROR(__xludf.DUMMYFUNCTION("""COMPUTED_VALUE"""),0.0)</f>
        <v>0</v>
      </c>
      <c r="I226" s="2" t="str">
        <f>IFERROR(__xludf.DUMMYFUNCTION("""COMPUTED_VALUE"""),"Electronic check")</f>
        <v>Electronic check</v>
      </c>
      <c r="J226" s="5">
        <f>IFERROR(__xludf.DUMMYFUNCTION("""COMPUTED_VALUE"""),70.1)</f>
        <v>70.1</v>
      </c>
      <c r="K226" s="5">
        <f>IFERROR(__xludf.DUMMYFUNCTION("""COMPUTED_VALUE"""),70.1)</f>
        <v>70.1</v>
      </c>
      <c r="L226" s="2" t="str">
        <f>IFERROR(__xludf.DUMMYFUNCTION("""COMPUTED_VALUE"""),"Yes")</f>
        <v>Yes</v>
      </c>
      <c r="M226" s="6">
        <f>IFERROR(__xludf.DUMMYFUNCTION("""COMPUTED_VALUE"""),1.0)</f>
        <v>1</v>
      </c>
      <c r="N226" s="2" t="b">
        <f>IFERROR(__xludf.DUMMYFUNCTION("""COMPUTED_VALUE"""),TRUE)</f>
        <v>1</v>
      </c>
      <c r="O226" s="2" t="b">
        <f>IFERROR(__xludf.DUMMYFUNCTION("""COMPUTED_VALUE"""),TRUE)</f>
        <v>1</v>
      </c>
      <c r="P226" s="2" t="b">
        <f>IFERROR(__xludf.DUMMYFUNCTION("""COMPUTED_VALUE"""),TRUE)</f>
        <v>1</v>
      </c>
      <c r="Q226" s="2" t="b">
        <f>IFERROR(__xludf.DUMMYFUNCTION("""COMPUTED_VALUE"""),TRUE)</f>
        <v>1</v>
      </c>
      <c r="R226" s="2" t="b">
        <f>IFERROR(__xludf.DUMMYFUNCTION("""COMPUTED_VALUE"""),TRUE)</f>
        <v>1</v>
      </c>
      <c r="S226" s="2">
        <f>IFERROR(__xludf.DUMMYFUNCTION("""COMPUTED_VALUE"""),0.0)</f>
        <v>0</v>
      </c>
      <c r="T226" s="7"/>
      <c r="U226" s="4"/>
      <c r="V226" s="7"/>
      <c r="W226" s="7"/>
      <c r="X226" s="7"/>
      <c r="Y226" s="7">
        <f>IFERROR(__xludf.DUMMYFUNCTION("""COMPUTED_VALUE"""),44464.583333333336)</f>
        <v>44464.58333</v>
      </c>
      <c r="Z226" s="5">
        <f>IFERROR(__xludf.DUMMYFUNCTION("""COMPUTED_VALUE"""),70.1)</f>
        <v>70.1</v>
      </c>
      <c r="AA226" s="2" t="b">
        <f>IFERROR(__xludf.DUMMYFUNCTION("""COMPUTED_VALUE"""),TRUE)</f>
        <v>1</v>
      </c>
      <c r="AB226" s="2" t="str">
        <f>IFERROR(__xludf.DUMMYFUNCTION("""COMPUTED_VALUE"""),"Month-to-Month")</f>
        <v>Month-to-Month</v>
      </c>
      <c r="AC226" s="2" t="str">
        <f>IFERROR(__xludf.DUMMYFUNCTION("""COMPUTED_VALUE"""),"One Line")</f>
        <v>One Line</v>
      </c>
      <c r="AD226" s="2" t="str">
        <f>IFERROR(__xludf.DUMMYFUNCTION("""COMPUTED_VALUE"""),"Fiber Optic")</f>
        <v>Fiber Optic</v>
      </c>
    </row>
    <row r="227">
      <c r="A227" s="2" t="str">
        <f>IFERROR(__xludf.DUMMYFUNCTION("""COMPUTED_VALUE"""),"0329-GTIAJ")</f>
        <v>0329-GTIAJ</v>
      </c>
      <c r="B227" s="2" t="str">
        <f>IFERROR(__xludf.DUMMYFUNCTION("""COMPUTED_VALUE"""),"Female")</f>
        <v>Female</v>
      </c>
      <c r="C227" s="2">
        <f>IFERROR(__xludf.DUMMYFUNCTION("""COMPUTED_VALUE"""),0.0)</f>
        <v>0</v>
      </c>
      <c r="D227" s="2" t="str">
        <f>IFERROR(__xludf.DUMMYFUNCTION("""COMPUTED_VALUE"""),"No")</f>
        <v>No</v>
      </c>
      <c r="E227" s="2" t="str">
        <f>IFERROR(__xludf.DUMMYFUNCTION("""COMPUTED_VALUE"""),"No")</f>
        <v>No</v>
      </c>
      <c r="F227" s="2">
        <f>IFERROR(__xludf.DUMMYFUNCTION("""COMPUTED_VALUE"""),1.0)</f>
        <v>1</v>
      </c>
      <c r="G227" s="2">
        <f>IFERROR(__xludf.DUMMYFUNCTION("""COMPUTED_VALUE"""),2.0)</f>
        <v>2</v>
      </c>
      <c r="H227" s="2">
        <f>IFERROR(__xludf.DUMMYFUNCTION("""COMPUTED_VALUE"""),0.0)</f>
        <v>0</v>
      </c>
      <c r="I227" s="2" t="str">
        <f>IFERROR(__xludf.DUMMYFUNCTION("""COMPUTED_VALUE"""),"Electronic check")</f>
        <v>Electronic check</v>
      </c>
      <c r="J227" s="5">
        <f>IFERROR(__xludf.DUMMYFUNCTION("""COMPUTED_VALUE"""),97.9)</f>
        <v>97.9</v>
      </c>
      <c r="K227" s="5">
        <f>IFERROR(__xludf.DUMMYFUNCTION("""COMPUTED_VALUE"""),315.3)</f>
        <v>315.3</v>
      </c>
      <c r="L227" s="2" t="str">
        <f>IFERROR(__xludf.DUMMYFUNCTION("""COMPUTED_VALUE"""),"Yes")</f>
        <v>Yes</v>
      </c>
      <c r="M227" s="6">
        <f>IFERROR(__xludf.DUMMYFUNCTION("""COMPUTED_VALUE"""),3.2206332992849847)</f>
        <v>3.220633299</v>
      </c>
      <c r="N227" s="2" t="b">
        <f>IFERROR(__xludf.DUMMYFUNCTION("""COMPUTED_VALUE"""),TRUE)</f>
        <v>1</v>
      </c>
      <c r="O227" s="2" t="b">
        <f>IFERROR(__xludf.DUMMYFUNCTION("""COMPUTED_VALUE"""),TRUE)</f>
        <v>1</v>
      </c>
      <c r="P227" s="2" t="b">
        <f>IFERROR(__xludf.DUMMYFUNCTION("""COMPUTED_VALUE"""),TRUE)</f>
        <v>1</v>
      </c>
      <c r="Q227" s="2" t="b">
        <f>IFERROR(__xludf.DUMMYFUNCTION("""COMPUTED_VALUE"""),TRUE)</f>
        <v>1</v>
      </c>
      <c r="R227" s="2" t="b">
        <f>IFERROR(__xludf.DUMMYFUNCTION("""COMPUTED_VALUE"""),TRUE)</f>
        <v>1</v>
      </c>
      <c r="S227" s="2">
        <f>IFERROR(__xludf.DUMMYFUNCTION("""COMPUTED_VALUE"""),0.0)</f>
        <v>0</v>
      </c>
      <c r="T227" s="7"/>
      <c r="U227" s="4"/>
      <c r="V227" s="7"/>
      <c r="W227" s="7"/>
      <c r="X227" s="7"/>
      <c r="Y227" s="7">
        <f>IFERROR(__xludf.DUMMYFUNCTION("""COMPUTED_VALUE"""),44397.03907048008)</f>
        <v>44397.03907</v>
      </c>
      <c r="Z227" s="5">
        <f>IFERROR(__xludf.DUMMYFUNCTION("""COMPUTED_VALUE"""),97.9)</f>
        <v>97.9</v>
      </c>
      <c r="AA227" s="2" t="b">
        <f>IFERROR(__xludf.DUMMYFUNCTION("""COMPUTED_VALUE"""),TRUE)</f>
        <v>1</v>
      </c>
      <c r="AB227" s="2" t="str">
        <f>IFERROR(__xludf.DUMMYFUNCTION("""COMPUTED_VALUE"""),"Month-to-Month")</f>
        <v>Month-to-Month</v>
      </c>
      <c r="AC227" s="2" t="str">
        <f>IFERROR(__xludf.DUMMYFUNCTION("""COMPUTED_VALUE"""),"One Line")</f>
        <v>One Line</v>
      </c>
      <c r="AD227" s="2" t="str">
        <f>IFERROR(__xludf.DUMMYFUNCTION("""COMPUTED_VALUE"""),"Fiber Optic")</f>
        <v>Fiber Optic</v>
      </c>
    </row>
    <row r="228">
      <c r="A228" s="2" t="str">
        <f>IFERROR(__xludf.DUMMYFUNCTION("""COMPUTED_VALUE"""),"0330-BGYZE")</f>
        <v>0330-BGYZE</v>
      </c>
      <c r="B228" s="2" t="str">
        <f>IFERROR(__xludf.DUMMYFUNCTION("""COMPUTED_VALUE"""),"Male")</f>
        <v>Male</v>
      </c>
      <c r="C228" s="2">
        <f>IFERROR(__xludf.DUMMYFUNCTION("""COMPUTED_VALUE"""),0.0)</f>
        <v>0</v>
      </c>
      <c r="D228" s="2" t="str">
        <f>IFERROR(__xludf.DUMMYFUNCTION("""COMPUTED_VALUE"""),"Yes")</f>
        <v>Yes</v>
      </c>
      <c r="E228" s="2" t="str">
        <f>IFERROR(__xludf.DUMMYFUNCTION("""COMPUTED_VALUE"""),"No")</f>
        <v>No</v>
      </c>
      <c r="F228" s="2">
        <f>IFERROR(__xludf.DUMMYFUNCTION("""COMPUTED_VALUE"""),2.0)</f>
        <v>2</v>
      </c>
      <c r="G228" s="2">
        <f>IFERROR(__xludf.DUMMYFUNCTION("""COMPUTED_VALUE"""),2.0)</f>
        <v>2</v>
      </c>
      <c r="H228" s="2">
        <f>IFERROR(__xludf.DUMMYFUNCTION("""COMPUTED_VALUE"""),1.0)</f>
        <v>1</v>
      </c>
      <c r="I228" s="2" t="str">
        <f>IFERROR(__xludf.DUMMYFUNCTION("""COMPUTED_VALUE"""),"Bank transfer (automatic)")</f>
        <v>Bank transfer (automatic)</v>
      </c>
      <c r="J228" s="5">
        <f>IFERROR(__xludf.DUMMYFUNCTION("""COMPUTED_VALUE"""),102.5)</f>
        <v>102.5</v>
      </c>
      <c r="K228" s="5">
        <f>IFERROR(__xludf.DUMMYFUNCTION("""COMPUTED_VALUE"""),6157.6)</f>
        <v>6157.6</v>
      </c>
      <c r="L228" s="2" t="str">
        <f>IFERROR(__xludf.DUMMYFUNCTION("""COMPUTED_VALUE"""),"No")</f>
        <v>No</v>
      </c>
      <c r="M228" s="6">
        <f>IFERROR(__xludf.DUMMYFUNCTION("""COMPUTED_VALUE"""),60.07414634146342)</f>
        <v>60.07414634</v>
      </c>
      <c r="N228" s="2" t="b">
        <f>IFERROR(__xludf.DUMMYFUNCTION("""COMPUTED_VALUE"""),FALSE)</f>
        <v>0</v>
      </c>
      <c r="O228" s="2" t="b">
        <f>IFERROR(__xludf.DUMMYFUNCTION("""COMPUTED_VALUE"""),FALSE)</f>
        <v>0</v>
      </c>
      <c r="P228" s="2" t="b">
        <f>IFERROR(__xludf.DUMMYFUNCTION("""COMPUTED_VALUE"""),TRUE)</f>
        <v>1</v>
      </c>
      <c r="Q228" s="2" t="b">
        <f>IFERROR(__xludf.DUMMYFUNCTION("""COMPUTED_VALUE"""),TRUE)</f>
        <v>1</v>
      </c>
      <c r="R228" s="2" t="b">
        <f>IFERROR(__xludf.DUMMYFUNCTION("""COMPUTED_VALUE"""),TRUE)</f>
        <v>1</v>
      </c>
      <c r="S228" s="2">
        <f>IFERROR(__xludf.DUMMYFUNCTION("""COMPUTED_VALUE"""),1.0)</f>
        <v>1</v>
      </c>
      <c r="T228" s="7"/>
      <c r="U228" s="4"/>
      <c r="V228" s="7"/>
      <c r="W228" s="7"/>
      <c r="X228" s="7"/>
      <c r="Y228" s="7">
        <f>IFERROR(__xludf.DUMMYFUNCTION("""COMPUTED_VALUE"""),42667.74471544715)</f>
        <v>42667.74472</v>
      </c>
      <c r="Z228" s="5">
        <f>IFERROR(__xludf.DUMMYFUNCTION("""COMPUTED_VALUE"""),102.5)</f>
        <v>102.5</v>
      </c>
      <c r="AA228" s="2" t="b">
        <f>IFERROR(__xludf.DUMMYFUNCTION("""COMPUTED_VALUE"""),TRUE)</f>
        <v>1</v>
      </c>
      <c r="AB228" s="2" t="str">
        <f>IFERROR(__xludf.DUMMYFUNCTION("""COMPUTED_VALUE"""),"1 Year")</f>
        <v>1 Year</v>
      </c>
      <c r="AC228" s="2" t="str">
        <f>IFERROR(__xludf.DUMMYFUNCTION("""COMPUTED_VALUE"""),"Two or More Lines")</f>
        <v>Two or More Lines</v>
      </c>
      <c r="AD228" s="2" t="str">
        <f>IFERROR(__xludf.DUMMYFUNCTION("""COMPUTED_VALUE"""),"Fiber Optic")</f>
        <v>Fiber Optic</v>
      </c>
    </row>
    <row r="229">
      <c r="A229" s="2" t="str">
        <f>IFERROR(__xludf.DUMMYFUNCTION("""COMPUTED_VALUE"""),"0330-IVZHA")</f>
        <v>0330-IVZHA</v>
      </c>
      <c r="B229" s="2" t="str">
        <f>IFERROR(__xludf.DUMMYFUNCTION("""COMPUTED_VALUE"""),"Female")</f>
        <v>Female</v>
      </c>
      <c r="C229" s="2">
        <f>IFERROR(__xludf.DUMMYFUNCTION("""COMPUTED_VALUE"""),0.0)</f>
        <v>0</v>
      </c>
      <c r="D229" s="2" t="str">
        <f>IFERROR(__xludf.DUMMYFUNCTION("""COMPUTED_VALUE"""),"Yes")</f>
        <v>Yes</v>
      </c>
      <c r="E229" s="2" t="str">
        <f>IFERROR(__xludf.DUMMYFUNCTION("""COMPUTED_VALUE"""),"No")</f>
        <v>No</v>
      </c>
      <c r="F229" s="2">
        <f>IFERROR(__xludf.DUMMYFUNCTION("""COMPUTED_VALUE"""),1.0)</f>
        <v>1</v>
      </c>
      <c r="G229" s="2">
        <f>IFERROR(__xludf.DUMMYFUNCTION("""COMPUTED_VALUE"""),2.0)</f>
        <v>2</v>
      </c>
      <c r="H229" s="2">
        <f>IFERROR(__xludf.DUMMYFUNCTION("""COMPUTED_VALUE"""),0.0)</f>
        <v>0</v>
      </c>
      <c r="I229" s="2" t="str">
        <f>IFERROR(__xludf.DUMMYFUNCTION("""COMPUTED_VALUE"""),"Electronic check")</f>
        <v>Electronic check</v>
      </c>
      <c r="J229" s="5">
        <f>IFERROR(__xludf.DUMMYFUNCTION("""COMPUTED_VALUE"""),69.95)</f>
        <v>69.95</v>
      </c>
      <c r="K229" s="5">
        <f>IFERROR(__xludf.DUMMYFUNCTION("""COMPUTED_VALUE"""),330.15)</f>
        <v>330.15</v>
      </c>
      <c r="L229" s="2" t="str">
        <f>IFERROR(__xludf.DUMMYFUNCTION("""COMPUTED_VALUE"""),"Yes")</f>
        <v>Yes</v>
      </c>
      <c r="M229" s="6">
        <f>IFERROR(__xludf.DUMMYFUNCTION("""COMPUTED_VALUE"""),4.7197998570407425)</f>
        <v>4.719799857</v>
      </c>
      <c r="N229" s="2" t="b">
        <f>IFERROR(__xludf.DUMMYFUNCTION("""COMPUTED_VALUE"""),TRUE)</f>
        <v>1</v>
      </c>
      <c r="O229" s="2" t="b">
        <f>IFERROR(__xludf.DUMMYFUNCTION("""COMPUTED_VALUE"""),TRUE)</f>
        <v>1</v>
      </c>
      <c r="P229" s="2" t="b">
        <f>IFERROR(__xludf.DUMMYFUNCTION("""COMPUTED_VALUE"""),TRUE)</f>
        <v>1</v>
      </c>
      <c r="Q229" s="2" t="b">
        <f>IFERROR(__xludf.DUMMYFUNCTION("""COMPUTED_VALUE"""),TRUE)</f>
        <v>1</v>
      </c>
      <c r="R229" s="2" t="b">
        <f>IFERROR(__xludf.DUMMYFUNCTION("""COMPUTED_VALUE"""),TRUE)</f>
        <v>1</v>
      </c>
      <c r="S229" s="2">
        <f>IFERROR(__xludf.DUMMYFUNCTION("""COMPUTED_VALUE"""),1.0)</f>
        <v>1</v>
      </c>
      <c r="T229" s="7"/>
      <c r="U229" s="4"/>
      <c r="V229" s="7"/>
      <c r="W229" s="7"/>
      <c r="X229" s="7"/>
      <c r="Y229" s="7">
        <f>IFERROR(__xludf.DUMMYFUNCTION("""COMPUTED_VALUE"""),44351.43942101501)</f>
        <v>44351.43942</v>
      </c>
      <c r="Z229" s="5">
        <f>IFERROR(__xludf.DUMMYFUNCTION("""COMPUTED_VALUE"""),69.95)</f>
        <v>69.95</v>
      </c>
      <c r="AA229" s="2" t="b">
        <f>IFERROR(__xludf.DUMMYFUNCTION("""COMPUTED_VALUE"""),TRUE)</f>
        <v>1</v>
      </c>
      <c r="AB229" s="2" t="str">
        <f>IFERROR(__xludf.DUMMYFUNCTION("""COMPUTED_VALUE"""),"Month-to-Month")</f>
        <v>Month-to-Month</v>
      </c>
      <c r="AC229" s="2" t="str">
        <f>IFERROR(__xludf.DUMMYFUNCTION("""COMPUTED_VALUE"""),"One Line")</f>
        <v>One Line</v>
      </c>
      <c r="AD229" s="2" t="str">
        <f>IFERROR(__xludf.DUMMYFUNCTION("""COMPUTED_VALUE"""),"Fiber Optic")</f>
        <v>Fiber Optic</v>
      </c>
    </row>
    <row r="230">
      <c r="A230" s="2" t="str">
        <f>IFERROR(__xludf.DUMMYFUNCTION("""COMPUTED_VALUE"""),"0334-GDDSO")</f>
        <v>0334-GDDSO</v>
      </c>
      <c r="B230" s="2" t="str">
        <f>IFERROR(__xludf.DUMMYFUNCTION("""COMPUTED_VALUE"""),"Male")</f>
        <v>Male</v>
      </c>
      <c r="C230" s="2">
        <f>IFERROR(__xludf.DUMMYFUNCTION("""COMPUTED_VALUE"""),1.0)</f>
        <v>1</v>
      </c>
      <c r="D230" s="2" t="str">
        <f>IFERROR(__xludf.DUMMYFUNCTION("""COMPUTED_VALUE"""),"No")</f>
        <v>No</v>
      </c>
      <c r="E230" s="2" t="str">
        <f>IFERROR(__xludf.DUMMYFUNCTION("""COMPUTED_VALUE"""),"No")</f>
        <v>No</v>
      </c>
      <c r="F230" s="2">
        <f>IFERROR(__xludf.DUMMYFUNCTION("""COMPUTED_VALUE"""),2.0)</f>
        <v>2</v>
      </c>
      <c r="G230" s="2">
        <f>IFERROR(__xludf.DUMMYFUNCTION("""COMPUTED_VALUE"""),2.0)</f>
        <v>2</v>
      </c>
      <c r="H230" s="2">
        <f>IFERROR(__xludf.DUMMYFUNCTION("""COMPUTED_VALUE"""),0.0)</f>
        <v>0</v>
      </c>
      <c r="I230" s="2" t="str">
        <f>IFERROR(__xludf.DUMMYFUNCTION("""COMPUTED_VALUE"""),"Electronic check")</f>
        <v>Electronic check</v>
      </c>
      <c r="J230" s="5">
        <f>IFERROR(__xludf.DUMMYFUNCTION("""COMPUTED_VALUE"""),81.35)</f>
        <v>81.35</v>
      </c>
      <c r="K230" s="5">
        <f>IFERROR(__xludf.DUMMYFUNCTION("""COMPUTED_VALUE"""),233.7)</f>
        <v>233.7</v>
      </c>
      <c r="L230" s="2" t="str">
        <f>IFERROR(__xludf.DUMMYFUNCTION("""COMPUTED_VALUE"""),"Yes")</f>
        <v>Yes</v>
      </c>
      <c r="M230" s="6">
        <f>IFERROR(__xludf.DUMMYFUNCTION("""COMPUTED_VALUE"""),2.8727719729563614)</f>
        <v>2.872771973</v>
      </c>
      <c r="N230" s="2" t="b">
        <f>IFERROR(__xludf.DUMMYFUNCTION("""COMPUTED_VALUE"""),FALSE)</f>
        <v>0</v>
      </c>
      <c r="O230" s="2" t="b">
        <f>IFERROR(__xludf.DUMMYFUNCTION("""COMPUTED_VALUE"""),TRUE)</f>
        <v>1</v>
      </c>
      <c r="P230" s="2" t="b">
        <f>IFERROR(__xludf.DUMMYFUNCTION("""COMPUTED_VALUE"""),TRUE)</f>
        <v>1</v>
      </c>
      <c r="Q230" s="2" t="b">
        <f>IFERROR(__xludf.DUMMYFUNCTION("""COMPUTED_VALUE"""),TRUE)</f>
        <v>1</v>
      </c>
      <c r="R230" s="2" t="b">
        <f>IFERROR(__xludf.DUMMYFUNCTION("""COMPUTED_VALUE"""),TRUE)</f>
        <v>1</v>
      </c>
      <c r="S230" s="2">
        <f>IFERROR(__xludf.DUMMYFUNCTION("""COMPUTED_VALUE"""),0.0)</f>
        <v>0</v>
      </c>
      <c r="T230" s="7"/>
      <c r="U230" s="4"/>
      <c r="V230" s="7"/>
      <c r="W230" s="7"/>
      <c r="X230" s="7"/>
      <c r="Y230" s="7">
        <f>IFERROR(__xludf.DUMMYFUNCTION("""COMPUTED_VALUE"""),44407.619852489246)</f>
        <v>44407.61985</v>
      </c>
      <c r="Z230" s="5">
        <f>IFERROR(__xludf.DUMMYFUNCTION("""COMPUTED_VALUE"""),81.35)</f>
        <v>81.35</v>
      </c>
      <c r="AA230" s="2" t="b">
        <f>IFERROR(__xludf.DUMMYFUNCTION("""COMPUTED_VALUE"""),TRUE)</f>
        <v>1</v>
      </c>
      <c r="AB230" s="2" t="str">
        <f>IFERROR(__xludf.DUMMYFUNCTION("""COMPUTED_VALUE"""),"Month-to-Month")</f>
        <v>Month-to-Month</v>
      </c>
      <c r="AC230" s="2" t="str">
        <f>IFERROR(__xludf.DUMMYFUNCTION("""COMPUTED_VALUE"""),"Two or More Lines")</f>
        <v>Two or More Lines</v>
      </c>
      <c r="AD230" s="2" t="str">
        <f>IFERROR(__xludf.DUMMYFUNCTION("""COMPUTED_VALUE"""),"Fiber Optic")</f>
        <v>Fiber Optic</v>
      </c>
    </row>
    <row r="231">
      <c r="A231" s="2" t="str">
        <f>IFERROR(__xludf.DUMMYFUNCTION("""COMPUTED_VALUE"""),"0334-ZFJSR")</f>
        <v>0334-ZFJSR</v>
      </c>
      <c r="B231" s="2" t="str">
        <f>IFERROR(__xludf.DUMMYFUNCTION("""COMPUTED_VALUE"""),"Female")</f>
        <v>Female</v>
      </c>
      <c r="C231" s="2">
        <f>IFERROR(__xludf.DUMMYFUNCTION("""COMPUTED_VALUE"""),0.0)</f>
        <v>0</v>
      </c>
      <c r="D231" s="2" t="str">
        <f>IFERROR(__xludf.DUMMYFUNCTION("""COMPUTED_VALUE"""),"Yes")</f>
        <v>Yes</v>
      </c>
      <c r="E231" s="2" t="str">
        <f>IFERROR(__xludf.DUMMYFUNCTION("""COMPUTED_VALUE"""),"No")</f>
        <v>No</v>
      </c>
      <c r="F231" s="2">
        <f>IFERROR(__xludf.DUMMYFUNCTION("""COMPUTED_VALUE"""),2.0)</f>
        <v>2</v>
      </c>
      <c r="G231" s="2">
        <f>IFERROR(__xludf.DUMMYFUNCTION("""COMPUTED_VALUE"""),1.0)</f>
        <v>1</v>
      </c>
      <c r="H231" s="2">
        <f>IFERROR(__xludf.DUMMYFUNCTION("""COMPUTED_VALUE"""),1.0)</f>
        <v>1</v>
      </c>
      <c r="I231" s="2" t="str">
        <f>IFERROR(__xludf.DUMMYFUNCTION("""COMPUTED_VALUE"""),"Credit card (automatic)")</f>
        <v>Credit card (automatic)</v>
      </c>
      <c r="J231" s="5">
        <f>IFERROR(__xludf.DUMMYFUNCTION("""COMPUTED_VALUE"""),66.05)</f>
        <v>66.05</v>
      </c>
      <c r="K231" s="5">
        <f>IFERROR(__xludf.DUMMYFUNCTION("""COMPUTED_VALUE"""),3462.1)</f>
        <v>3462.1</v>
      </c>
      <c r="L231" s="2" t="str">
        <f>IFERROR(__xludf.DUMMYFUNCTION("""COMPUTED_VALUE"""),"No")</f>
        <v>No</v>
      </c>
      <c r="M231" s="6">
        <f>IFERROR(__xludf.DUMMYFUNCTION("""COMPUTED_VALUE"""),52.41635124905375)</f>
        <v>52.41635125</v>
      </c>
      <c r="N231" s="2" t="b">
        <f>IFERROR(__xludf.DUMMYFUNCTION("""COMPUTED_VALUE"""),TRUE)</f>
        <v>1</v>
      </c>
      <c r="O231" s="2" t="b">
        <f>IFERROR(__xludf.DUMMYFUNCTION("""COMPUTED_VALUE"""),FALSE)</f>
        <v>0</v>
      </c>
      <c r="P231" s="2" t="b">
        <f>IFERROR(__xludf.DUMMYFUNCTION("""COMPUTED_VALUE"""),TRUE)</f>
        <v>1</v>
      </c>
      <c r="Q231" s="2" t="b">
        <f>IFERROR(__xludf.DUMMYFUNCTION("""COMPUTED_VALUE"""),TRUE)</f>
        <v>1</v>
      </c>
      <c r="R231" s="2" t="b">
        <f>IFERROR(__xludf.DUMMYFUNCTION("""COMPUTED_VALUE"""),TRUE)</f>
        <v>1</v>
      </c>
      <c r="S231" s="2">
        <f>IFERROR(__xludf.DUMMYFUNCTION("""COMPUTED_VALUE"""),1.0)</f>
        <v>1</v>
      </c>
      <c r="T231" s="7"/>
      <c r="U231" s="4"/>
      <c r="V231" s="7"/>
      <c r="W231" s="7"/>
      <c r="X231" s="7"/>
      <c r="Y231" s="7">
        <f>IFERROR(__xludf.DUMMYFUNCTION("""COMPUTED_VALUE"""),42900.669316174615)</f>
        <v>42900.66932</v>
      </c>
      <c r="Z231" s="5">
        <f>IFERROR(__xludf.DUMMYFUNCTION("""COMPUTED_VALUE"""),66.05)</f>
        <v>66.05</v>
      </c>
      <c r="AA231" s="2" t="b">
        <f>IFERROR(__xludf.DUMMYFUNCTION("""COMPUTED_VALUE"""),TRUE)</f>
        <v>1</v>
      </c>
      <c r="AB231" s="2" t="str">
        <f>IFERROR(__xludf.DUMMYFUNCTION("""COMPUTED_VALUE"""),"1 Year")</f>
        <v>1 Year</v>
      </c>
      <c r="AC231" s="2" t="str">
        <f>IFERROR(__xludf.DUMMYFUNCTION("""COMPUTED_VALUE"""),"Two or More Lines")</f>
        <v>Two or More Lines</v>
      </c>
      <c r="AD231" s="2" t="str">
        <f>IFERROR(__xludf.DUMMYFUNCTION("""COMPUTED_VALUE"""),"DSL")</f>
        <v>DSL</v>
      </c>
    </row>
    <row r="232">
      <c r="A232" s="2" t="str">
        <f>IFERROR(__xludf.DUMMYFUNCTION("""COMPUTED_VALUE"""),"0336-KXKFK")</f>
        <v>0336-KXKFK</v>
      </c>
      <c r="B232" s="2" t="str">
        <f>IFERROR(__xludf.DUMMYFUNCTION("""COMPUTED_VALUE"""),"Male")</f>
        <v>Male</v>
      </c>
      <c r="C232" s="2">
        <f>IFERROR(__xludf.DUMMYFUNCTION("""COMPUTED_VALUE"""),0.0)</f>
        <v>0</v>
      </c>
      <c r="D232" s="2" t="str">
        <f>IFERROR(__xludf.DUMMYFUNCTION("""COMPUTED_VALUE"""),"No")</f>
        <v>No</v>
      </c>
      <c r="E232" s="2" t="str">
        <f>IFERROR(__xludf.DUMMYFUNCTION("""COMPUTED_VALUE"""),"No")</f>
        <v>No</v>
      </c>
      <c r="F232" s="2">
        <f>IFERROR(__xludf.DUMMYFUNCTION("""COMPUTED_VALUE"""),0.0)</f>
        <v>0</v>
      </c>
      <c r="G232" s="2">
        <f>IFERROR(__xludf.DUMMYFUNCTION("""COMPUTED_VALUE"""),1.0)</f>
        <v>1</v>
      </c>
      <c r="H232" s="2">
        <f>IFERROR(__xludf.DUMMYFUNCTION("""COMPUTED_VALUE"""),2.0)</f>
        <v>2</v>
      </c>
      <c r="I232" s="2" t="str">
        <f>IFERROR(__xludf.DUMMYFUNCTION("""COMPUTED_VALUE"""),"Credit card (automatic)")</f>
        <v>Credit card (automatic)</v>
      </c>
      <c r="J232" s="5">
        <f>IFERROR(__xludf.DUMMYFUNCTION("""COMPUTED_VALUE"""),61.2)</f>
        <v>61.2</v>
      </c>
      <c r="K232" s="5">
        <f>IFERROR(__xludf.DUMMYFUNCTION("""COMPUTED_VALUE"""),4390.25)</f>
        <v>4390.25</v>
      </c>
      <c r="L232" s="2" t="str">
        <f>IFERROR(__xludf.DUMMYFUNCTION("""COMPUTED_VALUE"""),"No")</f>
        <v>No</v>
      </c>
      <c r="M232" s="6">
        <f>IFERROR(__xludf.DUMMYFUNCTION("""COMPUTED_VALUE"""),71.73611111111111)</f>
        <v>71.73611111</v>
      </c>
      <c r="N232" s="2" t="b">
        <f>IFERROR(__xludf.DUMMYFUNCTION("""COMPUTED_VALUE"""),FALSE)</f>
        <v>0</v>
      </c>
      <c r="O232" s="2" t="b">
        <f>IFERROR(__xludf.DUMMYFUNCTION("""COMPUTED_VALUE"""),FALSE)</f>
        <v>0</v>
      </c>
      <c r="P232" s="2" t="b">
        <f>IFERROR(__xludf.DUMMYFUNCTION("""COMPUTED_VALUE"""),FALSE)</f>
        <v>0</v>
      </c>
      <c r="Q232" s="2" t="b">
        <f>IFERROR(__xludf.DUMMYFUNCTION("""COMPUTED_VALUE"""),TRUE)</f>
        <v>1</v>
      </c>
      <c r="R232" s="2" t="b">
        <f>IFERROR(__xludf.DUMMYFUNCTION("""COMPUTED_VALUE"""),FALSE)</f>
        <v>0</v>
      </c>
      <c r="S232" s="2">
        <f>IFERROR(__xludf.DUMMYFUNCTION("""COMPUTED_VALUE"""),0.0)</f>
        <v>0</v>
      </c>
      <c r="T232" s="7"/>
      <c r="U232" s="4"/>
      <c r="V232" s="7"/>
      <c r="W232" s="7"/>
      <c r="X232" s="7"/>
      <c r="Y232" s="7">
        <f>IFERROR(__xludf.DUMMYFUNCTION("""COMPUTED_VALUE"""),42313.02662037037)</f>
        <v>42313.02662</v>
      </c>
      <c r="Z232" s="5">
        <f>IFERROR(__xludf.DUMMYFUNCTION("""COMPUTED_VALUE"""),61.199999999999996)</f>
        <v>61.2</v>
      </c>
      <c r="AA232" s="2" t="b">
        <f>IFERROR(__xludf.DUMMYFUNCTION("""COMPUTED_VALUE"""),TRUE)</f>
        <v>1</v>
      </c>
      <c r="AB232" s="2" t="str">
        <f>IFERROR(__xludf.DUMMYFUNCTION("""COMPUTED_VALUE"""),"2 Year")</f>
        <v>2 Year</v>
      </c>
      <c r="AC232" s="2" t="str">
        <f>IFERROR(__xludf.DUMMYFUNCTION("""COMPUTED_VALUE"""),"No Phone Service")</f>
        <v>No Phone Service</v>
      </c>
      <c r="AD232" s="2" t="str">
        <f>IFERROR(__xludf.DUMMYFUNCTION("""COMPUTED_VALUE"""),"DSL")</f>
        <v>DSL</v>
      </c>
    </row>
    <row r="233">
      <c r="A233" s="2" t="str">
        <f>IFERROR(__xludf.DUMMYFUNCTION("""COMPUTED_VALUE"""),"0336-PIKEI")</f>
        <v>0336-PIKEI</v>
      </c>
      <c r="B233" s="2" t="str">
        <f>IFERROR(__xludf.DUMMYFUNCTION("""COMPUTED_VALUE"""),"Male")</f>
        <v>Male</v>
      </c>
      <c r="C233" s="2">
        <f>IFERROR(__xludf.DUMMYFUNCTION("""COMPUTED_VALUE"""),1.0)</f>
        <v>1</v>
      </c>
      <c r="D233" s="2" t="str">
        <f>IFERROR(__xludf.DUMMYFUNCTION("""COMPUTED_VALUE"""),"Yes")</f>
        <v>Yes</v>
      </c>
      <c r="E233" s="2" t="str">
        <f>IFERROR(__xludf.DUMMYFUNCTION("""COMPUTED_VALUE"""),"No")</f>
        <v>No</v>
      </c>
      <c r="F233" s="2">
        <f>IFERROR(__xludf.DUMMYFUNCTION("""COMPUTED_VALUE"""),1.0)</f>
        <v>1</v>
      </c>
      <c r="G233" s="2">
        <f>IFERROR(__xludf.DUMMYFUNCTION("""COMPUTED_VALUE"""),1.0)</f>
        <v>1</v>
      </c>
      <c r="H233" s="2">
        <f>IFERROR(__xludf.DUMMYFUNCTION("""COMPUTED_VALUE"""),2.0)</f>
        <v>2</v>
      </c>
      <c r="I233" s="2" t="str">
        <f>IFERROR(__xludf.DUMMYFUNCTION("""COMPUTED_VALUE"""),"Bank transfer (automatic)")</f>
        <v>Bank transfer (automatic)</v>
      </c>
      <c r="J233" s="5">
        <f>IFERROR(__xludf.DUMMYFUNCTION("""COMPUTED_VALUE"""),74.4)</f>
        <v>74.4</v>
      </c>
      <c r="K233" s="5">
        <f>IFERROR(__xludf.DUMMYFUNCTION("""COMPUTED_VALUE"""),5360.75)</f>
        <v>5360.75</v>
      </c>
      <c r="L233" s="2" t="str">
        <f>IFERROR(__xludf.DUMMYFUNCTION("""COMPUTED_VALUE"""),"No")</f>
        <v>No</v>
      </c>
      <c r="M233" s="6">
        <f>IFERROR(__xludf.DUMMYFUNCTION("""COMPUTED_VALUE"""),72.05309139784946)</f>
        <v>72.0530914</v>
      </c>
      <c r="N233" s="2" t="b">
        <f>IFERROR(__xludf.DUMMYFUNCTION("""COMPUTED_VALUE"""),FALSE)</f>
        <v>0</v>
      </c>
      <c r="O233" s="2" t="b">
        <f>IFERROR(__xludf.DUMMYFUNCTION("""COMPUTED_VALUE"""),FALSE)</f>
        <v>0</v>
      </c>
      <c r="P233" s="2" t="b">
        <f>IFERROR(__xludf.DUMMYFUNCTION("""COMPUTED_VALUE"""),TRUE)</f>
        <v>1</v>
      </c>
      <c r="Q233" s="2" t="b">
        <f>IFERROR(__xludf.DUMMYFUNCTION("""COMPUTED_VALUE"""),TRUE)</f>
        <v>1</v>
      </c>
      <c r="R233" s="2" t="b">
        <f>IFERROR(__xludf.DUMMYFUNCTION("""COMPUTED_VALUE"""),TRUE)</f>
        <v>1</v>
      </c>
      <c r="S233" s="2">
        <f>IFERROR(__xludf.DUMMYFUNCTION("""COMPUTED_VALUE"""),1.0)</f>
        <v>1</v>
      </c>
      <c r="T233" s="7"/>
      <c r="U233" s="4"/>
      <c r="V233" s="7"/>
      <c r="W233" s="7"/>
      <c r="X233" s="7"/>
      <c r="Y233" s="7">
        <f>IFERROR(__xludf.DUMMYFUNCTION("""COMPUTED_VALUE"""),42303.38513664874)</f>
        <v>42303.38514</v>
      </c>
      <c r="Z233" s="5">
        <f>IFERROR(__xludf.DUMMYFUNCTION("""COMPUTED_VALUE"""),74.4)</f>
        <v>74.4</v>
      </c>
      <c r="AA233" s="2" t="b">
        <f>IFERROR(__xludf.DUMMYFUNCTION("""COMPUTED_VALUE"""),TRUE)</f>
        <v>1</v>
      </c>
      <c r="AB233" s="2" t="str">
        <f>IFERROR(__xludf.DUMMYFUNCTION("""COMPUTED_VALUE"""),"2 Year")</f>
        <v>2 Year</v>
      </c>
      <c r="AC233" s="2" t="str">
        <f>IFERROR(__xludf.DUMMYFUNCTION("""COMPUTED_VALUE"""),"One Line")</f>
        <v>One Line</v>
      </c>
      <c r="AD233" s="2" t="str">
        <f>IFERROR(__xludf.DUMMYFUNCTION("""COMPUTED_VALUE"""),"DSL")</f>
        <v>DSL</v>
      </c>
    </row>
    <row r="234">
      <c r="A234" s="2" t="str">
        <f>IFERROR(__xludf.DUMMYFUNCTION("""COMPUTED_VALUE"""),"0337-CNPZE")</f>
        <v>0337-CNPZE</v>
      </c>
      <c r="B234" s="2" t="str">
        <f>IFERROR(__xludf.DUMMYFUNCTION("""COMPUTED_VALUE"""),"Female")</f>
        <v>Female</v>
      </c>
      <c r="C234" s="2">
        <f>IFERROR(__xludf.DUMMYFUNCTION("""COMPUTED_VALUE"""),0.0)</f>
        <v>0</v>
      </c>
      <c r="D234" s="2" t="str">
        <f>IFERROR(__xludf.DUMMYFUNCTION("""COMPUTED_VALUE"""),"No")</f>
        <v>No</v>
      </c>
      <c r="E234" s="2" t="str">
        <f>IFERROR(__xludf.DUMMYFUNCTION("""COMPUTED_VALUE"""),"No")</f>
        <v>No</v>
      </c>
      <c r="F234" s="2">
        <f>IFERROR(__xludf.DUMMYFUNCTION("""COMPUTED_VALUE"""),2.0)</f>
        <v>2</v>
      </c>
      <c r="G234" s="2">
        <f>IFERROR(__xludf.DUMMYFUNCTION("""COMPUTED_VALUE"""),2.0)</f>
        <v>2</v>
      </c>
      <c r="H234" s="2">
        <f>IFERROR(__xludf.DUMMYFUNCTION("""COMPUTED_VALUE"""),0.0)</f>
        <v>0</v>
      </c>
      <c r="I234" s="2" t="str">
        <f>IFERROR(__xludf.DUMMYFUNCTION("""COMPUTED_VALUE"""),"Electronic check")</f>
        <v>Electronic check</v>
      </c>
      <c r="J234" s="5">
        <f>IFERROR(__xludf.DUMMYFUNCTION("""COMPUTED_VALUE"""),106.3)</f>
        <v>106.3</v>
      </c>
      <c r="K234" s="5">
        <f>IFERROR(__xludf.DUMMYFUNCTION("""COMPUTED_VALUE"""),4443.45)</f>
        <v>4443.45</v>
      </c>
      <c r="L234" s="2" t="str">
        <f>IFERROR(__xludf.DUMMYFUNCTION("""COMPUTED_VALUE"""),"Yes")</f>
        <v>Yes</v>
      </c>
      <c r="M234" s="6">
        <f>IFERROR(__xludf.DUMMYFUNCTION("""COMPUTED_VALUE"""),41.80103480714958)</f>
        <v>41.80103481</v>
      </c>
      <c r="N234" s="2" t="b">
        <f>IFERROR(__xludf.DUMMYFUNCTION("""COMPUTED_VALUE"""),TRUE)</f>
        <v>1</v>
      </c>
      <c r="O234" s="2" t="b">
        <f>IFERROR(__xludf.DUMMYFUNCTION("""COMPUTED_VALUE"""),TRUE)</f>
        <v>1</v>
      </c>
      <c r="P234" s="2" t="b">
        <f>IFERROR(__xludf.DUMMYFUNCTION("""COMPUTED_VALUE"""),TRUE)</f>
        <v>1</v>
      </c>
      <c r="Q234" s="2" t="b">
        <f>IFERROR(__xludf.DUMMYFUNCTION("""COMPUTED_VALUE"""),TRUE)</f>
        <v>1</v>
      </c>
      <c r="R234" s="2" t="b">
        <f>IFERROR(__xludf.DUMMYFUNCTION("""COMPUTED_VALUE"""),TRUE)</f>
        <v>1</v>
      </c>
      <c r="S234" s="2">
        <f>IFERROR(__xludf.DUMMYFUNCTION("""COMPUTED_VALUE"""),0.0)</f>
        <v>0</v>
      </c>
      <c r="T234" s="7"/>
      <c r="U234" s="4"/>
      <c r="V234" s="7"/>
      <c r="W234" s="7"/>
      <c r="X234" s="7"/>
      <c r="Y234" s="7">
        <f>IFERROR(__xludf.DUMMYFUNCTION("""COMPUTED_VALUE"""),43223.5518579492)</f>
        <v>43223.55186</v>
      </c>
      <c r="Z234" s="5">
        <f>IFERROR(__xludf.DUMMYFUNCTION("""COMPUTED_VALUE"""),106.3)</f>
        <v>106.3</v>
      </c>
      <c r="AA234" s="2" t="b">
        <f>IFERROR(__xludf.DUMMYFUNCTION("""COMPUTED_VALUE"""),TRUE)</f>
        <v>1</v>
      </c>
      <c r="AB234" s="2" t="str">
        <f>IFERROR(__xludf.DUMMYFUNCTION("""COMPUTED_VALUE"""),"Month-to-Month")</f>
        <v>Month-to-Month</v>
      </c>
      <c r="AC234" s="2" t="str">
        <f>IFERROR(__xludf.DUMMYFUNCTION("""COMPUTED_VALUE"""),"Two or More Lines")</f>
        <v>Two or More Lines</v>
      </c>
      <c r="AD234" s="2" t="str">
        <f>IFERROR(__xludf.DUMMYFUNCTION("""COMPUTED_VALUE"""),"Fiber Optic")</f>
        <v>Fiber Optic</v>
      </c>
    </row>
    <row r="235">
      <c r="A235" s="2" t="str">
        <f>IFERROR(__xludf.DUMMYFUNCTION("""COMPUTED_VALUE"""),"0343-QLUZP")</f>
        <v>0343-QLUZP</v>
      </c>
      <c r="B235" s="2" t="str">
        <f>IFERROR(__xludf.DUMMYFUNCTION("""COMPUTED_VALUE"""),"Male")</f>
        <v>Male</v>
      </c>
      <c r="C235" s="2">
        <f>IFERROR(__xludf.DUMMYFUNCTION("""COMPUTED_VALUE"""),0.0)</f>
        <v>0</v>
      </c>
      <c r="D235" s="2" t="str">
        <f>IFERROR(__xludf.DUMMYFUNCTION("""COMPUTED_VALUE"""),"No")</f>
        <v>No</v>
      </c>
      <c r="E235" s="2" t="str">
        <f>IFERROR(__xludf.DUMMYFUNCTION("""COMPUTED_VALUE"""),"No")</f>
        <v>No</v>
      </c>
      <c r="F235" s="2">
        <f>IFERROR(__xludf.DUMMYFUNCTION("""COMPUTED_VALUE"""),0.0)</f>
        <v>0</v>
      </c>
      <c r="G235" s="2">
        <f>IFERROR(__xludf.DUMMYFUNCTION("""COMPUTED_VALUE"""),1.0)</f>
        <v>1</v>
      </c>
      <c r="H235" s="2">
        <f>IFERROR(__xludf.DUMMYFUNCTION("""COMPUTED_VALUE"""),2.0)</f>
        <v>2</v>
      </c>
      <c r="I235" s="2" t="str">
        <f>IFERROR(__xludf.DUMMYFUNCTION("""COMPUTED_VALUE"""),"Bank transfer (automatic)")</f>
        <v>Bank transfer (automatic)</v>
      </c>
      <c r="J235" s="5">
        <f>IFERROR(__xludf.DUMMYFUNCTION("""COMPUTED_VALUE"""),39.6)</f>
        <v>39.6</v>
      </c>
      <c r="K235" s="5">
        <f>IFERROR(__xludf.DUMMYFUNCTION("""COMPUTED_VALUE"""),2424.5)</f>
        <v>2424.5</v>
      </c>
      <c r="L235" s="2" t="str">
        <f>IFERROR(__xludf.DUMMYFUNCTION("""COMPUTED_VALUE"""),"No")</f>
        <v>No</v>
      </c>
      <c r="M235" s="6">
        <f>IFERROR(__xludf.DUMMYFUNCTION("""COMPUTED_VALUE"""),61.224747474747474)</f>
        <v>61.22474747</v>
      </c>
      <c r="N235" s="2" t="b">
        <f>IFERROR(__xludf.DUMMYFUNCTION("""COMPUTED_VALUE"""),FALSE)</f>
        <v>0</v>
      </c>
      <c r="O235" s="2" t="b">
        <f>IFERROR(__xludf.DUMMYFUNCTION("""COMPUTED_VALUE"""),FALSE)</f>
        <v>0</v>
      </c>
      <c r="P235" s="2" t="b">
        <f>IFERROR(__xludf.DUMMYFUNCTION("""COMPUTED_VALUE"""),FALSE)</f>
        <v>0</v>
      </c>
      <c r="Q235" s="2" t="b">
        <f>IFERROR(__xludf.DUMMYFUNCTION("""COMPUTED_VALUE"""),TRUE)</f>
        <v>1</v>
      </c>
      <c r="R235" s="2" t="b">
        <f>IFERROR(__xludf.DUMMYFUNCTION("""COMPUTED_VALUE"""),FALSE)</f>
        <v>0</v>
      </c>
      <c r="S235" s="2">
        <f>IFERROR(__xludf.DUMMYFUNCTION("""COMPUTED_VALUE"""),0.0)</f>
        <v>0</v>
      </c>
      <c r="T235" s="7"/>
      <c r="U235" s="4"/>
      <c r="V235" s="7"/>
      <c r="W235" s="7"/>
      <c r="X235" s="7"/>
      <c r="Y235" s="7">
        <f>IFERROR(__xludf.DUMMYFUNCTION("""COMPUTED_VALUE"""),42632.747264309764)</f>
        <v>42632.74726</v>
      </c>
      <c r="Z235" s="5">
        <f>IFERROR(__xludf.DUMMYFUNCTION("""COMPUTED_VALUE"""),39.6)</f>
        <v>39.6</v>
      </c>
      <c r="AA235" s="2" t="b">
        <f>IFERROR(__xludf.DUMMYFUNCTION("""COMPUTED_VALUE"""),TRUE)</f>
        <v>1</v>
      </c>
      <c r="AB235" s="2" t="str">
        <f>IFERROR(__xludf.DUMMYFUNCTION("""COMPUTED_VALUE"""),"2 Year")</f>
        <v>2 Year</v>
      </c>
      <c r="AC235" s="2" t="str">
        <f>IFERROR(__xludf.DUMMYFUNCTION("""COMPUTED_VALUE"""),"No Phone Service")</f>
        <v>No Phone Service</v>
      </c>
      <c r="AD235" s="2" t="str">
        <f>IFERROR(__xludf.DUMMYFUNCTION("""COMPUTED_VALUE"""),"DSL")</f>
        <v>DSL</v>
      </c>
    </row>
    <row r="236">
      <c r="A236" s="2" t="str">
        <f>IFERROR(__xludf.DUMMYFUNCTION("""COMPUTED_VALUE"""),"0345-HKJVM")</f>
        <v>0345-HKJVM</v>
      </c>
      <c r="B236" s="2" t="str">
        <f>IFERROR(__xludf.DUMMYFUNCTION("""COMPUTED_VALUE"""),"Female")</f>
        <v>Female</v>
      </c>
      <c r="C236" s="2">
        <f>IFERROR(__xludf.DUMMYFUNCTION("""COMPUTED_VALUE"""),0.0)</f>
        <v>0</v>
      </c>
      <c r="D236" s="2" t="str">
        <f>IFERROR(__xludf.DUMMYFUNCTION("""COMPUTED_VALUE"""),"No")</f>
        <v>No</v>
      </c>
      <c r="E236" s="2" t="str">
        <f>IFERROR(__xludf.DUMMYFUNCTION("""COMPUTED_VALUE"""),"No")</f>
        <v>No</v>
      </c>
      <c r="F236" s="2">
        <f>IFERROR(__xludf.DUMMYFUNCTION("""COMPUTED_VALUE"""),1.0)</f>
        <v>1</v>
      </c>
      <c r="G236" s="2">
        <f>IFERROR(__xludf.DUMMYFUNCTION("""COMPUTED_VALUE"""),2.0)</f>
        <v>2</v>
      </c>
      <c r="H236" s="2">
        <f>IFERROR(__xludf.DUMMYFUNCTION("""COMPUTED_VALUE"""),0.0)</f>
        <v>0</v>
      </c>
      <c r="I236" s="2" t="str">
        <f>IFERROR(__xludf.DUMMYFUNCTION("""COMPUTED_VALUE"""),"Electronic check")</f>
        <v>Electronic check</v>
      </c>
      <c r="J236" s="5">
        <f>IFERROR(__xludf.DUMMYFUNCTION("""COMPUTED_VALUE"""),89.3)</f>
        <v>89.3</v>
      </c>
      <c r="K236" s="5">
        <f>IFERROR(__xludf.DUMMYFUNCTION("""COMPUTED_VALUE"""),577.6)</f>
        <v>577.6</v>
      </c>
      <c r="L236" s="2" t="str">
        <f>IFERROR(__xludf.DUMMYFUNCTION("""COMPUTED_VALUE"""),"Yes")</f>
        <v>Yes</v>
      </c>
      <c r="M236" s="6">
        <f>IFERROR(__xludf.DUMMYFUNCTION("""COMPUTED_VALUE"""),6.468085106382979)</f>
        <v>6.468085106</v>
      </c>
      <c r="N236" s="2" t="b">
        <f>IFERROR(__xludf.DUMMYFUNCTION("""COMPUTED_VALUE"""),TRUE)</f>
        <v>1</v>
      </c>
      <c r="O236" s="2" t="b">
        <f>IFERROR(__xludf.DUMMYFUNCTION("""COMPUTED_VALUE"""),TRUE)</f>
        <v>1</v>
      </c>
      <c r="P236" s="2" t="b">
        <f>IFERROR(__xludf.DUMMYFUNCTION("""COMPUTED_VALUE"""),TRUE)</f>
        <v>1</v>
      </c>
      <c r="Q236" s="2" t="b">
        <f>IFERROR(__xludf.DUMMYFUNCTION("""COMPUTED_VALUE"""),TRUE)</f>
        <v>1</v>
      </c>
      <c r="R236" s="2" t="b">
        <f>IFERROR(__xludf.DUMMYFUNCTION("""COMPUTED_VALUE"""),TRUE)</f>
        <v>1</v>
      </c>
      <c r="S236" s="2">
        <f>IFERROR(__xludf.DUMMYFUNCTION("""COMPUTED_VALUE"""),0.0)</f>
        <v>0</v>
      </c>
      <c r="T236" s="7"/>
      <c r="U236" s="4"/>
      <c r="V236" s="7"/>
      <c r="W236" s="7"/>
      <c r="X236" s="7"/>
      <c r="Y236" s="7">
        <f>IFERROR(__xludf.DUMMYFUNCTION("""COMPUTED_VALUE"""),44298.26241134752)</f>
        <v>44298.26241</v>
      </c>
      <c r="Z236" s="5">
        <f>IFERROR(__xludf.DUMMYFUNCTION("""COMPUTED_VALUE"""),89.3)</f>
        <v>89.3</v>
      </c>
      <c r="AA236" s="2" t="b">
        <f>IFERROR(__xludf.DUMMYFUNCTION("""COMPUTED_VALUE"""),TRUE)</f>
        <v>1</v>
      </c>
      <c r="AB236" s="2" t="str">
        <f>IFERROR(__xludf.DUMMYFUNCTION("""COMPUTED_VALUE"""),"Month-to-Month")</f>
        <v>Month-to-Month</v>
      </c>
      <c r="AC236" s="2" t="str">
        <f>IFERROR(__xludf.DUMMYFUNCTION("""COMPUTED_VALUE"""),"One Line")</f>
        <v>One Line</v>
      </c>
      <c r="AD236" s="2" t="str">
        <f>IFERROR(__xludf.DUMMYFUNCTION("""COMPUTED_VALUE"""),"Fiber Optic")</f>
        <v>Fiber Optic</v>
      </c>
    </row>
    <row r="237">
      <c r="A237" s="2" t="str">
        <f>IFERROR(__xludf.DUMMYFUNCTION("""COMPUTED_VALUE"""),"0345-XMMUG")</f>
        <v>0345-XMMUG</v>
      </c>
      <c r="B237" s="2" t="str">
        <f>IFERROR(__xludf.DUMMYFUNCTION("""COMPUTED_VALUE"""),"Female")</f>
        <v>Female</v>
      </c>
      <c r="C237" s="2">
        <f>IFERROR(__xludf.DUMMYFUNCTION("""COMPUTED_VALUE"""),0.0)</f>
        <v>0</v>
      </c>
      <c r="D237" s="2" t="str">
        <f>IFERROR(__xludf.DUMMYFUNCTION("""COMPUTED_VALUE"""),"Yes")</f>
        <v>Yes</v>
      </c>
      <c r="E237" s="2" t="str">
        <f>IFERROR(__xludf.DUMMYFUNCTION("""COMPUTED_VALUE"""),"No")</f>
        <v>No</v>
      </c>
      <c r="F237" s="2">
        <f>IFERROR(__xludf.DUMMYFUNCTION("""COMPUTED_VALUE"""),2.0)</f>
        <v>2</v>
      </c>
      <c r="G237" s="2">
        <f>IFERROR(__xludf.DUMMYFUNCTION("""COMPUTED_VALUE"""),2.0)</f>
        <v>2</v>
      </c>
      <c r="H237" s="2">
        <f>IFERROR(__xludf.DUMMYFUNCTION("""COMPUTED_VALUE"""),2.0)</f>
        <v>2</v>
      </c>
      <c r="I237" s="2" t="str">
        <f>IFERROR(__xludf.DUMMYFUNCTION("""COMPUTED_VALUE"""),"Credit card (automatic)")</f>
        <v>Credit card (automatic)</v>
      </c>
      <c r="J237" s="5">
        <f>IFERROR(__xludf.DUMMYFUNCTION("""COMPUTED_VALUE"""),108.9)</f>
        <v>108.9</v>
      </c>
      <c r="K237" s="5">
        <f>IFERROR(__xludf.DUMMYFUNCTION("""COMPUTED_VALUE"""),4854.3)</f>
        <v>4854.3</v>
      </c>
      <c r="L237" s="2" t="str">
        <f>IFERROR(__xludf.DUMMYFUNCTION("""COMPUTED_VALUE"""),"No")</f>
        <v>No</v>
      </c>
      <c r="M237" s="6">
        <f>IFERROR(__xludf.DUMMYFUNCTION("""COMPUTED_VALUE"""),44.57575757575758)</f>
        <v>44.57575758</v>
      </c>
      <c r="N237" s="2" t="b">
        <f>IFERROR(__xludf.DUMMYFUNCTION("""COMPUTED_VALUE"""),TRUE)</f>
        <v>1</v>
      </c>
      <c r="O237" s="2" t="b">
        <f>IFERROR(__xludf.DUMMYFUNCTION("""COMPUTED_VALUE"""),FALSE)</f>
        <v>0</v>
      </c>
      <c r="P237" s="2" t="b">
        <f>IFERROR(__xludf.DUMMYFUNCTION("""COMPUTED_VALUE"""),TRUE)</f>
        <v>1</v>
      </c>
      <c r="Q237" s="2" t="b">
        <f>IFERROR(__xludf.DUMMYFUNCTION("""COMPUTED_VALUE"""),TRUE)</f>
        <v>1</v>
      </c>
      <c r="R237" s="2" t="b">
        <f>IFERROR(__xludf.DUMMYFUNCTION("""COMPUTED_VALUE"""),TRUE)</f>
        <v>1</v>
      </c>
      <c r="S237" s="2">
        <f>IFERROR(__xludf.DUMMYFUNCTION("""COMPUTED_VALUE"""),1.0)</f>
        <v>1</v>
      </c>
      <c r="T237" s="7"/>
      <c r="U237" s="4"/>
      <c r="V237" s="7"/>
      <c r="W237" s="7"/>
      <c r="X237" s="7"/>
      <c r="Y237" s="7">
        <f>IFERROR(__xludf.DUMMYFUNCTION("""COMPUTED_VALUE"""),43139.15404040404)</f>
        <v>43139.15404</v>
      </c>
      <c r="Z237" s="5">
        <f>IFERROR(__xludf.DUMMYFUNCTION("""COMPUTED_VALUE"""),108.9)</f>
        <v>108.9</v>
      </c>
      <c r="AA237" s="2" t="b">
        <f>IFERROR(__xludf.DUMMYFUNCTION("""COMPUTED_VALUE"""),TRUE)</f>
        <v>1</v>
      </c>
      <c r="AB237" s="2" t="str">
        <f>IFERROR(__xludf.DUMMYFUNCTION("""COMPUTED_VALUE"""),"2 Year")</f>
        <v>2 Year</v>
      </c>
      <c r="AC237" s="2" t="str">
        <f>IFERROR(__xludf.DUMMYFUNCTION("""COMPUTED_VALUE"""),"Two or More Lines")</f>
        <v>Two or More Lines</v>
      </c>
      <c r="AD237" s="2" t="str">
        <f>IFERROR(__xludf.DUMMYFUNCTION("""COMPUTED_VALUE"""),"Fiber Optic")</f>
        <v>Fiber Optic</v>
      </c>
    </row>
    <row r="238">
      <c r="A238" s="2" t="str">
        <f>IFERROR(__xludf.DUMMYFUNCTION("""COMPUTED_VALUE"""),"0347-UBKUZ")</f>
        <v>0347-UBKUZ</v>
      </c>
      <c r="B238" s="2" t="str">
        <f>IFERROR(__xludf.DUMMYFUNCTION("""COMPUTED_VALUE"""),"Female")</f>
        <v>Female</v>
      </c>
      <c r="C238" s="2">
        <f>IFERROR(__xludf.DUMMYFUNCTION("""COMPUTED_VALUE"""),0.0)</f>
        <v>0</v>
      </c>
      <c r="D238" s="2" t="str">
        <f>IFERROR(__xludf.DUMMYFUNCTION("""COMPUTED_VALUE"""),"No")</f>
        <v>No</v>
      </c>
      <c r="E238" s="2" t="str">
        <f>IFERROR(__xludf.DUMMYFUNCTION("""COMPUTED_VALUE"""),"No")</f>
        <v>No</v>
      </c>
      <c r="F238" s="2">
        <f>IFERROR(__xludf.DUMMYFUNCTION("""COMPUTED_VALUE"""),1.0)</f>
        <v>1</v>
      </c>
      <c r="G238" s="2">
        <f>IFERROR(__xludf.DUMMYFUNCTION("""COMPUTED_VALUE"""),0.0)</f>
        <v>0</v>
      </c>
      <c r="H238" s="2">
        <f>IFERROR(__xludf.DUMMYFUNCTION("""COMPUTED_VALUE"""),0.0)</f>
        <v>0</v>
      </c>
      <c r="I238" s="2" t="str">
        <f>IFERROR(__xludf.DUMMYFUNCTION("""COMPUTED_VALUE"""),"Mailed check")</f>
        <v>Mailed check</v>
      </c>
      <c r="J238" s="5">
        <f>IFERROR(__xludf.DUMMYFUNCTION("""COMPUTED_VALUE"""),19.9)</f>
        <v>19.9</v>
      </c>
      <c r="K238" s="5">
        <f>IFERROR(__xludf.DUMMYFUNCTION("""COMPUTED_VALUE"""),320.45)</f>
        <v>320.45</v>
      </c>
      <c r="L238" s="2" t="str">
        <f>IFERROR(__xludf.DUMMYFUNCTION("""COMPUTED_VALUE"""),"No")</f>
        <v>No</v>
      </c>
      <c r="M238" s="6">
        <f>IFERROR(__xludf.DUMMYFUNCTION("""COMPUTED_VALUE"""),16.103015075376884)</f>
        <v>16.10301508</v>
      </c>
      <c r="N238" s="2" t="b">
        <f>IFERROR(__xludf.DUMMYFUNCTION("""COMPUTED_VALUE"""),TRUE)</f>
        <v>1</v>
      </c>
      <c r="O238" s="2" t="b">
        <f>IFERROR(__xludf.DUMMYFUNCTION("""COMPUTED_VALUE"""),FALSE)</f>
        <v>0</v>
      </c>
      <c r="P238" s="2" t="b">
        <f>IFERROR(__xludf.DUMMYFUNCTION("""COMPUTED_VALUE"""),TRUE)</f>
        <v>1</v>
      </c>
      <c r="Q238" s="2" t="b">
        <f>IFERROR(__xludf.DUMMYFUNCTION("""COMPUTED_VALUE"""),FALSE)</f>
        <v>0</v>
      </c>
      <c r="R238" s="2" t="b">
        <f>IFERROR(__xludf.DUMMYFUNCTION("""COMPUTED_VALUE"""),FALSE)</f>
        <v>0</v>
      </c>
      <c r="S238" s="2">
        <f>IFERROR(__xludf.DUMMYFUNCTION("""COMPUTED_VALUE"""),0.0)</f>
        <v>0</v>
      </c>
      <c r="T238" s="7"/>
      <c r="U238" s="4"/>
      <c r="V238" s="7"/>
      <c r="W238" s="7"/>
      <c r="X238" s="7"/>
      <c r="Y238" s="7">
        <f>IFERROR(__xludf.DUMMYFUNCTION("""COMPUTED_VALUE"""),44005.19995812395)</f>
        <v>44005.19996</v>
      </c>
      <c r="Z238" s="5">
        <f>IFERROR(__xludf.DUMMYFUNCTION("""COMPUTED_VALUE"""),19.9)</f>
        <v>19.9</v>
      </c>
      <c r="AA238" s="2" t="b">
        <f>IFERROR(__xludf.DUMMYFUNCTION("""COMPUTED_VALUE"""),TRUE)</f>
        <v>1</v>
      </c>
      <c r="AB238" s="2" t="str">
        <f>IFERROR(__xludf.DUMMYFUNCTION("""COMPUTED_VALUE"""),"Month-to-Month")</f>
        <v>Month-to-Month</v>
      </c>
      <c r="AC238" s="2" t="str">
        <f>IFERROR(__xludf.DUMMYFUNCTION("""COMPUTED_VALUE"""),"One Line")</f>
        <v>One Line</v>
      </c>
      <c r="AD238" s="2" t="str">
        <f>IFERROR(__xludf.DUMMYFUNCTION("""COMPUTED_VALUE"""),"No Internet Service")</f>
        <v>No Internet Service</v>
      </c>
    </row>
    <row r="239">
      <c r="A239" s="2" t="str">
        <f>IFERROR(__xludf.DUMMYFUNCTION("""COMPUTED_VALUE"""),"0348-SDKOL")</f>
        <v>0348-SDKOL</v>
      </c>
      <c r="B239" s="2" t="str">
        <f>IFERROR(__xludf.DUMMYFUNCTION("""COMPUTED_VALUE"""),"Female")</f>
        <v>Female</v>
      </c>
      <c r="C239" s="2">
        <f>IFERROR(__xludf.DUMMYFUNCTION("""COMPUTED_VALUE"""),0.0)</f>
        <v>0</v>
      </c>
      <c r="D239" s="2" t="str">
        <f>IFERROR(__xludf.DUMMYFUNCTION("""COMPUTED_VALUE"""),"Yes")</f>
        <v>Yes</v>
      </c>
      <c r="E239" s="2" t="str">
        <f>IFERROR(__xludf.DUMMYFUNCTION("""COMPUTED_VALUE"""),"No")</f>
        <v>No</v>
      </c>
      <c r="F239" s="2">
        <f>IFERROR(__xludf.DUMMYFUNCTION("""COMPUTED_VALUE"""),2.0)</f>
        <v>2</v>
      </c>
      <c r="G239" s="2">
        <f>IFERROR(__xludf.DUMMYFUNCTION("""COMPUTED_VALUE"""),2.0)</f>
        <v>2</v>
      </c>
      <c r="H239" s="2">
        <f>IFERROR(__xludf.DUMMYFUNCTION("""COMPUTED_VALUE"""),0.0)</f>
        <v>0</v>
      </c>
      <c r="I239" s="2" t="str">
        <f>IFERROR(__xludf.DUMMYFUNCTION("""COMPUTED_VALUE"""),"Credit card (automatic)")</f>
        <v>Credit card (automatic)</v>
      </c>
      <c r="J239" s="5">
        <f>IFERROR(__xludf.DUMMYFUNCTION("""COMPUTED_VALUE"""),102.1)</f>
        <v>102.1</v>
      </c>
      <c r="K239" s="5">
        <f>IFERROR(__xludf.DUMMYFUNCTION("""COMPUTED_VALUE"""),5885.4)</f>
        <v>5885.4</v>
      </c>
      <c r="L239" s="2" t="str">
        <f>IFERROR(__xludf.DUMMYFUNCTION("""COMPUTED_VALUE"""),"Yes")</f>
        <v>Yes</v>
      </c>
      <c r="M239" s="6">
        <f>IFERROR(__xludf.DUMMYFUNCTION("""COMPUTED_VALUE"""),57.643486777668954)</f>
        <v>57.64348678</v>
      </c>
      <c r="N239" s="2" t="b">
        <f>IFERROR(__xludf.DUMMYFUNCTION("""COMPUTED_VALUE"""),TRUE)</f>
        <v>1</v>
      </c>
      <c r="O239" s="2" t="b">
        <f>IFERROR(__xludf.DUMMYFUNCTION("""COMPUTED_VALUE"""),TRUE)</f>
        <v>1</v>
      </c>
      <c r="P239" s="2" t="b">
        <f>IFERROR(__xludf.DUMMYFUNCTION("""COMPUTED_VALUE"""),TRUE)</f>
        <v>1</v>
      </c>
      <c r="Q239" s="2" t="b">
        <f>IFERROR(__xludf.DUMMYFUNCTION("""COMPUTED_VALUE"""),TRUE)</f>
        <v>1</v>
      </c>
      <c r="R239" s="2" t="b">
        <f>IFERROR(__xludf.DUMMYFUNCTION("""COMPUTED_VALUE"""),TRUE)</f>
        <v>1</v>
      </c>
      <c r="S239" s="2">
        <f>IFERROR(__xludf.DUMMYFUNCTION("""COMPUTED_VALUE"""),1.0)</f>
        <v>1</v>
      </c>
      <c r="T239" s="7"/>
      <c r="U239" s="4"/>
      <c r="V239" s="7"/>
      <c r="W239" s="7"/>
      <c r="X239" s="7"/>
      <c r="Y239" s="7">
        <f>IFERROR(__xludf.DUMMYFUNCTION("""COMPUTED_VALUE"""),42741.67727717924)</f>
        <v>42741.67728</v>
      </c>
      <c r="Z239" s="5">
        <f>IFERROR(__xludf.DUMMYFUNCTION("""COMPUTED_VALUE"""),102.1)</f>
        <v>102.1</v>
      </c>
      <c r="AA239" s="2" t="b">
        <f>IFERROR(__xludf.DUMMYFUNCTION("""COMPUTED_VALUE"""),TRUE)</f>
        <v>1</v>
      </c>
      <c r="AB239" s="2" t="str">
        <f>IFERROR(__xludf.DUMMYFUNCTION("""COMPUTED_VALUE"""),"Month-to-Month")</f>
        <v>Month-to-Month</v>
      </c>
      <c r="AC239" s="2" t="str">
        <f>IFERROR(__xludf.DUMMYFUNCTION("""COMPUTED_VALUE"""),"Two or More Lines")</f>
        <v>Two or More Lines</v>
      </c>
      <c r="AD239" s="2" t="str">
        <f>IFERROR(__xludf.DUMMYFUNCTION("""COMPUTED_VALUE"""),"Fiber Optic")</f>
        <v>Fiber Optic</v>
      </c>
    </row>
    <row r="240">
      <c r="A240" s="2" t="str">
        <f>IFERROR(__xludf.DUMMYFUNCTION("""COMPUTED_VALUE"""),"0354-VXMJC")</f>
        <v>0354-VXMJC</v>
      </c>
      <c r="B240" s="2" t="str">
        <f>IFERROR(__xludf.DUMMYFUNCTION("""COMPUTED_VALUE"""),"Male")</f>
        <v>Male</v>
      </c>
      <c r="C240" s="2">
        <f>IFERROR(__xludf.DUMMYFUNCTION("""COMPUTED_VALUE"""),0.0)</f>
        <v>0</v>
      </c>
      <c r="D240" s="2" t="str">
        <f>IFERROR(__xludf.DUMMYFUNCTION("""COMPUTED_VALUE"""),"Yes")</f>
        <v>Yes</v>
      </c>
      <c r="E240" s="2" t="str">
        <f>IFERROR(__xludf.DUMMYFUNCTION("""COMPUTED_VALUE"""),"Yes")</f>
        <v>Yes</v>
      </c>
      <c r="F240" s="2">
        <f>IFERROR(__xludf.DUMMYFUNCTION("""COMPUTED_VALUE"""),1.0)</f>
        <v>1</v>
      </c>
      <c r="G240" s="2">
        <f>IFERROR(__xludf.DUMMYFUNCTION("""COMPUTED_VALUE"""),0.0)</f>
        <v>0</v>
      </c>
      <c r="H240" s="2">
        <f>IFERROR(__xludf.DUMMYFUNCTION("""COMPUTED_VALUE"""),2.0)</f>
        <v>2</v>
      </c>
      <c r="I240" s="2" t="str">
        <f>IFERROR(__xludf.DUMMYFUNCTION("""COMPUTED_VALUE"""),"Credit card (automatic)")</f>
        <v>Credit card (automatic)</v>
      </c>
      <c r="J240" s="5">
        <f>IFERROR(__xludf.DUMMYFUNCTION("""COMPUTED_VALUE"""),19.6)</f>
        <v>19.6</v>
      </c>
      <c r="K240" s="5">
        <f>IFERROR(__xludf.DUMMYFUNCTION("""COMPUTED_VALUE"""),426.65)</f>
        <v>426.65</v>
      </c>
      <c r="L240" s="2" t="str">
        <f>IFERROR(__xludf.DUMMYFUNCTION("""COMPUTED_VALUE"""),"No")</f>
        <v>No</v>
      </c>
      <c r="M240" s="6">
        <f>IFERROR(__xludf.DUMMYFUNCTION("""COMPUTED_VALUE"""),21.76785714285714)</f>
        <v>21.76785714</v>
      </c>
      <c r="N240" s="2" t="b">
        <f>IFERROR(__xludf.DUMMYFUNCTION("""COMPUTED_VALUE"""),FALSE)</f>
        <v>0</v>
      </c>
      <c r="O240" s="2" t="b">
        <f>IFERROR(__xludf.DUMMYFUNCTION("""COMPUTED_VALUE"""),FALSE)</f>
        <v>0</v>
      </c>
      <c r="P240" s="2" t="b">
        <f>IFERROR(__xludf.DUMMYFUNCTION("""COMPUTED_VALUE"""),TRUE)</f>
        <v>1</v>
      </c>
      <c r="Q240" s="2" t="b">
        <f>IFERROR(__xludf.DUMMYFUNCTION("""COMPUTED_VALUE"""),FALSE)</f>
        <v>0</v>
      </c>
      <c r="R240" s="2" t="b">
        <f>IFERROR(__xludf.DUMMYFUNCTION("""COMPUTED_VALUE"""),FALSE)</f>
        <v>0</v>
      </c>
      <c r="S240" s="2">
        <f>IFERROR(__xludf.DUMMYFUNCTION("""COMPUTED_VALUE"""),3.0)</f>
        <v>3</v>
      </c>
      <c r="T240" s="7"/>
      <c r="U240" s="4"/>
      <c r="V240" s="7"/>
      <c r="W240" s="7"/>
      <c r="X240" s="7"/>
      <c r="Y240" s="7">
        <f>IFERROR(__xludf.DUMMYFUNCTION("""COMPUTED_VALUE"""),43832.89434523809)</f>
        <v>43832.89435</v>
      </c>
      <c r="Z240" s="5">
        <f>IFERROR(__xludf.DUMMYFUNCTION("""COMPUTED_VALUE"""),19.6)</f>
        <v>19.6</v>
      </c>
      <c r="AA240" s="2" t="b">
        <f>IFERROR(__xludf.DUMMYFUNCTION("""COMPUTED_VALUE"""),TRUE)</f>
        <v>1</v>
      </c>
      <c r="AB240" s="2" t="str">
        <f>IFERROR(__xludf.DUMMYFUNCTION("""COMPUTED_VALUE"""),"2 Year")</f>
        <v>2 Year</v>
      </c>
      <c r="AC240" s="2" t="str">
        <f>IFERROR(__xludf.DUMMYFUNCTION("""COMPUTED_VALUE"""),"One Line")</f>
        <v>One Line</v>
      </c>
      <c r="AD240" s="2" t="str">
        <f>IFERROR(__xludf.DUMMYFUNCTION("""COMPUTED_VALUE"""),"No Internet Service")</f>
        <v>No Internet Service</v>
      </c>
    </row>
    <row r="241">
      <c r="A241" s="2" t="str">
        <f>IFERROR(__xludf.DUMMYFUNCTION("""COMPUTED_VALUE"""),"0354-WYROK")</f>
        <v>0354-WYROK</v>
      </c>
      <c r="B241" s="2" t="str">
        <f>IFERROR(__xludf.DUMMYFUNCTION("""COMPUTED_VALUE"""),"Female")</f>
        <v>Female</v>
      </c>
      <c r="C241" s="2">
        <f>IFERROR(__xludf.DUMMYFUNCTION("""COMPUTED_VALUE"""),1.0)</f>
        <v>1</v>
      </c>
      <c r="D241" s="2" t="str">
        <f>IFERROR(__xludf.DUMMYFUNCTION("""COMPUTED_VALUE"""),"Yes")</f>
        <v>Yes</v>
      </c>
      <c r="E241" s="2" t="str">
        <f>IFERROR(__xludf.DUMMYFUNCTION("""COMPUTED_VALUE"""),"Yes")</f>
        <v>Yes</v>
      </c>
      <c r="F241" s="2">
        <f>IFERROR(__xludf.DUMMYFUNCTION("""COMPUTED_VALUE"""),1.0)</f>
        <v>1</v>
      </c>
      <c r="G241" s="2">
        <f>IFERROR(__xludf.DUMMYFUNCTION("""COMPUTED_VALUE"""),2.0)</f>
        <v>2</v>
      </c>
      <c r="H241" s="2">
        <f>IFERROR(__xludf.DUMMYFUNCTION("""COMPUTED_VALUE"""),0.0)</f>
        <v>0</v>
      </c>
      <c r="I241" s="2" t="str">
        <f>IFERROR(__xludf.DUMMYFUNCTION("""COMPUTED_VALUE"""),"Electronic check")</f>
        <v>Electronic check</v>
      </c>
      <c r="J241" s="5">
        <f>IFERROR(__xludf.DUMMYFUNCTION("""COMPUTED_VALUE"""),98.9)</f>
        <v>98.9</v>
      </c>
      <c r="K241" s="5">
        <f>IFERROR(__xludf.DUMMYFUNCTION("""COMPUTED_VALUE"""),2911.3)</f>
        <v>2911.3</v>
      </c>
      <c r="L241" s="2" t="str">
        <f>IFERROR(__xludf.DUMMYFUNCTION("""COMPUTED_VALUE"""),"Yes")</f>
        <v>Yes</v>
      </c>
      <c r="M241" s="6">
        <f>IFERROR(__xludf.DUMMYFUNCTION("""COMPUTED_VALUE"""),29.43680485338726)</f>
        <v>29.43680485</v>
      </c>
      <c r="N241" s="2" t="b">
        <f>IFERROR(__xludf.DUMMYFUNCTION("""COMPUTED_VALUE"""),TRUE)</f>
        <v>1</v>
      </c>
      <c r="O241" s="2" t="b">
        <f>IFERROR(__xludf.DUMMYFUNCTION("""COMPUTED_VALUE"""),TRUE)</f>
        <v>1</v>
      </c>
      <c r="P241" s="2" t="b">
        <f>IFERROR(__xludf.DUMMYFUNCTION("""COMPUTED_VALUE"""),TRUE)</f>
        <v>1</v>
      </c>
      <c r="Q241" s="2" t="b">
        <f>IFERROR(__xludf.DUMMYFUNCTION("""COMPUTED_VALUE"""),TRUE)</f>
        <v>1</v>
      </c>
      <c r="R241" s="2" t="b">
        <f>IFERROR(__xludf.DUMMYFUNCTION("""COMPUTED_VALUE"""),TRUE)</f>
        <v>1</v>
      </c>
      <c r="S241" s="2">
        <f>IFERROR(__xludf.DUMMYFUNCTION("""COMPUTED_VALUE"""),3.0)</f>
        <v>3</v>
      </c>
      <c r="T241" s="7"/>
      <c r="U241" s="4"/>
      <c r="V241" s="7"/>
      <c r="W241" s="7"/>
      <c r="X241" s="7"/>
      <c r="Y241" s="7">
        <f>IFERROR(__xludf.DUMMYFUNCTION("""COMPUTED_VALUE"""),43599.6305190428)</f>
        <v>43599.63052</v>
      </c>
      <c r="Z241" s="5">
        <f>IFERROR(__xludf.DUMMYFUNCTION("""COMPUTED_VALUE"""),98.9)</f>
        <v>98.9</v>
      </c>
      <c r="AA241" s="2" t="b">
        <f>IFERROR(__xludf.DUMMYFUNCTION("""COMPUTED_VALUE"""),TRUE)</f>
        <v>1</v>
      </c>
      <c r="AB241" s="2" t="str">
        <f>IFERROR(__xludf.DUMMYFUNCTION("""COMPUTED_VALUE"""),"Month-to-Month")</f>
        <v>Month-to-Month</v>
      </c>
      <c r="AC241" s="2" t="str">
        <f>IFERROR(__xludf.DUMMYFUNCTION("""COMPUTED_VALUE"""),"One Line")</f>
        <v>One Line</v>
      </c>
      <c r="AD241" s="2" t="str">
        <f>IFERROR(__xludf.DUMMYFUNCTION("""COMPUTED_VALUE"""),"Fiber Optic")</f>
        <v>Fiber Optic</v>
      </c>
    </row>
    <row r="242">
      <c r="A242" s="2" t="str">
        <f>IFERROR(__xludf.DUMMYFUNCTION("""COMPUTED_VALUE"""),"0356-ERHVT")</f>
        <v>0356-ERHVT</v>
      </c>
      <c r="B242" s="2" t="str">
        <f>IFERROR(__xludf.DUMMYFUNCTION("""COMPUTED_VALUE"""),"Male")</f>
        <v>Male</v>
      </c>
      <c r="C242" s="2">
        <f>IFERROR(__xludf.DUMMYFUNCTION("""COMPUTED_VALUE"""),0.0)</f>
        <v>0</v>
      </c>
      <c r="D242" s="2" t="str">
        <f>IFERROR(__xludf.DUMMYFUNCTION("""COMPUTED_VALUE"""),"Yes")</f>
        <v>Yes</v>
      </c>
      <c r="E242" s="2" t="str">
        <f>IFERROR(__xludf.DUMMYFUNCTION("""COMPUTED_VALUE"""),"No")</f>
        <v>No</v>
      </c>
      <c r="F242" s="2">
        <f>IFERROR(__xludf.DUMMYFUNCTION("""COMPUTED_VALUE"""),1.0)</f>
        <v>1</v>
      </c>
      <c r="G242" s="2">
        <f>IFERROR(__xludf.DUMMYFUNCTION("""COMPUTED_VALUE"""),1.0)</f>
        <v>1</v>
      </c>
      <c r="H242" s="2">
        <f>IFERROR(__xludf.DUMMYFUNCTION("""COMPUTED_VALUE"""),0.0)</f>
        <v>0</v>
      </c>
      <c r="I242" s="2" t="str">
        <f>IFERROR(__xludf.DUMMYFUNCTION("""COMPUTED_VALUE"""),"Bank transfer (automatic)")</f>
        <v>Bank transfer (automatic)</v>
      </c>
      <c r="J242" s="5">
        <f>IFERROR(__xludf.DUMMYFUNCTION("""COMPUTED_VALUE"""),45.9)</f>
        <v>45.9</v>
      </c>
      <c r="K242" s="5">
        <f>IFERROR(__xludf.DUMMYFUNCTION("""COMPUTED_VALUE"""),521.9)</f>
        <v>521.9</v>
      </c>
      <c r="L242" s="2" t="str">
        <f>IFERROR(__xludf.DUMMYFUNCTION("""COMPUTED_VALUE"""),"No")</f>
        <v>No</v>
      </c>
      <c r="M242" s="6">
        <f>IFERROR(__xludf.DUMMYFUNCTION("""COMPUTED_VALUE"""),11.37037037037037)</f>
        <v>11.37037037</v>
      </c>
      <c r="N242" s="2" t="b">
        <f>IFERROR(__xludf.DUMMYFUNCTION("""COMPUTED_VALUE"""),FALSE)</f>
        <v>0</v>
      </c>
      <c r="O242" s="2" t="b">
        <f>IFERROR(__xludf.DUMMYFUNCTION("""COMPUTED_VALUE"""),FALSE)</f>
        <v>0</v>
      </c>
      <c r="P242" s="2" t="b">
        <f>IFERROR(__xludf.DUMMYFUNCTION("""COMPUTED_VALUE"""),TRUE)</f>
        <v>1</v>
      </c>
      <c r="Q242" s="2" t="b">
        <f>IFERROR(__xludf.DUMMYFUNCTION("""COMPUTED_VALUE"""),TRUE)</f>
        <v>1</v>
      </c>
      <c r="R242" s="2" t="b">
        <f>IFERROR(__xludf.DUMMYFUNCTION("""COMPUTED_VALUE"""),TRUE)</f>
        <v>1</v>
      </c>
      <c r="S242" s="2">
        <f>IFERROR(__xludf.DUMMYFUNCTION("""COMPUTED_VALUE"""),1.0)</f>
        <v>1</v>
      </c>
      <c r="T242" s="7"/>
      <c r="U242" s="4"/>
      <c r="V242" s="7"/>
      <c r="W242" s="7"/>
      <c r="X242" s="7"/>
      <c r="Y242" s="7">
        <f>IFERROR(__xludf.DUMMYFUNCTION("""COMPUTED_VALUE"""),44149.1512345679)</f>
        <v>44149.15123</v>
      </c>
      <c r="Z242" s="5">
        <f>IFERROR(__xludf.DUMMYFUNCTION("""COMPUTED_VALUE"""),45.9)</f>
        <v>45.9</v>
      </c>
      <c r="AA242" s="2" t="b">
        <f>IFERROR(__xludf.DUMMYFUNCTION("""COMPUTED_VALUE"""),TRUE)</f>
        <v>1</v>
      </c>
      <c r="AB242" s="2" t="str">
        <f>IFERROR(__xludf.DUMMYFUNCTION("""COMPUTED_VALUE"""),"Month-to-Month")</f>
        <v>Month-to-Month</v>
      </c>
      <c r="AC242" s="2" t="str">
        <f>IFERROR(__xludf.DUMMYFUNCTION("""COMPUTED_VALUE"""),"One Line")</f>
        <v>One Line</v>
      </c>
      <c r="AD242" s="2" t="str">
        <f>IFERROR(__xludf.DUMMYFUNCTION("""COMPUTED_VALUE"""),"DSL")</f>
        <v>DSL</v>
      </c>
    </row>
    <row r="243">
      <c r="A243" s="2" t="str">
        <f>IFERROR(__xludf.DUMMYFUNCTION("""COMPUTED_VALUE"""),"0356-OBMAC")</f>
        <v>0356-OBMAC</v>
      </c>
      <c r="B243" s="2" t="str">
        <f>IFERROR(__xludf.DUMMYFUNCTION("""COMPUTED_VALUE"""),"Female")</f>
        <v>Female</v>
      </c>
      <c r="C243" s="2">
        <f>IFERROR(__xludf.DUMMYFUNCTION("""COMPUTED_VALUE"""),1.0)</f>
        <v>1</v>
      </c>
      <c r="D243" s="2" t="str">
        <f>IFERROR(__xludf.DUMMYFUNCTION("""COMPUTED_VALUE"""),"No")</f>
        <v>No</v>
      </c>
      <c r="E243" s="2" t="str">
        <f>IFERROR(__xludf.DUMMYFUNCTION("""COMPUTED_VALUE"""),"No")</f>
        <v>No</v>
      </c>
      <c r="F243" s="2">
        <f>IFERROR(__xludf.DUMMYFUNCTION("""COMPUTED_VALUE"""),2.0)</f>
        <v>2</v>
      </c>
      <c r="G243" s="2">
        <f>IFERROR(__xludf.DUMMYFUNCTION("""COMPUTED_VALUE"""),2.0)</f>
        <v>2</v>
      </c>
      <c r="H243" s="2">
        <f>IFERROR(__xludf.DUMMYFUNCTION("""COMPUTED_VALUE"""),2.0)</f>
        <v>2</v>
      </c>
      <c r="I243" s="2" t="str">
        <f>IFERROR(__xludf.DUMMYFUNCTION("""COMPUTED_VALUE"""),"Bank transfer (automatic)")</f>
        <v>Bank transfer (automatic)</v>
      </c>
      <c r="J243" s="5">
        <f>IFERROR(__xludf.DUMMYFUNCTION("""COMPUTED_VALUE"""),99.9)</f>
        <v>99.9</v>
      </c>
      <c r="K243" s="5">
        <f>IFERROR(__xludf.DUMMYFUNCTION("""COMPUTED_VALUE"""),5706.3)</f>
        <v>5706.3</v>
      </c>
      <c r="L243" s="2" t="str">
        <f>IFERROR(__xludf.DUMMYFUNCTION("""COMPUTED_VALUE"""),"No")</f>
        <v>No</v>
      </c>
      <c r="M243" s="6">
        <f>IFERROR(__xludf.DUMMYFUNCTION("""COMPUTED_VALUE"""),57.12012012012012)</f>
        <v>57.12012012</v>
      </c>
      <c r="N243" s="2" t="b">
        <f>IFERROR(__xludf.DUMMYFUNCTION("""COMPUTED_VALUE"""),TRUE)</f>
        <v>1</v>
      </c>
      <c r="O243" s="2" t="b">
        <f>IFERROR(__xludf.DUMMYFUNCTION("""COMPUTED_VALUE"""),FALSE)</f>
        <v>0</v>
      </c>
      <c r="P243" s="2" t="b">
        <f>IFERROR(__xludf.DUMMYFUNCTION("""COMPUTED_VALUE"""),TRUE)</f>
        <v>1</v>
      </c>
      <c r="Q243" s="2" t="b">
        <f>IFERROR(__xludf.DUMMYFUNCTION("""COMPUTED_VALUE"""),TRUE)</f>
        <v>1</v>
      </c>
      <c r="R243" s="2" t="b">
        <f>IFERROR(__xludf.DUMMYFUNCTION("""COMPUTED_VALUE"""),TRUE)</f>
        <v>1</v>
      </c>
      <c r="S243" s="2">
        <f>IFERROR(__xludf.DUMMYFUNCTION("""COMPUTED_VALUE"""),0.0)</f>
        <v>0</v>
      </c>
      <c r="T243" s="7"/>
      <c r="U243" s="4"/>
      <c r="V243" s="7"/>
      <c r="W243" s="7"/>
      <c r="X243" s="7"/>
      <c r="Y243" s="7">
        <f>IFERROR(__xludf.DUMMYFUNCTION("""COMPUTED_VALUE"""),42757.59634634635)</f>
        <v>42757.59635</v>
      </c>
      <c r="Z243" s="5">
        <f>IFERROR(__xludf.DUMMYFUNCTION("""COMPUTED_VALUE"""),99.9)</f>
        <v>99.9</v>
      </c>
      <c r="AA243" s="2" t="b">
        <f>IFERROR(__xludf.DUMMYFUNCTION("""COMPUTED_VALUE"""),TRUE)</f>
        <v>1</v>
      </c>
      <c r="AB243" s="2" t="str">
        <f>IFERROR(__xludf.DUMMYFUNCTION("""COMPUTED_VALUE"""),"2 Year")</f>
        <v>2 Year</v>
      </c>
      <c r="AC243" s="2" t="str">
        <f>IFERROR(__xludf.DUMMYFUNCTION("""COMPUTED_VALUE"""),"Two or More Lines")</f>
        <v>Two or More Lines</v>
      </c>
      <c r="AD243" s="2" t="str">
        <f>IFERROR(__xludf.DUMMYFUNCTION("""COMPUTED_VALUE"""),"Fiber Optic")</f>
        <v>Fiber Optic</v>
      </c>
    </row>
    <row r="244">
      <c r="A244" s="2" t="str">
        <f>IFERROR(__xludf.DUMMYFUNCTION("""COMPUTED_VALUE"""),"0357-NVCRI")</f>
        <v>0357-NVCRI</v>
      </c>
      <c r="B244" s="2" t="str">
        <f>IFERROR(__xludf.DUMMYFUNCTION("""COMPUTED_VALUE"""),"Female")</f>
        <v>Female</v>
      </c>
      <c r="C244" s="2">
        <f>IFERROR(__xludf.DUMMYFUNCTION("""COMPUTED_VALUE"""),0.0)</f>
        <v>0</v>
      </c>
      <c r="D244" s="2" t="str">
        <f>IFERROR(__xludf.DUMMYFUNCTION("""COMPUTED_VALUE"""),"No")</f>
        <v>No</v>
      </c>
      <c r="E244" s="2" t="str">
        <f>IFERROR(__xludf.DUMMYFUNCTION("""COMPUTED_VALUE"""),"Yes")</f>
        <v>Yes</v>
      </c>
      <c r="F244" s="2">
        <f>IFERROR(__xludf.DUMMYFUNCTION("""COMPUTED_VALUE"""),1.0)</f>
        <v>1</v>
      </c>
      <c r="G244" s="2">
        <f>IFERROR(__xludf.DUMMYFUNCTION("""COMPUTED_VALUE"""),0.0)</f>
        <v>0</v>
      </c>
      <c r="H244" s="2">
        <f>IFERROR(__xludf.DUMMYFUNCTION("""COMPUTED_VALUE"""),0.0)</f>
        <v>0</v>
      </c>
      <c r="I244" s="2" t="str">
        <f>IFERROR(__xludf.DUMMYFUNCTION("""COMPUTED_VALUE"""),"Credit card (automatic)")</f>
        <v>Credit card (automatic)</v>
      </c>
      <c r="J244" s="5">
        <f>IFERROR(__xludf.DUMMYFUNCTION("""COMPUTED_VALUE"""),20.05)</f>
        <v>20.05</v>
      </c>
      <c r="K244" s="5">
        <f>IFERROR(__xludf.DUMMYFUNCTION("""COMPUTED_VALUE"""),471.7)</f>
        <v>471.7</v>
      </c>
      <c r="L244" s="2" t="str">
        <f>IFERROR(__xludf.DUMMYFUNCTION("""COMPUTED_VALUE"""),"No")</f>
        <v>No</v>
      </c>
      <c r="M244" s="6">
        <f>IFERROR(__xludf.DUMMYFUNCTION("""COMPUTED_VALUE"""),23.526184538653364)</f>
        <v>23.52618454</v>
      </c>
      <c r="N244" s="2" t="b">
        <f>IFERROR(__xludf.DUMMYFUNCTION("""COMPUTED_VALUE"""),TRUE)</f>
        <v>1</v>
      </c>
      <c r="O244" s="2" t="b">
        <f>IFERROR(__xludf.DUMMYFUNCTION("""COMPUTED_VALUE"""),FALSE)</f>
        <v>0</v>
      </c>
      <c r="P244" s="2" t="b">
        <f>IFERROR(__xludf.DUMMYFUNCTION("""COMPUTED_VALUE"""),TRUE)</f>
        <v>1</v>
      </c>
      <c r="Q244" s="2" t="b">
        <f>IFERROR(__xludf.DUMMYFUNCTION("""COMPUTED_VALUE"""),FALSE)</f>
        <v>0</v>
      </c>
      <c r="R244" s="2" t="b">
        <f>IFERROR(__xludf.DUMMYFUNCTION("""COMPUTED_VALUE"""),FALSE)</f>
        <v>0</v>
      </c>
      <c r="S244" s="2">
        <f>IFERROR(__xludf.DUMMYFUNCTION("""COMPUTED_VALUE"""),2.0)</f>
        <v>2</v>
      </c>
      <c r="T244" s="7"/>
      <c r="U244" s="4"/>
      <c r="V244" s="7"/>
      <c r="W244" s="7"/>
      <c r="X244" s="7"/>
      <c r="Y244" s="7">
        <f>IFERROR(__xludf.DUMMYFUNCTION("""COMPUTED_VALUE"""),43779.411886949296)</f>
        <v>43779.41189</v>
      </c>
      <c r="Z244" s="5">
        <f>IFERROR(__xludf.DUMMYFUNCTION("""COMPUTED_VALUE"""),20.05)</f>
        <v>20.05</v>
      </c>
      <c r="AA244" s="2" t="b">
        <f>IFERROR(__xludf.DUMMYFUNCTION("""COMPUTED_VALUE"""),TRUE)</f>
        <v>1</v>
      </c>
      <c r="AB244" s="2" t="str">
        <f>IFERROR(__xludf.DUMMYFUNCTION("""COMPUTED_VALUE"""),"Month-to-Month")</f>
        <v>Month-to-Month</v>
      </c>
      <c r="AC244" s="2" t="str">
        <f>IFERROR(__xludf.DUMMYFUNCTION("""COMPUTED_VALUE"""),"One Line")</f>
        <v>One Line</v>
      </c>
      <c r="AD244" s="2" t="str">
        <f>IFERROR(__xludf.DUMMYFUNCTION("""COMPUTED_VALUE"""),"No Internet Service")</f>
        <v>No Internet Service</v>
      </c>
    </row>
    <row r="245">
      <c r="A245" s="2" t="str">
        <f>IFERROR(__xludf.DUMMYFUNCTION("""COMPUTED_VALUE"""),"0361-HJRDX")</f>
        <v>0361-HJRDX</v>
      </c>
      <c r="B245" s="2" t="str">
        <f>IFERROR(__xludf.DUMMYFUNCTION("""COMPUTED_VALUE"""),"Female")</f>
        <v>Female</v>
      </c>
      <c r="C245" s="2">
        <f>IFERROR(__xludf.DUMMYFUNCTION("""COMPUTED_VALUE"""),0.0)</f>
        <v>0</v>
      </c>
      <c r="D245" s="2" t="str">
        <f>IFERROR(__xludf.DUMMYFUNCTION("""COMPUTED_VALUE"""),"No")</f>
        <v>No</v>
      </c>
      <c r="E245" s="2" t="str">
        <f>IFERROR(__xludf.DUMMYFUNCTION("""COMPUTED_VALUE"""),"No")</f>
        <v>No</v>
      </c>
      <c r="F245" s="2">
        <f>IFERROR(__xludf.DUMMYFUNCTION("""COMPUTED_VALUE"""),0.0)</f>
        <v>0</v>
      </c>
      <c r="G245" s="2">
        <f>IFERROR(__xludf.DUMMYFUNCTION("""COMPUTED_VALUE"""),1.0)</f>
        <v>1</v>
      </c>
      <c r="H245" s="2">
        <f>IFERROR(__xludf.DUMMYFUNCTION("""COMPUTED_VALUE"""),2.0)</f>
        <v>2</v>
      </c>
      <c r="I245" s="2" t="str">
        <f>IFERROR(__xludf.DUMMYFUNCTION("""COMPUTED_VALUE"""),"Credit card (automatic)")</f>
        <v>Credit card (automatic)</v>
      </c>
      <c r="J245" s="5">
        <f>IFERROR(__xludf.DUMMYFUNCTION("""COMPUTED_VALUE"""),64.35)</f>
        <v>64.35</v>
      </c>
      <c r="K245" s="5">
        <f>IFERROR(__xludf.DUMMYFUNCTION("""COMPUTED_VALUE"""),4539.6)</f>
        <v>4539.6</v>
      </c>
      <c r="L245" s="2" t="str">
        <f>IFERROR(__xludf.DUMMYFUNCTION("""COMPUTED_VALUE"""),"No")</f>
        <v>No</v>
      </c>
      <c r="M245" s="6">
        <f>IFERROR(__xludf.DUMMYFUNCTION("""COMPUTED_VALUE"""),70.54545454545456)</f>
        <v>70.54545455</v>
      </c>
      <c r="N245" s="2" t="b">
        <f>IFERROR(__xludf.DUMMYFUNCTION("""COMPUTED_VALUE"""),TRUE)</f>
        <v>1</v>
      </c>
      <c r="O245" s="2" t="b">
        <f>IFERROR(__xludf.DUMMYFUNCTION("""COMPUTED_VALUE"""),FALSE)</f>
        <v>0</v>
      </c>
      <c r="P245" s="2" t="b">
        <f>IFERROR(__xludf.DUMMYFUNCTION("""COMPUTED_VALUE"""),FALSE)</f>
        <v>0</v>
      </c>
      <c r="Q245" s="2" t="b">
        <f>IFERROR(__xludf.DUMMYFUNCTION("""COMPUTED_VALUE"""),TRUE)</f>
        <v>1</v>
      </c>
      <c r="R245" s="2" t="b">
        <f>IFERROR(__xludf.DUMMYFUNCTION("""COMPUTED_VALUE"""),FALSE)</f>
        <v>0</v>
      </c>
      <c r="S245" s="2">
        <f>IFERROR(__xludf.DUMMYFUNCTION("""COMPUTED_VALUE"""),0.0)</f>
        <v>0</v>
      </c>
      <c r="T245" s="7"/>
      <c r="U245" s="4"/>
      <c r="V245" s="7"/>
      <c r="W245" s="7"/>
      <c r="X245" s="7"/>
      <c r="Y245" s="7">
        <f>IFERROR(__xludf.DUMMYFUNCTION("""COMPUTED_VALUE"""),42349.242424242424)</f>
        <v>42349.24242</v>
      </c>
      <c r="Z245" s="5">
        <f>IFERROR(__xludf.DUMMYFUNCTION("""COMPUTED_VALUE"""),64.35)</f>
        <v>64.35</v>
      </c>
      <c r="AA245" s="2" t="b">
        <f>IFERROR(__xludf.DUMMYFUNCTION("""COMPUTED_VALUE"""),TRUE)</f>
        <v>1</v>
      </c>
      <c r="AB245" s="2" t="str">
        <f>IFERROR(__xludf.DUMMYFUNCTION("""COMPUTED_VALUE"""),"2 Year")</f>
        <v>2 Year</v>
      </c>
      <c r="AC245" s="2" t="str">
        <f>IFERROR(__xludf.DUMMYFUNCTION("""COMPUTED_VALUE"""),"No Phone Service")</f>
        <v>No Phone Service</v>
      </c>
      <c r="AD245" s="2" t="str">
        <f>IFERROR(__xludf.DUMMYFUNCTION("""COMPUTED_VALUE"""),"DSL")</f>
        <v>DSL</v>
      </c>
    </row>
    <row r="246">
      <c r="A246" s="2" t="str">
        <f>IFERROR(__xludf.DUMMYFUNCTION("""COMPUTED_VALUE"""),"0362-RAOQO")</f>
        <v>0362-RAOQO</v>
      </c>
      <c r="B246" s="2" t="str">
        <f>IFERROR(__xludf.DUMMYFUNCTION("""COMPUTED_VALUE"""),"Female")</f>
        <v>Female</v>
      </c>
      <c r="C246" s="2">
        <f>IFERROR(__xludf.DUMMYFUNCTION("""COMPUTED_VALUE"""),0.0)</f>
        <v>0</v>
      </c>
      <c r="D246" s="2" t="str">
        <f>IFERROR(__xludf.DUMMYFUNCTION("""COMPUTED_VALUE"""),"No")</f>
        <v>No</v>
      </c>
      <c r="E246" s="2" t="str">
        <f>IFERROR(__xludf.DUMMYFUNCTION("""COMPUTED_VALUE"""),"No")</f>
        <v>No</v>
      </c>
      <c r="F246" s="2">
        <f>IFERROR(__xludf.DUMMYFUNCTION("""COMPUTED_VALUE"""),1.0)</f>
        <v>1</v>
      </c>
      <c r="G246" s="2">
        <f>IFERROR(__xludf.DUMMYFUNCTION("""COMPUTED_VALUE"""),0.0)</f>
        <v>0</v>
      </c>
      <c r="H246" s="2">
        <f>IFERROR(__xludf.DUMMYFUNCTION("""COMPUTED_VALUE"""),2.0)</f>
        <v>2</v>
      </c>
      <c r="I246" s="2" t="str">
        <f>IFERROR(__xludf.DUMMYFUNCTION("""COMPUTED_VALUE"""),"Credit card (automatic)")</f>
        <v>Credit card (automatic)</v>
      </c>
      <c r="J246" s="5">
        <f>IFERROR(__xludf.DUMMYFUNCTION("""COMPUTED_VALUE"""),19.65)</f>
        <v>19.65</v>
      </c>
      <c r="K246" s="5">
        <f>IFERROR(__xludf.DUMMYFUNCTION("""COMPUTED_VALUE"""),830.25)</f>
        <v>830.25</v>
      </c>
      <c r="L246" s="2" t="str">
        <f>IFERROR(__xludf.DUMMYFUNCTION("""COMPUTED_VALUE"""),"No")</f>
        <v>No</v>
      </c>
      <c r="M246" s="6">
        <f>IFERROR(__xludf.DUMMYFUNCTION("""COMPUTED_VALUE"""),42.25190839694657)</f>
        <v>42.2519084</v>
      </c>
      <c r="N246" s="2" t="b">
        <f>IFERROR(__xludf.DUMMYFUNCTION("""COMPUTED_VALUE"""),TRUE)</f>
        <v>1</v>
      </c>
      <c r="O246" s="2" t="b">
        <f>IFERROR(__xludf.DUMMYFUNCTION("""COMPUTED_VALUE"""),FALSE)</f>
        <v>0</v>
      </c>
      <c r="P246" s="2" t="b">
        <f>IFERROR(__xludf.DUMMYFUNCTION("""COMPUTED_VALUE"""),TRUE)</f>
        <v>1</v>
      </c>
      <c r="Q246" s="2" t="b">
        <f>IFERROR(__xludf.DUMMYFUNCTION("""COMPUTED_VALUE"""),FALSE)</f>
        <v>0</v>
      </c>
      <c r="R246" s="2" t="b">
        <f>IFERROR(__xludf.DUMMYFUNCTION("""COMPUTED_VALUE"""),FALSE)</f>
        <v>0</v>
      </c>
      <c r="S246" s="2">
        <f>IFERROR(__xludf.DUMMYFUNCTION("""COMPUTED_VALUE"""),0.0)</f>
        <v>0</v>
      </c>
      <c r="T246" s="7"/>
      <c r="U246" s="4"/>
      <c r="V246" s="7"/>
      <c r="W246" s="7"/>
      <c r="X246" s="7"/>
      <c r="Y246" s="7">
        <f>IFERROR(__xludf.DUMMYFUNCTION("""COMPUTED_VALUE"""),43209.837786259544)</f>
        <v>43209.83779</v>
      </c>
      <c r="Z246" s="5">
        <f>IFERROR(__xludf.DUMMYFUNCTION("""COMPUTED_VALUE"""),19.65)</f>
        <v>19.65</v>
      </c>
      <c r="AA246" s="2" t="b">
        <f>IFERROR(__xludf.DUMMYFUNCTION("""COMPUTED_VALUE"""),TRUE)</f>
        <v>1</v>
      </c>
      <c r="AB246" s="2" t="str">
        <f>IFERROR(__xludf.DUMMYFUNCTION("""COMPUTED_VALUE"""),"2 Year")</f>
        <v>2 Year</v>
      </c>
      <c r="AC246" s="2" t="str">
        <f>IFERROR(__xludf.DUMMYFUNCTION("""COMPUTED_VALUE"""),"One Line")</f>
        <v>One Line</v>
      </c>
      <c r="AD246" s="2" t="str">
        <f>IFERROR(__xludf.DUMMYFUNCTION("""COMPUTED_VALUE"""),"No Internet Service")</f>
        <v>No Internet Service</v>
      </c>
    </row>
    <row r="247">
      <c r="A247" s="2" t="str">
        <f>IFERROR(__xludf.DUMMYFUNCTION("""COMPUTED_VALUE"""),"0362-ZBZWJ")</f>
        <v>0362-ZBZWJ</v>
      </c>
      <c r="B247" s="2" t="str">
        <f>IFERROR(__xludf.DUMMYFUNCTION("""COMPUTED_VALUE"""),"Male")</f>
        <v>Male</v>
      </c>
      <c r="C247" s="2">
        <f>IFERROR(__xludf.DUMMYFUNCTION("""COMPUTED_VALUE"""),0.0)</f>
        <v>0</v>
      </c>
      <c r="D247" s="2" t="str">
        <f>IFERROR(__xludf.DUMMYFUNCTION("""COMPUTED_VALUE"""),"No")</f>
        <v>No</v>
      </c>
      <c r="E247" s="2" t="str">
        <f>IFERROR(__xludf.DUMMYFUNCTION("""COMPUTED_VALUE"""),"No")</f>
        <v>No</v>
      </c>
      <c r="F247" s="2">
        <f>IFERROR(__xludf.DUMMYFUNCTION("""COMPUTED_VALUE"""),2.0)</f>
        <v>2</v>
      </c>
      <c r="G247" s="2">
        <f>IFERROR(__xludf.DUMMYFUNCTION("""COMPUTED_VALUE"""),2.0)</f>
        <v>2</v>
      </c>
      <c r="H247" s="2">
        <f>IFERROR(__xludf.DUMMYFUNCTION("""COMPUTED_VALUE"""),0.0)</f>
        <v>0</v>
      </c>
      <c r="I247" s="2" t="str">
        <f>IFERROR(__xludf.DUMMYFUNCTION("""COMPUTED_VALUE"""),"Electronic check")</f>
        <v>Electronic check</v>
      </c>
      <c r="J247" s="5">
        <f>IFERROR(__xludf.DUMMYFUNCTION("""COMPUTED_VALUE"""),84.9)</f>
        <v>84.9</v>
      </c>
      <c r="K247" s="5">
        <f>IFERROR(__xludf.DUMMYFUNCTION("""COMPUTED_VALUE"""),3067.2)</f>
        <v>3067.2</v>
      </c>
      <c r="L247" s="2" t="str">
        <f>IFERROR(__xludf.DUMMYFUNCTION("""COMPUTED_VALUE"""),"Yes")</f>
        <v>Yes</v>
      </c>
      <c r="M247" s="6">
        <f>IFERROR(__xludf.DUMMYFUNCTION("""COMPUTED_VALUE"""),36.127208480565365)</f>
        <v>36.12720848</v>
      </c>
      <c r="N247" s="2" t="b">
        <f>IFERROR(__xludf.DUMMYFUNCTION("""COMPUTED_VALUE"""),FALSE)</f>
        <v>0</v>
      </c>
      <c r="O247" s="2" t="b">
        <f>IFERROR(__xludf.DUMMYFUNCTION("""COMPUTED_VALUE"""),TRUE)</f>
        <v>1</v>
      </c>
      <c r="P247" s="2" t="b">
        <f>IFERROR(__xludf.DUMMYFUNCTION("""COMPUTED_VALUE"""),TRUE)</f>
        <v>1</v>
      </c>
      <c r="Q247" s="2" t="b">
        <f>IFERROR(__xludf.DUMMYFUNCTION("""COMPUTED_VALUE"""),TRUE)</f>
        <v>1</v>
      </c>
      <c r="R247" s="2" t="b">
        <f>IFERROR(__xludf.DUMMYFUNCTION("""COMPUTED_VALUE"""),TRUE)</f>
        <v>1</v>
      </c>
      <c r="S247" s="2">
        <f>IFERROR(__xludf.DUMMYFUNCTION("""COMPUTED_VALUE"""),0.0)</f>
        <v>0</v>
      </c>
      <c r="T247" s="7"/>
      <c r="U247" s="4"/>
      <c r="V247" s="7"/>
      <c r="W247" s="7"/>
      <c r="X247" s="7"/>
      <c r="Y247" s="7">
        <f>IFERROR(__xludf.DUMMYFUNCTION("""COMPUTED_VALUE"""),43396.13074204947)</f>
        <v>43396.13074</v>
      </c>
      <c r="Z247" s="5">
        <f>IFERROR(__xludf.DUMMYFUNCTION("""COMPUTED_VALUE"""),84.9)</f>
        <v>84.9</v>
      </c>
      <c r="AA247" s="2" t="b">
        <f>IFERROR(__xludf.DUMMYFUNCTION("""COMPUTED_VALUE"""),TRUE)</f>
        <v>1</v>
      </c>
      <c r="AB247" s="2" t="str">
        <f>IFERROR(__xludf.DUMMYFUNCTION("""COMPUTED_VALUE"""),"Month-to-Month")</f>
        <v>Month-to-Month</v>
      </c>
      <c r="AC247" s="2" t="str">
        <f>IFERROR(__xludf.DUMMYFUNCTION("""COMPUTED_VALUE"""),"Two or More Lines")</f>
        <v>Two or More Lines</v>
      </c>
      <c r="AD247" s="2" t="str">
        <f>IFERROR(__xludf.DUMMYFUNCTION("""COMPUTED_VALUE"""),"Fiber Optic")</f>
        <v>Fiber Optic</v>
      </c>
    </row>
    <row r="248">
      <c r="A248" s="2" t="str">
        <f>IFERROR(__xludf.DUMMYFUNCTION("""COMPUTED_VALUE"""),"0363-QJVFX")</f>
        <v>0363-QJVFX</v>
      </c>
      <c r="B248" s="2" t="str">
        <f>IFERROR(__xludf.DUMMYFUNCTION("""COMPUTED_VALUE"""),"Male")</f>
        <v>Male</v>
      </c>
      <c r="C248" s="2">
        <f>IFERROR(__xludf.DUMMYFUNCTION("""COMPUTED_VALUE"""),0.0)</f>
        <v>0</v>
      </c>
      <c r="D248" s="2" t="str">
        <f>IFERROR(__xludf.DUMMYFUNCTION("""COMPUTED_VALUE"""),"No")</f>
        <v>No</v>
      </c>
      <c r="E248" s="2" t="str">
        <f>IFERROR(__xludf.DUMMYFUNCTION("""COMPUTED_VALUE"""),"No")</f>
        <v>No</v>
      </c>
      <c r="F248" s="2">
        <f>IFERROR(__xludf.DUMMYFUNCTION("""COMPUTED_VALUE"""),2.0)</f>
        <v>2</v>
      </c>
      <c r="G248" s="2">
        <f>IFERROR(__xludf.DUMMYFUNCTION("""COMPUTED_VALUE"""),2.0)</f>
        <v>2</v>
      </c>
      <c r="H248" s="2">
        <f>IFERROR(__xludf.DUMMYFUNCTION("""COMPUTED_VALUE"""),0.0)</f>
        <v>0</v>
      </c>
      <c r="I248" s="2" t="str">
        <f>IFERROR(__xludf.DUMMYFUNCTION("""COMPUTED_VALUE"""),"Credit card (automatic)")</f>
        <v>Credit card (automatic)</v>
      </c>
      <c r="J248" s="5">
        <f>IFERROR(__xludf.DUMMYFUNCTION("""COMPUTED_VALUE"""),108.15)</f>
        <v>108.15</v>
      </c>
      <c r="K248" s="5">
        <f>IFERROR(__xludf.DUMMYFUNCTION("""COMPUTED_VALUE"""),3432.9)</f>
        <v>3432.9</v>
      </c>
      <c r="L248" s="2" t="str">
        <f>IFERROR(__xludf.DUMMYFUNCTION("""COMPUTED_VALUE"""),"Yes")</f>
        <v>Yes</v>
      </c>
      <c r="M248" s="6">
        <f>IFERROR(__xludf.DUMMYFUNCTION("""COMPUTED_VALUE"""),31.742024965325935)</f>
        <v>31.74202497</v>
      </c>
      <c r="N248" s="2" t="b">
        <f>IFERROR(__xludf.DUMMYFUNCTION("""COMPUTED_VALUE"""),FALSE)</f>
        <v>0</v>
      </c>
      <c r="O248" s="2" t="b">
        <f>IFERROR(__xludf.DUMMYFUNCTION("""COMPUTED_VALUE"""),TRUE)</f>
        <v>1</v>
      </c>
      <c r="P248" s="2" t="b">
        <f>IFERROR(__xludf.DUMMYFUNCTION("""COMPUTED_VALUE"""),TRUE)</f>
        <v>1</v>
      </c>
      <c r="Q248" s="2" t="b">
        <f>IFERROR(__xludf.DUMMYFUNCTION("""COMPUTED_VALUE"""),TRUE)</f>
        <v>1</v>
      </c>
      <c r="R248" s="2" t="b">
        <f>IFERROR(__xludf.DUMMYFUNCTION("""COMPUTED_VALUE"""),TRUE)</f>
        <v>1</v>
      </c>
      <c r="S248" s="2">
        <f>IFERROR(__xludf.DUMMYFUNCTION("""COMPUTED_VALUE"""),0.0)</f>
        <v>0</v>
      </c>
      <c r="T248" s="7"/>
      <c r="U248" s="4"/>
      <c r="V248" s="7"/>
      <c r="W248" s="7"/>
      <c r="X248" s="7"/>
      <c r="Y248" s="7">
        <f>IFERROR(__xludf.DUMMYFUNCTION("""COMPUTED_VALUE"""),43529.51340730467)</f>
        <v>43529.51341</v>
      </c>
      <c r="Z248" s="5">
        <f>IFERROR(__xludf.DUMMYFUNCTION("""COMPUTED_VALUE"""),108.15)</f>
        <v>108.15</v>
      </c>
      <c r="AA248" s="2" t="b">
        <f>IFERROR(__xludf.DUMMYFUNCTION("""COMPUTED_VALUE"""),TRUE)</f>
        <v>1</v>
      </c>
      <c r="AB248" s="2" t="str">
        <f>IFERROR(__xludf.DUMMYFUNCTION("""COMPUTED_VALUE"""),"Month-to-Month")</f>
        <v>Month-to-Month</v>
      </c>
      <c r="AC248" s="2" t="str">
        <f>IFERROR(__xludf.DUMMYFUNCTION("""COMPUTED_VALUE"""),"Two or More Lines")</f>
        <v>Two or More Lines</v>
      </c>
      <c r="AD248" s="2" t="str">
        <f>IFERROR(__xludf.DUMMYFUNCTION("""COMPUTED_VALUE"""),"Fiber Optic")</f>
        <v>Fiber Optic</v>
      </c>
    </row>
    <row r="249">
      <c r="A249" s="2" t="str">
        <f>IFERROR(__xludf.DUMMYFUNCTION("""COMPUTED_VALUE"""),"0363-SVHYR")</f>
        <v>0363-SVHYR</v>
      </c>
      <c r="B249" s="2" t="str">
        <f>IFERROR(__xludf.DUMMYFUNCTION("""COMPUTED_VALUE"""),"Male")</f>
        <v>Male</v>
      </c>
      <c r="C249" s="2">
        <f>IFERROR(__xludf.DUMMYFUNCTION("""COMPUTED_VALUE"""),0.0)</f>
        <v>0</v>
      </c>
      <c r="D249" s="2" t="str">
        <f>IFERROR(__xludf.DUMMYFUNCTION("""COMPUTED_VALUE"""),"Yes")</f>
        <v>Yes</v>
      </c>
      <c r="E249" s="2" t="str">
        <f>IFERROR(__xludf.DUMMYFUNCTION("""COMPUTED_VALUE"""),"Yes")</f>
        <v>Yes</v>
      </c>
      <c r="F249" s="2">
        <f>IFERROR(__xludf.DUMMYFUNCTION("""COMPUTED_VALUE"""),2.0)</f>
        <v>2</v>
      </c>
      <c r="G249" s="2">
        <f>IFERROR(__xludf.DUMMYFUNCTION("""COMPUTED_VALUE"""),1.0)</f>
        <v>1</v>
      </c>
      <c r="H249" s="2">
        <f>IFERROR(__xludf.DUMMYFUNCTION("""COMPUTED_VALUE"""),2.0)</f>
        <v>2</v>
      </c>
      <c r="I249" s="2" t="str">
        <f>IFERROR(__xludf.DUMMYFUNCTION("""COMPUTED_VALUE"""),"Bank transfer (automatic)")</f>
        <v>Bank transfer (automatic)</v>
      </c>
      <c r="J249" s="5">
        <f>IFERROR(__xludf.DUMMYFUNCTION("""COMPUTED_VALUE"""),86.85)</f>
        <v>86.85</v>
      </c>
      <c r="K249" s="5">
        <f>IFERROR(__xludf.DUMMYFUNCTION("""COMPUTED_VALUE"""),6263.8)</f>
        <v>6263.8</v>
      </c>
      <c r="L249" s="2" t="str">
        <f>IFERROR(__xludf.DUMMYFUNCTION("""COMPUTED_VALUE"""),"No")</f>
        <v>No</v>
      </c>
      <c r="M249" s="6">
        <f>IFERROR(__xludf.DUMMYFUNCTION("""COMPUTED_VALUE"""),72.12204951065056)</f>
        <v>72.12204951</v>
      </c>
      <c r="N249" s="2" t="b">
        <f>IFERROR(__xludf.DUMMYFUNCTION("""COMPUTED_VALUE"""),FALSE)</f>
        <v>0</v>
      </c>
      <c r="O249" s="2" t="b">
        <f>IFERROR(__xludf.DUMMYFUNCTION("""COMPUTED_VALUE"""),FALSE)</f>
        <v>0</v>
      </c>
      <c r="P249" s="2" t="b">
        <f>IFERROR(__xludf.DUMMYFUNCTION("""COMPUTED_VALUE"""),TRUE)</f>
        <v>1</v>
      </c>
      <c r="Q249" s="2" t="b">
        <f>IFERROR(__xludf.DUMMYFUNCTION("""COMPUTED_VALUE"""),TRUE)</f>
        <v>1</v>
      </c>
      <c r="R249" s="2" t="b">
        <f>IFERROR(__xludf.DUMMYFUNCTION("""COMPUTED_VALUE"""),TRUE)</f>
        <v>1</v>
      </c>
      <c r="S249" s="2">
        <f>IFERROR(__xludf.DUMMYFUNCTION("""COMPUTED_VALUE"""),3.0)</f>
        <v>3</v>
      </c>
      <c r="T249" s="7"/>
      <c r="U249" s="4"/>
      <c r="V249" s="7"/>
      <c r="W249" s="7"/>
      <c r="X249" s="7"/>
      <c r="Y249" s="7">
        <f>IFERROR(__xludf.DUMMYFUNCTION("""COMPUTED_VALUE"""),42301.28766071771)</f>
        <v>42301.28766</v>
      </c>
      <c r="Z249" s="5">
        <f>IFERROR(__xludf.DUMMYFUNCTION("""COMPUTED_VALUE"""),86.85)</f>
        <v>86.85</v>
      </c>
      <c r="AA249" s="2" t="b">
        <f>IFERROR(__xludf.DUMMYFUNCTION("""COMPUTED_VALUE"""),TRUE)</f>
        <v>1</v>
      </c>
      <c r="AB249" s="2" t="str">
        <f>IFERROR(__xludf.DUMMYFUNCTION("""COMPUTED_VALUE"""),"2 Year")</f>
        <v>2 Year</v>
      </c>
      <c r="AC249" s="2" t="str">
        <f>IFERROR(__xludf.DUMMYFUNCTION("""COMPUTED_VALUE"""),"Two or More Lines")</f>
        <v>Two or More Lines</v>
      </c>
      <c r="AD249" s="2" t="str">
        <f>IFERROR(__xludf.DUMMYFUNCTION("""COMPUTED_VALUE"""),"DSL")</f>
        <v>DSL</v>
      </c>
    </row>
    <row r="250">
      <c r="A250" s="2" t="str">
        <f>IFERROR(__xludf.DUMMYFUNCTION("""COMPUTED_VALUE"""),"0365-BZUWY")</f>
        <v>0365-BZUWY</v>
      </c>
      <c r="B250" s="2" t="str">
        <f>IFERROR(__xludf.DUMMYFUNCTION("""COMPUTED_VALUE"""),"Male")</f>
        <v>Male</v>
      </c>
      <c r="C250" s="2">
        <f>IFERROR(__xludf.DUMMYFUNCTION("""COMPUTED_VALUE"""),0.0)</f>
        <v>0</v>
      </c>
      <c r="D250" s="2" t="str">
        <f>IFERROR(__xludf.DUMMYFUNCTION("""COMPUTED_VALUE"""),"Yes")</f>
        <v>Yes</v>
      </c>
      <c r="E250" s="2" t="str">
        <f>IFERROR(__xludf.DUMMYFUNCTION("""COMPUTED_VALUE"""),"No")</f>
        <v>No</v>
      </c>
      <c r="F250" s="2">
        <f>IFERROR(__xludf.DUMMYFUNCTION("""COMPUTED_VALUE"""),2.0)</f>
        <v>2</v>
      </c>
      <c r="G250" s="2">
        <f>IFERROR(__xludf.DUMMYFUNCTION("""COMPUTED_VALUE"""),2.0)</f>
        <v>2</v>
      </c>
      <c r="H250" s="2">
        <f>IFERROR(__xludf.DUMMYFUNCTION("""COMPUTED_VALUE"""),0.0)</f>
        <v>0</v>
      </c>
      <c r="I250" s="2" t="str">
        <f>IFERROR(__xludf.DUMMYFUNCTION("""COMPUTED_VALUE"""),"Electronic check")</f>
        <v>Electronic check</v>
      </c>
      <c r="J250" s="5">
        <f>IFERROR(__xludf.DUMMYFUNCTION("""COMPUTED_VALUE"""),102.55)</f>
        <v>102.55</v>
      </c>
      <c r="K250" s="5">
        <f>IFERROR(__xludf.DUMMYFUNCTION("""COMPUTED_VALUE"""),1742.5)</f>
        <v>1742.5</v>
      </c>
      <c r="L250" s="2" t="str">
        <f>IFERROR(__xludf.DUMMYFUNCTION("""COMPUTED_VALUE"""),"No")</f>
        <v>No</v>
      </c>
      <c r="M250" s="6">
        <f>IFERROR(__xludf.DUMMYFUNCTION("""COMPUTED_VALUE"""),16.991711360312042)</f>
        <v>16.99171136</v>
      </c>
      <c r="N250" s="2" t="b">
        <f>IFERROR(__xludf.DUMMYFUNCTION("""COMPUTED_VALUE"""),FALSE)</f>
        <v>0</v>
      </c>
      <c r="O250" s="2" t="b">
        <f>IFERROR(__xludf.DUMMYFUNCTION("""COMPUTED_VALUE"""),FALSE)</f>
        <v>0</v>
      </c>
      <c r="P250" s="2" t="b">
        <f>IFERROR(__xludf.DUMMYFUNCTION("""COMPUTED_VALUE"""),TRUE)</f>
        <v>1</v>
      </c>
      <c r="Q250" s="2" t="b">
        <f>IFERROR(__xludf.DUMMYFUNCTION("""COMPUTED_VALUE"""),TRUE)</f>
        <v>1</v>
      </c>
      <c r="R250" s="2" t="b">
        <f>IFERROR(__xludf.DUMMYFUNCTION("""COMPUTED_VALUE"""),TRUE)</f>
        <v>1</v>
      </c>
      <c r="S250" s="2">
        <f>IFERROR(__xludf.DUMMYFUNCTION("""COMPUTED_VALUE"""),1.0)</f>
        <v>1</v>
      </c>
      <c r="T250" s="7"/>
      <c r="U250" s="4"/>
      <c r="V250" s="7"/>
      <c r="W250" s="7"/>
      <c r="X250" s="7"/>
      <c r="Y250" s="7">
        <f>IFERROR(__xludf.DUMMYFUNCTION("""COMPUTED_VALUE"""),43978.16877945718)</f>
        <v>43978.16878</v>
      </c>
      <c r="Z250" s="5">
        <f>IFERROR(__xludf.DUMMYFUNCTION("""COMPUTED_VALUE"""),102.55000000000001)</f>
        <v>102.55</v>
      </c>
      <c r="AA250" s="2" t="b">
        <f>IFERROR(__xludf.DUMMYFUNCTION("""COMPUTED_VALUE"""),TRUE)</f>
        <v>1</v>
      </c>
      <c r="AB250" s="2" t="str">
        <f>IFERROR(__xludf.DUMMYFUNCTION("""COMPUTED_VALUE"""),"Month-to-Month")</f>
        <v>Month-to-Month</v>
      </c>
      <c r="AC250" s="2" t="str">
        <f>IFERROR(__xludf.DUMMYFUNCTION("""COMPUTED_VALUE"""),"Two or More Lines")</f>
        <v>Two or More Lines</v>
      </c>
      <c r="AD250" s="2" t="str">
        <f>IFERROR(__xludf.DUMMYFUNCTION("""COMPUTED_VALUE"""),"Fiber Optic")</f>
        <v>Fiber Optic</v>
      </c>
    </row>
    <row r="251">
      <c r="A251" s="2" t="str">
        <f>IFERROR(__xludf.DUMMYFUNCTION("""COMPUTED_VALUE"""),"0365-GXEZS")</f>
        <v>0365-GXEZS</v>
      </c>
      <c r="B251" s="2" t="str">
        <f>IFERROR(__xludf.DUMMYFUNCTION("""COMPUTED_VALUE"""),"Male")</f>
        <v>Male</v>
      </c>
      <c r="C251" s="2">
        <f>IFERROR(__xludf.DUMMYFUNCTION("""COMPUTED_VALUE"""),0.0)</f>
        <v>0</v>
      </c>
      <c r="D251" s="2" t="str">
        <f>IFERROR(__xludf.DUMMYFUNCTION("""COMPUTED_VALUE"""),"Yes")</f>
        <v>Yes</v>
      </c>
      <c r="E251" s="2" t="str">
        <f>IFERROR(__xludf.DUMMYFUNCTION("""COMPUTED_VALUE"""),"No")</f>
        <v>No</v>
      </c>
      <c r="F251" s="2">
        <f>IFERROR(__xludf.DUMMYFUNCTION("""COMPUTED_VALUE"""),1.0)</f>
        <v>1</v>
      </c>
      <c r="G251" s="2">
        <f>IFERROR(__xludf.DUMMYFUNCTION("""COMPUTED_VALUE"""),2.0)</f>
        <v>2</v>
      </c>
      <c r="H251" s="2">
        <f>IFERROR(__xludf.DUMMYFUNCTION("""COMPUTED_VALUE"""),0.0)</f>
        <v>0</v>
      </c>
      <c r="I251" s="2" t="str">
        <f>IFERROR(__xludf.DUMMYFUNCTION("""COMPUTED_VALUE"""),"Electronic check")</f>
        <v>Electronic check</v>
      </c>
      <c r="J251" s="5">
        <f>IFERROR(__xludf.DUMMYFUNCTION("""COMPUTED_VALUE"""),78.2)</f>
        <v>78.2</v>
      </c>
      <c r="K251" s="5">
        <f>IFERROR(__xludf.DUMMYFUNCTION("""COMPUTED_VALUE"""),1468.75)</f>
        <v>1468.75</v>
      </c>
      <c r="L251" s="2" t="str">
        <f>IFERROR(__xludf.DUMMYFUNCTION("""COMPUTED_VALUE"""),"No")</f>
        <v>No</v>
      </c>
      <c r="M251" s="6">
        <f>IFERROR(__xludf.DUMMYFUNCTION("""COMPUTED_VALUE"""),18.781969309462916)</f>
        <v>18.78196931</v>
      </c>
      <c r="N251" s="2" t="b">
        <f>IFERROR(__xludf.DUMMYFUNCTION("""COMPUTED_VALUE"""),FALSE)</f>
        <v>0</v>
      </c>
      <c r="O251" s="2" t="b">
        <f>IFERROR(__xludf.DUMMYFUNCTION("""COMPUTED_VALUE"""),FALSE)</f>
        <v>0</v>
      </c>
      <c r="P251" s="2" t="b">
        <f>IFERROR(__xludf.DUMMYFUNCTION("""COMPUTED_VALUE"""),TRUE)</f>
        <v>1</v>
      </c>
      <c r="Q251" s="2" t="b">
        <f>IFERROR(__xludf.DUMMYFUNCTION("""COMPUTED_VALUE"""),TRUE)</f>
        <v>1</v>
      </c>
      <c r="R251" s="2" t="b">
        <f>IFERROR(__xludf.DUMMYFUNCTION("""COMPUTED_VALUE"""),TRUE)</f>
        <v>1</v>
      </c>
      <c r="S251" s="2">
        <f>IFERROR(__xludf.DUMMYFUNCTION("""COMPUTED_VALUE"""),1.0)</f>
        <v>1</v>
      </c>
      <c r="T251" s="7"/>
      <c r="U251" s="4"/>
      <c r="V251" s="7"/>
      <c r="W251" s="7"/>
      <c r="X251" s="7"/>
      <c r="Y251" s="7">
        <f>IFERROR(__xludf.DUMMYFUNCTION("""COMPUTED_VALUE"""),43923.715100170506)</f>
        <v>43923.7151</v>
      </c>
      <c r="Z251" s="5">
        <f>IFERROR(__xludf.DUMMYFUNCTION("""COMPUTED_VALUE"""),78.2)</f>
        <v>78.2</v>
      </c>
      <c r="AA251" s="2" t="b">
        <f>IFERROR(__xludf.DUMMYFUNCTION("""COMPUTED_VALUE"""),TRUE)</f>
        <v>1</v>
      </c>
      <c r="AB251" s="2" t="str">
        <f>IFERROR(__xludf.DUMMYFUNCTION("""COMPUTED_VALUE"""),"Month-to-Month")</f>
        <v>Month-to-Month</v>
      </c>
      <c r="AC251" s="2" t="str">
        <f>IFERROR(__xludf.DUMMYFUNCTION("""COMPUTED_VALUE"""),"One Line")</f>
        <v>One Line</v>
      </c>
      <c r="AD251" s="2" t="str">
        <f>IFERROR(__xludf.DUMMYFUNCTION("""COMPUTED_VALUE"""),"Fiber Optic")</f>
        <v>Fiber Optic</v>
      </c>
    </row>
    <row r="252">
      <c r="A252" s="2" t="str">
        <f>IFERROR(__xludf.DUMMYFUNCTION("""COMPUTED_VALUE"""),"0365-TRTPY")</f>
        <v>0365-TRTPY</v>
      </c>
      <c r="B252" s="2" t="str">
        <f>IFERROR(__xludf.DUMMYFUNCTION("""COMPUTED_VALUE"""),"Female")</f>
        <v>Female</v>
      </c>
      <c r="C252" s="2">
        <f>IFERROR(__xludf.DUMMYFUNCTION("""COMPUTED_VALUE"""),0.0)</f>
        <v>0</v>
      </c>
      <c r="D252" s="2" t="str">
        <f>IFERROR(__xludf.DUMMYFUNCTION("""COMPUTED_VALUE"""),"No")</f>
        <v>No</v>
      </c>
      <c r="E252" s="2" t="str">
        <f>IFERROR(__xludf.DUMMYFUNCTION("""COMPUTED_VALUE"""),"No")</f>
        <v>No</v>
      </c>
      <c r="F252" s="2">
        <f>IFERROR(__xludf.DUMMYFUNCTION("""COMPUTED_VALUE"""),2.0)</f>
        <v>2</v>
      </c>
      <c r="G252" s="2">
        <f>IFERROR(__xludf.DUMMYFUNCTION("""COMPUTED_VALUE"""),2.0)</f>
        <v>2</v>
      </c>
      <c r="H252" s="2">
        <f>IFERROR(__xludf.DUMMYFUNCTION("""COMPUTED_VALUE"""),0.0)</f>
        <v>0</v>
      </c>
      <c r="I252" s="2" t="str">
        <f>IFERROR(__xludf.DUMMYFUNCTION("""COMPUTED_VALUE"""),"Bank transfer (automatic)")</f>
        <v>Bank transfer (automatic)</v>
      </c>
      <c r="J252" s="5">
        <f>IFERROR(__xludf.DUMMYFUNCTION("""COMPUTED_VALUE"""),91.2)</f>
        <v>91.2</v>
      </c>
      <c r="K252" s="5">
        <f>IFERROR(__xludf.DUMMYFUNCTION("""COMPUTED_VALUE"""),3382.3)</f>
        <v>3382.3</v>
      </c>
      <c r="L252" s="2" t="str">
        <f>IFERROR(__xludf.DUMMYFUNCTION("""COMPUTED_VALUE"""),"No")</f>
        <v>No</v>
      </c>
      <c r="M252" s="6">
        <f>IFERROR(__xludf.DUMMYFUNCTION("""COMPUTED_VALUE"""),37.08662280701755)</f>
        <v>37.08662281</v>
      </c>
      <c r="N252" s="2" t="b">
        <f>IFERROR(__xludf.DUMMYFUNCTION("""COMPUTED_VALUE"""),TRUE)</f>
        <v>1</v>
      </c>
      <c r="O252" s="2" t="b">
        <f>IFERROR(__xludf.DUMMYFUNCTION("""COMPUTED_VALUE"""),FALSE)</f>
        <v>0</v>
      </c>
      <c r="P252" s="2" t="b">
        <f>IFERROR(__xludf.DUMMYFUNCTION("""COMPUTED_VALUE"""),TRUE)</f>
        <v>1</v>
      </c>
      <c r="Q252" s="2" t="b">
        <f>IFERROR(__xludf.DUMMYFUNCTION("""COMPUTED_VALUE"""),TRUE)</f>
        <v>1</v>
      </c>
      <c r="R252" s="2" t="b">
        <f>IFERROR(__xludf.DUMMYFUNCTION("""COMPUTED_VALUE"""),TRUE)</f>
        <v>1</v>
      </c>
      <c r="S252" s="2">
        <f>IFERROR(__xludf.DUMMYFUNCTION("""COMPUTED_VALUE"""),0.0)</f>
        <v>0</v>
      </c>
      <c r="T252" s="7"/>
      <c r="U252" s="4"/>
      <c r="V252" s="7"/>
      <c r="W252" s="7"/>
      <c r="X252" s="7"/>
      <c r="Y252" s="7">
        <f>IFERROR(__xludf.DUMMYFUNCTION("""COMPUTED_VALUE"""),43366.94855628655)</f>
        <v>43366.94856</v>
      </c>
      <c r="Z252" s="5">
        <f>IFERROR(__xludf.DUMMYFUNCTION("""COMPUTED_VALUE"""),91.19999999999999)</f>
        <v>91.2</v>
      </c>
      <c r="AA252" s="2" t="b">
        <f>IFERROR(__xludf.DUMMYFUNCTION("""COMPUTED_VALUE"""),TRUE)</f>
        <v>1</v>
      </c>
      <c r="AB252" s="2" t="str">
        <f>IFERROR(__xludf.DUMMYFUNCTION("""COMPUTED_VALUE"""),"Month-to-Month")</f>
        <v>Month-to-Month</v>
      </c>
      <c r="AC252" s="2" t="str">
        <f>IFERROR(__xludf.DUMMYFUNCTION("""COMPUTED_VALUE"""),"Two or More Lines")</f>
        <v>Two or More Lines</v>
      </c>
      <c r="AD252" s="2" t="str">
        <f>IFERROR(__xludf.DUMMYFUNCTION("""COMPUTED_VALUE"""),"Fiber Optic")</f>
        <v>Fiber Optic</v>
      </c>
    </row>
    <row r="253">
      <c r="A253" s="2" t="str">
        <f>IFERROR(__xludf.DUMMYFUNCTION("""COMPUTED_VALUE"""),"0366-NQSHS")</f>
        <v>0366-NQSHS</v>
      </c>
      <c r="B253" s="2" t="str">
        <f>IFERROR(__xludf.DUMMYFUNCTION("""COMPUTED_VALUE"""),"Male")</f>
        <v>Male</v>
      </c>
      <c r="C253" s="2">
        <f>IFERROR(__xludf.DUMMYFUNCTION("""COMPUTED_VALUE"""),0.0)</f>
        <v>0</v>
      </c>
      <c r="D253" s="2" t="str">
        <f>IFERROR(__xludf.DUMMYFUNCTION("""COMPUTED_VALUE"""),"No")</f>
        <v>No</v>
      </c>
      <c r="E253" s="2" t="str">
        <f>IFERROR(__xludf.DUMMYFUNCTION("""COMPUTED_VALUE"""),"No")</f>
        <v>No</v>
      </c>
      <c r="F253" s="2">
        <f>IFERROR(__xludf.DUMMYFUNCTION("""COMPUTED_VALUE"""),1.0)</f>
        <v>1</v>
      </c>
      <c r="G253" s="2">
        <f>IFERROR(__xludf.DUMMYFUNCTION("""COMPUTED_VALUE"""),0.0)</f>
        <v>0</v>
      </c>
      <c r="H253" s="2">
        <f>IFERROR(__xludf.DUMMYFUNCTION("""COMPUTED_VALUE"""),0.0)</f>
        <v>0</v>
      </c>
      <c r="I253" s="2" t="str">
        <f>IFERROR(__xludf.DUMMYFUNCTION("""COMPUTED_VALUE"""),"Mailed check")</f>
        <v>Mailed check</v>
      </c>
      <c r="J253" s="5">
        <f>IFERROR(__xludf.DUMMYFUNCTION("""COMPUTED_VALUE"""),19.35)</f>
        <v>19.35</v>
      </c>
      <c r="K253" s="5">
        <f>IFERROR(__xludf.DUMMYFUNCTION("""COMPUTED_VALUE"""),46.35)</f>
        <v>46.35</v>
      </c>
      <c r="L253" s="2" t="str">
        <f>IFERROR(__xludf.DUMMYFUNCTION("""COMPUTED_VALUE"""),"No")</f>
        <v>No</v>
      </c>
      <c r="M253" s="6">
        <f>IFERROR(__xludf.DUMMYFUNCTION("""COMPUTED_VALUE"""),2.395348837209302)</f>
        <v>2.395348837</v>
      </c>
      <c r="N253" s="2" t="b">
        <f>IFERROR(__xludf.DUMMYFUNCTION("""COMPUTED_VALUE"""),FALSE)</f>
        <v>0</v>
      </c>
      <c r="O253" s="2" t="b">
        <f>IFERROR(__xludf.DUMMYFUNCTION("""COMPUTED_VALUE"""),FALSE)</f>
        <v>0</v>
      </c>
      <c r="P253" s="2" t="b">
        <f>IFERROR(__xludf.DUMMYFUNCTION("""COMPUTED_VALUE"""),TRUE)</f>
        <v>1</v>
      </c>
      <c r="Q253" s="2" t="b">
        <f>IFERROR(__xludf.DUMMYFUNCTION("""COMPUTED_VALUE"""),FALSE)</f>
        <v>0</v>
      </c>
      <c r="R253" s="2" t="b">
        <f>IFERROR(__xludf.DUMMYFUNCTION("""COMPUTED_VALUE"""),FALSE)</f>
        <v>0</v>
      </c>
      <c r="S253" s="2">
        <f>IFERROR(__xludf.DUMMYFUNCTION("""COMPUTED_VALUE"""),0.0)</f>
        <v>0</v>
      </c>
      <c r="T253" s="7"/>
      <c r="U253" s="4"/>
      <c r="V253" s="7"/>
      <c r="W253" s="7"/>
      <c r="X253" s="7"/>
      <c r="Y253" s="7">
        <f>IFERROR(__xludf.DUMMYFUNCTION("""COMPUTED_VALUE"""),44422.141472868214)</f>
        <v>44422.14147</v>
      </c>
      <c r="Z253" s="5">
        <f>IFERROR(__xludf.DUMMYFUNCTION("""COMPUTED_VALUE"""),19.35)</f>
        <v>19.35</v>
      </c>
      <c r="AA253" s="2" t="b">
        <f>IFERROR(__xludf.DUMMYFUNCTION("""COMPUTED_VALUE"""),TRUE)</f>
        <v>1</v>
      </c>
      <c r="AB253" s="2" t="str">
        <f>IFERROR(__xludf.DUMMYFUNCTION("""COMPUTED_VALUE"""),"Month-to-Month")</f>
        <v>Month-to-Month</v>
      </c>
      <c r="AC253" s="2" t="str">
        <f>IFERROR(__xludf.DUMMYFUNCTION("""COMPUTED_VALUE"""),"One Line")</f>
        <v>One Line</v>
      </c>
      <c r="AD253" s="2" t="str">
        <f>IFERROR(__xludf.DUMMYFUNCTION("""COMPUTED_VALUE"""),"No Internet Service")</f>
        <v>No Internet Service</v>
      </c>
    </row>
    <row r="254">
      <c r="A254" s="2" t="str">
        <f>IFERROR(__xludf.DUMMYFUNCTION("""COMPUTED_VALUE"""),"0369-ZGOVK")</f>
        <v>0369-ZGOVK</v>
      </c>
      <c r="B254" s="2" t="str">
        <f>IFERROR(__xludf.DUMMYFUNCTION("""COMPUTED_VALUE"""),"Female")</f>
        <v>Female</v>
      </c>
      <c r="C254" s="2">
        <f>IFERROR(__xludf.DUMMYFUNCTION("""COMPUTED_VALUE"""),0.0)</f>
        <v>0</v>
      </c>
      <c r="D254" s="2" t="str">
        <f>IFERROR(__xludf.DUMMYFUNCTION("""COMPUTED_VALUE"""),"Yes")</f>
        <v>Yes</v>
      </c>
      <c r="E254" s="2" t="str">
        <f>IFERROR(__xludf.DUMMYFUNCTION("""COMPUTED_VALUE"""),"Yes")</f>
        <v>Yes</v>
      </c>
      <c r="F254" s="2">
        <f>IFERROR(__xludf.DUMMYFUNCTION("""COMPUTED_VALUE"""),1.0)</f>
        <v>1</v>
      </c>
      <c r="G254" s="2">
        <f>IFERROR(__xludf.DUMMYFUNCTION("""COMPUTED_VALUE"""),2.0)</f>
        <v>2</v>
      </c>
      <c r="H254" s="2">
        <f>IFERROR(__xludf.DUMMYFUNCTION("""COMPUTED_VALUE"""),1.0)</f>
        <v>1</v>
      </c>
      <c r="I254" s="2" t="str">
        <f>IFERROR(__xludf.DUMMYFUNCTION("""COMPUTED_VALUE"""),"Bank transfer (automatic)")</f>
        <v>Bank transfer (automatic)</v>
      </c>
      <c r="J254" s="5">
        <f>IFERROR(__xludf.DUMMYFUNCTION("""COMPUTED_VALUE"""),70.4)</f>
        <v>70.4</v>
      </c>
      <c r="K254" s="5">
        <f>IFERROR(__xludf.DUMMYFUNCTION("""COMPUTED_VALUE"""),1992.2)</f>
        <v>1992.2</v>
      </c>
      <c r="L254" s="2" t="str">
        <f>IFERROR(__xludf.DUMMYFUNCTION("""COMPUTED_VALUE"""),"No")</f>
        <v>No</v>
      </c>
      <c r="M254" s="6">
        <f>IFERROR(__xludf.DUMMYFUNCTION("""COMPUTED_VALUE"""),28.298295454545453)</f>
        <v>28.29829545</v>
      </c>
      <c r="N254" s="2" t="b">
        <f>IFERROR(__xludf.DUMMYFUNCTION("""COMPUTED_VALUE"""),TRUE)</f>
        <v>1</v>
      </c>
      <c r="O254" s="2" t="b">
        <f>IFERROR(__xludf.DUMMYFUNCTION("""COMPUTED_VALUE"""),FALSE)</f>
        <v>0</v>
      </c>
      <c r="P254" s="2" t="b">
        <f>IFERROR(__xludf.DUMMYFUNCTION("""COMPUTED_VALUE"""),TRUE)</f>
        <v>1</v>
      </c>
      <c r="Q254" s="2" t="b">
        <f>IFERROR(__xludf.DUMMYFUNCTION("""COMPUTED_VALUE"""),TRUE)</f>
        <v>1</v>
      </c>
      <c r="R254" s="2" t="b">
        <f>IFERROR(__xludf.DUMMYFUNCTION("""COMPUTED_VALUE"""),TRUE)</f>
        <v>1</v>
      </c>
      <c r="S254" s="2">
        <f>IFERROR(__xludf.DUMMYFUNCTION("""COMPUTED_VALUE"""),3.0)</f>
        <v>3</v>
      </c>
      <c r="T254" s="7"/>
      <c r="U254" s="4"/>
      <c r="V254" s="7"/>
      <c r="W254" s="7"/>
      <c r="X254" s="7"/>
      <c r="Y254" s="7">
        <f>IFERROR(__xludf.DUMMYFUNCTION("""COMPUTED_VALUE"""),43634.26017992424)</f>
        <v>43634.26018</v>
      </c>
      <c r="Z254" s="5">
        <f>IFERROR(__xludf.DUMMYFUNCTION("""COMPUTED_VALUE"""),70.4)</f>
        <v>70.4</v>
      </c>
      <c r="AA254" s="2" t="b">
        <f>IFERROR(__xludf.DUMMYFUNCTION("""COMPUTED_VALUE"""),TRUE)</f>
        <v>1</v>
      </c>
      <c r="AB254" s="2" t="str">
        <f>IFERROR(__xludf.DUMMYFUNCTION("""COMPUTED_VALUE"""),"1 Year")</f>
        <v>1 Year</v>
      </c>
      <c r="AC254" s="2" t="str">
        <f>IFERROR(__xludf.DUMMYFUNCTION("""COMPUTED_VALUE"""),"One Line")</f>
        <v>One Line</v>
      </c>
      <c r="AD254" s="2" t="str">
        <f>IFERROR(__xludf.DUMMYFUNCTION("""COMPUTED_VALUE"""),"Fiber Optic")</f>
        <v>Fiber Optic</v>
      </c>
    </row>
    <row r="255">
      <c r="A255" s="2" t="str">
        <f>IFERROR(__xludf.DUMMYFUNCTION("""COMPUTED_VALUE"""),"0373-AIVNJ")</f>
        <v>0373-AIVNJ</v>
      </c>
      <c r="B255" s="2" t="str">
        <f>IFERROR(__xludf.DUMMYFUNCTION("""COMPUTED_VALUE"""),"Male")</f>
        <v>Male</v>
      </c>
      <c r="C255" s="2">
        <f>IFERROR(__xludf.DUMMYFUNCTION("""COMPUTED_VALUE"""),0.0)</f>
        <v>0</v>
      </c>
      <c r="D255" s="2" t="str">
        <f>IFERROR(__xludf.DUMMYFUNCTION("""COMPUTED_VALUE"""),"No")</f>
        <v>No</v>
      </c>
      <c r="E255" s="2" t="str">
        <f>IFERROR(__xludf.DUMMYFUNCTION("""COMPUTED_VALUE"""),"No")</f>
        <v>No</v>
      </c>
      <c r="F255" s="2">
        <f>IFERROR(__xludf.DUMMYFUNCTION("""COMPUTED_VALUE"""),0.0)</f>
        <v>0</v>
      </c>
      <c r="G255" s="2">
        <f>IFERROR(__xludf.DUMMYFUNCTION("""COMPUTED_VALUE"""),1.0)</f>
        <v>1</v>
      </c>
      <c r="H255" s="2">
        <f>IFERROR(__xludf.DUMMYFUNCTION("""COMPUTED_VALUE"""),1.0)</f>
        <v>1</v>
      </c>
      <c r="I255" s="2" t="str">
        <f>IFERROR(__xludf.DUMMYFUNCTION("""COMPUTED_VALUE"""),"Mailed check")</f>
        <v>Mailed check</v>
      </c>
      <c r="J255" s="5">
        <f>IFERROR(__xludf.DUMMYFUNCTION("""COMPUTED_VALUE"""),39.55)</f>
        <v>39.55</v>
      </c>
      <c r="K255" s="5">
        <f>IFERROR(__xludf.DUMMYFUNCTION("""COMPUTED_VALUE"""),373.0)</f>
        <v>373</v>
      </c>
      <c r="L255" s="2" t="str">
        <f>IFERROR(__xludf.DUMMYFUNCTION("""COMPUTED_VALUE"""),"No")</f>
        <v>No</v>
      </c>
      <c r="M255" s="6">
        <f>IFERROR(__xludf.DUMMYFUNCTION("""COMPUTED_VALUE"""),9.43109987357775)</f>
        <v>9.431099874</v>
      </c>
      <c r="N255" s="2" t="b">
        <f>IFERROR(__xludf.DUMMYFUNCTION("""COMPUTED_VALUE"""),FALSE)</f>
        <v>0</v>
      </c>
      <c r="O255" s="2" t="b">
        <f>IFERROR(__xludf.DUMMYFUNCTION("""COMPUTED_VALUE"""),FALSE)</f>
        <v>0</v>
      </c>
      <c r="P255" s="2" t="b">
        <f>IFERROR(__xludf.DUMMYFUNCTION("""COMPUTED_VALUE"""),FALSE)</f>
        <v>0</v>
      </c>
      <c r="Q255" s="2" t="b">
        <f>IFERROR(__xludf.DUMMYFUNCTION("""COMPUTED_VALUE"""),TRUE)</f>
        <v>1</v>
      </c>
      <c r="R255" s="2" t="b">
        <f>IFERROR(__xludf.DUMMYFUNCTION("""COMPUTED_VALUE"""),FALSE)</f>
        <v>0</v>
      </c>
      <c r="S255" s="2">
        <f>IFERROR(__xludf.DUMMYFUNCTION("""COMPUTED_VALUE"""),0.0)</f>
        <v>0</v>
      </c>
      <c r="T255" s="7"/>
      <c r="U255" s="4"/>
      <c r="V255" s="7"/>
      <c r="W255" s="7"/>
      <c r="X255" s="7"/>
      <c r="Y255" s="7">
        <f>IFERROR(__xludf.DUMMYFUNCTION("""COMPUTED_VALUE"""),44208.13737884534)</f>
        <v>44208.13738</v>
      </c>
      <c r="Z255" s="5">
        <f>IFERROR(__xludf.DUMMYFUNCTION("""COMPUTED_VALUE"""),39.55)</f>
        <v>39.55</v>
      </c>
      <c r="AA255" s="2" t="b">
        <f>IFERROR(__xludf.DUMMYFUNCTION("""COMPUTED_VALUE"""),TRUE)</f>
        <v>1</v>
      </c>
      <c r="AB255" s="2" t="str">
        <f>IFERROR(__xludf.DUMMYFUNCTION("""COMPUTED_VALUE"""),"1 Year")</f>
        <v>1 Year</v>
      </c>
      <c r="AC255" s="2" t="str">
        <f>IFERROR(__xludf.DUMMYFUNCTION("""COMPUTED_VALUE"""),"No Phone Service")</f>
        <v>No Phone Service</v>
      </c>
      <c r="AD255" s="2" t="str">
        <f>IFERROR(__xludf.DUMMYFUNCTION("""COMPUTED_VALUE"""),"DSL")</f>
        <v>DSL</v>
      </c>
    </row>
    <row r="256">
      <c r="A256" s="2" t="str">
        <f>IFERROR(__xludf.DUMMYFUNCTION("""COMPUTED_VALUE"""),"0374-AACSZ")</f>
        <v>0374-AACSZ</v>
      </c>
      <c r="B256" s="2" t="str">
        <f>IFERROR(__xludf.DUMMYFUNCTION("""COMPUTED_VALUE"""),"Female")</f>
        <v>Female</v>
      </c>
      <c r="C256" s="2">
        <f>IFERROR(__xludf.DUMMYFUNCTION("""COMPUTED_VALUE"""),0.0)</f>
        <v>0</v>
      </c>
      <c r="D256" s="2" t="str">
        <f>IFERROR(__xludf.DUMMYFUNCTION("""COMPUTED_VALUE"""),"No")</f>
        <v>No</v>
      </c>
      <c r="E256" s="2" t="str">
        <f>IFERROR(__xludf.DUMMYFUNCTION("""COMPUTED_VALUE"""),"No")</f>
        <v>No</v>
      </c>
      <c r="F256" s="2">
        <f>IFERROR(__xludf.DUMMYFUNCTION("""COMPUTED_VALUE"""),1.0)</f>
        <v>1</v>
      </c>
      <c r="G256" s="2">
        <f>IFERROR(__xludf.DUMMYFUNCTION("""COMPUTED_VALUE"""),1.0)</f>
        <v>1</v>
      </c>
      <c r="H256" s="2">
        <f>IFERROR(__xludf.DUMMYFUNCTION("""COMPUTED_VALUE"""),0.0)</f>
        <v>0</v>
      </c>
      <c r="I256" s="2" t="str">
        <f>IFERROR(__xludf.DUMMYFUNCTION("""COMPUTED_VALUE"""),"Electronic check")</f>
        <v>Electronic check</v>
      </c>
      <c r="J256" s="5">
        <f>IFERROR(__xludf.DUMMYFUNCTION("""COMPUTED_VALUE"""),50.15)</f>
        <v>50.15</v>
      </c>
      <c r="K256" s="5">
        <f>IFERROR(__xludf.DUMMYFUNCTION("""COMPUTED_VALUE"""),50.15)</f>
        <v>50.15</v>
      </c>
      <c r="L256" s="2" t="str">
        <f>IFERROR(__xludf.DUMMYFUNCTION("""COMPUTED_VALUE"""),"No")</f>
        <v>No</v>
      </c>
      <c r="M256" s="6">
        <f>IFERROR(__xludf.DUMMYFUNCTION("""COMPUTED_VALUE"""),1.0)</f>
        <v>1</v>
      </c>
      <c r="N256" s="2" t="b">
        <f>IFERROR(__xludf.DUMMYFUNCTION("""COMPUTED_VALUE"""),TRUE)</f>
        <v>1</v>
      </c>
      <c r="O256" s="2" t="b">
        <f>IFERROR(__xludf.DUMMYFUNCTION("""COMPUTED_VALUE"""),FALSE)</f>
        <v>0</v>
      </c>
      <c r="P256" s="2" t="b">
        <f>IFERROR(__xludf.DUMMYFUNCTION("""COMPUTED_VALUE"""),TRUE)</f>
        <v>1</v>
      </c>
      <c r="Q256" s="2" t="b">
        <f>IFERROR(__xludf.DUMMYFUNCTION("""COMPUTED_VALUE"""),TRUE)</f>
        <v>1</v>
      </c>
      <c r="R256" s="2" t="b">
        <f>IFERROR(__xludf.DUMMYFUNCTION("""COMPUTED_VALUE"""),TRUE)</f>
        <v>1</v>
      </c>
      <c r="S256" s="2">
        <f>IFERROR(__xludf.DUMMYFUNCTION("""COMPUTED_VALUE"""),0.0)</f>
        <v>0</v>
      </c>
      <c r="T256" s="7"/>
      <c r="U256" s="4"/>
      <c r="V256" s="7"/>
      <c r="W256" s="7"/>
      <c r="X256" s="7"/>
      <c r="Y256" s="7">
        <f>IFERROR(__xludf.DUMMYFUNCTION("""COMPUTED_VALUE"""),44464.583333333336)</f>
        <v>44464.58333</v>
      </c>
      <c r="Z256" s="5">
        <f>IFERROR(__xludf.DUMMYFUNCTION("""COMPUTED_VALUE"""),50.15)</f>
        <v>50.15</v>
      </c>
      <c r="AA256" s="2" t="b">
        <f>IFERROR(__xludf.DUMMYFUNCTION("""COMPUTED_VALUE"""),TRUE)</f>
        <v>1</v>
      </c>
      <c r="AB256" s="2" t="str">
        <f>IFERROR(__xludf.DUMMYFUNCTION("""COMPUTED_VALUE"""),"Month-to-Month")</f>
        <v>Month-to-Month</v>
      </c>
      <c r="AC256" s="2" t="str">
        <f>IFERROR(__xludf.DUMMYFUNCTION("""COMPUTED_VALUE"""),"One Line")</f>
        <v>One Line</v>
      </c>
      <c r="AD256" s="2" t="str">
        <f>IFERROR(__xludf.DUMMYFUNCTION("""COMPUTED_VALUE"""),"DSL")</f>
        <v>DSL</v>
      </c>
    </row>
    <row r="257">
      <c r="A257" s="2" t="str">
        <f>IFERROR(__xludf.DUMMYFUNCTION("""COMPUTED_VALUE"""),"0374-FIUCA")</f>
        <v>0374-FIUCA</v>
      </c>
      <c r="B257" s="2" t="str">
        <f>IFERROR(__xludf.DUMMYFUNCTION("""COMPUTED_VALUE"""),"Male")</f>
        <v>Male</v>
      </c>
      <c r="C257" s="2">
        <f>IFERROR(__xludf.DUMMYFUNCTION("""COMPUTED_VALUE"""),0.0)</f>
        <v>0</v>
      </c>
      <c r="D257" s="2" t="str">
        <f>IFERROR(__xludf.DUMMYFUNCTION("""COMPUTED_VALUE"""),"Yes")</f>
        <v>Yes</v>
      </c>
      <c r="E257" s="2" t="str">
        <f>IFERROR(__xludf.DUMMYFUNCTION("""COMPUTED_VALUE"""),"No")</f>
        <v>No</v>
      </c>
      <c r="F257" s="2">
        <f>IFERROR(__xludf.DUMMYFUNCTION("""COMPUTED_VALUE"""),1.0)</f>
        <v>1</v>
      </c>
      <c r="G257" s="2">
        <f>IFERROR(__xludf.DUMMYFUNCTION("""COMPUTED_VALUE"""),0.0)</f>
        <v>0</v>
      </c>
      <c r="H257" s="2">
        <f>IFERROR(__xludf.DUMMYFUNCTION("""COMPUTED_VALUE"""),2.0)</f>
        <v>2</v>
      </c>
      <c r="I257" s="2" t="str">
        <f>IFERROR(__xludf.DUMMYFUNCTION("""COMPUTED_VALUE"""),"Credit card (automatic)")</f>
        <v>Credit card (automatic)</v>
      </c>
      <c r="J257" s="5">
        <f>IFERROR(__xludf.DUMMYFUNCTION("""COMPUTED_VALUE"""),20.4)</f>
        <v>20.4</v>
      </c>
      <c r="K257" s="5">
        <f>IFERROR(__xludf.DUMMYFUNCTION("""COMPUTED_VALUE"""),1414.45)</f>
        <v>1414.45</v>
      </c>
      <c r="L257" s="2" t="str">
        <f>IFERROR(__xludf.DUMMYFUNCTION("""COMPUTED_VALUE"""),"No")</f>
        <v>No</v>
      </c>
      <c r="M257" s="6">
        <f>IFERROR(__xludf.DUMMYFUNCTION("""COMPUTED_VALUE"""),69.3357843137255)</f>
        <v>69.33578431</v>
      </c>
      <c r="N257" s="2" t="b">
        <f>IFERROR(__xludf.DUMMYFUNCTION("""COMPUTED_VALUE"""),FALSE)</f>
        <v>0</v>
      </c>
      <c r="O257" s="2" t="b">
        <f>IFERROR(__xludf.DUMMYFUNCTION("""COMPUTED_VALUE"""),FALSE)</f>
        <v>0</v>
      </c>
      <c r="P257" s="2" t="b">
        <f>IFERROR(__xludf.DUMMYFUNCTION("""COMPUTED_VALUE"""),TRUE)</f>
        <v>1</v>
      </c>
      <c r="Q257" s="2" t="b">
        <f>IFERROR(__xludf.DUMMYFUNCTION("""COMPUTED_VALUE"""),FALSE)</f>
        <v>0</v>
      </c>
      <c r="R257" s="2" t="b">
        <f>IFERROR(__xludf.DUMMYFUNCTION("""COMPUTED_VALUE"""),FALSE)</f>
        <v>0</v>
      </c>
      <c r="S257" s="2">
        <f>IFERROR(__xludf.DUMMYFUNCTION("""COMPUTED_VALUE"""),1.0)</f>
        <v>1</v>
      </c>
      <c r="T257" s="7"/>
      <c r="U257" s="4"/>
      <c r="V257" s="7"/>
      <c r="W257" s="7"/>
      <c r="X257" s="7"/>
      <c r="Y257" s="7">
        <f>IFERROR(__xludf.DUMMYFUNCTION("""COMPUTED_VALUE"""),42386.03656045751)</f>
        <v>42386.03656</v>
      </c>
      <c r="Z257" s="5">
        <f>IFERROR(__xludf.DUMMYFUNCTION("""COMPUTED_VALUE"""),20.4)</f>
        <v>20.4</v>
      </c>
      <c r="AA257" s="2" t="b">
        <f>IFERROR(__xludf.DUMMYFUNCTION("""COMPUTED_VALUE"""),TRUE)</f>
        <v>1</v>
      </c>
      <c r="AB257" s="2" t="str">
        <f>IFERROR(__xludf.DUMMYFUNCTION("""COMPUTED_VALUE"""),"2 Year")</f>
        <v>2 Year</v>
      </c>
      <c r="AC257" s="2" t="str">
        <f>IFERROR(__xludf.DUMMYFUNCTION("""COMPUTED_VALUE"""),"One Line")</f>
        <v>One Line</v>
      </c>
      <c r="AD257" s="2" t="str">
        <f>IFERROR(__xludf.DUMMYFUNCTION("""COMPUTED_VALUE"""),"No Internet Service")</f>
        <v>No Internet Service</v>
      </c>
    </row>
    <row r="258">
      <c r="A258" s="2" t="str">
        <f>IFERROR(__xludf.DUMMYFUNCTION("""COMPUTED_VALUE"""),"0374-IOEGQ")</f>
        <v>0374-IOEGQ</v>
      </c>
      <c r="B258" s="2" t="str">
        <f>IFERROR(__xludf.DUMMYFUNCTION("""COMPUTED_VALUE"""),"Female")</f>
        <v>Female</v>
      </c>
      <c r="C258" s="2">
        <f>IFERROR(__xludf.DUMMYFUNCTION("""COMPUTED_VALUE"""),0.0)</f>
        <v>0</v>
      </c>
      <c r="D258" s="2" t="str">
        <f>IFERROR(__xludf.DUMMYFUNCTION("""COMPUTED_VALUE"""),"No")</f>
        <v>No</v>
      </c>
      <c r="E258" s="2" t="str">
        <f>IFERROR(__xludf.DUMMYFUNCTION("""COMPUTED_VALUE"""),"No")</f>
        <v>No</v>
      </c>
      <c r="F258" s="2">
        <f>IFERROR(__xludf.DUMMYFUNCTION("""COMPUTED_VALUE"""),1.0)</f>
        <v>1</v>
      </c>
      <c r="G258" s="2">
        <f>IFERROR(__xludf.DUMMYFUNCTION("""COMPUTED_VALUE"""),1.0)</f>
        <v>1</v>
      </c>
      <c r="H258" s="2">
        <f>IFERROR(__xludf.DUMMYFUNCTION("""COMPUTED_VALUE"""),0.0)</f>
        <v>0</v>
      </c>
      <c r="I258" s="2" t="str">
        <f>IFERROR(__xludf.DUMMYFUNCTION("""COMPUTED_VALUE"""),"Electronic check")</f>
        <v>Electronic check</v>
      </c>
      <c r="J258" s="5">
        <f>IFERROR(__xludf.DUMMYFUNCTION("""COMPUTED_VALUE"""),44.6)</f>
        <v>44.6</v>
      </c>
      <c r="K258" s="5">
        <f>IFERROR(__xludf.DUMMYFUNCTION("""COMPUTED_VALUE"""),122.7)</f>
        <v>122.7</v>
      </c>
      <c r="L258" s="2" t="str">
        <f>IFERROR(__xludf.DUMMYFUNCTION("""COMPUTED_VALUE"""),"No")</f>
        <v>No</v>
      </c>
      <c r="M258" s="6">
        <f>IFERROR(__xludf.DUMMYFUNCTION("""COMPUTED_VALUE"""),2.7511210762331837)</f>
        <v>2.751121076</v>
      </c>
      <c r="N258" s="2" t="b">
        <f>IFERROR(__xludf.DUMMYFUNCTION("""COMPUTED_VALUE"""),TRUE)</f>
        <v>1</v>
      </c>
      <c r="O258" s="2" t="b">
        <f>IFERROR(__xludf.DUMMYFUNCTION("""COMPUTED_VALUE"""),FALSE)</f>
        <v>0</v>
      </c>
      <c r="P258" s="2" t="b">
        <f>IFERROR(__xludf.DUMMYFUNCTION("""COMPUTED_VALUE"""),TRUE)</f>
        <v>1</v>
      </c>
      <c r="Q258" s="2" t="b">
        <f>IFERROR(__xludf.DUMMYFUNCTION("""COMPUTED_VALUE"""),TRUE)</f>
        <v>1</v>
      </c>
      <c r="R258" s="2" t="b">
        <f>IFERROR(__xludf.DUMMYFUNCTION("""COMPUTED_VALUE"""),TRUE)</f>
        <v>1</v>
      </c>
      <c r="S258" s="2">
        <f>IFERROR(__xludf.DUMMYFUNCTION("""COMPUTED_VALUE"""),0.0)</f>
        <v>0</v>
      </c>
      <c r="T258" s="7"/>
      <c r="U258" s="4"/>
      <c r="V258" s="7"/>
      <c r="W258" s="7"/>
      <c r="X258" s="7"/>
      <c r="Y258" s="7">
        <f>IFERROR(__xludf.DUMMYFUNCTION("""COMPUTED_VALUE"""),44411.320067264576)</f>
        <v>44411.32007</v>
      </c>
      <c r="Z258" s="5">
        <f>IFERROR(__xludf.DUMMYFUNCTION("""COMPUTED_VALUE"""),44.6)</f>
        <v>44.6</v>
      </c>
      <c r="AA258" s="2" t="b">
        <f>IFERROR(__xludf.DUMMYFUNCTION("""COMPUTED_VALUE"""),TRUE)</f>
        <v>1</v>
      </c>
      <c r="AB258" s="2" t="str">
        <f>IFERROR(__xludf.DUMMYFUNCTION("""COMPUTED_VALUE"""),"Month-to-Month")</f>
        <v>Month-to-Month</v>
      </c>
      <c r="AC258" s="2" t="str">
        <f>IFERROR(__xludf.DUMMYFUNCTION("""COMPUTED_VALUE"""),"One Line")</f>
        <v>One Line</v>
      </c>
      <c r="AD258" s="2" t="str">
        <f>IFERROR(__xludf.DUMMYFUNCTION("""COMPUTED_VALUE"""),"DSL")</f>
        <v>DSL</v>
      </c>
    </row>
    <row r="259">
      <c r="A259" s="2" t="str">
        <f>IFERROR(__xludf.DUMMYFUNCTION("""COMPUTED_VALUE"""),"0375-HVGXO")</f>
        <v>0375-HVGXO</v>
      </c>
      <c r="B259" s="2" t="str">
        <f>IFERROR(__xludf.DUMMYFUNCTION("""COMPUTED_VALUE"""),"Female")</f>
        <v>Female</v>
      </c>
      <c r="C259" s="2">
        <f>IFERROR(__xludf.DUMMYFUNCTION("""COMPUTED_VALUE"""),0.0)</f>
        <v>0</v>
      </c>
      <c r="D259" s="2" t="str">
        <f>IFERROR(__xludf.DUMMYFUNCTION("""COMPUTED_VALUE"""),"No")</f>
        <v>No</v>
      </c>
      <c r="E259" s="2" t="str">
        <f>IFERROR(__xludf.DUMMYFUNCTION("""COMPUTED_VALUE"""),"No")</f>
        <v>No</v>
      </c>
      <c r="F259" s="2">
        <f>IFERROR(__xludf.DUMMYFUNCTION("""COMPUTED_VALUE"""),0.0)</f>
        <v>0</v>
      </c>
      <c r="G259" s="2">
        <f>IFERROR(__xludf.DUMMYFUNCTION("""COMPUTED_VALUE"""),1.0)</f>
        <v>1</v>
      </c>
      <c r="H259" s="2">
        <f>IFERROR(__xludf.DUMMYFUNCTION("""COMPUTED_VALUE"""),0.0)</f>
        <v>0</v>
      </c>
      <c r="I259" s="2" t="str">
        <f>IFERROR(__xludf.DUMMYFUNCTION("""COMPUTED_VALUE"""),"Electronic check")</f>
        <v>Electronic check</v>
      </c>
      <c r="J259" s="5">
        <f>IFERROR(__xludf.DUMMYFUNCTION("""COMPUTED_VALUE"""),34.7)</f>
        <v>34.7</v>
      </c>
      <c r="K259" s="5">
        <f>IFERROR(__xludf.DUMMYFUNCTION("""COMPUTED_VALUE"""),34.7)</f>
        <v>34.7</v>
      </c>
      <c r="L259" s="2" t="str">
        <f>IFERROR(__xludf.DUMMYFUNCTION("""COMPUTED_VALUE"""),"Yes")</f>
        <v>Yes</v>
      </c>
      <c r="M259" s="6">
        <f>IFERROR(__xludf.DUMMYFUNCTION("""COMPUTED_VALUE"""),1.0)</f>
        <v>1</v>
      </c>
      <c r="N259" s="2" t="b">
        <f>IFERROR(__xludf.DUMMYFUNCTION("""COMPUTED_VALUE"""),TRUE)</f>
        <v>1</v>
      </c>
      <c r="O259" s="2" t="b">
        <f>IFERROR(__xludf.DUMMYFUNCTION("""COMPUTED_VALUE"""),TRUE)</f>
        <v>1</v>
      </c>
      <c r="P259" s="2" t="b">
        <f>IFERROR(__xludf.DUMMYFUNCTION("""COMPUTED_VALUE"""),FALSE)</f>
        <v>0</v>
      </c>
      <c r="Q259" s="2" t="b">
        <f>IFERROR(__xludf.DUMMYFUNCTION("""COMPUTED_VALUE"""),TRUE)</f>
        <v>1</v>
      </c>
      <c r="R259" s="2" t="b">
        <f>IFERROR(__xludf.DUMMYFUNCTION("""COMPUTED_VALUE"""),FALSE)</f>
        <v>0</v>
      </c>
      <c r="S259" s="2">
        <f>IFERROR(__xludf.DUMMYFUNCTION("""COMPUTED_VALUE"""),0.0)</f>
        <v>0</v>
      </c>
      <c r="T259" s="7"/>
      <c r="U259" s="4"/>
      <c r="V259" s="7"/>
      <c r="W259" s="7"/>
      <c r="X259" s="7"/>
      <c r="Y259" s="7">
        <f>IFERROR(__xludf.DUMMYFUNCTION("""COMPUTED_VALUE"""),44464.583333333336)</f>
        <v>44464.58333</v>
      </c>
      <c r="Z259" s="5">
        <f>IFERROR(__xludf.DUMMYFUNCTION("""COMPUTED_VALUE"""),34.7)</f>
        <v>34.7</v>
      </c>
      <c r="AA259" s="2" t="b">
        <f>IFERROR(__xludf.DUMMYFUNCTION("""COMPUTED_VALUE"""),TRUE)</f>
        <v>1</v>
      </c>
      <c r="AB259" s="2" t="str">
        <f>IFERROR(__xludf.DUMMYFUNCTION("""COMPUTED_VALUE"""),"Month-to-Month")</f>
        <v>Month-to-Month</v>
      </c>
      <c r="AC259" s="2" t="str">
        <f>IFERROR(__xludf.DUMMYFUNCTION("""COMPUTED_VALUE"""),"No Phone Service")</f>
        <v>No Phone Service</v>
      </c>
      <c r="AD259" s="2" t="str">
        <f>IFERROR(__xludf.DUMMYFUNCTION("""COMPUTED_VALUE"""),"DSL")</f>
        <v>DSL</v>
      </c>
    </row>
    <row r="260">
      <c r="A260" s="2" t="str">
        <f>IFERROR(__xludf.DUMMYFUNCTION("""COMPUTED_VALUE"""),"0376-OIWME")</f>
        <v>0376-OIWME</v>
      </c>
      <c r="B260" s="2" t="str">
        <f>IFERROR(__xludf.DUMMYFUNCTION("""COMPUTED_VALUE"""),"Male")</f>
        <v>Male</v>
      </c>
      <c r="C260" s="2">
        <f>IFERROR(__xludf.DUMMYFUNCTION("""COMPUTED_VALUE"""),0.0)</f>
        <v>0</v>
      </c>
      <c r="D260" s="2" t="str">
        <f>IFERROR(__xludf.DUMMYFUNCTION("""COMPUTED_VALUE"""),"Yes")</f>
        <v>Yes</v>
      </c>
      <c r="E260" s="2" t="str">
        <f>IFERROR(__xludf.DUMMYFUNCTION("""COMPUTED_VALUE"""),"No")</f>
        <v>No</v>
      </c>
      <c r="F260" s="2">
        <f>IFERROR(__xludf.DUMMYFUNCTION("""COMPUTED_VALUE"""),1.0)</f>
        <v>1</v>
      </c>
      <c r="G260" s="2">
        <f>IFERROR(__xludf.DUMMYFUNCTION("""COMPUTED_VALUE"""),2.0)</f>
        <v>2</v>
      </c>
      <c r="H260" s="2">
        <f>IFERROR(__xludf.DUMMYFUNCTION("""COMPUTED_VALUE"""),0.0)</f>
        <v>0</v>
      </c>
      <c r="I260" s="2" t="str">
        <f>IFERROR(__xludf.DUMMYFUNCTION("""COMPUTED_VALUE"""),"Electronic check")</f>
        <v>Electronic check</v>
      </c>
      <c r="J260" s="5">
        <f>IFERROR(__xludf.DUMMYFUNCTION("""COMPUTED_VALUE"""),93.6)</f>
        <v>93.6</v>
      </c>
      <c r="K260" s="5">
        <f>IFERROR(__xludf.DUMMYFUNCTION("""COMPUTED_VALUE"""),3366.05)</f>
        <v>3366.05</v>
      </c>
      <c r="L260" s="2" t="str">
        <f>IFERROR(__xludf.DUMMYFUNCTION("""COMPUTED_VALUE"""),"No")</f>
        <v>No</v>
      </c>
      <c r="M260" s="6">
        <f>IFERROR(__xludf.DUMMYFUNCTION("""COMPUTED_VALUE"""),35.962072649572654)</f>
        <v>35.96207265</v>
      </c>
      <c r="N260" s="2" t="b">
        <f>IFERROR(__xludf.DUMMYFUNCTION("""COMPUTED_VALUE"""),FALSE)</f>
        <v>0</v>
      </c>
      <c r="O260" s="2" t="b">
        <f>IFERROR(__xludf.DUMMYFUNCTION("""COMPUTED_VALUE"""),FALSE)</f>
        <v>0</v>
      </c>
      <c r="P260" s="2" t="b">
        <f>IFERROR(__xludf.DUMMYFUNCTION("""COMPUTED_VALUE"""),TRUE)</f>
        <v>1</v>
      </c>
      <c r="Q260" s="2" t="b">
        <f>IFERROR(__xludf.DUMMYFUNCTION("""COMPUTED_VALUE"""),TRUE)</f>
        <v>1</v>
      </c>
      <c r="R260" s="2" t="b">
        <f>IFERROR(__xludf.DUMMYFUNCTION("""COMPUTED_VALUE"""),TRUE)</f>
        <v>1</v>
      </c>
      <c r="S260" s="2">
        <f>IFERROR(__xludf.DUMMYFUNCTION("""COMPUTED_VALUE"""),1.0)</f>
        <v>1</v>
      </c>
      <c r="T260" s="7"/>
      <c r="U260" s="4"/>
      <c r="V260" s="7"/>
      <c r="W260" s="7"/>
      <c r="X260" s="7"/>
      <c r="Y260" s="7">
        <f>IFERROR(__xludf.DUMMYFUNCTION("""COMPUTED_VALUE"""),43401.1536235755)</f>
        <v>43401.15362</v>
      </c>
      <c r="Z260" s="5">
        <f>IFERROR(__xludf.DUMMYFUNCTION("""COMPUTED_VALUE"""),93.6)</f>
        <v>93.6</v>
      </c>
      <c r="AA260" s="2" t="b">
        <f>IFERROR(__xludf.DUMMYFUNCTION("""COMPUTED_VALUE"""),TRUE)</f>
        <v>1</v>
      </c>
      <c r="AB260" s="2" t="str">
        <f>IFERROR(__xludf.DUMMYFUNCTION("""COMPUTED_VALUE"""),"Month-to-Month")</f>
        <v>Month-to-Month</v>
      </c>
      <c r="AC260" s="2" t="str">
        <f>IFERROR(__xludf.DUMMYFUNCTION("""COMPUTED_VALUE"""),"One Line")</f>
        <v>One Line</v>
      </c>
      <c r="AD260" s="2" t="str">
        <f>IFERROR(__xludf.DUMMYFUNCTION("""COMPUTED_VALUE"""),"Fiber Optic")</f>
        <v>Fiber Optic</v>
      </c>
    </row>
    <row r="261">
      <c r="A261" s="2" t="str">
        <f>IFERROR(__xludf.DUMMYFUNCTION("""COMPUTED_VALUE"""),"0376-YMCJC")</f>
        <v>0376-YMCJC</v>
      </c>
      <c r="B261" s="2" t="str">
        <f>IFERROR(__xludf.DUMMYFUNCTION("""COMPUTED_VALUE"""),"Male")</f>
        <v>Male</v>
      </c>
      <c r="C261" s="2">
        <f>IFERROR(__xludf.DUMMYFUNCTION("""COMPUTED_VALUE"""),0.0)</f>
        <v>0</v>
      </c>
      <c r="D261" s="2" t="str">
        <f>IFERROR(__xludf.DUMMYFUNCTION("""COMPUTED_VALUE"""),"No")</f>
        <v>No</v>
      </c>
      <c r="E261" s="2" t="str">
        <f>IFERROR(__xludf.DUMMYFUNCTION("""COMPUTED_VALUE"""),"No")</f>
        <v>No</v>
      </c>
      <c r="F261" s="2">
        <f>IFERROR(__xludf.DUMMYFUNCTION("""COMPUTED_VALUE"""),2.0)</f>
        <v>2</v>
      </c>
      <c r="G261" s="2">
        <f>IFERROR(__xludf.DUMMYFUNCTION("""COMPUTED_VALUE"""),2.0)</f>
        <v>2</v>
      </c>
      <c r="H261" s="2">
        <f>IFERROR(__xludf.DUMMYFUNCTION("""COMPUTED_VALUE"""),0.0)</f>
        <v>0</v>
      </c>
      <c r="I261" s="2" t="str">
        <f>IFERROR(__xludf.DUMMYFUNCTION("""COMPUTED_VALUE"""),"Electronic check")</f>
        <v>Electronic check</v>
      </c>
      <c r="J261" s="5">
        <f>IFERROR(__xludf.DUMMYFUNCTION("""COMPUTED_VALUE"""),90.6)</f>
        <v>90.6</v>
      </c>
      <c r="K261" s="5">
        <f>IFERROR(__xludf.DUMMYFUNCTION("""COMPUTED_VALUE"""),1943.2)</f>
        <v>1943.2</v>
      </c>
      <c r="L261" s="2" t="str">
        <f>IFERROR(__xludf.DUMMYFUNCTION("""COMPUTED_VALUE"""),"Yes")</f>
        <v>Yes</v>
      </c>
      <c r="M261" s="6">
        <f>IFERROR(__xludf.DUMMYFUNCTION("""COMPUTED_VALUE"""),21.44812362030905)</f>
        <v>21.44812362</v>
      </c>
      <c r="N261" s="2" t="b">
        <f>IFERROR(__xludf.DUMMYFUNCTION("""COMPUTED_VALUE"""),FALSE)</f>
        <v>0</v>
      </c>
      <c r="O261" s="2" t="b">
        <f>IFERROR(__xludf.DUMMYFUNCTION("""COMPUTED_VALUE"""),TRUE)</f>
        <v>1</v>
      </c>
      <c r="P261" s="2" t="b">
        <f>IFERROR(__xludf.DUMMYFUNCTION("""COMPUTED_VALUE"""),TRUE)</f>
        <v>1</v>
      </c>
      <c r="Q261" s="2" t="b">
        <f>IFERROR(__xludf.DUMMYFUNCTION("""COMPUTED_VALUE"""),TRUE)</f>
        <v>1</v>
      </c>
      <c r="R261" s="2" t="b">
        <f>IFERROR(__xludf.DUMMYFUNCTION("""COMPUTED_VALUE"""),TRUE)</f>
        <v>1</v>
      </c>
      <c r="S261" s="2">
        <f>IFERROR(__xludf.DUMMYFUNCTION("""COMPUTED_VALUE"""),0.0)</f>
        <v>0</v>
      </c>
      <c r="T261" s="7"/>
      <c r="U261" s="4"/>
      <c r="V261" s="7"/>
      <c r="W261" s="7"/>
      <c r="X261" s="7"/>
      <c r="Y261" s="7">
        <f>IFERROR(__xludf.DUMMYFUNCTION("""COMPUTED_VALUE"""),43842.6195732156)</f>
        <v>43842.61957</v>
      </c>
      <c r="Z261" s="5">
        <f>IFERROR(__xludf.DUMMYFUNCTION("""COMPUTED_VALUE"""),90.6)</f>
        <v>90.6</v>
      </c>
      <c r="AA261" s="2" t="b">
        <f>IFERROR(__xludf.DUMMYFUNCTION("""COMPUTED_VALUE"""),TRUE)</f>
        <v>1</v>
      </c>
      <c r="AB261" s="2" t="str">
        <f>IFERROR(__xludf.DUMMYFUNCTION("""COMPUTED_VALUE"""),"Month-to-Month")</f>
        <v>Month-to-Month</v>
      </c>
      <c r="AC261" s="2" t="str">
        <f>IFERROR(__xludf.DUMMYFUNCTION("""COMPUTED_VALUE"""),"Two or More Lines")</f>
        <v>Two or More Lines</v>
      </c>
      <c r="AD261" s="2" t="str">
        <f>IFERROR(__xludf.DUMMYFUNCTION("""COMPUTED_VALUE"""),"Fiber Optic")</f>
        <v>Fiber Optic</v>
      </c>
    </row>
    <row r="262">
      <c r="A262" s="2" t="str">
        <f>IFERROR(__xludf.DUMMYFUNCTION("""COMPUTED_VALUE"""),"0377-JBKKT")</f>
        <v>0377-JBKKT</v>
      </c>
      <c r="B262" s="2" t="str">
        <f>IFERROR(__xludf.DUMMYFUNCTION("""COMPUTED_VALUE"""),"Male")</f>
        <v>Male</v>
      </c>
      <c r="C262" s="2">
        <f>IFERROR(__xludf.DUMMYFUNCTION("""COMPUTED_VALUE"""),0.0)</f>
        <v>0</v>
      </c>
      <c r="D262" s="2" t="str">
        <f>IFERROR(__xludf.DUMMYFUNCTION("""COMPUTED_VALUE"""),"Yes")</f>
        <v>Yes</v>
      </c>
      <c r="E262" s="2" t="str">
        <f>IFERROR(__xludf.DUMMYFUNCTION("""COMPUTED_VALUE"""),"Yes")</f>
        <v>Yes</v>
      </c>
      <c r="F262" s="2">
        <f>IFERROR(__xludf.DUMMYFUNCTION("""COMPUTED_VALUE"""),1.0)</f>
        <v>1</v>
      </c>
      <c r="G262" s="2">
        <f>IFERROR(__xludf.DUMMYFUNCTION("""COMPUTED_VALUE"""),1.0)</f>
        <v>1</v>
      </c>
      <c r="H262" s="2">
        <f>IFERROR(__xludf.DUMMYFUNCTION("""COMPUTED_VALUE"""),0.0)</f>
        <v>0</v>
      </c>
      <c r="I262" s="2" t="str">
        <f>IFERROR(__xludf.DUMMYFUNCTION("""COMPUTED_VALUE"""),"Mailed check")</f>
        <v>Mailed check</v>
      </c>
      <c r="J262" s="5">
        <f>IFERROR(__xludf.DUMMYFUNCTION("""COMPUTED_VALUE"""),57.95)</f>
        <v>57.95</v>
      </c>
      <c r="K262" s="5">
        <f>IFERROR(__xludf.DUMMYFUNCTION("""COMPUTED_VALUE"""),1271.8)</f>
        <v>1271.8</v>
      </c>
      <c r="L262" s="2" t="str">
        <f>IFERROR(__xludf.DUMMYFUNCTION("""COMPUTED_VALUE"""),"No")</f>
        <v>No</v>
      </c>
      <c r="M262" s="6">
        <f>IFERROR(__xludf.DUMMYFUNCTION("""COMPUTED_VALUE"""),21.946505608283)</f>
        <v>21.94650561</v>
      </c>
      <c r="N262" s="2" t="b">
        <f>IFERROR(__xludf.DUMMYFUNCTION("""COMPUTED_VALUE"""),FALSE)</f>
        <v>0</v>
      </c>
      <c r="O262" s="2" t="b">
        <f>IFERROR(__xludf.DUMMYFUNCTION("""COMPUTED_VALUE"""),FALSE)</f>
        <v>0</v>
      </c>
      <c r="P262" s="2" t="b">
        <f>IFERROR(__xludf.DUMMYFUNCTION("""COMPUTED_VALUE"""),TRUE)</f>
        <v>1</v>
      </c>
      <c r="Q262" s="2" t="b">
        <f>IFERROR(__xludf.DUMMYFUNCTION("""COMPUTED_VALUE"""),TRUE)</f>
        <v>1</v>
      </c>
      <c r="R262" s="2" t="b">
        <f>IFERROR(__xludf.DUMMYFUNCTION("""COMPUTED_VALUE"""),TRUE)</f>
        <v>1</v>
      </c>
      <c r="S262" s="2">
        <f>IFERROR(__xludf.DUMMYFUNCTION("""COMPUTED_VALUE"""),3.0)</f>
        <v>3</v>
      </c>
      <c r="T262" s="7"/>
      <c r="U262" s="4"/>
      <c r="V262" s="7"/>
      <c r="W262" s="7"/>
      <c r="X262" s="7"/>
      <c r="Y262" s="7">
        <f>IFERROR(__xludf.DUMMYFUNCTION("""COMPUTED_VALUE"""),43827.46045441472)</f>
        <v>43827.46045</v>
      </c>
      <c r="Z262" s="5">
        <f>IFERROR(__xludf.DUMMYFUNCTION("""COMPUTED_VALUE"""),57.95)</f>
        <v>57.95</v>
      </c>
      <c r="AA262" s="2" t="b">
        <f>IFERROR(__xludf.DUMMYFUNCTION("""COMPUTED_VALUE"""),TRUE)</f>
        <v>1</v>
      </c>
      <c r="AB262" s="2" t="str">
        <f>IFERROR(__xludf.DUMMYFUNCTION("""COMPUTED_VALUE"""),"Month-to-Month")</f>
        <v>Month-to-Month</v>
      </c>
      <c r="AC262" s="2" t="str">
        <f>IFERROR(__xludf.DUMMYFUNCTION("""COMPUTED_VALUE"""),"One Line")</f>
        <v>One Line</v>
      </c>
      <c r="AD262" s="2" t="str">
        <f>IFERROR(__xludf.DUMMYFUNCTION("""COMPUTED_VALUE"""),"DSL")</f>
        <v>DSL</v>
      </c>
    </row>
    <row r="263">
      <c r="A263" s="2" t="str">
        <f>IFERROR(__xludf.DUMMYFUNCTION("""COMPUTED_VALUE"""),"0378-CJKPV")</f>
        <v>0378-CJKPV</v>
      </c>
      <c r="B263" s="2" t="str">
        <f>IFERROR(__xludf.DUMMYFUNCTION("""COMPUTED_VALUE"""),"Female")</f>
        <v>Female</v>
      </c>
      <c r="C263" s="2">
        <f>IFERROR(__xludf.DUMMYFUNCTION("""COMPUTED_VALUE"""),0.0)</f>
        <v>0</v>
      </c>
      <c r="D263" s="2" t="str">
        <f>IFERROR(__xludf.DUMMYFUNCTION("""COMPUTED_VALUE"""),"Yes")</f>
        <v>Yes</v>
      </c>
      <c r="E263" s="2" t="str">
        <f>IFERROR(__xludf.DUMMYFUNCTION("""COMPUTED_VALUE"""),"No")</f>
        <v>No</v>
      </c>
      <c r="F263" s="2">
        <f>IFERROR(__xludf.DUMMYFUNCTION("""COMPUTED_VALUE"""),2.0)</f>
        <v>2</v>
      </c>
      <c r="G263" s="2">
        <f>IFERROR(__xludf.DUMMYFUNCTION("""COMPUTED_VALUE"""),2.0)</f>
        <v>2</v>
      </c>
      <c r="H263" s="2">
        <f>IFERROR(__xludf.DUMMYFUNCTION("""COMPUTED_VALUE"""),2.0)</f>
        <v>2</v>
      </c>
      <c r="I263" s="2" t="str">
        <f>IFERROR(__xludf.DUMMYFUNCTION("""COMPUTED_VALUE"""),"Credit card (automatic)")</f>
        <v>Credit card (automatic)</v>
      </c>
      <c r="J263" s="5">
        <f>IFERROR(__xludf.DUMMYFUNCTION("""COMPUTED_VALUE"""),112.1)</f>
        <v>112.1</v>
      </c>
      <c r="K263" s="5">
        <f>IFERROR(__xludf.DUMMYFUNCTION("""COMPUTED_VALUE"""),7965.95)</f>
        <v>7965.95</v>
      </c>
      <c r="L263" s="2" t="str">
        <f>IFERROR(__xludf.DUMMYFUNCTION("""COMPUTED_VALUE"""),"No")</f>
        <v>No</v>
      </c>
      <c r="M263" s="6">
        <f>IFERROR(__xludf.DUMMYFUNCTION("""COMPUTED_VALUE"""),71.06110615521855)</f>
        <v>71.06110616</v>
      </c>
      <c r="N263" s="2" t="b">
        <f>IFERROR(__xludf.DUMMYFUNCTION("""COMPUTED_VALUE"""),TRUE)</f>
        <v>1</v>
      </c>
      <c r="O263" s="2" t="b">
        <f>IFERROR(__xludf.DUMMYFUNCTION("""COMPUTED_VALUE"""),FALSE)</f>
        <v>0</v>
      </c>
      <c r="P263" s="2" t="b">
        <f>IFERROR(__xludf.DUMMYFUNCTION("""COMPUTED_VALUE"""),TRUE)</f>
        <v>1</v>
      </c>
      <c r="Q263" s="2" t="b">
        <f>IFERROR(__xludf.DUMMYFUNCTION("""COMPUTED_VALUE"""),TRUE)</f>
        <v>1</v>
      </c>
      <c r="R263" s="2" t="b">
        <f>IFERROR(__xludf.DUMMYFUNCTION("""COMPUTED_VALUE"""),TRUE)</f>
        <v>1</v>
      </c>
      <c r="S263" s="2">
        <f>IFERROR(__xludf.DUMMYFUNCTION("""COMPUTED_VALUE"""),1.0)</f>
        <v>1</v>
      </c>
      <c r="T263" s="7"/>
      <c r="U263" s="4"/>
      <c r="V263" s="7"/>
      <c r="W263" s="7"/>
      <c r="X263" s="7"/>
      <c r="Y263" s="7">
        <f>IFERROR(__xludf.DUMMYFUNCTION("""COMPUTED_VALUE"""),42333.558021112105)</f>
        <v>42333.55802</v>
      </c>
      <c r="Z263" s="5">
        <f>IFERROR(__xludf.DUMMYFUNCTION("""COMPUTED_VALUE"""),112.1)</f>
        <v>112.1</v>
      </c>
      <c r="AA263" s="2" t="b">
        <f>IFERROR(__xludf.DUMMYFUNCTION("""COMPUTED_VALUE"""),TRUE)</f>
        <v>1</v>
      </c>
      <c r="AB263" s="2" t="str">
        <f>IFERROR(__xludf.DUMMYFUNCTION("""COMPUTED_VALUE"""),"2 Year")</f>
        <v>2 Year</v>
      </c>
      <c r="AC263" s="2" t="str">
        <f>IFERROR(__xludf.DUMMYFUNCTION("""COMPUTED_VALUE"""),"Two or More Lines")</f>
        <v>Two or More Lines</v>
      </c>
      <c r="AD263" s="2" t="str">
        <f>IFERROR(__xludf.DUMMYFUNCTION("""COMPUTED_VALUE"""),"Fiber Optic")</f>
        <v>Fiber Optic</v>
      </c>
    </row>
    <row r="264">
      <c r="A264" s="2" t="str">
        <f>IFERROR(__xludf.DUMMYFUNCTION("""COMPUTED_VALUE"""),"0378-NHQXU")</f>
        <v>0378-NHQXU</v>
      </c>
      <c r="B264" s="2" t="str">
        <f>IFERROR(__xludf.DUMMYFUNCTION("""COMPUTED_VALUE"""),"Female")</f>
        <v>Female</v>
      </c>
      <c r="C264" s="2">
        <f>IFERROR(__xludf.DUMMYFUNCTION("""COMPUTED_VALUE"""),0.0)</f>
        <v>0</v>
      </c>
      <c r="D264" s="2" t="str">
        <f>IFERROR(__xludf.DUMMYFUNCTION("""COMPUTED_VALUE"""),"Yes")</f>
        <v>Yes</v>
      </c>
      <c r="E264" s="2" t="str">
        <f>IFERROR(__xludf.DUMMYFUNCTION("""COMPUTED_VALUE"""),"Yes")</f>
        <v>Yes</v>
      </c>
      <c r="F264" s="2">
        <f>IFERROR(__xludf.DUMMYFUNCTION("""COMPUTED_VALUE"""),2.0)</f>
        <v>2</v>
      </c>
      <c r="G264" s="2">
        <f>IFERROR(__xludf.DUMMYFUNCTION("""COMPUTED_VALUE"""),2.0)</f>
        <v>2</v>
      </c>
      <c r="H264" s="2">
        <f>IFERROR(__xludf.DUMMYFUNCTION("""COMPUTED_VALUE"""),0.0)</f>
        <v>0</v>
      </c>
      <c r="I264" s="2" t="str">
        <f>IFERROR(__xludf.DUMMYFUNCTION("""COMPUTED_VALUE"""),"Electronic check")</f>
        <v>Electronic check</v>
      </c>
      <c r="J264" s="5">
        <f>IFERROR(__xludf.DUMMYFUNCTION("""COMPUTED_VALUE"""),88.25)</f>
        <v>88.25</v>
      </c>
      <c r="K264" s="5">
        <f>IFERROR(__xludf.DUMMYFUNCTION("""COMPUTED_VALUE"""),1460.65)</f>
        <v>1460.65</v>
      </c>
      <c r="L264" s="2" t="str">
        <f>IFERROR(__xludf.DUMMYFUNCTION("""COMPUTED_VALUE"""),"Yes")</f>
        <v>Yes</v>
      </c>
      <c r="M264" s="6">
        <f>IFERROR(__xludf.DUMMYFUNCTION("""COMPUTED_VALUE"""),16.551274787535412)</f>
        <v>16.55127479</v>
      </c>
      <c r="N264" s="2" t="b">
        <f>IFERROR(__xludf.DUMMYFUNCTION("""COMPUTED_VALUE"""),TRUE)</f>
        <v>1</v>
      </c>
      <c r="O264" s="2" t="b">
        <f>IFERROR(__xludf.DUMMYFUNCTION("""COMPUTED_VALUE"""),TRUE)</f>
        <v>1</v>
      </c>
      <c r="P264" s="2" t="b">
        <f>IFERROR(__xludf.DUMMYFUNCTION("""COMPUTED_VALUE"""),TRUE)</f>
        <v>1</v>
      </c>
      <c r="Q264" s="2" t="b">
        <f>IFERROR(__xludf.DUMMYFUNCTION("""COMPUTED_VALUE"""),TRUE)</f>
        <v>1</v>
      </c>
      <c r="R264" s="2" t="b">
        <f>IFERROR(__xludf.DUMMYFUNCTION("""COMPUTED_VALUE"""),TRUE)</f>
        <v>1</v>
      </c>
      <c r="S264" s="2">
        <f>IFERROR(__xludf.DUMMYFUNCTION("""COMPUTED_VALUE"""),3.0)</f>
        <v>3</v>
      </c>
      <c r="T264" s="7"/>
      <c r="U264" s="4"/>
      <c r="V264" s="7"/>
      <c r="W264" s="7"/>
      <c r="X264" s="7"/>
      <c r="Y264" s="7">
        <f>IFERROR(__xludf.DUMMYFUNCTION("""COMPUTED_VALUE"""),43991.56539187913)</f>
        <v>43991.56539</v>
      </c>
      <c r="Z264" s="5">
        <f>IFERROR(__xludf.DUMMYFUNCTION("""COMPUTED_VALUE"""),88.25)</f>
        <v>88.25</v>
      </c>
      <c r="AA264" s="2" t="b">
        <f>IFERROR(__xludf.DUMMYFUNCTION("""COMPUTED_VALUE"""),TRUE)</f>
        <v>1</v>
      </c>
      <c r="AB264" s="2" t="str">
        <f>IFERROR(__xludf.DUMMYFUNCTION("""COMPUTED_VALUE"""),"Month-to-Month")</f>
        <v>Month-to-Month</v>
      </c>
      <c r="AC264" s="2" t="str">
        <f>IFERROR(__xludf.DUMMYFUNCTION("""COMPUTED_VALUE"""),"Two or More Lines")</f>
        <v>Two or More Lines</v>
      </c>
      <c r="AD264" s="2" t="str">
        <f>IFERROR(__xludf.DUMMYFUNCTION("""COMPUTED_VALUE"""),"Fiber Optic")</f>
        <v>Fiber Optic</v>
      </c>
    </row>
    <row r="265">
      <c r="A265" s="2" t="str">
        <f>IFERROR(__xludf.DUMMYFUNCTION("""COMPUTED_VALUE"""),"0378-TOVMS")</f>
        <v>0378-TOVMS</v>
      </c>
      <c r="B265" s="2" t="str">
        <f>IFERROR(__xludf.DUMMYFUNCTION("""COMPUTED_VALUE"""),"Female")</f>
        <v>Female</v>
      </c>
      <c r="C265" s="2">
        <f>IFERROR(__xludf.DUMMYFUNCTION("""COMPUTED_VALUE"""),0.0)</f>
        <v>0</v>
      </c>
      <c r="D265" s="2" t="str">
        <f>IFERROR(__xludf.DUMMYFUNCTION("""COMPUTED_VALUE"""),"No")</f>
        <v>No</v>
      </c>
      <c r="E265" s="2" t="str">
        <f>IFERROR(__xludf.DUMMYFUNCTION("""COMPUTED_VALUE"""),"No")</f>
        <v>No</v>
      </c>
      <c r="F265" s="2">
        <f>IFERROR(__xludf.DUMMYFUNCTION("""COMPUTED_VALUE"""),1.0)</f>
        <v>1</v>
      </c>
      <c r="G265" s="2">
        <f>IFERROR(__xludf.DUMMYFUNCTION("""COMPUTED_VALUE"""),2.0)</f>
        <v>2</v>
      </c>
      <c r="H265" s="2">
        <f>IFERROR(__xludf.DUMMYFUNCTION("""COMPUTED_VALUE"""),0.0)</f>
        <v>0</v>
      </c>
      <c r="I265" s="2" t="str">
        <f>IFERROR(__xludf.DUMMYFUNCTION("""COMPUTED_VALUE"""),"Electronic check")</f>
        <v>Electronic check</v>
      </c>
      <c r="J265" s="5">
        <f>IFERROR(__xludf.DUMMYFUNCTION("""COMPUTED_VALUE"""),85.8)</f>
        <v>85.8</v>
      </c>
      <c r="K265" s="5">
        <f>IFERROR(__xludf.DUMMYFUNCTION("""COMPUTED_VALUE"""),272.2)</f>
        <v>272.2</v>
      </c>
      <c r="L265" s="2" t="str">
        <f>IFERROR(__xludf.DUMMYFUNCTION("""COMPUTED_VALUE"""),"Yes")</f>
        <v>Yes</v>
      </c>
      <c r="M265" s="6">
        <f>IFERROR(__xludf.DUMMYFUNCTION("""COMPUTED_VALUE"""),3.1724941724941726)</f>
        <v>3.172494172</v>
      </c>
      <c r="N265" s="2" t="b">
        <f>IFERROR(__xludf.DUMMYFUNCTION("""COMPUTED_VALUE"""),TRUE)</f>
        <v>1</v>
      </c>
      <c r="O265" s="2" t="b">
        <f>IFERROR(__xludf.DUMMYFUNCTION("""COMPUTED_VALUE"""),TRUE)</f>
        <v>1</v>
      </c>
      <c r="P265" s="2" t="b">
        <f>IFERROR(__xludf.DUMMYFUNCTION("""COMPUTED_VALUE"""),TRUE)</f>
        <v>1</v>
      </c>
      <c r="Q265" s="2" t="b">
        <f>IFERROR(__xludf.DUMMYFUNCTION("""COMPUTED_VALUE"""),TRUE)</f>
        <v>1</v>
      </c>
      <c r="R265" s="2" t="b">
        <f>IFERROR(__xludf.DUMMYFUNCTION("""COMPUTED_VALUE"""),TRUE)</f>
        <v>1</v>
      </c>
      <c r="S265" s="2">
        <f>IFERROR(__xludf.DUMMYFUNCTION("""COMPUTED_VALUE"""),0.0)</f>
        <v>0</v>
      </c>
      <c r="T265" s="7"/>
      <c r="U265" s="4"/>
      <c r="V265" s="7"/>
      <c r="W265" s="7"/>
      <c r="X265" s="7"/>
      <c r="Y265" s="7">
        <f>IFERROR(__xludf.DUMMYFUNCTION("""COMPUTED_VALUE"""),44398.5033022533)</f>
        <v>44398.5033</v>
      </c>
      <c r="Z265" s="5">
        <f>IFERROR(__xludf.DUMMYFUNCTION("""COMPUTED_VALUE"""),85.8)</f>
        <v>85.8</v>
      </c>
      <c r="AA265" s="2" t="b">
        <f>IFERROR(__xludf.DUMMYFUNCTION("""COMPUTED_VALUE"""),TRUE)</f>
        <v>1</v>
      </c>
      <c r="AB265" s="2" t="str">
        <f>IFERROR(__xludf.DUMMYFUNCTION("""COMPUTED_VALUE"""),"Month-to-Month")</f>
        <v>Month-to-Month</v>
      </c>
      <c r="AC265" s="2" t="str">
        <f>IFERROR(__xludf.DUMMYFUNCTION("""COMPUTED_VALUE"""),"One Line")</f>
        <v>One Line</v>
      </c>
      <c r="AD265" s="2" t="str">
        <f>IFERROR(__xludf.DUMMYFUNCTION("""COMPUTED_VALUE"""),"Fiber Optic")</f>
        <v>Fiber Optic</v>
      </c>
    </row>
    <row r="266">
      <c r="A266" s="2" t="str">
        <f>IFERROR(__xludf.DUMMYFUNCTION("""COMPUTED_VALUE"""),"0378-XSZPU")</f>
        <v>0378-XSZPU</v>
      </c>
      <c r="B266" s="2" t="str">
        <f>IFERROR(__xludf.DUMMYFUNCTION("""COMPUTED_VALUE"""),"Male")</f>
        <v>Male</v>
      </c>
      <c r="C266" s="2">
        <f>IFERROR(__xludf.DUMMYFUNCTION("""COMPUTED_VALUE"""),0.0)</f>
        <v>0</v>
      </c>
      <c r="D266" s="2" t="str">
        <f>IFERROR(__xludf.DUMMYFUNCTION("""COMPUTED_VALUE"""),"Yes")</f>
        <v>Yes</v>
      </c>
      <c r="E266" s="2" t="str">
        <f>IFERROR(__xludf.DUMMYFUNCTION("""COMPUTED_VALUE"""),"No")</f>
        <v>No</v>
      </c>
      <c r="F266" s="2">
        <f>IFERROR(__xludf.DUMMYFUNCTION("""COMPUTED_VALUE"""),1.0)</f>
        <v>1</v>
      </c>
      <c r="G266" s="2">
        <f>IFERROR(__xludf.DUMMYFUNCTION("""COMPUTED_VALUE"""),1.0)</f>
        <v>1</v>
      </c>
      <c r="H266" s="2">
        <f>IFERROR(__xludf.DUMMYFUNCTION("""COMPUTED_VALUE"""),1.0)</f>
        <v>1</v>
      </c>
      <c r="I266" s="2" t="str">
        <f>IFERROR(__xludf.DUMMYFUNCTION("""COMPUTED_VALUE"""),"Credit card (automatic)")</f>
        <v>Credit card (automatic)</v>
      </c>
      <c r="J266" s="5">
        <f>IFERROR(__xludf.DUMMYFUNCTION("""COMPUTED_VALUE"""),60.3)</f>
        <v>60.3</v>
      </c>
      <c r="K266" s="5">
        <f>IFERROR(__xludf.DUMMYFUNCTION("""COMPUTED_VALUE"""),3563.8)</f>
        <v>3563.8</v>
      </c>
      <c r="L266" s="2" t="str">
        <f>IFERROR(__xludf.DUMMYFUNCTION("""COMPUTED_VALUE"""),"Yes")</f>
        <v>Yes</v>
      </c>
      <c r="M266" s="6">
        <f>IFERROR(__xludf.DUMMYFUNCTION("""COMPUTED_VALUE"""),59.101160862354895)</f>
        <v>59.10116086</v>
      </c>
      <c r="N266" s="2" t="b">
        <f>IFERROR(__xludf.DUMMYFUNCTION("""COMPUTED_VALUE"""),FALSE)</f>
        <v>0</v>
      </c>
      <c r="O266" s="2" t="b">
        <f>IFERROR(__xludf.DUMMYFUNCTION("""COMPUTED_VALUE"""),TRUE)</f>
        <v>1</v>
      </c>
      <c r="P266" s="2" t="b">
        <f>IFERROR(__xludf.DUMMYFUNCTION("""COMPUTED_VALUE"""),TRUE)</f>
        <v>1</v>
      </c>
      <c r="Q266" s="2" t="b">
        <f>IFERROR(__xludf.DUMMYFUNCTION("""COMPUTED_VALUE"""),TRUE)</f>
        <v>1</v>
      </c>
      <c r="R266" s="2" t="b">
        <f>IFERROR(__xludf.DUMMYFUNCTION("""COMPUTED_VALUE"""),TRUE)</f>
        <v>1</v>
      </c>
      <c r="S266" s="2">
        <f>IFERROR(__xludf.DUMMYFUNCTION("""COMPUTED_VALUE"""),1.0)</f>
        <v>1</v>
      </c>
      <c r="T266" s="7"/>
      <c r="U266" s="4"/>
      <c r="V266" s="7"/>
      <c r="W266" s="7"/>
      <c r="X266" s="7"/>
      <c r="Y266" s="7">
        <f>IFERROR(__xludf.DUMMYFUNCTION("""COMPUTED_VALUE"""),42697.339690436704)</f>
        <v>42697.33969</v>
      </c>
      <c r="Z266" s="5">
        <f>IFERROR(__xludf.DUMMYFUNCTION("""COMPUTED_VALUE"""),60.3)</f>
        <v>60.3</v>
      </c>
      <c r="AA266" s="2" t="b">
        <f>IFERROR(__xludf.DUMMYFUNCTION("""COMPUTED_VALUE"""),TRUE)</f>
        <v>1</v>
      </c>
      <c r="AB266" s="2" t="str">
        <f>IFERROR(__xludf.DUMMYFUNCTION("""COMPUTED_VALUE"""),"1 Year")</f>
        <v>1 Year</v>
      </c>
      <c r="AC266" s="2" t="str">
        <f>IFERROR(__xludf.DUMMYFUNCTION("""COMPUTED_VALUE"""),"One Line")</f>
        <v>One Line</v>
      </c>
      <c r="AD266" s="2" t="str">
        <f>IFERROR(__xludf.DUMMYFUNCTION("""COMPUTED_VALUE"""),"DSL")</f>
        <v>DSL</v>
      </c>
    </row>
    <row r="267">
      <c r="A267" s="2" t="str">
        <f>IFERROR(__xludf.DUMMYFUNCTION("""COMPUTED_VALUE"""),"0379-DJQHR")</f>
        <v>0379-DJQHR</v>
      </c>
      <c r="B267" s="2" t="str">
        <f>IFERROR(__xludf.DUMMYFUNCTION("""COMPUTED_VALUE"""),"Male")</f>
        <v>Male</v>
      </c>
      <c r="C267" s="2">
        <f>IFERROR(__xludf.DUMMYFUNCTION("""COMPUTED_VALUE"""),0.0)</f>
        <v>0</v>
      </c>
      <c r="D267" s="2" t="str">
        <f>IFERROR(__xludf.DUMMYFUNCTION("""COMPUTED_VALUE"""),"Yes")</f>
        <v>Yes</v>
      </c>
      <c r="E267" s="2" t="str">
        <f>IFERROR(__xludf.DUMMYFUNCTION("""COMPUTED_VALUE"""),"Yes")</f>
        <v>Yes</v>
      </c>
      <c r="F267" s="2">
        <f>IFERROR(__xludf.DUMMYFUNCTION("""COMPUTED_VALUE"""),1.0)</f>
        <v>1</v>
      </c>
      <c r="G267" s="2">
        <f>IFERROR(__xludf.DUMMYFUNCTION("""COMPUTED_VALUE"""),1.0)</f>
        <v>1</v>
      </c>
      <c r="H267" s="2">
        <f>IFERROR(__xludf.DUMMYFUNCTION("""COMPUTED_VALUE"""),2.0)</f>
        <v>2</v>
      </c>
      <c r="I267" s="2" t="str">
        <f>IFERROR(__xludf.DUMMYFUNCTION("""COMPUTED_VALUE"""),"Credit card (automatic)")</f>
        <v>Credit card (automatic)</v>
      </c>
      <c r="J267" s="5">
        <f>IFERROR(__xludf.DUMMYFUNCTION("""COMPUTED_VALUE"""),81.35)</f>
        <v>81.35</v>
      </c>
      <c r="K267" s="5">
        <f>IFERROR(__xludf.DUMMYFUNCTION("""COMPUTED_VALUE"""),5398.6)</f>
        <v>5398.6</v>
      </c>
      <c r="L267" s="2" t="str">
        <f>IFERROR(__xludf.DUMMYFUNCTION("""COMPUTED_VALUE"""),"No")</f>
        <v>No</v>
      </c>
      <c r="M267" s="6">
        <f>IFERROR(__xludf.DUMMYFUNCTION("""COMPUTED_VALUE"""),66.36263060848188)</f>
        <v>66.36263061</v>
      </c>
      <c r="N267" s="2" t="b">
        <f>IFERROR(__xludf.DUMMYFUNCTION("""COMPUTED_VALUE"""),FALSE)</f>
        <v>0</v>
      </c>
      <c r="O267" s="2" t="b">
        <f>IFERROR(__xludf.DUMMYFUNCTION("""COMPUTED_VALUE"""),FALSE)</f>
        <v>0</v>
      </c>
      <c r="P267" s="2" t="b">
        <f>IFERROR(__xludf.DUMMYFUNCTION("""COMPUTED_VALUE"""),TRUE)</f>
        <v>1</v>
      </c>
      <c r="Q267" s="2" t="b">
        <f>IFERROR(__xludf.DUMMYFUNCTION("""COMPUTED_VALUE"""),TRUE)</f>
        <v>1</v>
      </c>
      <c r="R267" s="2" t="b">
        <f>IFERROR(__xludf.DUMMYFUNCTION("""COMPUTED_VALUE"""),TRUE)</f>
        <v>1</v>
      </c>
      <c r="S267" s="2">
        <f>IFERROR(__xludf.DUMMYFUNCTION("""COMPUTED_VALUE"""),3.0)</f>
        <v>3</v>
      </c>
      <c r="T267" s="7"/>
      <c r="U267" s="4"/>
      <c r="V267" s="7"/>
      <c r="W267" s="7"/>
      <c r="X267" s="7"/>
      <c r="Y267" s="7">
        <f>IFERROR(__xludf.DUMMYFUNCTION("""COMPUTED_VALUE"""),42476.469985658674)</f>
        <v>42476.46999</v>
      </c>
      <c r="Z267" s="5">
        <f>IFERROR(__xludf.DUMMYFUNCTION("""COMPUTED_VALUE"""),81.35)</f>
        <v>81.35</v>
      </c>
      <c r="AA267" s="2" t="b">
        <f>IFERROR(__xludf.DUMMYFUNCTION("""COMPUTED_VALUE"""),TRUE)</f>
        <v>1</v>
      </c>
      <c r="AB267" s="2" t="str">
        <f>IFERROR(__xludf.DUMMYFUNCTION("""COMPUTED_VALUE"""),"2 Year")</f>
        <v>2 Year</v>
      </c>
      <c r="AC267" s="2" t="str">
        <f>IFERROR(__xludf.DUMMYFUNCTION("""COMPUTED_VALUE"""),"One Line")</f>
        <v>One Line</v>
      </c>
      <c r="AD267" s="2" t="str">
        <f>IFERROR(__xludf.DUMMYFUNCTION("""COMPUTED_VALUE"""),"DSL")</f>
        <v>DSL</v>
      </c>
    </row>
    <row r="268">
      <c r="A268" s="2" t="str">
        <f>IFERROR(__xludf.DUMMYFUNCTION("""COMPUTED_VALUE"""),"0380-NEAVX")</f>
        <v>0380-NEAVX</v>
      </c>
      <c r="B268" s="2" t="str">
        <f>IFERROR(__xludf.DUMMYFUNCTION("""COMPUTED_VALUE"""),"Male")</f>
        <v>Male</v>
      </c>
      <c r="C268" s="2">
        <f>IFERROR(__xludf.DUMMYFUNCTION("""COMPUTED_VALUE"""),1.0)</f>
        <v>1</v>
      </c>
      <c r="D268" s="2" t="str">
        <f>IFERROR(__xludf.DUMMYFUNCTION("""COMPUTED_VALUE"""),"No")</f>
        <v>No</v>
      </c>
      <c r="E268" s="2" t="str">
        <f>IFERROR(__xludf.DUMMYFUNCTION("""COMPUTED_VALUE"""),"No")</f>
        <v>No</v>
      </c>
      <c r="F268" s="2">
        <f>IFERROR(__xludf.DUMMYFUNCTION("""COMPUTED_VALUE"""),1.0)</f>
        <v>1</v>
      </c>
      <c r="G268" s="2">
        <f>IFERROR(__xludf.DUMMYFUNCTION("""COMPUTED_VALUE"""),2.0)</f>
        <v>2</v>
      </c>
      <c r="H268" s="2">
        <f>IFERROR(__xludf.DUMMYFUNCTION("""COMPUTED_VALUE"""),1.0)</f>
        <v>1</v>
      </c>
      <c r="I268" s="2" t="str">
        <f>IFERROR(__xludf.DUMMYFUNCTION("""COMPUTED_VALUE"""),"Electronic check")</f>
        <v>Electronic check</v>
      </c>
      <c r="J268" s="5">
        <f>IFERROR(__xludf.DUMMYFUNCTION("""COMPUTED_VALUE"""),99.85)</f>
        <v>99.85</v>
      </c>
      <c r="K268" s="5">
        <f>IFERROR(__xludf.DUMMYFUNCTION("""COMPUTED_VALUE"""),3343.15)</f>
        <v>3343.15</v>
      </c>
      <c r="L268" s="2" t="str">
        <f>IFERROR(__xludf.DUMMYFUNCTION("""COMPUTED_VALUE"""),"No")</f>
        <v>No</v>
      </c>
      <c r="M268" s="6">
        <f>IFERROR(__xludf.DUMMYFUNCTION("""COMPUTED_VALUE"""),33.481722583875815)</f>
        <v>33.48172258</v>
      </c>
      <c r="N268" s="2" t="b">
        <f>IFERROR(__xludf.DUMMYFUNCTION("""COMPUTED_VALUE"""),FALSE)</f>
        <v>0</v>
      </c>
      <c r="O268" s="2" t="b">
        <f>IFERROR(__xludf.DUMMYFUNCTION("""COMPUTED_VALUE"""),FALSE)</f>
        <v>0</v>
      </c>
      <c r="P268" s="2" t="b">
        <f>IFERROR(__xludf.DUMMYFUNCTION("""COMPUTED_VALUE"""),TRUE)</f>
        <v>1</v>
      </c>
      <c r="Q268" s="2" t="b">
        <f>IFERROR(__xludf.DUMMYFUNCTION("""COMPUTED_VALUE"""),TRUE)</f>
        <v>1</v>
      </c>
      <c r="R268" s="2" t="b">
        <f>IFERROR(__xludf.DUMMYFUNCTION("""COMPUTED_VALUE"""),TRUE)</f>
        <v>1</v>
      </c>
      <c r="S268" s="2">
        <f>IFERROR(__xludf.DUMMYFUNCTION("""COMPUTED_VALUE"""),0.0)</f>
        <v>0</v>
      </c>
      <c r="T268" s="7"/>
      <c r="U268" s="4"/>
      <c r="V268" s="7"/>
      <c r="W268" s="7"/>
      <c r="X268" s="7"/>
      <c r="Y268" s="7">
        <f>IFERROR(__xludf.DUMMYFUNCTION("""COMPUTED_VALUE"""),43476.59760474045)</f>
        <v>43476.5976</v>
      </c>
      <c r="Z268" s="5">
        <f>IFERROR(__xludf.DUMMYFUNCTION("""COMPUTED_VALUE"""),99.85)</f>
        <v>99.85</v>
      </c>
      <c r="AA268" s="2" t="b">
        <f>IFERROR(__xludf.DUMMYFUNCTION("""COMPUTED_VALUE"""),TRUE)</f>
        <v>1</v>
      </c>
      <c r="AB268" s="2" t="str">
        <f>IFERROR(__xludf.DUMMYFUNCTION("""COMPUTED_VALUE"""),"1 Year")</f>
        <v>1 Year</v>
      </c>
      <c r="AC268" s="2" t="str">
        <f>IFERROR(__xludf.DUMMYFUNCTION("""COMPUTED_VALUE"""),"One Line")</f>
        <v>One Line</v>
      </c>
      <c r="AD268" s="2" t="str">
        <f>IFERROR(__xludf.DUMMYFUNCTION("""COMPUTED_VALUE"""),"Fiber Optic")</f>
        <v>Fiber Optic</v>
      </c>
    </row>
    <row r="269">
      <c r="A269" s="2" t="str">
        <f>IFERROR(__xludf.DUMMYFUNCTION("""COMPUTED_VALUE"""),"0380-ZCSBI")</f>
        <v>0380-ZCSBI</v>
      </c>
      <c r="B269" s="2" t="str">
        <f>IFERROR(__xludf.DUMMYFUNCTION("""COMPUTED_VALUE"""),"Male")</f>
        <v>Male</v>
      </c>
      <c r="C269" s="2">
        <f>IFERROR(__xludf.DUMMYFUNCTION("""COMPUTED_VALUE"""),0.0)</f>
        <v>0</v>
      </c>
      <c r="D269" s="2" t="str">
        <f>IFERROR(__xludf.DUMMYFUNCTION("""COMPUTED_VALUE"""),"No")</f>
        <v>No</v>
      </c>
      <c r="E269" s="2" t="str">
        <f>IFERROR(__xludf.DUMMYFUNCTION("""COMPUTED_VALUE"""),"No")</f>
        <v>No</v>
      </c>
      <c r="F269" s="2">
        <f>IFERROR(__xludf.DUMMYFUNCTION("""COMPUTED_VALUE"""),1.0)</f>
        <v>1</v>
      </c>
      <c r="G269" s="2">
        <f>IFERROR(__xludf.DUMMYFUNCTION("""COMPUTED_VALUE"""),0.0)</f>
        <v>0</v>
      </c>
      <c r="H269" s="2">
        <f>IFERROR(__xludf.DUMMYFUNCTION("""COMPUTED_VALUE"""),0.0)</f>
        <v>0</v>
      </c>
      <c r="I269" s="2" t="str">
        <f>IFERROR(__xludf.DUMMYFUNCTION("""COMPUTED_VALUE"""),"Credit card (automatic)")</f>
        <v>Credit card (automatic)</v>
      </c>
      <c r="J269" s="5">
        <f>IFERROR(__xludf.DUMMYFUNCTION("""COMPUTED_VALUE"""),20.0)</f>
        <v>20</v>
      </c>
      <c r="K269" s="5">
        <f>IFERROR(__xludf.DUMMYFUNCTION("""COMPUTED_VALUE"""),198.7)</f>
        <v>198.7</v>
      </c>
      <c r="L269" s="2" t="str">
        <f>IFERROR(__xludf.DUMMYFUNCTION("""COMPUTED_VALUE"""),"No")</f>
        <v>No</v>
      </c>
      <c r="M269" s="6">
        <f>IFERROR(__xludf.DUMMYFUNCTION("""COMPUTED_VALUE"""),9.934999999999999)</f>
        <v>9.935</v>
      </c>
      <c r="N269" s="2" t="b">
        <f>IFERROR(__xludf.DUMMYFUNCTION("""COMPUTED_VALUE"""),FALSE)</f>
        <v>0</v>
      </c>
      <c r="O269" s="2" t="b">
        <f>IFERROR(__xludf.DUMMYFUNCTION("""COMPUTED_VALUE"""),FALSE)</f>
        <v>0</v>
      </c>
      <c r="P269" s="2" t="b">
        <f>IFERROR(__xludf.DUMMYFUNCTION("""COMPUTED_VALUE"""),TRUE)</f>
        <v>1</v>
      </c>
      <c r="Q269" s="2" t="b">
        <f>IFERROR(__xludf.DUMMYFUNCTION("""COMPUTED_VALUE"""),FALSE)</f>
        <v>0</v>
      </c>
      <c r="R269" s="2" t="b">
        <f>IFERROR(__xludf.DUMMYFUNCTION("""COMPUTED_VALUE"""),FALSE)</f>
        <v>0</v>
      </c>
      <c r="S269" s="2">
        <f>IFERROR(__xludf.DUMMYFUNCTION("""COMPUTED_VALUE"""),0.0)</f>
        <v>0</v>
      </c>
      <c r="T269" s="7"/>
      <c r="U269" s="4"/>
      <c r="V269" s="7"/>
      <c r="W269" s="7"/>
      <c r="X269" s="7"/>
      <c r="Y269" s="7">
        <f>IFERROR(__xludf.DUMMYFUNCTION("""COMPUTED_VALUE"""),44192.81041666667)</f>
        <v>44192.81042</v>
      </c>
      <c r="Z269" s="5">
        <f>IFERROR(__xludf.DUMMYFUNCTION("""COMPUTED_VALUE"""),20.0)</f>
        <v>20</v>
      </c>
      <c r="AA269" s="2" t="b">
        <f>IFERROR(__xludf.DUMMYFUNCTION("""COMPUTED_VALUE"""),TRUE)</f>
        <v>1</v>
      </c>
      <c r="AB269" s="2" t="str">
        <f>IFERROR(__xludf.DUMMYFUNCTION("""COMPUTED_VALUE"""),"Month-to-Month")</f>
        <v>Month-to-Month</v>
      </c>
      <c r="AC269" s="2" t="str">
        <f>IFERROR(__xludf.DUMMYFUNCTION("""COMPUTED_VALUE"""),"One Line")</f>
        <v>One Line</v>
      </c>
      <c r="AD269" s="2" t="str">
        <f>IFERROR(__xludf.DUMMYFUNCTION("""COMPUTED_VALUE"""),"No Internet Service")</f>
        <v>No Internet Service</v>
      </c>
    </row>
    <row r="270">
      <c r="A270" s="2" t="str">
        <f>IFERROR(__xludf.DUMMYFUNCTION("""COMPUTED_VALUE"""),"0383-CLDDA")</f>
        <v>0383-CLDDA</v>
      </c>
      <c r="B270" s="2" t="str">
        <f>IFERROR(__xludf.DUMMYFUNCTION("""COMPUTED_VALUE"""),"Female")</f>
        <v>Female</v>
      </c>
      <c r="C270" s="2">
        <f>IFERROR(__xludf.DUMMYFUNCTION("""COMPUTED_VALUE"""),0.0)</f>
        <v>0</v>
      </c>
      <c r="D270" s="2" t="str">
        <f>IFERROR(__xludf.DUMMYFUNCTION("""COMPUTED_VALUE"""),"No")</f>
        <v>No</v>
      </c>
      <c r="E270" s="2" t="str">
        <f>IFERROR(__xludf.DUMMYFUNCTION("""COMPUTED_VALUE"""),"No")</f>
        <v>No</v>
      </c>
      <c r="F270" s="2">
        <f>IFERROR(__xludf.DUMMYFUNCTION("""COMPUTED_VALUE"""),2.0)</f>
        <v>2</v>
      </c>
      <c r="G270" s="2">
        <f>IFERROR(__xludf.DUMMYFUNCTION("""COMPUTED_VALUE"""),1.0)</f>
        <v>1</v>
      </c>
      <c r="H270" s="2">
        <f>IFERROR(__xludf.DUMMYFUNCTION("""COMPUTED_VALUE"""),2.0)</f>
        <v>2</v>
      </c>
      <c r="I270" s="2" t="str">
        <f>IFERROR(__xludf.DUMMYFUNCTION("""COMPUTED_VALUE"""),"Credit card (automatic)")</f>
        <v>Credit card (automatic)</v>
      </c>
      <c r="J270" s="5">
        <f>IFERROR(__xludf.DUMMYFUNCTION("""COMPUTED_VALUE"""),85.35)</f>
        <v>85.35</v>
      </c>
      <c r="K270" s="5">
        <f>IFERROR(__xludf.DUMMYFUNCTION("""COMPUTED_VALUE"""),5897.4)</f>
        <v>5897.4</v>
      </c>
      <c r="L270" s="2" t="str">
        <f>IFERROR(__xludf.DUMMYFUNCTION("""COMPUTED_VALUE"""),"No")</f>
        <v>No</v>
      </c>
      <c r="M270" s="6">
        <f>IFERROR(__xludf.DUMMYFUNCTION("""COMPUTED_VALUE"""),69.09666080843586)</f>
        <v>69.09666081</v>
      </c>
      <c r="N270" s="2" t="b">
        <f>IFERROR(__xludf.DUMMYFUNCTION("""COMPUTED_VALUE"""),TRUE)</f>
        <v>1</v>
      </c>
      <c r="O270" s="2" t="b">
        <f>IFERROR(__xludf.DUMMYFUNCTION("""COMPUTED_VALUE"""),FALSE)</f>
        <v>0</v>
      </c>
      <c r="P270" s="2" t="b">
        <f>IFERROR(__xludf.DUMMYFUNCTION("""COMPUTED_VALUE"""),TRUE)</f>
        <v>1</v>
      </c>
      <c r="Q270" s="2" t="b">
        <f>IFERROR(__xludf.DUMMYFUNCTION("""COMPUTED_VALUE"""),TRUE)</f>
        <v>1</v>
      </c>
      <c r="R270" s="2" t="b">
        <f>IFERROR(__xludf.DUMMYFUNCTION("""COMPUTED_VALUE"""),TRUE)</f>
        <v>1</v>
      </c>
      <c r="S270" s="2">
        <f>IFERROR(__xludf.DUMMYFUNCTION("""COMPUTED_VALUE"""),0.0)</f>
        <v>0</v>
      </c>
      <c r="T270" s="7"/>
      <c r="U270" s="4"/>
      <c r="V270" s="7"/>
      <c r="W270" s="7"/>
      <c r="X270" s="7"/>
      <c r="Y270" s="7">
        <f>IFERROR(__xludf.DUMMYFUNCTION("""COMPUTED_VALUE"""),42393.30990041007)</f>
        <v>42393.3099</v>
      </c>
      <c r="Z270" s="5">
        <f>IFERROR(__xludf.DUMMYFUNCTION("""COMPUTED_VALUE"""),85.35)</f>
        <v>85.35</v>
      </c>
      <c r="AA270" s="2" t="b">
        <f>IFERROR(__xludf.DUMMYFUNCTION("""COMPUTED_VALUE"""),TRUE)</f>
        <v>1</v>
      </c>
      <c r="AB270" s="2" t="str">
        <f>IFERROR(__xludf.DUMMYFUNCTION("""COMPUTED_VALUE"""),"2 Year")</f>
        <v>2 Year</v>
      </c>
      <c r="AC270" s="2" t="str">
        <f>IFERROR(__xludf.DUMMYFUNCTION("""COMPUTED_VALUE"""),"Two or More Lines")</f>
        <v>Two or More Lines</v>
      </c>
      <c r="AD270" s="2" t="str">
        <f>IFERROR(__xludf.DUMMYFUNCTION("""COMPUTED_VALUE"""),"DSL")</f>
        <v>DSL</v>
      </c>
    </row>
    <row r="271">
      <c r="A271" s="2" t="str">
        <f>IFERROR(__xludf.DUMMYFUNCTION("""COMPUTED_VALUE"""),"0384-LPITE")</f>
        <v>0384-LPITE</v>
      </c>
      <c r="B271" s="2" t="str">
        <f>IFERROR(__xludf.DUMMYFUNCTION("""COMPUTED_VALUE"""),"Male")</f>
        <v>Male</v>
      </c>
      <c r="C271" s="2">
        <f>IFERROR(__xludf.DUMMYFUNCTION("""COMPUTED_VALUE"""),0.0)</f>
        <v>0</v>
      </c>
      <c r="D271" s="2" t="str">
        <f>IFERROR(__xludf.DUMMYFUNCTION("""COMPUTED_VALUE"""),"No")</f>
        <v>No</v>
      </c>
      <c r="E271" s="2" t="str">
        <f>IFERROR(__xludf.DUMMYFUNCTION("""COMPUTED_VALUE"""),"No")</f>
        <v>No</v>
      </c>
      <c r="F271" s="2">
        <f>IFERROR(__xludf.DUMMYFUNCTION("""COMPUTED_VALUE"""),0.0)</f>
        <v>0</v>
      </c>
      <c r="G271" s="2">
        <f>IFERROR(__xludf.DUMMYFUNCTION("""COMPUTED_VALUE"""),1.0)</f>
        <v>1</v>
      </c>
      <c r="H271" s="2">
        <f>IFERROR(__xludf.DUMMYFUNCTION("""COMPUTED_VALUE"""),1.0)</f>
        <v>1</v>
      </c>
      <c r="I271" s="2" t="str">
        <f>IFERROR(__xludf.DUMMYFUNCTION("""COMPUTED_VALUE"""),"Credit card (automatic)")</f>
        <v>Credit card (automatic)</v>
      </c>
      <c r="J271" s="5">
        <f>IFERROR(__xludf.DUMMYFUNCTION("""COMPUTED_VALUE"""),62.05)</f>
        <v>62.05</v>
      </c>
      <c r="K271" s="5">
        <f>IFERROR(__xludf.DUMMYFUNCTION("""COMPUTED_VALUE"""),2511.55)</f>
        <v>2511.55</v>
      </c>
      <c r="L271" s="2" t="str">
        <f>IFERROR(__xludf.DUMMYFUNCTION("""COMPUTED_VALUE"""),"No")</f>
        <v>No</v>
      </c>
      <c r="M271" s="6">
        <f>IFERROR(__xludf.DUMMYFUNCTION("""COMPUTED_VALUE"""),40.47622884770347)</f>
        <v>40.47622885</v>
      </c>
      <c r="N271" s="2" t="b">
        <f>IFERROR(__xludf.DUMMYFUNCTION("""COMPUTED_VALUE"""),FALSE)</f>
        <v>0</v>
      </c>
      <c r="O271" s="2" t="b">
        <f>IFERROR(__xludf.DUMMYFUNCTION("""COMPUTED_VALUE"""),FALSE)</f>
        <v>0</v>
      </c>
      <c r="P271" s="2" t="b">
        <f>IFERROR(__xludf.DUMMYFUNCTION("""COMPUTED_VALUE"""),FALSE)</f>
        <v>0</v>
      </c>
      <c r="Q271" s="2" t="b">
        <f>IFERROR(__xludf.DUMMYFUNCTION("""COMPUTED_VALUE"""),TRUE)</f>
        <v>1</v>
      </c>
      <c r="R271" s="2" t="b">
        <f>IFERROR(__xludf.DUMMYFUNCTION("""COMPUTED_VALUE"""),FALSE)</f>
        <v>0</v>
      </c>
      <c r="S271" s="2">
        <f>IFERROR(__xludf.DUMMYFUNCTION("""COMPUTED_VALUE"""),0.0)</f>
        <v>0</v>
      </c>
      <c r="T271" s="7"/>
      <c r="U271" s="4"/>
      <c r="V271" s="7"/>
      <c r="W271" s="7"/>
      <c r="X271" s="7"/>
      <c r="Y271" s="7">
        <f>IFERROR(__xludf.DUMMYFUNCTION("""COMPUTED_VALUE"""),43263.848039215685)</f>
        <v>43263.84804</v>
      </c>
      <c r="Z271" s="5">
        <f>IFERROR(__xludf.DUMMYFUNCTION("""COMPUTED_VALUE"""),62.050000000000004)</f>
        <v>62.05</v>
      </c>
      <c r="AA271" s="2" t="b">
        <f>IFERROR(__xludf.DUMMYFUNCTION("""COMPUTED_VALUE"""),TRUE)</f>
        <v>1</v>
      </c>
      <c r="AB271" s="2" t="str">
        <f>IFERROR(__xludf.DUMMYFUNCTION("""COMPUTED_VALUE"""),"1 Year")</f>
        <v>1 Year</v>
      </c>
      <c r="AC271" s="2" t="str">
        <f>IFERROR(__xludf.DUMMYFUNCTION("""COMPUTED_VALUE"""),"No Phone Service")</f>
        <v>No Phone Service</v>
      </c>
      <c r="AD271" s="2" t="str">
        <f>IFERROR(__xludf.DUMMYFUNCTION("""COMPUTED_VALUE"""),"DSL")</f>
        <v>DSL</v>
      </c>
    </row>
    <row r="272">
      <c r="A272" s="2" t="str">
        <f>IFERROR(__xludf.DUMMYFUNCTION("""COMPUTED_VALUE"""),"0384-RVBPI")</f>
        <v>0384-RVBPI</v>
      </c>
      <c r="B272" s="2" t="str">
        <f>IFERROR(__xludf.DUMMYFUNCTION("""COMPUTED_VALUE"""),"Male")</f>
        <v>Male</v>
      </c>
      <c r="C272" s="2">
        <f>IFERROR(__xludf.DUMMYFUNCTION("""COMPUTED_VALUE"""),0.0)</f>
        <v>0</v>
      </c>
      <c r="D272" s="2" t="str">
        <f>IFERROR(__xludf.DUMMYFUNCTION("""COMPUTED_VALUE"""),"No")</f>
        <v>No</v>
      </c>
      <c r="E272" s="2" t="str">
        <f>IFERROR(__xludf.DUMMYFUNCTION("""COMPUTED_VALUE"""),"No")</f>
        <v>No</v>
      </c>
      <c r="F272" s="2">
        <f>IFERROR(__xludf.DUMMYFUNCTION("""COMPUTED_VALUE"""),1.0)</f>
        <v>1</v>
      </c>
      <c r="G272" s="2">
        <f>IFERROR(__xludf.DUMMYFUNCTION("""COMPUTED_VALUE"""),1.0)</f>
        <v>1</v>
      </c>
      <c r="H272" s="2">
        <f>IFERROR(__xludf.DUMMYFUNCTION("""COMPUTED_VALUE"""),0.0)</f>
        <v>0</v>
      </c>
      <c r="I272" s="2" t="str">
        <f>IFERROR(__xludf.DUMMYFUNCTION("""COMPUTED_VALUE"""),"Credit card (automatic)")</f>
        <v>Credit card (automatic)</v>
      </c>
      <c r="J272" s="5">
        <f>IFERROR(__xludf.DUMMYFUNCTION("""COMPUTED_VALUE"""),64.4)</f>
        <v>64.4</v>
      </c>
      <c r="K272" s="5">
        <f>IFERROR(__xludf.DUMMYFUNCTION("""COMPUTED_VALUE"""),1398.6)</f>
        <v>1398.6</v>
      </c>
      <c r="L272" s="2" t="str">
        <f>IFERROR(__xludf.DUMMYFUNCTION("""COMPUTED_VALUE"""),"No")</f>
        <v>No</v>
      </c>
      <c r="M272" s="6">
        <f>IFERROR(__xludf.DUMMYFUNCTION("""COMPUTED_VALUE"""),21.717391304347824)</f>
        <v>21.7173913</v>
      </c>
      <c r="N272" s="2" t="b">
        <f>IFERROR(__xludf.DUMMYFUNCTION("""COMPUTED_VALUE"""),FALSE)</f>
        <v>0</v>
      </c>
      <c r="O272" s="2" t="b">
        <f>IFERROR(__xludf.DUMMYFUNCTION("""COMPUTED_VALUE"""),FALSE)</f>
        <v>0</v>
      </c>
      <c r="P272" s="2" t="b">
        <f>IFERROR(__xludf.DUMMYFUNCTION("""COMPUTED_VALUE"""),TRUE)</f>
        <v>1</v>
      </c>
      <c r="Q272" s="2" t="b">
        <f>IFERROR(__xludf.DUMMYFUNCTION("""COMPUTED_VALUE"""),TRUE)</f>
        <v>1</v>
      </c>
      <c r="R272" s="2" t="b">
        <f>IFERROR(__xludf.DUMMYFUNCTION("""COMPUTED_VALUE"""),TRUE)</f>
        <v>1</v>
      </c>
      <c r="S272" s="2">
        <f>IFERROR(__xludf.DUMMYFUNCTION("""COMPUTED_VALUE"""),0.0)</f>
        <v>0</v>
      </c>
      <c r="T272" s="7"/>
      <c r="U272" s="4"/>
      <c r="V272" s="7"/>
      <c r="W272" s="7"/>
      <c r="X272" s="7"/>
      <c r="Y272" s="7">
        <f>IFERROR(__xludf.DUMMYFUNCTION("""COMPUTED_VALUE"""),43834.42934782609)</f>
        <v>43834.42935</v>
      </c>
      <c r="Z272" s="5">
        <f>IFERROR(__xludf.DUMMYFUNCTION("""COMPUTED_VALUE"""),64.4)</f>
        <v>64.4</v>
      </c>
      <c r="AA272" s="2" t="b">
        <f>IFERROR(__xludf.DUMMYFUNCTION("""COMPUTED_VALUE"""),TRUE)</f>
        <v>1</v>
      </c>
      <c r="AB272" s="2" t="str">
        <f>IFERROR(__xludf.DUMMYFUNCTION("""COMPUTED_VALUE"""),"Month-to-Month")</f>
        <v>Month-to-Month</v>
      </c>
      <c r="AC272" s="2" t="str">
        <f>IFERROR(__xludf.DUMMYFUNCTION("""COMPUTED_VALUE"""),"One Line")</f>
        <v>One Line</v>
      </c>
      <c r="AD272" s="2" t="str">
        <f>IFERROR(__xludf.DUMMYFUNCTION("""COMPUTED_VALUE"""),"DSL")</f>
        <v>DSL</v>
      </c>
    </row>
    <row r="273">
      <c r="A273" s="2" t="str">
        <f>IFERROR(__xludf.DUMMYFUNCTION("""COMPUTED_VALUE"""),"0386-CWRGM")</f>
        <v>0386-CWRGM</v>
      </c>
      <c r="B273" s="2" t="str">
        <f>IFERROR(__xludf.DUMMYFUNCTION("""COMPUTED_VALUE"""),"Female")</f>
        <v>Female</v>
      </c>
      <c r="C273" s="2">
        <f>IFERROR(__xludf.DUMMYFUNCTION("""COMPUTED_VALUE"""),0.0)</f>
        <v>0</v>
      </c>
      <c r="D273" s="2" t="str">
        <f>IFERROR(__xludf.DUMMYFUNCTION("""COMPUTED_VALUE"""),"Yes")</f>
        <v>Yes</v>
      </c>
      <c r="E273" s="2" t="str">
        <f>IFERROR(__xludf.DUMMYFUNCTION("""COMPUTED_VALUE"""),"Yes")</f>
        <v>Yes</v>
      </c>
      <c r="F273" s="2">
        <f>IFERROR(__xludf.DUMMYFUNCTION("""COMPUTED_VALUE"""),1.0)</f>
        <v>1</v>
      </c>
      <c r="G273" s="2">
        <f>IFERROR(__xludf.DUMMYFUNCTION("""COMPUTED_VALUE"""),0.0)</f>
        <v>0</v>
      </c>
      <c r="H273" s="2">
        <f>IFERROR(__xludf.DUMMYFUNCTION("""COMPUTED_VALUE"""),2.0)</f>
        <v>2</v>
      </c>
      <c r="I273" s="2" t="str">
        <f>IFERROR(__xludf.DUMMYFUNCTION("""COMPUTED_VALUE"""),"Mailed check")</f>
        <v>Mailed check</v>
      </c>
      <c r="J273" s="5">
        <f>IFERROR(__xludf.DUMMYFUNCTION("""COMPUTED_VALUE"""),19.4)</f>
        <v>19.4</v>
      </c>
      <c r="K273" s="5">
        <f>IFERROR(__xludf.DUMMYFUNCTION("""COMPUTED_VALUE"""),967.85)</f>
        <v>967.85</v>
      </c>
      <c r="L273" s="2" t="str">
        <f>IFERROR(__xludf.DUMMYFUNCTION("""COMPUTED_VALUE"""),"No")</f>
        <v>No</v>
      </c>
      <c r="M273" s="6">
        <f>IFERROR(__xludf.DUMMYFUNCTION("""COMPUTED_VALUE"""),49.889175257731964)</f>
        <v>49.88917526</v>
      </c>
      <c r="N273" s="2" t="b">
        <f>IFERROR(__xludf.DUMMYFUNCTION("""COMPUTED_VALUE"""),TRUE)</f>
        <v>1</v>
      </c>
      <c r="O273" s="2" t="b">
        <f>IFERROR(__xludf.DUMMYFUNCTION("""COMPUTED_VALUE"""),FALSE)</f>
        <v>0</v>
      </c>
      <c r="P273" s="2" t="b">
        <f>IFERROR(__xludf.DUMMYFUNCTION("""COMPUTED_VALUE"""),TRUE)</f>
        <v>1</v>
      </c>
      <c r="Q273" s="2" t="b">
        <f>IFERROR(__xludf.DUMMYFUNCTION("""COMPUTED_VALUE"""),FALSE)</f>
        <v>0</v>
      </c>
      <c r="R273" s="2" t="b">
        <f>IFERROR(__xludf.DUMMYFUNCTION("""COMPUTED_VALUE"""),FALSE)</f>
        <v>0</v>
      </c>
      <c r="S273" s="2">
        <f>IFERROR(__xludf.DUMMYFUNCTION("""COMPUTED_VALUE"""),3.0)</f>
        <v>3</v>
      </c>
      <c r="T273" s="7"/>
      <c r="U273" s="4"/>
      <c r="V273" s="7"/>
      <c r="W273" s="7"/>
      <c r="X273" s="7"/>
      <c r="Y273" s="7">
        <f>IFERROR(__xludf.DUMMYFUNCTION("""COMPUTED_VALUE"""),42977.53758591065)</f>
        <v>42977.53759</v>
      </c>
      <c r="Z273" s="5">
        <f>IFERROR(__xludf.DUMMYFUNCTION("""COMPUTED_VALUE"""),19.4)</f>
        <v>19.4</v>
      </c>
      <c r="AA273" s="2" t="b">
        <f>IFERROR(__xludf.DUMMYFUNCTION("""COMPUTED_VALUE"""),TRUE)</f>
        <v>1</v>
      </c>
      <c r="AB273" s="2" t="str">
        <f>IFERROR(__xludf.DUMMYFUNCTION("""COMPUTED_VALUE"""),"2 Year")</f>
        <v>2 Year</v>
      </c>
      <c r="AC273" s="2" t="str">
        <f>IFERROR(__xludf.DUMMYFUNCTION("""COMPUTED_VALUE"""),"One Line")</f>
        <v>One Line</v>
      </c>
      <c r="AD273" s="2" t="str">
        <f>IFERROR(__xludf.DUMMYFUNCTION("""COMPUTED_VALUE"""),"No Internet Service")</f>
        <v>No Internet Service</v>
      </c>
    </row>
    <row r="274">
      <c r="A274" s="2" t="str">
        <f>IFERROR(__xludf.DUMMYFUNCTION("""COMPUTED_VALUE"""),"0388-EOPEX")</f>
        <v>0388-EOPEX</v>
      </c>
      <c r="B274" s="2" t="str">
        <f>IFERROR(__xludf.DUMMYFUNCTION("""COMPUTED_VALUE"""),"Female")</f>
        <v>Female</v>
      </c>
      <c r="C274" s="2">
        <f>IFERROR(__xludf.DUMMYFUNCTION("""COMPUTED_VALUE"""),0.0)</f>
        <v>0</v>
      </c>
      <c r="D274" s="2" t="str">
        <f>IFERROR(__xludf.DUMMYFUNCTION("""COMPUTED_VALUE"""),"Yes")</f>
        <v>Yes</v>
      </c>
      <c r="E274" s="2" t="str">
        <f>IFERROR(__xludf.DUMMYFUNCTION("""COMPUTED_VALUE"""),"No")</f>
        <v>No</v>
      </c>
      <c r="F274" s="2">
        <f>IFERROR(__xludf.DUMMYFUNCTION("""COMPUTED_VALUE"""),1.0)</f>
        <v>1</v>
      </c>
      <c r="G274" s="2">
        <f>IFERROR(__xludf.DUMMYFUNCTION("""COMPUTED_VALUE"""),2.0)</f>
        <v>2</v>
      </c>
      <c r="H274" s="2">
        <f>IFERROR(__xludf.DUMMYFUNCTION("""COMPUTED_VALUE"""),0.0)</f>
        <v>0</v>
      </c>
      <c r="I274" s="2" t="str">
        <f>IFERROR(__xludf.DUMMYFUNCTION("""COMPUTED_VALUE"""),"Electronic check")</f>
        <v>Electronic check</v>
      </c>
      <c r="J274" s="5">
        <f>IFERROR(__xludf.DUMMYFUNCTION("""COMPUTED_VALUE"""),74.4)</f>
        <v>74.4</v>
      </c>
      <c r="K274" s="5">
        <f>IFERROR(__xludf.DUMMYFUNCTION("""COMPUTED_VALUE"""),139.4)</f>
        <v>139.4</v>
      </c>
      <c r="L274" s="2" t="str">
        <f>IFERROR(__xludf.DUMMYFUNCTION("""COMPUTED_VALUE"""),"Yes")</f>
        <v>Yes</v>
      </c>
      <c r="M274" s="6">
        <f>IFERROR(__xludf.DUMMYFUNCTION("""COMPUTED_VALUE"""),1.8736559139784945)</f>
        <v>1.873655914</v>
      </c>
      <c r="N274" s="2" t="b">
        <f>IFERROR(__xludf.DUMMYFUNCTION("""COMPUTED_VALUE"""),TRUE)</f>
        <v>1</v>
      </c>
      <c r="O274" s="2" t="b">
        <f>IFERROR(__xludf.DUMMYFUNCTION("""COMPUTED_VALUE"""),TRUE)</f>
        <v>1</v>
      </c>
      <c r="P274" s="2" t="b">
        <f>IFERROR(__xludf.DUMMYFUNCTION("""COMPUTED_VALUE"""),TRUE)</f>
        <v>1</v>
      </c>
      <c r="Q274" s="2" t="b">
        <f>IFERROR(__xludf.DUMMYFUNCTION("""COMPUTED_VALUE"""),TRUE)</f>
        <v>1</v>
      </c>
      <c r="R274" s="2" t="b">
        <f>IFERROR(__xludf.DUMMYFUNCTION("""COMPUTED_VALUE"""),TRUE)</f>
        <v>1</v>
      </c>
      <c r="S274" s="2">
        <f>IFERROR(__xludf.DUMMYFUNCTION("""COMPUTED_VALUE"""),1.0)</f>
        <v>1</v>
      </c>
      <c r="T274" s="7"/>
      <c r="U274" s="4"/>
      <c r="V274" s="7"/>
      <c r="W274" s="7"/>
      <c r="X274" s="7"/>
      <c r="Y274" s="7">
        <f>IFERROR(__xludf.DUMMYFUNCTION("""COMPUTED_VALUE"""),44438.009632616486)</f>
        <v>44438.00963</v>
      </c>
      <c r="Z274" s="5">
        <f>IFERROR(__xludf.DUMMYFUNCTION("""COMPUTED_VALUE"""),74.4)</f>
        <v>74.4</v>
      </c>
      <c r="AA274" s="2" t="b">
        <f>IFERROR(__xludf.DUMMYFUNCTION("""COMPUTED_VALUE"""),TRUE)</f>
        <v>1</v>
      </c>
      <c r="AB274" s="2" t="str">
        <f>IFERROR(__xludf.DUMMYFUNCTION("""COMPUTED_VALUE"""),"Month-to-Month")</f>
        <v>Month-to-Month</v>
      </c>
      <c r="AC274" s="2" t="str">
        <f>IFERROR(__xludf.DUMMYFUNCTION("""COMPUTED_VALUE"""),"One Line")</f>
        <v>One Line</v>
      </c>
      <c r="AD274" s="2" t="str">
        <f>IFERROR(__xludf.DUMMYFUNCTION("""COMPUTED_VALUE"""),"Fiber Optic")</f>
        <v>Fiber Optic</v>
      </c>
    </row>
    <row r="275">
      <c r="A275" s="2" t="str">
        <f>IFERROR(__xludf.DUMMYFUNCTION("""COMPUTED_VALUE"""),"0390-DCFDQ")</f>
        <v>0390-DCFDQ</v>
      </c>
      <c r="B275" s="2" t="str">
        <f>IFERROR(__xludf.DUMMYFUNCTION("""COMPUTED_VALUE"""),"Female")</f>
        <v>Female</v>
      </c>
      <c r="C275" s="2">
        <f>IFERROR(__xludf.DUMMYFUNCTION("""COMPUTED_VALUE"""),1.0)</f>
        <v>1</v>
      </c>
      <c r="D275" s="2" t="str">
        <f>IFERROR(__xludf.DUMMYFUNCTION("""COMPUTED_VALUE"""),"Yes")</f>
        <v>Yes</v>
      </c>
      <c r="E275" s="2" t="str">
        <f>IFERROR(__xludf.DUMMYFUNCTION("""COMPUTED_VALUE"""),"No")</f>
        <v>No</v>
      </c>
      <c r="F275" s="2">
        <f>IFERROR(__xludf.DUMMYFUNCTION("""COMPUTED_VALUE"""),1.0)</f>
        <v>1</v>
      </c>
      <c r="G275" s="2">
        <f>IFERROR(__xludf.DUMMYFUNCTION("""COMPUTED_VALUE"""),2.0)</f>
        <v>2</v>
      </c>
      <c r="H275" s="2">
        <f>IFERROR(__xludf.DUMMYFUNCTION("""COMPUTED_VALUE"""),0.0)</f>
        <v>0</v>
      </c>
      <c r="I275" s="2" t="str">
        <f>IFERROR(__xludf.DUMMYFUNCTION("""COMPUTED_VALUE"""),"Mailed check")</f>
        <v>Mailed check</v>
      </c>
      <c r="J275" s="5">
        <f>IFERROR(__xludf.DUMMYFUNCTION("""COMPUTED_VALUE"""),70.45)</f>
        <v>70.45</v>
      </c>
      <c r="K275" s="5">
        <f>IFERROR(__xludf.DUMMYFUNCTION("""COMPUTED_VALUE"""),70.45)</f>
        <v>70.45</v>
      </c>
      <c r="L275" s="2" t="str">
        <f>IFERROR(__xludf.DUMMYFUNCTION("""COMPUTED_VALUE"""),"Yes")</f>
        <v>Yes</v>
      </c>
      <c r="M275" s="6">
        <f>IFERROR(__xludf.DUMMYFUNCTION("""COMPUTED_VALUE"""),1.0)</f>
        <v>1</v>
      </c>
      <c r="N275" s="2" t="b">
        <f>IFERROR(__xludf.DUMMYFUNCTION("""COMPUTED_VALUE"""),TRUE)</f>
        <v>1</v>
      </c>
      <c r="O275" s="2" t="b">
        <f>IFERROR(__xludf.DUMMYFUNCTION("""COMPUTED_VALUE"""),TRUE)</f>
        <v>1</v>
      </c>
      <c r="P275" s="2" t="b">
        <f>IFERROR(__xludf.DUMMYFUNCTION("""COMPUTED_VALUE"""),TRUE)</f>
        <v>1</v>
      </c>
      <c r="Q275" s="2" t="b">
        <f>IFERROR(__xludf.DUMMYFUNCTION("""COMPUTED_VALUE"""),TRUE)</f>
        <v>1</v>
      </c>
      <c r="R275" s="2" t="b">
        <f>IFERROR(__xludf.DUMMYFUNCTION("""COMPUTED_VALUE"""),TRUE)</f>
        <v>1</v>
      </c>
      <c r="S275" s="2">
        <f>IFERROR(__xludf.DUMMYFUNCTION("""COMPUTED_VALUE"""),1.0)</f>
        <v>1</v>
      </c>
      <c r="T275" s="7"/>
      <c r="U275" s="4"/>
      <c r="V275" s="7"/>
      <c r="W275" s="7"/>
      <c r="X275" s="7"/>
      <c r="Y275" s="7">
        <f>IFERROR(__xludf.DUMMYFUNCTION("""COMPUTED_VALUE"""),44464.583333333336)</f>
        <v>44464.58333</v>
      </c>
      <c r="Z275" s="5">
        <f>IFERROR(__xludf.DUMMYFUNCTION("""COMPUTED_VALUE"""),70.45)</f>
        <v>70.45</v>
      </c>
      <c r="AA275" s="2" t="b">
        <f>IFERROR(__xludf.DUMMYFUNCTION("""COMPUTED_VALUE"""),TRUE)</f>
        <v>1</v>
      </c>
      <c r="AB275" s="2" t="str">
        <f>IFERROR(__xludf.DUMMYFUNCTION("""COMPUTED_VALUE"""),"Month-to-Month")</f>
        <v>Month-to-Month</v>
      </c>
      <c r="AC275" s="2" t="str">
        <f>IFERROR(__xludf.DUMMYFUNCTION("""COMPUTED_VALUE"""),"One Line")</f>
        <v>One Line</v>
      </c>
      <c r="AD275" s="2" t="str">
        <f>IFERROR(__xludf.DUMMYFUNCTION("""COMPUTED_VALUE"""),"Fiber Optic")</f>
        <v>Fiber Optic</v>
      </c>
    </row>
    <row r="276">
      <c r="A276" s="2" t="str">
        <f>IFERROR(__xludf.DUMMYFUNCTION("""COMPUTED_VALUE"""),"0392-BZIUW")</f>
        <v>0392-BZIUW</v>
      </c>
      <c r="B276" s="2" t="str">
        <f>IFERROR(__xludf.DUMMYFUNCTION("""COMPUTED_VALUE"""),"Female")</f>
        <v>Female</v>
      </c>
      <c r="C276" s="2">
        <f>IFERROR(__xludf.DUMMYFUNCTION("""COMPUTED_VALUE"""),0.0)</f>
        <v>0</v>
      </c>
      <c r="D276" s="2" t="str">
        <f>IFERROR(__xludf.DUMMYFUNCTION("""COMPUTED_VALUE"""),"Yes")</f>
        <v>Yes</v>
      </c>
      <c r="E276" s="2" t="str">
        <f>IFERROR(__xludf.DUMMYFUNCTION("""COMPUTED_VALUE"""),"No")</f>
        <v>No</v>
      </c>
      <c r="F276" s="2">
        <f>IFERROR(__xludf.DUMMYFUNCTION("""COMPUTED_VALUE"""),2.0)</f>
        <v>2</v>
      </c>
      <c r="G276" s="2">
        <f>IFERROR(__xludf.DUMMYFUNCTION("""COMPUTED_VALUE"""),2.0)</f>
        <v>2</v>
      </c>
      <c r="H276" s="2">
        <f>IFERROR(__xludf.DUMMYFUNCTION("""COMPUTED_VALUE"""),2.0)</f>
        <v>2</v>
      </c>
      <c r="I276" s="2" t="str">
        <f>IFERROR(__xludf.DUMMYFUNCTION("""COMPUTED_VALUE"""),"Credit card (automatic)")</f>
        <v>Credit card (automatic)</v>
      </c>
      <c r="J276" s="5">
        <f>IFERROR(__xludf.DUMMYFUNCTION("""COMPUTED_VALUE"""),105.0)</f>
        <v>105</v>
      </c>
      <c r="K276" s="5">
        <f>IFERROR(__xludf.DUMMYFUNCTION("""COMPUTED_VALUE"""),7589.8)</f>
        <v>7589.8</v>
      </c>
      <c r="L276" s="2" t="str">
        <f>IFERROR(__xludf.DUMMYFUNCTION("""COMPUTED_VALUE"""),"No")</f>
        <v>No</v>
      </c>
      <c r="M276" s="6">
        <f>IFERROR(__xludf.DUMMYFUNCTION("""COMPUTED_VALUE"""),72.28380952380952)</f>
        <v>72.28380952</v>
      </c>
      <c r="N276" s="2" t="b">
        <f>IFERROR(__xludf.DUMMYFUNCTION("""COMPUTED_VALUE"""),TRUE)</f>
        <v>1</v>
      </c>
      <c r="O276" s="2" t="b">
        <f>IFERROR(__xludf.DUMMYFUNCTION("""COMPUTED_VALUE"""),FALSE)</f>
        <v>0</v>
      </c>
      <c r="P276" s="2" t="b">
        <f>IFERROR(__xludf.DUMMYFUNCTION("""COMPUTED_VALUE"""),TRUE)</f>
        <v>1</v>
      </c>
      <c r="Q276" s="2" t="b">
        <f>IFERROR(__xludf.DUMMYFUNCTION("""COMPUTED_VALUE"""),TRUE)</f>
        <v>1</v>
      </c>
      <c r="R276" s="2" t="b">
        <f>IFERROR(__xludf.DUMMYFUNCTION("""COMPUTED_VALUE"""),TRUE)</f>
        <v>1</v>
      </c>
      <c r="S276" s="2">
        <f>IFERROR(__xludf.DUMMYFUNCTION("""COMPUTED_VALUE"""),1.0)</f>
        <v>1</v>
      </c>
      <c r="T276" s="7"/>
      <c r="U276" s="4"/>
      <c r="V276" s="7"/>
      <c r="W276" s="7"/>
      <c r="X276" s="7"/>
      <c r="Y276" s="7">
        <f>IFERROR(__xludf.DUMMYFUNCTION("""COMPUTED_VALUE"""),42296.36746031746)</f>
        <v>42296.36746</v>
      </c>
      <c r="Z276" s="5">
        <f>IFERROR(__xludf.DUMMYFUNCTION("""COMPUTED_VALUE"""),105.0)</f>
        <v>105</v>
      </c>
      <c r="AA276" s="2" t="b">
        <f>IFERROR(__xludf.DUMMYFUNCTION("""COMPUTED_VALUE"""),TRUE)</f>
        <v>1</v>
      </c>
      <c r="AB276" s="2" t="str">
        <f>IFERROR(__xludf.DUMMYFUNCTION("""COMPUTED_VALUE"""),"2 Year")</f>
        <v>2 Year</v>
      </c>
      <c r="AC276" s="2" t="str">
        <f>IFERROR(__xludf.DUMMYFUNCTION("""COMPUTED_VALUE"""),"Two or More Lines")</f>
        <v>Two or More Lines</v>
      </c>
      <c r="AD276" s="2" t="str">
        <f>IFERROR(__xludf.DUMMYFUNCTION("""COMPUTED_VALUE"""),"Fiber Optic")</f>
        <v>Fiber Optic</v>
      </c>
    </row>
    <row r="277">
      <c r="A277" s="2" t="str">
        <f>IFERROR(__xludf.DUMMYFUNCTION("""COMPUTED_VALUE"""),"0394-YONDK")</f>
        <v>0394-YONDK</v>
      </c>
      <c r="B277" s="2" t="str">
        <f>IFERROR(__xludf.DUMMYFUNCTION("""COMPUTED_VALUE"""),"Male")</f>
        <v>Male</v>
      </c>
      <c r="C277" s="2">
        <f>IFERROR(__xludf.DUMMYFUNCTION("""COMPUTED_VALUE"""),0.0)</f>
        <v>0</v>
      </c>
      <c r="D277" s="2" t="str">
        <f>IFERROR(__xludf.DUMMYFUNCTION("""COMPUTED_VALUE"""),"Yes")</f>
        <v>Yes</v>
      </c>
      <c r="E277" s="2" t="str">
        <f>IFERROR(__xludf.DUMMYFUNCTION("""COMPUTED_VALUE"""),"Yes")</f>
        <v>Yes</v>
      </c>
      <c r="F277" s="2">
        <f>IFERROR(__xludf.DUMMYFUNCTION("""COMPUTED_VALUE"""),2.0)</f>
        <v>2</v>
      </c>
      <c r="G277" s="2">
        <f>IFERROR(__xludf.DUMMYFUNCTION("""COMPUTED_VALUE"""),0.0)</f>
        <v>0</v>
      </c>
      <c r="H277" s="2">
        <f>IFERROR(__xludf.DUMMYFUNCTION("""COMPUTED_VALUE"""),2.0)</f>
        <v>2</v>
      </c>
      <c r="I277" s="2" t="str">
        <f>IFERROR(__xludf.DUMMYFUNCTION("""COMPUTED_VALUE"""),"Credit card (automatic)")</f>
        <v>Credit card (automatic)</v>
      </c>
      <c r="J277" s="5">
        <f>IFERROR(__xludf.DUMMYFUNCTION("""COMPUTED_VALUE"""),25.15)</f>
        <v>25.15</v>
      </c>
      <c r="K277" s="5">
        <f>IFERROR(__xludf.DUMMYFUNCTION("""COMPUTED_VALUE"""),1790.15)</f>
        <v>1790.15</v>
      </c>
      <c r="L277" s="2" t="str">
        <f>IFERROR(__xludf.DUMMYFUNCTION("""COMPUTED_VALUE"""),"No")</f>
        <v>No</v>
      </c>
      <c r="M277" s="6">
        <f>IFERROR(__xludf.DUMMYFUNCTION("""COMPUTED_VALUE"""),71.17892644135189)</f>
        <v>71.17892644</v>
      </c>
      <c r="N277" s="2" t="b">
        <f>IFERROR(__xludf.DUMMYFUNCTION("""COMPUTED_VALUE"""),FALSE)</f>
        <v>0</v>
      </c>
      <c r="O277" s="2" t="b">
        <f>IFERROR(__xludf.DUMMYFUNCTION("""COMPUTED_VALUE"""),FALSE)</f>
        <v>0</v>
      </c>
      <c r="P277" s="2" t="b">
        <f>IFERROR(__xludf.DUMMYFUNCTION("""COMPUTED_VALUE"""),TRUE)</f>
        <v>1</v>
      </c>
      <c r="Q277" s="2" t="b">
        <f>IFERROR(__xludf.DUMMYFUNCTION("""COMPUTED_VALUE"""),FALSE)</f>
        <v>0</v>
      </c>
      <c r="R277" s="2" t="b">
        <f>IFERROR(__xludf.DUMMYFUNCTION("""COMPUTED_VALUE"""),FALSE)</f>
        <v>0</v>
      </c>
      <c r="S277" s="2">
        <f>IFERROR(__xludf.DUMMYFUNCTION("""COMPUTED_VALUE"""),3.0)</f>
        <v>3</v>
      </c>
      <c r="T277" s="7"/>
      <c r="U277" s="4"/>
      <c r="V277" s="7"/>
      <c r="W277" s="7"/>
      <c r="X277" s="7"/>
      <c r="Y277" s="7">
        <f>IFERROR(__xludf.DUMMYFUNCTION("""COMPUTED_VALUE"""),42329.974320742214)</f>
        <v>42329.97432</v>
      </c>
      <c r="Z277" s="5">
        <f>IFERROR(__xludf.DUMMYFUNCTION("""COMPUTED_VALUE"""),25.150000000000002)</f>
        <v>25.15</v>
      </c>
      <c r="AA277" s="2" t="b">
        <f>IFERROR(__xludf.DUMMYFUNCTION("""COMPUTED_VALUE"""),TRUE)</f>
        <v>1</v>
      </c>
      <c r="AB277" s="2" t="str">
        <f>IFERROR(__xludf.DUMMYFUNCTION("""COMPUTED_VALUE"""),"2 Year")</f>
        <v>2 Year</v>
      </c>
      <c r="AC277" s="2" t="str">
        <f>IFERROR(__xludf.DUMMYFUNCTION("""COMPUTED_VALUE"""),"Two or More Lines")</f>
        <v>Two or More Lines</v>
      </c>
      <c r="AD277" s="2" t="str">
        <f>IFERROR(__xludf.DUMMYFUNCTION("""COMPUTED_VALUE"""),"No Internet Service")</f>
        <v>No Internet Service</v>
      </c>
    </row>
    <row r="278">
      <c r="A278" s="2" t="str">
        <f>IFERROR(__xludf.DUMMYFUNCTION("""COMPUTED_VALUE"""),"0396-HUJBP")</f>
        <v>0396-HUJBP</v>
      </c>
      <c r="B278" s="2" t="str">
        <f>IFERROR(__xludf.DUMMYFUNCTION("""COMPUTED_VALUE"""),"Female")</f>
        <v>Female</v>
      </c>
      <c r="C278" s="2">
        <f>IFERROR(__xludf.DUMMYFUNCTION("""COMPUTED_VALUE"""),0.0)</f>
        <v>0</v>
      </c>
      <c r="D278" s="2" t="str">
        <f>IFERROR(__xludf.DUMMYFUNCTION("""COMPUTED_VALUE"""),"No")</f>
        <v>No</v>
      </c>
      <c r="E278" s="2" t="str">
        <f>IFERROR(__xludf.DUMMYFUNCTION("""COMPUTED_VALUE"""),"No")</f>
        <v>No</v>
      </c>
      <c r="F278" s="2">
        <f>IFERROR(__xludf.DUMMYFUNCTION("""COMPUTED_VALUE"""),1.0)</f>
        <v>1</v>
      </c>
      <c r="G278" s="2">
        <f>IFERROR(__xludf.DUMMYFUNCTION("""COMPUTED_VALUE"""),0.0)</f>
        <v>0</v>
      </c>
      <c r="H278" s="2">
        <f>IFERROR(__xludf.DUMMYFUNCTION("""COMPUTED_VALUE"""),0.0)</f>
        <v>0</v>
      </c>
      <c r="I278" s="2" t="str">
        <f>IFERROR(__xludf.DUMMYFUNCTION("""COMPUTED_VALUE"""),"Mailed check")</f>
        <v>Mailed check</v>
      </c>
      <c r="J278" s="5">
        <f>IFERROR(__xludf.DUMMYFUNCTION("""COMPUTED_VALUE"""),19.3)</f>
        <v>19.3</v>
      </c>
      <c r="K278" s="5">
        <f>IFERROR(__xludf.DUMMYFUNCTION("""COMPUTED_VALUE"""),44.4)</f>
        <v>44.4</v>
      </c>
      <c r="L278" s="2" t="str">
        <f>IFERROR(__xludf.DUMMYFUNCTION("""COMPUTED_VALUE"""),"No")</f>
        <v>No</v>
      </c>
      <c r="M278" s="6">
        <f>IFERROR(__xludf.DUMMYFUNCTION("""COMPUTED_VALUE"""),2.3005181347150256)</f>
        <v>2.300518135</v>
      </c>
      <c r="N278" s="2" t="b">
        <f>IFERROR(__xludf.DUMMYFUNCTION("""COMPUTED_VALUE"""),TRUE)</f>
        <v>1</v>
      </c>
      <c r="O278" s="2" t="b">
        <f>IFERROR(__xludf.DUMMYFUNCTION("""COMPUTED_VALUE"""),FALSE)</f>
        <v>0</v>
      </c>
      <c r="P278" s="2" t="b">
        <f>IFERROR(__xludf.DUMMYFUNCTION("""COMPUTED_VALUE"""),TRUE)</f>
        <v>1</v>
      </c>
      <c r="Q278" s="2" t="b">
        <f>IFERROR(__xludf.DUMMYFUNCTION("""COMPUTED_VALUE"""),FALSE)</f>
        <v>0</v>
      </c>
      <c r="R278" s="2" t="b">
        <f>IFERROR(__xludf.DUMMYFUNCTION("""COMPUTED_VALUE"""),FALSE)</f>
        <v>0</v>
      </c>
      <c r="S278" s="2">
        <f>IFERROR(__xludf.DUMMYFUNCTION("""COMPUTED_VALUE"""),0.0)</f>
        <v>0</v>
      </c>
      <c r="T278" s="7"/>
      <c r="U278" s="4"/>
      <c r="V278" s="7"/>
      <c r="W278" s="7"/>
      <c r="X278" s="7"/>
      <c r="Y278" s="7">
        <f>IFERROR(__xludf.DUMMYFUNCTION("""COMPUTED_VALUE"""),44425.025906735755)</f>
        <v>44425.02591</v>
      </c>
      <c r="Z278" s="5">
        <f>IFERROR(__xludf.DUMMYFUNCTION("""COMPUTED_VALUE"""),19.3)</f>
        <v>19.3</v>
      </c>
      <c r="AA278" s="2" t="b">
        <f>IFERROR(__xludf.DUMMYFUNCTION("""COMPUTED_VALUE"""),TRUE)</f>
        <v>1</v>
      </c>
      <c r="AB278" s="2" t="str">
        <f>IFERROR(__xludf.DUMMYFUNCTION("""COMPUTED_VALUE"""),"Month-to-Month")</f>
        <v>Month-to-Month</v>
      </c>
      <c r="AC278" s="2" t="str">
        <f>IFERROR(__xludf.DUMMYFUNCTION("""COMPUTED_VALUE"""),"One Line")</f>
        <v>One Line</v>
      </c>
      <c r="AD278" s="2" t="str">
        <f>IFERROR(__xludf.DUMMYFUNCTION("""COMPUTED_VALUE"""),"No Internet Service")</f>
        <v>No Internet Service</v>
      </c>
    </row>
    <row r="279">
      <c r="A279" s="2" t="str">
        <f>IFERROR(__xludf.DUMMYFUNCTION("""COMPUTED_VALUE"""),"0396-UKGAI")</f>
        <v>0396-UKGAI</v>
      </c>
      <c r="B279" s="2" t="str">
        <f>IFERROR(__xludf.DUMMYFUNCTION("""COMPUTED_VALUE"""),"Male")</f>
        <v>Male</v>
      </c>
      <c r="C279" s="2">
        <f>IFERROR(__xludf.DUMMYFUNCTION("""COMPUTED_VALUE"""),0.0)</f>
        <v>0</v>
      </c>
      <c r="D279" s="2" t="str">
        <f>IFERROR(__xludf.DUMMYFUNCTION("""COMPUTED_VALUE"""),"No")</f>
        <v>No</v>
      </c>
      <c r="E279" s="2" t="str">
        <f>IFERROR(__xludf.DUMMYFUNCTION("""COMPUTED_VALUE"""),"Yes")</f>
        <v>Yes</v>
      </c>
      <c r="F279" s="2">
        <f>IFERROR(__xludf.DUMMYFUNCTION("""COMPUTED_VALUE"""),1.0)</f>
        <v>1</v>
      </c>
      <c r="G279" s="2">
        <f>IFERROR(__xludf.DUMMYFUNCTION("""COMPUTED_VALUE"""),1.0)</f>
        <v>1</v>
      </c>
      <c r="H279" s="2">
        <f>IFERROR(__xludf.DUMMYFUNCTION("""COMPUTED_VALUE"""),0.0)</f>
        <v>0</v>
      </c>
      <c r="I279" s="2" t="str">
        <f>IFERROR(__xludf.DUMMYFUNCTION("""COMPUTED_VALUE"""),"Bank transfer (automatic)")</f>
        <v>Bank transfer (automatic)</v>
      </c>
      <c r="J279" s="5">
        <f>IFERROR(__xludf.DUMMYFUNCTION("""COMPUTED_VALUE"""),55.3)</f>
        <v>55.3</v>
      </c>
      <c r="K279" s="5">
        <f>IFERROR(__xludf.DUMMYFUNCTION("""COMPUTED_VALUE"""),1284.2)</f>
        <v>1284.2</v>
      </c>
      <c r="L279" s="2" t="str">
        <f>IFERROR(__xludf.DUMMYFUNCTION("""COMPUTED_VALUE"""),"No")</f>
        <v>No</v>
      </c>
      <c r="M279" s="6">
        <f>IFERROR(__xludf.DUMMYFUNCTION("""COMPUTED_VALUE"""),23.22242314647378)</f>
        <v>23.22242315</v>
      </c>
      <c r="N279" s="2" t="b">
        <f>IFERROR(__xludf.DUMMYFUNCTION("""COMPUTED_VALUE"""),FALSE)</f>
        <v>0</v>
      </c>
      <c r="O279" s="2" t="b">
        <f>IFERROR(__xludf.DUMMYFUNCTION("""COMPUTED_VALUE"""),FALSE)</f>
        <v>0</v>
      </c>
      <c r="P279" s="2" t="b">
        <f>IFERROR(__xludf.DUMMYFUNCTION("""COMPUTED_VALUE"""),TRUE)</f>
        <v>1</v>
      </c>
      <c r="Q279" s="2" t="b">
        <f>IFERROR(__xludf.DUMMYFUNCTION("""COMPUTED_VALUE"""),TRUE)</f>
        <v>1</v>
      </c>
      <c r="R279" s="2" t="b">
        <f>IFERROR(__xludf.DUMMYFUNCTION("""COMPUTED_VALUE"""),TRUE)</f>
        <v>1</v>
      </c>
      <c r="S279" s="2">
        <f>IFERROR(__xludf.DUMMYFUNCTION("""COMPUTED_VALUE"""),2.0)</f>
        <v>2</v>
      </c>
      <c r="T279" s="7"/>
      <c r="U279" s="4"/>
      <c r="V279" s="7"/>
      <c r="W279" s="7"/>
      <c r="X279" s="7"/>
      <c r="Y279" s="7">
        <f>IFERROR(__xludf.DUMMYFUNCTION("""COMPUTED_VALUE"""),43788.65129596142)</f>
        <v>43788.6513</v>
      </c>
      <c r="Z279" s="5">
        <f>IFERROR(__xludf.DUMMYFUNCTION("""COMPUTED_VALUE"""),55.300000000000004)</f>
        <v>55.3</v>
      </c>
      <c r="AA279" s="2" t="b">
        <f>IFERROR(__xludf.DUMMYFUNCTION("""COMPUTED_VALUE"""),TRUE)</f>
        <v>1</v>
      </c>
      <c r="AB279" s="2" t="str">
        <f>IFERROR(__xludf.DUMMYFUNCTION("""COMPUTED_VALUE"""),"Month-to-Month")</f>
        <v>Month-to-Month</v>
      </c>
      <c r="AC279" s="2" t="str">
        <f>IFERROR(__xludf.DUMMYFUNCTION("""COMPUTED_VALUE"""),"One Line")</f>
        <v>One Line</v>
      </c>
      <c r="AD279" s="2" t="str">
        <f>IFERROR(__xludf.DUMMYFUNCTION("""COMPUTED_VALUE"""),"DSL")</f>
        <v>DSL</v>
      </c>
    </row>
    <row r="280">
      <c r="A280" s="2" t="str">
        <f>IFERROR(__xludf.DUMMYFUNCTION("""COMPUTED_VALUE"""),"0396-YCHWO")</f>
        <v>0396-YCHWO</v>
      </c>
      <c r="B280" s="2" t="str">
        <f>IFERROR(__xludf.DUMMYFUNCTION("""COMPUTED_VALUE"""),"Male")</f>
        <v>Male</v>
      </c>
      <c r="C280" s="2">
        <f>IFERROR(__xludf.DUMMYFUNCTION("""COMPUTED_VALUE"""),0.0)</f>
        <v>0</v>
      </c>
      <c r="D280" s="2" t="str">
        <f>IFERROR(__xludf.DUMMYFUNCTION("""COMPUTED_VALUE"""),"Yes")</f>
        <v>Yes</v>
      </c>
      <c r="E280" s="2" t="str">
        <f>IFERROR(__xludf.DUMMYFUNCTION("""COMPUTED_VALUE"""),"No")</f>
        <v>No</v>
      </c>
      <c r="F280" s="2">
        <f>IFERROR(__xludf.DUMMYFUNCTION("""COMPUTED_VALUE"""),2.0)</f>
        <v>2</v>
      </c>
      <c r="G280" s="2">
        <f>IFERROR(__xludf.DUMMYFUNCTION("""COMPUTED_VALUE"""),2.0)</f>
        <v>2</v>
      </c>
      <c r="H280" s="2">
        <f>IFERROR(__xludf.DUMMYFUNCTION("""COMPUTED_VALUE"""),0.0)</f>
        <v>0</v>
      </c>
      <c r="I280" s="2" t="str">
        <f>IFERROR(__xludf.DUMMYFUNCTION("""COMPUTED_VALUE"""),"Electronic check")</f>
        <v>Electronic check</v>
      </c>
      <c r="J280" s="5">
        <f>IFERROR(__xludf.DUMMYFUNCTION("""COMPUTED_VALUE"""),95.4)</f>
        <v>95.4</v>
      </c>
      <c r="K280" s="5">
        <f>IFERROR(__xludf.DUMMYFUNCTION("""COMPUTED_VALUE"""),3474.2)</f>
        <v>3474.2</v>
      </c>
      <c r="L280" s="2" t="str">
        <f>IFERROR(__xludf.DUMMYFUNCTION("""COMPUTED_VALUE"""),"No")</f>
        <v>No</v>
      </c>
      <c r="M280" s="6">
        <f>IFERROR(__xludf.DUMMYFUNCTION("""COMPUTED_VALUE"""),36.41719077568134)</f>
        <v>36.41719078</v>
      </c>
      <c r="N280" s="2" t="b">
        <f>IFERROR(__xludf.DUMMYFUNCTION("""COMPUTED_VALUE"""),FALSE)</f>
        <v>0</v>
      </c>
      <c r="O280" s="2" t="b">
        <f>IFERROR(__xludf.DUMMYFUNCTION("""COMPUTED_VALUE"""),FALSE)</f>
        <v>0</v>
      </c>
      <c r="P280" s="2" t="b">
        <f>IFERROR(__xludf.DUMMYFUNCTION("""COMPUTED_VALUE"""),TRUE)</f>
        <v>1</v>
      </c>
      <c r="Q280" s="2" t="b">
        <f>IFERROR(__xludf.DUMMYFUNCTION("""COMPUTED_VALUE"""),TRUE)</f>
        <v>1</v>
      </c>
      <c r="R280" s="2" t="b">
        <f>IFERROR(__xludf.DUMMYFUNCTION("""COMPUTED_VALUE"""),TRUE)</f>
        <v>1</v>
      </c>
      <c r="S280" s="2">
        <f>IFERROR(__xludf.DUMMYFUNCTION("""COMPUTED_VALUE"""),1.0)</f>
        <v>1</v>
      </c>
      <c r="T280" s="7"/>
      <c r="U280" s="4"/>
      <c r="V280" s="7"/>
      <c r="W280" s="7"/>
      <c r="X280" s="7"/>
      <c r="Y280" s="7">
        <f>IFERROR(__xludf.DUMMYFUNCTION("""COMPUTED_VALUE"""),43387.310447239695)</f>
        <v>43387.31045</v>
      </c>
      <c r="Z280" s="5">
        <f>IFERROR(__xludf.DUMMYFUNCTION("""COMPUTED_VALUE"""),95.39999999999999)</f>
        <v>95.4</v>
      </c>
      <c r="AA280" s="2" t="b">
        <f>IFERROR(__xludf.DUMMYFUNCTION("""COMPUTED_VALUE"""),TRUE)</f>
        <v>1</v>
      </c>
      <c r="AB280" s="2" t="str">
        <f>IFERROR(__xludf.DUMMYFUNCTION("""COMPUTED_VALUE"""),"Month-to-Month")</f>
        <v>Month-to-Month</v>
      </c>
      <c r="AC280" s="2" t="str">
        <f>IFERROR(__xludf.DUMMYFUNCTION("""COMPUTED_VALUE"""),"Two or More Lines")</f>
        <v>Two or More Lines</v>
      </c>
      <c r="AD280" s="2" t="str">
        <f>IFERROR(__xludf.DUMMYFUNCTION("""COMPUTED_VALUE"""),"Fiber Optic")</f>
        <v>Fiber Optic</v>
      </c>
    </row>
    <row r="281">
      <c r="A281" s="2" t="str">
        <f>IFERROR(__xludf.DUMMYFUNCTION("""COMPUTED_VALUE"""),"0397-GZBBC")</f>
        <v>0397-GZBBC</v>
      </c>
      <c r="B281" s="2" t="str">
        <f>IFERROR(__xludf.DUMMYFUNCTION("""COMPUTED_VALUE"""),"Male")</f>
        <v>Male</v>
      </c>
      <c r="C281" s="2">
        <f>IFERROR(__xludf.DUMMYFUNCTION("""COMPUTED_VALUE"""),1.0)</f>
        <v>1</v>
      </c>
      <c r="D281" s="2" t="str">
        <f>IFERROR(__xludf.DUMMYFUNCTION("""COMPUTED_VALUE"""),"Yes")</f>
        <v>Yes</v>
      </c>
      <c r="E281" s="2" t="str">
        <f>IFERROR(__xludf.DUMMYFUNCTION("""COMPUTED_VALUE"""),"No")</f>
        <v>No</v>
      </c>
      <c r="F281" s="2">
        <f>IFERROR(__xludf.DUMMYFUNCTION("""COMPUTED_VALUE"""),2.0)</f>
        <v>2</v>
      </c>
      <c r="G281" s="2">
        <f>IFERROR(__xludf.DUMMYFUNCTION("""COMPUTED_VALUE"""),2.0)</f>
        <v>2</v>
      </c>
      <c r="H281" s="2">
        <f>IFERROR(__xludf.DUMMYFUNCTION("""COMPUTED_VALUE"""),0.0)</f>
        <v>0</v>
      </c>
      <c r="I281" s="2" t="str">
        <f>IFERROR(__xludf.DUMMYFUNCTION("""COMPUTED_VALUE"""),"Bank transfer (automatic)")</f>
        <v>Bank transfer (automatic)</v>
      </c>
      <c r="J281" s="5">
        <f>IFERROR(__xludf.DUMMYFUNCTION("""COMPUTED_VALUE"""),93.85)</f>
        <v>93.85</v>
      </c>
      <c r="K281" s="5">
        <f>IFERROR(__xludf.DUMMYFUNCTION("""COMPUTED_VALUE"""),5574.75)</f>
        <v>5574.75</v>
      </c>
      <c r="L281" s="2" t="str">
        <f>IFERROR(__xludf.DUMMYFUNCTION("""COMPUTED_VALUE"""),"Yes")</f>
        <v>Yes</v>
      </c>
      <c r="M281" s="6">
        <f>IFERROR(__xludf.DUMMYFUNCTION("""COMPUTED_VALUE"""),59.40063931806074)</f>
        <v>59.40063932</v>
      </c>
      <c r="N281" s="2" t="b">
        <f>IFERROR(__xludf.DUMMYFUNCTION("""COMPUTED_VALUE"""),FALSE)</f>
        <v>0</v>
      </c>
      <c r="O281" s="2" t="b">
        <f>IFERROR(__xludf.DUMMYFUNCTION("""COMPUTED_VALUE"""),TRUE)</f>
        <v>1</v>
      </c>
      <c r="P281" s="2" t="b">
        <f>IFERROR(__xludf.DUMMYFUNCTION("""COMPUTED_VALUE"""),TRUE)</f>
        <v>1</v>
      </c>
      <c r="Q281" s="2" t="b">
        <f>IFERROR(__xludf.DUMMYFUNCTION("""COMPUTED_VALUE"""),TRUE)</f>
        <v>1</v>
      </c>
      <c r="R281" s="2" t="b">
        <f>IFERROR(__xludf.DUMMYFUNCTION("""COMPUTED_VALUE"""),TRUE)</f>
        <v>1</v>
      </c>
      <c r="S281" s="2">
        <f>IFERROR(__xludf.DUMMYFUNCTION("""COMPUTED_VALUE"""),1.0)</f>
        <v>1</v>
      </c>
      <c r="T281" s="7"/>
      <c r="U281" s="4"/>
      <c r="V281" s="7"/>
      <c r="W281" s="7"/>
      <c r="X281" s="7"/>
      <c r="Y281" s="7">
        <f>IFERROR(__xludf.DUMMYFUNCTION("""COMPUTED_VALUE"""),42688.23055407565)</f>
        <v>42688.23055</v>
      </c>
      <c r="Z281" s="5">
        <f>IFERROR(__xludf.DUMMYFUNCTION("""COMPUTED_VALUE"""),93.85)</f>
        <v>93.85</v>
      </c>
      <c r="AA281" s="2" t="b">
        <f>IFERROR(__xludf.DUMMYFUNCTION("""COMPUTED_VALUE"""),TRUE)</f>
        <v>1</v>
      </c>
      <c r="AB281" s="2" t="str">
        <f>IFERROR(__xludf.DUMMYFUNCTION("""COMPUTED_VALUE"""),"Month-to-Month")</f>
        <v>Month-to-Month</v>
      </c>
      <c r="AC281" s="2" t="str">
        <f>IFERROR(__xludf.DUMMYFUNCTION("""COMPUTED_VALUE"""),"Two or More Lines")</f>
        <v>Two or More Lines</v>
      </c>
      <c r="AD281" s="2" t="str">
        <f>IFERROR(__xludf.DUMMYFUNCTION("""COMPUTED_VALUE"""),"Fiber Optic")</f>
        <v>Fiber Optic</v>
      </c>
    </row>
    <row r="282">
      <c r="A282" s="2" t="str">
        <f>IFERROR(__xludf.DUMMYFUNCTION("""COMPUTED_VALUE"""),"0397-ZXWQF")</f>
        <v>0397-ZXWQF</v>
      </c>
      <c r="B282" s="2" t="str">
        <f>IFERROR(__xludf.DUMMYFUNCTION("""COMPUTED_VALUE"""),"Male")</f>
        <v>Male</v>
      </c>
      <c r="C282" s="2">
        <f>IFERROR(__xludf.DUMMYFUNCTION("""COMPUTED_VALUE"""),0.0)</f>
        <v>0</v>
      </c>
      <c r="D282" s="2" t="str">
        <f>IFERROR(__xludf.DUMMYFUNCTION("""COMPUTED_VALUE"""),"No")</f>
        <v>No</v>
      </c>
      <c r="E282" s="2" t="str">
        <f>IFERROR(__xludf.DUMMYFUNCTION("""COMPUTED_VALUE"""),"No")</f>
        <v>No</v>
      </c>
      <c r="F282" s="2">
        <f>IFERROR(__xludf.DUMMYFUNCTION("""COMPUTED_VALUE"""),1.0)</f>
        <v>1</v>
      </c>
      <c r="G282" s="2">
        <f>IFERROR(__xludf.DUMMYFUNCTION("""COMPUTED_VALUE"""),0.0)</f>
        <v>0</v>
      </c>
      <c r="H282" s="2">
        <f>IFERROR(__xludf.DUMMYFUNCTION("""COMPUTED_VALUE"""),2.0)</f>
        <v>2</v>
      </c>
      <c r="I282" s="2" t="str">
        <f>IFERROR(__xludf.DUMMYFUNCTION("""COMPUTED_VALUE"""),"Bank transfer (automatic)")</f>
        <v>Bank transfer (automatic)</v>
      </c>
      <c r="J282" s="5">
        <f>IFERROR(__xludf.DUMMYFUNCTION("""COMPUTED_VALUE"""),20.5)</f>
        <v>20.5</v>
      </c>
      <c r="K282" s="5">
        <f>IFERROR(__xludf.DUMMYFUNCTION("""COMPUTED_VALUE"""),1430.95)</f>
        <v>1430.95</v>
      </c>
      <c r="L282" s="2" t="str">
        <f>IFERROR(__xludf.DUMMYFUNCTION("""COMPUTED_VALUE"""),"No")</f>
        <v>No</v>
      </c>
      <c r="M282" s="6">
        <f>IFERROR(__xludf.DUMMYFUNCTION("""COMPUTED_VALUE"""),69.80243902439025)</f>
        <v>69.80243902</v>
      </c>
      <c r="N282" s="2" t="b">
        <f>IFERROR(__xludf.DUMMYFUNCTION("""COMPUTED_VALUE"""),FALSE)</f>
        <v>0</v>
      </c>
      <c r="O282" s="2" t="b">
        <f>IFERROR(__xludf.DUMMYFUNCTION("""COMPUTED_VALUE"""),FALSE)</f>
        <v>0</v>
      </c>
      <c r="P282" s="2" t="b">
        <f>IFERROR(__xludf.DUMMYFUNCTION("""COMPUTED_VALUE"""),TRUE)</f>
        <v>1</v>
      </c>
      <c r="Q282" s="2" t="b">
        <f>IFERROR(__xludf.DUMMYFUNCTION("""COMPUTED_VALUE"""),FALSE)</f>
        <v>0</v>
      </c>
      <c r="R282" s="2" t="b">
        <f>IFERROR(__xludf.DUMMYFUNCTION("""COMPUTED_VALUE"""),FALSE)</f>
        <v>0</v>
      </c>
      <c r="S282" s="2">
        <f>IFERROR(__xludf.DUMMYFUNCTION("""COMPUTED_VALUE"""),0.0)</f>
        <v>0</v>
      </c>
      <c r="T282" s="7"/>
      <c r="U282" s="4"/>
      <c r="V282" s="7"/>
      <c r="W282" s="7"/>
      <c r="X282" s="7"/>
      <c r="Y282" s="7">
        <f>IFERROR(__xludf.DUMMYFUNCTION("""COMPUTED_VALUE"""),42371.84247967479)</f>
        <v>42371.84248</v>
      </c>
      <c r="Z282" s="5">
        <f>IFERROR(__xludf.DUMMYFUNCTION("""COMPUTED_VALUE"""),20.499999999999996)</f>
        <v>20.5</v>
      </c>
      <c r="AA282" s="2" t="b">
        <f>IFERROR(__xludf.DUMMYFUNCTION("""COMPUTED_VALUE"""),TRUE)</f>
        <v>1</v>
      </c>
      <c r="AB282" s="2" t="str">
        <f>IFERROR(__xludf.DUMMYFUNCTION("""COMPUTED_VALUE"""),"2 Year")</f>
        <v>2 Year</v>
      </c>
      <c r="AC282" s="2" t="str">
        <f>IFERROR(__xludf.DUMMYFUNCTION("""COMPUTED_VALUE"""),"One Line")</f>
        <v>One Line</v>
      </c>
      <c r="AD282" s="2" t="str">
        <f>IFERROR(__xludf.DUMMYFUNCTION("""COMPUTED_VALUE"""),"No Internet Service")</f>
        <v>No Internet Service</v>
      </c>
    </row>
    <row r="283">
      <c r="A283" s="2" t="str">
        <f>IFERROR(__xludf.DUMMYFUNCTION("""COMPUTED_VALUE"""),"0401-WDBXM")</f>
        <v>0401-WDBXM</v>
      </c>
      <c r="B283" s="2" t="str">
        <f>IFERROR(__xludf.DUMMYFUNCTION("""COMPUTED_VALUE"""),"Male")</f>
        <v>Male</v>
      </c>
      <c r="C283" s="2">
        <f>IFERROR(__xludf.DUMMYFUNCTION("""COMPUTED_VALUE"""),0.0)</f>
        <v>0</v>
      </c>
      <c r="D283" s="2" t="str">
        <f>IFERROR(__xludf.DUMMYFUNCTION("""COMPUTED_VALUE"""),"Yes")</f>
        <v>Yes</v>
      </c>
      <c r="E283" s="2" t="str">
        <f>IFERROR(__xludf.DUMMYFUNCTION("""COMPUTED_VALUE"""),"Yes")</f>
        <v>Yes</v>
      </c>
      <c r="F283" s="2">
        <f>IFERROR(__xludf.DUMMYFUNCTION("""COMPUTED_VALUE"""),2.0)</f>
        <v>2</v>
      </c>
      <c r="G283" s="2">
        <f>IFERROR(__xludf.DUMMYFUNCTION("""COMPUTED_VALUE"""),2.0)</f>
        <v>2</v>
      </c>
      <c r="H283" s="2">
        <f>IFERROR(__xludf.DUMMYFUNCTION("""COMPUTED_VALUE"""),2.0)</f>
        <v>2</v>
      </c>
      <c r="I283" s="2" t="str">
        <f>IFERROR(__xludf.DUMMYFUNCTION("""COMPUTED_VALUE"""),"Bank transfer (automatic)")</f>
        <v>Bank transfer (automatic)</v>
      </c>
      <c r="J283" s="5">
        <f>IFERROR(__xludf.DUMMYFUNCTION("""COMPUTED_VALUE"""),105.55)</f>
        <v>105.55</v>
      </c>
      <c r="K283" s="5">
        <f>IFERROR(__xludf.DUMMYFUNCTION("""COMPUTED_VALUE"""),7542.25)</f>
        <v>7542.25</v>
      </c>
      <c r="L283" s="2" t="str">
        <f>IFERROR(__xludf.DUMMYFUNCTION("""COMPUTED_VALUE"""),"No")</f>
        <v>No</v>
      </c>
      <c r="M283" s="6">
        <f>IFERROR(__xludf.DUMMYFUNCTION("""COMPUTED_VALUE"""),71.45665561345334)</f>
        <v>71.45665561</v>
      </c>
      <c r="N283" s="2" t="b">
        <f>IFERROR(__xludf.DUMMYFUNCTION("""COMPUTED_VALUE"""),FALSE)</f>
        <v>0</v>
      </c>
      <c r="O283" s="2" t="b">
        <f>IFERROR(__xludf.DUMMYFUNCTION("""COMPUTED_VALUE"""),FALSE)</f>
        <v>0</v>
      </c>
      <c r="P283" s="2" t="b">
        <f>IFERROR(__xludf.DUMMYFUNCTION("""COMPUTED_VALUE"""),TRUE)</f>
        <v>1</v>
      </c>
      <c r="Q283" s="2" t="b">
        <f>IFERROR(__xludf.DUMMYFUNCTION("""COMPUTED_VALUE"""),TRUE)</f>
        <v>1</v>
      </c>
      <c r="R283" s="2" t="b">
        <f>IFERROR(__xludf.DUMMYFUNCTION("""COMPUTED_VALUE"""),TRUE)</f>
        <v>1</v>
      </c>
      <c r="S283" s="2">
        <f>IFERROR(__xludf.DUMMYFUNCTION("""COMPUTED_VALUE"""),3.0)</f>
        <v>3</v>
      </c>
      <c r="T283" s="7"/>
      <c r="U283" s="4"/>
      <c r="V283" s="7"/>
      <c r="W283" s="7"/>
      <c r="X283" s="7"/>
      <c r="Y283" s="7">
        <f>IFERROR(__xludf.DUMMYFUNCTION("""COMPUTED_VALUE"""),42321.52672509079)</f>
        <v>42321.52673</v>
      </c>
      <c r="Z283" s="5">
        <f>IFERROR(__xludf.DUMMYFUNCTION("""COMPUTED_VALUE"""),105.55000000000001)</f>
        <v>105.55</v>
      </c>
      <c r="AA283" s="2" t="b">
        <f>IFERROR(__xludf.DUMMYFUNCTION("""COMPUTED_VALUE"""),TRUE)</f>
        <v>1</v>
      </c>
      <c r="AB283" s="2" t="str">
        <f>IFERROR(__xludf.DUMMYFUNCTION("""COMPUTED_VALUE"""),"2 Year")</f>
        <v>2 Year</v>
      </c>
      <c r="AC283" s="2" t="str">
        <f>IFERROR(__xludf.DUMMYFUNCTION("""COMPUTED_VALUE"""),"Two or More Lines")</f>
        <v>Two or More Lines</v>
      </c>
      <c r="AD283" s="2" t="str">
        <f>IFERROR(__xludf.DUMMYFUNCTION("""COMPUTED_VALUE"""),"Fiber Optic")</f>
        <v>Fiber Optic</v>
      </c>
    </row>
    <row r="284">
      <c r="A284" s="2" t="str">
        <f>IFERROR(__xludf.DUMMYFUNCTION("""COMPUTED_VALUE"""),"0402-CQAJN")</f>
        <v>0402-CQAJN</v>
      </c>
      <c r="B284" s="2" t="str">
        <f>IFERROR(__xludf.DUMMYFUNCTION("""COMPUTED_VALUE"""),"Female")</f>
        <v>Female</v>
      </c>
      <c r="C284" s="2">
        <f>IFERROR(__xludf.DUMMYFUNCTION("""COMPUTED_VALUE"""),0.0)</f>
        <v>0</v>
      </c>
      <c r="D284" s="2" t="str">
        <f>IFERROR(__xludf.DUMMYFUNCTION("""COMPUTED_VALUE"""),"No")</f>
        <v>No</v>
      </c>
      <c r="E284" s="2" t="str">
        <f>IFERROR(__xludf.DUMMYFUNCTION("""COMPUTED_VALUE"""),"No")</f>
        <v>No</v>
      </c>
      <c r="F284" s="2">
        <f>IFERROR(__xludf.DUMMYFUNCTION("""COMPUTED_VALUE"""),2.0)</f>
        <v>2</v>
      </c>
      <c r="G284" s="2">
        <f>IFERROR(__xludf.DUMMYFUNCTION("""COMPUTED_VALUE"""),2.0)</f>
        <v>2</v>
      </c>
      <c r="H284" s="2">
        <f>IFERROR(__xludf.DUMMYFUNCTION("""COMPUTED_VALUE"""),0.0)</f>
        <v>0</v>
      </c>
      <c r="I284" s="2" t="str">
        <f>IFERROR(__xludf.DUMMYFUNCTION("""COMPUTED_VALUE"""),"Bank transfer (automatic)")</f>
        <v>Bank transfer (automatic)</v>
      </c>
      <c r="J284" s="5">
        <f>IFERROR(__xludf.DUMMYFUNCTION("""COMPUTED_VALUE"""),101.9)</f>
        <v>101.9</v>
      </c>
      <c r="K284" s="5">
        <f>IFERROR(__xludf.DUMMYFUNCTION("""COMPUTED_VALUE"""),3545.35)</f>
        <v>3545.35</v>
      </c>
      <c r="L284" s="2" t="str">
        <f>IFERROR(__xludf.DUMMYFUNCTION("""COMPUTED_VALUE"""),"Yes")</f>
        <v>Yes</v>
      </c>
      <c r="M284" s="6">
        <f>IFERROR(__xludf.DUMMYFUNCTION("""COMPUTED_VALUE"""),34.792443572129535)</f>
        <v>34.79244357</v>
      </c>
      <c r="N284" s="2" t="b">
        <f>IFERROR(__xludf.DUMMYFUNCTION("""COMPUTED_VALUE"""),TRUE)</f>
        <v>1</v>
      </c>
      <c r="O284" s="2" t="b">
        <f>IFERROR(__xludf.DUMMYFUNCTION("""COMPUTED_VALUE"""),TRUE)</f>
        <v>1</v>
      </c>
      <c r="P284" s="2" t="b">
        <f>IFERROR(__xludf.DUMMYFUNCTION("""COMPUTED_VALUE"""),TRUE)</f>
        <v>1</v>
      </c>
      <c r="Q284" s="2" t="b">
        <f>IFERROR(__xludf.DUMMYFUNCTION("""COMPUTED_VALUE"""),TRUE)</f>
        <v>1</v>
      </c>
      <c r="R284" s="2" t="b">
        <f>IFERROR(__xludf.DUMMYFUNCTION("""COMPUTED_VALUE"""),TRUE)</f>
        <v>1</v>
      </c>
      <c r="S284" s="2">
        <f>IFERROR(__xludf.DUMMYFUNCTION("""COMPUTED_VALUE"""),0.0)</f>
        <v>0</v>
      </c>
      <c r="T284" s="7"/>
      <c r="U284" s="4"/>
      <c r="V284" s="7"/>
      <c r="W284" s="7"/>
      <c r="X284" s="7"/>
      <c r="Y284" s="7">
        <f>IFERROR(__xludf.DUMMYFUNCTION("""COMPUTED_VALUE"""),43436.729841347726)</f>
        <v>43436.72984</v>
      </c>
      <c r="Z284" s="5">
        <f>IFERROR(__xludf.DUMMYFUNCTION("""COMPUTED_VALUE"""),101.9)</f>
        <v>101.9</v>
      </c>
      <c r="AA284" s="2" t="b">
        <f>IFERROR(__xludf.DUMMYFUNCTION("""COMPUTED_VALUE"""),TRUE)</f>
        <v>1</v>
      </c>
      <c r="AB284" s="2" t="str">
        <f>IFERROR(__xludf.DUMMYFUNCTION("""COMPUTED_VALUE"""),"Month-to-Month")</f>
        <v>Month-to-Month</v>
      </c>
      <c r="AC284" s="2" t="str">
        <f>IFERROR(__xludf.DUMMYFUNCTION("""COMPUTED_VALUE"""),"Two or More Lines")</f>
        <v>Two or More Lines</v>
      </c>
      <c r="AD284" s="2" t="str">
        <f>IFERROR(__xludf.DUMMYFUNCTION("""COMPUTED_VALUE"""),"Fiber Optic")</f>
        <v>Fiber Optic</v>
      </c>
    </row>
    <row r="285">
      <c r="A285" s="2" t="str">
        <f>IFERROR(__xludf.DUMMYFUNCTION("""COMPUTED_VALUE"""),"0402-OAMEN")</f>
        <v>0402-OAMEN</v>
      </c>
      <c r="B285" s="2" t="str">
        <f>IFERROR(__xludf.DUMMYFUNCTION("""COMPUTED_VALUE"""),"Female")</f>
        <v>Female</v>
      </c>
      <c r="C285" s="2">
        <f>IFERROR(__xludf.DUMMYFUNCTION("""COMPUTED_VALUE"""),0.0)</f>
        <v>0</v>
      </c>
      <c r="D285" s="2" t="str">
        <f>IFERROR(__xludf.DUMMYFUNCTION("""COMPUTED_VALUE"""),"Yes")</f>
        <v>Yes</v>
      </c>
      <c r="E285" s="2" t="str">
        <f>IFERROR(__xludf.DUMMYFUNCTION("""COMPUTED_VALUE"""),"Yes")</f>
        <v>Yes</v>
      </c>
      <c r="F285" s="2">
        <f>IFERROR(__xludf.DUMMYFUNCTION("""COMPUTED_VALUE"""),2.0)</f>
        <v>2</v>
      </c>
      <c r="G285" s="2">
        <f>IFERROR(__xludf.DUMMYFUNCTION("""COMPUTED_VALUE"""),0.0)</f>
        <v>0</v>
      </c>
      <c r="H285" s="2">
        <f>IFERROR(__xludf.DUMMYFUNCTION("""COMPUTED_VALUE"""),2.0)</f>
        <v>2</v>
      </c>
      <c r="I285" s="2" t="str">
        <f>IFERROR(__xludf.DUMMYFUNCTION("""COMPUTED_VALUE"""),"Bank transfer (automatic)")</f>
        <v>Bank transfer (automatic)</v>
      </c>
      <c r="J285" s="5">
        <f>IFERROR(__xludf.DUMMYFUNCTION("""COMPUTED_VALUE"""),24.45)</f>
        <v>24.45</v>
      </c>
      <c r="K285" s="5">
        <f>IFERROR(__xludf.DUMMYFUNCTION("""COMPUTED_VALUE"""),1709.1)</f>
        <v>1709.1</v>
      </c>
      <c r="L285" s="2" t="str">
        <f>IFERROR(__xludf.DUMMYFUNCTION("""COMPUTED_VALUE"""),"No")</f>
        <v>No</v>
      </c>
      <c r="M285" s="6">
        <f>IFERROR(__xludf.DUMMYFUNCTION("""COMPUTED_VALUE"""),69.90184049079754)</f>
        <v>69.90184049</v>
      </c>
      <c r="N285" s="2" t="b">
        <f>IFERROR(__xludf.DUMMYFUNCTION("""COMPUTED_VALUE"""),TRUE)</f>
        <v>1</v>
      </c>
      <c r="O285" s="2" t="b">
        <f>IFERROR(__xludf.DUMMYFUNCTION("""COMPUTED_VALUE"""),FALSE)</f>
        <v>0</v>
      </c>
      <c r="P285" s="2" t="b">
        <f>IFERROR(__xludf.DUMMYFUNCTION("""COMPUTED_VALUE"""),TRUE)</f>
        <v>1</v>
      </c>
      <c r="Q285" s="2" t="b">
        <f>IFERROR(__xludf.DUMMYFUNCTION("""COMPUTED_VALUE"""),FALSE)</f>
        <v>0</v>
      </c>
      <c r="R285" s="2" t="b">
        <f>IFERROR(__xludf.DUMMYFUNCTION("""COMPUTED_VALUE"""),FALSE)</f>
        <v>0</v>
      </c>
      <c r="S285" s="2">
        <f>IFERROR(__xludf.DUMMYFUNCTION("""COMPUTED_VALUE"""),3.0)</f>
        <v>3</v>
      </c>
      <c r="T285" s="7"/>
      <c r="U285" s="4"/>
      <c r="V285" s="7"/>
      <c r="W285" s="7"/>
      <c r="X285" s="7"/>
      <c r="Y285" s="7">
        <f>IFERROR(__xludf.DUMMYFUNCTION("""COMPUTED_VALUE"""),42368.81901840491)</f>
        <v>42368.81902</v>
      </c>
      <c r="Z285" s="5">
        <f>IFERROR(__xludf.DUMMYFUNCTION("""COMPUTED_VALUE"""),24.45)</f>
        <v>24.45</v>
      </c>
      <c r="AA285" s="2" t="b">
        <f>IFERROR(__xludf.DUMMYFUNCTION("""COMPUTED_VALUE"""),TRUE)</f>
        <v>1</v>
      </c>
      <c r="AB285" s="2" t="str">
        <f>IFERROR(__xludf.DUMMYFUNCTION("""COMPUTED_VALUE"""),"2 Year")</f>
        <v>2 Year</v>
      </c>
      <c r="AC285" s="2" t="str">
        <f>IFERROR(__xludf.DUMMYFUNCTION("""COMPUTED_VALUE"""),"Two or More Lines")</f>
        <v>Two or More Lines</v>
      </c>
      <c r="AD285" s="2" t="str">
        <f>IFERROR(__xludf.DUMMYFUNCTION("""COMPUTED_VALUE"""),"No Internet Service")</f>
        <v>No Internet Service</v>
      </c>
    </row>
    <row r="286">
      <c r="A286" s="2" t="str">
        <f>IFERROR(__xludf.DUMMYFUNCTION("""COMPUTED_VALUE"""),"0404-AHASP")</f>
        <v>0404-AHASP</v>
      </c>
      <c r="B286" s="2" t="str">
        <f>IFERROR(__xludf.DUMMYFUNCTION("""COMPUTED_VALUE"""),"Male")</f>
        <v>Male</v>
      </c>
      <c r="C286" s="2">
        <f>IFERROR(__xludf.DUMMYFUNCTION("""COMPUTED_VALUE"""),0.0)</f>
        <v>0</v>
      </c>
      <c r="D286" s="2" t="str">
        <f>IFERROR(__xludf.DUMMYFUNCTION("""COMPUTED_VALUE"""),"Yes")</f>
        <v>Yes</v>
      </c>
      <c r="E286" s="2" t="str">
        <f>IFERROR(__xludf.DUMMYFUNCTION("""COMPUTED_VALUE"""),"No")</f>
        <v>No</v>
      </c>
      <c r="F286" s="2">
        <f>IFERROR(__xludf.DUMMYFUNCTION("""COMPUTED_VALUE"""),1.0)</f>
        <v>1</v>
      </c>
      <c r="G286" s="2">
        <f>IFERROR(__xludf.DUMMYFUNCTION("""COMPUTED_VALUE"""),0.0)</f>
        <v>0</v>
      </c>
      <c r="H286" s="2">
        <f>IFERROR(__xludf.DUMMYFUNCTION("""COMPUTED_VALUE"""),2.0)</f>
        <v>2</v>
      </c>
      <c r="I286" s="2" t="str">
        <f>IFERROR(__xludf.DUMMYFUNCTION("""COMPUTED_VALUE"""),"Credit card (automatic)")</f>
        <v>Credit card (automatic)</v>
      </c>
      <c r="J286" s="5">
        <f>IFERROR(__xludf.DUMMYFUNCTION("""COMPUTED_VALUE"""),19.7)</f>
        <v>19.7</v>
      </c>
      <c r="K286" s="5">
        <f>IFERROR(__xludf.DUMMYFUNCTION("""COMPUTED_VALUE"""),1421.9)</f>
        <v>1421.9</v>
      </c>
      <c r="L286" s="2" t="str">
        <f>IFERROR(__xludf.DUMMYFUNCTION("""COMPUTED_VALUE"""),"No")</f>
        <v>No</v>
      </c>
      <c r="M286" s="6">
        <f>IFERROR(__xludf.DUMMYFUNCTION("""COMPUTED_VALUE"""),72.17766497461929)</f>
        <v>72.17766497</v>
      </c>
      <c r="N286" s="2" t="b">
        <f>IFERROR(__xludf.DUMMYFUNCTION("""COMPUTED_VALUE"""),FALSE)</f>
        <v>0</v>
      </c>
      <c r="O286" s="2" t="b">
        <f>IFERROR(__xludf.DUMMYFUNCTION("""COMPUTED_VALUE"""),FALSE)</f>
        <v>0</v>
      </c>
      <c r="P286" s="2" t="b">
        <f>IFERROR(__xludf.DUMMYFUNCTION("""COMPUTED_VALUE"""),TRUE)</f>
        <v>1</v>
      </c>
      <c r="Q286" s="2" t="b">
        <f>IFERROR(__xludf.DUMMYFUNCTION("""COMPUTED_VALUE"""),FALSE)</f>
        <v>0</v>
      </c>
      <c r="R286" s="2" t="b">
        <f>IFERROR(__xludf.DUMMYFUNCTION("""COMPUTED_VALUE"""),FALSE)</f>
        <v>0</v>
      </c>
      <c r="S286" s="2">
        <f>IFERROR(__xludf.DUMMYFUNCTION("""COMPUTED_VALUE"""),1.0)</f>
        <v>1</v>
      </c>
      <c r="T286" s="7"/>
      <c r="U286" s="4"/>
      <c r="V286" s="7"/>
      <c r="W286" s="7"/>
      <c r="X286" s="7"/>
      <c r="Y286" s="7">
        <f>IFERROR(__xludf.DUMMYFUNCTION("""COMPUTED_VALUE"""),42299.59602368866)</f>
        <v>42299.59602</v>
      </c>
      <c r="Z286" s="5">
        <f>IFERROR(__xludf.DUMMYFUNCTION("""COMPUTED_VALUE"""),19.7)</f>
        <v>19.7</v>
      </c>
      <c r="AA286" s="2" t="b">
        <f>IFERROR(__xludf.DUMMYFUNCTION("""COMPUTED_VALUE"""),TRUE)</f>
        <v>1</v>
      </c>
      <c r="AB286" s="2" t="str">
        <f>IFERROR(__xludf.DUMMYFUNCTION("""COMPUTED_VALUE"""),"2 Year")</f>
        <v>2 Year</v>
      </c>
      <c r="AC286" s="2" t="str">
        <f>IFERROR(__xludf.DUMMYFUNCTION("""COMPUTED_VALUE"""),"One Line")</f>
        <v>One Line</v>
      </c>
      <c r="AD286" s="2" t="str">
        <f>IFERROR(__xludf.DUMMYFUNCTION("""COMPUTED_VALUE"""),"No Internet Service")</f>
        <v>No Internet Service</v>
      </c>
    </row>
    <row r="287">
      <c r="A287" s="2" t="str">
        <f>IFERROR(__xludf.DUMMYFUNCTION("""COMPUTED_VALUE"""),"0404-SWRVG")</f>
        <v>0404-SWRVG</v>
      </c>
      <c r="B287" s="2" t="str">
        <f>IFERROR(__xludf.DUMMYFUNCTION("""COMPUTED_VALUE"""),"Male")</f>
        <v>Male</v>
      </c>
      <c r="C287" s="2">
        <f>IFERROR(__xludf.DUMMYFUNCTION("""COMPUTED_VALUE"""),0.0)</f>
        <v>0</v>
      </c>
      <c r="D287" s="2" t="str">
        <f>IFERROR(__xludf.DUMMYFUNCTION("""COMPUTED_VALUE"""),"No")</f>
        <v>No</v>
      </c>
      <c r="E287" s="2" t="str">
        <f>IFERROR(__xludf.DUMMYFUNCTION("""COMPUTED_VALUE"""),"No")</f>
        <v>No</v>
      </c>
      <c r="F287" s="2">
        <f>IFERROR(__xludf.DUMMYFUNCTION("""COMPUTED_VALUE"""),2.0)</f>
        <v>2</v>
      </c>
      <c r="G287" s="2">
        <f>IFERROR(__xludf.DUMMYFUNCTION("""COMPUTED_VALUE"""),2.0)</f>
        <v>2</v>
      </c>
      <c r="H287" s="2">
        <f>IFERROR(__xludf.DUMMYFUNCTION("""COMPUTED_VALUE"""),0.0)</f>
        <v>0</v>
      </c>
      <c r="I287" s="2" t="str">
        <f>IFERROR(__xludf.DUMMYFUNCTION("""COMPUTED_VALUE"""),"Electronic check")</f>
        <v>Electronic check</v>
      </c>
      <c r="J287" s="5">
        <f>IFERROR(__xludf.DUMMYFUNCTION("""COMPUTED_VALUE"""),74.4)</f>
        <v>74.4</v>
      </c>
      <c r="K287" s="5">
        <f>IFERROR(__xludf.DUMMYFUNCTION("""COMPUTED_VALUE"""),229.55)</f>
        <v>229.55</v>
      </c>
      <c r="L287" s="2" t="str">
        <f>IFERROR(__xludf.DUMMYFUNCTION("""COMPUTED_VALUE"""),"Yes")</f>
        <v>Yes</v>
      </c>
      <c r="M287" s="6">
        <f>IFERROR(__xludf.DUMMYFUNCTION("""COMPUTED_VALUE"""),3.0853494623655915)</f>
        <v>3.085349462</v>
      </c>
      <c r="N287" s="2" t="b">
        <f>IFERROR(__xludf.DUMMYFUNCTION("""COMPUTED_VALUE"""),FALSE)</f>
        <v>0</v>
      </c>
      <c r="O287" s="2" t="b">
        <f>IFERROR(__xludf.DUMMYFUNCTION("""COMPUTED_VALUE"""),TRUE)</f>
        <v>1</v>
      </c>
      <c r="P287" s="2" t="b">
        <f>IFERROR(__xludf.DUMMYFUNCTION("""COMPUTED_VALUE"""),TRUE)</f>
        <v>1</v>
      </c>
      <c r="Q287" s="2" t="b">
        <f>IFERROR(__xludf.DUMMYFUNCTION("""COMPUTED_VALUE"""),TRUE)</f>
        <v>1</v>
      </c>
      <c r="R287" s="2" t="b">
        <f>IFERROR(__xludf.DUMMYFUNCTION("""COMPUTED_VALUE"""),TRUE)</f>
        <v>1</v>
      </c>
      <c r="S287" s="2">
        <f>IFERROR(__xludf.DUMMYFUNCTION("""COMPUTED_VALUE"""),0.0)</f>
        <v>0</v>
      </c>
      <c r="T287" s="7"/>
      <c r="U287" s="4"/>
      <c r="V287" s="7"/>
      <c r="W287" s="7"/>
      <c r="X287" s="7"/>
      <c r="Y287" s="7">
        <f>IFERROR(__xludf.DUMMYFUNCTION("""COMPUTED_VALUE"""),44401.15395385305)</f>
        <v>44401.15395</v>
      </c>
      <c r="Z287" s="5">
        <f>IFERROR(__xludf.DUMMYFUNCTION("""COMPUTED_VALUE"""),74.4)</f>
        <v>74.4</v>
      </c>
      <c r="AA287" s="2" t="b">
        <f>IFERROR(__xludf.DUMMYFUNCTION("""COMPUTED_VALUE"""),TRUE)</f>
        <v>1</v>
      </c>
      <c r="AB287" s="2" t="str">
        <f>IFERROR(__xludf.DUMMYFUNCTION("""COMPUTED_VALUE"""),"Month-to-Month")</f>
        <v>Month-to-Month</v>
      </c>
      <c r="AC287" s="2" t="str">
        <f>IFERROR(__xludf.DUMMYFUNCTION("""COMPUTED_VALUE"""),"Two or More Lines")</f>
        <v>Two or More Lines</v>
      </c>
      <c r="AD287" s="2" t="str">
        <f>IFERROR(__xludf.DUMMYFUNCTION("""COMPUTED_VALUE"""),"Fiber Optic")</f>
        <v>Fiber Optic</v>
      </c>
    </row>
    <row r="288">
      <c r="A288" s="2" t="str">
        <f>IFERROR(__xludf.DUMMYFUNCTION("""COMPUTED_VALUE"""),"0406-BPDVR")</f>
        <v>0406-BPDVR</v>
      </c>
      <c r="B288" s="2" t="str">
        <f>IFERROR(__xludf.DUMMYFUNCTION("""COMPUTED_VALUE"""),"Female")</f>
        <v>Female</v>
      </c>
      <c r="C288" s="2">
        <f>IFERROR(__xludf.DUMMYFUNCTION("""COMPUTED_VALUE"""),1.0)</f>
        <v>1</v>
      </c>
      <c r="D288" s="2" t="str">
        <f>IFERROR(__xludf.DUMMYFUNCTION("""COMPUTED_VALUE"""),"Yes")</f>
        <v>Yes</v>
      </c>
      <c r="E288" s="2" t="str">
        <f>IFERROR(__xludf.DUMMYFUNCTION("""COMPUTED_VALUE"""),"No")</f>
        <v>No</v>
      </c>
      <c r="F288" s="2">
        <f>IFERROR(__xludf.DUMMYFUNCTION("""COMPUTED_VALUE"""),2.0)</f>
        <v>2</v>
      </c>
      <c r="G288" s="2">
        <f>IFERROR(__xludf.DUMMYFUNCTION("""COMPUTED_VALUE"""),2.0)</f>
        <v>2</v>
      </c>
      <c r="H288" s="2">
        <f>IFERROR(__xludf.DUMMYFUNCTION("""COMPUTED_VALUE"""),1.0)</f>
        <v>1</v>
      </c>
      <c r="I288" s="2" t="str">
        <f>IFERROR(__xludf.DUMMYFUNCTION("""COMPUTED_VALUE"""),"Credit card (automatic)")</f>
        <v>Credit card (automatic)</v>
      </c>
      <c r="J288" s="5">
        <f>IFERROR(__xludf.DUMMYFUNCTION("""COMPUTED_VALUE"""),101.5)</f>
        <v>101.5</v>
      </c>
      <c r="K288" s="5">
        <f>IFERROR(__xludf.DUMMYFUNCTION("""COMPUTED_VALUE"""),5373.1)</f>
        <v>5373.1</v>
      </c>
      <c r="L288" s="2" t="str">
        <f>IFERROR(__xludf.DUMMYFUNCTION("""COMPUTED_VALUE"""),"Yes")</f>
        <v>Yes</v>
      </c>
      <c r="M288" s="6">
        <f>IFERROR(__xludf.DUMMYFUNCTION("""COMPUTED_VALUE"""),52.936945812807885)</f>
        <v>52.93694581</v>
      </c>
      <c r="N288" s="2" t="b">
        <f>IFERROR(__xludf.DUMMYFUNCTION("""COMPUTED_VALUE"""),TRUE)</f>
        <v>1</v>
      </c>
      <c r="O288" s="2" t="b">
        <f>IFERROR(__xludf.DUMMYFUNCTION("""COMPUTED_VALUE"""),TRUE)</f>
        <v>1</v>
      </c>
      <c r="P288" s="2" t="b">
        <f>IFERROR(__xludf.DUMMYFUNCTION("""COMPUTED_VALUE"""),TRUE)</f>
        <v>1</v>
      </c>
      <c r="Q288" s="2" t="b">
        <f>IFERROR(__xludf.DUMMYFUNCTION("""COMPUTED_VALUE"""),TRUE)</f>
        <v>1</v>
      </c>
      <c r="R288" s="2" t="b">
        <f>IFERROR(__xludf.DUMMYFUNCTION("""COMPUTED_VALUE"""),TRUE)</f>
        <v>1</v>
      </c>
      <c r="S288" s="2">
        <f>IFERROR(__xludf.DUMMYFUNCTION("""COMPUTED_VALUE"""),1.0)</f>
        <v>1</v>
      </c>
      <c r="T288" s="7"/>
      <c r="U288" s="4"/>
      <c r="V288" s="7"/>
      <c r="W288" s="7"/>
      <c r="X288" s="7"/>
      <c r="Y288" s="7">
        <f>IFERROR(__xludf.DUMMYFUNCTION("""COMPUTED_VALUE"""),42884.83456486043)</f>
        <v>42884.83456</v>
      </c>
      <c r="Z288" s="5">
        <f>IFERROR(__xludf.DUMMYFUNCTION("""COMPUTED_VALUE"""),101.5)</f>
        <v>101.5</v>
      </c>
      <c r="AA288" s="2" t="b">
        <f>IFERROR(__xludf.DUMMYFUNCTION("""COMPUTED_VALUE"""),TRUE)</f>
        <v>1</v>
      </c>
      <c r="AB288" s="2" t="str">
        <f>IFERROR(__xludf.DUMMYFUNCTION("""COMPUTED_VALUE"""),"1 Year")</f>
        <v>1 Year</v>
      </c>
      <c r="AC288" s="2" t="str">
        <f>IFERROR(__xludf.DUMMYFUNCTION("""COMPUTED_VALUE"""),"Two or More Lines")</f>
        <v>Two or More Lines</v>
      </c>
      <c r="AD288" s="2" t="str">
        <f>IFERROR(__xludf.DUMMYFUNCTION("""COMPUTED_VALUE"""),"Fiber Optic")</f>
        <v>Fiber Optic</v>
      </c>
    </row>
    <row r="289">
      <c r="A289" s="2" t="str">
        <f>IFERROR(__xludf.DUMMYFUNCTION("""COMPUTED_VALUE"""),"0407-BDJKB")</f>
        <v>0407-BDJKB</v>
      </c>
      <c r="B289" s="2" t="str">
        <f>IFERROR(__xludf.DUMMYFUNCTION("""COMPUTED_VALUE"""),"Male")</f>
        <v>Male</v>
      </c>
      <c r="C289" s="2">
        <f>IFERROR(__xludf.DUMMYFUNCTION("""COMPUTED_VALUE"""),0.0)</f>
        <v>0</v>
      </c>
      <c r="D289" s="2" t="str">
        <f>IFERROR(__xludf.DUMMYFUNCTION("""COMPUTED_VALUE"""),"Yes")</f>
        <v>Yes</v>
      </c>
      <c r="E289" s="2" t="str">
        <f>IFERROR(__xludf.DUMMYFUNCTION("""COMPUTED_VALUE"""),"No")</f>
        <v>No</v>
      </c>
      <c r="F289" s="2">
        <f>IFERROR(__xludf.DUMMYFUNCTION("""COMPUTED_VALUE"""),2.0)</f>
        <v>2</v>
      </c>
      <c r="G289" s="2">
        <f>IFERROR(__xludf.DUMMYFUNCTION("""COMPUTED_VALUE"""),2.0)</f>
        <v>2</v>
      </c>
      <c r="H289" s="2">
        <f>IFERROR(__xludf.DUMMYFUNCTION("""COMPUTED_VALUE"""),0.0)</f>
        <v>0</v>
      </c>
      <c r="I289" s="2" t="str">
        <f>IFERROR(__xludf.DUMMYFUNCTION("""COMPUTED_VALUE"""),"Electronic check")</f>
        <v>Electronic check</v>
      </c>
      <c r="J289" s="5">
        <f>IFERROR(__xludf.DUMMYFUNCTION("""COMPUTED_VALUE"""),95.75)</f>
        <v>95.75</v>
      </c>
      <c r="K289" s="5">
        <f>IFERROR(__xludf.DUMMYFUNCTION("""COMPUTED_VALUE"""),5742.9)</f>
        <v>5742.9</v>
      </c>
      <c r="L289" s="2" t="str">
        <f>IFERROR(__xludf.DUMMYFUNCTION("""COMPUTED_VALUE"""),"Yes")</f>
        <v>Yes</v>
      </c>
      <c r="M289" s="6">
        <f>IFERROR(__xludf.DUMMYFUNCTION("""COMPUTED_VALUE"""),59.97806788511749)</f>
        <v>59.97806789</v>
      </c>
      <c r="N289" s="2" t="b">
        <f>IFERROR(__xludf.DUMMYFUNCTION("""COMPUTED_VALUE"""),FALSE)</f>
        <v>0</v>
      </c>
      <c r="O289" s="2" t="b">
        <f>IFERROR(__xludf.DUMMYFUNCTION("""COMPUTED_VALUE"""),TRUE)</f>
        <v>1</v>
      </c>
      <c r="P289" s="2" t="b">
        <f>IFERROR(__xludf.DUMMYFUNCTION("""COMPUTED_VALUE"""),TRUE)</f>
        <v>1</v>
      </c>
      <c r="Q289" s="2" t="b">
        <f>IFERROR(__xludf.DUMMYFUNCTION("""COMPUTED_VALUE"""),TRUE)</f>
        <v>1</v>
      </c>
      <c r="R289" s="2" t="b">
        <f>IFERROR(__xludf.DUMMYFUNCTION("""COMPUTED_VALUE"""),TRUE)</f>
        <v>1</v>
      </c>
      <c r="S289" s="2">
        <f>IFERROR(__xludf.DUMMYFUNCTION("""COMPUTED_VALUE"""),1.0)</f>
        <v>1</v>
      </c>
      <c r="T289" s="7"/>
      <c r="U289" s="4"/>
      <c r="V289" s="7"/>
      <c r="W289" s="7"/>
      <c r="X289" s="7"/>
      <c r="Y289" s="7">
        <f>IFERROR(__xludf.DUMMYFUNCTION("""COMPUTED_VALUE"""),42670.667101827676)</f>
        <v>42670.6671</v>
      </c>
      <c r="Z289" s="5">
        <f>IFERROR(__xludf.DUMMYFUNCTION("""COMPUTED_VALUE"""),95.75)</f>
        <v>95.75</v>
      </c>
      <c r="AA289" s="2" t="b">
        <f>IFERROR(__xludf.DUMMYFUNCTION("""COMPUTED_VALUE"""),TRUE)</f>
        <v>1</v>
      </c>
      <c r="AB289" s="2" t="str">
        <f>IFERROR(__xludf.DUMMYFUNCTION("""COMPUTED_VALUE"""),"Month-to-Month")</f>
        <v>Month-to-Month</v>
      </c>
      <c r="AC289" s="2" t="str">
        <f>IFERROR(__xludf.DUMMYFUNCTION("""COMPUTED_VALUE"""),"Two or More Lines")</f>
        <v>Two or More Lines</v>
      </c>
      <c r="AD289" s="2" t="str">
        <f>IFERROR(__xludf.DUMMYFUNCTION("""COMPUTED_VALUE"""),"Fiber Optic")</f>
        <v>Fiber Optic</v>
      </c>
    </row>
    <row r="290">
      <c r="A290" s="2" t="str">
        <f>IFERROR(__xludf.DUMMYFUNCTION("""COMPUTED_VALUE"""),"0409-WTMPL")</f>
        <v>0409-WTMPL</v>
      </c>
      <c r="B290" s="2" t="str">
        <f>IFERROR(__xludf.DUMMYFUNCTION("""COMPUTED_VALUE"""),"Female")</f>
        <v>Female</v>
      </c>
      <c r="C290" s="2">
        <f>IFERROR(__xludf.DUMMYFUNCTION("""COMPUTED_VALUE"""),0.0)</f>
        <v>0</v>
      </c>
      <c r="D290" s="2" t="str">
        <f>IFERROR(__xludf.DUMMYFUNCTION("""COMPUTED_VALUE"""),"Yes")</f>
        <v>Yes</v>
      </c>
      <c r="E290" s="2" t="str">
        <f>IFERROR(__xludf.DUMMYFUNCTION("""COMPUTED_VALUE"""),"No")</f>
        <v>No</v>
      </c>
      <c r="F290" s="2">
        <f>IFERROR(__xludf.DUMMYFUNCTION("""COMPUTED_VALUE"""),2.0)</f>
        <v>2</v>
      </c>
      <c r="G290" s="2">
        <f>IFERROR(__xludf.DUMMYFUNCTION("""COMPUTED_VALUE"""),2.0)</f>
        <v>2</v>
      </c>
      <c r="H290" s="2">
        <f>IFERROR(__xludf.DUMMYFUNCTION("""COMPUTED_VALUE"""),1.0)</f>
        <v>1</v>
      </c>
      <c r="I290" s="2" t="str">
        <f>IFERROR(__xludf.DUMMYFUNCTION("""COMPUTED_VALUE"""),"Credit card (automatic)")</f>
        <v>Credit card (automatic)</v>
      </c>
      <c r="J290" s="5">
        <f>IFERROR(__xludf.DUMMYFUNCTION("""COMPUTED_VALUE"""),110.65)</f>
        <v>110.65</v>
      </c>
      <c r="K290" s="5">
        <f>IFERROR(__xludf.DUMMYFUNCTION("""COMPUTED_VALUE"""),6526.65)</f>
        <v>6526.65</v>
      </c>
      <c r="L290" s="2" t="str">
        <f>IFERROR(__xludf.DUMMYFUNCTION("""COMPUTED_VALUE"""),"No")</f>
        <v>No</v>
      </c>
      <c r="M290" s="6">
        <f>IFERROR(__xludf.DUMMYFUNCTION("""COMPUTED_VALUE"""),58.98463624039764)</f>
        <v>58.98463624</v>
      </c>
      <c r="N290" s="2" t="b">
        <f>IFERROR(__xludf.DUMMYFUNCTION("""COMPUTED_VALUE"""),TRUE)</f>
        <v>1</v>
      </c>
      <c r="O290" s="2" t="b">
        <f>IFERROR(__xludf.DUMMYFUNCTION("""COMPUTED_VALUE"""),FALSE)</f>
        <v>0</v>
      </c>
      <c r="P290" s="2" t="b">
        <f>IFERROR(__xludf.DUMMYFUNCTION("""COMPUTED_VALUE"""),TRUE)</f>
        <v>1</v>
      </c>
      <c r="Q290" s="2" t="b">
        <f>IFERROR(__xludf.DUMMYFUNCTION("""COMPUTED_VALUE"""),TRUE)</f>
        <v>1</v>
      </c>
      <c r="R290" s="2" t="b">
        <f>IFERROR(__xludf.DUMMYFUNCTION("""COMPUTED_VALUE"""),TRUE)</f>
        <v>1</v>
      </c>
      <c r="S290" s="2">
        <f>IFERROR(__xludf.DUMMYFUNCTION("""COMPUTED_VALUE"""),1.0)</f>
        <v>1</v>
      </c>
      <c r="T290" s="7"/>
      <c r="U290" s="4"/>
      <c r="V290" s="7"/>
      <c r="W290" s="7"/>
      <c r="X290" s="7"/>
      <c r="Y290" s="7">
        <f>IFERROR(__xludf.DUMMYFUNCTION("""COMPUTED_VALUE"""),42700.88398102124)</f>
        <v>42700.88398</v>
      </c>
      <c r="Z290" s="5">
        <f>IFERROR(__xludf.DUMMYFUNCTION("""COMPUTED_VALUE"""),110.65)</f>
        <v>110.65</v>
      </c>
      <c r="AA290" s="2" t="b">
        <f>IFERROR(__xludf.DUMMYFUNCTION("""COMPUTED_VALUE"""),TRUE)</f>
        <v>1</v>
      </c>
      <c r="AB290" s="2" t="str">
        <f>IFERROR(__xludf.DUMMYFUNCTION("""COMPUTED_VALUE"""),"1 Year")</f>
        <v>1 Year</v>
      </c>
      <c r="AC290" s="2" t="str">
        <f>IFERROR(__xludf.DUMMYFUNCTION("""COMPUTED_VALUE"""),"Two or More Lines")</f>
        <v>Two or More Lines</v>
      </c>
      <c r="AD290" s="2" t="str">
        <f>IFERROR(__xludf.DUMMYFUNCTION("""COMPUTED_VALUE"""),"Fiber Optic")</f>
        <v>Fiber Optic</v>
      </c>
    </row>
    <row r="291">
      <c r="A291" s="2" t="str">
        <f>IFERROR(__xludf.DUMMYFUNCTION("""COMPUTED_VALUE"""),"0410-IPFTY")</f>
        <v>0410-IPFTY</v>
      </c>
      <c r="B291" s="2" t="str">
        <f>IFERROR(__xludf.DUMMYFUNCTION("""COMPUTED_VALUE"""),"Female")</f>
        <v>Female</v>
      </c>
      <c r="C291" s="2">
        <f>IFERROR(__xludf.DUMMYFUNCTION("""COMPUTED_VALUE"""),0.0)</f>
        <v>0</v>
      </c>
      <c r="D291" s="2" t="str">
        <f>IFERROR(__xludf.DUMMYFUNCTION("""COMPUTED_VALUE"""),"Yes")</f>
        <v>Yes</v>
      </c>
      <c r="E291" s="2" t="str">
        <f>IFERROR(__xludf.DUMMYFUNCTION("""COMPUTED_VALUE"""),"No")</f>
        <v>No</v>
      </c>
      <c r="F291" s="2">
        <f>IFERROR(__xludf.DUMMYFUNCTION("""COMPUTED_VALUE"""),1.0)</f>
        <v>1</v>
      </c>
      <c r="G291" s="2">
        <f>IFERROR(__xludf.DUMMYFUNCTION("""COMPUTED_VALUE"""),2.0)</f>
        <v>2</v>
      </c>
      <c r="H291" s="2">
        <f>IFERROR(__xludf.DUMMYFUNCTION("""COMPUTED_VALUE"""),0.0)</f>
        <v>0</v>
      </c>
      <c r="I291" s="2" t="str">
        <f>IFERROR(__xludf.DUMMYFUNCTION("""COMPUTED_VALUE"""),"Bank transfer (automatic)")</f>
        <v>Bank transfer (automatic)</v>
      </c>
      <c r="J291" s="5">
        <f>IFERROR(__xludf.DUMMYFUNCTION("""COMPUTED_VALUE"""),83.85)</f>
        <v>83.85</v>
      </c>
      <c r="K291" s="5">
        <f>IFERROR(__xludf.DUMMYFUNCTION("""COMPUTED_VALUE"""),2674.15)</f>
        <v>2674.15</v>
      </c>
      <c r="L291" s="2" t="str">
        <f>IFERROR(__xludf.DUMMYFUNCTION("""COMPUTED_VALUE"""),"No")</f>
        <v>No</v>
      </c>
      <c r="M291" s="6">
        <f>IFERROR(__xludf.DUMMYFUNCTION("""COMPUTED_VALUE"""),31.892069171138942)</f>
        <v>31.89206917</v>
      </c>
      <c r="N291" s="2" t="b">
        <f>IFERROR(__xludf.DUMMYFUNCTION("""COMPUTED_VALUE"""),TRUE)</f>
        <v>1</v>
      </c>
      <c r="O291" s="2" t="b">
        <f>IFERROR(__xludf.DUMMYFUNCTION("""COMPUTED_VALUE"""),FALSE)</f>
        <v>0</v>
      </c>
      <c r="P291" s="2" t="b">
        <f>IFERROR(__xludf.DUMMYFUNCTION("""COMPUTED_VALUE"""),TRUE)</f>
        <v>1</v>
      </c>
      <c r="Q291" s="2" t="b">
        <f>IFERROR(__xludf.DUMMYFUNCTION("""COMPUTED_VALUE"""),TRUE)</f>
        <v>1</v>
      </c>
      <c r="R291" s="2" t="b">
        <f>IFERROR(__xludf.DUMMYFUNCTION("""COMPUTED_VALUE"""),TRUE)</f>
        <v>1</v>
      </c>
      <c r="S291" s="2">
        <f>IFERROR(__xludf.DUMMYFUNCTION("""COMPUTED_VALUE"""),1.0)</f>
        <v>1</v>
      </c>
      <c r="T291" s="7"/>
      <c r="U291" s="4"/>
      <c r="V291" s="7"/>
      <c r="W291" s="7"/>
      <c r="X291" s="7"/>
      <c r="Y291" s="7">
        <f>IFERROR(__xludf.DUMMYFUNCTION("""COMPUTED_VALUE"""),43524.94956271119)</f>
        <v>43524.94956</v>
      </c>
      <c r="Z291" s="5">
        <f>IFERROR(__xludf.DUMMYFUNCTION("""COMPUTED_VALUE"""),83.85)</f>
        <v>83.85</v>
      </c>
      <c r="AA291" s="2" t="b">
        <f>IFERROR(__xludf.DUMMYFUNCTION("""COMPUTED_VALUE"""),TRUE)</f>
        <v>1</v>
      </c>
      <c r="AB291" s="2" t="str">
        <f>IFERROR(__xludf.DUMMYFUNCTION("""COMPUTED_VALUE"""),"Month-to-Month")</f>
        <v>Month-to-Month</v>
      </c>
      <c r="AC291" s="2" t="str">
        <f>IFERROR(__xludf.DUMMYFUNCTION("""COMPUTED_VALUE"""),"One Line")</f>
        <v>One Line</v>
      </c>
      <c r="AD291" s="2" t="str">
        <f>IFERROR(__xludf.DUMMYFUNCTION("""COMPUTED_VALUE"""),"Fiber Optic")</f>
        <v>Fiber Optic</v>
      </c>
    </row>
    <row r="292">
      <c r="A292" s="2" t="str">
        <f>IFERROR(__xludf.DUMMYFUNCTION("""COMPUTED_VALUE"""),"0411-EZJZE")</f>
        <v>0411-EZJZE</v>
      </c>
      <c r="B292" s="2" t="str">
        <f>IFERROR(__xludf.DUMMYFUNCTION("""COMPUTED_VALUE"""),"Female")</f>
        <v>Female</v>
      </c>
      <c r="C292" s="2">
        <f>IFERROR(__xludf.DUMMYFUNCTION("""COMPUTED_VALUE"""),0.0)</f>
        <v>0</v>
      </c>
      <c r="D292" s="2" t="str">
        <f>IFERROR(__xludf.DUMMYFUNCTION("""COMPUTED_VALUE"""),"No")</f>
        <v>No</v>
      </c>
      <c r="E292" s="2" t="str">
        <f>IFERROR(__xludf.DUMMYFUNCTION("""COMPUTED_VALUE"""),"No")</f>
        <v>No</v>
      </c>
      <c r="F292" s="2">
        <f>IFERROR(__xludf.DUMMYFUNCTION("""COMPUTED_VALUE"""),2.0)</f>
        <v>2</v>
      </c>
      <c r="G292" s="2">
        <f>IFERROR(__xludf.DUMMYFUNCTION("""COMPUTED_VALUE"""),1.0)</f>
        <v>1</v>
      </c>
      <c r="H292" s="2">
        <f>IFERROR(__xludf.DUMMYFUNCTION("""COMPUTED_VALUE"""),0.0)</f>
        <v>0</v>
      </c>
      <c r="I292" s="2" t="str">
        <f>IFERROR(__xludf.DUMMYFUNCTION("""COMPUTED_VALUE"""),"Electronic check")</f>
        <v>Electronic check</v>
      </c>
      <c r="J292" s="5">
        <f>IFERROR(__xludf.DUMMYFUNCTION("""COMPUTED_VALUE"""),60.25)</f>
        <v>60.25</v>
      </c>
      <c r="K292" s="5">
        <f>IFERROR(__xludf.DUMMYFUNCTION("""COMPUTED_VALUE"""),170.5)</f>
        <v>170.5</v>
      </c>
      <c r="L292" s="2" t="str">
        <f>IFERROR(__xludf.DUMMYFUNCTION("""COMPUTED_VALUE"""),"No")</f>
        <v>No</v>
      </c>
      <c r="M292" s="6">
        <f>IFERROR(__xludf.DUMMYFUNCTION("""COMPUTED_VALUE"""),2.8298755186721993)</f>
        <v>2.829875519</v>
      </c>
      <c r="N292" s="2" t="b">
        <f>IFERROR(__xludf.DUMMYFUNCTION("""COMPUTED_VALUE"""),TRUE)</f>
        <v>1</v>
      </c>
      <c r="O292" s="2" t="b">
        <f>IFERROR(__xludf.DUMMYFUNCTION("""COMPUTED_VALUE"""),FALSE)</f>
        <v>0</v>
      </c>
      <c r="P292" s="2" t="b">
        <f>IFERROR(__xludf.DUMMYFUNCTION("""COMPUTED_VALUE"""),TRUE)</f>
        <v>1</v>
      </c>
      <c r="Q292" s="2" t="b">
        <f>IFERROR(__xludf.DUMMYFUNCTION("""COMPUTED_VALUE"""),TRUE)</f>
        <v>1</v>
      </c>
      <c r="R292" s="2" t="b">
        <f>IFERROR(__xludf.DUMMYFUNCTION("""COMPUTED_VALUE"""),TRUE)</f>
        <v>1</v>
      </c>
      <c r="S292" s="2">
        <f>IFERROR(__xludf.DUMMYFUNCTION("""COMPUTED_VALUE"""),0.0)</f>
        <v>0</v>
      </c>
      <c r="T292" s="7"/>
      <c r="U292" s="4"/>
      <c r="V292" s="7"/>
      <c r="W292" s="7"/>
      <c r="X292" s="7"/>
      <c r="Y292" s="7">
        <f>IFERROR(__xludf.DUMMYFUNCTION("""COMPUTED_VALUE"""),44408.924619640384)</f>
        <v>44408.92462</v>
      </c>
      <c r="Z292" s="5">
        <f>IFERROR(__xludf.DUMMYFUNCTION("""COMPUTED_VALUE"""),60.25)</f>
        <v>60.25</v>
      </c>
      <c r="AA292" s="2" t="b">
        <f>IFERROR(__xludf.DUMMYFUNCTION("""COMPUTED_VALUE"""),TRUE)</f>
        <v>1</v>
      </c>
      <c r="AB292" s="2" t="str">
        <f>IFERROR(__xludf.DUMMYFUNCTION("""COMPUTED_VALUE"""),"Month-to-Month")</f>
        <v>Month-to-Month</v>
      </c>
      <c r="AC292" s="2" t="str">
        <f>IFERROR(__xludf.DUMMYFUNCTION("""COMPUTED_VALUE"""),"Two or More Lines")</f>
        <v>Two or More Lines</v>
      </c>
      <c r="AD292" s="2" t="str">
        <f>IFERROR(__xludf.DUMMYFUNCTION("""COMPUTED_VALUE"""),"DSL")</f>
        <v>DSL</v>
      </c>
    </row>
    <row r="293">
      <c r="A293" s="2" t="str">
        <f>IFERROR(__xludf.DUMMYFUNCTION("""COMPUTED_VALUE"""),"0412-UCCNP")</f>
        <v>0412-UCCNP</v>
      </c>
      <c r="B293" s="2" t="str">
        <f>IFERROR(__xludf.DUMMYFUNCTION("""COMPUTED_VALUE"""),"Male")</f>
        <v>Male</v>
      </c>
      <c r="C293" s="2">
        <f>IFERROR(__xludf.DUMMYFUNCTION("""COMPUTED_VALUE"""),0.0)</f>
        <v>0</v>
      </c>
      <c r="D293" s="2" t="str">
        <f>IFERROR(__xludf.DUMMYFUNCTION("""COMPUTED_VALUE"""),"No")</f>
        <v>No</v>
      </c>
      <c r="E293" s="2" t="str">
        <f>IFERROR(__xludf.DUMMYFUNCTION("""COMPUTED_VALUE"""),"No")</f>
        <v>No</v>
      </c>
      <c r="F293" s="2">
        <f>IFERROR(__xludf.DUMMYFUNCTION("""COMPUTED_VALUE"""),1.0)</f>
        <v>1</v>
      </c>
      <c r="G293" s="2">
        <f>IFERROR(__xludf.DUMMYFUNCTION("""COMPUTED_VALUE"""),1.0)</f>
        <v>1</v>
      </c>
      <c r="H293" s="2">
        <f>IFERROR(__xludf.DUMMYFUNCTION("""COMPUTED_VALUE"""),2.0)</f>
        <v>2</v>
      </c>
      <c r="I293" s="2" t="str">
        <f>IFERROR(__xludf.DUMMYFUNCTION("""COMPUTED_VALUE"""),"Electronic check")</f>
        <v>Electronic check</v>
      </c>
      <c r="J293" s="5">
        <f>IFERROR(__xludf.DUMMYFUNCTION("""COMPUTED_VALUE"""),59.2)</f>
        <v>59.2</v>
      </c>
      <c r="K293" s="5">
        <f>IFERROR(__xludf.DUMMYFUNCTION("""COMPUTED_VALUE"""),3175.85)</f>
        <v>3175.85</v>
      </c>
      <c r="L293" s="2" t="str">
        <f>IFERROR(__xludf.DUMMYFUNCTION("""COMPUTED_VALUE"""),"No")</f>
        <v>No</v>
      </c>
      <c r="M293" s="6">
        <f>IFERROR(__xludf.DUMMYFUNCTION("""COMPUTED_VALUE"""),53.64611486486486)</f>
        <v>53.64611486</v>
      </c>
      <c r="N293" s="2" t="b">
        <f>IFERROR(__xludf.DUMMYFUNCTION("""COMPUTED_VALUE"""),FALSE)</f>
        <v>0</v>
      </c>
      <c r="O293" s="2" t="b">
        <f>IFERROR(__xludf.DUMMYFUNCTION("""COMPUTED_VALUE"""),FALSE)</f>
        <v>0</v>
      </c>
      <c r="P293" s="2" t="b">
        <f>IFERROR(__xludf.DUMMYFUNCTION("""COMPUTED_VALUE"""),TRUE)</f>
        <v>1</v>
      </c>
      <c r="Q293" s="2" t="b">
        <f>IFERROR(__xludf.DUMMYFUNCTION("""COMPUTED_VALUE"""),TRUE)</f>
        <v>1</v>
      </c>
      <c r="R293" s="2" t="b">
        <f>IFERROR(__xludf.DUMMYFUNCTION("""COMPUTED_VALUE"""),TRUE)</f>
        <v>1</v>
      </c>
      <c r="S293" s="2">
        <f>IFERROR(__xludf.DUMMYFUNCTION("""COMPUTED_VALUE"""),0.0)</f>
        <v>0</v>
      </c>
      <c r="T293" s="7"/>
      <c r="U293" s="4"/>
      <c r="V293" s="7"/>
      <c r="W293" s="7"/>
      <c r="X293" s="7"/>
      <c r="Y293" s="7">
        <f>IFERROR(__xludf.DUMMYFUNCTION("""COMPUTED_VALUE"""),42863.26400619369)</f>
        <v>42863.26401</v>
      </c>
      <c r="Z293" s="5">
        <f>IFERROR(__xludf.DUMMYFUNCTION("""COMPUTED_VALUE"""),59.2)</f>
        <v>59.2</v>
      </c>
      <c r="AA293" s="2" t="b">
        <f>IFERROR(__xludf.DUMMYFUNCTION("""COMPUTED_VALUE"""),TRUE)</f>
        <v>1</v>
      </c>
      <c r="AB293" s="2" t="str">
        <f>IFERROR(__xludf.DUMMYFUNCTION("""COMPUTED_VALUE"""),"2 Year")</f>
        <v>2 Year</v>
      </c>
      <c r="AC293" s="2" t="str">
        <f>IFERROR(__xludf.DUMMYFUNCTION("""COMPUTED_VALUE"""),"One Line")</f>
        <v>One Line</v>
      </c>
      <c r="AD293" s="2" t="str">
        <f>IFERROR(__xludf.DUMMYFUNCTION("""COMPUTED_VALUE"""),"DSL")</f>
        <v>DSL</v>
      </c>
    </row>
    <row r="294">
      <c r="A294" s="2" t="str">
        <f>IFERROR(__xludf.DUMMYFUNCTION("""COMPUTED_VALUE"""),"0415-MOSGF")</f>
        <v>0415-MOSGF</v>
      </c>
      <c r="B294" s="2" t="str">
        <f>IFERROR(__xludf.DUMMYFUNCTION("""COMPUTED_VALUE"""),"Female")</f>
        <v>Female</v>
      </c>
      <c r="C294" s="2">
        <f>IFERROR(__xludf.DUMMYFUNCTION("""COMPUTED_VALUE"""),0.0)</f>
        <v>0</v>
      </c>
      <c r="D294" s="2" t="str">
        <f>IFERROR(__xludf.DUMMYFUNCTION("""COMPUTED_VALUE"""),"No")</f>
        <v>No</v>
      </c>
      <c r="E294" s="2" t="str">
        <f>IFERROR(__xludf.DUMMYFUNCTION("""COMPUTED_VALUE"""),"No")</f>
        <v>No</v>
      </c>
      <c r="F294" s="2">
        <f>IFERROR(__xludf.DUMMYFUNCTION("""COMPUTED_VALUE"""),1.0)</f>
        <v>1</v>
      </c>
      <c r="G294" s="2">
        <f>IFERROR(__xludf.DUMMYFUNCTION("""COMPUTED_VALUE"""),1.0)</f>
        <v>1</v>
      </c>
      <c r="H294" s="2">
        <f>IFERROR(__xludf.DUMMYFUNCTION("""COMPUTED_VALUE"""),0.0)</f>
        <v>0</v>
      </c>
      <c r="I294" s="2" t="str">
        <f>IFERROR(__xludf.DUMMYFUNCTION("""COMPUTED_VALUE"""),"Mailed check")</f>
        <v>Mailed check</v>
      </c>
      <c r="J294" s="5">
        <f>IFERROR(__xludf.DUMMYFUNCTION("""COMPUTED_VALUE"""),44.4)</f>
        <v>44.4</v>
      </c>
      <c r="K294" s="5">
        <f>IFERROR(__xludf.DUMMYFUNCTION("""COMPUTED_VALUE"""),44.4)</f>
        <v>44.4</v>
      </c>
      <c r="L294" s="2" t="str">
        <f>IFERROR(__xludf.DUMMYFUNCTION("""COMPUTED_VALUE"""),"Yes")</f>
        <v>Yes</v>
      </c>
      <c r="M294" s="6">
        <f>IFERROR(__xludf.DUMMYFUNCTION("""COMPUTED_VALUE"""),1.0)</f>
        <v>1</v>
      </c>
      <c r="N294" s="2" t="b">
        <f>IFERROR(__xludf.DUMMYFUNCTION("""COMPUTED_VALUE"""),TRUE)</f>
        <v>1</v>
      </c>
      <c r="O294" s="2" t="b">
        <f>IFERROR(__xludf.DUMMYFUNCTION("""COMPUTED_VALUE"""),TRUE)</f>
        <v>1</v>
      </c>
      <c r="P294" s="2" t="b">
        <f>IFERROR(__xludf.DUMMYFUNCTION("""COMPUTED_VALUE"""),TRUE)</f>
        <v>1</v>
      </c>
      <c r="Q294" s="2" t="b">
        <f>IFERROR(__xludf.DUMMYFUNCTION("""COMPUTED_VALUE"""),TRUE)</f>
        <v>1</v>
      </c>
      <c r="R294" s="2" t="b">
        <f>IFERROR(__xludf.DUMMYFUNCTION("""COMPUTED_VALUE"""),TRUE)</f>
        <v>1</v>
      </c>
      <c r="S294" s="2">
        <f>IFERROR(__xludf.DUMMYFUNCTION("""COMPUTED_VALUE"""),0.0)</f>
        <v>0</v>
      </c>
      <c r="T294" s="7"/>
      <c r="U294" s="4"/>
      <c r="V294" s="7"/>
      <c r="W294" s="7"/>
      <c r="X294" s="7"/>
      <c r="Y294" s="7">
        <f>IFERROR(__xludf.DUMMYFUNCTION("""COMPUTED_VALUE"""),44464.583333333336)</f>
        <v>44464.58333</v>
      </c>
      <c r="Z294" s="5">
        <f>IFERROR(__xludf.DUMMYFUNCTION("""COMPUTED_VALUE"""),44.4)</f>
        <v>44.4</v>
      </c>
      <c r="AA294" s="2" t="b">
        <f>IFERROR(__xludf.DUMMYFUNCTION("""COMPUTED_VALUE"""),TRUE)</f>
        <v>1</v>
      </c>
      <c r="AB294" s="2" t="str">
        <f>IFERROR(__xludf.DUMMYFUNCTION("""COMPUTED_VALUE"""),"Month-to-Month")</f>
        <v>Month-to-Month</v>
      </c>
      <c r="AC294" s="2" t="str">
        <f>IFERROR(__xludf.DUMMYFUNCTION("""COMPUTED_VALUE"""),"One Line")</f>
        <v>One Line</v>
      </c>
      <c r="AD294" s="2" t="str">
        <f>IFERROR(__xludf.DUMMYFUNCTION("""COMPUTED_VALUE"""),"DSL")</f>
        <v>DSL</v>
      </c>
    </row>
    <row r="295">
      <c r="A295" s="2" t="str">
        <f>IFERROR(__xludf.DUMMYFUNCTION("""COMPUTED_VALUE"""),"0419-YAAPX")</f>
        <v>0419-YAAPX</v>
      </c>
      <c r="B295" s="2" t="str">
        <f>IFERROR(__xludf.DUMMYFUNCTION("""COMPUTED_VALUE"""),"Male")</f>
        <v>Male</v>
      </c>
      <c r="C295" s="2">
        <f>IFERROR(__xludf.DUMMYFUNCTION("""COMPUTED_VALUE"""),0.0)</f>
        <v>0</v>
      </c>
      <c r="D295" s="2" t="str">
        <f>IFERROR(__xludf.DUMMYFUNCTION("""COMPUTED_VALUE"""),"Yes")</f>
        <v>Yes</v>
      </c>
      <c r="E295" s="2" t="str">
        <f>IFERROR(__xludf.DUMMYFUNCTION("""COMPUTED_VALUE"""),"No")</f>
        <v>No</v>
      </c>
      <c r="F295" s="2">
        <f>IFERROR(__xludf.DUMMYFUNCTION("""COMPUTED_VALUE"""),1.0)</f>
        <v>1</v>
      </c>
      <c r="G295" s="2">
        <f>IFERROR(__xludf.DUMMYFUNCTION("""COMPUTED_VALUE"""),2.0)</f>
        <v>2</v>
      </c>
      <c r="H295" s="2">
        <f>IFERROR(__xludf.DUMMYFUNCTION("""COMPUTED_VALUE"""),0.0)</f>
        <v>0</v>
      </c>
      <c r="I295" s="2" t="str">
        <f>IFERROR(__xludf.DUMMYFUNCTION("""COMPUTED_VALUE"""),"Credit card (automatic)")</f>
        <v>Credit card (automatic)</v>
      </c>
      <c r="J295" s="5">
        <f>IFERROR(__xludf.DUMMYFUNCTION("""COMPUTED_VALUE"""),85.3)</f>
        <v>85.3</v>
      </c>
      <c r="K295" s="5">
        <f>IFERROR(__xludf.DUMMYFUNCTION("""COMPUTED_VALUE"""),4297.95)</f>
        <v>4297.95</v>
      </c>
      <c r="L295" s="2" t="str">
        <f>IFERROR(__xludf.DUMMYFUNCTION("""COMPUTED_VALUE"""),"No")</f>
        <v>No</v>
      </c>
      <c r="M295" s="6">
        <f>IFERROR(__xludf.DUMMYFUNCTION("""COMPUTED_VALUE"""),50.3862837045721)</f>
        <v>50.3862837</v>
      </c>
      <c r="N295" s="2" t="b">
        <f>IFERROR(__xludf.DUMMYFUNCTION("""COMPUTED_VALUE"""),FALSE)</f>
        <v>0</v>
      </c>
      <c r="O295" s="2" t="b">
        <f>IFERROR(__xludf.DUMMYFUNCTION("""COMPUTED_VALUE"""),FALSE)</f>
        <v>0</v>
      </c>
      <c r="P295" s="2" t="b">
        <f>IFERROR(__xludf.DUMMYFUNCTION("""COMPUTED_VALUE"""),TRUE)</f>
        <v>1</v>
      </c>
      <c r="Q295" s="2" t="b">
        <f>IFERROR(__xludf.DUMMYFUNCTION("""COMPUTED_VALUE"""),TRUE)</f>
        <v>1</v>
      </c>
      <c r="R295" s="2" t="b">
        <f>IFERROR(__xludf.DUMMYFUNCTION("""COMPUTED_VALUE"""),TRUE)</f>
        <v>1</v>
      </c>
      <c r="S295" s="2">
        <f>IFERROR(__xludf.DUMMYFUNCTION("""COMPUTED_VALUE"""),1.0)</f>
        <v>1</v>
      </c>
      <c r="T295" s="7"/>
      <c r="U295" s="4"/>
      <c r="V295" s="7"/>
      <c r="W295" s="7"/>
      <c r="X295" s="7"/>
      <c r="Y295" s="7">
        <f>IFERROR(__xludf.DUMMYFUNCTION("""COMPUTED_VALUE"""),42962.41720398593)</f>
        <v>42962.4172</v>
      </c>
      <c r="Z295" s="5">
        <f>IFERROR(__xludf.DUMMYFUNCTION("""COMPUTED_VALUE"""),85.3)</f>
        <v>85.3</v>
      </c>
      <c r="AA295" s="2" t="b">
        <f>IFERROR(__xludf.DUMMYFUNCTION("""COMPUTED_VALUE"""),TRUE)</f>
        <v>1</v>
      </c>
      <c r="AB295" s="2" t="str">
        <f>IFERROR(__xludf.DUMMYFUNCTION("""COMPUTED_VALUE"""),"Month-to-Month")</f>
        <v>Month-to-Month</v>
      </c>
      <c r="AC295" s="2" t="str">
        <f>IFERROR(__xludf.DUMMYFUNCTION("""COMPUTED_VALUE"""),"One Line")</f>
        <v>One Line</v>
      </c>
      <c r="AD295" s="2" t="str">
        <f>IFERROR(__xludf.DUMMYFUNCTION("""COMPUTED_VALUE"""),"Fiber Optic")</f>
        <v>Fiber Optic</v>
      </c>
    </row>
    <row r="296">
      <c r="A296" s="2" t="str">
        <f>IFERROR(__xludf.DUMMYFUNCTION("""COMPUTED_VALUE"""),"0420-BWTPW")</f>
        <v>0420-BWTPW</v>
      </c>
      <c r="B296" s="2" t="str">
        <f>IFERROR(__xludf.DUMMYFUNCTION("""COMPUTED_VALUE"""),"Male")</f>
        <v>Male</v>
      </c>
      <c r="C296" s="2">
        <f>IFERROR(__xludf.DUMMYFUNCTION("""COMPUTED_VALUE"""),0.0)</f>
        <v>0</v>
      </c>
      <c r="D296" s="2" t="str">
        <f>IFERROR(__xludf.DUMMYFUNCTION("""COMPUTED_VALUE"""),"No")</f>
        <v>No</v>
      </c>
      <c r="E296" s="2" t="str">
        <f>IFERROR(__xludf.DUMMYFUNCTION("""COMPUTED_VALUE"""),"Yes")</f>
        <v>Yes</v>
      </c>
      <c r="F296" s="2">
        <f>IFERROR(__xludf.DUMMYFUNCTION("""COMPUTED_VALUE"""),0.0)</f>
        <v>0</v>
      </c>
      <c r="G296" s="2">
        <f>IFERROR(__xludf.DUMMYFUNCTION("""COMPUTED_VALUE"""),1.0)</f>
        <v>1</v>
      </c>
      <c r="H296" s="2">
        <f>IFERROR(__xludf.DUMMYFUNCTION("""COMPUTED_VALUE"""),0.0)</f>
        <v>0</v>
      </c>
      <c r="I296" s="2" t="str">
        <f>IFERROR(__xludf.DUMMYFUNCTION("""COMPUTED_VALUE"""),"Mailed check")</f>
        <v>Mailed check</v>
      </c>
      <c r="J296" s="5">
        <f>IFERROR(__xludf.DUMMYFUNCTION("""COMPUTED_VALUE"""),25.5)</f>
        <v>25.5</v>
      </c>
      <c r="K296" s="5">
        <f>IFERROR(__xludf.DUMMYFUNCTION("""COMPUTED_VALUE"""),215.2)</f>
        <v>215.2</v>
      </c>
      <c r="L296" s="2" t="str">
        <f>IFERROR(__xludf.DUMMYFUNCTION("""COMPUTED_VALUE"""),"Yes")</f>
        <v>Yes</v>
      </c>
      <c r="M296" s="6">
        <f>IFERROR(__xludf.DUMMYFUNCTION("""COMPUTED_VALUE"""),8.43921568627451)</f>
        <v>8.439215686</v>
      </c>
      <c r="N296" s="2" t="b">
        <f>IFERROR(__xludf.DUMMYFUNCTION("""COMPUTED_VALUE"""),FALSE)</f>
        <v>0</v>
      </c>
      <c r="O296" s="2" t="b">
        <f>IFERROR(__xludf.DUMMYFUNCTION("""COMPUTED_VALUE"""),TRUE)</f>
        <v>1</v>
      </c>
      <c r="P296" s="2" t="b">
        <f>IFERROR(__xludf.DUMMYFUNCTION("""COMPUTED_VALUE"""),FALSE)</f>
        <v>0</v>
      </c>
      <c r="Q296" s="2" t="b">
        <f>IFERROR(__xludf.DUMMYFUNCTION("""COMPUTED_VALUE"""),TRUE)</f>
        <v>1</v>
      </c>
      <c r="R296" s="2" t="b">
        <f>IFERROR(__xludf.DUMMYFUNCTION("""COMPUTED_VALUE"""),FALSE)</f>
        <v>0</v>
      </c>
      <c r="S296" s="2">
        <f>IFERROR(__xludf.DUMMYFUNCTION("""COMPUTED_VALUE"""),2.0)</f>
        <v>2</v>
      </c>
      <c r="T296" s="7"/>
      <c r="U296" s="4"/>
      <c r="V296" s="7"/>
      <c r="W296" s="7"/>
      <c r="X296" s="7"/>
      <c r="Y296" s="7">
        <f>IFERROR(__xludf.DUMMYFUNCTION("""COMPUTED_VALUE"""),44238.30718954248)</f>
        <v>44238.30719</v>
      </c>
      <c r="Z296" s="5">
        <f>IFERROR(__xludf.DUMMYFUNCTION("""COMPUTED_VALUE"""),25.499999999999996)</f>
        <v>25.5</v>
      </c>
      <c r="AA296" s="2" t="b">
        <f>IFERROR(__xludf.DUMMYFUNCTION("""COMPUTED_VALUE"""),TRUE)</f>
        <v>1</v>
      </c>
      <c r="AB296" s="2" t="str">
        <f>IFERROR(__xludf.DUMMYFUNCTION("""COMPUTED_VALUE"""),"Month-to-Month")</f>
        <v>Month-to-Month</v>
      </c>
      <c r="AC296" s="2" t="str">
        <f>IFERROR(__xludf.DUMMYFUNCTION("""COMPUTED_VALUE"""),"No Phone Service")</f>
        <v>No Phone Service</v>
      </c>
      <c r="AD296" s="2" t="str">
        <f>IFERROR(__xludf.DUMMYFUNCTION("""COMPUTED_VALUE"""),"DSL")</f>
        <v>DSL</v>
      </c>
    </row>
    <row r="297">
      <c r="A297" s="2" t="str">
        <f>IFERROR(__xludf.DUMMYFUNCTION("""COMPUTED_VALUE"""),"0420-HLGXF")</f>
        <v>0420-HLGXF</v>
      </c>
      <c r="B297" s="2" t="str">
        <f>IFERROR(__xludf.DUMMYFUNCTION("""COMPUTED_VALUE"""),"Female")</f>
        <v>Female</v>
      </c>
      <c r="C297" s="2">
        <f>IFERROR(__xludf.DUMMYFUNCTION("""COMPUTED_VALUE"""),1.0)</f>
        <v>1</v>
      </c>
      <c r="D297" s="2" t="str">
        <f>IFERROR(__xludf.DUMMYFUNCTION("""COMPUTED_VALUE"""),"No")</f>
        <v>No</v>
      </c>
      <c r="E297" s="2" t="str">
        <f>IFERROR(__xludf.DUMMYFUNCTION("""COMPUTED_VALUE"""),"No")</f>
        <v>No</v>
      </c>
      <c r="F297" s="2">
        <f>IFERROR(__xludf.DUMMYFUNCTION("""COMPUTED_VALUE"""),2.0)</f>
        <v>2</v>
      </c>
      <c r="G297" s="2">
        <f>IFERROR(__xludf.DUMMYFUNCTION("""COMPUTED_VALUE"""),2.0)</f>
        <v>2</v>
      </c>
      <c r="H297" s="2">
        <f>IFERROR(__xludf.DUMMYFUNCTION("""COMPUTED_VALUE"""),0.0)</f>
        <v>0</v>
      </c>
      <c r="I297" s="2" t="str">
        <f>IFERROR(__xludf.DUMMYFUNCTION("""COMPUTED_VALUE"""),"Electronic check")</f>
        <v>Electronic check</v>
      </c>
      <c r="J297" s="5">
        <f>IFERROR(__xludf.DUMMYFUNCTION("""COMPUTED_VALUE"""),99.75)</f>
        <v>99.75</v>
      </c>
      <c r="K297" s="5">
        <f>IFERROR(__xludf.DUMMYFUNCTION("""COMPUTED_VALUE"""),4036.0)</f>
        <v>4036</v>
      </c>
      <c r="L297" s="2" t="str">
        <f>IFERROR(__xludf.DUMMYFUNCTION("""COMPUTED_VALUE"""),"No")</f>
        <v>No</v>
      </c>
      <c r="M297" s="6">
        <f>IFERROR(__xludf.DUMMYFUNCTION("""COMPUTED_VALUE"""),40.46115288220551)</f>
        <v>40.46115288</v>
      </c>
      <c r="N297" s="2" t="b">
        <f>IFERROR(__xludf.DUMMYFUNCTION("""COMPUTED_VALUE"""),TRUE)</f>
        <v>1</v>
      </c>
      <c r="O297" s="2" t="b">
        <f>IFERROR(__xludf.DUMMYFUNCTION("""COMPUTED_VALUE"""),FALSE)</f>
        <v>0</v>
      </c>
      <c r="P297" s="2" t="b">
        <f>IFERROR(__xludf.DUMMYFUNCTION("""COMPUTED_VALUE"""),TRUE)</f>
        <v>1</v>
      </c>
      <c r="Q297" s="2" t="b">
        <f>IFERROR(__xludf.DUMMYFUNCTION("""COMPUTED_VALUE"""),TRUE)</f>
        <v>1</v>
      </c>
      <c r="R297" s="2" t="b">
        <f>IFERROR(__xludf.DUMMYFUNCTION("""COMPUTED_VALUE"""),TRUE)</f>
        <v>1</v>
      </c>
      <c r="S297" s="2">
        <f>IFERROR(__xludf.DUMMYFUNCTION("""COMPUTED_VALUE"""),0.0)</f>
        <v>0</v>
      </c>
      <c r="T297" s="7"/>
      <c r="U297" s="4"/>
      <c r="V297" s="7"/>
      <c r="W297" s="7"/>
      <c r="X297" s="7"/>
      <c r="Y297" s="7">
        <f>IFERROR(__xludf.DUMMYFUNCTION("""COMPUTED_VALUE"""),43264.30659983292)</f>
        <v>43264.3066</v>
      </c>
      <c r="Z297" s="5">
        <f>IFERROR(__xludf.DUMMYFUNCTION("""COMPUTED_VALUE"""),99.75000000000001)</f>
        <v>99.75</v>
      </c>
      <c r="AA297" s="2" t="b">
        <f>IFERROR(__xludf.DUMMYFUNCTION("""COMPUTED_VALUE"""),TRUE)</f>
        <v>1</v>
      </c>
      <c r="AB297" s="2" t="str">
        <f>IFERROR(__xludf.DUMMYFUNCTION("""COMPUTED_VALUE"""),"Month-to-Month")</f>
        <v>Month-to-Month</v>
      </c>
      <c r="AC297" s="2" t="str">
        <f>IFERROR(__xludf.DUMMYFUNCTION("""COMPUTED_VALUE"""),"Two or More Lines")</f>
        <v>Two or More Lines</v>
      </c>
      <c r="AD297" s="2" t="str">
        <f>IFERROR(__xludf.DUMMYFUNCTION("""COMPUTED_VALUE"""),"Fiber Optic")</f>
        <v>Fiber Optic</v>
      </c>
    </row>
    <row r="298">
      <c r="A298" s="2" t="str">
        <f>IFERROR(__xludf.DUMMYFUNCTION("""COMPUTED_VALUE"""),"0420-TXVSG")</f>
        <v>0420-TXVSG</v>
      </c>
      <c r="B298" s="2" t="str">
        <f>IFERROR(__xludf.DUMMYFUNCTION("""COMPUTED_VALUE"""),"Male")</f>
        <v>Male</v>
      </c>
      <c r="C298" s="2">
        <f>IFERROR(__xludf.DUMMYFUNCTION("""COMPUTED_VALUE"""),0.0)</f>
        <v>0</v>
      </c>
      <c r="D298" s="2" t="str">
        <f>IFERROR(__xludf.DUMMYFUNCTION("""COMPUTED_VALUE"""),"Yes")</f>
        <v>Yes</v>
      </c>
      <c r="E298" s="2" t="str">
        <f>IFERROR(__xludf.DUMMYFUNCTION("""COMPUTED_VALUE"""),"No")</f>
        <v>No</v>
      </c>
      <c r="F298" s="2">
        <f>IFERROR(__xludf.DUMMYFUNCTION("""COMPUTED_VALUE"""),2.0)</f>
        <v>2</v>
      </c>
      <c r="G298" s="2">
        <f>IFERROR(__xludf.DUMMYFUNCTION("""COMPUTED_VALUE"""),1.0)</f>
        <v>1</v>
      </c>
      <c r="H298" s="2">
        <f>IFERROR(__xludf.DUMMYFUNCTION("""COMPUTED_VALUE"""),2.0)</f>
        <v>2</v>
      </c>
      <c r="I298" s="2" t="str">
        <f>IFERROR(__xludf.DUMMYFUNCTION("""COMPUTED_VALUE"""),"Credit card (automatic)")</f>
        <v>Credit card (automatic)</v>
      </c>
      <c r="J298" s="5">
        <f>IFERROR(__xludf.DUMMYFUNCTION("""COMPUTED_VALUE"""),66.1)</f>
        <v>66.1</v>
      </c>
      <c r="K298" s="5">
        <f>IFERROR(__xludf.DUMMYFUNCTION("""COMPUTED_VALUE"""),4428.45)</f>
        <v>4428.45</v>
      </c>
      <c r="L298" s="2" t="str">
        <f>IFERROR(__xludf.DUMMYFUNCTION("""COMPUTED_VALUE"""),"No")</f>
        <v>No</v>
      </c>
      <c r="M298" s="6">
        <f>IFERROR(__xludf.DUMMYFUNCTION("""COMPUTED_VALUE"""),66.99621785173979)</f>
        <v>66.99621785</v>
      </c>
      <c r="N298" s="2" t="b">
        <f>IFERROR(__xludf.DUMMYFUNCTION("""COMPUTED_VALUE"""),FALSE)</f>
        <v>0</v>
      </c>
      <c r="O298" s="2" t="b">
        <f>IFERROR(__xludf.DUMMYFUNCTION("""COMPUTED_VALUE"""),FALSE)</f>
        <v>0</v>
      </c>
      <c r="P298" s="2" t="b">
        <f>IFERROR(__xludf.DUMMYFUNCTION("""COMPUTED_VALUE"""),TRUE)</f>
        <v>1</v>
      </c>
      <c r="Q298" s="2" t="b">
        <f>IFERROR(__xludf.DUMMYFUNCTION("""COMPUTED_VALUE"""),TRUE)</f>
        <v>1</v>
      </c>
      <c r="R298" s="2" t="b">
        <f>IFERROR(__xludf.DUMMYFUNCTION("""COMPUTED_VALUE"""),TRUE)</f>
        <v>1</v>
      </c>
      <c r="S298" s="2">
        <f>IFERROR(__xludf.DUMMYFUNCTION("""COMPUTED_VALUE"""),1.0)</f>
        <v>1</v>
      </c>
      <c r="T298" s="7"/>
      <c r="U298" s="4"/>
      <c r="V298" s="7"/>
      <c r="W298" s="7"/>
      <c r="X298" s="7"/>
      <c r="Y298" s="7">
        <f>IFERROR(__xludf.DUMMYFUNCTION("""COMPUTED_VALUE"""),42457.19837367625)</f>
        <v>42457.19837</v>
      </c>
      <c r="Z298" s="5">
        <f>IFERROR(__xludf.DUMMYFUNCTION("""COMPUTED_VALUE"""),66.1)</f>
        <v>66.1</v>
      </c>
      <c r="AA298" s="2" t="b">
        <f>IFERROR(__xludf.DUMMYFUNCTION("""COMPUTED_VALUE"""),TRUE)</f>
        <v>1</v>
      </c>
      <c r="AB298" s="2" t="str">
        <f>IFERROR(__xludf.DUMMYFUNCTION("""COMPUTED_VALUE"""),"2 Year")</f>
        <v>2 Year</v>
      </c>
      <c r="AC298" s="2" t="str">
        <f>IFERROR(__xludf.DUMMYFUNCTION("""COMPUTED_VALUE"""),"Two or More Lines")</f>
        <v>Two or More Lines</v>
      </c>
      <c r="AD298" s="2" t="str">
        <f>IFERROR(__xludf.DUMMYFUNCTION("""COMPUTED_VALUE"""),"DSL")</f>
        <v>DSL</v>
      </c>
    </row>
    <row r="299">
      <c r="A299" s="2" t="str">
        <f>IFERROR(__xludf.DUMMYFUNCTION("""COMPUTED_VALUE"""),"0422-OHQHQ")</f>
        <v>0422-OHQHQ</v>
      </c>
      <c r="B299" s="2" t="str">
        <f>IFERROR(__xludf.DUMMYFUNCTION("""COMPUTED_VALUE"""),"Female")</f>
        <v>Female</v>
      </c>
      <c r="C299" s="2">
        <f>IFERROR(__xludf.DUMMYFUNCTION("""COMPUTED_VALUE"""),0.0)</f>
        <v>0</v>
      </c>
      <c r="D299" s="2" t="str">
        <f>IFERROR(__xludf.DUMMYFUNCTION("""COMPUTED_VALUE"""),"Yes")</f>
        <v>Yes</v>
      </c>
      <c r="E299" s="2" t="str">
        <f>IFERROR(__xludf.DUMMYFUNCTION("""COMPUTED_VALUE"""),"Yes")</f>
        <v>Yes</v>
      </c>
      <c r="F299" s="2">
        <f>IFERROR(__xludf.DUMMYFUNCTION("""COMPUTED_VALUE"""),1.0)</f>
        <v>1</v>
      </c>
      <c r="G299" s="2">
        <f>IFERROR(__xludf.DUMMYFUNCTION("""COMPUTED_VALUE"""),0.0)</f>
        <v>0</v>
      </c>
      <c r="H299" s="2">
        <f>IFERROR(__xludf.DUMMYFUNCTION("""COMPUTED_VALUE"""),1.0)</f>
        <v>1</v>
      </c>
      <c r="I299" s="2" t="str">
        <f>IFERROR(__xludf.DUMMYFUNCTION("""COMPUTED_VALUE"""),"Mailed check")</f>
        <v>Mailed check</v>
      </c>
      <c r="J299" s="5">
        <f>IFERROR(__xludf.DUMMYFUNCTION("""COMPUTED_VALUE"""),20.55)</f>
        <v>20.55</v>
      </c>
      <c r="K299" s="5">
        <f>IFERROR(__xludf.DUMMYFUNCTION("""COMPUTED_VALUE"""),295.95)</f>
        <v>295.95</v>
      </c>
      <c r="L299" s="2" t="str">
        <f>IFERROR(__xludf.DUMMYFUNCTION("""COMPUTED_VALUE"""),"No")</f>
        <v>No</v>
      </c>
      <c r="M299" s="6">
        <f>IFERROR(__xludf.DUMMYFUNCTION("""COMPUTED_VALUE"""),14.401459854014597)</f>
        <v>14.40145985</v>
      </c>
      <c r="N299" s="2" t="b">
        <f>IFERROR(__xludf.DUMMYFUNCTION("""COMPUTED_VALUE"""),TRUE)</f>
        <v>1</v>
      </c>
      <c r="O299" s="2" t="b">
        <f>IFERROR(__xludf.DUMMYFUNCTION("""COMPUTED_VALUE"""),FALSE)</f>
        <v>0</v>
      </c>
      <c r="P299" s="2" t="b">
        <f>IFERROR(__xludf.DUMMYFUNCTION("""COMPUTED_VALUE"""),TRUE)</f>
        <v>1</v>
      </c>
      <c r="Q299" s="2" t="b">
        <f>IFERROR(__xludf.DUMMYFUNCTION("""COMPUTED_VALUE"""),FALSE)</f>
        <v>0</v>
      </c>
      <c r="R299" s="2" t="b">
        <f>IFERROR(__xludf.DUMMYFUNCTION("""COMPUTED_VALUE"""),FALSE)</f>
        <v>0</v>
      </c>
      <c r="S299" s="2">
        <f>IFERROR(__xludf.DUMMYFUNCTION("""COMPUTED_VALUE"""),3.0)</f>
        <v>3</v>
      </c>
      <c r="T299" s="7"/>
      <c r="U299" s="4"/>
      <c r="V299" s="7"/>
      <c r="W299" s="7"/>
      <c r="X299" s="7"/>
      <c r="Y299" s="7">
        <f>IFERROR(__xludf.DUMMYFUNCTION("""COMPUTED_VALUE"""),44056.95559610706)</f>
        <v>44056.9556</v>
      </c>
      <c r="Z299" s="5">
        <f>IFERROR(__xludf.DUMMYFUNCTION("""COMPUTED_VALUE"""),20.55)</f>
        <v>20.55</v>
      </c>
      <c r="AA299" s="2" t="b">
        <f>IFERROR(__xludf.DUMMYFUNCTION("""COMPUTED_VALUE"""),TRUE)</f>
        <v>1</v>
      </c>
      <c r="AB299" s="2" t="str">
        <f>IFERROR(__xludf.DUMMYFUNCTION("""COMPUTED_VALUE"""),"1 Year")</f>
        <v>1 Year</v>
      </c>
      <c r="AC299" s="2" t="str">
        <f>IFERROR(__xludf.DUMMYFUNCTION("""COMPUTED_VALUE"""),"One Line")</f>
        <v>One Line</v>
      </c>
      <c r="AD299" s="2" t="str">
        <f>IFERROR(__xludf.DUMMYFUNCTION("""COMPUTED_VALUE"""),"No Internet Service")</f>
        <v>No Internet Service</v>
      </c>
    </row>
    <row r="300">
      <c r="A300" s="2" t="str">
        <f>IFERROR(__xludf.DUMMYFUNCTION("""COMPUTED_VALUE"""),"0422-UXFAP")</f>
        <v>0422-UXFAP</v>
      </c>
      <c r="B300" s="2" t="str">
        <f>IFERROR(__xludf.DUMMYFUNCTION("""COMPUTED_VALUE"""),"Female")</f>
        <v>Female</v>
      </c>
      <c r="C300" s="2">
        <f>IFERROR(__xludf.DUMMYFUNCTION("""COMPUTED_VALUE"""),0.0)</f>
        <v>0</v>
      </c>
      <c r="D300" s="2" t="str">
        <f>IFERROR(__xludf.DUMMYFUNCTION("""COMPUTED_VALUE"""),"Yes")</f>
        <v>Yes</v>
      </c>
      <c r="E300" s="2" t="str">
        <f>IFERROR(__xludf.DUMMYFUNCTION("""COMPUTED_VALUE"""),"No")</f>
        <v>No</v>
      </c>
      <c r="F300" s="2">
        <f>IFERROR(__xludf.DUMMYFUNCTION("""COMPUTED_VALUE"""),2.0)</f>
        <v>2</v>
      </c>
      <c r="G300" s="2">
        <f>IFERROR(__xludf.DUMMYFUNCTION("""COMPUTED_VALUE"""),2.0)</f>
        <v>2</v>
      </c>
      <c r="H300" s="2">
        <f>IFERROR(__xludf.DUMMYFUNCTION("""COMPUTED_VALUE"""),1.0)</f>
        <v>1</v>
      </c>
      <c r="I300" s="2" t="str">
        <f>IFERROR(__xludf.DUMMYFUNCTION("""COMPUTED_VALUE"""),"Electronic check")</f>
        <v>Electronic check</v>
      </c>
      <c r="J300" s="5">
        <f>IFERROR(__xludf.DUMMYFUNCTION("""COMPUTED_VALUE"""),98.85)</f>
        <v>98.85</v>
      </c>
      <c r="K300" s="5">
        <f>IFERROR(__xludf.DUMMYFUNCTION("""COMPUTED_VALUE"""),4947.55)</f>
        <v>4947.55</v>
      </c>
      <c r="L300" s="2" t="str">
        <f>IFERROR(__xludf.DUMMYFUNCTION("""COMPUTED_VALUE"""),"No")</f>
        <v>No</v>
      </c>
      <c r="M300" s="6">
        <f>IFERROR(__xludf.DUMMYFUNCTION("""COMPUTED_VALUE"""),50.051087506322716)</f>
        <v>50.05108751</v>
      </c>
      <c r="N300" s="2" t="b">
        <f>IFERROR(__xludf.DUMMYFUNCTION("""COMPUTED_VALUE"""),TRUE)</f>
        <v>1</v>
      </c>
      <c r="O300" s="2" t="b">
        <f>IFERROR(__xludf.DUMMYFUNCTION("""COMPUTED_VALUE"""),FALSE)</f>
        <v>0</v>
      </c>
      <c r="P300" s="2" t="b">
        <f>IFERROR(__xludf.DUMMYFUNCTION("""COMPUTED_VALUE"""),TRUE)</f>
        <v>1</v>
      </c>
      <c r="Q300" s="2" t="b">
        <f>IFERROR(__xludf.DUMMYFUNCTION("""COMPUTED_VALUE"""),TRUE)</f>
        <v>1</v>
      </c>
      <c r="R300" s="2" t="b">
        <f>IFERROR(__xludf.DUMMYFUNCTION("""COMPUTED_VALUE"""),TRUE)</f>
        <v>1</v>
      </c>
      <c r="S300" s="2">
        <f>IFERROR(__xludf.DUMMYFUNCTION("""COMPUTED_VALUE"""),1.0)</f>
        <v>1</v>
      </c>
      <c r="T300" s="7"/>
      <c r="U300" s="4"/>
      <c r="V300" s="7"/>
      <c r="W300" s="7"/>
      <c r="X300" s="7"/>
      <c r="Y300" s="7">
        <f>IFERROR(__xludf.DUMMYFUNCTION("""COMPUTED_VALUE"""),42972.612755016016)</f>
        <v>42972.61276</v>
      </c>
      <c r="Z300" s="5">
        <f>IFERROR(__xludf.DUMMYFUNCTION("""COMPUTED_VALUE"""),98.85)</f>
        <v>98.85</v>
      </c>
      <c r="AA300" s="2" t="b">
        <f>IFERROR(__xludf.DUMMYFUNCTION("""COMPUTED_VALUE"""),TRUE)</f>
        <v>1</v>
      </c>
      <c r="AB300" s="2" t="str">
        <f>IFERROR(__xludf.DUMMYFUNCTION("""COMPUTED_VALUE"""),"1 Year")</f>
        <v>1 Year</v>
      </c>
      <c r="AC300" s="2" t="str">
        <f>IFERROR(__xludf.DUMMYFUNCTION("""COMPUTED_VALUE"""),"Two or More Lines")</f>
        <v>Two or More Lines</v>
      </c>
      <c r="AD300" s="2" t="str">
        <f>IFERROR(__xludf.DUMMYFUNCTION("""COMPUTED_VALUE"""),"Fiber Optic")</f>
        <v>Fiber Optic</v>
      </c>
    </row>
    <row r="301">
      <c r="A301" s="2" t="str">
        <f>IFERROR(__xludf.DUMMYFUNCTION("""COMPUTED_VALUE"""),"0423-UDIJQ")</f>
        <v>0423-UDIJQ</v>
      </c>
      <c r="B301" s="2" t="str">
        <f>IFERROR(__xludf.DUMMYFUNCTION("""COMPUTED_VALUE"""),"Male")</f>
        <v>Male</v>
      </c>
      <c r="C301" s="2">
        <f>IFERROR(__xludf.DUMMYFUNCTION("""COMPUTED_VALUE"""),1.0)</f>
        <v>1</v>
      </c>
      <c r="D301" s="2" t="str">
        <f>IFERROR(__xludf.DUMMYFUNCTION("""COMPUTED_VALUE"""),"No")</f>
        <v>No</v>
      </c>
      <c r="E301" s="2" t="str">
        <f>IFERROR(__xludf.DUMMYFUNCTION("""COMPUTED_VALUE"""),"No")</f>
        <v>No</v>
      </c>
      <c r="F301" s="2">
        <f>IFERROR(__xludf.DUMMYFUNCTION("""COMPUTED_VALUE"""),1.0)</f>
        <v>1</v>
      </c>
      <c r="G301" s="2">
        <f>IFERROR(__xludf.DUMMYFUNCTION("""COMPUTED_VALUE"""),1.0)</f>
        <v>1</v>
      </c>
      <c r="H301" s="2">
        <f>IFERROR(__xludf.DUMMYFUNCTION("""COMPUTED_VALUE"""),0.0)</f>
        <v>0</v>
      </c>
      <c r="I301" s="2" t="str">
        <f>IFERROR(__xludf.DUMMYFUNCTION("""COMPUTED_VALUE"""),"Mailed check")</f>
        <v>Mailed check</v>
      </c>
      <c r="J301" s="5">
        <f>IFERROR(__xludf.DUMMYFUNCTION("""COMPUTED_VALUE"""),49.2)</f>
        <v>49.2</v>
      </c>
      <c r="K301" s="5">
        <f>IFERROR(__xludf.DUMMYFUNCTION("""COMPUTED_VALUE"""),447.9)</f>
        <v>447.9</v>
      </c>
      <c r="L301" s="2" t="str">
        <f>IFERROR(__xludf.DUMMYFUNCTION("""COMPUTED_VALUE"""),"No")</f>
        <v>No</v>
      </c>
      <c r="M301" s="6">
        <f>IFERROR(__xludf.DUMMYFUNCTION("""COMPUTED_VALUE"""),9.103658536585366)</f>
        <v>9.103658537</v>
      </c>
      <c r="N301" s="2" t="b">
        <f>IFERROR(__xludf.DUMMYFUNCTION("""COMPUTED_VALUE"""),FALSE)</f>
        <v>0</v>
      </c>
      <c r="O301" s="2" t="b">
        <f>IFERROR(__xludf.DUMMYFUNCTION("""COMPUTED_VALUE"""),FALSE)</f>
        <v>0</v>
      </c>
      <c r="P301" s="2" t="b">
        <f>IFERROR(__xludf.DUMMYFUNCTION("""COMPUTED_VALUE"""),TRUE)</f>
        <v>1</v>
      </c>
      <c r="Q301" s="2" t="b">
        <f>IFERROR(__xludf.DUMMYFUNCTION("""COMPUTED_VALUE"""),TRUE)</f>
        <v>1</v>
      </c>
      <c r="R301" s="2" t="b">
        <f>IFERROR(__xludf.DUMMYFUNCTION("""COMPUTED_VALUE"""),TRUE)</f>
        <v>1</v>
      </c>
      <c r="S301" s="2">
        <f>IFERROR(__xludf.DUMMYFUNCTION("""COMPUTED_VALUE"""),0.0)</f>
        <v>0</v>
      </c>
      <c r="T301" s="7"/>
      <c r="U301" s="4"/>
      <c r="V301" s="7"/>
      <c r="W301" s="7"/>
      <c r="X301" s="7"/>
      <c r="Y301" s="7">
        <f>IFERROR(__xludf.DUMMYFUNCTION("""COMPUTED_VALUE"""),44218.09705284553)</f>
        <v>44218.09705</v>
      </c>
      <c r="Z301" s="5">
        <f>IFERROR(__xludf.DUMMYFUNCTION("""COMPUTED_VALUE"""),49.199999999999996)</f>
        <v>49.2</v>
      </c>
      <c r="AA301" s="2" t="b">
        <f>IFERROR(__xludf.DUMMYFUNCTION("""COMPUTED_VALUE"""),TRUE)</f>
        <v>1</v>
      </c>
      <c r="AB301" s="2" t="str">
        <f>IFERROR(__xludf.DUMMYFUNCTION("""COMPUTED_VALUE"""),"Month-to-Month")</f>
        <v>Month-to-Month</v>
      </c>
      <c r="AC301" s="2" t="str">
        <f>IFERROR(__xludf.DUMMYFUNCTION("""COMPUTED_VALUE"""),"One Line")</f>
        <v>One Line</v>
      </c>
      <c r="AD301" s="2" t="str">
        <f>IFERROR(__xludf.DUMMYFUNCTION("""COMPUTED_VALUE"""),"DSL")</f>
        <v>DSL</v>
      </c>
    </row>
    <row r="302">
      <c r="A302" s="2" t="str">
        <f>IFERROR(__xludf.DUMMYFUNCTION("""COMPUTED_VALUE"""),"0426-TIRNE")</f>
        <v>0426-TIRNE</v>
      </c>
      <c r="B302" s="2" t="str">
        <f>IFERROR(__xludf.DUMMYFUNCTION("""COMPUTED_VALUE"""),"Female")</f>
        <v>Female</v>
      </c>
      <c r="C302" s="2">
        <f>IFERROR(__xludf.DUMMYFUNCTION("""COMPUTED_VALUE"""),0.0)</f>
        <v>0</v>
      </c>
      <c r="D302" s="2" t="str">
        <f>IFERROR(__xludf.DUMMYFUNCTION("""COMPUTED_VALUE"""),"No")</f>
        <v>No</v>
      </c>
      <c r="E302" s="2" t="str">
        <f>IFERROR(__xludf.DUMMYFUNCTION("""COMPUTED_VALUE"""),"No")</f>
        <v>No</v>
      </c>
      <c r="F302" s="2">
        <f>IFERROR(__xludf.DUMMYFUNCTION("""COMPUTED_VALUE"""),1.0)</f>
        <v>1</v>
      </c>
      <c r="G302" s="2">
        <f>IFERROR(__xludf.DUMMYFUNCTION("""COMPUTED_VALUE"""),0.0)</f>
        <v>0</v>
      </c>
      <c r="H302" s="2">
        <f>IFERROR(__xludf.DUMMYFUNCTION("""COMPUTED_VALUE"""),0.0)</f>
        <v>0</v>
      </c>
      <c r="I302" s="2" t="str">
        <f>IFERROR(__xludf.DUMMYFUNCTION("""COMPUTED_VALUE"""),"Mailed check")</f>
        <v>Mailed check</v>
      </c>
      <c r="J302" s="5">
        <f>IFERROR(__xludf.DUMMYFUNCTION("""COMPUTED_VALUE"""),20.9)</f>
        <v>20.9</v>
      </c>
      <c r="K302" s="5">
        <f>IFERROR(__xludf.DUMMYFUNCTION("""COMPUTED_VALUE"""),20.9)</f>
        <v>20.9</v>
      </c>
      <c r="L302" s="2" t="str">
        <f>IFERROR(__xludf.DUMMYFUNCTION("""COMPUTED_VALUE"""),"Yes")</f>
        <v>Yes</v>
      </c>
      <c r="M302" s="6">
        <f>IFERROR(__xludf.DUMMYFUNCTION("""COMPUTED_VALUE"""),1.0)</f>
        <v>1</v>
      </c>
      <c r="N302" s="2" t="b">
        <f>IFERROR(__xludf.DUMMYFUNCTION("""COMPUTED_VALUE"""),TRUE)</f>
        <v>1</v>
      </c>
      <c r="O302" s="2" t="b">
        <f>IFERROR(__xludf.DUMMYFUNCTION("""COMPUTED_VALUE"""),TRUE)</f>
        <v>1</v>
      </c>
      <c r="P302" s="2" t="b">
        <f>IFERROR(__xludf.DUMMYFUNCTION("""COMPUTED_VALUE"""),TRUE)</f>
        <v>1</v>
      </c>
      <c r="Q302" s="2" t="b">
        <f>IFERROR(__xludf.DUMMYFUNCTION("""COMPUTED_VALUE"""),FALSE)</f>
        <v>0</v>
      </c>
      <c r="R302" s="2" t="b">
        <f>IFERROR(__xludf.DUMMYFUNCTION("""COMPUTED_VALUE"""),FALSE)</f>
        <v>0</v>
      </c>
      <c r="S302" s="2">
        <f>IFERROR(__xludf.DUMMYFUNCTION("""COMPUTED_VALUE"""),0.0)</f>
        <v>0</v>
      </c>
      <c r="T302" s="7"/>
      <c r="U302" s="4"/>
      <c r="V302" s="7"/>
      <c r="W302" s="7"/>
      <c r="X302" s="7"/>
      <c r="Y302" s="7">
        <f>IFERROR(__xludf.DUMMYFUNCTION("""COMPUTED_VALUE"""),44464.583333333336)</f>
        <v>44464.58333</v>
      </c>
      <c r="Z302" s="5">
        <f>IFERROR(__xludf.DUMMYFUNCTION("""COMPUTED_VALUE"""),20.9)</f>
        <v>20.9</v>
      </c>
      <c r="AA302" s="2" t="b">
        <f>IFERROR(__xludf.DUMMYFUNCTION("""COMPUTED_VALUE"""),TRUE)</f>
        <v>1</v>
      </c>
      <c r="AB302" s="2" t="str">
        <f>IFERROR(__xludf.DUMMYFUNCTION("""COMPUTED_VALUE"""),"Month-to-Month")</f>
        <v>Month-to-Month</v>
      </c>
      <c r="AC302" s="2" t="str">
        <f>IFERROR(__xludf.DUMMYFUNCTION("""COMPUTED_VALUE"""),"One Line")</f>
        <v>One Line</v>
      </c>
      <c r="AD302" s="2" t="str">
        <f>IFERROR(__xludf.DUMMYFUNCTION("""COMPUTED_VALUE"""),"No Internet Service")</f>
        <v>No Internet Service</v>
      </c>
    </row>
    <row r="303">
      <c r="A303" s="2" t="str">
        <f>IFERROR(__xludf.DUMMYFUNCTION("""COMPUTED_VALUE"""),"0428-AXXLJ")</f>
        <v>0428-AXXLJ</v>
      </c>
      <c r="B303" s="2" t="str">
        <f>IFERROR(__xludf.DUMMYFUNCTION("""COMPUTED_VALUE"""),"Male")</f>
        <v>Male</v>
      </c>
      <c r="C303" s="2">
        <f>IFERROR(__xludf.DUMMYFUNCTION("""COMPUTED_VALUE"""),0.0)</f>
        <v>0</v>
      </c>
      <c r="D303" s="2" t="str">
        <f>IFERROR(__xludf.DUMMYFUNCTION("""COMPUTED_VALUE"""),"No")</f>
        <v>No</v>
      </c>
      <c r="E303" s="2" t="str">
        <f>IFERROR(__xludf.DUMMYFUNCTION("""COMPUTED_VALUE"""),"No")</f>
        <v>No</v>
      </c>
      <c r="F303" s="2">
        <f>IFERROR(__xludf.DUMMYFUNCTION("""COMPUTED_VALUE"""),1.0)</f>
        <v>1</v>
      </c>
      <c r="G303" s="2">
        <f>IFERROR(__xludf.DUMMYFUNCTION("""COMPUTED_VALUE"""),0.0)</f>
        <v>0</v>
      </c>
      <c r="H303" s="2">
        <f>IFERROR(__xludf.DUMMYFUNCTION("""COMPUTED_VALUE"""),1.0)</f>
        <v>1</v>
      </c>
      <c r="I303" s="2" t="str">
        <f>IFERROR(__xludf.DUMMYFUNCTION("""COMPUTED_VALUE"""),"Bank transfer (automatic)")</f>
        <v>Bank transfer (automatic)</v>
      </c>
      <c r="J303" s="5">
        <f>IFERROR(__xludf.DUMMYFUNCTION("""COMPUTED_VALUE"""),19.5)</f>
        <v>19.5</v>
      </c>
      <c r="K303" s="5">
        <f>IFERROR(__xludf.DUMMYFUNCTION("""COMPUTED_VALUE"""),516.3)</f>
        <v>516.3</v>
      </c>
      <c r="L303" s="2" t="str">
        <f>IFERROR(__xludf.DUMMYFUNCTION("""COMPUTED_VALUE"""),"No")</f>
        <v>No</v>
      </c>
      <c r="M303" s="6">
        <f>IFERROR(__xludf.DUMMYFUNCTION("""COMPUTED_VALUE"""),26.476923076923075)</f>
        <v>26.47692308</v>
      </c>
      <c r="N303" s="2" t="b">
        <f>IFERROR(__xludf.DUMMYFUNCTION("""COMPUTED_VALUE"""),FALSE)</f>
        <v>0</v>
      </c>
      <c r="O303" s="2" t="b">
        <f>IFERROR(__xludf.DUMMYFUNCTION("""COMPUTED_VALUE"""),FALSE)</f>
        <v>0</v>
      </c>
      <c r="P303" s="2" t="b">
        <f>IFERROR(__xludf.DUMMYFUNCTION("""COMPUTED_VALUE"""),TRUE)</f>
        <v>1</v>
      </c>
      <c r="Q303" s="2" t="b">
        <f>IFERROR(__xludf.DUMMYFUNCTION("""COMPUTED_VALUE"""),FALSE)</f>
        <v>0</v>
      </c>
      <c r="R303" s="2" t="b">
        <f>IFERROR(__xludf.DUMMYFUNCTION("""COMPUTED_VALUE"""),FALSE)</f>
        <v>0</v>
      </c>
      <c r="S303" s="2">
        <f>IFERROR(__xludf.DUMMYFUNCTION("""COMPUTED_VALUE"""),0.0)</f>
        <v>0</v>
      </c>
      <c r="T303" s="7"/>
      <c r="U303" s="4"/>
      <c r="V303" s="7"/>
      <c r="W303" s="7"/>
      <c r="X303" s="7"/>
      <c r="Y303" s="7">
        <f>IFERROR(__xludf.DUMMYFUNCTION("""COMPUTED_VALUE"""),43689.66025641026)</f>
        <v>43689.66026</v>
      </c>
      <c r="Z303" s="5">
        <f>IFERROR(__xludf.DUMMYFUNCTION("""COMPUTED_VALUE"""),19.5)</f>
        <v>19.5</v>
      </c>
      <c r="AA303" s="2" t="b">
        <f>IFERROR(__xludf.DUMMYFUNCTION("""COMPUTED_VALUE"""),TRUE)</f>
        <v>1</v>
      </c>
      <c r="AB303" s="2" t="str">
        <f>IFERROR(__xludf.DUMMYFUNCTION("""COMPUTED_VALUE"""),"1 Year")</f>
        <v>1 Year</v>
      </c>
      <c r="AC303" s="2" t="str">
        <f>IFERROR(__xludf.DUMMYFUNCTION("""COMPUTED_VALUE"""),"One Line")</f>
        <v>One Line</v>
      </c>
      <c r="AD303" s="2" t="str">
        <f>IFERROR(__xludf.DUMMYFUNCTION("""COMPUTED_VALUE"""),"No Internet Service")</f>
        <v>No Internet Service</v>
      </c>
    </row>
    <row r="304">
      <c r="A304" s="2" t="str">
        <f>IFERROR(__xludf.DUMMYFUNCTION("""COMPUTED_VALUE"""),"0428-IKYCP")</f>
        <v>0428-IKYCP</v>
      </c>
      <c r="B304" s="2" t="str">
        <f>IFERROR(__xludf.DUMMYFUNCTION("""COMPUTED_VALUE"""),"Male")</f>
        <v>Male</v>
      </c>
      <c r="C304" s="2">
        <f>IFERROR(__xludf.DUMMYFUNCTION("""COMPUTED_VALUE"""),0.0)</f>
        <v>0</v>
      </c>
      <c r="D304" s="2" t="str">
        <f>IFERROR(__xludf.DUMMYFUNCTION("""COMPUTED_VALUE"""),"Yes")</f>
        <v>Yes</v>
      </c>
      <c r="E304" s="2" t="str">
        <f>IFERROR(__xludf.DUMMYFUNCTION("""COMPUTED_VALUE"""),"No")</f>
        <v>No</v>
      </c>
      <c r="F304" s="2">
        <f>IFERROR(__xludf.DUMMYFUNCTION("""COMPUTED_VALUE"""),1.0)</f>
        <v>1</v>
      </c>
      <c r="G304" s="2">
        <f>IFERROR(__xludf.DUMMYFUNCTION("""COMPUTED_VALUE"""),2.0)</f>
        <v>2</v>
      </c>
      <c r="H304" s="2">
        <f>IFERROR(__xludf.DUMMYFUNCTION("""COMPUTED_VALUE"""),0.0)</f>
        <v>0</v>
      </c>
      <c r="I304" s="2" t="str">
        <f>IFERROR(__xludf.DUMMYFUNCTION("""COMPUTED_VALUE"""),"Bank transfer (automatic)")</f>
        <v>Bank transfer (automatic)</v>
      </c>
      <c r="J304" s="5">
        <f>IFERROR(__xludf.DUMMYFUNCTION("""COMPUTED_VALUE"""),87.0)</f>
        <v>87</v>
      </c>
      <c r="K304" s="5">
        <f>IFERROR(__xludf.DUMMYFUNCTION("""COMPUTED_VALUE"""),1850.65)</f>
        <v>1850.65</v>
      </c>
      <c r="L304" s="2" t="str">
        <f>IFERROR(__xludf.DUMMYFUNCTION("""COMPUTED_VALUE"""),"No")</f>
        <v>No</v>
      </c>
      <c r="M304" s="6">
        <f>IFERROR(__xludf.DUMMYFUNCTION("""COMPUTED_VALUE"""),21.27183908045977)</f>
        <v>21.27183908</v>
      </c>
      <c r="N304" s="2" t="b">
        <f>IFERROR(__xludf.DUMMYFUNCTION("""COMPUTED_VALUE"""),FALSE)</f>
        <v>0</v>
      </c>
      <c r="O304" s="2" t="b">
        <f>IFERROR(__xludf.DUMMYFUNCTION("""COMPUTED_VALUE"""),FALSE)</f>
        <v>0</v>
      </c>
      <c r="P304" s="2" t="b">
        <f>IFERROR(__xludf.DUMMYFUNCTION("""COMPUTED_VALUE"""),TRUE)</f>
        <v>1</v>
      </c>
      <c r="Q304" s="2" t="b">
        <f>IFERROR(__xludf.DUMMYFUNCTION("""COMPUTED_VALUE"""),TRUE)</f>
        <v>1</v>
      </c>
      <c r="R304" s="2" t="b">
        <f>IFERROR(__xludf.DUMMYFUNCTION("""COMPUTED_VALUE"""),TRUE)</f>
        <v>1</v>
      </c>
      <c r="S304" s="2">
        <f>IFERROR(__xludf.DUMMYFUNCTION("""COMPUTED_VALUE"""),1.0)</f>
        <v>1</v>
      </c>
      <c r="T304" s="7"/>
      <c r="U304" s="4"/>
      <c r="V304" s="7"/>
      <c r="W304" s="7"/>
      <c r="X304" s="7"/>
      <c r="Y304" s="7">
        <f>IFERROR(__xludf.DUMMYFUNCTION("""COMPUTED_VALUE"""),43847.98156130268)</f>
        <v>43847.98156</v>
      </c>
      <c r="Z304" s="5">
        <f>IFERROR(__xludf.DUMMYFUNCTION("""COMPUTED_VALUE"""),87.0)</f>
        <v>87</v>
      </c>
      <c r="AA304" s="2" t="b">
        <f>IFERROR(__xludf.DUMMYFUNCTION("""COMPUTED_VALUE"""),TRUE)</f>
        <v>1</v>
      </c>
      <c r="AB304" s="2" t="str">
        <f>IFERROR(__xludf.DUMMYFUNCTION("""COMPUTED_VALUE"""),"Month-to-Month")</f>
        <v>Month-to-Month</v>
      </c>
      <c r="AC304" s="2" t="str">
        <f>IFERROR(__xludf.DUMMYFUNCTION("""COMPUTED_VALUE"""),"One Line")</f>
        <v>One Line</v>
      </c>
      <c r="AD304" s="2" t="str">
        <f>IFERROR(__xludf.DUMMYFUNCTION("""COMPUTED_VALUE"""),"Fiber Optic")</f>
        <v>Fiber Optic</v>
      </c>
    </row>
    <row r="305">
      <c r="A305" s="2" t="str">
        <f>IFERROR(__xludf.DUMMYFUNCTION("""COMPUTED_VALUE"""),"0430-IHCDJ")</f>
        <v>0430-IHCDJ</v>
      </c>
      <c r="B305" s="2" t="str">
        <f>IFERROR(__xludf.DUMMYFUNCTION("""COMPUTED_VALUE"""),"Male")</f>
        <v>Male</v>
      </c>
      <c r="C305" s="2">
        <f>IFERROR(__xludf.DUMMYFUNCTION("""COMPUTED_VALUE"""),0.0)</f>
        <v>0</v>
      </c>
      <c r="D305" s="2" t="str">
        <f>IFERROR(__xludf.DUMMYFUNCTION("""COMPUTED_VALUE"""),"No")</f>
        <v>No</v>
      </c>
      <c r="E305" s="2" t="str">
        <f>IFERROR(__xludf.DUMMYFUNCTION("""COMPUTED_VALUE"""),"No")</f>
        <v>No</v>
      </c>
      <c r="F305" s="2">
        <f>IFERROR(__xludf.DUMMYFUNCTION("""COMPUTED_VALUE"""),2.0)</f>
        <v>2</v>
      </c>
      <c r="G305" s="2">
        <f>IFERROR(__xludf.DUMMYFUNCTION("""COMPUTED_VALUE"""),1.0)</f>
        <v>1</v>
      </c>
      <c r="H305" s="2">
        <f>IFERROR(__xludf.DUMMYFUNCTION("""COMPUTED_VALUE"""),0.0)</f>
        <v>0</v>
      </c>
      <c r="I305" s="2" t="str">
        <f>IFERROR(__xludf.DUMMYFUNCTION("""COMPUTED_VALUE"""),"Electronic check")</f>
        <v>Electronic check</v>
      </c>
      <c r="J305" s="5">
        <f>IFERROR(__xludf.DUMMYFUNCTION("""COMPUTED_VALUE"""),49.0)</f>
        <v>49</v>
      </c>
      <c r="K305" s="5">
        <f>IFERROR(__xludf.DUMMYFUNCTION("""COMPUTED_VALUE"""),749.25)</f>
        <v>749.25</v>
      </c>
      <c r="L305" s="2" t="str">
        <f>IFERROR(__xludf.DUMMYFUNCTION("""COMPUTED_VALUE"""),"No")</f>
        <v>No</v>
      </c>
      <c r="M305" s="6">
        <f>IFERROR(__xludf.DUMMYFUNCTION("""COMPUTED_VALUE"""),15.290816326530612)</f>
        <v>15.29081633</v>
      </c>
      <c r="N305" s="2" t="b">
        <f>IFERROR(__xludf.DUMMYFUNCTION("""COMPUTED_VALUE"""),FALSE)</f>
        <v>0</v>
      </c>
      <c r="O305" s="2" t="b">
        <f>IFERROR(__xludf.DUMMYFUNCTION("""COMPUTED_VALUE"""),FALSE)</f>
        <v>0</v>
      </c>
      <c r="P305" s="2" t="b">
        <f>IFERROR(__xludf.DUMMYFUNCTION("""COMPUTED_VALUE"""),TRUE)</f>
        <v>1</v>
      </c>
      <c r="Q305" s="2" t="b">
        <f>IFERROR(__xludf.DUMMYFUNCTION("""COMPUTED_VALUE"""),TRUE)</f>
        <v>1</v>
      </c>
      <c r="R305" s="2" t="b">
        <f>IFERROR(__xludf.DUMMYFUNCTION("""COMPUTED_VALUE"""),TRUE)</f>
        <v>1</v>
      </c>
      <c r="S305" s="2">
        <f>IFERROR(__xludf.DUMMYFUNCTION("""COMPUTED_VALUE"""),0.0)</f>
        <v>0</v>
      </c>
      <c r="T305" s="7"/>
      <c r="U305" s="4"/>
      <c r="V305" s="7"/>
      <c r="W305" s="7"/>
      <c r="X305" s="7"/>
      <c r="Y305" s="7">
        <f>IFERROR(__xludf.DUMMYFUNCTION("""COMPUTED_VALUE"""),44029.9043367347)</f>
        <v>44029.90434</v>
      </c>
      <c r="Z305" s="5">
        <f>IFERROR(__xludf.DUMMYFUNCTION("""COMPUTED_VALUE"""),49.0)</f>
        <v>49</v>
      </c>
      <c r="AA305" s="2" t="b">
        <f>IFERROR(__xludf.DUMMYFUNCTION("""COMPUTED_VALUE"""),TRUE)</f>
        <v>1</v>
      </c>
      <c r="AB305" s="2" t="str">
        <f>IFERROR(__xludf.DUMMYFUNCTION("""COMPUTED_VALUE"""),"Month-to-Month")</f>
        <v>Month-to-Month</v>
      </c>
      <c r="AC305" s="2" t="str">
        <f>IFERROR(__xludf.DUMMYFUNCTION("""COMPUTED_VALUE"""),"Two or More Lines")</f>
        <v>Two or More Lines</v>
      </c>
      <c r="AD305" s="2" t="str">
        <f>IFERROR(__xludf.DUMMYFUNCTION("""COMPUTED_VALUE"""),"DSL")</f>
        <v>DSL</v>
      </c>
    </row>
    <row r="306">
      <c r="A306" s="2" t="str">
        <f>IFERROR(__xludf.DUMMYFUNCTION("""COMPUTED_VALUE"""),"0431-APWVY")</f>
        <v>0431-APWVY</v>
      </c>
      <c r="B306" s="2" t="str">
        <f>IFERROR(__xludf.DUMMYFUNCTION("""COMPUTED_VALUE"""),"Female")</f>
        <v>Female</v>
      </c>
      <c r="C306" s="2">
        <f>IFERROR(__xludf.DUMMYFUNCTION("""COMPUTED_VALUE"""),0.0)</f>
        <v>0</v>
      </c>
      <c r="D306" s="2" t="str">
        <f>IFERROR(__xludf.DUMMYFUNCTION("""COMPUTED_VALUE"""),"Yes")</f>
        <v>Yes</v>
      </c>
      <c r="E306" s="2" t="str">
        <f>IFERROR(__xludf.DUMMYFUNCTION("""COMPUTED_VALUE"""),"Yes")</f>
        <v>Yes</v>
      </c>
      <c r="F306" s="2">
        <f>IFERROR(__xludf.DUMMYFUNCTION("""COMPUTED_VALUE"""),1.0)</f>
        <v>1</v>
      </c>
      <c r="G306" s="2">
        <f>IFERROR(__xludf.DUMMYFUNCTION("""COMPUTED_VALUE"""),2.0)</f>
        <v>2</v>
      </c>
      <c r="H306" s="2">
        <f>IFERROR(__xludf.DUMMYFUNCTION("""COMPUTED_VALUE"""),1.0)</f>
        <v>1</v>
      </c>
      <c r="I306" s="2" t="str">
        <f>IFERROR(__xludf.DUMMYFUNCTION("""COMPUTED_VALUE"""),"Bank transfer (automatic)")</f>
        <v>Bank transfer (automatic)</v>
      </c>
      <c r="J306" s="5">
        <f>IFERROR(__xludf.DUMMYFUNCTION("""COMPUTED_VALUE"""),90.1)</f>
        <v>90.1</v>
      </c>
      <c r="K306" s="5">
        <f>IFERROR(__xludf.DUMMYFUNCTION("""COMPUTED_VALUE"""),2598.95)</f>
        <v>2598.95</v>
      </c>
      <c r="L306" s="2" t="str">
        <f>IFERROR(__xludf.DUMMYFUNCTION("""COMPUTED_VALUE"""),"Yes")</f>
        <v>Yes</v>
      </c>
      <c r="M306" s="6">
        <f>IFERROR(__xludf.DUMMYFUNCTION("""COMPUTED_VALUE"""),28.845172031076583)</f>
        <v>28.84517203</v>
      </c>
      <c r="N306" s="2" t="b">
        <f>IFERROR(__xludf.DUMMYFUNCTION("""COMPUTED_VALUE"""),TRUE)</f>
        <v>1</v>
      </c>
      <c r="O306" s="2" t="b">
        <f>IFERROR(__xludf.DUMMYFUNCTION("""COMPUTED_VALUE"""),TRUE)</f>
        <v>1</v>
      </c>
      <c r="P306" s="2" t="b">
        <f>IFERROR(__xludf.DUMMYFUNCTION("""COMPUTED_VALUE"""),TRUE)</f>
        <v>1</v>
      </c>
      <c r="Q306" s="2" t="b">
        <f>IFERROR(__xludf.DUMMYFUNCTION("""COMPUTED_VALUE"""),TRUE)</f>
        <v>1</v>
      </c>
      <c r="R306" s="2" t="b">
        <f>IFERROR(__xludf.DUMMYFUNCTION("""COMPUTED_VALUE"""),TRUE)</f>
        <v>1</v>
      </c>
      <c r="S306" s="2">
        <f>IFERROR(__xludf.DUMMYFUNCTION("""COMPUTED_VALUE"""),3.0)</f>
        <v>3</v>
      </c>
      <c r="T306" s="7"/>
      <c r="U306" s="4"/>
      <c r="V306" s="7"/>
      <c r="W306" s="7"/>
      <c r="X306" s="7"/>
      <c r="Y306" s="7">
        <f>IFERROR(__xludf.DUMMYFUNCTION("""COMPUTED_VALUE"""),43617.62601738809)</f>
        <v>43617.62602</v>
      </c>
      <c r="Z306" s="5">
        <f>IFERROR(__xludf.DUMMYFUNCTION("""COMPUTED_VALUE"""),90.1)</f>
        <v>90.1</v>
      </c>
      <c r="AA306" s="2" t="b">
        <f>IFERROR(__xludf.DUMMYFUNCTION("""COMPUTED_VALUE"""),TRUE)</f>
        <v>1</v>
      </c>
      <c r="AB306" s="2" t="str">
        <f>IFERROR(__xludf.DUMMYFUNCTION("""COMPUTED_VALUE"""),"1 Year")</f>
        <v>1 Year</v>
      </c>
      <c r="AC306" s="2" t="str">
        <f>IFERROR(__xludf.DUMMYFUNCTION("""COMPUTED_VALUE"""),"One Line")</f>
        <v>One Line</v>
      </c>
      <c r="AD306" s="2" t="str">
        <f>IFERROR(__xludf.DUMMYFUNCTION("""COMPUTED_VALUE"""),"Fiber Optic")</f>
        <v>Fiber Optic</v>
      </c>
    </row>
    <row r="307">
      <c r="A307" s="2" t="str">
        <f>IFERROR(__xludf.DUMMYFUNCTION("""COMPUTED_VALUE"""),"0432-CAJZV")</f>
        <v>0432-CAJZV</v>
      </c>
      <c r="B307" s="2" t="str">
        <f>IFERROR(__xludf.DUMMYFUNCTION("""COMPUTED_VALUE"""),"Male")</f>
        <v>Male</v>
      </c>
      <c r="C307" s="2">
        <f>IFERROR(__xludf.DUMMYFUNCTION("""COMPUTED_VALUE"""),0.0)</f>
        <v>0</v>
      </c>
      <c r="D307" s="2" t="str">
        <f>IFERROR(__xludf.DUMMYFUNCTION("""COMPUTED_VALUE"""),"No")</f>
        <v>No</v>
      </c>
      <c r="E307" s="2" t="str">
        <f>IFERROR(__xludf.DUMMYFUNCTION("""COMPUTED_VALUE"""),"No")</f>
        <v>No</v>
      </c>
      <c r="F307" s="2">
        <f>IFERROR(__xludf.DUMMYFUNCTION("""COMPUTED_VALUE"""),1.0)</f>
        <v>1</v>
      </c>
      <c r="G307" s="2">
        <f>IFERROR(__xludf.DUMMYFUNCTION("""COMPUTED_VALUE"""),2.0)</f>
        <v>2</v>
      </c>
      <c r="H307" s="2">
        <f>IFERROR(__xludf.DUMMYFUNCTION("""COMPUTED_VALUE"""),0.0)</f>
        <v>0</v>
      </c>
      <c r="I307" s="2" t="str">
        <f>IFERROR(__xludf.DUMMYFUNCTION("""COMPUTED_VALUE"""),"Mailed check")</f>
        <v>Mailed check</v>
      </c>
      <c r="J307" s="5">
        <f>IFERROR(__xludf.DUMMYFUNCTION("""COMPUTED_VALUE"""),90.7)</f>
        <v>90.7</v>
      </c>
      <c r="K307" s="5">
        <f>IFERROR(__xludf.DUMMYFUNCTION("""COMPUTED_VALUE"""),237.65)</f>
        <v>237.65</v>
      </c>
      <c r="L307" s="2" t="str">
        <f>IFERROR(__xludf.DUMMYFUNCTION("""COMPUTED_VALUE"""),"No")</f>
        <v>No</v>
      </c>
      <c r="M307" s="6">
        <f>IFERROR(__xludf.DUMMYFUNCTION("""COMPUTED_VALUE"""),2.6201764057331864)</f>
        <v>2.620176406</v>
      </c>
      <c r="N307" s="2" t="b">
        <f>IFERROR(__xludf.DUMMYFUNCTION("""COMPUTED_VALUE"""),FALSE)</f>
        <v>0</v>
      </c>
      <c r="O307" s="2" t="b">
        <f>IFERROR(__xludf.DUMMYFUNCTION("""COMPUTED_VALUE"""),FALSE)</f>
        <v>0</v>
      </c>
      <c r="P307" s="2" t="b">
        <f>IFERROR(__xludf.DUMMYFUNCTION("""COMPUTED_VALUE"""),TRUE)</f>
        <v>1</v>
      </c>
      <c r="Q307" s="2" t="b">
        <f>IFERROR(__xludf.DUMMYFUNCTION("""COMPUTED_VALUE"""),TRUE)</f>
        <v>1</v>
      </c>
      <c r="R307" s="2" t="b">
        <f>IFERROR(__xludf.DUMMYFUNCTION("""COMPUTED_VALUE"""),TRUE)</f>
        <v>1</v>
      </c>
      <c r="S307" s="2">
        <f>IFERROR(__xludf.DUMMYFUNCTION("""COMPUTED_VALUE"""),0.0)</f>
        <v>0</v>
      </c>
      <c r="T307" s="7"/>
      <c r="U307" s="4"/>
      <c r="V307" s="7"/>
      <c r="W307" s="7"/>
      <c r="X307" s="7"/>
      <c r="Y307" s="7">
        <f>IFERROR(__xludf.DUMMYFUNCTION("""COMPUTED_VALUE"""),44415.30296765895)</f>
        <v>44415.30297</v>
      </c>
      <c r="Z307" s="5">
        <f>IFERROR(__xludf.DUMMYFUNCTION("""COMPUTED_VALUE"""),90.7)</f>
        <v>90.7</v>
      </c>
      <c r="AA307" s="2" t="b">
        <f>IFERROR(__xludf.DUMMYFUNCTION("""COMPUTED_VALUE"""),TRUE)</f>
        <v>1</v>
      </c>
      <c r="AB307" s="2" t="str">
        <f>IFERROR(__xludf.DUMMYFUNCTION("""COMPUTED_VALUE"""),"Month-to-Month")</f>
        <v>Month-to-Month</v>
      </c>
      <c r="AC307" s="2" t="str">
        <f>IFERROR(__xludf.DUMMYFUNCTION("""COMPUTED_VALUE"""),"One Line")</f>
        <v>One Line</v>
      </c>
      <c r="AD307" s="2" t="str">
        <f>IFERROR(__xludf.DUMMYFUNCTION("""COMPUTED_VALUE"""),"Fiber Optic")</f>
        <v>Fiber Optic</v>
      </c>
    </row>
    <row r="308">
      <c r="A308" s="2" t="str">
        <f>IFERROR(__xludf.DUMMYFUNCTION("""COMPUTED_VALUE"""),"0434-CSFON")</f>
        <v>0434-CSFON</v>
      </c>
      <c r="B308" s="2" t="str">
        <f>IFERROR(__xludf.DUMMYFUNCTION("""COMPUTED_VALUE"""),"Female")</f>
        <v>Female</v>
      </c>
      <c r="C308" s="2">
        <f>IFERROR(__xludf.DUMMYFUNCTION("""COMPUTED_VALUE"""),0.0)</f>
        <v>0</v>
      </c>
      <c r="D308" s="2" t="str">
        <f>IFERROR(__xludf.DUMMYFUNCTION("""COMPUTED_VALUE"""),"Yes")</f>
        <v>Yes</v>
      </c>
      <c r="E308" s="2" t="str">
        <f>IFERROR(__xludf.DUMMYFUNCTION("""COMPUTED_VALUE"""),"No")</f>
        <v>No</v>
      </c>
      <c r="F308" s="2">
        <f>IFERROR(__xludf.DUMMYFUNCTION("""COMPUTED_VALUE"""),2.0)</f>
        <v>2</v>
      </c>
      <c r="G308" s="2">
        <f>IFERROR(__xludf.DUMMYFUNCTION("""COMPUTED_VALUE"""),2.0)</f>
        <v>2</v>
      </c>
      <c r="H308" s="2">
        <f>IFERROR(__xludf.DUMMYFUNCTION("""COMPUTED_VALUE"""),0.0)</f>
        <v>0</v>
      </c>
      <c r="I308" s="2" t="str">
        <f>IFERROR(__xludf.DUMMYFUNCTION("""COMPUTED_VALUE"""),"Electronic check")</f>
        <v>Electronic check</v>
      </c>
      <c r="J308" s="5">
        <f>IFERROR(__xludf.DUMMYFUNCTION("""COMPUTED_VALUE"""),100.5)</f>
        <v>100.5</v>
      </c>
      <c r="K308" s="5">
        <f>IFERROR(__xludf.DUMMYFUNCTION("""COMPUTED_VALUE"""),4707.1)</f>
        <v>4707.1</v>
      </c>
      <c r="L308" s="2" t="str">
        <f>IFERROR(__xludf.DUMMYFUNCTION("""COMPUTED_VALUE"""),"No")</f>
        <v>No</v>
      </c>
      <c r="M308" s="6">
        <f>IFERROR(__xludf.DUMMYFUNCTION("""COMPUTED_VALUE"""),46.83681592039802)</f>
        <v>46.83681592</v>
      </c>
      <c r="N308" s="2" t="b">
        <f>IFERROR(__xludf.DUMMYFUNCTION("""COMPUTED_VALUE"""),TRUE)</f>
        <v>1</v>
      </c>
      <c r="O308" s="2" t="b">
        <f>IFERROR(__xludf.DUMMYFUNCTION("""COMPUTED_VALUE"""),FALSE)</f>
        <v>0</v>
      </c>
      <c r="P308" s="2" t="b">
        <f>IFERROR(__xludf.DUMMYFUNCTION("""COMPUTED_VALUE"""),TRUE)</f>
        <v>1</v>
      </c>
      <c r="Q308" s="2" t="b">
        <f>IFERROR(__xludf.DUMMYFUNCTION("""COMPUTED_VALUE"""),TRUE)</f>
        <v>1</v>
      </c>
      <c r="R308" s="2" t="b">
        <f>IFERROR(__xludf.DUMMYFUNCTION("""COMPUTED_VALUE"""),TRUE)</f>
        <v>1</v>
      </c>
      <c r="S308" s="2">
        <f>IFERROR(__xludf.DUMMYFUNCTION("""COMPUTED_VALUE"""),1.0)</f>
        <v>1</v>
      </c>
      <c r="T308" s="7"/>
      <c r="U308" s="4"/>
      <c r="V308" s="7"/>
      <c r="W308" s="7"/>
      <c r="X308" s="7"/>
      <c r="Y308" s="7">
        <f>IFERROR(__xludf.DUMMYFUNCTION("""COMPUTED_VALUE"""),43070.38018242123)</f>
        <v>43070.38018</v>
      </c>
      <c r="Z308" s="5">
        <f>IFERROR(__xludf.DUMMYFUNCTION("""COMPUTED_VALUE"""),100.49999999999999)</f>
        <v>100.5</v>
      </c>
      <c r="AA308" s="2" t="b">
        <f>IFERROR(__xludf.DUMMYFUNCTION("""COMPUTED_VALUE"""),TRUE)</f>
        <v>1</v>
      </c>
      <c r="AB308" s="2" t="str">
        <f>IFERROR(__xludf.DUMMYFUNCTION("""COMPUTED_VALUE"""),"Month-to-Month")</f>
        <v>Month-to-Month</v>
      </c>
      <c r="AC308" s="2" t="str">
        <f>IFERROR(__xludf.DUMMYFUNCTION("""COMPUTED_VALUE"""),"Two or More Lines")</f>
        <v>Two or More Lines</v>
      </c>
      <c r="AD308" s="2" t="str">
        <f>IFERROR(__xludf.DUMMYFUNCTION("""COMPUTED_VALUE"""),"Fiber Optic")</f>
        <v>Fiber Optic</v>
      </c>
    </row>
    <row r="309">
      <c r="A309" s="2" t="str">
        <f>IFERROR(__xludf.DUMMYFUNCTION("""COMPUTED_VALUE"""),"0436-TWFFZ")</f>
        <v>0436-TWFFZ</v>
      </c>
      <c r="B309" s="2" t="str">
        <f>IFERROR(__xludf.DUMMYFUNCTION("""COMPUTED_VALUE"""),"Female")</f>
        <v>Female</v>
      </c>
      <c r="C309" s="2">
        <f>IFERROR(__xludf.DUMMYFUNCTION("""COMPUTED_VALUE"""),0.0)</f>
        <v>0</v>
      </c>
      <c r="D309" s="2" t="str">
        <f>IFERROR(__xludf.DUMMYFUNCTION("""COMPUTED_VALUE"""),"No")</f>
        <v>No</v>
      </c>
      <c r="E309" s="2" t="str">
        <f>IFERROR(__xludf.DUMMYFUNCTION("""COMPUTED_VALUE"""),"No")</f>
        <v>No</v>
      </c>
      <c r="F309" s="2">
        <f>IFERROR(__xludf.DUMMYFUNCTION("""COMPUTED_VALUE"""),2.0)</f>
        <v>2</v>
      </c>
      <c r="G309" s="2">
        <f>IFERROR(__xludf.DUMMYFUNCTION("""COMPUTED_VALUE"""),1.0)</f>
        <v>1</v>
      </c>
      <c r="H309" s="2">
        <f>IFERROR(__xludf.DUMMYFUNCTION("""COMPUTED_VALUE"""),2.0)</f>
        <v>2</v>
      </c>
      <c r="I309" s="2" t="str">
        <f>IFERROR(__xludf.DUMMYFUNCTION("""COMPUTED_VALUE"""),"Mailed check")</f>
        <v>Mailed check</v>
      </c>
      <c r="J309" s="5">
        <f>IFERROR(__xludf.DUMMYFUNCTION("""COMPUTED_VALUE"""),85.25)</f>
        <v>85.25</v>
      </c>
      <c r="K309" s="5">
        <f>IFERROR(__xludf.DUMMYFUNCTION("""COMPUTED_VALUE"""),5714.2)</f>
        <v>5714.2</v>
      </c>
      <c r="L309" s="2" t="str">
        <f>IFERROR(__xludf.DUMMYFUNCTION("""COMPUTED_VALUE"""),"No")</f>
        <v>No</v>
      </c>
      <c r="M309" s="6">
        <f>IFERROR(__xludf.DUMMYFUNCTION("""COMPUTED_VALUE"""),67.02873900293255)</f>
        <v>67.028739</v>
      </c>
      <c r="N309" s="2" t="b">
        <f>IFERROR(__xludf.DUMMYFUNCTION("""COMPUTED_VALUE"""),TRUE)</f>
        <v>1</v>
      </c>
      <c r="O309" s="2" t="b">
        <f>IFERROR(__xludf.DUMMYFUNCTION("""COMPUTED_VALUE"""),FALSE)</f>
        <v>0</v>
      </c>
      <c r="P309" s="2" t="b">
        <f>IFERROR(__xludf.DUMMYFUNCTION("""COMPUTED_VALUE"""),TRUE)</f>
        <v>1</v>
      </c>
      <c r="Q309" s="2" t="b">
        <f>IFERROR(__xludf.DUMMYFUNCTION("""COMPUTED_VALUE"""),TRUE)</f>
        <v>1</v>
      </c>
      <c r="R309" s="2" t="b">
        <f>IFERROR(__xludf.DUMMYFUNCTION("""COMPUTED_VALUE"""),TRUE)</f>
        <v>1</v>
      </c>
      <c r="S309" s="2">
        <f>IFERROR(__xludf.DUMMYFUNCTION("""COMPUTED_VALUE"""),0.0)</f>
        <v>0</v>
      </c>
      <c r="T309" s="7"/>
      <c r="U309" s="4"/>
      <c r="V309" s="7"/>
      <c r="W309" s="7"/>
      <c r="X309" s="7"/>
      <c r="Y309" s="7">
        <f>IFERROR(__xludf.DUMMYFUNCTION("""COMPUTED_VALUE"""),42456.2091886608)</f>
        <v>42456.20919</v>
      </c>
      <c r="Z309" s="5">
        <f>IFERROR(__xludf.DUMMYFUNCTION("""COMPUTED_VALUE"""),85.25)</f>
        <v>85.25</v>
      </c>
      <c r="AA309" s="2" t="b">
        <f>IFERROR(__xludf.DUMMYFUNCTION("""COMPUTED_VALUE"""),TRUE)</f>
        <v>1</v>
      </c>
      <c r="AB309" s="2" t="str">
        <f>IFERROR(__xludf.DUMMYFUNCTION("""COMPUTED_VALUE"""),"2 Year")</f>
        <v>2 Year</v>
      </c>
      <c r="AC309" s="2" t="str">
        <f>IFERROR(__xludf.DUMMYFUNCTION("""COMPUTED_VALUE"""),"Two or More Lines")</f>
        <v>Two or More Lines</v>
      </c>
      <c r="AD309" s="2" t="str">
        <f>IFERROR(__xludf.DUMMYFUNCTION("""COMPUTED_VALUE"""),"DSL")</f>
        <v>DSL</v>
      </c>
    </row>
    <row r="310">
      <c r="A310" s="2" t="str">
        <f>IFERROR(__xludf.DUMMYFUNCTION("""COMPUTED_VALUE"""),"0439-IFYUN")</f>
        <v>0439-IFYUN</v>
      </c>
      <c r="B310" s="2" t="str">
        <f>IFERROR(__xludf.DUMMYFUNCTION("""COMPUTED_VALUE"""),"Female")</f>
        <v>Female</v>
      </c>
      <c r="C310" s="2">
        <f>IFERROR(__xludf.DUMMYFUNCTION("""COMPUTED_VALUE"""),1.0)</f>
        <v>1</v>
      </c>
      <c r="D310" s="2" t="str">
        <f>IFERROR(__xludf.DUMMYFUNCTION("""COMPUTED_VALUE"""),"No")</f>
        <v>No</v>
      </c>
      <c r="E310" s="2" t="str">
        <f>IFERROR(__xludf.DUMMYFUNCTION("""COMPUTED_VALUE"""),"No")</f>
        <v>No</v>
      </c>
      <c r="F310" s="2">
        <f>IFERROR(__xludf.DUMMYFUNCTION("""COMPUTED_VALUE"""),1.0)</f>
        <v>1</v>
      </c>
      <c r="G310" s="2">
        <f>IFERROR(__xludf.DUMMYFUNCTION("""COMPUTED_VALUE"""),2.0)</f>
        <v>2</v>
      </c>
      <c r="H310" s="2">
        <f>IFERROR(__xludf.DUMMYFUNCTION("""COMPUTED_VALUE"""),0.0)</f>
        <v>0</v>
      </c>
      <c r="I310" s="2" t="str">
        <f>IFERROR(__xludf.DUMMYFUNCTION("""COMPUTED_VALUE"""),"Electronic check")</f>
        <v>Electronic check</v>
      </c>
      <c r="J310" s="5">
        <f>IFERROR(__xludf.DUMMYFUNCTION("""COMPUTED_VALUE"""),74.7)</f>
        <v>74.7</v>
      </c>
      <c r="K310" s="5">
        <f>IFERROR(__xludf.DUMMYFUNCTION("""COMPUTED_VALUE"""),1294.6)</f>
        <v>1294.6</v>
      </c>
      <c r="L310" s="2" t="str">
        <f>IFERROR(__xludf.DUMMYFUNCTION("""COMPUTED_VALUE"""),"No")</f>
        <v>No</v>
      </c>
      <c r="M310" s="6">
        <f>IFERROR(__xludf.DUMMYFUNCTION("""COMPUTED_VALUE"""),17.33065595716198)</f>
        <v>17.33065596</v>
      </c>
      <c r="N310" s="2" t="b">
        <f>IFERROR(__xludf.DUMMYFUNCTION("""COMPUTED_VALUE"""),TRUE)</f>
        <v>1</v>
      </c>
      <c r="O310" s="2" t="b">
        <f>IFERROR(__xludf.DUMMYFUNCTION("""COMPUTED_VALUE"""),FALSE)</f>
        <v>0</v>
      </c>
      <c r="P310" s="2" t="b">
        <f>IFERROR(__xludf.DUMMYFUNCTION("""COMPUTED_VALUE"""),TRUE)</f>
        <v>1</v>
      </c>
      <c r="Q310" s="2" t="b">
        <f>IFERROR(__xludf.DUMMYFUNCTION("""COMPUTED_VALUE"""),TRUE)</f>
        <v>1</v>
      </c>
      <c r="R310" s="2" t="b">
        <f>IFERROR(__xludf.DUMMYFUNCTION("""COMPUTED_VALUE"""),TRUE)</f>
        <v>1</v>
      </c>
      <c r="S310" s="2">
        <f>IFERROR(__xludf.DUMMYFUNCTION("""COMPUTED_VALUE"""),0.0)</f>
        <v>0</v>
      </c>
      <c r="T310" s="7"/>
      <c r="U310" s="4"/>
      <c r="V310" s="7"/>
      <c r="W310" s="7"/>
      <c r="X310" s="7"/>
      <c r="Y310" s="7">
        <f>IFERROR(__xludf.DUMMYFUNCTION("""COMPUTED_VALUE"""),43967.85921463632)</f>
        <v>43967.85921</v>
      </c>
      <c r="Z310" s="5">
        <f>IFERROR(__xludf.DUMMYFUNCTION("""COMPUTED_VALUE"""),74.7)</f>
        <v>74.7</v>
      </c>
      <c r="AA310" s="2" t="b">
        <f>IFERROR(__xludf.DUMMYFUNCTION("""COMPUTED_VALUE"""),TRUE)</f>
        <v>1</v>
      </c>
      <c r="AB310" s="2" t="str">
        <f>IFERROR(__xludf.DUMMYFUNCTION("""COMPUTED_VALUE"""),"Month-to-Month")</f>
        <v>Month-to-Month</v>
      </c>
      <c r="AC310" s="2" t="str">
        <f>IFERROR(__xludf.DUMMYFUNCTION("""COMPUTED_VALUE"""),"One Line")</f>
        <v>One Line</v>
      </c>
      <c r="AD310" s="2" t="str">
        <f>IFERROR(__xludf.DUMMYFUNCTION("""COMPUTED_VALUE"""),"Fiber Optic")</f>
        <v>Fiber Optic</v>
      </c>
    </row>
    <row r="311">
      <c r="A311" s="2" t="str">
        <f>IFERROR(__xludf.DUMMYFUNCTION("""COMPUTED_VALUE"""),"0440-EKDCF")</f>
        <v>0440-EKDCF</v>
      </c>
      <c r="B311" s="2" t="str">
        <f>IFERROR(__xludf.DUMMYFUNCTION("""COMPUTED_VALUE"""),"Male")</f>
        <v>Male</v>
      </c>
      <c r="C311" s="2">
        <f>IFERROR(__xludf.DUMMYFUNCTION("""COMPUTED_VALUE"""),0.0)</f>
        <v>0</v>
      </c>
      <c r="D311" s="2" t="str">
        <f>IFERROR(__xludf.DUMMYFUNCTION("""COMPUTED_VALUE"""),"Yes")</f>
        <v>Yes</v>
      </c>
      <c r="E311" s="2" t="str">
        <f>IFERROR(__xludf.DUMMYFUNCTION("""COMPUTED_VALUE"""),"No")</f>
        <v>No</v>
      </c>
      <c r="F311" s="2">
        <f>IFERROR(__xludf.DUMMYFUNCTION("""COMPUTED_VALUE"""),1.0)</f>
        <v>1</v>
      </c>
      <c r="G311" s="2">
        <f>IFERROR(__xludf.DUMMYFUNCTION("""COMPUTED_VALUE"""),1.0)</f>
        <v>1</v>
      </c>
      <c r="H311" s="2">
        <f>IFERROR(__xludf.DUMMYFUNCTION("""COMPUTED_VALUE"""),2.0)</f>
        <v>2</v>
      </c>
      <c r="I311" s="2" t="str">
        <f>IFERROR(__xludf.DUMMYFUNCTION("""COMPUTED_VALUE"""),"Credit card (automatic)")</f>
        <v>Credit card (automatic)</v>
      </c>
      <c r="J311" s="5">
        <f>IFERROR(__xludf.DUMMYFUNCTION("""COMPUTED_VALUE"""),60.15)</f>
        <v>60.15</v>
      </c>
      <c r="K311" s="5">
        <f>IFERROR(__xludf.DUMMYFUNCTION("""COMPUTED_VALUE"""),3753.2)</f>
        <v>3753.2</v>
      </c>
      <c r="L311" s="2" t="str">
        <f>IFERROR(__xludf.DUMMYFUNCTION("""COMPUTED_VALUE"""),"No")</f>
        <v>No</v>
      </c>
      <c r="M311" s="6">
        <f>IFERROR(__xludf.DUMMYFUNCTION("""COMPUTED_VALUE"""),62.39733998337489)</f>
        <v>62.39733998</v>
      </c>
      <c r="N311" s="2" t="b">
        <f>IFERROR(__xludf.DUMMYFUNCTION("""COMPUTED_VALUE"""),FALSE)</f>
        <v>0</v>
      </c>
      <c r="O311" s="2" t="b">
        <f>IFERROR(__xludf.DUMMYFUNCTION("""COMPUTED_VALUE"""),FALSE)</f>
        <v>0</v>
      </c>
      <c r="P311" s="2" t="b">
        <f>IFERROR(__xludf.DUMMYFUNCTION("""COMPUTED_VALUE"""),TRUE)</f>
        <v>1</v>
      </c>
      <c r="Q311" s="2" t="b">
        <f>IFERROR(__xludf.DUMMYFUNCTION("""COMPUTED_VALUE"""),TRUE)</f>
        <v>1</v>
      </c>
      <c r="R311" s="2" t="b">
        <f>IFERROR(__xludf.DUMMYFUNCTION("""COMPUTED_VALUE"""),TRUE)</f>
        <v>1</v>
      </c>
      <c r="S311" s="2">
        <f>IFERROR(__xludf.DUMMYFUNCTION("""COMPUTED_VALUE"""),1.0)</f>
        <v>1</v>
      </c>
      <c r="T311" s="7"/>
      <c r="U311" s="4"/>
      <c r="V311" s="7"/>
      <c r="W311" s="7"/>
      <c r="X311" s="7"/>
      <c r="Y311" s="7">
        <f>IFERROR(__xludf.DUMMYFUNCTION("""COMPUTED_VALUE"""),42597.080908839016)</f>
        <v>42597.08091</v>
      </c>
      <c r="Z311" s="5">
        <f>IFERROR(__xludf.DUMMYFUNCTION("""COMPUTED_VALUE"""),60.15)</f>
        <v>60.15</v>
      </c>
      <c r="AA311" s="2" t="b">
        <f>IFERROR(__xludf.DUMMYFUNCTION("""COMPUTED_VALUE"""),TRUE)</f>
        <v>1</v>
      </c>
      <c r="AB311" s="2" t="str">
        <f>IFERROR(__xludf.DUMMYFUNCTION("""COMPUTED_VALUE"""),"2 Year")</f>
        <v>2 Year</v>
      </c>
      <c r="AC311" s="2" t="str">
        <f>IFERROR(__xludf.DUMMYFUNCTION("""COMPUTED_VALUE"""),"One Line")</f>
        <v>One Line</v>
      </c>
      <c r="AD311" s="2" t="str">
        <f>IFERROR(__xludf.DUMMYFUNCTION("""COMPUTED_VALUE"""),"DSL")</f>
        <v>DSL</v>
      </c>
    </row>
    <row r="312">
      <c r="A312" s="2" t="str">
        <f>IFERROR(__xludf.DUMMYFUNCTION("""COMPUTED_VALUE"""),"0440-MOGPM")</f>
        <v>0440-MOGPM</v>
      </c>
      <c r="B312" s="2" t="str">
        <f>IFERROR(__xludf.DUMMYFUNCTION("""COMPUTED_VALUE"""),"Female")</f>
        <v>Female</v>
      </c>
      <c r="C312" s="2">
        <f>IFERROR(__xludf.DUMMYFUNCTION("""COMPUTED_VALUE"""),0.0)</f>
        <v>0</v>
      </c>
      <c r="D312" s="2" t="str">
        <f>IFERROR(__xludf.DUMMYFUNCTION("""COMPUTED_VALUE"""),"No")</f>
        <v>No</v>
      </c>
      <c r="E312" s="2" t="str">
        <f>IFERROR(__xludf.DUMMYFUNCTION("""COMPUTED_VALUE"""),"No")</f>
        <v>No</v>
      </c>
      <c r="F312" s="2">
        <f>IFERROR(__xludf.DUMMYFUNCTION("""COMPUTED_VALUE"""),2.0)</f>
        <v>2</v>
      </c>
      <c r="G312" s="2">
        <f>IFERROR(__xludf.DUMMYFUNCTION("""COMPUTED_VALUE"""),1.0)</f>
        <v>1</v>
      </c>
      <c r="H312" s="2">
        <f>IFERROR(__xludf.DUMMYFUNCTION("""COMPUTED_VALUE"""),1.0)</f>
        <v>1</v>
      </c>
      <c r="I312" s="2" t="str">
        <f>IFERROR(__xludf.DUMMYFUNCTION("""COMPUTED_VALUE"""),"Electronic check")</f>
        <v>Electronic check</v>
      </c>
      <c r="J312" s="5">
        <f>IFERROR(__xludf.DUMMYFUNCTION("""COMPUTED_VALUE"""),80.55)</f>
        <v>80.55</v>
      </c>
      <c r="K312" s="5">
        <f>IFERROR(__xludf.DUMMYFUNCTION("""COMPUTED_VALUE"""),3263.9)</f>
        <v>3263.9</v>
      </c>
      <c r="L312" s="2" t="str">
        <f>IFERROR(__xludf.DUMMYFUNCTION("""COMPUTED_VALUE"""),"No")</f>
        <v>No</v>
      </c>
      <c r="M312" s="6">
        <f>IFERROR(__xludf.DUMMYFUNCTION("""COMPUTED_VALUE"""),40.52017380509001)</f>
        <v>40.52017381</v>
      </c>
      <c r="N312" s="2" t="b">
        <f>IFERROR(__xludf.DUMMYFUNCTION("""COMPUTED_VALUE"""),TRUE)</f>
        <v>1</v>
      </c>
      <c r="O312" s="2" t="b">
        <f>IFERROR(__xludf.DUMMYFUNCTION("""COMPUTED_VALUE"""),FALSE)</f>
        <v>0</v>
      </c>
      <c r="P312" s="2" t="b">
        <f>IFERROR(__xludf.DUMMYFUNCTION("""COMPUTED_VALUE"""),TRUE)</f>
        <v>1</v>
      </c>
      <c r="Q312" s="2" t="b">
        <f>IFERROR(__xludf.DUMMYFUNCTION("""COMPUTED_VALUE"""),TRUE)</f>
        <v>1</v>
      </c>
      <c r="R312" s="2" t="b">
        <f>IFERROR(__xludf.DUMMYFUNCTION("""COMPUTED_VALUE"""),TRUE)</f>
        <v>1</v>
      </c>
      <c r="S312" s="2">
        <f>IFERROR(__xludf.DUMMYFUNCTION("""COMPUTED_VALUE"""),0.0)</f>
        <v>0</v>
      </c>
      <c r="T312" s="7"/>
      <c r="U312" s="4"/>
      <c r="V312" s="7"/>
      <c r="W312" s="7"/>
      <c r="X312" s="7"/>
      <c r="Y312" s="7">
        <f>IFERROR(__xludf.DUMMYFUNCTION("""COMPUTED_VALUE"""),43262.51138009518)</f>
        <v>43262.51138</v>
      </c>
      <c r="Z312" s="5">
        <f>IFERROR(__xludf.DUMMYFUNCTION("""COMPUTED_VALUE"""),80.55)</f>
        <v>80.55</v>
      </c>
      <c r="AA312" s="2" t="b">
        <f>IFERROR(__xludf.DUMMYFUNCTION("""COMPUTED_VALUE"""),TRUE)</f>
        <v>1</v>
      </c>
      <c r="AB312" s="2" t="str">
        <f>IFERROR(__xludf.DUMMYFUNCTION("""COMPUTED_VALUE"""),"1 Year")</f>
        <v>1 Year</v>
      </c>
      <c r="AC312" s="2" t="str">
        <f>IFERROR(__xludf.DUMMYFUNCTION("""COMPUTED_VALUE"""),"Two or More Lines")</f>
        <v>Two or More Lines</v>
      </c>
      <c r="AD312" s="2" t="str">
        <f>IFERROR(__xludf.DUMMYFUNCTION("""COMPUTED_VALUE"""),"DSL")</f>
        <v>DSL</v>
      </c>
    </row>
    <row r="313">
      <c r="A313" s="2" t="str">
        <f>IFERROR(__xludf.DUMMYFUNCTION("""COMPUTED_VALUE"""),"0440-QEXBZ")</f>
        <v>0440-QEXBZ</v>
      </c>
      <c r="B313" s="2" t="str">
        <f>IFERROR(__xludf.DUMMYFUNCTION("""COMPUTED_VALUE"""),"Female")</f>
        <v>Female</v>
      </c>
      <c r="C313" s="2">
        <f>IFERROR(__xludf.DUMMYFUNCTION("""COMPUTED_VALUE"""),0.0)</f>
        <v>0</v>
      </c>
      <c r="D313" s="2" t="str">
        <f>IFERROR(__xludf.DUMMYFUNCTION("""COMPUTED_VALUE"""),"No")</f>
        <v>No</v>
      </c>
      <c r="E313" s="2" t="str">
        <f>IFERROR(__xludf.DUMMYFUNCTION("""COMPUTED_VALUE"""),"No")</f>
        <v>No</v>
      </c>
      <c r="F313" s="2">
        <f>IFERROR(__xludf.DUMMYFUNCTION("""COMPUTED_VALUE"""),2.0)</f>
        <v>2</v>
      </c>
      <c r="G313" s="2">
        <f>IFERROR(__xludf.DUMMYFUNCTION("""COMPUTED_VALUE"""),1.0)</f>
        <v>1</v>
      </c>
      <c r="H313" s="2">
        <f>IFERROR(__xludf.DUMMYFUNCTION("""COMPUTED_VALUE"""),0.0)</f>
        <v>0</v>
      </c>
      <c r="I313" s="2" t="str">
        <f>IFERROR(__xludf.DUMMYFUNCTION("""COMPUTED_VALUE"""),"Mailed check")</f>
        <v>Mailed check</v>
      </c>
      <c r="J313" s="5">
        <f>IFERROR(__xludf.DUMMYFUNCTION("""COMPUTED_VALUE"""),50.15)</f>
        <v>50.15</v>
      </c>
      <c r="K313" s="5">
        <f>IFERROR(__xludf.DUMMYFUNCTION("""COMPUTED_VALUE"""),2139.1)</f>
        <v>2139.1</v>
      </c>
      <c r="L313" s="2" t="str">
        <f>IFERROR(__xludf.DUMMYFUNCTION("""COMPUTED_VALUE"""),"No")</f>
        <v>No</v>
      </c>
      <c r="M313" s="6">
        <f>IFERROR(__xludf.DUMMYFUNCTION("""COMPUTED_VALUE"""),42.65403788634098)</f>
        <v>42.65403789</v>
      </c>
      <c r="N313" s="2" t="b">
        <f>IFERROR(__xludf.DUMMYFUNCTION("""COMPUTED_VALUE"""),TRUE)</f>
        <v>1</v>
      </c>
      <c r="O313" s="2" t="b">
        <f>IFERROR(__xludf.DUMMYFUNCTION("""COMPUTED_VALUE"""),FALSE)</f>
        <v>0</v>
      </c>
      <c r="P313" s="2" t="b">
        <f>IFERROR(__xludf.DUMMYFUNCTION("""COMPUTED_VALUE"""),TRUE)</f>
        <v>1</v>
      </c>
      <c r="Q313" s="2" t="b">
        <f>IFERROR(__xludf.DUMMYFUNCTION("""COMPUTED_VALUE"""),TRUE)</f>
        <v>1</v>
      </c>
      <c r="R313" s="2" t="b">
        <f>IFERROR(__xludf.DUMMYFUNCTION("""COMPUTED_VALUE"""),TRUE)</f>
        <v>1</v>
      </c>
      <c r="S313" s="2">
        <f>IFERROR(__xludf.DUMMYFUNCTION("""COMPUTED_VALUE"""),0.0)</f>
        <v>0</v>
      </c>
      <c r="T313" s="7"/>
      <c r="U313" s="4"/>
      <c r="V313" s="7"/>
      <c r="W313" s="7"/>
      <c r="X313" s="7"/>
      <c r="Y313" s="7">
        <f>IFERROR(__xludf.DUMMYFUNCTION("""COMPUTED_VALUE"""),43197.6063476238)</f>
        <v>43197.60635</v>
      </c>
      <c r="Z313" s="5">
        <f>IFERROR(__xludf.DUMMYFUNCTION("""COMPUTED_VALUE"""),50.14999999999999)</f>
        <v>50.15</v>
      </c>
      <c r="AA313" s="2" t="b">
        <f>IFERROR(__xludf.DUMMYFUNCTION("""COMPUTED_VALUE"""),TRUE)</f>
        <v>1</v>
      </c>
      <c r="AB313" s="2" t="str">
        <f>IFERROR(__xludf.DUMMYFUNCTION("""COMPUTED_VALUE"""),"Month-to-Month")</f>
        <v>Month-to-Month</v>
      </c>
      <c r="AC313" s="2" t="str">
        <f>IFERROR(__xludf.DUMMYFUNCTION("""COMPUTED_VALUE"""),"Two or More Lines")</f>
        <v>Two or More Lines</v>
      </c>
      <c r="AD313" s="2" t="str">
        <f>IFERROR(__xludf.DUMMYFUNCTION("""COMPUTED_VALUE"""),"DSL")</f>
        <v>DSL</v>
      </c>
    </row>
    <row r="314">
      <c r="A314" s="2" t="str">
        <f>IFERROR(__xludf.DUMMYFUNCTION("""COMPUTED_VALUE"""),"0440-UEDAI")</f>
        <v>0440-UEDAI</v>
      </c>
      <c r="B314" s="2" t="str">
        <f>IFERROR(__xludf.DUMMYFUNCTION("""COMPUTED_VALUE"""),"Female")</f>
        <v>Female</v>
      </c>
      <c r="C314" s="2">
        <f>IFERROR(__xludf.DUMMYFUNCTION("""COMPUTED_VALUE"""),0.0)</f>
        <v>0</v>
      </c>
      <c r="D314" s="2" t="str">
        <f>IFERROR(__xludf.DUMMYFUNCTION("""COMPUTED_VALUE"""),"No")</f>
        <v>No</v>
      </c>
      <c r="E314" s="2" t="str">
        <f>IFERROR(__xludf.DUMMYFUNCTION("""COMPUTED_VALUE"""),"No")</f>
        <v>No</v>
      </c>
      <c r="F314" s="2">
        <f>IFERROR(__xludf.DUMMYFUNCTION("""COMPUTED_VALUE"""),1.0)</f>
        <v>1</v>
      </c>
      <c r="G314" s="2">
        <f>IFERROR(__xludf.DUMMYFUNCTION("""COMPUTED_VALUE"""),2.0)</f>
        <v>2</v>
      </c>
      <c r="H314" s="2">
        <f>IFERROR(__xludf.DUMMYFUNCTION("""COMPUTED_VALUE"""),1.0)</f>
        <v>1</v>
      </c>
      <c r="I314" s="2" t="str">
        <f>IFERROR(__xludf.DUMMYFUNCTION("""COMPUTED_VALUE"""),"Credit card (automatic)")</f>
        <v>Credit card (automatic)</v>
      </c>
      <c r="J314" s="5">
        <f>IFERROR(__xludf.DUMMYFUNCTION("""COMPUTED_VALUE"""),94.45)</f>
        <v>94.45</v>
      </c>
      <c r="K314" s="5">
        <f>IFERROR(__xludf.DUMMYFUNCTION("""COMPUTED_VALUE"""),5042.75)</f>
        <v>5042.75</v>
      </c>
      <c r="L314" s="2" t="str">
        <f>IFERROR(__xludf.DUMMYFUNCTION("""COMPUTED_VALUE"""),"No")</f>
        <v>No</v>
      </c>
      <c r="M314" s="6">
        <f>IFERROR(__xludf.DUMMYFUNCTION("""COMPUTED_VALUE"""),53.390682901005825)</f>
        <v>53.3906829</v>
      </c>
      <c r="N314" s="2" t="b">
        <f>IFERROR(__xludf.DUMMYFUNCTION("""COMPUTED_VALUE"""),TRUE)</f>
        <v>1</v>
      </c>
      <c r="O314" s="2" t="b">
        <f>IFERROR(__xludf.DUMMYFUNCTION("""COMPUTED_VALUE"""),FALSE)</f>
        <v>0</v>
      </c>
      <c r="P314" s="2" t="b">
        <f>IFERROR(__xludf.DUMMYFUNCTION("""COMPUTED_VALUE"""),TRUE)</f>
        <v>1</v>
      </c>
      <c r="Q314" s="2" t="b">
        <f>IFERROR(__xludf.DUMMYFUNCTION("""COMPUTED_VALUE"""),TRUE)</f>
        <v>1</v>
      </c>
      <c r="R314" s="2" t="b">
        <f>IFERROR(__xludf.DUMMYFUNCTION("""COMPUTED_VALUE"""),TRUE)</f>
        <v>1</v>
      </c>
      <c r="S314" s="2">
        <f>IFERROR(__xludf.DUMMYFUNCTION("""COMPUTED_VALUE"""),0.0)</f>
        <v>0</v>
      </c>
      <c r="T314" s="7"/>
      <c r="U314" s="4"/>
      <c r="V314" s="7"/>
      <c r="W314" s="7"/>
      <c r="X314" s="7"/>
      <c r="Y314" s="7">
        <f>IFERROR(__xludf.DUMMYFUNCTION("""COMPUTED_VALUE"""),42871.033395094404)</f>
        <v>42871.0334</v>
      </c>
      <c r="Z314" s="5">
        <f>IFERROR(__xludf.DUMMYFUNCTION("""COMPUTED_VALUE"""),94.45)</f>
        <v>94.45</v>
      </c>
      <c r="AA314" s="2" t="b">
        <f>IFERROR(__xludf.DUMMYFUNCTION("""COMPUTED_VALUE"""),TRUE)</f>
        <v>1</v>
      </c>
      <c r="AB314" s="2" t="str">
        <f>IFERROR(__xludf.DUMMYFUNCTION("""COMPUTED_VALUE"""),"1 Year")</f>
        <v>1 Year</v>
      </c>
      <c r="AC314" s="2" t="str">
        <f>IFERROR(__xludf.DUMMYFUNCTION("""COMPUTED_VALUE"""),"One Line")</f>
        <v>One Line</v>
      </c>
      <c r="AD314" s="2" t="str">
        <f>IFERROR(__xludf.DUMMYFUNCTION("""COMPUTED_VALUE"""),"Fiber Optic")</f>
        <v>Fiber Optic</v>
      </c>
    </row>
    <row r="315">
      <c r="A315" s="2" t="str">
        <f>IFERROR(__xludf.DUMMYFUNCTION("""COMPUTED_VALUE"""),"0442-TDYUO")</f>
        <v>0442-TDYUO</v>
      </c>
      <c r="B315" s="2" t="str">
        <f>IFERROR(__xludf.DUMMYFUNCTION("""COMPUTED_VALUE"""),"Male")</f>
        <v>Male</v>
      </c>
      <c r="C315" s="2">
        <f>IFERROR(__xludf.DUMMYFUNCTION("""COMPUTED_VALUE"""),0.0)</f>
        <v>0</v>
      </c>
      <c r="D315" s="2" t="str">
        <f>IFERROR(__xludf.DUMMYFUNCTION("""COMPUTED_VALUE"""),"Yes")</f>
        <v>Yes</v>
      </c>
      <c r="E315" s="2" t="str">
        <f>IFERROR(__xludf.DUMMYFUNCTION("""COMPUTED_VALUE"""),"No")</f>
        <v>No</v>
      </c>
      <c r="F315" s="2">
        <f>IFERROR(__xludf.DUMMYFUNCTION("""COMPUTED_VALUE"""),1.0)</f>
        <v>1</v>
      </c>
      <c r="G315" s="2">
        <f>IFERROR(__xludf.DUMMYFUNCTION("""COMPUTED_VALUE"""),0.0)</f>
        <v>0</v>
      </c>
      <c r="H315" s="2">
        <f>IFERROR(__xludf.DUMMYFUNCTION("""COMPUTED_VALUE"""),2.0)</f>
        <v>2</v>
      </c>
      <c r="I315" s="2" t="str">
        <f>IFERROR(__xludf.DUMMYFUNCTION("""COMPUTED_VALUE"""),"Mailed check")</f>
        <v>Mailed check</v>
      </c>
      <c r="J315" s="5">
        <f>IFERROR(__xludf.DUMMYFUNCTION("""COMPUTED_VALUE"""),20.05)</f>
        <v>20.05</v>
      </c>
      <c r="K315" s="5">
        <f>IFERROR(__xludf.DUMMYFUNCTION("""COMPUTED_VALUE"""),1036.0)</f>
        <v>1036</v>
      </c>
      <c r="L315" s="2" t="str">
        <f>IFERROR(__xludf.DUMMYFUNCTION("""COMPUTED_VALUE"""),"No")</f>
        <v>No</v>
      </c>
      <c r="M315" s="6">
        <f>IFERROR(__xludf.DUMMYFUNCTION("""COMPUTED_VALUE"""),51.67082294264339)</f>
        <v>51.67082294</v>
      </c>
      <c r="N315" s="2" t="b">
        <f>IFERROR(__xludf.DUMMYFUNCTION("""COMPUTED_VALUE"""),FALSE)</f>
        <v>0</v>
      </c>
      <c r="O315" s="2" t="b">
        <f>IFERROR(__xludf.DUMMYFUNCTION("""COMPUTED_VALUE"""),FALSE)</f>
        <v>0</v>
      </c>
      <c r="P315" s="2" t="b">
        <f>IFERROR(__xludf.DUMMYFUNCTION("""COMPUTED_VALUE"""),TRUE)</f>
        <v>1</v>
      </c>
      <c r="Q315" s="2" t="b">
        <f>IFERROR(__xludf.DUMMYFUNCTION("""COMPUTED_VALUE"""),FALSE)</f>
        <v>0</v>
      </c>
      <c r="R315" s="2" t="b">
        <f>IFERROR(__xludf.DUMMYFUNCTION("""COMPUTED_VALUE"""),FALSE)</f>
        <v>0</v>
      </c>
      <c r="S315" s="2">
        <f>IFERROR(__xludf.DUMMYFUNCTION("""COMPUTED_VALUE"""),1.0)</f>
        <v>1</v>
      </c>
      <c r="T315" s="7"/>
      <c r="U315" s="4"/>
      <c r="V315" s="7"/>
      <c r="W315" s="7"/>
      <c r="X315" s="7"/>
      <c r="Y315" s="7">
        <f>IFERROR(__xludf.DUMMYFUNCTION("""COMPUTED_VALUE"""),42923.34580216126)</f>
        <v>42923.3458</v>
      </c>
      <c r="Z315" s="5">
        <f>IFERROR(__xludf.DUMMYFUNCTION("""COMPUTED_VALUE"""),20.05)</f>
        <v>20.05</v>
      </c>
      <c r="AA315" s="2" t="b">
        <f>IFERROR(__xludf.DUMMYFUNCTION("""COMPUTED_VALUE"""),TRUE)</f>
        <v>1</v>
      </c>
      <c r="AB315" s="2" t="str">
        <f>IFERROR(__xludf.DUMMYFUNCTION("""COMPUTED_VALUE"""),"2 Year")</f>
        <v>2 Year</v>
      </c>
      <c r="AC315" s="2" t="str">
        <f>IFERROR(__xludf.DUMMYFUNCTION("""COMPUTED_VALUE"""),"One Line")</f>
        <v>One Line</v>
      </c>
      <c r="AD315" s="2" t="str">
        <f>IFERROR(__xludf.DUMMYFUNCTION("""COMPUTED_VALUE"""),"No Internet Service")</f>
        <v>No Internet Service</v>
      </c>
    </row>
    <row r="316">
      <c r="A316" s="2" t="str">
        <f>IFERROR(__xludf.DUMMYFUNCTION("""COMPUTED_VALUE"""),"0442-ZXKVS")</f>
        <v>0442-ZXKVS</v>
      </c>
      <c r="B316" s="2" t="str">
        <f>IFERROR(__xludf.DUMMYFUNCTION("""COMPUTED_VALUE"""),"Female")</f>
        <v>Female</v>
      </c>
      <c r="C316" s="2">
        <f>IFERROR(__xludf.DUMMYFUNCTION("""COMPUTED_VALUE"""),1.0)</f>
        <v>1</v>
      </c>
      <c r="D316" s="2" t="str">
        <f>IFERROR(__xludf.DUMMYFUNCTION("""COMPUTED_VALUE"""),"Yes")</f>
        <v>Yes</v>
      </c>
      <c r="E316" s="2" t="str">
        <f>IFERROR(__xludf.DUMMYFUNCTION("""COMPUTED_VALUE"""),"No")</f>
        <v>No</v>
      </c>
      <c r="F316" s="2">
        <f>IFERROR(__xludf.DUMMYFUNCTION("""COMPUTED_VALUE"""),2.0)</f>
        <v>2</v>
      </c>
      <c r="G316" s="2">
        <f>IFERROR(__xludf.DUMMYFUNCTION("""COMPUTED_VALUE"""),2.0)</f>
        <v>2</v>
      </c>
      <c r="H316" s="2">
        <f>IFERROR(__xludf.DUMMYFUNCTION("""COMPUTED_VALUE"""),1.0)</f>
        <v>1</v>
      </c>
      <c r="I316" s="2" t="str">
        <f>IFERROR(__xludf.DUMMYFUNCTION("""COMPUTED_VALUE"""),"Bank transfer (automatic)")</f>
        <v>Bank transfer (automatic)</v>
      </c>
      <c r="J316" s="5">
        <f>IFERROR(__xludf.DUMMYFUNCTION("""COMPUTED_VALUE"""),115.6)</f>
        <v>115.6</v>
      </c>
      <c r="K316" s="5">
        <f>IFERROR(__xludf.DUMMYFUNCTION("""COMPUTED_VALUE"""),6431.05)</f>
        <v>6431.05</v>
      </c>
      <c r="L316" s="2" t="str">
        <f>IFERROR(__xludf.DUMMYFUNCTION("""COMPUTED_VALUE"""),"No")</f>
        <v>No</v>
      </c>
      <c r="M316" s="6">
        <f>IFERROR(__xludf.DUMMYFUNCTION("""COMPUTED_VALUE"""),55.63192041522492)</f>
        <v>55.63192042</v>
      </c>
      <c r="N316" s="2" t="b">
        <f>IFERROR(__xludf.DUMMYFUNCTION("""COMPUTED_VALUE"""),TRUE)</f>
        <v>1</v>
      </c>
      <c r="O316" s="2" t="b">
        <f>IFERROR(__xludf.DUMMYFUNCTION("""COMPUTED_VALUE"""),FALSE)</f>
        <v>0</v>
      </c>
      <c r="P316" s="2" t="b">
        <f>IFERROR(__xludf.DUMMYFUNCTION("""COMPUTED_VALUE"""),TRUE)</f>
        <v>1</v>
      </c>
      <c r="Q316" s="2" t="b">
        <f>IFERROR(__xludf.DUMMYFUNCTION("""COMPUTED_VALUE"""),TRUE)</f>
        <v>1</v>
      </c>
      <c r="R316" s="2" t="b">
        <f>IFERROR(__xludf.DUMMYFUNCTION("""COMPUTED_VALUE"""),TRUE)</f>
        <v>1</v>
      </c>
      <c r="S316" s="2">
        <f>IFERROR(__xludf.DUMMYFUNCTION("""COMPUTED_VALUE"""),1.0)</f>
        <v>1</v>
      </c>
      <c r="T316" s="7"/>
      <c r="U316" s="4"/>
      <c r="V316" s="7"/>
      <c r="W316" s="7"/>
      <c r="X316" s="7"/>
      <c r="Y316" s="7">
        <f>IFERROR(__xludf.DUMMYFUNCTION("""COMPUTED_VALUE"""),42802.862420703575)</f>
        <v>42802.86242</v>
      </c>
      <c r="Z316" s="5">
        <f>IFERROR(__xludf.DUMMYFUNCTION("""COMPUTED_VALUE"""),115.6)</f>
        <v>115.6</v>
      </c>
      <c r="AA316" s="2" t="b">
        <f>IFERROR(__xludf.DUMMYFUNCTION("""COMPUTED_VALUE"""),TRUE)</f>
        <v>1</v>
      </c>
      <c r="AB316" s="2" t="str">
        <f>IFERROR(__xludf.DUMMYFUNCTION("""COMPUTED_VALUE"""),"1 Year")</f>
        <v>1 Year</v>
      </c>
      <c r="AC316" s="2" t="str">
        <f>IFERROR(__xludf.DUMMYFUNCTION("""COMPUTED_VALUE"""),"Two or More Lines")</f>
        <v>Two or More Lines</v>
      </c>
      <c r="AD316" s="2" t="str">
        <f>IFERROR(__xludf.DUMMYFUNCTION("""COMPUTED_VALUE"""),"Fiber Optic")</f>
        <v>Fiber Optic</v>
      </c>
    </row>
    <row r="317">
      <c r="A317" s="2" t="str">
        <f>IFERROR(__xludf.DUMMYFUNCTION("""COMPUTED_VALUE"""),"0447-BEMNG")</f>
        <v>0447-BEMNG</v>
      </c>
      <c r="B317" s="2" t="str">
        <f>IFERROR(__xludf.DUMMYFUNCTION("""COMPUTED_VALUE"""),"Female")</f>
        <v>Female</v>
      </c>
      <c r="C317" s="2">
        <f>IFERROR(__xludf.DUMMYFUNCTION("""COMPUTED_VALUE"""),0.0)</f>
        <v>0</v>
      </c>
      <c r="D317" s="2" t="str">
        <f>IFERROR(__xludf.DUMMYFUNCTION("""COMPUTED_VALUE"""),"Yes")</f>
        <v>Yes</v>
      </c>
      <c r="E317" s="2" t="str">
        <f>IFERROR(__xludf.DUMMYFUNCTION("""COMPUTED_VALUE"""),"No")</f>
        <v>No</v>
      </c>
      <c r="F317" s="2">
        <f>IFERROR(__xludf.DUMMYFUNCTION("""COMPUTED_VALUE"""),0.0)</f>
        <v>0</v>
      </c>
      <c r="G317" s="2">
        <f>IFERROR(__xludf.DUMMYFUNCTION("""COMPUTED_VALUE"""),1.0)</f>
        <v>1</v>
      </c>
      <c r="H317" s="2">
        <f>IFERROR(__xludf.DUMMYFUNCTION("""COMPUTED_VALUE"""),0.0)</f>
        <v>0</v>
      </c>
      <c r="I317" s="2" t="str">
        <f>IFERROR(__xludf.DUMMYFUNCTION("""COMPUTED_VALUE"""),"Bank transfer (automatic)")</f>
        <v>Bank transfer (automatic)</v>
      </c>
      <c r="J317" s="5">
        <f>IFERROR(__xludf.DUMMYFUNCTION("""COMPUTED_VALUE"""),45.3)</f>
        <v>45.3</v>
      </c>
      <c r="K317" s="5">
        <f>IFERROR(__xludf.DUMMYFUNCTION("""COMPUTED_VALUE"""),2145.0)</f>
        <v>2145</v>
      </c>
      <c r="L317" s="2" t="str">
        <f>IFERROR(__xludf.DUMMYFUNCTION("""COMPUTED_VALUE"""),"Yes")</f>
        <v>Yes</v>
      </c>
      <c r="M317" s="6">
        <f>IFERROR(__xludf.DUMMYFUNCTION("""COMPUTED_VALUE"""),47.35099337748345)</f>
        <v>47.35099338</v>
      </c>
      <c r="N317" s="2" t="b">
        <f>IFERROR(__xludf.DUMMYFUNCTION("""COMPUTED_VALUE"""),TRUE)</f>
        <v>1</v>
      </c>
      <c r="O317" s="2" t="b">
        <f>IFERROR(__xludf.DUMMYFUNCTION("""COMPUTED_VALUE"""),TRUE)</f>
        <v>1</v>
      </c>
      <c r="P317" s="2" t="b">
        <f>IFERROR(__xludf.DUMMYFUNCTION("""COMPUTED_VALUE"""),FALSE)</f>
        <v>0</v>
      </c>
      <c r="Q317" s="2" t="b">
        <f>IFERROR(__xludf.DUMMYFUNCTION("""COMPUTED_VALUE"""),TRUE)</f>
        <v>1</v>
      </c>
      <c r="R317" s="2" t="b">
        <f>IFERROR(__xludf.DUMMYFUNCTION("""COMPUTED_VALUE"""),FALSE)</f>
        <v>0</v>
      </c>
      <c r="S317" s="2">
        <f>IFERROR(__xludf.DUMMYFUNCTION("""COMPUTED_VALUE"""),1.0)</f>
        <v>1</v>
      </c>
      <c r="T317" s="7"/>
      <c r="U317" s="4"/>
      <c r="V317" s="7"/>
      <c r="W317" s="7"/>
      <c r="X317" s="7"/>
      <c r="Y317" s="7">
        <f>IFERROR(__xludf.DUMMYFUNCTION("""COMPUTED_VALUE"""),43054.74061810155)</f>
        <v>43054.74062</v>
      </c>
      <c r="Z317" s="5">
        <f>IFERROR(__xludf.DUMMYFUNCTION("""COMPUTED_VALUE"""),45.3)</f>
        <v>45.3</v>
      </c>
      <c r="AA317" s="2" t="b">
        <f>IFERROR(__xludf.DUMMYFUNCTION("""COMPUTED_VALUE"""),TRUE)</f>
        <v>1</v>
      </c>
      <c r="AB317" s="2" t="str">
        <f>IFERROR(__xludf.DUMMYFUNCTION("""COMPUTED_VALUE"""),"Month-to-Month")</f>
        <v>Month-to-Month</v>
      </c>
      <c r="AC317" s="2" t="str">
        <f>IFERROR(__xludf.DUMMYFUNCTION("""COMPUTED_VALUE"""),"No Phone Service")</f>
        <v>No Phone Service</v>
      </c>
      <c r="AD317" s="2" t="str">
        <f>IFERROR(__xludf.DUMMYFUNCTION("""COMPUTED_VALUE"""),"DSL")</f>
        <v>DSL</v>
      </c>
    </row>
    <row r="318">
      <c r="A318" s="2" t="str">
        <f>IFERROR(__xludf.DUMMYFUNCTION("""COMPUTED_VALUE"""),"0447-RXSGD")</f>
        <v>0447-RXSGD</v>
      </c>
      <c r="B318" s="2" t="str">
        <f>IFERROR(__xludf.DUMMYFUNCTION("""COMPUTED_VALUE"""),"Male")</f>
        <v>Male</v>
      </c>
      <c r="C318" s="2">
        <f>IFERROR(__xludf.DUMMYFUNCTION("""COMPUTED_VALUE"""),0.0)</f>
        <v>0</v>
      </c>
      <c r="D318" s="2" t="str">
        <f>IFERROR(__xludf.DUMMYFUNCTION("""COMPUTED_VALUE"""),"No")</f>
        <v>No</v>
      </c>
      <c r="E318" s="2" t="str">
        <f>IFERROR(__xludf.DUMMYFUNCTION("""COMPUTED_VALUE"""),"No")</f>
        <v>No</v>
      </c>
      <c r="F318" s="2">
        <f>IFERROR(__xludf.DUMMYFUNCTION("""COMPUTED_VALUE"""),2.0)</f>
        <v>2</v>
      </c>
      <c r="G318" s="2">
        <f>IFERROR(__xludf.DUMMYFUNCTION("""COMPUTED_VALUE"""),2.0)</f>
        <v>2</v>
      </c>
      <c r="H318" s="2">
        <f>IFERROR(__xludf.DUMMYFUNCTION("""COMPUTED_VALUE"""),0.0)</f>
        <v>0</v>
      </c>
      <c r="I318" s="2" t="str">
        <f>IFERROR(__xludf.DUMMYFUNCTION("""COMPUTED_VALUE"""),"Bank transfer (automatic)")</f>
        <v>Bank transfer (automatic)</v>
      </c>
      <c r="J318" s="5">
        <f>IFERROR(__xludf.DUMMYFUNCTION("""COMPUTED_VALUE"""),99.65)</f>
        <v>99.65</v>
      </c>
      <c r="K318" s="5">
        <f>IFERROR(__xludf.DUMMYFUNCTION("""COMPUTED_VALUE"""),2404.85)</f>
        <v>2404.85</v>
      </c>
      <c r="L318" s="2" t="str">
        <f>IFERROR(__xludf.DUMMYFUNCTION("""COMPUTED_VALUE"""),"No")</f>
        <v>No</v>
      </c>
      <c r="M318" s="6">
        <f>IFERROR(__xludf.DUMMYFUNCTION("""COMPUTED_VALUE"""),24.132965378825887)</f>
        <v>24.13296538</v>
      </c>
      <c r="N318" s="2" t="b">
        <f>IFERROR(__xludf.DUMMYFUNCTION("""COMPUTED_VALUE"""),FALSE)</f>
        <v>0</v>
      </c>
      <c r="O318" s="2" t="b">
        <f>IFERROR(__xludf.DUMMYFUNCTION("""COMPUTED_VALUE"""),FALSE)</f>
        <v>0</v>
      </c>
      <c r="P318" s="2" t="b">
        <f>IFERROR(__xludf.DUMMYFUNCTION("""COMPUTED_VALUE"""),TRUE)</f>
        <v>1</v>
      </c>
      <c r="Q318" s="2" t="b">
        <f>IFERROR(__xludf.DUMMYFUNCTION("""COMPUTED_VALUE"""),TRUE)</f>
        <v>1</v>
      </c>
      <c r="R318" s="2" t="b">
        <f>IFERROR(__xludf.DUMMYFUNCTION("""COMPUTED_VALUE"""),TRUE)</f>
        <v>1</v>
      </c>
      <c r="S318" s="2">
        <f>IFERROR(__xludf.DUMMYFUNCTION("""COMPUTED_VALUE"""),0.0)</f>
        <v>0</v>
      </c>
      <c r="T318" s="7"/>
      <c r="U318" s="4"/>
      <c r="V318" s="7"/>
      <c r="W318" s="7"/>
      <c r="X318" s="7"/>
      <c r="Y318" s="7">
        <f>IFERROR(__xludf.DUMMYFUNCTION("""COMPUTED_VALUE"""),43760.95563639404)</f>
        <v>43760.95564</v>
      </c>
      <c r="Z318" s="5">
        <f>IFERROR(__xludf.DUMMYFUNCTION("""COMPUTED_VALUE"""),99.65)</f>
        <v>99.65</v>
      </c>
      <c r="AA318" s="2" t="b">
        <f>IFERROR(__xludf.DUMMYFUNCTION("""COMPUTED_VALUE"""),TRUE)</f>
        <v>1</v>
      </c>
      <c r="AB318" s="2" t="str">
        <f>IFERROR(__xludf.DUMMYFUNCTION("""COMPUTED_VALUE"""),"Month-to-Month")</f>
        <v>Month-to-Month</v>
      </c>
      <c r="AC318" s="2" t="str">
        <f>IFERROR(__xludf.DUMMYFUNCTION("""COMPUTED_VALUE"""),"Two or More Lines")</f>
        <v>Two or More Lines</v>
      </c>
      <c r="AD318" s="2" t="str">
        <f>IFERROR(__xludf.DUMMYFUNCTION("""COMPUTED_VALUE"""),"Fiber Optic")</f>
        <v>Fiber Optic</v>
      </c>
    </row>
    <row r="319">
      <c r="A319" s="2" t="str">
        <f>IFERROR(__xludf.DUMMYFUNCTION("""COMPUTED_VALUE"""),"0454-OKRCT")</f>
        <v>0454-OKRCT</v>
      </c>
      <c r="B319" s="2" t="str">
        <f>IFERROR(__xludf.DUMMYFUNCTION("""COMPUTED_VALUE"""),"Male")</f>
        <v>Male</v>
      </c>
      <c r="C319" s="2">
        <f>IFERROR(__xludf.DUMMYFUNCTION("""COMPUTED_VALUE"""),0.0)</f>
        <v>0</v>
      </c>
      <c r="D319" s="2" t="str">
        <f>IFERROR(__xludf.DUMMYFUNCTION("""COMPUTED_VALUE"""),"No")</f>
        <v>No</v>
      </c>
      <c r="E319" s="2" t="str">
        <f>IFERROR(__xludf.DUMMYFUNCTION("""COMPUTED_VALUE"""),"No")</f>
        <v>No</v>
      </c>
      <c r="F319" s="2">
        <f>IFERROR(__xludf.DUMMYFUNCTION("""COMPUTED_VALUE"""),1.0)</f>
        <v>1</v>
      </c>
      <c r="G319" s="2">
        <f>IFERROR(__xludf.DUMMYFUNCTION("""COMPUTED_VALUE"""),2.0)</f>
        <v>2</v>
      </c>
      <c r="H319" s="2">
        <f>IFERROR(__xludf.DUMMYFUNCTION("""COMPUTED_VALUE"""),2.0)</f>
        <v>2</v>
      </c>
      <c r="I319" s="2" t="str">
        <f>IFERROR(__xludf.DUMMYFUNCTION("""COMPUTED_VALUE"""),"Bank transfer (automatic)")</f>
        <v>Bank transfer (automatic)</v>
      </c>
      <c r="J319" s="5">
        <f>IFERROR(__xludf.DUMMYFUNCTION("""COMPUTED_VALUE"""),80.6)</f>
        <v>80.6</v>
      </c>
      <c r="K319" s="5">
        <f>IFERROR(__xludf.DUMMYFUNCTION("""COMPUTED_VALUE"""),2651.1)</f>
        <v>2651.1</v>
      </c>
      <c r="L319" s="2" t="str">
        <f>IFERROR(__xludf.DUMMYFUNCTION("""COMPUTED_VALUE"""),"No")</f>
        <v>No</v>
      </c>
      <c r="M319" s="6">
        <f>IFERROR(__xludf.DUMMYFUNCTION("""COMPUTED_VALUE"""),32.892059553349874)</f>
        <v>32.89205955</v>
      </c>
      <c r="N319" s="2" t="b">
        <f>IFERROR(__xludf.DUMMYFUNCTION("""COMPUTED_VALUE"""),FALSE)</f>
        <v>0</v>
      </c>
      <c r="O319" s="2" t="b">
        <f>IFERROR(__xludf.DUMMYFUNCTION("""COMPUTED_VALUE"""),FALSE)</f>
        <v>0</v>
      </c>
      <c r="P319" s="2" t="b">
        <f>IFERROR(__xludf.DUMMYFUNCTION("""COMPUTED_VALUE"""),TRUE)</f>
        <v>1</v>
      </c>
      <c r="Q319" s="2" t="b">
        <f>IFERROR(__xludf.DUMMYFUNCTION("""COMPUTED_VALUE"""),TRUE)</f>
        <v>1</v>
      </c>
      <c r="R319" s="2" t="b">
        <f>IFERROR(__xludf.DUMMYFUNCTION("""COMPUTED_VALUE"""),TRUE)</f>
        <v>1</v>
      </c>
      <c r="S319" s="2">
        <f>IFERROR(__xludf.DUMMYFUNCTION("""COMPUTED_VALUE"""),0.0)</f>
        <v>0</v>
      </c>
      <c r="T319" s="7"/>
      <c r="U319" s="4"/>
      <c r="V319" s="7"/>
      <c r="W319" s="7"/>
      <c r="X319" s="7"/>
      <c r="Y319" s="7">
        <f>IFERROR(__xludf.DUMMYFUNCTION("""COMPUTED_VALUE"""),43494.53318858561)</f>
        <v>43494.53319</v>
      </c>
      <c r="Z319" s="5">
        <f>IFERROR(__xludf.DUMMYFUNCTION("""COMPUTED_VALUE"""),80.60000000000001)</f>
        <v>80.6</v>
      </c>
      <c r="AA319" s="2" t="b">
        <f>IFERROR(__xludf.DUMMYFUNCTION("""COMPUTED_VALUE"""),TRUE)</f>
        <v>1</v>
      </c>
      <c r="AB319" s="2" t="str">
        <f>IFERROR(__xludf.DUMMYFUNCTION("""COMPUTED_VALUE"""),"2 Year")</f>
        <v>2 Year</v>
      </c>
      <c r="AC319" s="2" t="str">
        <f>IFERROR(__xludf.DUMMYFUNCTION("""COMPUTED_VALUE"""),"One Line")</f>
        <v>One Line</v>
      </c>
      <c r="AD319" s="2" t="str">
        <f>IFERROR(__xludf.DUMMYFUNCTION("""COMPUTED_VALUE"""),"Fiber Optic")</f>
        <v>Fiber Optic</v>
      </c>
    </row>
    <row r="320">
      <c r="A320" s="2" t="str">
        <f>IFERROR(__xludf.DUMMYFUNCTION("""COMPUTED_VALUE"""),"0455-ENTCR")</f>
        <v>0455-ENTCR</v>
      </c>
      <c r="B320" s="2" t="str">
        <f>IFERROR(__xludf.DUMMYFUNCTION("""COMPUTED_VALUE"""),"Male")</f>
        <v>Male</v>
      </c>
      <c r="C320" s="2">
        <f>IFERROR(__xludf.DUMMYFUNCTION("""COMPUTED_VALUE"""),0.0)</f>
        <v>0</v>
      </c>
      <c r="D320" s="2" t="str">
        <f>IFERROR(__xludf.DUMMYFUNCTION("""COMPUTED_VALUE"""),"Yes")</f>
        <v>Yes</v>
      </c>
      <c r="E320" s="2" t="str">
        <f>IFERROR(__xludf.DUMMYFUNCTION("""COMPUTED_VALUE"""),"No")</f>
        <v>No</v>
      </c>
      <c r="F320" s="2">
        <f>IFERROR(__xludf.DUMMYFUNCTION("""COMPUTED_VALUE"""),2.0)</f>
        <v>2</v>
      </c>
      <c r="G320" s="2">
        <f>IFERROR(__xludf.DUMMYFUNCTION("""COMPUTED_VALUE"""),1.0)</f>
        <v>1</v>
      </c>
      <c r="H320" s="2">
        <f>IFERROR(__xludf.DUMMYFUNCTION("""COMPUTED_VALUE"""),2.0)</f>
        <v>2</v>
      </c>
      <c r="I320" s="2" t="str">
        <f>IFERROR(__xludf.DUMMYFUNCTION("""COMPUTED_VALUE"""),"Electronic check")</f>
        <v>Electronic check</v>
      </c>
      <c r="J320" s="5">
        <f>IFERROR(__xludf.DUMMYFUNCTION("""COMPUTED_VALUE"""),85.25)</f>
        <v>85.25</v>
      </c>
      <c r="K320" s="5">
        <f>IFERROR(__xludf.DUMMYFUNCTION("""COMPUTED_VALUE"""),5538.35)</f>
        <v>5538.35</v>
      </c>
      <c r="L320" s="2" t="str">
        <f>IFERROR(__xludf.DUMMYFUNCTION("""COMPUTED_VALUE"""),"No")</f>
        <v>No</v>
      </c>
      <c r="M320" s="6">
        <f>IFERROR(__xludf.DUMMYFUNCTION("""COMPUTED_VALUE"""),64.96598240469208)</f>
        <v>64.9659824</v>
      </c>
      <c r="N320" s="2" t="b">
        <f>IFERROR(__xludf.DUMMYFUNCTION("""COMPUTED_VALUE"""),FALSE)</f>
        <v>0</v>
      </c>
      <c r="O320" s="2" t="b">
        <f>IFERROR(__xludf.DUMMYFUNCTION("""COMPUTED_VALUE"""),FALSE)</f>
        <v>0</v>
      </c>
      <c r="P320" s="2" t="b">
        <f>IFERROR(__xludf.DUMMYFUNCTION("""COMPUTED_VALUE"""),TRUE)</f>
        <v>1</v>
      </c>
      <c r="Q320" s="2" t="b">
        <f>IFERROR(__xludf.DUMMYFUNCTION("""COMPUTED_VALUE"""),TRUE)</f>
        <v>1</v>
      </c>
      <c r="R320" s="2" t="b">
        <f>IFERROR(__xludf.DUMMYFUNCTION("""COMPUTED_VALUE"""),TRUE)</f>
        <v>1</v>
      </c>
      <c r="S320" s="2">
        <f>IFERROR(__xludf.DUMMYFUNCTION("""COMPUTED_VALUE"""),1.0)</f>
        <v>1</v>
      </c>
      <c r="T320" s="7"/>
      <c r="U320" s="4"/>
      <c r="V320" s="7"/>
      <c r="W320" s="7"/>
      <c r="X320" s="7"/>
      <c r="Y320" s="7">
        <f>IFERROR(__xludf.DUMMYFUNCTION("""COMPUTED_VALUE"""),42518.95136852395)</f>
        <v>42518.95137</v>
      </c>
      <c r="Z320" s="5">
        <f>IFERROR(__xludf.DUMMYFUNCTION("""COMPUTED_VALUE"""),85.25)</f>
        <v>85.25</v>
      </c>
      <c r="AA320" s="2" t="b">
        <f>IFERROR(__xludf.DUMMYFUNCTION("""COMPUTED_VALUE"""),TRUE)</f>
        <v>1</v>
      </c>
      <c r="AB320" s="2" t="str">
        <f>IFERROR(__xludf.DUMMYFUNCTION("""COMPUTED_VALUE"""),"2 Year")</f>
        <v>2 Year</v>
      </c>
      <c r="AC320" s="2" t="str">
        <f>IFERROR(__xludf.DUMMYFUNCTION("""COMPUTED_VALUE"""),"Two or More Lines")</f>
        <v>Two or More Lines</v>
      </c>
      <c r="AD320" s="2" t="str">
        <f>IFERROR(__xludf.DUMMYFUNCTION("""COMPUTED_VALUE"""),"DSL")</f>
        <v>DSL</v>
      </c>
    </row>
    <row r="321">
      <c r="A321" s="2" t="str">
        <f>IFERROR(__xludf.DUMMYFUNCTION("""COMPUTED_VALUE"""),"0455-XFASS")</f>
        <v>0455-XFASS</v>
      </c>
      <c r="B321" s="2" t="str">
        <f>IFERROR(__xludf.DUMMYFUNCTION("""COMPUTED_VALUE"""),"Female")</f>
        <v>Female</v>
      </c>
      <c r="C321" s="2">
        <f>IFERROR(__xludf.DUMMYFUNCTION("""COMPUTED_VALUE"""),0.0)</f>
        <v>0</v>
      </c>
      <c r="D321" s="2" t="str">
        <f>IFERROR(__xludf.DUMMYFUNCTION("""COMPUTED_VALUE"""),"Yes")</f>
        <v>Yes</v>
      </c>
      <c r="E321" s="2" t="str">
        <f>IFERROR(__xludf.DUMMYFUNCTION("""COMPUTED_VALUE"""),"Yes")</f>
        <v>Yes</v>
      </c>
      <c r="F321" s="2">
        <f>IFERROR(__xludf.DUMMYFUNCTION("""COMPUTED_VALUE"""),1.0)</f>
        <v>1</v>
      </c>
      <c r="G321" s="2">
        <f>IFERROR(__xludf.DUMMYFUNCTION("""COMPUTED_VALUE"""),2.0)</f>
        <v>2</v>
      </c>
      <c r="H321" s="2">
        <f>IFERROR(__xludf.DUMMYFUNCTION("""COMPUTED_VALUE"""),0.0)</f>
        <v>0</v>
      </c>
      <c r="I321" s="2" t="str">
        <f>IFERROR(__xludf.DUMMYFUNCTION("""COMPUTED_VALUE"""),"Electronic check")</f>
        <v>Electronic check</v>
      </c>
      <c r="J321" s="5">
        <f>IFERROR(__xludf.DUMMYFUNCTION("""COMPUTED_VALUE"""),69.55)</f>
        <v>69.55</v>
      </c>
      <c r="K321" s="5">
        <f>IFERROR(__xludf.DUMMYFUNCTION("""COMPUTED_VALUE"""),200.2)</f>
        <v>200.2</v>
      </c>
      <c r="L321" s="2" t="str">
        <f>IFERROR(__xludf.DUMMYFUNCTION("""COMPUTED_VALUE"""),"No")</f>
        <v>No</v>
      </c>
      <c r="M321" s="6">
        <f>IFERROR(__xludf.DUMMYFUNCTION("""COMPUTED_VALUE"""),2.878504672897196)</f>
        <v>2.878504673</v>
      </c>
      <c r="N321" s="2" t="b">
        <f>IFERROR(__xludf.DUMMYFUNCTION("""COMPUTED_VALUE"""),TRUE)</f>
        <v>1</v>
      </c>
      <c r="O321" s="2" t="b">
        <f>IFERROR(__xludf.DUMMYFUNCTION("""COMPUTED_VALUE"""),FALSE)</f>
        <v>0</v>
      </c>
      <c r="P321" s="2" t="b">
        <f>IFERROR(__xludf.DUMMYFUNCTION("""COMPUTED_VALUE"""),TRUE)</f>
        <v>1</v>
      </c>
      <c r="Q321" s="2" t="b">
        <f>IFERROR(__xludf.DUMMYFUNCTION("""COMPUTED_VALUE"""),TRUE)</f>
        <v>1</v>
      </c>
      <c r="R321" s="2" t="b">
        <f>IFERROR(__xludf.DUMMYFUNCTION("""COMPUTED_VALUE"""),TRUE)</f>
        <v>1</v>
      </c>
      <c r="S321" s="2">
        <f>IFERROR(__xludf.DUMMYFUNCTION("""COMPUTED_VALUE"""),3.0)</f>
        <v>3</v>
      </c>
      <c r="T321" s="7"/>
      <c r="U321" s="4"/>
      <c r="V321" s="7"/>
      <c r="W321" s="7"/>
      <c r="X321" s="7"/>
      <c r="Y321" s="7">
        <f>IFERROR(__xludf.DUMMYFUNCTION("""COMPUTED_VALUE"""),44407.445482866045)</f>
        <v>44407.44548</v>
      </c>
      <c r="Z321" s="5">
        <f>IFERROR(__xludf.DUMMYFUNCTION("""COMPUTED_VALUE"""),69.55)</f>
        <v>69.55</v>
      </c>
      <c r="AA321" s="2" t="b">
        <f>IFERROR(__xludf.DUMMYFUNCTION("""COMPUTED_VALUE"""),TRUE)</f>
        <v>1</v>
      </c>
      <c r="AB321" s="2" t="str">
        <f>IFERROR(__xludf.DUMMYFUNCTION("""COMPUTED_VALUE"""),"Month-to-Month")</f>
        <v>Month-to-Month</v>
      </c>
      <c r="AC321" s="2" t="str">
        <f>IFERROR(__xludf.DUMMYFUNCTION("""COMPUTED_VALUE"""),"One Line")</f>
        <v>One Line</v>
      </c>
      <c r="AD321" s="2" t="str">
        <f>IFERROR(__xludf.DUMMYFUNCTION("""COMPUTED_VALUE"""),"Fiber Optic")</f>
        <v>Fiber Optic</v>
      </c>
    </row>
    <row r="322">
      <c r="A322" s="2" t="str">
        <f>IFERROR(__xludf.DUMMYFUNCTION("""COMPUTED_VALUE"""),"0458-HEUZG")</f>
        <v>0458-HEUZG</v>
      </c>
      <c r="B322" s="2" t="str">
        <f>IFERROR(__xludf.DUMMYFUNCTION("""COMPUTED_VALUE"""),"Female")</f>
        <v>Female</v>
      </c>
      <c r="C322" s="2">
        <f>IFERROR(__xludf.DUMMYFUNCTION("""COMPUTED_VALUE"""),0.0)</f>
        <v>0</v>
      </c>
      <c r="D322" s="2" t="str">
        <f>IFERROR(__xludf.DUMMYFUNCTION("""COMPUTED_VALUE"""),"No")</f>
        <v>No</v>
      </c>
      <c r="E322" s="2" t="str">
        <f>IFERROR(__xludf.DUMMYFUNCTION("""COMPUTED_VALUE"""),"No")</f>
        <v>No</v>
      </c>
      <c r="F322" s="2">
        <f>IFERROR(__xludf.DUMMYFUNCTION("""COMPUTED_VALUE"""),0.0)</f>
        <v>0</v>
      </c>
      <c r="G322" s="2">
        <f>IFERROR(__xludf.DUMMYFUNCTION("""COMPUTED_VALUE"""),1.0)</f>
        <v>1</v>
      </c>
      <c r="H322" s="2">
        <f>IFERROR(__xludf.DUMMYFUNCTION("""COMPUTED_VALUE"""),2.0)</f>
        <v>2</v>
      </c>
      <c r="I322" s="2" t="str">
        <f>IFERROR(__xludf.DUMMYFUNCTION("""COMPUTED_VALUE"""),"Mailed check")</f>
        <v>Mailed check</v>
      </c>
      <c r="J322" s="5">
        <f>IFERROR(__xludf.DUMMYFUNCTION("""COMPUTED_VALUE"""),35.4)</f>
        <v>35.4</v>
      </c>
      <c r="K322" s="5">
        <f>IFERROR(__xludf.DUMMYFUNCTION("""COMPUTED_VALUE"""),450.4)</f>
        <v>450.4</v>
      </c>
      <c r="L322" s="2" t="str">
        <f>IFERROR(__xludf.DUMMYFUNCTION("""COMPUTED_VALUE"""),"No")</f>
        <v>No</v>
      </c>
      <c r="M322" s="6">
        <f>IFERROR(__xludf.DUMMYFUNCTION("""COMPUTED_VALUE"""),12.72316384180791)</f>
        <v>12.72316384</v>
      </c>
      <c r="N322" s="2" t="b">
        <f>IFERROR(__xludf.DUMMYFUNCTION("""COMPUTED_VALUE"""),TRUE)</f>
        <v>1</v>
      </c>
      <c r="O322" s="2" t="b">
        <f>IFERROR(__xludf.DUMMYFUNCTION("""COMPUTED_VALUE"""),FALSE)</f>
        <v>0</v>
      </c>
      <c r="P322" s="2" t="b">
        <f>IFERROR(__xludf.DUMMYFUNCTION("""COMPUTED_VALUE"""),FALSE)</f>
        <v>0</v>
      </c>
      <c r="Q322" s="2" t="b">
        <f>IFERROR(__xludf.DUMMYFUNCTION("""COMPUTED_VALUE"""),TRUE)</f>
        <v>1</v>
      </c>
      <c r="R322" s="2" t="b">
        <f>IFERROR(__xludf.DUMMYFUNCTION("""COMPUTED_VALUE"""),FALSE)</f>
        <v>0</v>
      </c>
      <c r="S322" s="2">
        <f>IFERROR(__xludf.DUMMYFUNCTION("""COMPUTED_VALUE"""),0.0)</f>
        <v>0</v>
      </c>
      <c r="T322" s="7"/>
      <c r="U322" s="4"/>
      <c r="V322" s="7"/>
      <c r="W322" s="7"/>
      <c r="X322" s="7"/>
      <c r="Y322" s="7">
        <f>IFERROR(__xludf.DUMMYFUNCTION("""COMPUTED_VALUE"""),44108.003766478345)</f>
        <v>44108.00377</v>
      </c>
      <c r="Z322" s="5">
        <f>IFERROR(__xludf.DUMMYFUNCTION("""COMPUTED_VALUE"""),35.4)</f>
        <v>35.4</v>
      </c>
      <c r="AA322" s="2" t="b">
        <f>IFERROR(__xludf.DUMMYFUNCTION("""COMPUTED_VALUE"""),TRUE)</f>
        <v>1</v>
      </c>
      <c r="AB322" s="2" t="str">
        <f>IFERROR(__xludf.DUMMYFUNCTION("""COMPUTED_VALUE"""),"2 Year")</f>
        <v>2 Year</v>
      </c>
      <c r="AC322" s="2" t="str">
        <f>IFERROR(__xludf.DUMMYFUNCTION("""COMPUTED_VALUE"""),"No Phone Service")</f>
        <v>No Phone Service</v>
      </c>
      <c r="AD322" s="2" t="str">
        <f>IFERROR(__xludf.DUMMYFUNCTION("""COMPUTED_VALUE"""),"DSL")</f>
        <v>DSL</v>
      </c>
    </row>
    <row r="323">
      <c r="A323" s="2" t="str">
        <f>IFERROR(__xludf.DUMMYFUNCTION("""COMPUTED_VALUE"""),"0459-SPZHJ")</f>
        <v>0459-SPZHJ</v>
      </c>
      <c r="B323" s="2" t="str">
        <f>IFERROR(__xludf.DUMMYFUNCTION("""COMPUTED_VALUE"""),"Male")</f>
        <v>Male</v>
      </c>
      <c r="C323" s="2">
        <f>IFERROR(__xludf.DUMMYFUNCTION("""COMPUTED_VALUE"""),0.0)</f>
        <v>0</v>
      </c>
      <c r="D323" s="2" t="str">
        <f>IFERROR(__xludf.DUMMYFUNCTION("""COMPUTED_VALUE"""),"Yes")</f>
        <v>Yes</v>
      </c>
      <c r="E323" s="2" t="str">
        <f>IFERROR(__xludf.DUMMYFUNCTION("""COMPUTED_VALUE"""),"Yes")</f>
        <v>Yes</v>
      </c>
      <c r="F323" s="2">
        <f>IFERROR(__xludf.DUMMYFUNCTION("""COMPUTED_VALUE"""),2.0)</f>
        <v>2</v>
      </c>
      <c r="G323" s="2">
        <f>IFERROR(__xludf.DUMMYFUNCTION("""COMPUTED_VALUE"""),1.0)</f>
        <v>1</v>
      </c>
      <c r="H323" s="2">
        <f>IFERROR(__xludf.DUMMYFUNCTION("""COMPUTED_VALUE"""),2.0)</f>
        <v>2</v>
      </c>
      <c r="I323" s="2" t="str">
        <f>IFERROR(__xludf.DUMMYFUNCTION("""COMPUTED_VALUE"""),"Credit card (automatic)")</f>
        <v>Credit card (automatic)</v>
      </c>
      <c r="J323" s="5">
        <f>IFERROR(__xludf.DUMMYFUNCTION("""COMPUTED_VALUE"""),83.5)</f>
        <v>83.5</v>
      </c>
      <c r="K323" s="5">
        <f>IFERROR(__xludf.DUMMYFUNCTION("""COMPUTED_VALUE"""),5435.0)</f>
        <v>5435</v>
      </c>
      <c r="L323" s="2" t="str">
        <f>IFERROR(__xludf.DUMMYFUNCTION("""COMPUTED_VALUE"""),"No")</f>
        <v>No</v>
      </c>
      <c r="M323" s="6">
        <f>IFERROR(__xludf.DUMMYFUNCTION("""COMPUTED_VALUE"""),65.08982035928143)</f>
        <v>65.08982036</v>
      </c>
      <c r="N323" s="2" t="b">
        <f>IFERROR(__xludf.DUMMYFUNCTION("""COMPUTED_VALUE"""),FALSE)</f>
        <v>0</v>
      </c>
      <c r="O323" s="2" t="b">
        <f>IFERROR(__xludf.DUMMYFUNCTION("""COMPUTED_VALUE"""),FALSE)</f>
        <v>0</v>
      </c>
      <c r="P323" s="2" t="b">
        <f>IFERROR(__xludf.DUMMYFUNCTION("""COMPUTED_VALUE"""),TRUE)</f>
        <v>1</v>
      </c>
      <c r="Q323" s="2" t="b">
        <f>IFERROR(__xludf.DUMMYFUNCTION("""COMPUTED_VALUE"""),TRUE)</f>
        <v>1</v>
      </c>
      <c r="R323" s="2" t="b">
        <f>IFERROR(__xludf.DUMMYFUNCTION("""COMPUTED_VALUE"""),TRUE)</f>
        <v>1</v>
      </c>
      <c r="S323" s="2">
        <f>IFERROR(__xludf.DUMMYFUNCTION("""COMPUTED_VALUE"""),3.0)</f>
        <v>3</v>
      </c>
      <c r="T323" s="7"/>
      <c r="U323" s="4"/>
      <c r="V323" s="7"/>
      <c r="W323" s="7"/>
      <c r="X323" s="7"/>
      <c r="Y323" s="7">
        <f>IFERROR(__xludf.DUMMYFUNCTION("""COMPUTED_VALUE"""),42515.18463073852)</f>
        <v>42515.18463</v>
      </c>
      <c r="Z323" s="5">
        <f>IFERROR(__xludf.DUMMYFUNCTION("""COMPUTED_VALUE"""),83.5)</f>
        <v>83.5</v>
      </c>
      <c r="AA323" s="2" t="b">
        <f>IFERROR(__xludf.DUMMYFUNCTION("""COMPUTED_VALUE"""),TRUE)</f>
        <v>1</v>
      </c>
      <c r="AB323" s="2" t="str">
        <f>IFERROR(__xludf.DUMMYFUNCTION("""COMPUTED_VALUE"""),"2 Year")</f>
        <v>2 Year</v>
      </c>
      <c r="AC323" s="2" t="str">
        <f>IFERROR(__xludf.DUMMYFUNCTION("""COMPUTED_VALUE"""),"Two or More Lines")</f>
        <v>Two or More Lines</v>
      </c>
      <c r="AD323" s="2" t="str">
        <f>IFERROR(__xludf.DUMMYFUNCTION("""COMPUTED_VALUE"""),"DSL")</f>
        <v>DSL</v>
      </c>
    </row>
    <row r="324">
      <c r="A324" s="2" t="str">
        <f>IFERROR(__xludf.DUMMYFUNCTION("""COMPUTED_VALUE"""),"0461-CVKMU")</f>
        <v>0461-CVKMU</v>
      </c>
      <c r="B324" s="2" t="str">
        <f>IFERROR(__xludf.DUMMYFUNCTION("""COMPUTED_VALUE"""),"Female")</f>
        <v>Female</v>
      </c>
      <c r="C324" s="2">
        <f>IFERROR(__xludf.DUMMYFUNCTION("""COMPUTED_VALUE"""),0.0)</f>
        <v>0</v>
      </c>
      <c r="D324" s="2" t="str">
        <f>IFERROR(__xludf.DUMMYFUNCTION("""COMPUTED_VALUE"""),"Yes")</f>
        <v>Yes</v>
      </c>
      <c r="E324" s="2" t="str">
        <f>IFERROR(__xludf.DUMMYFUNCTION("""COMPUTED_VALUE"""),"Yes")</f>
        <v>Yes</v>
      </c>
      <c r="F324" s="2">
        <f>IFERROR(__xludf.DUMMYFUNCTION("""COMPUTED_VALUE"""),1.0)</f>
        <v>1</v>
      </c>
      <c r="G324" s="2">
        <f>IFERROR(__xludf.DUMMYFUNCTION("""COMPUTED_VALUE"""),2.0)</f>
        <v>2</v>
      </c>
      <c r="H324" s="2">
        <f>IFERROR(__xludf.DUMMYFUNCTION("""COMPUTED_VALUE"""),0.0)</f>
        <v>0</v>
      </c>
      <c r="I324" s="2" t="str">
        <f>IFERROR(__xludf.DUMMYFUNCTION("""COMPUTED_VALUE"""),"Electronic check")</f>
        <v>Electronic check</v>
      </c>
      <c r="J324" s="5">
        <f>IFERROR(__xludf.DUMMYFUNCTION("""COMPUTED_VALUE"""),83.8)</f>
        <v>83.8</v>
      </c>
      <c r="K324" s="5">
        <f>IFERROR(__xludf.DUMMYFUNCTION("""COMPUTED_VALUE"""),1900.25)</f>
        <v>1900.25</v>
      </c>
      <c r="L324" s="2" t="str">
        <f>IFERROR(__xludf.DUMMYFUNCTION("""COMPUTED_VALUE"""),"Yes")</f>
        <v>Yes</v>
      </c>
      <c r="M324" s="6">
        <f>IFERROR(__xludf.DUMMYFUNCTION("""COMPUTED_VALUE"""),22.67601431980907)</f>
        <v>22.67601432</v>
      </c>
      <c r="N324" s="2" t="b">
        <f>IFERROR(__xludf.DUMMYFUNCTION("""COMPUTED_VALUE"""),TRUE)</f>
        <v>1</v>
      </c>
      <c r="O324" s="2" t="b">
        <f>IFERROR(__xludf.DUMMYFUNCTION("""COMPUTED_VALUE"""),TRUE)</f>
        <v>1</v>
      </c>
      <c r="P324" s="2" t="b">
        <f>IFERROR(__xludf.DUMMYFUNCTION("""COMPUTED_VALUE"""),TRUE)</f>
        <v>1</v>
      </c>
      <c r="Q324" s="2" t="b">
        <f>IFERROR(__xludf.DUMMYFUNCTION("""COMPUTED_VALUE"""),TRUE)</f>
        <v>1</v>
      </c>
      <c r="R324" s="2" t="b">
        <f>IFERROR(__xludf.DUMMYFUNCTION("""COMPUTED_VALUE"""),TRUE)</f>
        <v>1</v>
      </c>
      <c r="S324" s="2">
        <f>IFERROR(__xludf.DUMMYFUNCTION("""COMPUTED_VALUE"""),3.0)</f>
        <v>3</v>
      </c>
      <c r="T324" s="7"/>
      <c r="U324" s="4"/>
      <c r="V324" s="7"/>
      <c r="W324" s="7"/>
      <c r="X324" s="7"/>
      <c r="Y324" s="7">
        <f>IFERROR(__xludf.DUMMYFUNCTION("""COMPUTED_VALUE"""),43805.271231105806)</f>
        <v>43805.27123</v>
      </c>
      <c r="Z324" s="5">
        <f>IFERROR(__xludf.DUMMYFUNCTION("""COMPUTED_VALUE"""),83.8)</f>
        <v>83.8</v>
      </c>
      <c r="AA324" s="2" t="b">
        <f>IFERROR(__xludf.DUMMYFUNCTION("""COMPUTED_VALUE"""),TRUE)</f>
        <v>1</v>
      </c>
      <c r="AB324" s="2" t="str">
        <f>IFERROR(__xludf.DUMMYFUNCTION("""COMPUTED_VALUE"""),"Month-to-Month")</f>
        <v>Month-to-Month</v>
      </c>
      <c r="AC324" s="2" t="str">
        <f>IFERROR(__xludf.DUMMYFUNCTION("""COMPUTED_VALUE"""),"One Line")</f>
        <v>One Line</v>
      </c>
      <c r="AD324" s="2" t="str">
        <f>IFERROR(__xludf.DUMMYFUNCTION("""COMPUTED_VALUE"""),"Fiber Optic")</f>
        <v>Fiber Optic</v>
      </c>
    </row>
    <row r="325">
      <c r="A325" s="2" t="str">
        <f>IFERROR(__xludf.DUMMYFUNCTION("""COMPUTED_VALUE"""),"0463-TXOAK")</f>
        <v>0463-TXOAK</v>
      </c>
      <c r="B325" s="2" t="str">
        <f>IFERROR(__xludf.DUMMYFUNCTION("""COMPUTED_VALUE"""),"Male")</f>
        <v>Male</v>
      </c>
      <c r="C325" s="2">
        <f>IFERROR(__xludf.DUMMYFUNCTION("""COMPUTED_VALUE"""),0.0)</f>
        <v>0</v>
      </c>
      <c r="D325" s="2" t="str">
        <f>IFERROR(__xludf.DUMMYFUNCTION("""COMPUTED_VALUE"""),"No")</f>
        <v>No</v>
      </c>
      <c r="E325" s="2" t="str">
        <f>IFERROR(__xludf.DUMMYFUNCTION("""COMPUTED_VALUE"""),"Yes")</f>
        <v>Yes</v>
      </c>
      <c r="F325" s="2">
        <f>IFERROR(__xludf.DUMMYFUNCTION("""COMPUTED_VALUE"""),2.0)</f>
        <v>2</v>
      </c>
      <c r="G325" s="2">
        <f>IFERROR(__xludf.DUMMYFUNCTION("""COMPUTED_VALUE"""),0.0)</f>
        <v>0</v>
      </c>
      <c r="H325" s="2">
        <f>IFERROR(__xludf.DUMMYFUNCTION("""COMPUTED_VALUE"""),2.0)</f>
        <v>2</v>
      </c>
      <c r="I325" s="2" t="str">
        <f>IFERROR(__xludf.DUMMYFUNCTION("""COMPUTED_VALUE"""),"Credit card (automatic)")</f>
        <v>Credit card (automatic)</v>
      </c>
      <c r="J325" s="5">
        <f>IFERROR(__xludf.DUMMYFUNCTION("""COMPUTED_VALUE"""),25.6)</f>
        <v>25.6</v>
      </c>
      <c r="K325" s="5">
        <f>IFERROR(__xludf.DUMMYFUNCTION("""COMPUTED_VALUE"""),1334.5)</f>
        <v>1334.5</v>
      </c>
      <c r="L325" s="2" t="str">
        <f>IFERROR(__xludf.DUMMYFUNCTION("""COMPUTED_VALUE"""),"No")</f>
        <v>No</v>
      </c>
      <c r="M325" s="6">
        <f>IFERROR(__xludf.DUMMYFUNCTION("""COMPUTED_VALUE"""),52.12890625)</f>
        <v>52.12890625</v>
      </c>
      <c r="N325" s="2" t="b">
        <f>IFERROR(__xludf.DUMMYFUNCTION("""COMPUTED_VALUE"""),FALSE)</f>
        <v>0</v>
      </c>
      <c r="O325" s="2" t="b">
        <f>IFERROR(__xludf.DUMMYFUNCTION("""COMPUTED_VALUE"""),FALSE)</f>
        <v>0</v>
      </c>
      <c r="P325" s="2" t="b">
        <f>IFERROR(__xludf.DUMMYFUNCTION("""COMPUTED_VALUE"""),TRUE)</f>
        <v>1</v>
      </c>
      <c r="Q325" s="2" t="b">
        <f>IFERROR(__xludf.DUMMYFUNCTION("""COMPUTED_VALUE"""),FALSE)</f>
        <v>0</v>
      </c>
      <c r="R325" s="2" t="b">
        <f>IFERROR(__xludf.DUMMYFUNCTION("""COMPUTED_VALUE"""),FALSE)</f>
        <v>0</v>
      </c>
      <c r="S325" s="2">
        <f>IFERROR(__xludf.DUMMYFUNCTION("""COMPUTED_VALUE"""),2.0)</f>
        <v>2</v>
      </c>
      <c r="T325" s="7"/>
      <c r="U325" s="4"/>
      <c r="V325" s="7"/>
      <c r="W325" s="7"/>
      <c r="X325" s="7"/>
      <c r="Y325" s="7">
        <f>IFERROR(__xludf.DUMMYFUNCTION("""COMPUTED_VALUE"""),42909.412434895836)</f>
        <v>42909.41243</v>
      </c>
      <c r="Z325" s="5">
        <f>IFERROR(__xludf.DUMMYFUNCTION("""COMPUTED_VALUE"""),25.6)</f>
        <v>25.6</v>
      </c>
      <c r="AA325" s="2" t="b">
        <f>IFERROR(__xludf.DUMMYFUNCTION("""COMPUTED_VALUE"""),TRUE)</f>
        <v>1</v>
      </c>
      <c r="AB325" s="2" t="str">
        <f>IFERROR(__xludf.DUMMYFUNCTION("""COMPUTED_VALUE"""),"2 Year")</f>
        <v>2 Year</v>
      </c>
      <c r="AC325" s="2" t="str">
        <f>IFERROR(__xludf.DUMMYFUNCTION("""COMPUTED_VALUE"""),"Two or More Lines")</f>
        <v>Two or More Lines</v>
      </c>
      <c r="AD325" s="2" t="str">
        <f>IFERROR(__xludf.DUMMYFUNCTION("""COMPUTED_VALUE"""),"No Internet Service")</f>
        <v>No Internet Service</v>
      </c>
    </row>
    <row r="326">
      <c r="A326" s="2" t="str">
        <f>IFERROR(__xludf.DUMMYFUNCTION("""COMPUTED_VALUE"""),"0463-WZZKO")</f>
        <v>0463-WZZKO</v>
      </c>
      <c r="B326" s="2" t="str">
        <f>IFERROR(__xludf.DUMMYFUNCTION("""COMPUTED_VALUE"""),"Male")</f>
        <v>Male</v>
      </c>
      <c r="C326" s="2">
        <f>IFERROR(__xludf.DUMMYFUNCTION("""COMPUTED_VALUE"""),0.0)</f>
        <v>0</v>
      </c>
      <c r="D326" s="2" t="str">
        <f>IFERROR(__xludf.DUMMYFUNCTION("""COMPUTED_VALUE"""),"No")</f>
        <v>No</v>
      </c>
      <c r="E326" s="2" t="str">
        <f>IFERROR(__xludf.DUMMYFUNCTION("""COMPUTED_VALUE"""),"No")</f>
        <v>No</v>
      </c>
      <c r="F326" s="2">
        <f>IFERROR(__xludf.DUMMYFUNCTION("""COMPUTED_VALUE"""),1.0)</f>
        <v>1</v>
      </c>
      <c r="G326" s="2">
        <f>IFERROR(__xludf.DUMMYFUNCTION("""COMPUTED_VALUE"""),0.0)</f>
        <v>0</v>
      </c>
      <c r="H326" s="2">
        <f>IFERROR(__xludf.DUMMYFUNCTION("""COMPUTED_VALUE"""),0.0)</f>
        <v>0</v>
      </c>
      <c r="I326" s="2" t="str">
        <f>IFERROR(__xludf.DUMMYFUNCTION("""COMPUTED_VALUE"""),"Credit card (automatic)")</f>
        <v>Credit card (automatic)</v>
      </c>
      <c r="J326" s="5">
        <f>IFERROR(__xludf.DUMMYFUNCTION("""COMPUTED_VALUE"""),20.75)</f>
        <v>20.75</v>
      </c>
      <c r="K326" s="5">
        <f>IFERROR(__xludf.DUMMYFUNCTION("""COMPUTED_VALUE"""),67.1)</f>
        <v>67.1</v>
      </c>
      <c r="L326" s="2" t="str">
        <f>IFERROR(__xludf.DUMMYFUNCTION("""COMPUTED_VALUE"""),"No")</f>
        <v>No</v>
      </c>
      <c r="M326" s="6">
        <f>IFERROR(__xludf.DUMMYFUNCTION("""COMPUTED_VALUE"""),3.233734939759036)</f>
        <v>3.23373494</v>
      </c>
      <c r="N326" s="2" t="b">
        <f>IFERROR(__xludf.DUMMYFUNCTION("""COMPUTED_VALUE"""),FALSE)</f>
        <v>0</v>
      </c>
      <c r="O326" s="2" t="b">
        <f>IFERROR(__xludf.DUMMYFUNCTION("""COMPUTED_VALUE"""),FALSE)</f>
        <v>0</v>
      </c>
      <c r="P326" s="2" t="b">
        <f>IFERROR(__xludf.DUMMYFUNCTION("""COMPUTED_VALUE"""),TRUE)</f>
        <v>1</v>
      </c>
      <c r="Q326" s="2" t="b">
        <f>IFERROR(__xludf.DUMMYFUNCTION("""COMPUTED_VALUE"""),FALSE)</f>
        <v>0</v>
      </c>
      <c r="R326" s="2" t="b">
        <f>IFERROR(__xludf.DUMMYFUNCTION("""COMPUTED_VALUE"""),FALSE)</f>
        <v>0</v>
      </c>
      <c r="S326" s="2">
        <f>IFERROR(__xludf.DUMMYFUNCTION("""COMPUTED_VALUE"""),0.0)</f>
        <v>0</v>
      </c>
      <c r="T326" s="7"/>
      <c r="U326" s="4"/>
      <c r="V326" s="7"/>
      <c r="W326" s="7"/>
      <c r="X326" s="7"/>
      <c r="Y326" s="7">
        <f>IFERROR(__xludf.DUMMYFUNCTION("""COMPUTED_VALUE"""),44396.640562249)</f>
        <v>44396.64056</v>
      </c>
      <c r="Z326" s="5">
        <f>IFERROR(__xludf.DUMMYFUNCTION("""COMPUTED_VALUE"""),20.75)</f>
        <v>20.75</v>
      </c>
      <c r="AA326" s="2" t="b">
        <f>IFERROR(__xludf.DUMMYFUNCTION("""COMPUTED_VALUE"""),TRUE)</f>
        <v>1</v>
      </c>
      <c r="AB326" s="2" t="str">
        <f>IFERROR(__xludf.DUMMYFUNCTION("""COMPUTED_VALUE"""),"Month-to-Month")</f>
        <v>Month-to-Month</v>
      </c>
      <c r="AC326" s="2" t="str">
        <f>IFERROR(__xludf.DUMMYFUNCTION("""COMPUTED_VALUE"""),"One Line")</f>
        <v>One Line</v>
      </c>
      <c r="AD326" s="2" t="str">
        <f>IFERROR(__xludf.DUMMYFUNCTION("""COMPUTED_VALUE"""),"No Internet Service")</f>
        <v>No Internet Service</v>
      </c>
    </row>
    <row r="327">
      <c r="A327" s="2" t="str">
        <f>IFERROR(__xludf.DUMMYFUNCTION("""COMPUTED_VALUE"""),"0463-ZSDNT")</f>
        <v>0463-ZSDNT</v>
      </c>
      <c r="B327" s="2" t="str">
        <f>IFERROR(__xludf.DUMMYFUNCTION("""COMPUTED_VALUE"""),"Male")</f>
        <v>Male</v>
      </c>
      <c r="C327" s="2">
        <f>IFERROR(__xludf.DUMMYFUNCTION("""COMPUTED_VALUE"""),0.0)</f>
        <v>0</v>
      </c>
      <c r="D327" s="2" t="str">
        <f>IFERROR(__xludf.DUMMYFUNCTION("""COMPUTED_VALUE"""),"No")</f>
        <v>No</v>
      </c>
      <c r="E327" s="2" t="str">
        <f>IFERROR(__xludf.DUMMYFUNCTION("""COMPUTED_VALUE"""),"No")</f>
        <v>No</v>
      </c>
      <c r="F327" s="2">
        <f>IFERROR(__xludf.DUMMYFUNCTION("""COMPUTED_VALUE"""),1.0)</f>
        <v>1</v>
      </c>
      <c r="G327" s="2">
        <f>IFERROR(__xludf.DUMMYFUNCTION("""COMPUTED_VALUE"""),1.0)</f>
        <v>1</v>
      </c>
      <c r="H327" s="2">
        <f>IFERROR(__xludf.DUMMYFUNCTION("""COMPUTED_VALUE"""),0.0)</f>
        <v>0</v>
      </c>
      <c r="I327" s="2" t="str">
        <f>IFERROR(__xludf.DUMMYFUNCTION("""COMPUTED_VALUE"""),"Bank transfer (automatic)")</f>
        <v>Bank transfer (automatic)</v>
      </c>
      <c r="J327" s="5">
        <f>IFERROR(__xludf.DUMMYFUNCTION("""COMPUTED_VALUE"""),56.75)</f>
        <v>56.75</v>
      </c>
      <c r="K327" s="5">
        <f>IFERROR(__xludf.DUMMYFUNCTION("""COMPUTED_VALUE"""),503.25)</f>
        <v>503.25</v>
      </c>
      <c r="L327" s="2" t="str">
        <f>IFERROR(__xludf.DUMMYFUNCTION("""COMPUTED_VALUE"""),"No")</f>
        <v>No</v>
      </c>
      <c r="M327" s="6">
        <f>IFERROR(__xludf.DUMMYFUNCTION("""COMPUTED_VALUE"""),8.86784140969163)</f>
        <v>8.86784141</v>
      </c>
      <c r="N327" s="2" t="b">
        <f>IFERROR(__xludf.DUMMYFUNCTION("""COMPUTED_VALUE"""),FALSE)</f>
        <v>0</v>
      </c>
      <c r="O327" s="2" t="b">
        <f>IFERROR(__xludf.DUMMYFUNCTION("""COMPUTED_VALUE"""),FALSE)</f>
        <v>0</v>
      </c>
      <c r="P327" s="2" t="b">
        <f>IFERROR(__xludf.DUMMYFUNCTION("""COMPUTED_VALUE"""),TRUE)</f>
        <v>1</v>
      </c>
      <c r="Q327" s="2" t="b">
        <f>IFERROR(__xludf.DUMMYFUNCTION("""COMPUTED_VALUE"""),TRUE)</f>
        <v>1</v>
      </c>
      <c r="R327" s="2" t="b">
        <f>IFERROR(__xludf.DUMMYFUNCTION("""COMPUTED_VALUE"""),TRUE)</f>
        <v>1</v>
      </c>
      <c r="S327" s="2">
        <f>IFERROR(__xludf.DUMMYFUNCTION("""COMPUTED_VALUE"""),0.0)</f>
        <v>0</v>
      </c>
      <c r="T327" s="7"/>
      <c r="U327" s="4"/>
      <c r="V327" s="7"/>
      <c r="W327" s="7"/>
      <c r="X327" s="7"/>
      <c r="Y327" s="7">
        <f>IFERROR(__xludf.DUMMYFUNCTION("""COMPUTED_VALUE"""),44225.26982378855)</f>
        <v>44225.26982</v>
      </c>
      <c r="Z327" s="5">
        <f>IFERROR(__xludf.DUMMYFUNCTION("""COMPUTED_VALUE"""),56.75)</f>
        <v>56.75</v>
      </c>
      <c r="AA327" s="2" t="b">
        <f>IFERROR(__xludf.DUMMYFUNCTION("""COMPUTED_VALUE"""),TRUE)</f>
        <v>1</v>
      </c>
      <c r="AB327" s="2" t="str">
        <f>IFERROR(__xludf.DUMMYFUNCTION("""COMPUTED_VALUE"""),"Month-to-Month")</f>
        <v>Month-to-Month</v>
      </c>
      <c r="AC327" s="2" t="str">
        <f>IFERROR(__xludf.DUMMYFUNCTION("""COMPUTED_VALUE"""),"One Line")</f>
        <v>One Line</v>
      </c>
      <c r="AD327" s="2" t="str">
        <f>IFERROR(__xludf.DUMMYFUNCTION("""COMPUTED_VALUE"""),"DSL")</f>
        <v>DSL</v>
      </c>
    </row>
    <row r="328">
      <c r="A328" s="2" t="str">
        <f>IFERROR(__xludf.DUMMYFUNCTION("""COMPUTED_VALUE"""),"0464-WJTKO")</f>
        <v>0464-WJTKO</v>
      </c>
      <c r="B328" s="2" t="str">
        <f>IFERROR(__xludf.DUMMYFUNCTION("""COMPUTED_VALUE"""),"Female")</f>
        <v>Female</v>
      </c>
      <c r="C328" s="2">
        <f>IFERROR(__xludf.DUMMYFUNCTION("""COMPUTED_VALUE"""),0.0)</f>
        <v>0</v>
      </c>
      <c r="D328" s="2" t="str">
        <f>IFERROR(__xludf.DUMMYFUNCTION("""COMPUTED_VALUE"""),"Yes")</f>
        <v>Yes</v>
      </c>
      <c r="E328" s="2" t="str">
        <f>IFERROR(__xludf.DUMMYFUNCTION("""COMPUTED_VALUE"""),"Yes")</f>
        <v>Yes</v>
      </c>
      <c r="F328" s="2">
        <f>IFERROR(__xludf.DUMMYFUNCTION("""COMPUTED_VALUE"""),1.0)</f>
        <v>1</v>
      </c>
      <c r="G328" s="2">
        <f>IFERROR(__xludf.DUMMYFUNCTION("""COMPUTED_VALUE"""),0.0)</f>
        <v>0</v>
      </c>
      <c r="H328" s="2">
        <f>IFERROR(__xludf.DUMMYFUNCTION("""COMPUTED_VALUE"""),2.0)</f>
        <v>2</v>
      </c>
      <c r="I328" s="2" t="str">
        <f>IFERROR(__xludf.DUMMYFUNCTION("""COMPUTED_VALUE"""),"Bank transfer (automatic)")</f>
        <v>Bank transfer (automatic)</v>
      </c>
      <c r="J328" s="5">
        <f>IFERROR(__xludf.DUMMYFUNCTION("""COMPUTED_VALUE"""),20.1)</f>
        <v>20.1</v>
      </c>
      <c r="K328" s="5">
        <f>IFERROR(__xludf.DUMMYFUNCTION("""COMPUTED_VALUE"""),1460.85)</f>
        <v>1460.85</v>
      </c>
      <c r="L328" s="2" t="str">
        <f>IFERROR(__xludf.DUMMYFUNCTION("""COMPUTED_VALUE"""),"No")</f>
        <v>No</v>
      </c>
      <c r="M328" s="6">
        <f>IFERROR(__xludf.DUMMYFUNCTION("""COMPUTED_VALUE"""),72.67910447761193)</f>
        <v>72.67910448</v>
      </c>
      <c r="N328" s="2" t="b">
        <f>IFERROR(__xludf.DUMMYFUNCTION("""COMPUTED_VALUE"""),TRUE)</f>
        <v>1</v>
      </c>
      <c r="O328" s="2" t="b">
        <f>IFERROR(__xludf.DUMMYFUNCTION("""COMPUTED_VALUE"""),FALSE)</f>
        <v>0</v>
      </c>
      <c r="P328" s="2" t="b">
        <f>IFERROR(__xludf.DUMMYFUNCTION("""COMPUTED_VALUE"""),TRUE)</f>
        <v>1</v>
      </c>
      <c r="Q328" s="2" t="b">
        <f>IFERROR(__xludf.DUMMYFUNCTION("""COMPUTED_VALUE"""),FALSE)</f>
        <v>0</v>
      </c>
      <c r="R328" s="2" t="b">
        <f>IFERROR(__xludf.DUMMYFUNCTION("""COMPUTED_VALUE"""),FALSE)</f>
        <v>0</v>
      </c>
      <c r="S328" s="2">
        <f>IFERROR(__xludf.DUMMYFUNCTION("""COMPUTED_VALUE"""),3.0)</f>
        <v>3</v>
      </c>
      <c r="T328" s="7"/>
      <c r="U328" s="4"/>
      <c r="V328" s="7"/>
      <c r="W328" s="7"/>
      <c r="X328" s="7"/>
      <c r="Y328" s="7">
        <f>IFERROR(__xludf.DUMMYFUNCTION("""COMPUTED_VALUE"""),42284.34390547264)</f>
        <v>42284.34391</v>
      </c>
      <c r="Z328" s="5">
        <f>IFERROR(__xludf.DUMMYFUNCTION("""COMPUTED_VALUE"""),20.1)</f>
        <v>20.1</v>
      </c>
      <c r="AA328" s="2" t="b">
        <f>IFERROR(__xludf.DUMMYFUNCTION("""COMPUTED_VALUE"""),TRUE)</f>
        <v>1</v>
      </c>
      <c r="AB328" s="2" t="str">
        <f>IFERROR(__xludf.DUMMYFUNCTION("""COMPUTED_VALUE"""),"2 Year")</f>
        <v>2 Year</v>
      </c>
      <c r="AC328" s="2" t="str">
        <f>IFERROR(__xludf.DUMMYFUNCTION("""COMPUTED_VALUE"""),"One Line")</f>
        <v>One Line</v>
      </c>
      <c r="AD328" s="2" t="str">
        <f>IFERROR(__xludf.DUMMYFUNCTION("""COMPUTED_VALUE"""),"No Internet Service")</f>
        <v>No Internet Service</v>
      </c>
    </row>
    <row r="329">
      <c r="A329" s="2" t="str">
        <f>IFERROR(__xludf.DUMMYFUNCTION("""COMPUTED_VALUE"""),"0468-YRPXN")</f>
        <v>0468-YRPXN</v>
      </c>
      <c r="B329" s="2" t="str">
        <f>IFERROR(__xludf.DUMMYFUNCTION("""COMPUTED_VALUE"""),"Male")</f>
        <v>Male</v>
      </c>
      <c r="C329" s="2">
        <f>IFERROR(__xludf.DUMMYFUNCTION("""COMPUTED_VALUE"""),0.0)</f>
        <v>0</v>
      </c>
      <c r="D329" s="2" t="str">
        <f>IFERROR(__xludf.DUMMYFUNCTION("""COMPUTED_VALUE"""),"No")</f>
        <v>No</v>
      </c>
      <c r="E329" s="2" t="str">
        <f>IFERROR(__xludf.DUMMYFUNCTION("""COMPUTED_VALUE"""),"No")</f>
        <v>No</v>
      </c>
      <c r="F329" s="2">
        <f>IFERROR(__xludf.DUMMYFUNCTION("""COMPUTED_VALUE"""),1.0)</f>
        <v>1</v>
      </c>
      <c r="G329" s="2">
        <f>IFERROR(__xludf.DUMMYFUNCTION("""COMPUTED_VALUE"""),2.0)</f>
        <v>2</v>
      </c>
      <c r="H329" s="2">
        <f>IFERROR(__xludf.DUMMYFUNCTION("""COMPUTED_VALUE"""),0.0)</f>
        <v>0</v>
      </c>
      <c r="I329" s="2" t="str">
        <f>IFERROR(__xludf.DUMMYFUNCTION("""COMPUTED_VALUE"""),"Credit card (automatic)")</f>
        <v>Credit card (automatic)</v>
      </c>
      <c r="J329" s="5">
        <f>IFERROR(__xludf.DUMMYFUNCTION("""COMPUTED_VALUE"""),98.8)</f>
        <v>98.8</v>
      </c>
      <c r="K329" s="5">
        <f>IFERROR(__xludf.DUMMYFUNCTION("""COMPUTED_VALUE"""),2807.1)</f>
        <v>2807.1</v>
      </c>
      <c r="L329" s="2" t="str">
        <f>IFERROR(__xludf.DUMMYFUNCTION("""COMPUTED_VALUE"""),"No")</f>
        <v>No</v>
      </c>
      <c r="M329" s="6">
        <f>IFERROR(__xludf.DUMMYFUNCTION("""COMPUTED_VALUE"""),28.411943319838056)</f>
        <v>28.41194332</v>
      </c>
      <c r="N329" s="2" t="b">
        <f>IFERROR(__xludf.DUMMYFUNCTION("""COMPUTED_VALUE"""),FALSE)</f>
        <v>0</v>
      </c>
      <c r="O329" s="2" t="b">
        <f>IFERROR(__xludf.DUMMYFUNCTION("""COMPUTED_VALUE"""),FALSE)</f>
        <v>0</v>
      </c>
      <c r="P329" s="2" t="b">
        <f>IFERROR(__xludf.DUMMYFUNCTION("""COMPUTED_VALUE"""),TRUE)</f>
        <v>1</v>
      </c>
      <c r="Q329" s="2" t="b">
        <f>IFERROR(__xludf.DUMMYFUNCTION("""COMPUTED_VALUE"""),TRUE)</f>
        <v>1</v>
      </c>
      <c r="R329" s="2" t="b">
        <f>IFERROR(__xludf.DUMMYFUNCTION("""COMPUTED_VALUE"""),TRUE)</f>
        <v>1</v>
      </c>
      <c r="S329" s="2">
        <f>IFERROR(__xludf.DUMMYFUNCTION("""COMPUTED_VALUE"""),0.0)</f>
        <v>0</v>
      </c>
      <c r="T329" s="7"/>
      <c r="U329" s="4"/>
      <c r="V329" s="7"/>
      <c r="W329" s="7"/>
      <c r="X329" s="7"/>
      <c r="Y329" s="7">
        <f>IFERROR(__xludf.DUMMYFUNCTION("""COMPUTED_VALUE"""),43630.803390688256)</f>
        <v>43630.80339</v>
      </c>
      <c r="Z329" s="5">
        <f>IFERROR(__xludf.DUMMYFUNCTION("""COMPUTED_VALUE"""),98.8)</f>
        <v>98.8</v>
      </c>
      <c r="AA329" s="2" t="b">
        <f>IFERROR(__xludf.DUMMYFUNCTION("""COMPUTED_VALUE"""),TRUE)</f>
        <v>1</v>
      </c>
      <c r="AB329" s="2" t="str">
        <f>IFERROR(__xludf.DUMMYFUNCTION("""COMPUTED_VALUE"""),"Month-to-Month")</f>
        <v>Month-to-Month</v>
      </c>
      <c r="AC329" s="2" t="str">
        <f>IFERROR(__xludf.DUMMYFUNCTION("""COMPUTED_VALUE"""),"One Line")</f>
        <v>One Line</v>
      </c>
      <c r="AD329" s="2" t="str">
        <f>IFERROR(__xludf.DUMMYFUNCTION("""COMPUTED_VALUE"""),"Fiber Optic")</f>
        <v>Fiber Optic</v>
      </c>
    </row>
    <row r="330">
      <c r="A330" s="2" t="str">
        <f>IFERROR(__xludf.DUMMYFUNCTION("""COMPUTED_VALUE"""),"0471-ARVMX")</f>
        <v>0471-ARVMX</v>
      </c>
      <c r="B330" s="2" t="str">
        <f>IFERROR(__xludf.DUMMYFUNCTION("""COMPUTED_VALUE"""),"Female")</f>
        <v>Female</v>
      </c>
      <c r="C330" s="2">
        <f>IFERROR(__xludf.DUMMYFUNCTION("""COMPUTED_VALUE"""),1.0)</f>
        <v>1</v>
      </c>
      <c r="D330" s="2" t="str">
        <f>IFERROR(__xludf.DUMMYFUNCTION("""COMPUTED_VALUE"""),"Yes")</f>
        <v>Yes</v>
      </c>
      <c r="E330" s="2" t="str">
        <f>IFERROR(__xludf.DUMMYFUNCTION("""COMPUTED_VALUE"""),"No")</f>
        <v>No</v>
      </c>
      <c r="F330" s="2">
        <f>IFERROR(__xludf.DUMMYFUNCTION("""COMPUTED_VALUE"""),2.0)</f>
        <v>2</v>
      </c>
      <c r="G330" s="2">
        <f>IFERROR(__xludf.DUMMYFUNCTION("""COMPUTED_VALUE"""),2.0)</f>
        <v>2</v>
      </c>
      <c r="H330" s="2">
        <f>IFERROR(__xludf.DUMMYFUNCTION("""COMPUTED_VALUE"""),1.0)</f>
        <v>1</v>
      </c>
      <c r="I330" s="2" t="str">
        <f>IFERROR(__xludf.DUMMYFUNCTION("""COMPUTED_VALUE"""),"Electronic check")</f>
        <v>Electronic check</v>
      </c>
      <c r="J330" s="5">
        <f>IFERROR(__xludf.DUMMYFUNCTION("""COMPUTED_VALUE"""),104.85)</f>
        <v>104.85</v>
      </c>
      <c r="K330" s="5">
        <f>IFERROR(__xludf.DUMMYFUNCTION("""COMPUTED_VALUE"""),6312.9)</f>
        <v>6312.9</v>
      </c>
      <c r="L330" s="2" t="str">
        <f>IFERROR(__xludf.DUMMYFUNCTION("""COMPUTED_VALUE"""),"No")</f>
        <v>No</v>
      </c>
      <c r="M330" s="6">
        <f>IFERROR(__xludf.DUMMYFUNCTION("""COMPUTED_VALUE"""),60.20886981402003)</f>
        <v>60.20886981</v>
      </c>
      <c r="N330" s="2" t="b">
        <f>IFERROR(__xludf.DUMMYFUNCTION("""COMPUTED_VALUE"""),TRUE)</f>
        <v>1</v>
      </c>
      <c r="O330" s="2" t="b">
        <f>IFERROR(__xludf.DUMMYFUNCTION("""COMPUTED_VALUE"""),FALSE)</f>
        <v>0</v>
      </c>
      <c r="P330" s="2" t="b">
        <f>IFERROR(__xludf.DUMMYFUNCTION("""COMPUTED_VALUE"""),TRUE)</f>
        <v>1</v>
      </c>
      <c r="Q330" s="2" t="b">
        <f>IFERROR(__xludf.DUMMYFUNCTION("""COMPUTED_VALUE"""),TRUE)</f>
        <v>1</v>
      </c>
      <c r="R330" s="2" t="b">
        <f>IFERROR(__xludf.DUMMYFUNCTION("""COMPUTED_VALUE"""),TRUE)</f>
        <v>1</v>
      </c>
      <c r="S330" s="2">
        <f>IFERROR(__xludf.DUMMYFUNCTION("""COMPUTED_VALUE"""),1.0)</f>
        <v>1</v>
      </c>
      <c r="T330" s="7"/>
      <c r="U330" s="4"/>
      <c r="V330" s="7"/>
      <c r="W330" s="7"/>
      <c r="X330" s="7"/>
      <c r="Y330" s="7">
        <f>IFERROR(__xludf.DUMMYFUNCTION("""COMPUTED_VALUE"""),42663.646876490224)</f>
        <v>42663.64688</v>
      </c>
      <c r="Z330" s="5">
        <f>IFERROR(__xludf.DUMMYFUNCTION("""COMPUTED_VALUE"""),104.85)</f>
        <v>104.85</v>
      </c>
      <c r="AA330" s="2" t="b">
        <f>IFERROR(__xludf.DUMMYFUNCTION("""COMPUTED_VALUE"""),TRUE)</f>
        <v>1</v>
      </c>
      <c r="AB330" s="2" t="str">
        <f>IFERROR(__xludf.DUMMYFUNCTION("""COMPUTED_VALUE"""),"1 Year")</f>
        <v>1 Year</v>
      </c>
      <c r="AC330" s="2" t="str">
        <f>IFERROR(__xludf.DUMMYFUNCTION("""COMPUTED_VALUE"""),"Two or More Lines")</f>
        <v>Two or More Lines</v>
      </c>
      <c r="AD330" s="2" t="str">
        <f>IFERROR(__xludf.DUMMYFUNCTION("""COMPUTED_VALUE"""),"Fiber Optic")</f>
        <v>Fiber Optic</v>
      </c>
    </row>
    <row r="331">
      <c r="A331" s="2" t="str">
        <f>IFERROR(__xludf.DUMMYFUNCTION("""COMPUTED_VALUE"""),"0471-LVHGK")</f>
        <v>0471-LVHGK</v>
      </c>
      <c r="B331" s="2" t="str">
        <f>IFERROR(__xludf.DUMMYFUNCTION("""COMPUTED_VALUE"""),"Male")</f>
        <v>Male</v>
      </c>
      <c r="C331" s="2">
        <f>IFERROR(__xludf.DUMMYFUNCTION("""COMPUTED_VALUE"""),0.0)</f>
        <v>0</v>
      </c>
      <c r="D331" s="2" t="str">
        <f>IFERROR(__xludf.DUMMYFUNCTION("""COMPUTED_VALUE"""),"Yes")</f>
        <v>Yes</v>
      </c>
      <c r="E331" s="2" t="str">
        <f>IFERROR(__xludf.DUMMYFUNCTION("""COMPUTED_VALUE"""),"No")</f>
        <v>No</v>
      </c>
      <c r="F331" s="2">
        <f>IFERROR(__xludf.DUMMYFUNCTION("""COMPUTED_VALUE"""),2.0)</f>
        <v>2</v>
      </c>
      <c r="G331" s="2">
        <f>IFERROR(__xludf.DUMMYFUNCTION("""COMPUTED_VALUE"""),1.0)</f>
        <v>1</v>
      </c>
      <c r="H331" s="2">
        <f>IFERROR(__xludf.DUMMYFUNCTION("""COMPUTED_VALUE"""),1.0)</f>
        <v>1</v>
      </c>
      <c r="I331" s="2" t="str">
        <f>IFERROR(__xludf.DUMMYFUNCTION("""COMPUTED_VALUE"""),"Electronic check")</f>
        <v>Electronic check</v>
      </c>
      <c r="J331" s="5">
        <f>IFERROR(__xludf.DUMMYFUNCTION("""COMPUTED_VALUE"""),73.0)</f>
        <v>73</v>
      </c>
      <c r="K331" s="5">
        <f>IFERROR(__xludf.DUMMYFUNCTION("""COMPUTED_VALUE"""),3001.2)</f>
        <v>3001.2</v>
      </c>
      <c r="L331" s="2" t="str">
        <f>IFERROR(__xludf.DUMMYFUNCTION("""COMPUTED_VALUE"""),"Yes")</f>
        <v>Yes</v>
      </c>
      <c r="M331" s="6">
        <f>IFERROR(__xludf.DUMMYFUNCTION("""COMPUTED_VALUE"""),41.11232876712329)</f>
        <v>41.11232877</v>
      </c>
      <c r="N331" s="2" t="b">
        <f>IFERROR(__xludf.DUMMYFUNCTION("""COMPUTED_VALUE"""),FALSE)</f>
        <v>0</v>
      </c>
      <c r="O331" s="2" t="b">
        <f>IFERROR(__xludf.DUMMYFUNCTION("""COMPUTED_VALUE"""),TRUE)</f>
        <v>1</v>
      </c>
      <c r="P331" s="2" t="b">
        <f>IFERROR(__xludf.DUMMYFUNCTION("""COMPUTED_VALUE"""),TRUE)</f>
        <v>1</v>
      </c>
      <c r="Q331" s="2" t="b">
        <f>IFERROR(__xludf.DUMMYFUNCTION("""COMPUTED_VALUE"""),TRUE)</f>
        <v>1</v>
      </c>
      <c r="R331" s="2" t="b">
        <f>IFERROR(__xludf.DUMMYFUNCTION("""COMPUTED_VALUE"""),TRUE)</f>
        <v>1</v>
      </c>
      <c r="S331" s="2">
        <f>IFERROR(__xludf.DUMMYFUNCTION("""COMPUTED_VALUE"""),1.0)</f>
        <v>1</v>
      </c>
      <c r="T331" s="7"/>
      <c r="U331" s="4"/>
      <c r="V331" s="7"/>
      <c r="W331" s="7"/>
      <c r="X331" s="7"/>
      <c r="Y331" s="7">
        <f>IFERROR(__xludf.DUMMYFUNCTION("""COMPUTED_VALUE"""),43244.5)</f>
        <v>43244.5</v>
      </c>
      <c r="Z331" s="5">
        <f>IFERROR(__xludf.DUMMYFUNCTION("""COMPUTED_VALUE"""),73.0)</f>
        <v>73</v>
      </c>
      <c r="AA331" s="2" t="b">
        <f>IFERROR(__xludf.DUMMYFUNCTION("""COMPUTED_VALUE"""),TRUE)</f>
        <v>1</v>
      </c>
      <c r="AB331" s="2" t="str">
        <f>IFERROR(__xludf.DUMMYFUNCTION("""COMPUTED_VALUE"""),"1 Year")</f>
        <v>1 Year</v>
      </c>
      <c r="AC331" s="2" t="str">
        <f>IFERROR(__xludf.DUMMYFUNCTION("""COMPUTED_VALUE"""),"Two or More Lines")</f>
        <v>Two or More Lines</v>
      </c>
      <c r="AD331" s="2" t="str">
        <f>IFERROR(__xludf.DUMMYFUNCTION("""COMPUTED_VALUE"""),"DSL")</f>
        <v>DSL</v>
      </c>
    </row>
    <row r="332">
      <c r="A332" s="2" t="str">
        <f>IFERROR(__xludf.DUMMYFUNCTION("""COMPUTED_VALUE"""),"0475-RIJEP")</f>
        <v>0475-RIJEP</v>
      </c>
      <c r="B332" s="2" t="str">
        <f>IFERROR(__xludf.DUMMYFUNCTION("""COMPUTED_VALUE"""),"Male")</f>
        <v>Male</v>
      </c>
      <c r="C332" s="2">
        <f>IFERROR(__xludf.DUMMYFUNCTION("""COMPUTED_VALUE"""),0.0)</f>
        <v>0</v>
      </c>
      <c r="D332" s="2" t="str">
        <f>IFERROR(__xludf.DUMMYFUNCTION("""COMPUTED_VALUE"""),"No")</f>
        <v>No</v>
      </c>
      <c r="E332" s="2" t="str">
        <f>IFERROR(__xludf.DUMMYFUNCTION("""COMPUTED_VALUE"""),"No")</f>
        <v>No</v>
      </c>
      <c r="F332" s="2">
        <f>IFERROR(__xludf.DUMMYFUNCTION("""COMPUTED_VALUE"""),2.0)</f>
        <v>2</v>
      </c>
      <c r="G332" s="2">
        <f>IFERROR(__xludf.DUMMYFUNCTION("""COMPUTED_VALUE"""),2.0)</f>
        <v>2</v>
      </c>
      <c r="H332" s="2">
        <f>IFERROR(__xludf.DUMMYFUNCTION("""COMPUTED_VALUE"""),0.0)</f>
        <v>0</v>
      </c>
      <c r="I332" s="2" t="str">
        <f>IFERROR(__xludf.DUMMYFUNCTION("""COMPUTED_VALUE"""),"Electronic check")</f>
        <v>Electronic check</v>
      </c>
      <c r="J332" s="5">
        <f>IFERROR(__xludf.DUMMYFUNCTION("""COMPUTED_VALUE"""),77.85)</f>
        <v>77.85</v>
      </c>
      <c r="K332" s="5">
        <f>IFERROR(__xludf.DUMMYFUNCTION("""COMPUTED_VALUE"""),3365.85)</f>
        <v>3365.85</v>
      </c>
      <c r="L332" s="2" t="str">
        <f>IFERROR(__xludf.DUMMYFUNCTION("""COMPUTED_VALUE"""),"Yes")</f>
        <v>Yes</v>
      </c>
      <c r="M332" s="6">
        <f>IFERROR(__xludf.DUMMYFUNCTION("""COMPUTED_VALUE"""),43.23506743737958)</f>
        <v>43.23506744</v>
      </c>
      <c r="N332" s="2" t="b">
        <f>IFERROR(__xludf.DUMMYFUNCTION("""COMPUTED_VALUE"""),FALSE)</f>
        <v>0</v>
      </c>
      <c r="O332" s="2" t="b">
        <f>IFERROR(__xludf.DUMMYFUNCTION("""COMPUTED_VALUE"""),TRUE)</f>
        <v>1</v>
      </c>
      <c r="P332" s="2" t="b">
        <f>IFERROR(__xludf.DUMMYFUNCTION("""COMPUTED_VALUE"""),TRUE)</f>
        <v>1</v>
      </c>
      <c r="Q332" s="2" t="b">
        <f>IFERROR(__xludf.DUMMYFUNCTION("""COMPUTED_VALUE"""),TRUE)</f>
        <v>1</v>
      </c>
      <c r="R332" s="2" t="b">
        <f>IFERROR(__xludf.DUMMYFUNCTION("""COMPUTED_VALUE"""),TRUE)</f>
        <v>1</v>
      </c>
      <c r="S332" s="2">
        <f>IFERROR(__xludf.DUMMYFUNCTION("""COMPUTED_VALUE"""),0.0)</f>
        <v>0</v>
      </c>
      <c r="T332" s="7"/>
      <c r="U332" s="4"/>
      <c r="V332" s="7"/>
      <c r="W332" s="7"/>
      <c r="X332" s="7"/>
      <c r="Y332" s="7">
        <f>IFERROR(__xludf.DUMMYFUNCTION("""COMPUTED_VALUE"""),43179.93336544637)</f>
        <v>43179.93337</v>
      </c>
      <c r="Z332" s="5">
        <f>IFERROR(__xludf.DUMMYFUNCTION("""COMPUTED_VALUE"""),77.85)</f>
        <v>77.85</v>
      </c>
      <c r="AA332" s="2" t="b">
        <f>IFERROR(__xludf.DUMMYFUNCTION("""COMPUTED_VALUE"""),TRUE)</f>
        <v>1</v>
      </c>
      <c r="AB332" s="2" t="str">
        <f>IFERROR(__xludf.DUMMYFUNCTION("""COMPUTED_VALUE"""),"Month-to-Month")</f>
        <v>Month-to-Month</v>
      </c>
      <c r="AC332" s="2" t="str">
        <f>IFERROR(__xludf.DUMMYFUNCTION("""COMPUTED_VALUE"""),"Two or More Lines")</f>
        <v>Two or More Lines</v>
      </c>
      <c r="AD332" s="2" t="str">
        <f>IFERROR(__xludf.DUMMYFUNCTION("""COMPUTED_VALUE"""),"Fiber Optic")</f>
        <v>Fiber Optic</v>
      </c>
    </row>
    <row r="333">
      <c r="A333" s="2" t="str">
        <f>IFERROR(__xludf.DUMMYFUNCTION("""COMPUTED_VALUE"""),"0479-HMSWA")</f>
        <v>0479-HMSWA</v>
      </c>
      <c r="B333" s="2" t="str">
        <f>IFERROR(__xludf.DUMMYFUNCTION("""COMPUTED_VALUE"""),"Female")</f>
        <v>Female</v>
      </c>
      <c r="C333" s="2">
        <f>IFERROR(__xludf.DUMMYFUNCTION("""COMPUTED_VALUE"""),0.0)</f>
        <v>0</v>
      </c>
      <c r="D333" s="2" t="str">
        <f>IFERROR(__xludf.DUMMYFUNCTION("""COMPUTED_VALUE"""),"No")</f>
        <v>No</v>
      </c>
      <c r="E333" s="2" t="str">
        <f>IFERROR(__xludf.DUMMYFUNCTION("""COMPUTED_VALUE"""),"Yes")</f>
        <v>Yes</v>
      </c>
      <c r="F333" s="2">
        <f>IFERROR(__xludf.DUMMYFUNCTION("""COMPUTED_VALUE"""),1.0)</f>
        <v>1</v>
      </c>
      <c r="G333" s="2">
        <f>IFERROR(__xludf.DUMMYFUNCTION("""COMPUTED_VALUE"""),2.0)</f>
        <v>2</v>
      </c>
      <c r="H333" s="2">
        <f>IFERROR(__xludf.DUMMYFUNCTION("""COMPUTED_VALUE"""),2.0)</f>
        <v>2</v>
      </c>
      <c r="I333" s="2" t="str">
        <f>IFERROR(__xludf.DUMMYFUNCTION("""COMPUTED_VALUE"""),"Electronic check")</f>
        <v>Electronic check</v>
      </c>
      <c r="J333" s="5">
        <f>IFERROR(__xludf.DUMMYFUNCTION("""COMPUTED_VALUE"""),105.45)</f>
        <v>105.45</v>
      </c>
      <c r="K333" s="5">
        <f>IFERROR(__xludf.DUMMYFUNCTION("""COMPUTED_VALUE"""),2715.3)</f>
        <v>2715.3</v>
      </c>
      <c r="L333" s="2" t="str">
        <f>IFERROR(__xludf.DUMMYFUNCTION("""COMPUTED_VALUE"""),"No")</f>
        <v>No</v>
      </c>
      <c r="M333" s="6">
        <f>IFERROR(__xludf.DUMMYFUNCTION("""COMPUTED_VALUE"""),25.74964438122333)</f>
        <v>25.74964438</v>
      </c>
      <c r="N333" s="2" t="b">
        <f>IFERROR(__xludf.DUMMYFUNCTION("""COMPUTED_VALUE"""),TRUE)</f>
        <v>1</v>
      </c>
      <c r="O333" s="2" t="b">
        <f>IFERROR(__xludf.DUMMYFUNCTION("""COMPUTED_VALUE"""),FALSE)</f>
        <v>0</v>
      </c>
      <c r="P333" s="2" t="b">
        <f>IFERROR(__xludf.DUMMYFUNCTION("""COMPUTED_VALUE"""),TRUE)</f>
        <v>1</v>
      </c>
      <c r="Q333" s="2" t="b">
        <f>IFERROR(__xludf.DUMMYFUNCTION("""COMPUTED_VALUE"""),TRUE)</f>
        <v>1</v>
      </c>
      <c r="R333" s="2" t="b">
        <f>IFERROR(__xludf.DUMMYFUNCTION("""COMPUTED_VALUE"""),TRUE)</f>
        <v>1</v>
      </c>
      <c r="S333" s="2">
        <f>IFERROR(__xludf.DUMMYFUNCTION("""COMPUTED_VALUE"""),2.0)</f>
        <v>2</v>
      </c>
      <c r="T333" s="7"/>
      <c r="U333" s="4"/>
      <c r="V333" s="7"/>
      <c r="W333" s="7"/>
      <c r="X333" s="7"/>
      <c r="Y333" s="7">
        <f>IFERROR(__xludf.DUMMYFUNCTION("""COMPUTED_VALUE"""),43711.78165007113)</f>
        <v>43711.78165</v>
      </c>
      <c r="Z333" s="5">
        <f>IFERROR(__xludf.DUMMYFUNCTION("""COMPUTED_VALUE"""),105.45)</f>
        <v>105.45</v>
      </c>
      <c r="AA333" s="2" t="b">
        <f>IFERROR(__xludf.DUMMYFUNCTION("""COMPUTED_VALUE"""),TRUE)</f>
        <v>1</v>
      </c>
      <c r="AB333" s="2" t="str">
        <f>IFERROR(__xludf.DUMMYFUNCTION("""COMPUTED_VALUE"""),"2 Year")</f>
        <v>2 Year</v>
      </c>
      <c r="AC333" s="2" t="str">
        <f>IFERROR(__xludf.DUMMYFUNCTION("""COMPUTED_VALUE"""),"One Line")</f>
        <v>One Line</v>
      </c>
      <c r="AD333" s="2" t="str">
        <f>IFERROR(__xludf.DUMMYFUNCTION("""COMPUTED_VALUE"""),"Fiber Optic")</f>
        <v>Fiber Optic</v>
      </c>
    </row>
    <row r="334">
      <c r="A334" s="2" t="str">
        <f>IFERROR(__xludf.DUMMYFUNCTION("""COMPUTED_VALUE"""),"0480-BIXDE")</f>
        <v>0480-BIXDE</v>
      </c>
      <c r="B334" s="2" t="str">
        <f>IFERROR(__xludf.DUMMYFUNCTION("""COMPUTED_VALUE"""),"Female")</f>
        <v>Female</v>
      </c>
      <c r="C334" s="2">
        <f>IFERROR(__xludf.DUMMYFUNCTION("""COMPUTED_VALUE"""),0.0)</f>
        <v>0</v>
      </c>
      <c r="D334" s="2" t="str">
        <f>IFERROR(__xludf.DUMMYFUNCTION("""COMPUTED_VALUE"""),"Yes")</f>
        <v>Yes</v>
      </c>
      <c r="E334" s="2" t="str">
        <f>IFERROR(__xludf.DUMMYFUNCTION("""COMPUTED_VALUE"""),"No")</f>
        <v>No</v>
      </c>
      <c r="F334" s="2">
        <f>IFERROR(__xludf.DUMMYFUNCTION("""COMPUTED_VALUE"""),1.0)</f>
        <v>1</v>
      </c>
      <c r="G334" s="2">
        <f>IFERROR(__xludf.DUMMYFUNCTION("""COMPUTED_VALUE"""),2.0)</f>
        <v>2</v>
      </c>
      <c r="H334" s="2">
        <f>IFERROR(__xludf.DUMMYFUNCTION("""COMPUTED_VALUE"""),0.0)</f>
        <v>0</v>
      </c>
      <c r="I334" s="2" t="str">
        <f>IFERROR(__xludf.DUMMYFUNCTION("""COMPUTED_VALUE"""),"Electronic check")</f>
        <v>Electronic check</v>
      </c>
      <c r="J334" s="5">
        <f>IFERROR(__xludf.DUMMYFUNCTION("""COMPUTED_VALUE"""),96.8)</f>
        <v>96.8</v>
      </c>
      <c r="K334" s="5">
        <f>IFERROR(__xludf.DUMMYFUNCTION("""COMPUTED_VALUE"""),1743.05)</f>
        <v>1743.05</v>
      </c>
      <c r="L334" s="2" t="str">
        <f>IFERROR(__xludf.DUMMYFUNCTION("""COMPUTED_VALUE"""),"No")</f>
        <v>No</v>
      </c>
      <c r="M334" s="6">
        <f>IFERROR(__xludf.DUMMYFUNCTION("""COMPUTED_VALUE"""),18.006714876033058)</f>
        <v>18.00671488</v>
      </c>
      <c r="N334" s="2" t="b">
        <f>IFERROR(__xludf.DUMMYFUNCTION("""COMPUTED_VALUE"""),TRUE)</f>
        <v>1</v>
      </c>
      <c r="O334" s="2" t="b">
        <f>IFERROR(__xludf.DUMMYFUNCTION("""COMPUTED_VALUE"""),FALSE)</f>
        <v>0</v>
      </c>
      <c r="P334" s="2" t="b">
        <f>IFERROR(__xludf.DUMMYFUNCTION("""COMPUTED_VALUE"""),TRUE)</f>
        <v>1</v>
      </c>
      <c r="Q334" s="2" t="b">
        <f>IFERROR(__xludf.DUMMYFUNCTION("""COMPUTED_VALUE"""),TRUE)</f>
        <v>1</v>
      </c>
      <c r="R334" s="2" t="b">
        <f>IFERROR(__xludf.DUMMYFUNCTION("""COMPUTED_VALUE"""),TRUE)</f>
        <v>1</v>
      </c>
      <c r="S334" s="2">
        <f>IFERROR(__xludf.DUMMYFUNCTION("""COMPUTED_VALUE"""),1.0)</f>
        <v>1</v>
      </c>
      <c r="T334" s="7"/>
      <c r="U334" s="4"/>
      <c r="V334" s="7"/>
      <c r="W334" s="7"/>
      <c r="X334" s="7"/>
      <c r="Y334" s="7">
        <f>IFERROR(__xludf.DUMMYFUNCTION("""COMPUTED_VALUE"""),43947.29575585399)</f>
        <v>43947.29576</v>
      </c>
      <c r="Z334" s="5">
        <f>IFERROR(__xludf.DUMMYFUNCTION("""COMPUTED_VALUE"""),96.8)</f>
        <v>96.8</v>
      </c>
      <c r="AA334" s="2" t="b">
        <f>IFERROR(__xludf.DUMMYFUNCTION("""COMPUTED_VALUE"""),TRUE)</f>
        <v>1</v>
      </c>
      <c r="AB334" s="2" t="str">
        <f>IFERROR(__xludf.DUMMYFUNCTION("""COMPUTED_VALUE"""),"Month-to-Month")</f>
        <v>Month-to-Month</v>
      </c>
      <c r="AC334" s="2" t="str">
        <f>IFERROR(__xludf.DUMMYFUNCTION("""COMPUTED_VALUE"""),"One Line")</f>
        <v>One Line</v>
      </c>
      <c r="AD334" s="2" t="str">
        <f>IFERROR(__xludf.DUMMYFUNCTION("""COMPUTED_VALUE"""),"Fiber Optic")</f>
        <v>Fiber Optic</v>
      </c>
    </row>
    <row r="335">
      <c r="A335" s="2" t="str">
        <f>IFERROR(__xludf.DUMMYFUNCTION("""COMPUTED_VALUE"""),"0480-KYJVA")</f>
        <v>0480-KYJVA</v>
      </c>
      <c r="B335" s="2" t="str">
        <f>IFERROR(__xludf.DUMMYFUNCTION("""COMPUTED_VALUE"""),"Female")</f>
        <v>Female</v>
      </c>
      <c r="C335" s="2">
        <f>IFERROR(__xludf.DUMMYFUNCTION("""COMPUTED_VALUE"""),0.0)</f>
        <v>0</v>
      </c>
      <c r="D335" s="2" t="str">
        <f>IFERROR(__xludf.DUMMYFUNCTION("""COMPUTED_VALUE"""),"Yes")</f>
        <v>Yes</v>
      </c>
      <c r="E335" s="2" t="str">
        <f>IFERROR(__xludf.DUMMYFUNCTION("""COMPUTED_VALUE"""),"Yes")</f>
        <v>Yes</v>
      </c>
      <c r="F335" s="2">
        <f>IFERROR(__xludf.DUMMYFUNCTION("""COMPUTED_VALUE"""),2.0)</f>
        <v>2</v>
      </c>
      <c r="G335" s="2">
        <f>IFERROR(__xludf.DUMMYFUNCTION("""COMPUTED_VALUE"""),0.0)</f>
        <v>0</v>
      </c>
      <c r="H335" s="2">
        <f>IFERROR(__xludf.DUMMYFUNCTION("""COMPUTED_VALUE"""),2.0)</f>
        <v>2</v>
      </c>
      <c r="I335" s="2" t="str">
        <f>IFERROR(__xludf.DUMMYFUNCTION("""COMPUTED_VALUE"""),"Credit card (automatic)")</f>
        <v>Credit card (automatic)</v>
      </c>
      <c r="J335" s="5">
        <f>IFERROR(__xludf.DUMMYFUNCTION("""COMPUTED_VALUE"""),24.25)</f>
        <v>24.25</v>
      </c>
      <c r="K335" s="5">
        <f>IFERROR(__xludf.DUMMYFUNCTION("""COMPUTED_VALUE"""),1784.5)</f>
        <v>1784.5</v>
      </c>
      <c r="L335" s="2" t="str">
        <f>IFERROR(__xludf.DUMMYFUNCTION("""COMPUTED_VALUE"""),"No")</f>
        <v>No</v>
      </c>
      <c r="M335" s="6">
        <f>IFERROR(__xludf.DUMMYFUNCTION("""COMPUTED_VALUE"""),73.58762886597938)</f>
        <v>73.58762887</v>
      </c>
      <c r="N335" s="2" t="b">
        <f>IFERROR(__xludf.DUMMYFUNCTION("""COMPUTED_VALUE"""),TRUE)</f>
        <v>1</v>
      </c>
      <c r="O335" s="2" t="b">
        <f>IFERROR(__xludf.DUMMYFUNCTION("""COMPUTED_VALUE"""),FALSE)</f>
        <v>0</v>
      </c>
      <c r="P335" s="2" t="b">
        <f>IFERROR(__xludf.DUMMYFUNCTION("""COMPUTED_VALUE"""),TRUE)</f>
        <v>1</v>
      </c>
      <c r="Q335" s="2" t="b">
        <f>IFERROR(__xludf.DUMMYFUNCTION("""COMPUTED_VALUE"""),FALSE)</f>
        <v>0</v>
      </c>
      <c r="R335" s="2" t="b">
        <f>IFERROR(__xludf.DUMMYFUNCTION("""COMPUTED_VALUE"""),FALSE)</f>
        <v>0</v>
      </c>
      <c r="S335" s="2">
        <f>IFERROR(__xludf.DUMMYFUNCTION("""COMPUTED_VALUE"""),3.0)</f>
        <v>3</v>
      </c>
      <c r="T335" s="7"/>
      <c r="U335" s="4"/>
      <c r="V335" s="7"/>
      <c r="W335" s="7"/>
      <c r="X335" s="7"/>
      <c r="Y335" s="7">
        <f>IFERROR(__xludf.DUMMYFUNCTION("""COMPUTED_VALUE"""),42256.709621993126)</f>
        <v>42256.70962</v>
      </c>
      <c r="Z335" s="5">
        <f>IFERROR(__xludf.DUMMYFUNCTION("""COMPUTED_VALUE"""),24.25)</f>
        <v>24.25</v>
      </c>
      <c r="AA335" s="2" t="b">
        <f>IFERROR(__xludf.DUMMYFUNCTION("""COMPUTED_VALUE"""),TRUE)</f>
        <v>1</v>
      </c>
      <c r="AB335" s="2" t="str">
        <f>IFERROR(__xludf.DUMMYFUNCTION("""COMPUTED_VALUE"""),"2 Year")</f>
        <v>2 Year</v>
      </c>
      <c r="AC335" s="2" t="str">
        <f>IFERROR(__xludf.DUMMYFUNCTION("""COMPUTED_VALUE"""),"Two or More Lines")</f>
        <v>Two or More Lines</v>
      </c>
      <c r="AD335" s="2" t="str">
        <f>IFERROR(__xludf.DUMMYFUNCTION("""COMPUTED_VALUE"""),"No Internet Service")</f>
        <v>No Internet Service</v>
      </c>
    </row>
    <row r="336">
      <c r="A336" s="2" t="str">
        <f>IFERROR(__xludf.DUMMYFUNCTION("""COMPUTED_VALUE"""),"0481-SUMCB")</f>
        <v>0481-SUMCB</v>
      </c>
      <c r="B336" s="2" t="str">
        <f>IFERROR(__xludf.DUMMYFUNCTION("""COMPUTED_VALUE"""),"Female")</f>
        <v>Female</v>
      </c>
      <c r="C336" s="2">
        <f>IFERROR(__xludf.DUMMYFUNCTION("""COMPUTED_VALUE"""),1.0)</f>
        <v>1</v>
      </c>
      <c r="D336" s="2" t="str">
        <f>IFERROR(__xludf.DUMMYFUNCTION("""COMPUTED_VALUE"""),"No")</f>
        <v>No</v>
      </c>
      <c r="E336" s="2" t="str">
        <f>IFERROR(__xludf.DUMMYFUNCTION("""COMPUTED_VALUE"""),"No")</f>
        <v>No</v>
      </c>
      <c r="F336" s="2">
        <f>IFERROR(__xludf.DUMMYFUNCTION("""COMPUTED_VALUE"""),2.0)</f>
        <v>2</v>
      </c>
      <c r="G336" s="2">
        <f>IFERROR(__xludf.DUMMYFUNCTION("""COMPUTED_VALUE"""),2.0)</f>
        <v>2</v>
      </c>
      <c r="H336" s="2">
        <f>IFERROR(__xludf.DUMMYFUNCTION("""COMPUTED_VALUE"""),1.0)</f>
        <v>1</v>
      </c>
      <c r="I336" s="2" t="str">
        <f>IFERROR(__xludf.DUMMYFUNCTION("""COMPUTED_VALUE"""),"Bank transfer (automatic)")</f>
        <v>Bank transfer (automatic)</v>
      </c>
      <c r="J336" s="5">
        <f>IFERROR(__xludf.DUMMYFUNCTION("""COMPUTED_VALUE"""),102.15)</f>
        <v>102.15</v>
      </c>
      <c r="K336" s="5">
        <f>IFERROR(__xludf.DUMMYFUNCTION("""COMPUTED_VALUE"""),4735.35)</f>
        <v>4735.35</v>
      </c>
      <c r="L336" s="2" t="str">
        <f>IFERROR(__xludf.DUMMYFUNCTION("""COMPUTED_VALUE"""),"No")</f>
        <v>No</v>
      </c>
      <c r="M336" s="6">
        <f>IFERROR(__xludf.DUMMYFUNCTION("""COMPUTED_VALUE"""),46.3568281938326)</f>
        <v>46.35682819</v>
      </c>
      <c r="N336" s="2" t="b">
        <f>IFERROR(__xludf.DUMMYFUNCTION("""COMPUTED_VALUE"""),TRUE)</f>
        <v>1</v>
      </c>
      <c r="O336" s="2" t="b">
        <f>IFERROR(__xludf.DUMMYFUNCTION("""COMPUTED_VALUE"""),FALSE)</f>
        <v>0</v>
      </c>
      <c r="P336" s="2" t="b">
        <f>IFERROR(__xludf.DUMMYFUNCTION("""COMPUTED_VALUE"""),TRUE)</f>
        <v>1</v>
      </c>
      <c r="Q336" s="2" t="b">
        <f>IFERROR(__xludf.DUMMYFUNCTION("""COMPUTED_VALUE"""),TRUE)</f>
        <v>1</v>
      </c>
      <c r="R336" s="2" t="b">
        <f>IFERROR(__xludf.DUMMYFUNCTION("""COMPUTED_VALUE"""),TRUE)</f>
        <v>1</v>
      </c>
      <c r="S336" s="2">
        <f>IFERROR(__xludf.DUMMYFUNCTION("""COMPUTED_VALUE"""),0.0)</f>
        <v>0</v>
      </c>
      <c r="T336" s="7"/>
      <c r="U336" s="4"/>
      <c r="V336" s="7"/>
      <c r="W336" s="7"/>
      <c r="X336" s="7"/>
      <c r="Y336" s="7">
        <f>IFERROR(__xludf.DUMMYFUNCTION("""COMPUTED_VALUE"""),43084.97980910426)</f>
        <v>43084.97981</v>
      </c>
      <c r="Z336" s="5">
        <f>IFERROR(__xludf.DUMMYFUNCTION("""COMPUTED_VALUE"""),102.15)</f>
        <v>102.15</v>
      </c>
      <c r="AA336" s="2" t="b">
        <f>IFERROR(__xludf.DUMMYFUNCTION("""COMPUTED_VALUE"""),TRUE)</f>
        <v>1</v>
      </c>
      <c r="AB336" s="2" t="str">
        <f>IFERROR(__xludf.DUMMYFUNCTION("""COMPUTED_VALUE"""),"1 Year")</f>
        <v>1 Year</v>
      </c>
      <c r="AC336" s="2" t="str">
        <f>IFERROR(__xludf.DUMMYFUNCTION("""COMPUTED_VALUE"""),"Two or More Lines")</f>
        <v>Two or More Lines</v>
      </c>
      <c r="AD336" s="2" t="str">
        <f>IFERROR(__xludf.DUMMYFUNCTION("""COMPUTED_VALUE"""),"Fiber Optic")</f>
        <v>Fiber Optic</v>
      </c>
    </row>
    <row r="337">
      <c r="A337" s="2" t="str">
        <f>IFERROR(__xludf.DUMMYFUNCTION("""COMPUTED_VALUE"""),"0484-FFVBJ")</f>
        <v>0484-FFVBJ</v>
      </c>
      <c r="B337" s="2" t="str">
        <f>IFERROR(__xludf.DUMMYFUNCTION("""COMPUTED_VALUE"""),"Male")</f>
        <v>Male</v>
      </c>
      <c r="C337" s="2">
        <f>IFERROR(__xludf.DUMMYFUNCTION("""COMPUTED_VALUE"""),0.0)</f>
        <v>0</v>
      </c>
      <c r="D337" s="2" t="str">
        <f>IFERROR(__xludf.DUMMYFUNCTION("""COMPUTED_VALUE"""),"No")</f>
        <v>No</v>
      </c>
      <c r="E337" s="2" t="str">
        <f>IFERROR(__xludf.DUMMYFUNCTION("""COMPUTED_VALUE"""),"No")</f>
        <v>No</v>
      </c>
      <c r="F337" s="2">
        <f>IFERROR(__xludf.DUMMYFUNCTION("""COMPUTED_VALUE"""),1.0)</f>
        <v>1</v>
      </c>
      <c r="G337" s="2">
        <f>IFERROR(__xludf.DUMMYFUNCTION("""COMPUTED_VALUE"""),1.0)</f>
        <v>1</v>
      </c>
      <c r="H337" s="2">
        <f>IFERROR(__xludf.DUMMYFUNCTION("""COMPUTED_VALUE"""),1.0)</f>
        <v>1</v>
      </c>
      <c r="I337" s="2" t="str">
        <f>IFERROR(__xludf.DUMMYFUNCTION("""COMPUTED_VALUE"""),"Bank transfer (automatic)")</f>
        <v>Bank transfer (automatic)</v>
      </c>
      <c r="J337" s="5">
        <f>IFERROR(__xludf.DUMMYFUNCTION("""COMPUTED_VALUE"""),64.85)</f>
        <v>64.85</v>
      </c>
      <c r="K337" s="5">
        <f>IFERROR(__xludf.DUMMYFUNCTION("""COMPUTED_VALUE"""),2010.95)</f>
        <v>2010.95</v>
      </c>
      <c r="L337" s="2" t="str">
        <f>IFERROR(__xludf.DUMMYFUNCTION("""COMPUTED_VALUE"""),"No")</f>
        <v>No</v>
      </c>
      <c r="M337" s="6">
        <f>IFERROR(__xludf.DUMMYFUNCTION("""COMPUTED_VALUE"""),31.009252120277566)</f>
        <v>31.00925212</v>
      </c>
      <c r="N337" s="2" t="b">
        <f>IFERROR(__xludf.DUMMYFUNCTION("""COMPUTED_VALUE"""),FALSE)</f>
        <v>0</v>
      </c>
      <c r="O337" s="2" t="b">
        <f>IFERROR(__xludf.DUMMYFUNCTION("""COMPUTED_VALUE"""),FALSE)</f>
        <v>0</v>
      </c>
      <c r="P337" s="2" t="b">
        <f>IFERROR(__xludf.DUMMYFUNCTION("""COMPUTED_VALUE"""),TRUE)</f>
        <v>1</v>
      </c>
      <c r="Q337" s="2" t="b">
        <f>IFERROR(__xludf.DUMMYFUNCTION("""COMPUTED_VALUE"""),TRUE)</f>
        <v>1</v>
      </c>
      <c r="R337" s="2" t="b">
        <f>IFERROR(__xludf.DUMMYFUNCTION("""COMPUTED_VALUE"""),TRUE)</f>
        <v>1</v>
      </c>
      <c r="S337" s="2">
        <f>IFERROR(__xludf.DUMMYFUNCTION("""COMPUTED_VALUE"""),0.0)</f>
        <v>0</v>
      </c>
      <c r="T337" s="7"/>
      <c r="U337" s="4"/>
      <c r="V337" s="7"/>
      <c r="W337" s="7"/>
      <c r="X337" s="7"/>
      <c r="Y337" s="7">
        <f>IFERROR(__xludf.DUMMYFUNCTION("""COMPUTED_VALUE"""),43551.80191467489)</f>
        <v>43551.80191</v>
      </c>
      <c r="Z337" s="5">
        <f>IFERROR(__xludf.DUMMYFUNCTION("""COMPUTED_VALUE"""),64.85)</f>
        <v>64.85</v>
      </c>
      <c r="AA337" s="2" t="b">
        <f>IFERROR(__xludf.DUMMYFUNCTION("""COMPUTED_VALUE"""),TRUE)</f>
        <v>1</v>
      </c>
      <c r="AB337" s="2" t="str">
        <f>IFERROR(__xludf.DUMMYFUNCTION("""COMPUTED_VALUE"""),"1 Year")</f>
        <v>1 Year</v>
      </c>
      <c r="AC337" s="2" t="str">
        <f>IFERROR(__xludf.DUMMYFUNCTION("""COMPUTED_VALUE"""),"One Line")</f>
        <v>One Line</v>
      </c>
      <c r="AD337" s="2" t="str">
        <f>IFERROR(__xludf.DUMMYFUNCTION("""COMPUTED_VALUE"""),"DSL")</f>
        <v>DSL</v>
      </c>
    </row>
    <row r="338">
      <c r="A338" s="2" t="str">
        <f>IFERROR(__xludf.DUMMYFUNCTION("""COMPUTED_VALUE"""),"0484-JPBRU")</f>
        <v>0484-JPBRU</v>
      </c>
      <c r="B338" s="2" t="str">
        <f>IFERROR(__xludf.DUMMYFUNCTION("""COMPUTED_VALUE"""),"Male")</f>
        <v>Male</v>
      </c>
      <c r="C338" s="2">
        <f>IFERROR(__xludf.DUMMYFUNCTION("""COMPUTED_VALUE"""),0.0)</f>
        <v>0</v>
      </c>
      <c r="D338" s="2" t="str">
        <f>IFERROR(__xludf.DUMMYFUNCTION("""COMPUTED_VALUE"""),"No")</f>
        <v>No</v>
      </c>
      <c r="E338" s="2" t="str">
        <f>IFERROR(__xludf.DUMMYFUNCTION("""COMPUTED_VALUE"""),"No")</f>
        <v>No</v>
      </c>
      <c r="F338" s="2">
        <f>IFERROR(__xludf.DUMMYFUNCTION("""COMPUTED_VALUE"""),2.0)</f>
        <v>2</v>
      </c>
      <c r="G338" s="2">
        <f>IFERROR(__xludf.DUMMYFUNCTION("""COMPUTED_VALUE"""),0.0)</f>
        <v>0</v>
      </c>
      <c r="H338" s="2">
        <f>IFERROR(__xludf.DUMMYFUNCTION("""COMPUTED_VALUE"""),0.0)</f>
        <v>0</v>
      </c>
      <c r="I338" s="2" t="str">
        <f>IFERROR(__xludf.DUMMYFUNCTION("""COMPUTED_VALUE"""),"Bank transfer (automatic)")</f>
        <v>Bank transfer (automatic)</v>
      </c>
      <c r="J338" s="5">
        <f>IFERROR(__xludf.DUMMYFUNCTION("""COMPUTED_VALUE"""),25.25)</f>
        <v>25.25</v>
      </c>
      <c r="K338" s="5">
        <f>IFERROR(__xludf.DUMMYFUNCTION("""COMPUTED_VALUE"""),996.45)</f>
        <v>996.45</v>
      </c>
      <c r="L338" s="2" t="str">
        <f>IFERROR(__xludf.DUMMYFUNCTION("""COMPUTED_VALUE"""),"No")</f>
        <v>No</v>
      </c>
      <c r="M338" s="6">
        <f>IFERROR(__xludf.DUMMYFUNCTION("""COMPUTED_VALUE"""),39.46336633663366)</f>
        <v>39.46336634</v>
      </c>
      <c r="N338" s="2" t="b">
        <f>IFERROR(__xludf.DUMMYFUNCTION("""COMPUTED_VALUE"""),FALSE)</f>
        <v>0</v>
      </c>
      <c r="O338" s="2" t="b">
        <f>IFERROR(__xludf.DUMMYFUNCTION("""COMPUTED_VALUE"""),FALSE)</f>
        <v>0</v>
      </c>
      <c r="P338" s="2" t="b">
        <f>IFERROR(__xludf.DUMMYFUNCTION("""COMPUTED_VALUE"""),TRUE)</f>
        <v>1</v>
      </c>
      <c r="Q338" s="2" t="b">
        <f>IFERROR(__xludf.DUMMYFUNCTION("""COMPUTED_VALUE"""),FALSE)</f>
        <v>0</v>
      </c>
      <c r="R338" s="2" t="b">
        <f>IFERROR(__xludf.DUMMYFUNCTION("""COMPUTED_VALUE"""),FALSE)</f>
        <v>0</v>
      </c>
      <c r="S338" s="2">
        <f>IFERROR(__xludf.DUMMYFUNCTION("""COMPUTED_VALUE"""),0.0)</f>
        <v>0</v>
      </c>
      <c r="T338" s="7"/>
      <c r="U338" s="4"/>
      <c r="V338" s="7"/>
      <c r="W338" s="7"/>
      <c r="X338" s="7"/>
      <c r="Y338" s="7">
        <f>IFERROR(__xludf.DUMMYFUNCTION("""COMPUTED_VALUE"""),43294.65594059406)</f>
        <v>43294.65594</v>
      </c>
      <c r="Z338" s="5">
        <f>IFERROR(__xludf.DUMMYFUNCTION("""COMPUTED_VALUE"""),25.250000000000004)</f>
        <v>25.25</v>
      </c>
      <c r="AA338" s="2" t="b">
        <f>IFERROR(__xludf.DUMMYFUNCTION("""COMPUTED_VALUE"""),TRUE)</f>
        <v>1</v>
      </c>
      <c r="AB338" s="2" t="str">
        <f>IFERROR(__xludf.DUMMYFUNCTION("""COMPUTED_VALUE"""),"Month-to-Month")</f>
        <v>Month-to-Month</v>
      </c>
      <c r="AC338" s="2" t="str">
        <f>IFERROR(__xludf.DUMMYFUNCTION("""COMPUTED_VALUE"""),"Two or More Lines")</f>
        <v>Two or More Lines</v>
      </c>
      <c r="AD338" s="2" t="str">
        <f>IFERROR(__xludf.DUMMYFUNCTION("""COMPUTED_VALUE"""),"No Internet Service")</f>
        <v>No Internet Service</v>
      </c>
    </row>
    <row r="339">
      <c r="A339" s="2" t="str">
        <f>IFERROR(__xludf.DUMMYFUNCTION("""COMPUTED_VALUE"""),"0485-ZBSLN")</f>
        <v>0485-ZBSLN</v>
      </c>
      <c r="B339" s="2" t="str">
        <f>IFERROR(__xludf.DUMMYFUNCTION("""COMPUTED_VALUE"""),"Male")</f>
        <v>Male</v>
      </c>
      <c r="C339" s="2">
        <f>IFERROR(__xludf.DUMMYFUNCTION("""COMPUTED_VALUE"""),0.0)</f>
        <v>0</v>
      </c>
      <c r="D339" s="2" t="str">
        <f>IFERROR(__xludf.DUMMYFUNCTION("""COMPUTED_VALUE"""),"Yes")</f>
        <v>Yes</v>
      </c>
      <c r="E339" s="2" t="str">
        <f>IFERROR(__xludf.DUMMYFUNCTION("""COMPUTED_VALUE"""),"Yes")</f>
        <v>Yes</v>
      </c>
      <c r="F339" s="2">
        <f>IFERROR(__xludf.DUMMYFUNCTION("""COMPUTED_VALUE"""),2.0)</f>
        <v>2</v>
      </c>
      <c r="G339" s="2">
        <f>IFERROR(__xludf.DUMMYFUNCTION("""COMPUTED_VALUE"""),0.0)</f>
        <v>0</v>
      </c>
      <c r="H339" s="2">
        <f>IFERROR(__xludf.DUMMYFUNCTION("""COMPUTED_VALUE"""),2.0)</f>
        <v>2</v>
      </c>
      <c r="I339" s="2" t="str">
        <f>IFERROR(__xludf.DUMMYFUNCTION("""COMPUTED_VALUE"""),"Credit card (automatic)")</f>
        <v>Credit card (automatic)</v>
      </c>
      <c r="J339" s="5">
        <f>IFERROR(__xludf.DUMMYFUNCTION("""COMPUTED_VALUE"""),24.75)</f>
        <v>24.75</v>
      </c>
      <c r="K339" s="5">
        <f>IFERROR(__xludf.DUMMYFUNCTION("""COMPUTED_VALUE"""),1715.1)</f>
        <v>1715.1</v>
      </c>
      <c r="L339" s="2" t="str">
        <f>IFERROR(__xludf.DUMMYFUNCTION("""COMPUTED_VALUE"""),"No")</f>
        <v>No</v>
      </c>
      <c r="M339" s="6">
        <f>IFERROR(__xludf.DUMMYFUNCTION("""COMPUTED_VALUE"""),69.2969696969697)</f>
        <v>69.2969697</v>
      </c>
      <c r="N339" s="2" t="b">
        <f>IFERROR(__xludf.DUMMYFUNCTION("""COMPUTED_VALUE"""),FALSE)</f>
        <v>0</v>
      </c>
      <c r="O339" s="2" t="b">
        <f>IFERROR(__xludf.DUMMYFUNCTION("""COMPUTED_VALUE"""),FALSE)</f>
        <v>0</v>
      </c>
      <c r="P339" s="2" t="b">
        <f>IFERROR(__xludf.DUMMYFUNCTION("""COMPUTED_VALUE"""),TRUE)</f>
        <v>1</v>
      </c>
      <c r="Q339" s="2" t="b">
        <f>IFERROR(__xludf.DUMMYFUNCTION("""COMPUTED_VALUE"""),FALSE)</f>
        <v>0</v>
      </c>
      <c r="R339" s="2" t="b">
        <f>IFERROR(__xludf.DUMMYFUNCTION("""COMPUTED_VALUE"""),FALSE)</f>
        <v>0</v>
      </c>
      <c r="S339" s="2">
        <f>IFERROR(__xludf.DUMMYFUNCTION("""COMPUTED_VALUE"""),3.0)</f>
        <v>3</v>
      </c>
      <c r="T339" s="7"/>
      <c r="U339" s="4"/>
      <c r="V339" s="7"/>
      <c r="W339" s="7"/>
      <c r="X339" s="7"/>
      <c r="Y339" s="7">
        <f>IFERROR(__xludf.DUMMYFUNCTION("""COMPUTED_VALUE"""),42387.21717171717)</f>
        <v>42387.21717</v>
      </c>
      <c r="Z339" s="5">
        <f>IFERROR(__xludf.DUMMYFUNCTION("""COMPUTED_VALUE"""),24.75)</f>
        <v>24.75</v>
      </c>
      <c r="AA339" s="2" t="b">
        <f>IFERROR(__xludf.DUMMYFUNCTION("""COMPUTED_VALUE"""),TRUE)</f>
        <v>1</v>
      </c>
      <c r="AB339" s="2" t="str">
        <f>IFERROR(__xludf.DUMMYFUNCTION("""COMPUTED_VALUE"""),"2 Year")</f>
        <v>2 Year</v>
      </c>
      <c r="AC339" s="2" t="str">
        <f>IFERROR(__xludf.DUMMYFUNCTION("""COMPUTED_VALUE"""),"Two or More Lines")</f>
        <v>Two or More Lines</v>
      </c>
      <c r="AD339" s="2" t="str">
        <f>IFERROR(__xludf.DUMMYFUNCTION("""COMPUTED_VALUE"""),"No Internet Service")</f>
        <v>No Internet Service</v>
      </c>
    </row>
    <row r="340">
      <c r="A340" s="2" t="str">
        <f>IFERROR(__xludf.DUMMYFUNCTION("""COMPUTED_VALUE"""),"0486-HECZI")</f>
        <v>0486-HECZI</v>
      </c>
      <c r="B340" s="2" t="str">
        <f>IFERROR(__xludf.DUMMYFUNCTION("""COMPUTED_VALUE"""),"Male")</f>
        <v>Male</v>
      </c>
      <c r="C340" s="2">
        <f>IFERROR(__xludf.DUMMYFUNCTION("""COMPUTED_VALUE"""),0.0)</f>
        <v>0</v>
      </c>
      <c r="D340" s="2" t="str">
        <f>IFERROR(__xludf.DUMMYFUNCTION("""COMPUTED_VALUE"""),"Yes")</f>
        <v>Yes</v>
      </c>
      <c r="E340" s="2" t="str">
        <f>IFERROR(__xludf.DUMMYFUNCTION("""COMPUTED_VALUE"""),"No")</f>
        <v>No</v>
      </c>
      <c r="F340" s="2">
        <f>IFERROR(__xludf.DUMMYFUNCTION("""COMPUTED_VALUE"""),2.0)</f>
        <v>2</v>
      </c>
      <c r="G340" s="2">
        <f>IFERROR(__xludf.DUMMYFUNCTION("""COMPUTED_VALUE"""),2.0)</f>
        <v>2</v>
      </c>
      <c r="H340" s="2">
        <f>IFERROR(__xludf.DUMMYFUNCTION("""COMPUTED_VALUE"""),0.0)</f>
        <v>0</v>
      </c>
      <c r="I340" s="2" t="str">
        <f>IFERROR(__xludf.DUMMYFUNCTION("""COMPUTED_VALUE"""),"Electronic check")</f>
        <v>Electronic check</v>
      </c>
      <c r="J340" s="5">
        <f>IFERROR(__xludf.DUMMYFUNCTION("""COMPUTED_VALUE"""),96.75)</f>
        <v>96.75</v>
      </c>
      <c r="K340" s="5">
        <f>IFERROR(__xludf.DUMMYFUNCTION("""COMPUTED_VALUE"""),5238.9)</f>
        <v>5238.9</v>
      </c>
      <c r="L340" s="2" t="str">
        <f>IFERROR(__xludf.DUMMYFUNCTION("""COMPUTED_VALUE"""),"Yes")</f>
        <v>Yes</v>
      </c>
      <c r="M340" s="6">
        <f>IFERROR(__xludf.DUMMYFUNCTION("""COMPUTED_VALUE"""),54.14883720930232)</f>
        <v>54.14883721</v>
      </c>
      <c r="N340" s="2" t="b">
        <f>IFERROR(__xludf.DUMMYFUNCTION("""COMPUTED_VALUE"""),FALSE)</f>
        <v>0</v>
      </c>
      <c r="O340" s="2" t="b">
        <f>IFERROR(__xludf.DUMMYFUNCTION("""COMPUTED_VALUE"""),TRUE)</f>
        <v>1</v>
      </c>
      <c r="P340" s="2" t="b">
        <f>IFERROR(__xludf.DUMMYFUNCTION("""COMPUTED_VALUE"""),TRUE)</f>
        <v>1</v>
      </c>
      <c r="Q340" s="2" t="b">
        <f>IFERROR(__xludf.DUMMYFUNCTION("""COMPUTED_VALUE"""),TRUE)</f>
        <v>1</v>
      </c>
      <c r="R340" s="2" t="b">
        <f>IFERROR(__xludf.DUMMYFUNCTION("""COMPUTED_VALUE"""),TRUE)</f>
        <v>1</v>
      </c>
      <c r="S340" s="2">
        <f>IFERROR(__xludf.DUMMYFUNCTION("""COMPUTED_VALUE"""),1.0)</f>
        <v>1</v>
      </c>
      <c r="T340" s="7"/>
      <c r="U340" s="4"/>
      <c r="V340" s="7"/>
      <c r="W340" s="7"/>
      <c r="X340" s="7"/>
      <c r="Y340" s="7">
        <f>IFERROR(__xludf.DUMMYFUNCTION("""COMPUTED_VALUE"""),42847.97286821705)</f>
        <v>42847.97287</v>
      </c>
      <c r="Z340" s="5">
        <f>IFERROR(__xludf.DUMMYFUNCTION("""COMPUTED_VALUE"""),96.75)</f>
        <v>96.75</v>
      </c>
      <c r="AA340" s="2" t="b">
        <f>IFERROR(__xludf.DUMMYFUNCTION("""COMPUTED_VALUE"""),TRUE)</f>
        <v>1</v>
      </c>
      <c r="AB340" s="2" t="str">
        <f>IFERROR(__xludf.DUMMYFUNCTION("""COMPUTED_VALUE"""),"Month-to-Month")</f>
        <v>Month-to-Month</v>
      </c>
      <c r="AC340" s="2" t="str">
        <f>IFERROR(__xludf.DUMMYFUNCTION("""COMPUTED_VALUE"""),"Two or More Lines")</f>
        <v>Two or More Lines</v>
      </c>
      <c r="AD340" s="2" t="str">
        <f>IFERROR(__xludf.DUMMYFUNCTION("""COMPUTED_VALUE"""),"Fiber Optic")</f>
        <v>Fiber Optic</v>
      </c>
    </row>
    <row r="341">
      <c r="A341" s="2" t="str">
        <f>IFERROR(__xludf.DUMMYFUNCTION("""COMPUTED_VALUE"""),"0486-LGCCH")</f>
        <v>0486-LGCCH</v>
      </c>
      <c r="B341" s="2" t="str">
        <f>IFERROR(__xludf.DUMMYFUNCTION("""COMPUTED_VALUE"""),"Male")</f>
        <v>Male</v>
      </c>
      <c r="C341" s="2">
        <f>IFERROR(__xludf.DUMMYFUNCTION("""COMPUTED_VALUE"""),0.0)</f>
        <v>0</v>
      </c>
      <c r="D341" s="2" t="str">
        <f>IFERROR(__xludf.DUMMYFUNCTION("""COMPUTED_VALUE"""),"Yes")</f>
        <v>Yes</v>
      </c>
      <c r="E341" s="2" t="str">
        <f>IFERROR(__xludf.DUMMYFUNCTION("""COMPUTED_VALUE"""),"Yes")</f>
        <v>Yes</v>
      </c>
      <c r="F341" s="2">
        <f>IFERROR(__xludf.DUMMYFUNCTION("""COMPUTED_VALUE"""),1.0)</f>
        <v>1</v>
      </c>
      <c r="G341" s="2">
        <f>IFERROR(__xludf.DUMMYFUNCTION("""COMPUTED_VALUE"""),0.0)</f>
        <v>0</v>
      </c>
      <c r="H341" s="2">
        <f>IFERROR(__xludf.DUMMYFUNCTION("""COMPUTED_VALUE"""),2.0)</f>
        <v>2</v>
      </c>
      <c r="I341" s="2" t="str">
        <f>IFERROR(__xludf.DUMMYFUNCTION("""COMPUTED_VALUE"""),"Mailed check")</f>
        <v>Mailed check</v>
      </c>
      <c r="J341" s="5">
        <f>IFERROR(__xludf.DUMMYFUNCTION("""COMPUTED_VALUE"""),19.65)</f>
        <v>19.65</v>
      </c>
      <c r="K341" s="5">
        <f>IFERROR(__xludf.DUMMYFUNCTION("""COMPUTED_VALUE"""),225.75)</f>
        <v>225.75</v>
      </c>
      <c r="L341" s="2" t="str">
        <f>IFERROR(__xludf.DUMMYFUNCTION("""COMPUTED_VALUE"""),"No")</f>
        <v>No</v>
      </c>
      <c r="M341" s="6">
        <f>IFERROR(__xludf.DUMMYFUNCTION("""COMPUTED_VALUE"""),11.488549618320612)</f>
        <v>11.48854962</v>
      </c>
      <c r="N341" s="2" t="b">
        <f>IFERROR(__xludf.DUMMYFUNCTION("""COMPUTED_VALUE"""),FALSE)</f>
        <v>0</v>
      </c>
      <c r="O341" s="2" t="b">
        <f>IFERROR(__xludf.DUMMYFUNCTION("""COMPUTED_VALUE"""),FALSE)</f>
        <v>0</v>
      </c>
      <c r="P341" s="2" t="b">
        <f>IFERROR(__xludf.DUMMYFUNCTION("""COMPUTED_VALUE"""),TRUE)</f>
        <v>1</v>
      </c>
      <c r="Q341" s="2" t="b">
        <f>IFERROR(__xludf.DUMMYFUNCTION("""COMPUTED_VALUE"""),FALSE)</f>
        <v>0</v>
      </c>
      <c r="R341" s="2" t="b">
        <f>IFERROR(__xludf.DUMMYFUNCTION("""COMPUTED_VALUE"""),FALSE)</f>
        <v>0</v>
      </c>
      <c r="S341" s="2">
        <f>IFERROR(__xludf.DUMMYFUNCTION("""COMPUTED_VALUE"""),3.0)</f>
        <v>3</v>
      </c>
      <c r="T341" s="7"/>
      <c r="U341" s="4"/>
      <c r="V341" s="7"/>
      <c r="W341" s="7"/>
      <c r="X341" s="7"/>
      <c r="Y341" s="7">
        <f>IFERROR(__xludf.DUMMYFUNCTION("""COMPUTED_VALUE"""),44145.556615776084)</f>
        <v>44145.55662</v>
      </c>
      <c r="Z341" s="5">
        <f>IFERROR(__xludf.DUMMYFUNCTION("""COMPUTED_VALUE"""),19.65)</f>
        <v>19.65</v>
      </c>
      <c r="AA341" s="2" t="b">
        <f>IFERROR(__xludf.DUMMYFUNCTION("""COMPUTED_VALUE"""),TRUE)</f>
        <v>1</v>
      </c>
      <c r="AB341" s="2" t="str">
        <f>IFERROR(__xludf.DUMMYFUNCTION("""COMPUTED_VALUE"""),"2 Year")</f>
        <v>2 Year</v>
      </c>
      <c r="AC341" s="2" t="str">
        <f>IFERROR(__xludf.DUMMYFUNCTION("""COMPUTED_VALUE"""),"One Line")</f>
        <v>One Line</v>
      </c>
      <c r="AD341" s="2" t="str">
        <f>IFERROR(__xludf.DUMMYFUNCTION("""COMPUTED_VALUE"""),"No Internet Service")</f>
        <v>No Internet Service</v>
      </c>
    </row>
    <row r="342">
      <c r="A342" s="2" t="str">
        <f>IFERROR(__xludf.DUMMYFUNCTION("""COMPUTED_VALUE"""),"0487-CRLZF")</f>
        <v>0487-CRLZF</v>
      </c>
      <c r="B342" s="2" t="str">
        <f>IFERROR(__xludf.DUMMYFUNCTION("""COMPUTED_VALUE"""),"Female")</f>
        <v>Female</v>
      </c>
      <c r="C342" s="2">
        <f>IFERROR(__xludf.DUMMYFUNCTION("""COMPUTED_VALUE"""),0.0)</f>
        <v>0</v>
      </c>
      <c r="D342" s="2" t="str">
        <f>IFERROR(__xludf.DUMMYFUNCTION("""COMPUTED_VALUE"""),"No")</f>
        <v>No</v>
      </c>
      <c r="E342" s="2" t="str">
        <f>IFERROR(__xludf.DUMMYFUNCTION("""COMPUTED_VALUE"""),"No")</f>
        <v>No</v>
      </c>
      <c r="F342" s="2">
        <f>IFERROR(__xludf.DUMMYFUNCTION("""COMPUTED_VALUE"""),1.0)</f>
        <v>1</v>
      </c>
      <c r="G342" s="2">
        <f>IFERROR(__xludf.DUMMYFUNCTION("""COMPUTED_VALUE"""),1.0)</f>
        <v>1</v>
      </c>
      <c r="H342" s="2">
        <f>IFERROR(__xludf.DUMMYFUNCTION("""COMPUTED_VALUE"""),2.0)</f>
        <v>2</v>
      </c>
      <c r="I342" s="2" t="str">
        <f>IFERROR(__xludf.DUMMYFUNCTION("""COMPUTED_VALUE"""),"Bank transfer (automatic)")</f>
        <v>Bank transfer (automatic)</v>
      </c>
      <c r="J342" s="5">
        <f>IFERROR(__xludf.DUMMYFUNCTION("""COMPUTED_VALUE"""),74.45)</f>
        <v>74.45</v>
      </c>
      <c r="K342" s="5">
        <f>IFERROR(__xludf.DUMMYFUNCTION("""COMPUTED_VALUE"""),3721.9)</f>
        <v>3721.9</v>
      </c>
      <c r="L342" s="2" t="str">
        <f>IFERROR(__xludf.DUMMYFUNCTION("""COMPUTED_VALUE"""),"No")</f>
        <v>No</v>
      </c>
      <c r="M342" s="6">
        <f>IFERROR(__xludf.DUMMYFUNCTION("""COMPUTED_VALUE"""),49.99194089993284)</f>
        <v>49.9919409</v>
      </c>
      <c r="N342" s="2" t="b">
        <f>IFERROR(__xludf.DUMMYFUNCTION("""COMPUTED_VALUE"""),TRUE)</f>
        <v>1</v>
      </c>
      <c r="O342" s="2" t="b">
        <f>IFERROR(__xludf.DUMMYFUNCTION("""COMPUTED_VALUE"""),FALSE)</f>
        <v>0</v>
      </c>
      <c r="P342" s="2" t="b">
        <f>IFERROR(__xludf.DUMMYFUNCTION("""COMPUTED_VALUE"""),TRUE)</f>
        <v>1</v>
      </c>
      <c r="Q342" s="2" t="b">
        <f>IFERROR(__xludf.DUMMYFUNCTION("""COMPUTED_VALUE"""),TRUE)</f>
        <v>1</v>
      </c>
      <c r="R342" s="2" t="b">
        <f>IFERROR(__xludf.DUMMYFUNCTION("""COMPUTED_VALUE"""),TRUE)</f>
        <v>1</v>
      </c>
      <c r="S342" s="2">
        <f>IFERROR(__xludf.DUMMYFUNCTION("""COMPUTED_VALUE"""),0.0)</f>
        <v>0</v>
      </c>
      <c r="T342" s="7"/>
      <c r="U342" s="4"/>
      <c r="V342" s="7"/>
      <c r="W342" s="7"/>
      <c r="X342" s="7"/>
      <c r="Y342" s="7">
        <f>IFERROR(__xludf.DUMMYFUNCTION("""COMPUTED_VALUE"""),42974.41179762704)</f>
        <v>42974.4118</v>
      </c>
      <c r="Z342" s="5">
        <f>IFERROR(__xludf.DUMMYFUNCTION("""COMPUTED_VALUE"""),74.45)</f>
        <v>74.45</v>
      </c>
      <c r="AA342" s="2" t="b">
        <f>IFERROR(__xludf.DUMMYFUNCTION("""COMPUTED_VALUE"""),TRUE)</f>
        <v>1</v>
      </c>
      <c r="AB342" s="2" t="str">
        <f>IFERROR(__xludf.DUMMYFUNCTION("""COMPUTED_VALUE"""),"2 Year")</f>
        <v>2 Year</v>
      </c>
      <c r="AC342" s="2" t="str">
        <f>IFERROR(__xludf.DUMMYFUNCTION("""COMPUTED_VALUE"""),"One Line")</f>
        <v>One Line</v>
      </c>
      <c r="AD342" s="2" t="str">
        <f>IFERROR(__xludf.DUMMYFUNCTION("""COMPUTED_VALUE"""),"DSL")</f>
        <v>DSL</v>
      </c>
    </row>
    <row r="343">
      <c r="A343" s="2" t="str">
        <f>IFERROR(__xludf.DUMMYFUNCTION("""COMPUTED_VALUE"""),"0487-RPVUM")</f>
        <v>0487-RPVUM</v>
      </c>
      <c r="B343" s="2" t="str">
        <f>IFERROR(__xludf.DUMMYFUNCTION("""COMPUTED_VALUE"""),"Male")</f>
        <v>Male</v>
      </c>
      <c r="C343" s="2">
        <f>IFERROR(__xludf.DUMMYFUNCTION("""COMPUTED_VALUE"""),0.0)</f>
        <v>0</v>
      </c>
      <c r="D343" s="2" t="str">
        <f>IFERROR(__xludf.DUMMYFUNCTION("""COMPUTED_VALUE"""),"Yes")</f>
        <v>Yes</v>
      </c>
      <c r="E343" s="2" t="str">
        <f>IFERROR(__xludf.DUMMYFUNCTION("""COMPUTED_VALUE"""),"No")</f>
        <v>No</v>
      </c>
      <c r="F343" s="2">
        <f>IFERROR(__xludf.DUMMYFUNCTION("""COMPUTED_VALUE"""),2.0)</f>
        <v>2</v>
      </c>
      <c r="G343" s="2">
        <f>IFERROR(__xludf.DUMMYFUNCTION("""COMPUTED_VALUE"""),2.0)</f>
        <v>2</v>
      </c>
      <c r="H343" s="2">
        <f>IFERROR(__xludf.DUMMYFUNCTION("""COMPUTED_VALUE"""),0.0)</f>
        <v>0</v>
      </c>
      <c r="I343" s="2" t="str">
        <f>IFERROR(__xludf.DUMMYFUNCTION("""COMPUTED_VALUE"""),"Bank transfer (automatic)")</f>
        <v>Bank transfer (automatic)</v>
      </c>
      <c r="J343" s="5">
        <f>IFERROR(__xludf.DUMMYFUNCTION("""COMPUTED_VALUE"""),99.4)</f>
        <v>99.4</v>
      </c>
      <c r="K343" s="5">
        <f>IFERROR(__xludf.DUMMYFUNCTION("""COMPUTED_VALUE"""),5943.65)</f>
        <v>5943.65</v>
      </c>
      <c r="L343" s="2" t="str">
        <f>IFERROR(__xludf.DUMMYFUNCTION("""COMPUTED_VALUE"""),"No")</f>
        <v>No</v>
      </c>
      <c r="M343" s="6">
        <f>IFERROR(__xludf.DUMMYFUNCTION("""COMPUTED_VALUE"""),59.79527162977867)</f>
        <v>59.79527163</v>
      </c>
      <c r="N343" s="2" t="b">
        <f>IFERROR(__xludf.DUMMYFUNCTION("""COMPUTED_VALUE"""),FALSE)</f>
        <v>0</v>
      </c>
      <c r="O343" s="2" t="b">
        <f>IFERROR(__xludf.DUMMYFUNCTION("""COMPUTED_VALUE"""),FALSE)</f>
        <v>0</v>
      </c>
      <c r="P343" s="2" t="b">
        <f>IFERROR(__xludf.DUMMYFUNCTION("""COMPUTED_VALUE"""),TRUE)</f>
        <v>1</v>
      </c>
      <c r="Q343" s="2" t="b">
        <f>IFERROR(__xludf.DUMMYFUNCTION("""COMPUTED_VALUE"""),TRUE)</f>
        <v>1</v>
      </c>
      <c r="R343" s="2" t="b">
        <f>IFERROR(__xludf.DUMMYFUNCTION("""COMPUTED_VALUE"""),TRUE)</f>
        <v>1</v>
      </c>
      <c r="S343" s="2">
        <f>IFERROR(__xludf.DUMMYFUNCTION("""COMPUTED_VALUE"""),1.0)</f>
        <v>1</v>
      </c>
      <c r="T343" s="7"/>
      <c r="U343" s="4"/>
      <c r="V343" s="7"/>
      <c r="W343" s="7"/>
      <c r="X343" s="7"/>
      <c r="Y343" s="7">
        <f>IFERROR(__xludf.DUMMYFUNCTION("""COMPUTED_VALUE"""),42676.227154594235)</f>
        <v>42676.22715</v>
      </c>
      <c r="Z343" s="5">
        <f>IFERROR(__xludf.DUMMYFUNCTION("""COMPUTED_VALUE"""),99.4)</f>
        <v>99.4</v>
      </c>
      <c r="AA343" s="2" t="b">
        <f>IFERROR(__xludf.DUMMYFUNCTION("""COMPUTED_VALUE"""),TRUE)</f>
        <v>1</v>
      </c>
      <c r="AB343" s="2" t="str">
        <f>IFERROR(__xludf.DUMMYFUNCTION("""COMPUTED_VALUE"""),"Month-to-Month")</f>
        <v>Month-to-Month</v>
      </c>
      <c r="AC343" s="2" t="str">
        <f>IFERROR(__xludf.DUMMYFUNCTION("""COMPUTED_VALUE"""),"Two or More Lines")</f>
        <v>Two or More Lines</v>
      </c>
      <c r="AD343" s="2" t="str">
        <f>IFERROR(__xludf.DUMMYFUNCTION("""COMPUTED_VALUE"""),"Fiber Optic")</f>
        <v>Fiber Optic</v>
      </c>
    </row>
    <row r="344">
      <c r="A344" s="2" t="str">
        <f>IFERROR(__xludf.DUMMYFUNCTION("""COMPUTED_VALUE"""),"0487-VVUVK")</f>
        <v>0487-VVUVK</v>
      </c>
      <c r="B344" s="2" t="str">
        <f>IFERROR(__xludf.DUMMYFUNCTION("""COMPUTED_VALUE"""),"Male")</f>
        <v>Male</v>
      </c>
      <c r="C344" s="2">
        <f>IFERROR(__xludf.DUMMYFUNCTION("""COMPUTED_VALUE"""),0.0)</f>
        <v>0</v>
      </c>
      <c r="D344" s="2" t="str">
        <f>IFERROR(__xludf.DUMMYFUNCTION("""COMPUTED_VALUE"""),"Yes")</f>
        <v>Yes</v>
      </c>
      <c r="E344" s="2" t="str">
        <f>IFERROR(__xludf.DUMMYFUNCTION("""COMPUTED_VALUE"""),"Yes")</f>
        <v>Yes</v>
      </c>
      <c r="F344" s="2">
        <f>IFERROR(__xludf.DUMMYFUNCTION("""COMPUTED_VALUE"""),1.0)</f>
        <v>1</v>
      </c>
      <c r="G344" s="2">
        <f>IFERROR(__xludf.DUMMYFUNCTION("""COMPUTED_VALUE"""),0.0)</f>
        <v>0</v>
      </c>
      <c r="H344" s="2">
        <f>IFERROR(__xludf.DUMMYFUNCTION("""COMPUTED_VALUE"""),0.0)</f>
        <v>0</v>
      </c>
      <c r="I344" s="2" t="str">
        <f>IFERROR(__xludf.DUMMYFUNCTION("""COMPUTED_VALUE"""),"Mailed check")</f>
        <v>Mailed check</v>
      </c>
      <c r="J344" s="5">
        <f>IFERROR(__xludf.DUMMYFUNCTION("""COMPUTED_VALUE"""),19.15)</f>
        <v>19.15</v>
      </c>
      <c r="K344" s="5">
        <f>IFERROR(__xludf.DUMMYFUNCTION("""COMPUTED_VALUE"""),477.6)</f>
        <v>477.6</v>
      </c>
      <c r="L344" s="2" t="str">
        <f>IFERROR(__xludf.DUMMYFUNCTION("""COMPUTED_VALUE"""),"No")</f>
        <v>No</v>
      </c>
      <c r="M344" s="6">
        <f>IFERROR(__xludf.DUMMYFUNCTION("""COMPUTED_VALUE"""),24.939947780678853)</f>
        <v>24.93994778</v>
      </c>
      <c r="N344" s="2" t="b">
        <f>IFERROR(__xludf.DUMMYFUNCTION("""COMPUTED_VALUE"""),FALSE)</f>
        <v>0</v>
      </c>
      <c r="O344" s="2" t="b">
        <f>IFERROR(__xludf.DUMMYFUNCTION("""COMPUTED_VALUE"""),FALSE)</f>
        <v>0</v>
      </c>
      <c r="P344" s="2" t="b">
        <f>IFERROR(__xludf.DUMMYFUNCTION("""COMPUTED_VALUE"""),TRUE)</f>
        <v>1</v>
      </c>
      <c r="Q344" s="2" t="b">
        <f>IFERROR(__xludf.DUMMYFUNCTION("""COMPUTED_VALUE"""),FALSE)</f>
        <v>0</v>
      </c>
      <c r="R344" s="2" t="b">
        <f>IFERROR(__xludf.DUMMYFUNCTION("""COMPUTED_VALUE"""),FALSE)</f>
        <v>0</v>
      </c>
      <c r="S344" s="2">
        <f>IFERROR(__xludf.DUMMYFUNCTION("""COMPUTED_VALUE"""),3.0)</f>
        <v>3</v>
      </c>
      <c r="T344" s="7"/>
      <c r="U344" s="4"/>
      <c r="V344" s="7"/>
      <c r="W344" s="7"/>
      <c r="X344" s="7"/>
      <c r="Y344" s="7">
        <f>IFERROR(__xludf.DUMMYFUNCTION("""COMPUTED_VALUE"""),43736.40992167102)</f>
        <v>43736.40992</v>
      </c>
      <c r="Z344" s="5">
        <f>IFERROR(__xludf.DUMMYFUNCTION("""COMPUTED_VALUE"""),19.15)</f>
        <v>19.15</v>
      </c>
      <c r="AA344" s="2" t="b">
        <f>IFERROR(__xludf.DUMMYFUNCTION("""COMPUTED_VALUE"""),TRUE)</f>
        <v>1</v>
      </c>
      <c r="AB344" s="2" t="str">
        <f>IFERROR(__xludf.DUMMYFUNCTION("""COMPUTED_VALUE"""),"Month-to-Month")</f>
        <v>Month-to-Month</v>
      </c>
      <c r="AC344" s="2" t="str">
        <f>IFERROR(__xludf.DUMMYFUNCTION("""COMPUTED_VALUE"""),"One Line")</f>
        <v>One Line</v>
      </c>
      <c r="AD344" s="2" t="str">
        <f>IFERROR(__xludf.DUMMYFUNCTION("""COMPUTED_VALUE"""),"No Internet Service")</f>
        <v>No Internet Service</v>
      </c>
    </row>
    <row r="345">
      <c r="A345" s="2" t="str">
        <f>IFERROR(__xludf.DUMMYFUNCTION("""COMPUTED_VALUE"""),"0488-GSLFR")</f>
        <v>0488-GSLFR</v>
      </c>
      <c r="B345" s="2" t="str">
        <f>IFERROR(__xludf.DUMMYFUNCTION("""COMPUTED_VALUE"""),"Female")</f>
        <v>Female</v>
      </c>
      <c r="C345" s="2">
        <f>IFERROR(__xludf.DUMMYFUNCTION("""COMPUTED_VALUE"""),0.0)</f>
        <v>0</v>
      </c>
      <c r="D345" s="2" t="str">
        <f>IFERROR(__xludf.DUMMYFUNCTION("""COMPUTED_VALUE"""),"No")</f>
        <v>No</v>
      </c>
      <c r="E345" s="2" t="str">
        <f>IFERROR(__xludf.DUMMYFUNCTION("""COMPUTED_VALUE"""),"No")</f>
        <v>No</v>
      </c>
      <c r="F345" s="2">
        <f>IFERROR(__xludf.DUMMYFUNCTION("""COMPUTED_VALUE"""),1.0)</f>
        <v>1</v>
      </c>
      <c r="G345" s="2">
        <f>IFERROR(__xludf.DUMMYFUNCTION("""COMPUTED_VALUE"""),2.0)</f>
        <v>2</v>
      </c>
      <c r="H345" s="2">
        <f>IFERROR(__xludf.DUMMYFUNCTION("""COMPUTED_VALUE"""),0.0)</f>
        <v>0</v>
      </c>
      <c r="I345" s="2" t="str">
        <f>IFERROR(__xludf.DUMMYFUNCTION("""COMPUTED_VALUE"""),"Electronic check")</f>
        <v>Electronic check</v>
      </c>
      <c r="J345" s="5">
        <f>IFERROR(__xludf.DUMMYFUNCTION("""COMPUTED_VALUE"""),69.5)</f>
        <v>69.5</v>
      </c>
      <c r="K345" s="5">
        <f>IFERROR(__xludf.DUMMYFUNCTION("""COMPUTED_VALUE"""),69.5)</f>
        <v>69.5</v>
      </c>
      <c r="L345" s="2" t="str">
        <f>IFERROR(__xludf.DUMMYFUNCTION("""COMPUTED_VALUE"""),"Yes")</f>
        <v>Yes</v>
      </c>
      <c r="M345" s="6">
        <f>IFERROR(__xludf.DUMMYFUNCTION("""COMPUTED_VALUE"""),1.0)</f>
        <v>1</v>
      </c>
      <c r="N345" s="2" t="b">
        <f>IFERROR(__xludf.DUMMYFUNCTION("""COMPUTED_VALUE"""),TRUE)</f>
        <v>1</v>
      </c>
      <c r="O345" s="2" t="b">
        <f>IFERROR(__xludf.DUMMYFUNCTION("""COMPUTED_VALUE"""),TRUE)</f>
        <v>1</v>
      </c>
      <c r="P345" s="2" t="b">
        <f>IFERROR(__xludf.DUMMYFUNCTION("""COMPUTED_VALUE"""),TRUE)</f>
        <v>1</v>
      </c>
      <c r="Q345" s="2" t="b">
        <f>IFERROR(__xludf.DUMMYFUNCTION("""COMPUTED_VALUE"""),TRUE)</f>
        <v>1</v>
      </c>
      <c r="R345" s="2" t="b">
        <f>IFERROR(__xludf.DUMMYFUNCTION("""COMPUTED_VALUE"""),TRUE)</f>
        <v>1</v>
      </c>
      <c r="S345" s="2">
        <f>IFERROR(__xludf.DUMMYFUNCTION("""COMPUTED_VALUE"""),0.0)</f>
        <v>0</v>
      </c>
      <c r="T345" s="7"/>
      <c r="U345" s="4"/>
      <c r="V345" s="7"/>
      <c r="W345" s="7"/>
      <c r="X345" s="7"/>
      <c r="Y345" s="7">
        <f>IFERROR(__xludf.DUMMYFUNCTION("""COMPUTED_VALUE"""),44464.583333333336)</f>
        <v>44464.58333</v>
      </c>
      <c r="Z345" s="5">
        <f>IFERROR(__xludf.DUMMYFUNCTION("""COMPUTED_VALUE"""),69.5)</f>
        <v>69.5</v>
      </c>
      <c r="AA345" s="2" t="b">
        <f>IFERROR(__xludf.DUMMYFUNCTION("""COMPUTED_VALUE"""),TRUE)</f>
        <v>1</v>
      </c>
      <c r="AB345" s="2" t="str">
        <f>IFERROR(__xludf.DUMMYFUNCTION("""COMPUTED_VALUE"""),"Month-to-Month")</f>
        <v>Month-to-Month</v>
      </c>
      <c r="AC345" s="2" t="str">
        <f>IFERROR(__xludf.DUMMYFUNCTION("""COMPUTED_VALUE"""),"One Line")</f>
        <v>One Line</v>
      </c>
      <c r="AD345" s="2" t="str">
        <f>IFERROR(__xludf.DUMMYFUNCTION("""COMPUTED_VALUE"""),"Fiber Optic")</f>
        <v>Fiber Optic</v>
      </c>
    </row>
    <row r="346">
      <c r="A346" s="2" t="str">
        <f>IFERROR(__xludf.DUMMYFUNCTION("""COMPUTED_VALUE"""),"0489-WMEMG")</f>
        <v>0489-WMEMG</v>
      </c>
      <c r="B346" s="2" t="str">
        <f>IFERROR(__xludf.DUMMYFUNCTION("""COMPUTED_VALUE"""),"Female")</f>
        <v>Female</v>
      </c>
      <c r="C346" s="2">
        <f>IFERROR(__xludf.DUMMYFUNCTION("""COMPUTED_VALUE"""),0.0)</f>
        <v>0</v>
      </c>
      <c r="D346" s="2" t="str">
        <f>IFERROR(__xludf.DUMMYFUNCTION("""COMPUTED_VALUE"""),"No")</f>
        <v>No</v>
      </c>
      <c r="E346" s="2" t="str">
        <f>IFERROR(__xludf.DUMMYFUNCTION("""COMPUTED_VALUE"""),"Yes")</f>
        <v>Yes</v>
      </c>
      <c r="F346" s="2">
        <f>IFERROR(__xludf.DUMMYFUNCTION("""COMPUTED_VALUE"""),1.0)</f>
        <v>1</v>
      </c>
      <c r="G346" s="2">
        <f>IFERROR(__xludf.DUMMYFUNCTION("""COMPUTED_VALUE"""),1.0)</f>
        <v>1</v>
      </c>
      <c r="H346" s="2">
        <f>IFERROR(__xludf.DUMMYFUNCTION("""COMPUTED_VALUE"""),1.0)</f>
        <v>1</v>
      </c>
      <c r="I346" s="2" t="str">
        <f>IFERROR(__xludf.DUMMYFUNCTION("""COMPUTED_VALUE"""),"Electronic check")</f>
        <v>Electronic check</v>
      </c>
      <c r="J346" s="5">
        <f>IFERROR(__xludf.DUMMYFUNCTION("""COMPUTED_VALUE"""),49.45)</f>
        <v>49.45</v>
      </c>
      <c r="K346" s="5">
        <f>IFERROR(__xludf.DUMMYFUNCTION("""COMPUTED_VALUE"""),1119.35)</f>
        <v>1119.35</v>
      </c>
      <c r="L346" s="2" t="str">
        <f>IFERROR(__xludf.DUMMYFUNCTION("""COMPUTED_VALUE"""),"No")</f>
        <v>No</v>
      </c>
      <c r="M346" s="6">
        <f>IFERROR(__xludf.DUMMYFUNCTION("""COMPUTED_VALUE"""),22.635995955510612)</f>
        <v>22.63599596</v>
      </c>
      <c r="N346" s="2" t="b">
        <f>IFERROR(__xludf.DUMMYFUNCTION("""COMPUTED_VALUE"""),TRUE)</f>
        <v>1</v>
      </c>
      <c r="O346" s="2" t="b">
        <f>IFERROR(__xludf.DUMMYFUNCTION("""COMPUTED_VALUE"""),FALSE)</f>
        <v>0</v>
      </c>
      <c r="P346" s="2" t="b">
        <f>IFERROR(__xludf.DUMMYFUNCTION("""COMPUTED_VALUE"""),TRUE)</f>
        <v>1</v>
      </c>
      <c r="Q346" s="2" t="b">
        <f>IFERROR(__xludf.DUMMYFUNCTION("""COMPUTED_VALUE"""),TRUE)</f>
        <v>1</v>
      </c>
      <c r="R346" s="2" t="b">
        <f>IFERROR(__xludf.DUMMYFUNCTION("""COMPUTED_VALUE"""),TRUE)</f>
        <v>1</v>
      </c>
      <c r="S346" s="2">
        <f>IFERROR(__xludf.DUMMYFUNCTION("""COMPUTED_VALUE"""),2.0)</f>
        <v>2</v>
      </c>
      <c r="T346" s="7"/>
      <c r="U346" s="4"/>
      <c r="V346" s="7"/>
      <c r="W346" s="7"/>
      <c r="X346" s="7"/>
      <c r="Y346" s="7">
        <f>IFERROR(__xludf.DUMMYFUNCTION("""COMPUTED_VALUE"""),43806.48845635322)</f>
        <v>43806.48846</v>
      </c>
      <c r="Z346" s="5">
        <f>IFERROR(__xludf.DUMMYFUNCTION("""COMPUTED_VALUE"""),49.45)</f>
        <v>49.45</v>
      </c>
      <c r="AA346" s="2" t="b">
        <f>IFERROR(__xludf.DUMMYFUNCTION("""COMPUTED_VALUE"""),TRUE)</f>
        <v>1</v>
      </c>
      <c r="AB346" s="2" t="str">
        <f>IFERROR(__xludf.DUMMYFUNCTION("""COMPUTED_VALUE"""),"1 Year")</f>
        <v>1 Year</v>
      </c>
      <c r="AC346" s="2" t="str">
        <f>IFERROR(__xludf.DUMMYFUNCTION("""COMPUTED_VALUE"""),"One Line")</f>
        <v>One Line</v>
      </c>
      <c r="AD346" s="2" t="str">
        <f>IFERROR(__xludf.DUMMYFUNCTION("""COMPUTED_VALUE"""),"DSL")</f>
        <v>DSL</v>
      </c>
    </row>
    <row r="347">
      <c r="A347" s="2" t="str">
        <f>IFERROR(__xludf.DUMMYFUNCTION("""COMPUTED_VALUE"""),"0491-KAPQG")</f>
        <v>0491-KAPQG</v>
      </c>
      <c r="B347" s="2" t="str">
        <f>IFERROR(__xludf.DUMMYFUNCTION("""COMPUTED_VALUE"""),"Male")</f>
        <v>Male</v>
      </c>
      <c r="C347" s="2">
        <f>IFERROR(__xludf.DUMMYFUNCTION("""COMPUTED_VALUE"""),0.0)</f>
        <v>0</v>
      </c>
      <c r="D347" s="2" t="str">
        <f>IFERROR(__xludf.DUMMYFUNCTION("""COMPUTED_VALUE"""),"No")</f>
        <v>No</v>
      </c>
      <c r="E347" s="2" t="str">
        <f>IFERROR(__xludf.DUMMYFUNCTION("""COMPUTED_VALUE"""),"No")</f>
        <v>No</v>
      </c>
      <c r="F347" s="2">
        <f>IFERROR(__xludf.DUMMYFUNCTION("""COMPUTED_VALUE"""),2.0)</f>
        <v>2</v>
      </c>
      <c r="G347" s="2">
        <f>IFERROR(__xludf.DUMMYFUNCTION("""COMPUTED_VALUE"""),2.0)</f>
        <v>2</v>
      </c>
      <c r="H347" s="2">
        <f>IFERROR(__xludf.DUMMYFUNCTION("""COMPUTED_VALUE"""),0.0)</f>
        <v>0</v>
      </c>
      <c r="I347" s="2" t="str">
        <f>IFERROR(__xludf.DUMMYFUNCTION("""COMPUTED_VALUE"""),"Electronic check")</f>
        <v>Electronic check</v>
      </c>
      <c r="J347" s="5">
        <f>IFERROR(__xludf.DUMMYFUNCTION("""COMPUTED_VALUE"""),73.7)</f>
        <v>73.7</v>
      </c>
      <c r="K347" s="5">
        <f>IFERROR(__xludf.DUMMYFUNCTION("""COMPUTED_VALUE"""),1558.7)</f>
        <v>1558.7</v>
      </c>
      <c r="L347" s="2" t="str">
        <f>IFERROR(__xludf.DUMMYFUNCTION("""COMPUTED_VALUE"""),"No")</f>
        <v>No</v>
      </c>
      <c r="M347" s="6">
        <f>IFERROR(__xludf.DUMMYFUNCTION("""COMPUTED_VALUE"""),21.149253731343283)</f>
        <v>21.14925373</v>
      </c>
      <c r="N347" s="2" t="b">
        <f>IFERROR(__xludf.DUMMYFUNCTION("""COMPUTED_VALUE"""),FALSE)</f>
        <v>0</v>
      </c>
      <c r="O347" s="2" t="b">
        <f>IFERROR(__xludf.DUMMYFUNCTION("""COMPUTED_VALUE"""),FALSE)</f>
        <v>0</v>
      </c>
      <c r="P347" s="2" t="b">
        <f>IFERROR(__xludf.DUMMYFUNCTION("""COMPUTED_VALUE"""),TRUE)</f>
        <v>1</v>
      </c>
      <c r="Q347" s="2" t="b">
        <f>IFERROR(__xludf.DUMMYFUNCTION("""COMPUTED_VALUE"""),TRUE)</f>
        <v>1</v>
      </c>
      <c r="R347" s="2" t="b">
        <f>IFERROR(__xludf.DUMMYFUNCTION("""COMPUTED_VALUE"""),TRUE)</f>
        <v>1</v>
      </c>
      <c r="S347" s="2">
        <f>IFERROR(__xludf.DUMMYFUNCTION("""COMPUTED_VALUE"""),0.0)</f>
        <v>0</v>
      </c>
      <c r="T347" s="7"/>
      <c r="U347" s="4"/>
      <c r="V347" s="7"/>
      <c r="W347" s="7"/>
      <c r="X347" s="7"/>
      <c r="Y347" s="7">
        <f>IFERROR(__xludf.DUMMYFUNCTION("""COMPUTED_VALUE"""),43851.71019900498)</f>
        <v>43851.7102</v>
      </c>
      <c r="Z347" s="5">
        <f>IFERROR(__xludf.DUMMYFUNCTION("""COMPUTED_VALUE"""),73.7)</f>
        <v>73.7</v>
      </c>
      <c r="AA347" s="2" t="b">
        <f>IFERROR(__xludf.DUMMYFUNCTION("""COMPUTED_VALUE"""),TRUE)</f>
        <v>1</v>
      </c>
      <c r="AB347" s="2" t="str">
        <f>IFERROR(__xludf.DUMMYFUNCTION("""COMPUTED_VALUE"""),"Month-to-Month")</f>
        <v>Month-to-Month</v>
      </c>
      <c r="AC347" s="2" t="str">
        <f>IFERROR(__xludf.DUMMYFUNCTION("""COMPUTED_VALUE"""),"Two or More Lines")</f>
        <v>Two or More Lines</v>
      </c>
      <c r="AD347" s="2" t="str">
        <f>IFERROR(__xludf.DUMMYFUNCTION("""COMPUTED_VALUE"""),"Fiber Optic")</f>
        <v>Fiber Optic</v>
      </c>
    </row>
    <row r="348">
      <c r="A348" s="2" t="str">
        <f>IFERROR(__xludf.DUMMYFUNCTION("""COMPUTED_VALUE"""),"0495-RVCBF")</f>
        <v>0495-RVCBF</v>
      </c>
      <c r="B348" s="2" t="str">
        <f>IFERROR(__xludf.DUMMYFUNCTION("""COMPUTED_VALUE"""),"Female")</f>
        <v>Female</v>
      </c>
      <c r="C348" s="2">
        <f>IFERROR(__xludf.DUMMYFUNCTION("""COMPUTED_VALUE"""),0.0)</f>
        <v>0</v>
      </c>
      <c r="D348" s="2" t="str">
        <f>IFERROR(__xludf.DUMMYFUNCTION("""COMPUTED_VALUE"""),"No")</f>
        <v>No</v>
      </c>
      <c r="E348" s="2" t="str">
        <f>IFERROR(__xludf.DUMMYFUNCTION("""COMPUTED_VALUE"""),"No")</f>
        <v>No</v>
      </c>
      <c r="F348" s="2">
        <f>IFERROR(__xludf.DUMMYFUNCTION("""COMPUTED_VALUE"""),1.0)</f>
        <v>1</v>
      </c>
      <c r="G348" s="2">
        <f>IFERROR(__xludf.DUMMYFUNCTION("""COMPUTED_VALUE"""),2.0)</f>
        <v>2</v>
      </c>
      <c r="H348" s="2">
        <f>IFERROR(__xludf.DUMMYFUNCTION("""COMPUTED_VALUE"""),0.0)</f>
        <v>0</v>
      </c>
      <c r="I348" s="2" t="str">
        <f>IFERROR(__xludf.DUMMYFUNCTION("""COMPUTED_VALUE"""),"Electronic check")</f>
        <v>Electronic check</v>
      </c>
      <c r="J348" s="5">
        <f>IFERROR(__xludf.DUMMYFUNCTION("""COMPUTED_VALUE"""),79.7)</f>
        <v>79.7</v>
      </c>
      <c r="K348" s="5">
        <f>IFERROR(__xludf.DUMMYFUNCTION("""COMPUTED_VALUE"""),79.7)</f>
        <v>79.7</v>
      </c>
      <c r="L348" s="2" t="str">
        <f>IFERROR(__xludf.DUMMYFUNCTION("""COMPUTED_VALUE"""),"Yes")</f>
        <v>Yes</v>
      </c>
      <c r="M348" s="6">
        <f>IFERROR(__xludf.DUMMYFUNCTION("""COMPUTED_VALUE"""),1.0)</f>
        <v>1</v>
      </c>
      <c r="N348" s="2" t="b">
        <f>IFERROR(__xludf.DUMMYFUNCTION("""COMPUTED_VALUE"""),TRUE)</f>
        <v>1</v>
      </c>
      <c r="O348" s="2" t="b">
        <f>IFERROR(__xludf.DUMMYFUNCTION("""COMPUTED_VALUE"""),TRUE)</f>
        <v>1</v>
      </c>
      <c r="P348" s="2" t="b">
        <f>IFERROR(__xludf.DUMMYFUNCTION("""COMPUTED_VALUE"""),TRUE)</f>
        <v>1</v>
      </c>
      <c r="Q348" s="2" t="b">
        <f>IFERROR(__xludf.DUMMYFUNCTION("""COMPUTED_VALUE"""),TRUE)</f>
        <v>1</v>
      </c>
      <c r="R348" s="2" t="b">
        <f>IFERROR(__xludf.DUMMYFUNCTION("""COMPUTED_VALUE"""),TRUE)</f>
        <v>1</v>
      </c>
      <c r="S348" s="2">
        <f>IFERROR(__xludf.DUMMYFUNCTION("""COMPUTED_VALUE"""),0.0)</f>
        <v>0</v>
      </c>
      <c r="T348" s="7"/>
      <c r="U348" s="4"/>
      <c r="V348" s="7"/>
      <c r="W348" s="7"/>
      <c r="X348" s="7"/>
      <c r="Y348" s="7">
        <f>IFERROR(__xludf.DUMMYFUNCTION("""COMPUTED_VALUE"""),44464.583333333336)</f>
        <v>44464.58333</v>
      </c>
      <c r="Z348" s="5">
        <f>IFERROR(__xludf.DUMMYFUNCTION("""COMPUTED_VALUE"""),79.7)</f>
        <v>79.7</v>
      </c>
      <c r="AA348" s="2" t="b">
        <f>IFERROR(__xludf.DUMMYFUNCTION("""COMPUTED_VALUE"""),TRUE)</f>
        <v>1</v>
      </c>
      <c r="AB348" s="2" t="str">
        <f>IFERROR(__xludf.DUMMYFUNCTION("""COMPUTED_VALUE"""),"Month-to-Month")</f>
        <v>Month-to-Month</v>
      </c>
      <c r="AC348" s="2" t="str">
        <f>IFERROR(__xludf.DUMMYFUNCTION("""COMPUTED_VALUE"""),"One Line")</f>
        <v>One Line</v>
      </c>
      <c r="AD348" s="2" t="str">
        <f>IFERROR(__xludf.DUMMYFUNCTION("""COMPUTED_VALUE"""),"Fiber Optic")</f>
        <v>Fiber Optic</v>
      </c>
    </row>
    <row r="349">
      <c r="A349" s="2" t="str">
        <f>IFERROR(__xludf.DUMMYFUNCTION("""COMPUTED_VALUE"""),"0495-ZBNGW")</f>
        <v>0495-ZBNGW</v>
      </c>
      <c r="B349" s="2" t="str">
        <f>IFERROR(__xludf.DUMMYFUNCTION("""COMPUTED_VALUE"""),"Male")</f>
        <v>Male</v>
      </c>
      <c r="C349" s="2">
        <f>IFERROR(__xludf.DUMMYFUNCTION("""COMPUTED_VALUE"""),1.0)</f>
        <v>1</v>
      </c>
      <c r="D349" s="2" t="str">
        <f>IFERROR(__xludf.DUMMYFUNCTION("""COMPUTED_VALUE"""),"Yes")</f>
        <v>Yes</v>
      </c>
      <c r="E349" s="2" t="str">
        <f>IFERROR(__xludf.DUMMYFUNCTION("""COMPUTED_VALUE"""),"No")</f>
        <v>No</v>
      </c>
      <c r="F349" s="2">
        <f>IFERROR(__xludf.DUMMYFUNCTION("""COMPUTED_VALUE"""),2.0)</f>
        <v>2</v>
      </c>
      <c r="G349" s="2">
        <f>IFERROR(__xludf.DUMMYFUNCTION("""COMPUTED_VALUE"""),2.0)</f>
        <v>2</v>
      </c>
      <c r="H349" s="2">
        <f>IFERROR(__xludf.DUMMYFUNCTION("""COMPUTED_VALUE"""),0.0)</f>
        <v>0</v>
      </c>
      <c r="I349" s="2" t="str">
        <f>IFERROR(__xludf.DUMMYFUNCTION("""COMPUTED_VALUE"""),"Bank transfer (automatic)")</f>
        <v>Bank transfer (automatic)</v>
      </c>
      <c r="J349" s="5">
        <f>IFERROR(__xludf.DUMMYFUNCTION("""COMPUTED_VALUE"""),79.9)</f>
        <v>79.9</v>
      </c>
      <c r="K349" s="5">
        <f>IFERROR(__xludf.DUMMYFUNCTION("""COMPUTED_VALUE"""),343.95)</f>
        <v>343.95</v>
      </c>
      <c r="L349" s="2" t="str">
        <f>IFERROR(__xludf.DUMMYFUNCTION("""COMPUTED_VALUE"""),"Yes")</f>
        <v>Yes</v>
      </c>
      <c r="M349" s="6">
        <f>IFERROR(__xludf.DUMMYFUNCTION("""COMPUTED_VALUE"""),4.304755944931164)</f>
        <v>4.304755945</v>
      </c>
      <c r="N349" s="2" t="b">
        <f>IFERROR(__xludf.DUMMYFUNCTION("""COMPUTED_VALUE"""),FALSE)</f>
        <v>0</v>
      </c>
      <c r="O349" s="2" t="b">
        <f>IFERROR(__xludf.DUMMYFUNCTION("""COMPUTED_VALUE"""),TRUE)</f>
        <v>1</v>
      </c>
      <c r="P349" s="2" t="b">
        <f>IFERROR(__xludf.DUMMYFUNCTION("""COMPUTED_VALUE"""),TRUE)</f>
        <v>1</v>
      </c>
      <c r="Q349" s="2" t="b">
        <f>IFERROR(__xludf.DUMMYFUNCTION("""COMPUTED_VALUE"""),TRUE)</f>
        <v>1</v>
      </c>
      <c r="R349" s="2" t="b">
        <f>IFERROR(__xludf.DUMMYFUNCTION("""COMPUTED_VALUE"""),TRUE)</f>
        <v>1</v>
      </c>
      <c r="S349" s="2">
        <f>IFERROR(__xludf.DUMMYFUNCTION("""COMPUTED_VALUE"""),1.0)</f>
        <v>1</v>
      </c>
      <c r="T349" s="7"/>
      <c r="U349" s="4"/>
      <c r="V349" s="7"/>
      <c r="W349" s="7"/>
      <c r="X349" s="7"/>
      <c r="Y349" s="7">
        <f>IFERROR(__xludf.DUMMYFUNCTION("""COMPUTED_VALUE"""),44364.063673341676)</f>
        <v>44364.06367</v>
      </c>
      <c r="Z349" s="5">
        <f>IFERROR(__xludf.DUMMYFUNCTION("""COMPUTED_VALUE"""),79.9)</f>
        <v>79.9</v>
      </c>
      <c r="AA349" s="2" t="b">
        <f>IFERROR(__xludf.DUMMYFUNCTION("""COMPUTED_VALUE"""),TRUE)</f>
        <v>1</v>
      </c>
      <c r="AB349" s="2" t="str">
        <f>IFERROR(__xludf.DUMMYFUNCTION("""COMPUTED_VALUE"""),"Month-to-Month")</f>
        <v>Month-to-Month</v>
      </c>
      <c r="AC349" s="2" t="str">
        <f>IFERROR(__xludf.DUMMYFUNCTION("""COMPUTED_VALUE"""),"Two or More Lines")</f>
        <v>Two or More Lines</v>
      </c>
      <c r="AD349" s="2" t="str">
        <f>IFERROR(__xludf.DUMMYFUNCTION("""COMPUTED_VALUE"""),"Fiber Optic")</f>
        <v>Fiber Optic</v>
      </c>
    </row>
    <row r="350">
      <c r="A350" s="2" t="str">
        <f>IFERROR(__xludf.DUMMYFUNCTION("""COMPUTED_VALUE"""),"0496-AHOOK")</f>
        <v>0496-AHOOK</v>
      </c>
      <c r="B350" s="2" t="str">
        <f>IFERROR(__xludf.DUMMYFUNCTION("""COMPUTED_VALUE"""),"Male")</f>
        <v>Male</v>
      </c>
      <c r="C350" s="2">
        <f>IFERROR(__xludf.DUMMYFUNCTION("""COMPUTED_VALUE"""),0.0)</f>
        <v>0</v>
      </c>
      <c r="D350" s="2" t="str">
        <f>IFERROR(__xludf.DUMMYFUNCTION("""COMPUTED_VALUE"""),"Yes")</f>
        <v>Yes</v>
      </c>
      <c r="E350" s="2" t="str">
        <f>IFERROR(__xludf.DUMMYFUNCTION("""COMPUTED_VALUE"""),"No")</f>
        <v>No</v>
      </c>
      <c r="F350" s="2">
        <f>IFERROR(__xludf.DUMMYFUNCTION("""COMPUTED_VALUE"""),1.0)</f>
        <v>1</v>
      </c>
      <c r="G350" s="2">
        <f>IFERROR(__xludf.DUMMYFUNCTION("""COMPUTED_VALUE"""),1.0)</f>
        <v>1</v>
      </c>
      <c r="H350" s="2">
        <f>IFERROR(__xludf.DUMMYFUNCTION("""COMPUTED_VALUE"""),1.0)</f>
        <v>1</v>
      </c>
      <c r="I350" s="2" t="str">
        <f>IFERROR(__xludf.DUMMYFUNCTION("""COMPUTED_VALUE"""),"Bank transfer (automatic)")</f>
        <v>Bank transfer (automatic)</v>
      </c>
      <c r="J350" s="5">
        <f>IFERROR(__xludf.DUMMYFUNCTION("""COMPUTED_VALUE"""),74.4)</f>
        <v>74.4</v>
      </c>
      <c r="K350" s="5">
        <f>IFERROR(__xludf.DUMMYFUNCTION("""COMPUTED_VALUE"""),1712.9)</f>
        <v>1712.9</v>
      </c>
      <c r="L350" s="2" t="str">
        <f>IFERROR(__xludf.DUMMYFUNCTION("""COMPUTED_VALUE"""),"No")</f>
        <v>No</v>
      </c>
      <c r="M350" s="6">
        <f>IFERROR(__xludf.DUMMYFUNCTION("""COMPUTED_VALUE"""),23.022849462365592)</f>
        <v>23.02284946</v>
      </c>
      <c r="N350" s="2" t="b">
        <f>IFERROR(__xludf.DUMMYFUNCTION("""COMPUTED_VALUE"""),FALSE)</f>
        <v>0</v>
      </c>
      <c r="O350" s="2" t="b">
        <f>IFERROR(__xludf.DUMMYFUNCTION("""COMPUTED_VALUE"""),FALSE)</f>
        <v>0</v>
      </c>
      <c r="P350" s="2" t="b">
        <f>IFERROR(__xludf.DUMMYFUNCTION("""COMPUTED_VALUE"""),TRUE)</f>
        <v>1</v>
      </c>
      <c r="Q350" s="2" t="b">
        <f>IFERROR(__xludf.DUMMYFUNCTION("""COMPUTED_VALUE"""),TRUE)</f>
        <v>1</v>
      </c>
      <c r="R350" s="2" t="b">
        <f>IFERROR(__xludf.DUMMYFUNCTION("""COMPUTED_VALUE"""),TRUE)</f>
        <v>1</v>
      </c>
      <c r="S350" s="2">
        <f>IFERROR(__xludf.DUMMYFUNCTION("""COMPUTED_VALUE"""),1.0)</f>
        <v>1</v>
      </c>
      <c r="T350" s="7"/>
      <c r="U350" s="4"/>
      <c r="V350" s="7"/>
      <c r="W350" s="7"/>
      <c r="X350" s="7"/>
      <c r="Y350" s="7">
        <f>IFERROR(__xludf.DUMMYFUNCTION("""COMPUTED_VALUE"""),43794.72166218638)</f>
        <v>43794.72166</v>
      </c>
      <c r="Z350" s="5">
        <f>IFERROR(__xludf.DUMMYFUNCTION("""COMPUTED_VALUE"""),74.4)</f>
        <v>74.4</v>
      </c>
      <c r="AA350" s="2" t="b">
        <f>IFERROR(__xludf.DUMMYFUNCTION("""COMPUTED_VALUE"""),TRUE)</f>
        <v>1</v>
      </c>
      <c r="AB350" s="2" t="str">
        <f>IFERROR(__xludf.DUMMYFUNCTION("""COMPUTED_VALUE"""),"1 Year")</f>
        <v>1 Year</v>
      </c>
      <c r="AC350" s="2" t="str">
        <f>IFERROR(__xludf.DUMMYFUNCTION("""COMPUTED_VALUE"""),"One Line")</f>
        <v>One Line</v>
      </c>
      <c r="AD350" s="2" t="str">
        <f>IFERROR(__xludf.DUMMYFUNCTION("""COMPUTED_VALUE"""),"DSL")</f>
        <v>DSL</v>
      </c>
    </row>
    <row r="351">
      <c r="A351" s="2" t="str">
        <f>IFERROR(__xludf.DUMMYFUNCTION("""COMPUTED_VALUE"""),"0504-HHAPI")</f>
        <v>0504-HHAPI</v>
      </c>
      <c r="B351" s="2" t="str">
        <f>IFERROR(__xludf.DUMMYFUNCTION("""COMPUTED_VALUE"""),"Female")</f>
        <v>Female</v>
      </c>
      <c r="C351" s="2">
        <f>IFERROR(__xludf.DUMMYFUNCTION("""COMPUTED_VALUE"""),1.0)</f>
        <v>1</v>
      </c>
      <c r="D351" s="2" t="str">
        <f>IFERROR(__xludf.DUMMYFUNCTION("""COMPUTED_VALUE"""),"No")</f>
        <v>No</v>
      </c>
      <c r="E351" s="2" t="str">
        <f>IFERROR(__xludf.DUMMYFUNCTION("""COMPUTED_VALUE"""),"No")</f>
        <v>No</v>
      </c>
      <c r="F351" s="2">
        <f>IFERROR(__xludf.DUMMYFUNCTION("""COMPUTED_VALUE"""),2.0)</f>
        <v>2</v>
      </c>
      <c r="G351" s="2">
        <f>IFERROR(__xludf.DUMMYFUNCTION("""COMPUTED_VALUE"""),2.0)</f>
        <v>2</v>
      </c>
      <c r="H351" s="2">
        <f>IFERROR(__xludf.DUMMYFUNCTION("""COMPUTED_VALUE"""),0.0)</f>
        <v>0</v>
      </c>
      <c r="I351" s="2" t="str">
        <f>IFERROR(__xludf.DUMMYFUNCTION("""COMPUTED_VALUE"""),"Credit card (automatic)")</f>
        <v>Credit card (automatic)</v>
      </c>
      <c r="J351" s="5">
        <f>IFERROR(__xludf.DUMMYFUNCTION("""COMPUTED_VALUE"""),88.3)</f>
        <v>88.3</v>
      </c>
      <c r="K351" s="5">
        <f>IFERROR(__xludf.DUMMYFUNCTION("""COMPUTED_VALUE"""),2467.75)</f>
        <v>2467.75</v>
      </c>
      <c r="L351" s="2" t="str">
        <f>IFERROR(__xludf.DUMMYFUNCTION("""COMPUTED_VALUE"""),"Yes")</f>
        <v>Yes</v>
      </c>
      <c r="M351" s="6">
        <f>IFERROR(__xludf.DUMMYFUNCTION("""COMPUTED_VALUE"""),27.947338618346546)</f>
        <v>27.94733862</v>
      </c>
      <c r="N351" s="2" t="b">
        <f>IFERROR(__xludf.DUMMYFUNCTION("""COMPUTED_VALUE"""),TRUE)</f>
        <v>1</v>
      </c>
      <c r="O351" s="2" t="b">
        <f>IFERROR(__xludf.DUMMYFUNCTION("""COMPUTED_VALUE"""),TRUE)</f>
        <v>1</v>
      </c>
      <c r="P351" s="2" t="b">
        <f>IFERROR(__xludf.DUMMYFUNCTION("""COMPUTED_VALUE"""),TRUE)</f>
        <v>1</v>
      </c>
      <c r="Q351" s="2" t="b">
        <f>IFERROR(__xludf.DUMMYFUNCTION("""COMPUTED_VALUE"""),TRUE)</f>
        <v>1</v>
      </c>
      <c r="R351" s="2" t="b">
        <f>IFERROR(__xludf.DUMMYFUNCTION("""COMPUTED_VALUE"""),TRUE)</f>
        <v>1</v>
      </c>
      <c r="S351" s="2">
        <f>IFERROR(__xludf.DUMMYFUNCTION("""COMPUTED_VALUE"""),0.0)</f>
        <v>0</v>
      </c>
      <c r="T351" s="7"/>
      <c r="U351" s="4"/>
      <c r="V351" s="7"/>
      <c r="W351" s="7"/>
      <c r="X351" s="7"/>
      <c r="Y351" s="7">
        <f>IFERROR(__xludf.DUMMYFUNCTION("""COMPUTED_VALUE"""),43644.93511702529)</f>
        <v>43644.93512</v>
      </c>
      <c r="Z351" s="5">
        <f>IFERROR(__xludf.DUMMYFUNCTION("""COMPUTED_VALUE"""),88.3)</f>
        <v>88.3</v>
      </c>
      <c r="AA351" s="2" t="b">
        <f>IFERROR(__xludf.DUMMYFUNCTION("""COMPUTED_VALUE"""),TRUE)</f>
        <v>1</v>
      </c>
      <c r="AB351" s="2" t="str">
        <f>IFERROR(__xludf.DUMMYFUNCTION("""COMPUTED_VALUE"""),"Month-to-Month")</f>
        <v>Month-to-Month</v>
      </c>
      <c r="AC351" s="2" t="str">
        <f>IFERROR(__xludf.DUMMYFUNCTION("""COMPUTED_VALUE"""),"Two or More Lines")</f>
        <v>Two or More Lines</v>
      </c>
      <c r="AD351" s="2" t="str">
        <f>IFERROR(__xludf.DUMMYFUNCTION("""COMPUTED_VALUE"""),"Fiber Optic")</f>
        <v>Fiber Optic</v>
      </c>
    </row>
    <row r="352">
      <c r="A352" s="2" t="str">
        <f>IFERROR(__xludf.DUMMYFUNCTION("""COMPUTED_VALUE"""),"0505-SPOOW")</f>
        <v>0505-SPOOW</v>
      </c>
      <c r="B352" s="2" t="str">
        <f>IFERROR(__xludf.DUMMYFUNCTION("""COMPUTED_VALUE"""),"Female")</f>
        <v>Female</v>
      </c>
      <c r="C352" s="2">
        <f>IFERROR(__xludf.DUMMYFUNCTION("""COMPUTED_VALUE"""),0.0)</f>
        <v>0</v>
      </c>
      <c r="D352" s="2" t="str">
        <f>IFERROR(__xludf.DUMMYFUNCTION("""COMPUTED_VALUE"""),"Yes")</f>
        <v>Yes</v>
      </c>
      <c r="E352" s="2" t="str">
        <f>IFERROR(__xludf.DUMMYFUNCTION("""COMPUTED_VALUE"""),"No")</f>
        <v>No</v>
      </c>
      <c r="F352" s="2">
        <f>IFERROR(__xludf.DUMMYFUNCTION("""COMPUTED_VALUE"""),1.0)</f>
        <v>1</v>
      </c>
      <c r="G352" s="2">
        <f>IFERROR(__xludf.DUMMYFUNCTION("""COMPUTED_VALUE"""),0.0)</f>
        <v>0</v>
      </c>
      <c r="H352" s="2">
        <f>IFERROR(__xludf.DUMMYFUNCTION("""COMPUTED_VALUE"""),2.0)</f>
        <v>2</v>
      </c>
      <c r="I352" s="2" t="str">
        <f>IFERROR(__xludf.DUMMYFUNCTION("""COMPUTED_VALUE"""),"Bank transfer (automatic)")</f>
        <v>Bank transfer (automatic)</v>
      </c>
      <c r="J352" s="5">
        <f>IFERROR(__xludf.DUMMYFUNCTION("""COMPUTED_VALUE"""),19.8)</f>
        <v>19.8</v>
      </c>
      <c r="K352" s="5">
        <f>IFERROR(__xludf.DUMMYFUNCTION("""COMPUTED_VALUE"""),1397.65)</f>
        <v>1397.65</v>
      </c>
      <c r="L352" s="2" t="str">
        <f>IFERROR(__xludf.DUMMYFUNCTION("""COMPUTED_VALUE"""),"No")</f>
        <v>No</v>
      </c>
      <c r="M352" s="6">
        <f>IFERROR(__xludf.DUMMYFUNCTION("""COMPUTED_VALUE"""),70.58838383838383)</f>
        <v>70.58838384</v>
      </c>
      <c r="N352" s="2" t="b">
        <f>IFERROR(__xludf.DUMMYFUNCTION("""COMPUTED_VALUE"""),TRUE)</f>
        <v>1</v>
      </c>
      <c r="O352" s="2" t="b">
        <f>IFERROR(__xludf.DUMMYFUNCTION("""COMPUTED_VALUE"""),FALSE)</f>
        <v>0</v>
      </c>
      <c r="P352" s="2" t="b">
        <f>IFERROR(__xludf.DUMMYFUNCTION("""COMPUTED_VALUE"""),TRUE)</f>
        <v>1</v>
      </c>
      <c r="Q352" s="2" t="b">
        <f>IFERROR(__xludf.DUMMYFUNCTION("""COMPUTED_VALUE"""),FALSE)</f>
        <v>0</v>
      </c>
      <c r="R352" s="2" t="b">
        <f>IFERROR(__xludf.DUMMYFUNCTION("""COMPUTED_VALUE"""),FALSE)</f>
        <v>0</v>
      </c>
      <c r="S352" s="2">
        <f>IFERROR(__xludf.DUMMYFUNCTION("""COMPUTED_VALUE"""),1.0)</f>
        <v>1</v>
      </c>
      <c r="T352" s="7"/>
      <c r="U352" s="4"/>
      <c r="V352" s="7"/>
      <c r="W352" s="7"/>
      <c r="X352" s="7"/>
      <c r="Y352" s="7">
        <f>IFERROR(__xludf.DUMMYFUNCTION("""COMPUTED_VALUE"""),42347.93665824916)</f>
        <v>42347.93666</v>
      </c>
      <c r="Z352" s="5">
        <f>IFERROR(__xludf.DUMMYFUNCTION("""COMPUTED_VALUE"""),19.800000000000004)</f>
        <v>19.8</v>
      </c>
      <c r="AA352" s="2" t="b">
        <f>IFERROR(__xludf.DUMMYFUNCTION("""COMPUTED_VALUE"""),TRUE)</f>
        <v>1</v>
      </c>
      <c r="AB352" s="2" t="str">
        <f>IFERROR(__xludf.DUMMYFUNCTION("""COMPUTED_VALUE"""),"2 Year")</f>
        <v>2 Year</v>
      </c>
      <c r="AC352" s="2" t="str">
        <f>IFERROR(__xludf.DUMMYFUNCTION("""COMPUTED_VALUE"""),"One Line")</f>
        <v>One Line</v>
      </c>
      <c r="AD352" s="2" t="str">
        <f>IFERROR(__xludf.DUMMYFUNCTION("""COMPUTED_VALUE"""),"No Internet Service")</f>
        <v>No Internet Service</v>
      </c>
    </row>
    <row r="353">
      <c r="A353" s="2" t="str">
        <f>IFERROR(__xludf.DUMMYFUNCTION("""COMPUTED_VALUE"""),"0506-LVNGN")</f>
        <v>0506-LVNGN</v>
      </c>
      <c r="B353" s="2" t="str">
        <f>IFERROR(__xludf.DUMMYFUNCTION("""COMPUTED_VALUE"""),"Female")</f>
        <v>Female</v>
      </c>
      <c r="C353" s="2">
        <f>IFERROR(__xludf.DUMMYFUNCTION("""COMPUTED_VALUE"""),1.0)</f>
        <v>1</v>
      </c>
      <c r="D353" s="2" t="str">
        <f>IFERROR(__xludf.DUMMYFUNCTION("""COMPUTED_VALUE"""),"No")</f>
        <v>No</v>
      </c>
      <c r="E353" s="2" t="str">
        <f>IFERROR(__xludf.DUMMYFUNCTION("""COMPUTED_VALUE"""),"No")</f>
        <v>No</v>
      </c>
      <c r="F353" s="2">
        <f>IFERROR(__xludf.DUMMYFUNCTION("""COMPUTED_VALUE"""),1.0)</f>
        <v>1</v>
      </c>
      <c r="G353" s="2">
        <f>IFERROR(__xludf.DUMMYFUNCTION("""COMPUTED_VALUE"""),2.0)</f>
        <v>2</v>
      </c>
      <c r="H353" s="2">
        <f>IFERROR(__xludf.DUMMYFUNCTION("""COMPUTED_VALUE"""),0.0)</f>
        <v>0</v>
      </c>
      <c r="I353" s="2" t="str">
        <f>IFERROR(__xludf.DUMMYFUNCTION("""COMPUTED_VALUE"""),"Credit card (automatic)")</f>
        <v>Credit card (automatic)</v>
      </c>
      <c r="J353" s="5">
        <f>IFERROR(__xludf.DUMMYFUNCTION("""COMPUTED_VALUE"""),75.55)</f>
        <v>75.55</v>
      </c>
      <c r="K353" s="5">
        <f>IFERROR(__xludf.DUMMYFUNCTION("""COMPUTED_VALUE"""),349.65)</f>
        <v>349.65</v>
      </c>
      <c r="L353" s="2" t="str">
        <f>IFERROR(__xludf.DUMMYFUNCTION("""COMPUTED_VALUE"""),"Yes")</f>
        <v>Yes</v>
      </c>
      <c r="M353" s="6">
        <f>IFERROR(__xludf.DUMMYFUNCTION("""COMPUTED_VALUE"""),4.628060886829914)</f>
        <v>4.628060887</v>
      </c>
      <c r="N353" s="2" t="b">
        <f>IFERROR(__xludf.DUMMYFUNCTION("""COMPUTED_VALUE"""),TRUE)</f>
        <v>1</v>
      </c>
      <c r="O353" s="2" t="b">
        <f>IFERROR(__xludf.DUMMYFUNCTION("""COMPUTED_VALUE"""),TRUE)</f>
        <v>1</v>
      </c>
      <c r="P353" s="2" t="b">
        <f>IFERROR(__xludf.DUMMYFUNCTION("""COMPUTED_VALUE"""),TRUE)</f>
        <v>1</v>
      </c>
      <c r="Q353" s="2" t="b">
        <f>IFERROR(__xludf.DUMMYFUNCTION("""COMPUTED_VALUE"""),TRUE)</f>
        <v>1</v>
      </c>
      <c r="R353" s="2" t="b">
        <f>IFERROR(__xludf.DUMMYFUNCTION("""COMPUTED_VALUE"""),TRUE)</f>
        <v>1</v>
      </c>
      <c r="S353" s="2">
        <f>IFERROR(__xludf.DUMMYFUNCTION("""COMPUTED_VALUE"""),0.0)</f>
        <v>0</v>
      </c>
      <c r="T353" s="7"/>
      <c r="U353" s="4"/>
      <c r="V353" s="7"/>
      <c r="W353" s="7"/>
      <c r="X353" s="7"/>
      <c r="Y353" s="7">
        <f>IFERROR(__xludf.DUMMYFUNCTION("""COMPUTED_VALUE"""),44354.229814692255)</f>
        <v>44354.22981</v>
      </c>
      <c r="Z353" s="5">
        <f>IFERROR(__xludf.DUMMYFUNCTION("""COMPUTED_VALUE"""),75.55)</f>
        <v>75.55</v>
      </c>
      <c r="AA353" s="2" t="b">
        <f>IFERROR(__xludf.DUMMYFUNCTION("""COMPUTED_VALUE"""),TRUE)</f>
        <v>1</v>
      </c>
      <c r="AB353" s="2" t="str">
        <f>IFERROR(__xludf.DUMMYFUNCTION("""COMPUTED_VALUE"""),"Month-to-Month")</f>
        <v>Month-to-Month</v>
      </c>
      <c r="AC353" s="2" t="str">
        <f>IFERROR(__xludf.DUMMYFUNCTION("""COMPUTED_VALUE"""),"One Line")</f>
        <v>One Line</v>
      </c>
      <c r="AD353" s="2" t="str">
        <f>IFERROR(__xludf.DUMMYFUNCTION("""COMPUTED_VALUE"""),"Fiber Optic")</f>
        <v>Fiber Optic</v>
      </c>
    </row>
    <row r="354">
      <c r="A354" s="2" t="str">
        <f>IFERROR(__xludf.DUMMYFUNCTION("""COMPUTED_VALUE"""),"0506-YLVKJ")</f>
        <v>0506-YLVKJ</v>
      </c>
      <c r="B354" s="2" t="str">
        <f>IFERROR(__xludf.DUMMYFUNCTION("""COMPUTED_VALUE"""),"Male")</f>
        <v>Male</v>
      </c>
      <c r="C354" s="2">
        <f>IFERROR(__xludf.DUMMYFUNCTION("""COMPUTED_VALUE"""),0.0)</f>
        <v>0</v>
      </c>
      <c r="D354" s="2" t="str">
        <f>IFERROR(__xludf.DUMMYFUNCTION("""COMPUTED_VALUE"""),"Yes")</f>
        <v>Yes</v>
      </c>
      <c r="E354" s="2" t="str">
        <f>IFERROR(__xludf.DUMMYFUNCTION("""COMPUTED_VALUE"""),"Yes")</f>
        <v>Yes</v>
      </c>
      <c r="F354" s="2">
        <f>IFERROR(__xludf.DUMMYFUNCTION("""COMPUTED_VALUE"""),1.0)</f>
        <v>1</v>
      </c>
      <c r="G354" s="2">
        <f>IFERROR(__xludf.DUMMYFUNCTION("""COMPUTED_VALUE"""),0.0)</f>
        <v>0</v>
      </c>
      <c r="H354" s="2">
        <f>IFERROR(__xludf.DUMMYFUNCTION("""COMPUTED_VALUE"""),2.0)</f>
        <v>2</v>
      </c>
      <c r="I354" s="2" t="str">
        <f>IFERROR(__xludf.DUMMYFUNCTION("""COMPUTED_VALUE"""),"Mailed check")</f>
        <v>Mailed check</v>
      </c>
      <c r="J354" s="5">
        <f>IFERROR(__xludf.DUMMYFUNCTION("""COMPUTED_VALUE"""),20.2)</f>
        <v>20.2</v>
      </c>
      <c r="K354" s="5">
        <f>IFERROR(__xludf.DUMMYFUNCTION("""COMPUTED_VALUE"""),917.45)</f>
        <v>917.45</v>
      </c>
      <c r="L354" s="2" t="str">
        <f>IFERROR(__xludf.DUMMYFUNCTION("""COMPUTED_VALUE"""),"No")</f>
        <v>No</v>
      </c>
      <c r="M354" s="6">
        <f>IFERROR(__xludf.DUMMYFUNCTION("""COMPUTED_VALUE"""),45.41831683168317)</f>
        <v>45.41831683</v>
      </c>
      <c r="N354" s="2" t="b">
        <f>IFERROR(__xludf.DUMMYFUNCTION("""COMPUTED_VALUE"""),FALSE)</f>
        <v>0</v>
      </c>
      <c r="O354" s="2" t="b">
        <f>IFERROR(__xludf.DUMMYFUNCTION("""COMPUTED_VALUE"""),FALSE)</f>
        <v>0</v>
      </c>
      <c r="P354" s="2" t="b">
        <f>IFERROR(__xludf.DUMMYFUNCTION("""COMPUTED_VALUE"""),TRUE)</f>
        <v>1</v>
      </c>
      <c r="Q354" s="2" t="b">
        <f>IFERROR(__xludf.DUMMYFUNCTION("""COMPUTED_VALUE"""),FALSE)</f>
        <v>0</v>
      </c>
      <c r="R354" s="2" t="b">
        <f>IFERROR(__xludf.DUMMYFUNCTION("""COMPUTED_VALUE"""),FALSE)</f>
        <v>0</v>
      </c>
      <c r="S354" s="2">
        <f>IFERROR(__xludf.DUMMYFUNCTION("""COMPUTED_VALUE"""),3.0)</f>
        <v>3</v>
      </c>
      <c r="T354" s="7"/>
      <c r="U354" s="4"/>
      <c r="V354" s="7"/>
      <c r="W354" s="7"/>
      <c r="X354" s="7"/>
      <c r="Y354" s="7">
        <f>IFERROR(__xludf.DUMMYFUNCTION("""COMPUTED_VALUE"""),43113.52619636964)</f>
        <v>43113.5262</v>
      </c>
      <c r="Z354" s="5">
        <f>IFERROR(__xludf.DUMMYFUNCTION("""COMPUTED_VALUE"""),20.2)</f>
        <v>20.2</v>
      </c>
      <c r="AA354" s="2" t="b">
        <f>IFERROR(__xludf.DUMMYFUNCTION("""COMPUTED_VALUE"""),TRUE)</f>
        <v>1</v>
      </c>
      <c r="AB354" s="2" t="str">
        <f>IFERROR(__xludf.DUMMYFUNCTION("""COMPUTED_VALUE"""),"2 Year")</f>
        <v>2 Year</v>
      </c>
      <c r="AC354" s="2" t="str">
        <f>IFERROR(__xludf.DUMMYFUNCTION("""COMPUTED_VALUE"""),"One Line")</f>
        <v>One Line</v>
      </c>
      <c r="AD354" s="2" t="str">
        <f>IFERROR(__xludf.DUMMYFUNCTION("""COMPUTED_VALUE"""),"No Internet Service")</f>
        <v>No Internet Service</v>
      </c>
    </row>
    <row r="355">
      <c r="A355" s="2" t="str">
        <f>IFERROR(__xludf.DUMMYFUNCTION("""COMPUTED_VALUE"""),"0508-OOLTO")</f>
        <v>0508-OOLTO</v>
      </c>
      <c r="B355" s="2" t="str">
        <f>IFERROR(__xludf.DUMMYFUNCTION("""COMPUTED_VALUE"""),"Female")</f>
        <v>Female</v>
      </c>
      <c r="C355" s="2">
        <f>IFERROR(__xludf.DUMMYFUNCTION("""COMPUTED_VALUE"""),0.0)</f>
        <v>0</v>
      </c>
      <c r="D355" s="2" t="str">
        <f>IFERROR(__xludf.DUMMYFUNCTION("""COMPUTED_VALUE"""),"Yes")</f>
        <v>Yes</v>
      </c>
      <c r="E355" s="2" t="str">
        <f>IFERROR(__xludf.DUMMYFUNCTION("""COMPUTED_VALUE"""),"Yes")</f>
        <v>Yes</v>
      </c>
      <c r="F355" s="2">
        <f>IFERROR(__xludf.DUMMYFUNCTION("""COMPUTED_VALUE"""),1.0)</f>
        <v>1</v>
      </c>
      <c r="G355" s="2">
        <f>IFERROR(__xludf.DUMMYFUNCTION("""COMPUTED_VALUE"""),2.0)</f>
        <v>2</v>
      </c>
      <c r="H355" s="2">
        <f>IFERROR(__xludf.DUMMYFUNCTION("""COMPUTED_VALUE"""),0.0)</f>
        <v>0</v>
      </c>
      <c r="I355" s="2" t="str">
        <f>IFERROR(__xludf.DUMMYFUNCTION("""COMPUTED_VALUE"""),"Electronic check")</f>
        <v>Electronic check</v>
      </c>
      <c r="J355" s="5">
        <f>IFERROR(__xludf.DUMMYFUNCTION("""COMPUTED_VALUE"""),71.65)</f>
        <v>71.65</v>
      </c>
      <c r="K355" s="5">
        <f>IFERROR(__xludf.DUMMYFUNCTION("""COMPUTED_VALUE"""),135.75)</f>
        <v>135.75</v>
      </c>
      <c r="L355" s="2" t="str">
        <f>IFERROR(__xludf.DUMMYFUNCTION("""COMPUTED_VALUE"""),"No")</f>
        <v>No</v>
      </c>
      <c r="M355" s="6">
        <f>IFERROR(__xludf.DUMMYFUNCTION("""COMPUTED_VALUE"""),1.894626657362177)</f>
        <v>1.894626657</v>
      </c>
      <c r="N355" s="2" t="b">
        <f>IFERROR(__xludf.DUMMYFUNCTION("""COMPUTED_VALUE"""),TRUE)</f>
        <v>1</v>
      </c>
      <c r="O355" s="2" t="b">
        <f>IFERROR(__xludf.DUMMYFUNCTION("""COMPUTED_VALUE"""),FALSE)</f>
        <v>0</v>
      </c>
      <c r="P355" s="2" t="b">
        <f>IFERROR(__xludf.DUMMYFUNCTION("""COMPUTED_VALUE"""),TRUE)</f>
        <v>1</v>
      </c>
      <c r="Q355" s="2" t="b">
        <f>IFERROR(__xludf.DUMMYFUNCTION("""COMPUTED_VALUE"""),TRUE)</f>
        <v>1</v>
      </c>
      <c r="R355" s="2" t="b">
        <f>IFERROR(__xludf.DUMMYFUNCTION("""COMPUTED_VALUE"""),TRUE)</f>
        <v>1</v>
      </c>
      <c r="S355" s="2">
        <f>IFERROR(__xludf.DUMMYFUNCTION("""COMPUTED_VALUE"""),3.0)</f>
        <v>3</v>
      </c>
      <c r="T355" s="7"/>
      <c r="U355" s="4"/>
      <c r="V355" s="7"/>
      <c r="W355" s="7"/>
      <c r="X355" s="7"/>
      <c r="Y355" s="7">
        <f>IFERROR(__xludf.DUMMYFUNCTION("""COMPUTED_VALUE"""),44437.371772505234)</f>
        <v>44437.37177</v>
      </c>
      <c r="Z355" s="5">
        <f>IFERROR(__xludf.DUMMYFUNCTION("""COMPUTED_VALUE"""),71.65)</f>
        <v>71.65</v>
      </c>
      <c r="AA355" s="2" t="b">
        <f>IFERROR(__xludf.DUMMYFUNCTION("""COMPUTED_VALUE"""),TRUE)</f>
        <v>1</v>
      </c>
      <c r="AB355" s="2" t="str">
        <f>IFERROR(__xludf.DUMMYFUNCTION("""COMPUTED_VALUE"""),"Month-to-Month")</f>
        <v>Month-to-Month</v>
      </c>
      <c r="AC355" s="2" t="str">
        <f>IFERROR(__xludf.DUMMYFUNCTION("""COMPUTED_VALUE"""),"One Line")</f>
        <v>One Line</v>
      </c>
      <c r="AD355" s="2" t="str">
        <f>IFERROR(__xludf.DUMMYFUNCTION("""COMPUTED_VALUE"""),"Fiber Optic")</f>
        <v>Fiber Optic</v>
      </c>
    </row>
    <row r="356">
      <c r="A356" s="2" t="str">
        <f>IFERROR(__xludf.DUMMYFUNCTION("""COMPUTED_VALUE"""),"0508-SQWPL")</f>
        <v>0508-SQWPL</v>
      </c>
      <c r="B356" s="2" t="str">
        <f>IFERROR(__xludf.DUMMYFUNCTION("""COMPUTED_VALUE"""),"Female")</f>
        <v>Female</v>
      </c>
      <c r="C356" s="2">
        <f>IFERROR(__xludf.DUMMYFUNCTION("""COMPUTED_VALUE"""),0.0)</f>
        <v>0</v>
      </c>
      <c r="D356" s="2" t="str">
        <f>IFERROR(__xludf.DUMMYFUNCTION("""COMPUTED_VALUE"""),"Yes")</f>
        <v>Yes</v>
      </c>
      <c r="E356" s="2" t="str">
        <f>IFERROR(__xludf.DUMMYFUNCTION("""COMPUTED_VALUE"""),"Yes")</f>
        <v>Yes</v>
      </c>
      <c r="F356" s="2">
        <f>IFERROR(__xludf.DUMMYFUNCTION("""COMPUTED_VALUE"""),1.0)</f>
        <v>1</v>
      </c>
      <c r="G356" s="2">
        <f>IFERROR(__xludf.DUMMYFUNCTION("""COMPUTED_VALUE"""),0.0)</f>
        <v>0</v>
      </c>
      <c r="H356" s="2">
        <f>IFERROR(__xludf.DUMMYFUNCTION("""COMPUTED_VALUE"""),2.0)</f>
        <v>2</v>
      </c>
      <c r="I356" s="2" t="str">
        <f>IFERROR(__xludf.DUMMYFUNCTION("""COMPUTED_VALUE"""),"Bank transfer (automatic)")</f>
        <v>Bank transfer (automatic)</v>
      </c>
      <c r="J356" s="5">
        <f>IFERROR(__xludf.DUMMYFUNCTION("""COMPUTED_VALUE"""),20.1)</f>
        <v>20.1</v>
      </c>
      <c r="K356" s="5">
        <f>IFERROR(__xludf.DUMMYFUNCTION("""COMPUTED_VALUE"""),1087.7)</f>
        <v>1087.7</v>
      </c>
      <c r="L356" s="2" t="str">
        <f>IFERROR(__xludf.DUMMYFUNCTION("""COMPUTED_VALUE"""),"No")</f>
        <v>No</v>
      </c>
      <c r="M356" s="6">
        <f>IFERROR(__xludf.DUMMYFUNCTION("""COMPUTED_VALUE"""),54.114427860696516)</f>
        <v>54.11442786</v>
      </c>
      <c r="N356" s="2" t="b">
        <f>IFERROR(__xludf.DUMMYFUNCTION("""COMPUTED_VALUE"""),TRUE)</f>
        <v>1</v>
      </c>
      <c r="O356" s="2" t="b">
        <f>IFERROR(__xludf.DUMMYFUNCTION("""COMPUTED_VALUE"""),FALSE)</f>
        <v>0</v>
      </c>
      <c r="P356" s="2" t="b">
        <f>IFERROR(__xludf.DUMMYFUNCTION("""COMPUTED_VALUE"""),TRUE)</f>
        <v>1</v>
      </c>
      <c r="Q356" s="2" t="b">
        <f>IFERROR(__xludf.DUMMYFUNCTION("""COMPUTED_VALUE"""),FALSE)</f>
        <v>0</v>
      </c>
      <c r="R356" s="2" t="b">
        <f>IFERROR(__xludf.DUMMYFUNCTION("""COMPUTED_VALUE"""),FALSE)</f>
        <v>0</v>
      </c>
      <c r="S356" s="2">
        <f>IFERROR(__xludf.DUMMYFUNCTION("""COMPUTED_VALUE"""),3.0)</f>
        <v>3</v>
      </c>
      <c r="T356" s="7"/>
      <c r="U356" s="4"/>
      <c r="V356" s="7"/>
      <c r="W356" s="7"/>
      <c r="X356" s="7"/>
      <c r="Y356" s="7">
        <f>IFERROR(__xludf.DUMMYFUNCTION("""COMPUTED_VALUE"""),42849.01948590382)</f>
        <v>42849.01949</v>
      </c>
      <c r="Z356" s="5">
        <f>IFERROR(__xludf.DUMMYFUNCTION("""COMPUTED_VALUE"""),20.1)</f>
        <v>20.1</v>
      </c>
      <c r="AA356" s="2" t="b">
        <f>IFERROR(__xludf.DUMMYFUNCTION("""COMPUTED_VALUE"""),TRUE)</f>
        <v>1</v>
      </c>
      <c r="AB356" s="2" t="str">
        <f>IFERROR(__xludf.DUMMYFUNCTION("""COMPUTED_VALUE"""),"2 Year")</f>
        <v>2 Year</v>
      </c>
      <c r="AC356" s="2" t="str">
        <f>IFERROR(__xludf.DUMMYFUNCTION("""COMPUTED_VALUE"""),"One Line")</f>
        <v>One Line</v>
      </c>
      <c r="AD356" s="2" t="str">
        <f>IFERROR(__xludf.DUMMYFUNCTION("""COMPUTED_VALUE"""),"No Internet Service")</f>
        <v>No Internet Service</v>
      </c>
    </row>
    <row r="357">
      <c r="A357" s="2" t="str">
        <f>IFERROR(__xludf.DUMMYFUNCTION("""COMPUTED_VALUE"""),"0511-JTEOY")</f>
        <v>0511-JTEOY</v>
      </c>
      <c r="B357" s="2" t="str">
        <f>IFERROR(__xludf.DUMMYFUNCTION("""COMPUTED_VALUE"""),"Female")</f>
        <v>Female</v>
      </c>
      <c r="C357" s="2">
        <f>IFERROR(__xludf.DUMMYFUNCTION("""COMPUTED_VALUE"""),0.0)</f>
        <v>0</v>
      </c>
      <c r="D357" s="2" t="str">
        <f>IFERROR(__xludf.DUMMYFUNCTION("""COMPUTED_VALUE"""),"No")</f>
        <v>No</v>
      </c>
      <c r="E357" s="2" t="str">
        <f>IFERROR(__xludf.DUMMYFUNCTION("""COMPUTED_VALUE"""),"No")</f>
        <v>No</v>
      </c>
      <c r="F357" s="2">
        <f>IFERROR(__xludf.DUMMYFUNCTION("""COMPUTED_VALUE"""),1.0)</f>
        <v>1</v>
      </c>
      <c r="G357" s="2">
        <f>IFERROR(__xludf.DUMMYFUNCTION("""COMPUTED_VALUE"""),2.0)</f>
        <v>2</v>
      </c>
      <c r="H357" s="2">
        <f>IFERROR(__xludf.DUMMYFUNCTION("""COMPUTED_VALUE"""),0.0)</f>
        <v>0</v>
      </c>
      <c r="I357" s="2" t="str">
        <f>IFERROR(__xludf.DUMMYFUNCTION("""COMPUTED_VALUE"""),"Mailed check")</f>
        <v>Mailed check</v>
      </c>
      <c r="J357" s="5">
        <f>IFERROR(__xludf.DUMMYFUNCTION("""COMPUTED_VALUE"""),71.1)</f>
        <v>71.1</v>
      </c>
      <c r="K357" s="5">
        <f>IFERROR(__xludf.DUMMYFUNCTION("""COMPUTED_VALUE"""),71.1)</f>
        <v>71.1</v>
      </c>
      <c r="L357" s="2" t="str">
        <f>IFERROR(__xludf.DUMMYFUNCTION("""COMPUTED_VALUE"""),"Yes")</f>
        <v>Yes</v>
      </c>
      <c r="M357" s="6">
        <f>IFERROR(__xludf.DUMMYFUNCTION("""COMPUTED_VALUE"""),1.0)</f>
        <v>1</v>
      </c>
      <c r="N357" s="2" t="b">
        <f>IFERROR(__xludf.DUMMYFUNCTION("""COMPUTED_VALUE"""),TRUE)</f>
        <v>1</v>
      </c>
      <c r="O357" s="2" t="b">
        <f>IFERROR(__xludf.DUMMYFUNCTION("""COMPUTED_VALUE"""),TRUE)</f>
        <v>1</v>
      </c>
      <c r="P357" s="2" t="b">
        <f>IFERROR(__xludf.DUMMYFUNCTION("""COMPUTED_VALUE"""),TRUE)</f>
        <v>1</v>
      </c>
      <c r="Q357" s="2" t="b">
        <f>IFERROR(__xludf.DUMMYFUNCTION("""COMPUTED_VALUE"""),TRUE)</f>
        <v>1</v>
      </c>
      <c r="R357" s="2" t="b">
        <f>IFERROR(__xludf.DUMMYFUNCTION("""COMPUTED_VALUE"""),TRUE)</f>
        <v>1</v>
      </c>
      <c r="S357" s="2">
        <f>IFERROR(__xludf.DUMMYFUNCTION("""COMPUTED_VALUE"""),0.0)</f>
        <v>0</v>
      </c>
      <c r="T357" s="7"/>
      <c r="U357" s="4"/>
      <c r="V357" s="7"/>
      <c r="W357" s="7"/>
      <c r="X357" s="7"/>
      <c r="Y357" s="7">
        <f>IFERROR(__xludf.DUMMYFUNCTION("""COMPUTED_VALUE"""),44464.583333333336)</f>
        <v>44464.58333</v>
      </c>
      <c r="Z357" s="5">
        <f>IFERROR(__xludf.DUMMYFUNCTION("""COMPUTED_VALUE"""),71.1)</f>
        <v>71.1</v>
      </c>
      <c r="AA357" s="2" t="b">
        <f>IFERROR(__xludf.DUMMYFUNCTION("""COMPUTED_VALUE"""),TRUE)</f>
        <v>1</v>
      </c>
      <c r="AB357" s="2" t="str">
        <f>IFERROR(__xludf.DUMMYFUNCTION("""COMPUTED_VALUE"""),"Month-to-Month")</f>
        <v>Month-to-Month</v>
      </c>
      <c r="AC357" s="2" t="str">
        <f>IFERROR(__xludf.DUMMYFUNCTION("""COMPUTED_VALUE"""),"One Line")</f>
        <v>One Line</v>
      </c>
      <c r="AD357" s="2" t="str">
        <f>IFERROR(__xludf.DUMMYFUNCTION("""COMPUTED_VALUE"""),"Fiber Optic")</f>
        <v>Fiber Optic</v>
      </c>
    </row>
    <row r="358">
      <c r="A358" s="2" t="str">
        <f>IFERROR(__xludf.DUMMYFUNCTION("""COMPUTED_VALUE"""),"0512-FLFDW")</f>
        <v>0512-FLFDW</v>
      </c>
      <c r="B358" s="2" t="str">
        <f>IFERROR(__xludf.DUMMYFUNCTION("""COMPUTED_VALUE"""),"Female")</f>
        <v>Female</v>
      </c>
      <c r="C358" s="2">
        <f>IFERROR(__xludf.DUMMYFUNCTION("""COMPUTED_VALUE"""),1.0)</f>
        <v>1</v>
      </c>
      <c r="D358" s="2" t="str">
        <f>IFERROR(__xludf.DUMMYFUNCTION("""COMPUTED_VALUE"""),"Yes")</f>
        <v>Yes</v>
      </c>
      <c r="E358" s="2" t="str">
        <f>IFERROR(__xludf.DUMMYFUNCTION("""COMPUTED_VALUE"""),"No")</f>
        <v>No</v>
      </c>
      <c r="F358" s="2">
        <f>IFERROR(__xludf.DUMMYFUNCTION("""COMPUTED_VALUE"""),2.0)</f>
        <v>2</v>
      </c>
      <c r="G358" s="2">
        <f>IFERROR(__xludf.DUMMYFUNCTION("""COMPUTED_VALUE"""),2.0)</f>
        <v>2</v>
      </c>
      <c r="H358" s="2">
        <f>IFERROR(__xludf.DUMMYFUNCTION("""COMPUTED_VALUE"""),1.0)</f>
        <v>1</v>
      </c>
      <c r="I358" s="2" t="str">
        <f>IFERROR(__xludf.DUMMYFUNCTION("""COMPUTED_VALUE"""),"Credit card (automatic)")</f>
        <v>Credit card (automatic)</v>
      </c>
      <c r="J358" s="5">
        <f>IFERROR(__xludf.DUMMYFUNCTION("""COMPUTED_VALUE"""),100.5)</f>
        <v>100.5</v>
      </c>
      <c r="K358" s="5">
        <f>IFERROR(__xludf.DUMMYFUNCTION("""COMPUTED_VALUE"""),6029.0)</f>
        <v>6029</v>
      </c>
      <c r="L358" s="2" t="str">
        <f>IFERROR(__xludf.DUMMYFUNCTION("""COMPUTED_VALUE"""),"No")</f>
        <v>No</v>
      </c>
      <c r="M358" s="6">
        <f>IFERROR(__xludf.DUMMYFUNCTION("""COMPUTED_VALUE"""),59.99004975124378)</f>
        <v>59.99004975</v>
      </c>
      <c r="N358" s="2" t="b">
        <f>IFERROR(__xludf.DUMMYFUNCTION("""COMPUTED_VALUE"""),TRUE)</f>
        <v>1</v>
      </c>
      <c r="O358" s="2" t="b">
        <f>IFERROR(__xludf.DUMMYFUNCTION("""COMPUTED_VALUE"""),FALSE)</f>
        <v>0</v>
      </c>
      <c r="P358" s="2" t="b">
        <f>IFERROR(__xludf.DUMMYFUNCTION("""COMPUTED_VALUE"""),TRUE)</f>
        <v>1</v>
      </c>
      <c r="Q358" s="2" t="b">
        <f>IFERROR(__xludf.DUMMYFUNCTION("""COMPUTED_VALUE"""),TRUE)</f>
        <v>1</v>
      </c>
      <c r="R358" s="2" t="b">
        <f>IFERROR(__xludf.DUMMYFUNCTION("""COMPUTED_VALUE"""),TRUE)</f>
        <v>1</v>
      </c>
      <c r="S358" s="2">
        <f>IFERROR(__xludf.DUMMYFUNCTION("""COMPUTED_VALUE"""),1.0)</f>
        <v>1</v>
      </c>
      <c r="T358" s="7"/>
      <c r="U358" s="4"/>
      <c r="V358" s="7"/>
      <c r="W358" s="7"/>
      <c r="X358" s="7"/>
      <c r="Y358" s="7">
        <f>IFERROR(__xludf.DUMMYFUNCTION("""COMPUTED_VALUE"""),42670.30265339967)</f>
        <v>42670.30265</v>
      </c>
      <c r="Z358" s="5">
        <f>IFERROR(__xludf.DUMMYFUNCTION("""COMPUTED_VALUE"""),100.5)</f>
        <v>100.5</v>
      </c>
      <c r="AA358" s="2" t="b">
        <f>IFERROR(__xludf.DUMMYFUNCTION("""COMPUTED_VALUE"""),TRUE)</f>
        <v>1</v>
      </c>
      <c r="AB358" s="2" t="str">
        <f>IFERROR(__xludf.DUMMYFUNCTION("""COMPUTED_VALUE"""),"1 Year")</f>
        <v>1 Year</v>
      </c>
      <c r="AC358" s="2" t="str">
        <f>IFERROR(__xludf.DUMMYFUNCTION("""COMPUTED_VALUE"""),"Two or More Lines")</f>
        <v>Two or More Lines</v>
      </c>
      <c r="AD358" s="2" t="str">
        <f>IFERROR(__xludf.DUMMYFUNCTION("""COMPUTED_VALUE"""),"Fiber Optic")</f>
        <v>Fiber Optic</v>
      </c>
    </row>
    <row r="359">
      <c r="A359" s="2" t="str">
        <f>IFERROR(__xludf.DUMMYFUNCTION("""COMPUTED_VALUE"""),"0513-RBGPE")</f>
        <v>0513-RBGPE</v>
      </c>
      <c r="B359" s="2" t="str">
        <f>IFERROR(__xludf.DUMMYFUNCTION("""COMPUTED_VALUE"""),"Male")</f>
        <v>Male</v>
      </c>
      <c r="C359" s="2">
        <f>IFERROR(__xludf.DUMMYFUNCTION("""COMPUTED_VALUE"""),0.0)</f>
        <v>0</v>
      </c>
      <c r="D359" s="2" t="str">
        <f>IFERROR(__xludf.DUMMYFUNCTION("""COMPUTED_VALUE"""),"Yes")</f>
        <v>Yes</v>
      </c>
      <c r="E359" s="2" t="str">
        <f>IFERROR(__xludf.DUMMYFUNCTION("""COMPUTED_VALUE"""),"Yes")</f>
        <v>Yes</v>
      </c>
      <c r="F359" s="2">
        <f>IFERROR(__xludf.DUMMYFUNCTION("""COMPUTED_VALUE"""),2.0)</f>
        <v>2</v>
      </c>
      <c r="G359" s="2">
        <f>IFERROR(__xludf.DUMMYFUNCTION("""COMPUTED_VALUE"""),1.0)</f>
        <v>1</v>
      </c>
      <c r="H359" s="2">
        <f>IFERROR(__xludf.DUMMYFUNCTION("""COMPUTED_VALUE"""),2.0)</f>
        <v>2</v>
      </c>
      <c r="I359" s="2" t="str">
        <f>IFERROR(__xludf.DUMMYFUNCTION("""COMPUTED_VALUE"""),"Credit card (automatic)")</f>
        <v>Credit card (automatic)</v>
      </c>
      <c r="J359" s="5">
        <f>IFERROR(__xludf.DUMMYFUNCTION("""COMPUTED_VALUE"""),62.8)</f>
        <v>62.8</v>
      </c>
      <c r="K359" s="5">
        <f>IFERROR(__xludf.DUMMYFUNCTION("""COMPUTED_VALUE"""),2278.75)</f>
        <v>2278.75</v>
      </c>
      <c r="L359" s="2" t="str">
        <f>IFERROR(__xludf.DUMMYFUNCTION("""COMPUTED_VALUE"""),"No")</f>
        <v>No</v>
      </c>
      <c r="M359" s="6">
        <f>IFERROR(__xludf.DUMMYFUNCTION("""COMPUTED_VALUE"""),36.285828025477706)</f>
        <v>36.28582803</v>
      </c>
      <c r="N359" s="2" t="b">
        <f>IFERROR(__xludf.DUMMYFUNCTION("""COMPUTED_VALUE"""),FALSE)</f>
        <v>0</v>
      </c>
      <c r="O359" s="2" t="b">
        <f>IFERROR(__xludf.DUMMYFUNCTION("""COMPUTED_VALUE"""),FALSE)</f>
        <v>0</v>
      </c>
      <c r="P359" s="2" t="b">
        <f>IFERROR(__xludf.DUMMYFUNCTION("""COMPUTED_VALUE"""),TRUE)</f>
        <v>1</v>
      </c>
      <c r="Q359" s="2" t="b">
        <f>IFERROR(__xludf.DUMMYFUNCTION("""COMPUTED_VALUE"""),TRUE)</f>
        <v>1</v>
      </c>
      <c r="R359" s="2" t="b">
        <f>IFERROR(__xludf.DUMMYFUNCTION("""COMPUTED_VALUE"""),TRUE)</f>
        <v>1</v>
      </c>
      <c r="S359" s="2">
        <f>IFERROR(__xludf.DUMMYFUNCTION("""COMPUTED_VALUE"""),3.0)</f>
        <v>3</v>
      </c>
      <c r="T359" s="7"/>
      <c r="U359" s="4"/>
      <c r="V359" s="7"/>
      <c r="W359" s="7"/>
      <c r="X359" s="7"/>
      <c r="Y359" s="7">
        <f>IFERROR(__xludf.DUMMYFUNCTION("""COMPUTED_VALUE"""),43391.30606422506)</f>
        <v>43391.30606</v>
      </c>
      <c r="Z359" s="5">
        <f>IFERROR(__xludf.DUMMYFUNCTION("""COMPUTED_VALUE"""),62.800000000000004)</f>
        <v>62.8</v>
      </c>
      <c r="AA359" s="2" t="b">
        <f>IFERROR(__xludf.DUMMYFUNCTION("""COMPUTED_VALUE"""),TRUE)</f>
        <v>1</v>
      </c>
      <c r="AB359" s="2" t="str">
        <f>IFERROR(__xludf.DUMMYFUNCTION("""COMPUTED_VALUE"""),"2 Year")</f>
        <v>2 Year</v>
      </c>
      <c r="AC359" s="2" t="str">
        <f>IFERROR(__xludf.DUMMYFUNCTION("""COMPUTED_VALUE"""),"Two or More Lines")</f>
        <v>Two or More Lines</v>
      </c>
      <c r="AD359" s="2" t="str">
        <f>IFERROR(__xludf.DUMMYFUNCTION("""COMPUTED_VALUE"""),"DSL")</f>
        <v>DSL</v>
      </c>
    </row>
    <row r="360">
      <c r="A360" s="2" t="str">
        <f>IFERROR(__xludf.DUMMYFUNCTION("""COMPUTED_VALUE"""),"0515-YPMCW")</f>
        <v>0515-YPMCW</v>
      </c>
      <c r="B360" s="2" t="str">
        <f>IFERROR(__xludf.DUMMYFUNCTION("""COMPUTED_VALUE"""),"Male")</f>
        <v>Male</v>
      </c>
      <c r="C360" s="2">
        <f>IFERROR(__xludf.DUMMYFUNCTION("""COMPUTED_VALUE"""),0.0)</f>
        <v>0</v>
      </c>
      <c r="D360" s="2" t="str">
        <f>IFERROR(__xludf.DUMMYFUNCTION("""COMPUTED_VALUE"""),"No")</f>
        <v>No</v>
      </c>
      <c r="E360" s="2" t="str">
        <f>IFERROR(__xludf.DUMMYFUNCTION("""COMPUTED_VALUE"""),"Yes")</f>
        <v>Yes</v>
      </c>
      <c r="F360" s="2">
        <f>IFERROR(__xludf.DUMMYFUNCTION("""COMPUTED_VALUE"""),1.0)</f>
        <v>1</v>
      </c>
      <c r="G360" s="2">
        <f>IFERROR(__xludf.DUMMYFUNCTION("""COMPUTED_VALUE"""),2.0)</f>
        <v>2</v>
      </c>
      <c r="H360" s="2">
        <f>IFERROR(__xludf.DUMMYFUNCTION("""COMPUTED_VALUE"""),0.0)</f>
        <v>0</v>
      </c>
      <c r="I360" s="2" t="str">
        <f>IFERROR(__xludf.DUMMYFUNCTION("""COMPUTED_VALUE"""),"Mailed check")</f>
        <v>Mailed check</v>
      </c>
      <c r="J360" s="5">
        <f>IFERROR(__xludf.DUMMYFUNCTION("""COMPUTED_VALUE"""),70.45)</f>
        <v>70.45</v>
      </c>
      <c r="K360" s="5">
        <f>IFERROR(__xludf.DUMMYFUNCTION("""COMPUTED_VALUE"""),70.45)</f>
        <v>70.45</v>
      </c>
      <c r="L360" s="2" t="str">
        <f>IFERROR(__xludf.DUMMYFUNCTION("""COMPUTED_VALUE"""),"Yes")</f>
        <v>Yes</v>
      </c>
      <c r="M360" s="6">
        <f>IFERROR(__xludf.DUMMYFUNCTION("""COMPUTED_VALUE"""),1.0)</f>
        <v>1</v>
      </c>
      <c r="N360" s="2" t="b">
        <f>IFERROR(__xludf.DUMMYFUNCTION("""COMPUTED_VALUE"""),FALSE)</f>
        <v>0</v>
      </c>
      <c r="O360" s="2" t="b">
        <f>IFERROR(__xludf.DUMMYFUNCTION("""COMPUTED_VALUE"""),TRUE)</f>
        <v>1</v>
      </c>
      <c r="P360" s="2" t="b">
        <f>IFERROR(__xludf.DUMMYFUNCTION("""COMPUTED_VALUE"""),TRUE)</f>
        <v>1</v>
      </c>
      <c r="Q360" s="2" t="b">
        <f>IFERROR(__xludf.DUMMYFUNCTION("""COMPUTED_VALUE"""),TRUE)</f>
        <v>1</v>
      </c>
      <c r="R360" s="2" t="b">
        <f>IFERROR(__xludf.DUMMYFUNCTION("""COMPUTED_VALUE"""),TRUE)</f>
        <v>1</v>
      </c>
      <c r="S360" s="2">
        <f>IFERROR(__xludf.DUMMYFUNCTION("""COMPUTED_VALUE"""),2.0)</f>
        <v>2</v>
      </c>
      <c r="T360" s="7"/>
      <c r="U360" s="4"/>
      <c r="V360" s="7"/>
      <c r="W360" s="7"/>
      <c r="X360" s="7"/>
      <c r="Y360" s="7">
        <f>IFERROR(__xludf.DUMMYFUNCTION("""COMPUTED_VALUE"""),44464.583333333336)</f>
        <v>44464.58333</v>
      </c>
      <c r="Z360" s="5">
        <f>IFERROR(__xludf.DUMMYFUNCTION("""COMPUTED_VALUE"""),70.45)</f>
        <v>70.45</v>
      </c>
      <c r="AA360" s="2" t="b">
        <f>IFERROR(__xludf.DUMMYFUNCTION("""COMPUTED_VALUE"""),TRUE)</f>
        <v>1</v>
      </c>
      <c r="AB360" s="2" t="str">
        <f>IFERROR(__xludf.DUMMYFUNCTION("""COMPUTED_VALUE"""),"Month-to-Month")</f>
        <v>Month-to-Month</v>
      </c>
      <c r="AC360" s="2" t="str">
        <f>IFERROR(__xludf.DUMMYFUNCTION("""COMPUTED_VALUE"""),"One Line")</f>
        <v>One Line</v>
      </c>
      <c r="AD360" s="2" t="str">
        <f>IFERROR(__xludf.DUMMYFUNCTION("""COMPUTED_VALUE"""),"Fiber Optic")</f>
        <v>Fiber Optic</v>
      </c>
    </row>
    <row r="361">
      <c r="A361" s="2" t="str">
        <f>IFERROR(__xludf.DUMMYFUNCTION("""COMPUTED_VALUE"""),"0516-OOHAR")</f>
        <v>0516-OOHAR</v>
      </c>
      <c r="B361" s="2" t="str">
        <f>IFERROR(__xludf.DUMMYFUNCTION("""COMPUTED_VALUE"""),"Male")</f>
        <v>Male</v>
      </c>
      <c r="C361" s="2">
        <f>IFERROR(__xludf.DUMMYFUNCTION("""COMPUTED_VALUE"""),0.0)</f>
        <v>0</v>
      </c>
      <c r="D361" s="2" t="str">
        <f>IFERROR(__xludf.DUMMYFUNCTION("""COMPUTED_VALUE"""),"Yes")</f>
        <v>Yes</v>
      </c>
      <c r="E361" s="2" t="str">
        <f>IFERROR(__xludf.DUMMYFUNCTION("""COMPUTED_VALUE"""),"Yes")</f>
        <v>Yes</v>
      </c>
      <c r="F361" s="2">
        <f>IFERROR(__xludf.DUMMYFUNCTION("""COMPUTED_VALUE"""),1.0)</f>
        <v>1</v>
      </c>
      <c r="G361" s="2">
        <f>IFERROR(__xludf.DUMMYFUNCTION("""COMPUTED_VALUE"""),2.0)</f>
        <v>2</v>
      </c>
      <c r="H361" s="2">
        <f>IFERROR(__xludf.DUMMYFUNCTION("""COMPUTED_VALUE"""),1.0)</f>
        <v>1</v>
      </c>
      <c r="I361" s="2" t="str">
        <f>IFERROR(__xludf.DUMMYFUNCTION("""COMPUTED_VALUE"""),"Bank transfer (automatic)")</f>
        <v>Bank transfer (automatic)</v>
      </c>
      <c r="J361" s="5">
        <f>IFERROR(__xludf.DUMMYFUNCTION("""COMPUTED_VALUE"""),100.35)</f>
        <v>100.35</v>
      </c>
      <c r="K361" s="5">
        <f>IFERROR(__xludf.DUMMYFUNCTION("""COMPUTED_VALUE"""),2799.0)</f>
        <v>2799</v>
      </c>
      <c r="L361" s="2" t="str">
        <f>IFERROR(__xludf.DUMMYFUNCTION("""COMPUTED_VALUE"""),"No")</f>
        <v>No</v>
      </c>
      <c r="M361" s="6">
        <f>IFERROR(__xludf.DUMMYFUNCTION("""COMPUTED_VALUE"""),27.89237668161435)</f>
        <v>27.89237668</v>
      </c>
      <c r="N361" s="2" t="b">
        <f>IFERROR(__xludf.DUMMYFUNCTION("""COMPUTED_VALUE"""),FALSE)</f>
        <v>0</v>
      </c>
      <c r="O361" s="2" t="b">
        <f>IFERROR(__xludf.DUMMYFUNCTION("""COMPUTED_VALUE"""),FALSE)</f>
        <v>0</v>
      </c>
      <c r="P361" s="2" t="b">
        <f>IFERROR(__xludf.DUMMYFUNCTION("""COMPUTED_VALUE"""),TRUE)</f>
        <v>1</v>
      </c>
      <c r="Q361" s="2" t="b">
        <f>IFERROR(__xludf.DUMMYFUNCTION("""COMPUTED_VALUE"""),TRUE)</f>
        <v>1</v>
      </c>
      <c r="R361" s="2" t="b">
        <f>IFERROR(__xludf.DUMMYFUNCTION("""COMPUTED_VALUE"""),TRUE)</f>
        <v>1</v>
      </c>
      <c r="S361" s="2">
        <f>IFERROR(__xludf.DUMMYFUNCTION("""COMPUTED_VALUE"""),3.0)</f>
        <v>3</v>
      </c>
      <c r="T361" s="7"/>
      <c r="U361" s="4"/>
      <c r="V361" s="7"/>
      <c r="W361" s="7"/>
      <c r="X361" s="7"/>
      <c r="Y361" s="7">
        <f>IFERROR(__xludf.DUMMYFUNCTION("""COMPUTED_VALUE"""),43646.60687593423)</f>
        <v>43646.60688</v>
      </c>
      <c r="Z361" s="5">
        <f>IFERROR(__xludf.DUMMYFUNCTION("""COMPUTED_VALUE"""),100.35)</f>
        <v>100.35</v>
      </c>
      <c r="AA361" s="2" t="b">
        <f>IFERROR(__xludf.DUMMYFUNCTION("""COMPUTED_VALUE"""),TRUE)</f>
        <v>1</v>
      </c>
      <c r="AB361" s="2" t="str">
        <f>IFERROR(__xludf.DUMMYFUNCTION("""COMPUTED_VALUE"""),"1 Year")</f>
        <v>1 Year</v>
      </c>
      <c r="AC361" s="2" t="str">
        <f>IFERROR(__xludf.DUMMYFUNCTION("""COMPUTED_VALUE"""),"One Line")</f>
        <v>One Line</v>
      </c>
      <c r="AD361" s="2" t="str">
        <f>IFERROR(__xludf.DUMMYFUNCTION("""COMPUTED_VALUE"""),"Fiber Optic")</f>
        <v>Fiber Optic</v>
      </c>
    </row>
    <row r="362">
      <c r="A362" s="2" t="str">
        <f>IFERROR(__xludf.DUMMYFUNCTION("""COMPUTED_VALUE"""),"0516-QREYC")</f>
        <v>0516-QREYC</v>
      </c>
      <c r="B362" s="2" t="str">
        <f>IFERROR(__xludf.DUMMYFUNCTION("""COMPUTED_VALUE"""),"Female")</f>
        <v>Female</v>
      </c>
      <c r="C362" s="2">
        <f>IFERROR(__xludf.DUMMYFUNCTION("""COMPUTED_VALUE"""),1.0)</f>
        <v>1</v>
      </c>
      <c r="D362" s="2" t="str">
        <f>IFERROR(__xludf.DUMMYFUNCTION("""COMPUTED_VALUE"""),"No")</f>
        <v>No</v>
      </c>
      <c r="E362" s="2" t="str">
        <f>IFERROR(__xludf.DUMMYFUNCTION("""COMPUTED_VALUE"""),"No")</f>
        <v>No</v>
      </c>
      <c r="F362" s="2">
        <f>IFERROR(__xludf.DUMMYFUNCTION("""COMPUTED_VALUE"""),1.0)</f>
        <v>1</v>
      </c>
      <c r="G362" s="2">
        <f>IFERROR(__xludf.DUMMYFUNCTION("""COMPUTED_VALUE"""),0.0)</f>
        <v>0</v>
      </c>
      <c r="H362" s="2">
        <f>IFERROR(__xludf.DUMMYFUNCTION("""COMPUTED_VALUE"""),0.0)</f>
        <v>0</v>
      </c>
      <c r="I362" s="2" t="str">
        <f>IFERROR(__xludf.DUMMYFUNCTION("""COMPUTED_VALUE"""),"Mailed check")</f>
        <v>Mailed check</v>
      </c>
      <c r="J362" s="5">
        <f>IFERROR(__xludf.DUMMYFUNCTION("""COMPUTED_VALUE"""),20.3)</f>
        <v>20.3</v>
      </c>
      <c r="K362" s="5">
        <f>IFERROR(__xludf.DUMMYFUNCTION("""COMPUTED_VALUE"""),459.95)</f>
        <v>459.95</v>
      </c>
      <c r="L362" s="2" t="str">
        <f>IFERROR(__xludf.DUMMYFUNCTION("""COMPUTED_VALUE"""),"No")</f>
        <v>No</v>
      </c>
      <c r="M362" s="6">
        <f>IFERROR(__xludf.DUMMYFUNCTION("""COMPUTED_VALUE"""),22.657635467980295)</f>
        <v>22.65763547</v>
      </c>
      <c r="N362" s="2" t="b">
        <f>IFERROR(__xludf.DUMMYFUNCTION("""COMPUTED_VALUE"""),TRUE)</f>
        <v>1</v>
      </c>
      <c r="O362" s="2" t="b">
        <f>IFERROR(__xludf.DUMMYFUNCTION("""COMPUTED_VALUE"""),FALSE)</f>
        <v>0</v>
      </c>
      <c r="P362" s="2" t="b">
        <f>IFERROR(__xludf.DUMMYFUNCTION("""COMPUTED_VALUE"""),TRUE)</f>
        <v>1</v>
      </c>
      <c r="Q362" s="2" t="b">
        <f>IFERROR(__xludf.DUMMYFUNCTION("""COMPUTED_VALUE"""),FALSE)</f>
        <v>0</v>
      </c>
      <c r="R362" s="2" t="b">
        <f>IFERROR(__xludf.DUMMYFUNCTION("""COMPUTED_VALUE"""),FALSE)</f>
        <v>0</v>
      </c>
      <c r="S362" s="2">
        <f>IFERROR(__xludf.DUMMYFUNCTION("""COMPUTED_VALUE"""),0.0)</f>
        <v>0</v>
      </c>
      <c r="T362" s="7"/>
      <c r="U362" s="4"/>
      <c r="V362" s="7"/>
      <c r="W362" s="7"/>
      <c r="X362" s="7"/>
      <c r="Y362" s="7">
        <f>IFERROR(__xludf.DUMMYFUNCTION("""COMPUTED_VALUE"""),43805.8302545156)</f>
        <v>43805.83025</v>
      </c>
      <c r="Z362" s="5">
        <f>IFERROR(__xludf.DUMMYFUNCTION("""COMPUTED_VALUE"""),20.3)</f>
        <v>20.3</v>
      </c>
      <c r="AA362" s="2" t="b">
        <f>IFERROR(__xludf.DUMMYFUNCTION("""COMPUTED_VALUE"""),TRUE)</f>
        <v>1</v>
      </c>
      <c r="AB362" s="2" t="str">
        <f>IFERROR(__xludf.DUMMYFUNCTION("""COMPUTED_VALUE"""),"Month-to-Month")</f>
        <v>Month-to-Month</v>
      </c>
      <c r="AC362" s="2" t="str">
        <f>IFERROR(__xludf.DUMMYFUNCTION("""COMPUTED_VALUE"""),"One Line")</f>
        <v>One Line</v>
      </c>
      <c r="AD362" s="2" t="str">
        <f>IFERROR(__xludf.DUMMYFUNCTION("""COMPUTED_VALUE"""),"No Internet Service")</f>
        <v>No Internet Service</v>
      </c>
    </row>
    <row r="363">
      <c r="A363" s="2" t="str">
        <f>IFERROR(__xludf.DUMMYFUNCTION("""COMPUTED_VALUE"""),"0516-UXRMT")</f>
        <v>0516-UXRMT</v>
      </c>
      <c r="B363" s="2" t="str">
        <f>IFERROR(__xludf.DUMMYFUNCTION("""COMPUTED_VALUE"""),"Female")</f>
        <v>Female</v>
      </c>
      <c r="C363" s="2">
        <f>IFERROR(__xludf.DUMMYFUNCTION("""COMPUTED_VALUE"""),0.0)</f>
        <v>0</v>
      </c>
      <c r="D363" s="2" t="str">
        <f>IFERROR(__xludf.DUMMYFUNCTION("""COMPUTED_VALUE"""),"No")</f>
        <v>No</v>
      </c>
      <c r="E363" s="2" t="str">
        <f>IFERROR(__xludf.DUMMYFUNCTION("""COMPUTED_VALUE"""),"No")</f>
        <v>No</v>
      </c>
      <c r="F363" s="2">
        <f>IFERROR(__xludf.DUMMYFUNCTION("""COMPUTED_VALUE"""),2.0)</f>
        <v>2</v>
      </c>
      <c r="G363" s="2">
        <f>IFERROR(__xludf.DUMMYFUNCTION("""COMPUTED_VALUE"""),2.0)</f>
        <v>2</v>
      </c>
      <c r="H363" s="2">
        <f>IFERROR(__xludf.DUMMYFUNCTION("""COMPUTED_VALUE"""),1.0)</f>
        <v>1</v>
      </c>
      <c r="I363" s="2" t="str">
        <f>IFERROR(__xludf.DUMMYFUNCTION("""COMPUTED_VALUE"""),"Electronic check")</f>
        <v>Electronic check</v>
      </c>
      <c r="J363" s="5">
        <f>IFERROR(__xludf.DUMMYFUNCTION("""COMPUTED_VALUE"""),92.05)</f>
        <v>92.05</v>
      </c>
      <c r="K363" s="5">
        <f>IFERROR(__xludf.DUMMYFUNCTION("""COMPUTED_VALUE"""),5755.8)</f>
        <v>5755.8</v>
      </c>
      <c r="L363" s="2" t="str">
        <f>IFERROR(__xludf.DUMMYFUNCTION("""COMPUTED_VALUE"""),"No")</f>
        <v>No</v>
      </c>
      <c r="M363" s="6">
        <f>IFERROR(__xludf.DUMMYFUNCTION("""COMPUTED_VALUE"""),62.52906029331885)</f>
        <v>62.52906029</v>
      </c>
      <c r="N363" s="2" t="b">
        <f>IFERROR(__xludf.DUMMYFUNCTION("""COMPUTED_VALUE"""),TRUE)</f>
        <v>1</v>
      </c>
      <c r="O363" s="2" t="b">
        <f>IFERROR(__xludf.DUMMYFUNCTION("""COMPUTED_VALUE"""),FALSE)</f>
        <v>0</v>
      </c>
      <c r="P363" s="2" t="b">
        <f>IFERROR(__xludf.DUMMYFUNCTION("""COMPUTED_VALUE"""),TRUE)</f>
        <v>1</v>
      </c>
      <c r="Q363" s="2" t="b">
        <f>IFERROR(__xludf.DUMMYFUNCTION("""COMPUTED_VALUE"""),TRUE)</f>
        <v>1</v>
      </c>
      <c r="R363" s="2" t="b">
        <f>IFERROR(__xludf.DUMMYFUNCTION("""COMPUTED_VALUE"""),TRUE)</f>
        <v>1</v>
      </c>
      <c r="S363" s="2">
        <f>IFERROR(__xludf.DUMMYFUNCTION("""COMPUTED_VALUE"""),0.0)</f>
        <v>0</v>
      </c>
      <c r="T363" s="7"/>
      <c r="U363" s="4"/>
      <c r="V363" s="7"/>
      <c r="W363" s="7"/>
      <c r="X363" s="7"/>
      <c r="Y363" s="7">
        <f>IFERROR(__xludf.DUMMYFUNCTION("""COMPUTED_VALUE"""),42593.07441607822)</f>
        <v>42593.07442</v>
      </c>
      <c r="Z363" s="5">
        <f>IFERROR(__xludf.DUMMYFUNCTION("""COMPUTED_VALUE"""),92.05)</f>
        <v>92.05</v>
      </c>
      <c r="AA363" s="2" t="b">
        <f>IFERROR(__xludf.DUMMYFUNCTION("""COMPUTED_VALUE"""),TRUE)</f>
        <v>1</v>
      </c>
      <c r="AB363" s="2" t="str">
        <f>IFERROR(__xludf.DUMMYFUNCTION("""COMPUTED_VALUE"""),"1 Year")</f>
        <v>1 Year</v>
      </c>
      <c r="AC363" s="2" t="str">
        <f>IFERROR(__xludf.DUMMYFUNCTION("""COMPUTED_VALUE"""),"Two or More Lines")</f>
        <v>Two or More Lines</v>
      </c>
      <c r="AD363" s="2" t="str">
        <f>IFERROR(__xludf.DUMMYFUNCTION("""COMPUTED_VALUE"""),"Fiber Optic")</f>
        <v>Fiber Optic</v>
      </c>
    </row>
    <row r="364">
      <c r="A364" s="2" t="str">
        <f>IFERROR(__xludf.DUMMYFUNCTION("""COMPUTED_VALUE"""),"0516-VRYBW")</f>
        <v>0516-VRYBW</v>
      </c>
      <c r="B364" s="2" t="str">
        <f>IFERROR(__xludf.DUMMYFUNCTION("""COMPUTED_VALUE"""),"Female")</f>
        <v>Female</v>
      </c>
      <c r="C364" s="2">
        <f>IFERROR(__xludf.DUMMYFUNCTION("""COMPUTED_VALUE"""),0.0)</f>
        <v>0</v>
      </c>
      <c r="D364" s="2" t="str">
        <f>IFERROR(__xludf.DUMMYFUNCTION("""COMPUTED_VALUE"""),"No")</f>
        <v>No</v>
      </c>
      <c r="E364" s="2" t="str">
        <f>IFERROR(__xludf.DUMMYFUNCTION("""COMPUTED_VALUE"""),"Yes")</f>
        <v>Yes</v>
      </c>
      <c r="F364" s="2">
        <f>IFERROR(__xludf.DUMMYFUNCTION("""COMPUTED_VALUE"""),1.0)</f>
        <v>1</v>
      </c>
      <c r="G364" s="2">
        <f>IFERROR(__xludf.DUMMYFUNCTION("""COMPUTED_VALUE"""),0.0)</f>
        <v>0</v>
      </c>
      <c r="H364" s="2">
        <f>IFERROR(__xludf.DUMMYFUNCTION("""COMPUTED_VALUE"""),1.0)</f>
        <v>1</v>
      </c>
      <c r="I364" s="2" t="str">
        <f>IFERROR(__xludf.DUMMYFUNCTION("""COMPUTED_VALUE"""),"Bank transfer (automatic)")</f>
        <v>Bank transfer (automatic)</v>
      </c>
      <c r="J364" s="5">
        <f>IFERROR(__xludf.DUMMYFUNCTION("""COMPUTED_VALUE"""),20.15)</f>
        <v>20.15</v>
      </c>
      <c r="K364" s="5">
        <f>IFERROR(__xludf.DUMMYFUNCTION("""COMPUTED_VALUE"""),390.85)</f>
        <v>390.85</v>
      </c>
      <c r="L364" s="2" t="str">
        <f>IFERROR(__xludf.DUMMYFUNCTION("""COMPUTED_VALUE"""),"Yes")</f>
        <v>Yes</v>
      </c>
      <c r="M364" s="6">
        <f>IFERROR(__xludf.DUMMYFUNCTION("""COMPUTED_VALUE"""),19.397022332506207)</f>
        <v>19.39702233</v>
      </c>
      <c r="N364" s="2" t="b">
        <f>IFERROR(__xludf.DUMMYFUNCTION("""COMPUTED_VALUE"""),TRUE)</f>
        <v>1</v>
      </c>
      <c r="O364" s="2" t="b">
        <f>IFERROR(__xludf.DUMMYFUNCTION("""COMPUTED_VALUE"""),TRUE)</f>
        <v>1</v>
      </c>
      <c r="P364" s="2" t="b">
        <f>IFERROR(__xludf.DUMMYFUNCTION("""COMPUTED_VALUE"""),TRUE)</f>
        <v>1</v>
      </c>
      <c r="Q364" s="2" t="b">
        <f>IFERROR(__xludf.DUMMYFUNCTION("""COMPUTED_VALUE"""),FALSE)</f>
        <v>0</v>
      </c>
      <c r="R364" s="2" t="b">
        <f>IFERROR(__xludf.DUMMYFUNCTION("""COMPUTED_VALUE"""),FALSE)</f>
        <v>0</v>
      </c>
      <c r="S364" s="2">
        <f>IFERROR(__xludf.DUMMYFUNCTION("""COMPUTED_VALUE"""),2.0)</f>
        <v>2</v>
      </c>
      <c r="T364" s="7"/>
      <c r="U364" s="4"/>
      <c r="V364" s="7"/>
      <c r="W364" s="7"/>
      <c r="X364" s="7"/>
      <c r="Y364" s="7">
        <f>IFERROR(__xludf.DUMMYFUNCTION("""COMPUTED_VALUE"""),43905.00723738627)</f>
        <v>43905.00724</v>
      </c>
      <c r="Z364" s="5">
        <f>IFERROR(__xludf.DUMMYFUNCTION("""COMPUTED_VALUE"""),20.15)</f>
        <v>20.15</v>
      </c>
      <c r="AA364" s="2" t="b">
        <f>IFERROR(__xludf.DUMMYFUNCTION("""COMPUTED_VALUE"""),TRUE)</f>
        <v>1</v>
      </c>
      <c r="AB364" s="2" t="str">
        <f>IFERROR(__xludf.DUMMYFUNCTION("""COMPUTED_VALUE"""),"1 Year")</f>
        <v>1 Year</v>
      </c>
      <c r="AC364" s="2" t="str">
        <f>IFERROR(__xludf.DUMMYFUNCTION("""COMPUTED_VALUE"""),"One Line")</f>
        <v>One Line</v>
      </c>
      <c r="AD364" s="2" t="str">
        <f>IFERROR(__xludf.DUMMYFUNCTION("""COMPUTED_VALUE"""),"No Internet Service")</f>
        <v>No Internet Service</v>
      </c>
    </row>
    <row r="365">
      <c r="A365" s="2" t="str">
        <f>IFERROR(__xludf.DUMMYFUNCTION("""COMPUTED_VALUE"""),"0516-WJVXC")</f>
        <v>0516-WJVXC</v>
      </c>
      <c r="B365" s="2" t="str">
        <f>IFERROR(__xludf.DUMMYFUNCTION("""COMPUTED_VALUE"""),"Female")</f>
        <v>Female</v>
      </c>
      <c r="C365" s="2">
        <f>IFERROR(__xludf.DUMMYFUNCTION("""COMPUTED_VALUE"""),0.0)</f>
        <v>0</v>
      </c>
      <c r="D365" s="2" t="str">
        <f>IFERROR(__xludf.DUMMYFUNCTION("""COMPUTED_VALUE"""),"No")</f>
        <v>No</v>
      </c>
      <c r="E365" s="2" t="str">
        <f>IFERROR(__xludf.DUMMYFUNCTION("""COMPUTED_VALUE"""),"No")</f>
        <v>No</v>
      </c>
      <c r="F365" s="2">
        <f>IFERROR(__xludf.DUMMYFUNCTION("""COMPUTED_VALUE"""),1.0)</f>
        <v>1</v>
      </c>
      <c r="G365" s="2">
        <f>IFERROR(__xludf.DUMMYFUNCTION("""COMPUTED_VALUE"""),1.0)</f>
        <v>1</v>
      </c>
      <c r="H365" s="2">
        <f>IFERROR(__xludf.DUMMYFUNCTION("""COMPUTED_VALUE"""),0.0)</f>
        <v>0</v>
      </c>
      <c r="I365" s="2" t="str">
        <f>IFERROR(__xludf.DUMMYFUNCTION("""COMPUTED_VALUE"""),"Electronic check")</f>
        <v>Electronic check</v>
      </c>
      <c r="J365" s="5">
        <f>IFERROR(__xludf.DUMMYFUNCTION("""COMPUTED_VALUE"""),54.2)</f>
        <v>54.2</v>
      </c>
      <c r="K365" s="5">
        <f>IFERROR(__xludf.DUMMYFUNCTION("""COMPUTED_VALUE"""),308.25)</f>
        <v>308.25</v>
      </c>
      <c r="L365" s="2" t="str">
        <f>IFERROR(__xludf.DUMMYFUNCTION("""COMPUTED_VALUE"""),"Yes")</f>
        <v>Yes</v>
      </c>
      <c r="M365" s="6">
        <f>IFERROR(__xludf.DUMMYFUNCTION("""COMPUTED_VALUE"""),5.687269372693726)</f>
        <v>5.687269373</v>
      </c>
      <c r="N365" s="2" t="b">
        <f>IFERROR(__xludf.DUMMYFUNCTION("""COMPUTED_VALUE"""),TRUE)</f>
        <v>1</v>
      </c>
      <c r="O365" s="2" t="b">
        <f>IFERROR(__xludf.DUMMYFUNCTION("""COMPUTED_VALUE"""),TRUE)</f>
        <v>1</v>
      </c>
      <c r="P365" s="2" t="b">
        <f>IFERROR(__xludf.DUMMYFUNCTION("""COMPUTED_VALUE"""),TRUE)</f>
        <v>1</v>
      </c>
      <c r="Q365" s="2" t="b">
        <f>IFERROR(__xludf.DUMMYFUNCTION("""COMPUTED_VALUE"""),TRUE)</f>
        <v>1</v>
      </c>
      <c r="R365" s="2" t="b">
        <f>IFERROR(__xludf.DUMMYFUNCTION("""COMPUTED_VALUE"""),TRUE)</f>
        <v>1</v>
      </c>
      <c r="S365" s="2">
        <f>IFERROR(__xludf.DUMMYFUNCTION("""COMPUTED_VALUE"""),0.0)</f>
        <v>0</v>
      </c>
      <c r="T365" s="7"/>
      <c r="U365" s="4"/>
      <c r="V365" s="7"/>
      <c r="W365" s="7"/>
      <c r="X365" s="7"/>
      <c r="Y365" s="7">
        <f>IFERROR(__xludf.DUMMYFUNCTION("""COMPUTED_VALUE"""),44322.012223247235)</f>
        <v>44322.01222</v>
      </c>
      <c r="Z365" s="5">
        <f>IFERROR(__xludf.DUMMYFUNCTION("""COMPUTED_VALUE"""),54.20000000000001)</f>
        <v>54.2</v>
      </c>
      <c r="AA365" s="2" t="b">
        <f>IFERROR(__xludf.DUMMYFUNCTION("""COMPUTED_VALUE"""),TRUE)</f>
        <v>1</v>
      </c>
      <c r="AB365" s="2" t="str">
        <f>IFERROR(__xludf.DUMMYFUNCTION("""COMPUTED_VALUE"""),"Month-to-Month")</f>
        <v>Month-to-Month</v>
      </c>
      <c r="AC365" s="2" t="str">
        <f>IFERROR(__xludf.DUMMYFUNCTION("""COMPUTED_VALUE"""),"One Line")</f>
        <v>One Line</v>
      </c>
      <c r="AD365" s="2" t="str">
        <f>IFERROR(__xludf.DUMMYFUNCTION("""COMPUTED_VALUE"""),"DSL")</f>
        <v>DSL</v>
      </c>
    </row>
    <row r="366">
      <c r="A366" s="2" t="str">
        <f>IFERROR(__xludf.DUMMYFUNCTION("""COMPUTED_VALUE"""),"0519-DRGTI")</f>
        <v>0519-DRGTI</v>
      </c>
      <c r="B366" s="2" t="str">
        <f>IFERROR(__xludf.DUMMYFUNCTION("""COMPUTED_VALUE"""),"Female")</f>
        <v>Female</v>
      </c>
      <c r="C366" s="2">
        <f>IFERROR(__xludf.DUMMYFUNCTION("""COMPUTED_VALUE"""),0.0)</f>
        <v>0</v>
      </c>
      <c r="D366" s="2" t="str">
        <f>IFERROR(__xludf.DUMMYFUNCTION("""COMPUTED_VALUE"""),"Yes")</f>
        <v>Yes</v>
      </c>
      <c r="E366" s="2" t="str">
        <f>IFERROR(__xludf.DUMMYFUNCTION("""COMPUTED_VALUE"""),"Yes")</f>
        <v>Yes</v>
      </c>
      <c r="F366" s="2">
        <f>IFERROR(__xludf.DUMMYFUNCTION("""COMPUTED_VALUE"""),1.0)</f>
        <v>1</v>
      </c>
      <c r="G366" s="2">
        <f>IFERROR(__xludf.DUMMYFUNCTION("""COMPUTED_VALUE"""),0.0)</f>
        <v>0</v>
      </c>
      <c r="H366" s="2">
        <f>IFERROR(__xludf.DUMMYFUNCTION("""COMPUTED_VALUE"""),0.0)</f>
        <v>0</v>
      </c>
      <c r="I366" s="2" t="str">
        <f>IFERROR(__xludf.DUMMYFUNCTION("""COMPUTED_VALUE"""),"Mailed check")</f>
        <v>Mailed check</v>
      </c>
      <c r="J366" s="5">
        <f>IFERROR(__xludf.DUMMYFUNCTION("""COMPUTED_VALUE"""),20.35)</f>
        <v>20.35</v>
      </c>
      <c r="K366" s="5">
        <f>IFERROR(__xludf.DUMMYFUNCTION("""COMPUTED_VALUE"""),442.6)</f>
        <v>442.6</v>
      </c>
      <c r="L366" s="2" t="str">
        <f>IFERROR(__xludf.DUMMYFUNCTION("""COMPUTED_VALUE"""),"No")</f>
        <v>No</v>
      </c>
      <c r="M366" s="6">
        <f>IFERROR(__xludf.DUMMYFUNCTION("""COMPUTED_VALUE"""),21.74938574938575)</f>
        <v>21.74938575</v>
      </c>
      <c r="N366" s="2" t="b">
        <f>IFERROR(__xludf.DUMMYFUNCTION("""COMPUTED_VALUE"""),TRUE)</f>
        <v>1</v>
      </c>
      <c r="O366" s="2" t="b">
        <f>IFERROR(__xludf.DUMMYFUNCTION("""COMPUTED_VALUE"""),FALSE)</f>
        <v>0</v>
      </c>
      <c r="P366" s="2" t="b">
        <f>IFERROR(__xludf.DUMMYFUNCTION("""COMPUTED_VALUE"""),TRUE)</f>
        <v>1</v>
      </c>
      <c r="Q366" s="2" t="b">
        <f>IFERROR(__xludf.DUMMYFUNCTION("""COMPUTED_VALUE"""),FALSE)</f>
        <v>0</v>
      </c>
      <c r="R366" s="2" t="b">
        <f>IFERROR(__xludf.DUMMYFUNCTION("""COMPUTED_VALUE"""),FALSE)</f>
        <v>0</v>
      </c>
      <c r="S366" s="2">
        <f>IFERROR(__xludf.DUMMYFUNCTION("""COMPUTED_VALUE"""),3.0)</f>
        <v>3</v>
      </c>
      <c r="T366" s="7"/>
      <c r="U366" s="4"/>
      <c r="V366" s="7"/>
      <c r="W366" s="7"/>
      <c r="X366" s="7"/>
      <c r="Y366" s="7">
        <f>IFERROR(__xludf.DUMMYFUNCTION("""COMPUTED_VALUE"""),43833.45618345618)</f>
        <v>43833.45618</v>
      </c>
      <c r="Z366" s="5">
        <f>IFERROR(__xludf.DUMMYFUNCTION("""COMPUTED_VALUE"""),20.35)</f>
        <v>20.35</v>
      </c>
      <c r="AA366" s="2" t="b">
        <f>IFERROR(__xludf.DUMMYFUNCTION("""COMPUTED_VALUE"""),TRUE)</f>
        <v>1</v>
      </c>
      <c r="AB366" s="2" t="str">
        <f>IFERROR(__xludf.DUMMYFUNCTION("""COMPUTED_VALUE"""),"Month-to-Month")</f>
        <v>Month-to-Month</v>
      </c>
      <c r="AC366" s="2" t="str">
        <f>IFERROR(__xludf.DUMMYFUNCTION("""COMPUTED_VALUE"""),"One Line")</f>
        <v>One Line</v>
      </c>
      <c r="AD366" s="2" t="str">
        <f>IFERROR(__xludf.DUMMYFUNCTION("""COMPUTED_VALUE"""),"No Internet Service")</f>
        <v>No Internet Service</v>
      </c>
    </row>
    <row r="367">
      <c r="A367" s="2" t="str">
        <f>IFERROR(__xludf.DUMMYFUNCTION("""COMPUTED_VALUE"""),"0519-XUZJU")</f>
        <v>0519-XUZJU</v>
      </c>
      <c r="B367" s="2" t="str">
        <f>IFERROR(__xludf.DUMMYFUNCTION("""COMPUTED_VALUE"""),"Female")</f>
        <v>Female</v>
      </c>
      <c r="C367" s="2">
        <f>IFERROR(__xludf.DUMMYFUNCTION("""COMPUTED_VALUE"""),0.0)</f>
        <v>0</v>
      </c>
      <c r="D367" s="2" t="str">
        <f>IFERROR(__xludf.DUMMYFUNCTION("""COMPUTED_VALUE"""),"No")</f>
        <v>No</v>
      </c>
      <c r="E367" s="2" t="str">
        <f>IFERROR(__xludf.DUMMYFUNCTION("""COMPUTED_VALUE"""),"No")</f>
        <v>No</v>
      </c>
      <c r="F367" s="2">
        <f>IFERROR(__xludf.DUMMYFUNCTION("""COMPUTED_VALUE"""),1.0)</f>
        <v>1</v>
      </c>
      <c r="G367" s="2">
        <f>IFERROR(__xludf.DUMMYFUNCTION("""COMPUTED_VALUE"""),2.0)</f>
        <v>2</v>
      </c>
      <c r="H367" s="2">
        <f>IFERROR(__xludf.DUMMYFUNCTION("""COMPUTED_VALUE"""),0.0)</f>
        <v>0</v>
      </c>
      <c r="I367" s="2" t="str">
        <f>IFERROR(__xludf.DUMMYFUNCTION("""COMPUTED_VALUE"""),"Mailed check")</f>
        <v>Mailed check</v>
      </c>
      <c r="J367" s="5">
        <f>IFERROR(__xludf.DUMMYFUNCTION("""COMPUTED_VALUE"""),70.75)</f>
        <v>70.75</v>
      </c>
      <c r="K367" s="5">
        <f>IFERROR(__xludf.DUMMYFUNCTION("""COMPUTED_VALUE"""),70.75)</f>
        <v>70.75</v>
      </c>
      <c r="L367" s="2" t="str">
        <f>IFERROR(__xludf.DUMMYFUNCTION("""COMPUTED_VALUE"""),"Yes")</f>
        <v>Yes</v>
      </c>
      <c r="M367" s="6">
        <f>IFERROR(__xludf.DUMMYFUNCTION("""COMPUTED_VALUE"""),1.0)</f>
        <v>1</v>
      </c>
      <c r="N367" s="2" t="b">
        <f>IFERROR(__xludf.DUMMYFUNCTION("""COMPUTED_VALUE"""),TRUE)</f>
        <v>1</v>
      </c>
      <c r="O367" s="2" t="b">
        <f>IFERROR(__xludf.DUMMYFUNCTION("""COMPUTED_VALUE"""),TRUE)</f>
        <v>1</v>
      </c>
      <c r="P367" s="2" t="b">
        <f>IFERROR(__xludf.DUMMYFUNCTION("""COMPUTED_VALUE"""),TRUE)</f>
        <v>1</v>
      </c>
      <c r="Q367" s="2" t="b">
        <f>IFERROR(__xludf.DUMMYFUNCTION("""COMPUTED_VALUE"""),TRUE)</f>
        <v>1</v>
      </c>
      <c r="R367" s="2" t="b">
        <f>IFERROR(__xludf.DUMMYFUNCTION("""COMPUTED_VALUE"""),TRUE)</f>
        <v>1</v>
      </c>
      <c r="S367" s="2">
        <f>IFERROR(__xludf.DUMMYFUNCTION("""COMPUTED_VALUE"""),0.0)</f>
        <v>0</v>
      </c>
      <c r="T367" s="7"/>
      <c r="U367" s="4"/>
      <c r="V367" s="7"/>
      <c r="W367" s="7"/>
      <c r="X367" s="7"/>
      <c r="Y367" s="7">
        <f>IFERROR(__xludf.DUMMYFUNCTION("""COMPUTED_VALUE"""),44464.583333333336)</f>
        <v>44464.58333</v>
      </c>
      <c r="Z367" s="5">
        <f>IFERROR(__xludf.DUMMYFUNCTION("""COMPUTED_VALUE"""),70.75)</f>
        <v>70.75</v>
      </c>
      <c r="AA367" s="2" t="b">
        <f>IFERROR(__xludf.DUMMYFUNCTION("""COMPUTED_VALUE"""),TRUE)</f>
        <v>1</v>
      </c>
      <c r="AB367" s="2" t="str">
        <f>IFERROR(__xludf.DUMMYFUNCTION("""COMPUTED_VALUE"""),"Month-to-Month")</f>
        <v>Month-to-Month</v>
      </c>
      <c r="AC367" s="2" t="str">
        <f>IFERROR(__xludf.DUMMYFUNCTION("""COMPUTED_VALUE"""),"One Line")</f>
        <v>One Line</v>
      </c>
      <c r="AD367" s="2" t="str">
        <f>IFERROR(__xludf.DUMMYFUNCTION("""COMPUTED_VALUE"""),"Fiber Optic")</f>
        <v>Fiber Optic</v>
      </c>
    </row>
    <row r="368">
      <c r="A368" s="2" t="str">
        <f>IFERROR(__xludf.DUMMYFUNCTION("""COMPUTED_VALUE"""),"0520-FDVVT")</f>
        <v>0520-FDVVT</v>
      </c>
      <c r="B368" s="2" t="str">
        <f>IFERROR(__xludf.DUMMYFUNCTION("""COMPUTED_VALUE"""),"Male")</f>
        <v>Male</v>
      </c>
      <c r="C368" s="2">
        <f>IFERROR(__xludf.DUMMYFUNCTION("""COMPUTED_VALUE"""),0.0)</f>
        <v>0</v>
      </c>
      <c r="D368" s="2" t="str">
        <f>IFERROR(__xludf.DUMMYFUNCTION("""COMPUTED_VALUE"""),"No")</f>
        <v>No</v>
      </c>
      <c r="E368" s="2" t="str">
        <f>IFERROR(__xludf.DUMMYFUNCTION("""COMPUTED_VALUE"""),"No")</f>
        <v>No</v>
      </c>
      <c r="F368" s="2">
        <f>IFERROR(__xludf.DUMMYFUNCTION("""COMPUTED_VALUE"""),1.0)</f>
        <v>1</v>
      </c>
      <c r="G368" s="2">
        <f>IFERROR(__xludf.DUMMYFUNCTION("""COMPUTED_VALUE"""),2.0)</f>
        <v>2</v>
      </c>
      <c r="H368" s="2">
        <f>IFERROR(__xludf.DUMMYFUNCTION("""COMPUTED_VALUE"""),1.0)</f>
        <v>1</v>
      </c>
      <c r="I368" s="2" t="str">
        <f>IFERROR(__xludf.DUMMYFUNCTION("""COMPUTED_VALUE"""),"Bank transfer (automatic)")</f>
        <v>Bank transfer (automatic)</v>
      </c>
      <c r="J368" s="5">
        <f>IFERROR(__xludf.DUMMYFUNCTION("""COMPUTED_VALUE"""),102.35)</f>
        <v>102.35</v>
      </c>
      <c r="K368" s="5">
        <f>IFERROR(__xludf.DUMMYFUNCTION("""COMPUTED_VALUE"""),3626.1)</f>
        <v>3626.1</v>
      </c>
      <c r="L368" s="2" t="str">
        <f>IFERROR(__xludf.DUMMYFUNCTION("""COMPUTED_VALUE"""),"Yes")</f>
        <v>Yes</v>
      </c>
      <c r="M368" s="6">
        <f>IFERROR(__xludf.DUMMYFUNCTION("""COMPUTED_VALUE"""),35.42843185148999)</f>
        <v>35.42843185</v>
      </c>
      <c r="N368" s="2" t="b">
        <f>IFERROR(__xludf.DUMMYFUNCTION("""COMPUTED_VALUE"""),FALSE)</f>
        <v>0</v>
      </c>
      <c r="O368" s="2" t="b">
        <f>IFERROR(__xludf.DUMMYFUNCTION("""COMPUTED_VALUE"""),TRUE)</f>
        <v>1</v>
      </c>
      <c r="P368" s="2" t="b">
        <f>IFERROR(__xludf.DUMMYFUNCTION("""COMPUTED_VALUE"""),TRUE)</f>
        <v>1</v>
      </c>
      <c r="Q368" s="2" t="b">
        <f>IFERROR(__xludf.DUMMYFUNCTION("""COMPUTED_VALUE"""),TRUE)</f>
        <v>1</v>
      </c>
      <c r="R368" s="2" t="b">
        <f>IFERROR(__xludf.DUMMYFUNCTION("""COMPUTED_VALUE"""),TRUE)</f>
        <v>1</v>
      </c>
      <c r="S368" s="2">
        <f>IFERROR(__xludf.DUMMYFUNCTION("""COMPUTED_VALUE"""),0.0)</f>
        <v>0</v>
      </c>
      <c r="T368" s="7"/>
      <c r="U368" s="4"/>
      <c r="V368" s="7"/>
      <c r="W368" s="7"/>
      <c r="X368" s="7"/>
      <c r="Y368" s="7">
        <f>IFERROR(__xludf.DUMMYFUNCTION("""COMPUTED_VALUE"""),43417.38519785051)</f>
        <v>43417.3852</v>
      </c>
      <c r="Z368" s="5">
        <f>IFERROR(__xludf.DUMMYFUNCTION("""COMPUTED_VALUE"""),102.34999999999998)</f>
        <v>102.35</v>
      </c>
      <c r="AA368" s="2" t="b">
        <f>IFERROR(__xludf.DUMMYFUNCTION("""COMPUTED_VALUE"""),TRUE)</f>
        <v>1</v>
      </c>
      <c r="AB368" s="2" t="str">
        <f>IFERROR(__xludf.DUMMYFUNCTION("""COMPUTED_VALUE"""),"1 Year")</f>
        <v>1 Year</v>
      </c>
      <c r="AC368" s="2" t="str">
        <f>IFERROR(__xludf.DUMMYFUNCTION("""COMPUTED_VALUE"""),"One Line")</f>
        <v>One Line</v>
      </c>
      <c r="AD368" s="2" t="str">
        <f>IFERROR(__xludf.DUMMYFUNCTION("""COMPUTED_VALUE"""),"Fiber Optic")</f>
        <v>Fiber Optic</v>
      </c>
    </row>
    <row r="369">
      <c r="A369" s="2" t="str">
        <f>IFERROR(__xludf.DUMMYFUNCTION("""COMPUTED_VALUE"""),"0523-VNGTF")</f>
        <v>0523-VNGTF</v>
      </c>
      <c r="B369" s="2" t="str">
        <f>IFERROR(__xludf.DUMMYFUNCTION("""COMPUTED_VALUE"""),"Female")</f>
        <v>Female</v>
      </c>
      <c r="C369" s="2">
        <f>IFERROR(__xludf.DUMMYFUNCTION("""COMPUTED_VALUE"""),1.0)</f>
        <v>1</v>
      </c>
      <c r="D369" s="2" t="str">
        <f>IFERROR(__xludf.DUMMYFUNCTION("""COMPUTED_VALUE"""),"No")</f>
        <v>No</v>
      </c>
      <c r="E369" s="2" t="str">
        <f>IFERROR(__xludf.DUMMYFUNCTION("""COMPUTED_VALUE"""),"No")</f>
        <v>No</v>
      </c>
      <c r="F369" s="2">
        <f>IFERROR(__xludf.DUMMYFUNCTION("""COMPUTED_VALUE"""),0.0)</f>
        <v>0</v>
      </c>
      <c r="G369" s="2">
        <f>IFERROR(__xludf.DUMMYFUNCTION("""COMPUTED_VALUE"""),1.0)</f>
        <v>1</v>
      </c>
      <c r="H369" s="2">
        <f>IFERROR(__xludf.DUMMYFUNCTION("""COMPUTED_VALUE"""),0.0)</f>
        <v>0</v>
      </c>
      <c r="I369" s="2" t="str">
        <f>IFERROR(__xludf.DUMMYFUNCTION("""COMPUTED_VALUE"""),"Electronic check")</f>
        <v>Electronic check</v>
      </c>
      <c r="J369" s="5">
        <f>IFERROR(__xludf.DUMMYFUNCTION("""COMPUTED_VALUE"""),50.5)</f>
        <v>50.5</v>
      </c>
      <c r="K369" s="5">
        <f>IFERROR(__xludf.DUMMYFUNCTION("""COMPUTED_VALUE"""),2566.3)</f>
        <v>2566.3</v>
      </c>
      <c r="L369" s="2" t="str">
        <f>IFERROR(__xludf.DUMMYFUNCTION("""COMPUTED_VALUE"""),"No")</f>
        <v>No</v>
      </c>
      <c r="M369" s="6">
        <f>IFERROR(__xludf.DUMMYFUNCTION("""COMPUTED_VALUE"""),50.81782178217822)</f>
        <v>50.81782178</v>
      </c>
      <c r="N369" s="2" t="b">
        <f>IFERROR(__xludf.DUMMYFUNCTION("""COMPUTED_VALUE"""),TRUE)</f>
        <v>1</v>
      </c>
      <c r="O369" s="2" t="b">
        <f>IFERROR(__xludf.DUMMYFUNCTION("""COMPUTED_VALUE"""),FALSE)</f>
        <v>0</v>
      </c>
      <c r="P369" s="2" t="b">
        <f>IFERROR(__xludf.DUMMYFUNCTION("""COMPUTED_VALUE"""),FALSE)</f>
        <v>0</v>
      </c>
      <c r="Q369" s="2" t="b">
        <f>IFERROR(__xludf.DUMMYFUNCTION("""COMPUTED_VALUE"""),TRUE)</f>
        <v>1</v>
      </c>
      <c r="R369" s="2" t="b">
        <f>IFERROR(__xludf.DUMMYFUNCTION("""COMPUTED_VALUE"""),FALSE)</f>
        <v>0</v>
      </c>
      <c r="S369" s="2">
        <f>IFERROR(__xludf.DUMMYFUNCTION("""COMPUTED_VALUE"""),0.0)</f>
        <v>0</v>
      </c>
      <c r="T369" s="7"/>
      <c r="U369" s="4"/>
      <c r="V369" s="7"/>
      <c r="W369" s="7"/>
      <c r="X369" s="7"/>
      <c r="Y369" s="7">
        <f>IFERROR(__xludf.DUMMYFUNCTION("""COMPUTED_VALUE"""),42949.29125412541)</f>
        <v>42949.29125</v>
      </c>
      <c r="Z369" s="5">
        <f>IFERROR(__xludf.DUMMYFUNCTION("""COMPUTED_VALUE"""),50.5)</f>
        <v>50.5</v>
      </c>
      <c r="AA369" s="2" t="b">
        <f>IFERROR(__xludf.DUMMYFUNCTION("""COMPUTED_VALUE"""),TRUE)</f>
        <v>1</v>
      </c>
      <c r="AB369" s="2" t="str">
        <f>IFERROR(__xludf.DUMMYFUNCTION("""COMPUTED_VALUE"""),"Month-to-Month")</f>
        <v>Month-to-Month</v>
      </c>
      <c r="AC369" s="2" t="str">
        <f>IFERROR(__xludf.DUMMYFUNCTION("""COMPUTED_VALUE"""),"No Phone Service")</f>
        <v>No Phone Service</v>
      </c>
      <c r="AD369" s="2" t="str">
        <f>IFERROR(__xludf.DUMMYFUNCTION("""COMPUTED_VALUE"""),"DSL")</f>
        <v>DSL</v>
      </c>
    </row>
    <row r="370">
      <c r="A370" s="2" t="str">
        <f>IFERROR(__xludf.DUMMYFUNCTION("""COMPUTED_VALUE"""),"0524-IAVZO")</f>
        <v>0524-IAVZO</v>
      </c>
      <c r="B370" s="2" t="str">
        <f>IFERROR(__xludf.DUMMYFUNCTION("""COMPUTED_VALUE"""),"Female")</f>
        <v>Female</v>
      </c>
      <c r="C370" s="2">
        <f>IFERROR(__xludf.DUMMYFUNCTION("""COMPUTED_VALUE"""),0.0)</f>
        <v>0</v>
      </c>
      <c r="D370" s="2" t="str">
        <f>IFERROR(__xludf.DUMMYFUNCTION("""COMPUTED_VALUE"""),"Yes")</f>
        <v>Yes</v>
      </c>
      <c r="E370" s="2" t="str">
        <f>IFERROR(__xludf.DUMMYFUNCTION("""COMPUTED_VALUE"""),"No")</f>
        <v>No</v>
      </c>
      <c r="F370" s="2">
        <f>IFERROR(__xludf.DUMMYFUNCTION("""COMPUTED_VALUE"""),2.0)</f>
        <v>2</v>
      </c>
      <c r="G370" s="2">
        <f>IFERROR(__xludf.DUMMYFUNCTION("""COMPUTED_VALUE"""),2.0)</f>
        <v>2</v>
      </c>
      <c r="H370" s="2">
        <f>IFERROR(__xludf.DUMMYFUNCTION("""COMPUTED_VALUE"""),0.0)</f>
        <v>0</v>
      </c>
      <c r="I370" s="2" t="str">
        <f>IFERROR(__xludf.DUMMYFUNCTION("""COMPUTED_VALUE"""),"Electronic check")</f>
        <v>Electronic check</v>
      </c>
      <c r="J370" s="5">
        <f>IFERROR(__xludf.DUMMYFUNCTION("""COMPUTED_VALUE"""),85.0)</f>
        <v>85</v>
      </c>
      <c r="K370" s="5">
        <f>IFERROR(__xludf.DUMMYFUNCTION("""COMPUTED_VALUE"""),2624.25)</f>
        <v>2624.25</v>
      </c>
      <c r="L370" s="2" t="str">
        <f>IFERROR(__xludf.DUMMYFUNCTION("""COMPUTED_VALUE"""),"Yes")</f>
        <v>Yes</v>
      </c>
      <c r="M370" s="6">
        <f>IFERROR(__xludf.DUMMYFUNCTION("""COMPUTED_VALUE"""),30.873529411764707)</f>
        <v>30.87352941</v>
      </c>
      <c r="N370" s="2" t="b">
        <f>IFERROR(__xludf.DUMMYFUNCTION("""COMPUTED_VALUE"""),TRUE)</f>
        <v>1</v>
      </c>
      <c r="O370" s="2" t="b">
        <f>IFERROR(__xludf.DUMMYFUNCTION("""COMPUTED_VALUE"""),TRUE)</f>
        <v>1</v>
      </c>
      <c r="P370" s="2" t="b">
        <f>IFERROR(__xludf.DUMMYFUNCTION("""COMPUTED_VALUE"""),TRUE)</f>
        <v>1</v>
      </c>
      <c r="Q370" s="2" t="b">
        <f>IFERROR(__xludf.DUMMYFUNCTION("""COMPUTED_VALUE"""),TRUE)</f>
        <v>1</v>
      </c>
      <c r="R370" s="2" t="b">
        <f>IFERROR(__xludf.DUMMYFUNCTION("""COMPUTED_VALUE"""),TRUE)</f>
        <v>1</v>
      </c>
      <c r="S370" s="2">
        <f>IFERROR(__xludf.DUMMYFUNCTION("""COMPUTED_VALUE"""),1.0)</f>
        <v>1</v>
      </c>
      <c r="T370" s="7"/>
      <c r="U370" s="4"/>
      <c r="V370" s="7"/>
      <c r="W370" s="7"/>
      <c r="X370" s="7"/>
      <c r="Y370" s="7">
        <f>IFERROR(__xludf.DUMMYFUNCTION("""COMPUTED_VALUE"""),43555.930147058825)</f>
        <v>43555.93015</v>
      </c>
      <c r="Z370" s="5">
        <f>IFERROR(__xludf.DUMMYFUNCTION("""COMPUTED_VALUE"""),85.0)</f>
        <v>85</v>
      </c>
      <c r="AA370" s="2" t="b">
        <f>IFERROR(__xludf.DUMMYFUNCTION("""COMPUTED_VALUE"""),TRUE)</f>
        <v>1</v>
      </c>
      <c r="AB370" s="2" t="str">
        <f>IFERROR(__xludf.DUMMYFUNCTION("""COMPUTED_VALUE"""),"Month-to-Month")</f>
        <v>Month-to-Month</v>
      </c>
      <c r="AC370" s="2" t="str">
        <f>IFERROR(__xludf.DUMMYFUNCTION("""COMPUTED_VALUE"""),"Two or More Lines")</f>
        <v>Two or More Lines</v>
      </c>
      <c r="AD370" s="2" t="str">
        <f>IFERROR(__xludf.DUMMYFUNCTION("""COMPUTED_VALUE"""),"Fiber Optic")</f>
        <v>Fiber Optic</v>
      </c>
    </row>
    <row r="371">
      <c r="A371" s="2" t="str">
        <f>IFERROR(__xludf.DUMMYFUNCTION("""COMPUTED_VALUE"""),"0526-SXDJP")</f>
        <v>0526-SXDJP</v>
      </c>
      <c r="B371" s="2" t="str">
        <f>IFERROR(__xludf.DUMMYFUNCTION("""COMPUTED_VALUE"""),"Male")</f>
        <v>Male</v>
      </c>
      <c r="C371" s="2">
        <f>IFERROR(__xludf.DUMMYFUNCTION("""COMPUTED_VALUE"""),0.0)</f>
        <v>0</v>
      </c>
      <c r="D371" s="2" t="str">
        <f>IFERROR(__xludf.DUMMYFUNCTION("""COMPUTED_VALUE"""),"Yes")</f>
        <v>Yes</v>
      </c>
      <c r="E371" s="2" t="str">
        <f>IFERROR(__xludf.DUMMYFUNCTION("""COMPUTED_VALUE"""),"No")</f>
        <v>No</v>
      </c>
      <c r="F371" s="2">
        <f>IFERROR(__xludf.DUMMYFUNCTION("""COMPUTED_VALUE"""),0.0)</f>
        <v>0</v>
      </c>
      <c r="G371" s="2">
        <f>IFERROR(__xludf.DUMMYFUNCTION("""COMPUTED_VALUE"""),1.0)</f>
        <v>1</v>
      </c>
      <c r="H371" s="2">
        <f>IFERROR(__xludf.DUMMYFUNCTION("""COMPUTED_VALUE"""),2.0)</f>
        <v>2</v>
      </c>
      <c r="I371" s="2" t="str">
        <f>IFERROR(__xludf.DUMMYFUNCTION("""COMPUTED_VALUE"""),"Bank transfer (automatic)")</f>
        <v>Bank transfer (automatic)</v>
      </c>
      <c r="J371" s="5">
        <f>IFERROR(__xludf.DUMMYFUNCTION("""COMPUTED_VALUE"""),42.1)</f>
        <v>42.1</v>
      </c>
      <c r="K371" s="5">
        <f>IFERROR(__xludf.DUMMYFUNCTION("""COMPUTED_VALUE"""),2962.0)</f>
        <v>2962</v>
      </c>
      <c r="L371" s="2" t="str">
        <f>IFERROR(__xludf.DUMMYFUNCTION("""COMPUTED_VALUE"""),"No")</f>
        <v>No</v>
      </c>
      <c r="M371" s="6">
        <f>IFERROR(__xludf.DUMMYFUNCTION("""COMPUTED_VALUE"""),70.3562945368171)</f>
        <v>70.35629454</v>
      </c>
      <c r="N371" s="2" t="b">
        <f>IFERROR(__xludf.DUMMYFUNCTION("""COMPUTED_VALUE"""),FALSE)</f>
        <v>0</v>
      </c>
      <c r="O371" s="2" t="b">
        <f>IFERROR(__xludf.DUMMYFUNCTION("""COMPUTED_VALUE"""),FALSE)</f>
        <v>0</v>
      </c>
      <c r="P371" s="2" t="b">
        <f>IFERROR(__xludf.DUMMYFUNCTION("""COMPUTED_VALUE"""),FALSE)</f>
        <v>0</v>
      </c>
      <c r="Q371" s="2" t="b">
        <f>IFERROR(__xludf.DUMMYFUNCTION("""COMPUTED_VALUE"""),TRUE)</f>
        <v>1</v>
      </c>
      <c r="R371" s="2" t="b">
        <f>IFERROR(__xludf.DUMMYFUNCTION("""COMPUTED_VALUE"""),FALSE)</f>
        <v>0</v>
      </c>
      <c r="S371" s="2">
        <f>IFERROR(__xludf.DUMMYFUNCTION("""COMPUTED_VALUE"""),1.0)</f>
        <v>1</v>
      </c>
      <c r="T371" s="7"/>
      <c r="U371" s="4"/>
      <c r="V371" s="7"/>
      <c r="W371" s="7"/>
      <c r="X371" s="7"/>
      <c r="Y371" s="7">
        <f>IFERROR(__xludf.DUMMYFUNCTION("""COMPUTED_VALUE"""),42354.99604117181)</f>
        <v>42354.99604</v>
      </c>
      <c r="Z371" s="5">
        <f>IFERROR(__xludf.DUMMYFUNCTION("""COMPUTED_VALUE"""),42.1)</f>
        <v>42.1</v>
      </c>
      <c r="AA371" s="2" t="b">
        <f>IFERROR(__xludf.DUMMYFUNCTION("""COMPUTED_VALUE"""),TRUE)</f>
        <v>1</v>
      </c>
      <c r="AB371" s="2" t="str">
        <f>IFERROR(__xludf.DUMMYFUNCTION("""COMPUTED_VALUE"""),"2 Year")</f>
        <v>2 Year</v>
      </c>
      <c r="AC371" s="2" t="str">
        <f>IFERROR(__xludf.DUMMYFUNCTION("""COMPUTED_VALUE"""),"No Phone Service")</f>
        <v>No Phone Service</v>
      </c>
      <c r="AD371" s="2" t="str">
        <f>IFERROR(__xludf.DUMMYFUNCTION("""COMPUTED_VALUE"""),"DSL")</f>
        <v>DSL</v>
      </c>
    </row>
    <row r="372">
      <c r="A372" s="2" t="str">
        <f>IFERROR(__xludf.DUMMYFUNCTION("""COMPUTED_VALUE"""),"0529-ONKER")</f>
        <v>0529-ONKER</v>
      </c>
      <c r="B372" s="2" t="str">
        <f>IFERROR(__xludf.DUMMYFUNCTION("""COMPUTED_VALUE"""),"Male")</f>
        <v>Male</v>
      </c>
      <c r="C372" s="2">
        <f>IFERROR(__xludf.DUMMYFUNCTION("""COMPUTED_VALUE"""),1.0)</f>
        <v>1</v>
      </c>
      <c r="D372" s="2" t="str">
        <f>IFERROR(__xludf.DUMMYFUNCTION("""COMPUTED_VALUE"""),"No")</f>
        <v>No</v>
      </c>
      <c r="E372" s="2" t="str">
        <f>IFERROR(__xludf.DUMMYFUNCTION("""COMPUTED_VALUE"""),"No")</f>
        <v>No</v>
      </c>
      <c r="F372" s="2">
        <f>IFERROR(__xludf.DUMMYFUNCTION("""COMPUTED_VALUE"""),2.0)</f>
        <v>2</v>
      </c>
      <c r="G372" s="2">
        <f>IFERROR(__xludf.DUMMYFUNCTION("""COMPUTED_VALUE"""),2.0)</f>
        <v>2</v>
      </c>
      <c r="H372" s="2">
        <f>IFERROR(__xludf.DUMMYFUNCTION("""COMPUTED_VALUE"""),0.0)</f>
        <v>0</v>
      </c>
      <c r="I372" s="2" t="str">
        <f>IFERROR(__xludf.DUMMYFUNCTION("""COMPUTED_VALUE"""),"Electronic check")</f>
        <v>Electronic check</v>
      </c>
      <c r="J372" s="5">
        <f>IFERROR(__xludf.DUMMYFUNCTION("""COMPUTED_VALUE"""),75.65)</f>
        <v>75.65</v>
      </c>
      <c r="K372" s="5">
        <f>IFERROR(__xludf.DUMMYFUNCTION("""COMPUTED_VALUE"""),1146.65)</f>
        <v>1146.65</v>
      </c>
      <c r="L372" s="2" t="str">
        <f>IFERROR(__xludf.DUMMYFUNCTION("""COMPUTED_VALUE"""),"Yes")</f>
        <v>Yes</v>
      </c>
      <c r="M372" s="6">
        <f>IFERROR(__xludf.DUMMYFUNCTION("""COMPUTED_VALUE"""),15.157303370786517)</f>
        <v>15.15730337</v>
      </c>
      <c r="N372" s="2" t="b">
        <f>IFERROR(__xludf.DUMMYFUNCTION("""COMPUTED_VALUE"""),FALSE)</f>
        <v>0</v>
      </c>
      <c r="O372" s="2" t="b">
        <f>IFERROR(__xludf.DUMMYFUNCTION("""COMPUTED_VALUE"""),TRUE)</f>
        <v>1</v>
      </c>
      <c r="P372" s="2" t="b">
        <f>IFERROR(__xludf.DUMMYFUNCTION("""COMPUTED_VALUE"""),TRUE)</f>
        <v>1</v>
      </c>
      <c r="Q372" s="2" t="b">
        <f>IFERROR(__xludf.DUMMYFUNCTION("""COMPUTED_VALUE"""),TRUE)</f>
        <v>1</v>
      </c>
      <c r="R372" s="2" t="b">
        <f>IFERROR(__xludf.DUMMYFUNCTION("""COMPUTED_VALUE"""),TRUE)</f>
        <v>1</v>
      </c>
      <c r="S372" s="2">
        <f>IFERROR(__xludf.DUMMYFUNCTION("""COMPUTED_VALUE"""),0.0)</f>
        <v>0</v>
      </c>
      <c r="T372" s="7"/>
      <c r="U372" s="4"/>
      <c r="V372" s="7"/>
      <c r="W372" s="7"/>
      <c r="X372" s="7"/>
      <c r="Y372" s="7">
        <f>IFERROR(__xludf.DUMMYFUNCTION("""COMPUTED_VALUE"""),44033.965355805245)</f>
        <v>44033.96536</v>
      </c>
      <c r="Z372" s="5">
        <f>IFERROR(__xludf.DUMMYFUNCTION("""COMPUTED_VALUE"""),75.65)</f>
        <v>75.65</v>
      </c>
      <c r="AA372" s="2" t="b">
        <f>IFERROR(__xludf.DUMMYFUNCTION("""COMPUTED_VALUE"""),TRUE)</f>
        <v>1</v>
      </c>
      <c r="AB372" s="2" t="str">
        <f>IFERROR(__xludf.DUMMYFUNCTION("""COMPUTED_VALUE"""),"Month-to-Month")</f>
        <v>Month-to-Month</v>
      </c>
      <c r="AC372" s="2" t="str">
        <f>IFERROR(__xludf.DUMMYFUNCTION("""COMPUTED_VALUE"""),"Two or More Lines")</f>
        <v>Two or More Lines</v>
      </c>
      <c r="AD372" s="2" t="str">
        <f>IFERROR(__xludf.DUMMYFUNCTION("""COMPUTED_VALUE"""),"Fiber Optic")</f>
        <v>Fiber Optic</v>
      </c>
    </row>
    <row r="373">
      <c r="A373" s="2" t="str">
        <f>IFERROR(__xludf.DUMMYFUNCTION("""COMPUTED_VALUE"""),"0530-IJVDB")</f>
        <v>0530-IJVDB</v>
      </c>
      <c r="B373" s="2" t="str">
        <f>IFERROR(__xludf.DUMMYFUNCTION("""COMPUTED_VALUE"""),"Male")</f>
        <v>Male</v>
      </c>
      <c r="C373" s="2">
        <f>IFERROR(__xludf.DUMMYFUNCTION("""COMPUTED_VALUE"""),0.0)</f>
        <v>0</v>
      </c>
      <c r="D373" s="2" t="str">
        <f>IFERROR(__xludf.DUMMYFUNCTION("""COMPUTED_VALUE"""),"No")</f>
        <v>No</v>
      </c>
      <c r="E373" s="2" t="str">
        <f>IFERROR(__xludf.DUMMYFUNCTION("""COMPUTED_VALUE"""),"Yes")</f>
        <v>Yes</v>
      </c>
      <c r="F373" s="2">
        <f>IFERROR(__xludf.DUMMYFUNCTION("""COMPUTED_VALUE"""),2.0)</f>
        <v>2</v>
      </c>
      <c r="G373" s="2">
        <f>IFERROR(__xludf.DUMMYFUNCTION("""COMPUTED_VALUE"""),2.0)</f>
        <v>2</v>
      </c>
      <c r="H373" s="2">
        <f>IFERROR(__xludf.DUMMYFUNCTION("""COMPUTED_VALUE"""),2.0)</f>
        <v>2</v>
      </c>
      <c r="I373" s="2" t="str">
        <f>IFERROR(__xludf.DUMMYFUNCTION("""COMPUTED_VALUE"""),"Electronic check")</f>
        <v>Electronic check</v>
      </c>
      <c r="J373" s="5">
        <f>IFERROR(__xludf.DUMMYFUNCTION("""COMPUTED_VALUE"""),114.6)</f>
        <v>114.6</v>
      </c>
      <c r="K373" s="5">
        <f>IFERROR(__xludf.DUMMYFUNCTION("""COMPUTED_VALUE"""),7882.5)</f>
        <v>7882.5</v>
      </c>
      <c r="L373" s="2" t="str">
        <f>IFERROR(__xludf.DUMMYFUNCTION("""COMPUTED_VALUE"""),"No")</f>
        <v>No</v>
      </c>
      <c r="M373" s="6">
        <f>IFERROR(__xludf.DUMMYFUNCTION("""COMPUTED_VALUE"""),68.78272251308901)</f>
        <v>68.78272251</v>
      </c>
      <c r="N373" s="2" t="b">
        <f>IFERROR(__xludf.DUMMYFUNCTION("""COMPUTED_VALUE"""),FALSE)</f>
        <v>0</v>
      </c>
      <c r="O373" s="2" t="b">
        <f>IFERROR(__xludf.DUMMYFUNCTION("""COMPUTED_VALUE"""),FALSE)</f>
        <v>0</v>
      </c>
      <c r="P373" s="2" t="b">
        <f>IFERROR(__xludf.DUMMYFUNCTION("""COMPUTED_VALUE"""),TRUE)</f>
        <v>1</v>
      </c>
      <c r="Q373" s="2" t="b">
        <f>IFERROR(__xludf.DUMMYFUNCTION("""COMPUTED_VALUE"""),TRUE)</f>
        <v>1</v>
      </c>
      <c r="R373" s="2" t="b">
        <f>IFERROR(__xludf.DUMMYFUNCTION("""COMPUTED_VALUE"""),TRUE)</f>
        <v>1</v>
      </c>
      <c r="S373" s="2">
        <f>IFERROR(__xludf.DUMMYFUNCTION("""COMPUTED_VALUE"""),2.0)</f>
        <v>2</v>
      </c>
      <c r="T373" s="7"/>
      <c r="U373" s="4"/>
      <c r="V373" s="7"/>
      <c r="W373" s="7"/>
      <c r="X373" s="7"/>
      <c r="Y373" s="7">
        <f>IFERROR(__xludf.DUMMYFUNCTION("""COMPUTED_VALUE"""),42402.858856893545)</f>
        <v>42402.85886</v>
      </c>
      <c r="Z373" s="5">
        <f>IFERROR(__xludf.DUMMYFUNCTION("""COMPUTED_VALUE"""),114.6)</f>
        <v>114.6</v>
      </c>
      <c r="AA373" s="2" t="b">
        <f>IFERROR(__xludf.DUMMYFUNCTION("""COMPUTED_VALUE"""),TRUE)</f>
        <v>1</v>
      </c>
      <c r="AB373" s="2" t="str">
        <f>IFERROR(__xludf.DUMMYFUNCTION("""COMPUTED_VALUE"""),"2 Year")</f>
        <v>2 Year</v>
      </c>
      <c r="AC373" s="2" t="str">
        <f>IFERROR(__xludf.DUMMYFUNCTION("""COMPUTED_VALUE"""),"Two or More Lines")</f>
        <v>Two or More Lines</v>
      </c>
      <c r="AD373" s="2" t="str">
        <f>IFERROR(__xludf.DUMMYFUNCTION("""COMPUTED_VALUE"""),"Fiber Optic")</f>
        <v>Fiber Optic</v>
      </c>
    </row>
    <row r="374">
      <c r="A374" s="2" t="str">
        <f>IFERROR(__xludf.DUMMYFUNCTION("""COMPUTED_VALUE"""),"0531-XBKMM")</f>
        <v>0531-XBKMM</v>
      </c>
      <c r="B374" s="2" t="str">
        <f>IFERROR(__xludf.DUMMYFUNCTION("""COMPUTED_VALUE"""),"Male")</f>
        <v>Male</v>
      </c>
      <c r="C374" s="2">
        <f>IFERROR(__xludf.DUMMYFUNCTION("""COMPUTED_VALUE"""),0.0)</f>
        <v>0</v>
      </c>
      <c r="D374" s="2" t="str">
        <f>IFERROR(__xludf.DUMMYFUNCTION("""COMPUTED_VALUE"""),"No")</f>
        <v>No</v>
      </c>
      <c r="E374" s="2" t="str">
        <f>IFERROR(__xludf.DUMMYFUNCTION("""COMPUTED_VALUE"""),"Yes")</f>
        <v>Yes</v>
      </c>
      <c r="F374" s="2">
        <f>IFERROR(__xludf.DUMMYFUNCTION("""COMPUTED_VALUE"""),2.0)</f>
        <v>2</v>
      </c>
      <c r="G374" s="2">
        <f>IFERROR(__xludf.DUMMYFUNCTION("""COMPUTED_VALUE"""),1.0)</f>
        <v>1</v>
      </c>
      <c r="H374" s="2">
        <f>IFERROR(__xludf.DUMMYFUNCTION("""COMPUTED_VALUE"""),2.0)</f>
        <v>2</v>
      </c>
      <c r="I374" s="2" t="str">
        <f>IFERROR(__xludf.DUMMYFUNCTION("""COMPUTED_VALUE"""),"Bank transfer (automatic)")</f>
        <v>Bank transfer (automatic)</v>
      </c>
      <c r="J374" s="5">
        <f>IFERROR(__xludf.DUMMYFUNCTION("""COMPUTED_VALUE"""),65.7)</f>
        <v>65.7</v>
      </c>
      <c r="K374" s="5">
        <f>IFERROR(__xludf.DUMMYFUNCTION("""COMPUTED_VALUE"""),4378.9)</f>
        <v>4378.9</v>
      </c>
      <c r="L374" s="2" t="str">
        <f>IFERROR(__xludf.DUMMYFUNCTION("""COMPUTED_VALUE"""),"No")</f>
        <v>No</v>
      </c>
      <c r="M374" s="6">
        <f>IFERROR(__xludf.DUMMYFUNCTION("""COMPUTED_VALUE"""),66.64992389649923)</f>
        <v>66.6499239</v>
      </c>
      <c r="N374" s="2" t="b">
        <f>IFERROR(__xludf.DUMMYFUNCTION("""COMPUTED_VALUE"""),FALSE)</f>
        <v>0</v>
      </c>
      <c r="O374" s="2" t="b">
        <f>IFERROR(__xludf.DUMMYFUNCTION("""COMPUTED_VALUE"""),FALSE)</f>
        <v>0</v>
      </c>
      <c r="P374" s="2" t="b">
        <f>IFERROR(__xludf.DUMMYFUNCTION("""COMPUTED_VALUE"""),TRUE)</f>
        <v>1</v>
      </c>
      <c r="Q374" s="2" t="b">
        <f>IFERROR(__xludf.DUMMYFUNCTION("""COMPUTED_VALUE"""),TRUE)</f>
        <v>1</v>
      </c>
      <c r="R374" s="2" t="b">
        <f>IFERROR(__xludf.DUMMYFUNCTION("""COMPUTED_VALUE"""),TRUE)</f>
        <v>1</v>
      </c>
      <c r="S374" s="2">
        <f>IFERROR(__xludf.DUMMYFUNCTION("""COMPUTED_VALUE"""),2.0)</f>
        <v>2</v>
      </c>
      <c r="T374" s="7"/>
      <c r="U374" s="4"/>
      <c r="V374" s="7"/>
      <c r="W374" s="7"/>
      <c r="X374" s="7"/>
      <c r="Y374" s="7">
        <f>IFERROR(__xludf.DUMMYFUNCTION("""COMPUTED_VALUE"""),42467.73148148148)</f>
        <v>42467.73148</v>
      </c>
      <c r="Z374" s="5">
        <f>IFERROR(__xludf.DUMMYFUNCTION("""COMPUTED_VALUE"""),65.7)</f>
        <v>65.7</v>
      </c>
      <c r="AA374" s="2" t="b">
        <f>IFERROR(__xludf.DUMMYFUNCTION("""COMPUTED_VALUE"""),TRUE)</f>
        <v>1</v>
      </c>
      <c r="AB374" s="2" t="str">
        <f>IFERROR(__xludf.DUMMYFUNCTION("""COMPUTED_VALUE"""),"2 Year")</f>
        <v>2 Year</v>
      </c>
      <c r="AC374" s="2" t="str">
        <f>IFERROR(__xludf.DUMMYFUNCTION("""COMPUTED_VALUE"""),"Two or More Lines")</f>
        <v>Two or More Lines</v>
      </c>
      <c r="AD374" s="2" t="str">
        <f>IFERROR(__xludf.DUMMYFUNCTION("""COMPUTED_VALUE"""),"DSL")</f>
        <v>DSL</v>
      </c>
    </row>
    <row r="375">
      <c r="A375" s="2" t="str">
        <f>IFERROR(__xludf.DUMMYFUNCTION("""COMPUTED_VALUE"""),"0531-ZZJWQ")</f>
        <v>0531-ZZJWQ</v>
      </c>
      <c r="B375" s="2" t="str">
        <f>IFERROR(__xludf.DUMMYFUNCTION("""COMPUTED_VALUE"""),"Male")</f>
        <v>Male</v>
      </c>
      <c r="C375" s="2">
        <f>IFERROR(__xludf.DUMMYFUNCTION("""COMPUTED_VALUE"""),1.0)</f>
        <v>1</v>
      </c>
      <c r="D375" s="2" t="str">
        <f>IFERROR(__xludf.DUMMYFUNCTION("""COMPUTED_VALUE"""),"Yes")</f>
        <v>Yes</v>
      </c>
      <c r="E375" s="2" t="str">
        <f>IFERROR(__xludf.DUMMYFUNCTION("""COMPUTED_VALUE"""),"No")</f>
        <v>No</v>
      </c>
      <c r="F375" s="2">
        <f>IFERROR(__xludf.DUMMYFUNCTION("""COMPUTED_VALUE"""),2.0)</f>
        <v>2</v>
      </c>
      <c r="G375" s="2">
        <f>IFERROR(__xludf.DUMMYFUNCTION("""COMPUTED_VALUE"""),2.0)</f>
        <v>2</v>
      </c>
      <c r="H375" s="2">
        <f>IFERROR(__xludf.DUMMYFUNCTION("""COMPUTED_VALUE"""),0.0)</f>
        <v>0</v>
      </c>
      <c r="I375" s="2" t="str">
        <f>IFERROR(__xludf.DUMMYFUNCTION("""COMPUTED_VALUE"""),"Electronic check")</f>
        <v>Electronic check</v>
      </c>
      <c r="J375" s="5">
        <f>IFERROR(__xludf.DUMMYFUNCTION("""COMPUTED_VALUE"""),74.0)</f>
        <v>74</v>
      </c>
      <c r="K375" s="5">
        <f>IFERROR(__xludf.DUMMYFUNCTION("""COMPUTED_VALUE"""),4052.4)</f>
        <v>4052.4</v>
      </c>
      <c r="L375" s="2" t="str">
        <f>IFERROR(__xludf.DUMMYFUNCTION("""COMPUTED_VALUE"""),"No")</f>
        <v>No</v>
      </c>
      <c r="M375" s="6">
        <f>IFERROR(__xludf.DUMMYFUNCTION("""COMPUTED_VALUE"""),54.76216216216216)</f>
        <v>54.76216216</v>
      </c>
      <c r="N375" s="2" t="b">
        <f>IFERROR(__xludf.DUMMYFUNCTION("""COMPUTED_VALUE"""),FALSE)</f>
        <v>0</v>
      </c>
      <c r="O375" s="2" t="b">
        <f>IFERROR(__xludf.DUMMYFUNCTION("""COMPUTED_VALUE"""),FALSE)</f>
        <v>0</v>
      </c>
      <c r="P375" s="2" t="b">
        <f>IFERROR(__xludf.DUMMYFUNCTION("""COMPUTED_VALUE"""),TRUE)</f>
        <v>1</v>
      </c>
      <c r="Q375" s="2" t="b">
        <f>IFERROR(__xludf.DUMMYFUNCTION("""COMPUTED_VALUE"""),TRUE)</f>
        <v>1</v>
      </c>
      <c r="R375" s="2" t="b">
        <f>IFERROR(__xludf.DUMMYFUNCTION("""COMPUTED_VALUE"""),TRUE)</f>
        <v>1</v>
      </c>
      <c r="S375" s="2">
        <f>IFERROR(__xludf.DUMMYFUNCTION("""COMPUTED_VALUE"""),1.0)</f>
        <v>1</v>
      </c>
      <c r="T375" s="7"/>
      <c r="U375" s="4"/>
      <c r="V375" s="7"/>
      <c r="W375" s="7"/>
      <c r="X375" s="7"/>
      <c r="Y375" s="7">
        <f>IFERROR(__xludf.DUMMYFUNCTION("""COMPUTED_VALUE"""),42829.31756756757)</f>
        <v>42829.31757</v>
      </c>
      <c r="Z375" s="5">
        <f>IFERROR(__xludf.DUMMYFUNCTION("""COMPUTED_VALUE"""),74.0)</f>
        <v>74</v>
      </c>
      <c r="AA375" s="2" t="b">
        <f>IFERROR(__xludf.DUMMYFUNCTION("""COMPUTED_VALUE"""),TRUE)</f>
        <v>1</v>
      </c>
      <c r="AB375" s="2" t="str">
        <f>IFERROR(__xludf.DUMMYFUNCTION("""COMPUTED_VALUE"""),"Month-to-Month")</f>
        <v>Month-to-Month</v>
      </c>
      <c r="AC375" s="2" t="str">
        <f>IFERROR(__xludf.DUMMYFUNCTION("""COMPUTED_VALUE"""),"Two or More Lines")</f>
        <v>Two or More Lines</v>
      </c>
      <c r="AD375" s="2" t="str">
        <f>IFERROR(__xludf.DUMMYFUNCTION("""COMPUTED_VALUE"""),"Fiber Optic")</f>
        <v>Fiber Optic</v>
      </c>
    </row>
    <row r="376">
      <c r="A376" s="2" t="str">
        <f>IFERROR(__xludf.DUMMYFUNCTION("""COMPUTED_VALUE"""),"0533-BNWKF")</f>
        <v>0533-BNWKF</v>
      </c>
      <c r="B376" s="2" t="str">
        <f>IFERROR(__xludf.DUMMYFUNCTION("""COMPUTED_VALUE"""),"Female")</f>
        <v>Female</v>
      </c>
      <c r="C376" s="2">
        <f>IFERROR(__xludf.DUMMYFUNCTION("""COMPUTED_VALUE"""),1.0)</f>
        <v>1</v>
      </c>
      <c r="D376" s="2" t="str">
        <f>IFERROR(__xludf.DUMMYFUNCTION("""COMPUTED_VALUE"""),"Yes")</f>
        <v>Yes</v>
      </c>
      <c r="E376" s="2" t="str">
        <f>IFERROR(__xludf.DUMMYFUNCTION("""COMPUTED_VALUE"""),"No")</f>
        <v>No</v>
      </c>
      <c r="F376" s="2">
        <f>IFERROR(__xludf.DUMMYFUNCTION("""COMPUTED_VALUE"""),2.0)</f>
        <v>2</v>
      </c>
      <c r="G376" s="2">
        <f>IFERROR(__xludf.DUMMYFUNCTION("""COMPUTED_VALUE"""),2.0)</f>
        <v>2</v>
      </c>
      <c r="H376" s="2">
        <f>IFERROR(__xludf.DUMMYFUNCTION("""COMPUTED_VALUE"""),0.0)</f>
        <v>0</v>
      </c>
      <c r="I376" s="2" t="str">
        <f>IFERROR(__xludf.DUMMYFUNCTION("""COMPUTED_VALUE"""),"Electronic check")</f>
        <v>Electronic check</v>
      </c>
      <c r="J376" s="5">
        <f>IFERROR(__xludf.DUMMYFUNCTION("""COMPUTED_VALUE"""),85.45)</f>
        <v>85.45</v>
      </c>
      <c r="K376" s="5">
        <f>IFERROR(__xludf.DUMMYFUNCTION("""COMPUTED_VALUE"""),4874.7)</f>
        <v>4874.7</v>
      </c>
      <c r="L376" s="2" t="str">
        <f>IFERROR(__xludf.DUMMYFUNCTION("""COMPUTED_VALUE"""),"Yes")</f>
        <v>Yes</v>
      </c>
      <c r="M376" s="6">
        <f>IFERROR(__xludf.DUMMYFUNCTION("""COMPUTED_VALUE"""),57.047396138092445)</f>
        <v>57.04739614</v>
      </c>
      <c r="N376" s="2" t="b">
        <f>IFERROR(__xludf.DUMMYFUNCTION("""COMPUTED_VALUE"""),TRUE)</f>
        <v>1</v>
      </c>
      <c r="O376" s="2" t="b">
        <f>IFERROR(__xludf.DUMMYFUNCTION("""COMPUTED_VALUE"""),TRUE)</f>
        <v>1</v>
      </c>
      <c r="P376" s="2" t="b">
        <f>IFERROR(__xludf.DUMMYFUNCTION("""COMPUTED_VALUE"""),TRUE)</f>
        <v>1</v>
      </c>
      <c r="Q376" s="2" t="b">
        <f>IFERROR(__xludf.DUMMYFUNCTION("""COMPUTED_VALUE"""),TRUE)</f>
        <v>1</v>
      </c>
      <c r="R376" s="2" t="b">
        <f>IFERROR(__xludf.DUMMYFUNCTION("""COMPUTED_VALUE"""),TRUE)</f>
        <v>1</v>
      </c>
      <c r="S376" s="2">
        <f>IFERROR(__xludf.DUMMYFUNCTION("""COMPUTED_VALUE"""),1.0)</f>
        <v>1</v>
      </c>
      <c r="T376" s="7"/>
      <c r="U376" s="4"/>
      <c r="V376" s="7"/>
      <c r="W376" s="7"/>
      <c r="X376" s="7"/>
      <c r="Y376" s="7">
        <f>IFERROR(__xludf.DUMMYFUNCTION("""COMPUTED_VALUE"""),42759.80836746636)</f>
        <v>42759.80837</v>
      </c>
      <c r="Z376" s="5">
        <f>IFERROR(__xludf.DUMMYFUNCTION("""COMPUTED_VALUE"""),85.45)</f>
        <v>85.45</v>
      </c>
      <c r="AA376" s="2" t="b">
        <f>IFERROR(__xludf.DUMMYFUNCTION("""COMPUTED_VALUE"""),TRUE)</f>
        <v>1</v>
      </c>
      <c r="AB376" s="2" t="str">
        <f>IFERROR(__xludf.DUMMYFUNCTION("""COMPUTED_VALUE"""),"Month-to-Month")</f>
        <v>Month-to-Month</v>
      </c>
      <c r="AC376" s="2" t="str">
        <f>IFERROR(__xludf.DUMMYFUNCTION("""COMPUTED_VALUE"""),"Two or More Lines")</f>
        <v>Two or More Lines</v>
      </c>
      <c r="AD376" s="2" t="str">
        <f>IFERROR(__xludf.DUMMYFUNCTION("""COMPUTED_VALUE"""),"Fiber Optic")</f>
        <v>Fiber Optic</v>
      </c>
    </row>
    <row r="377">
      <c r="A377" s="2" t="str">
        <f>IFERROR(__xludf.DUMMYFUNCTION("""COMPUTED_VALUE"""),"0533-UCAAU")</f>
        <v>0533-UCAAU</v>
      </c>
      <c r="B377" s="2" t="str">
        <f>IFERROR(__xludf.DUMMYFUNCTION("""COMPUTED_VALUE"""),"Male")</f>
        <v>Male</v>
      </c>
      <c r="C377" s="2">
        <f>IFERROR(__xludf.DUMMYFUNCTION("""COMPUTED_VALUE"""),1.0)</f>
        <v>1</v>
      </c>
      <c r="D377" s="2" t="str">
        <f>IFERROR(__xludf.DUMMYFUNCTION("""COMPUTED_VALUE"""),"Yes")</f>
        <v>Yes</v>
      </c>
      <c r="E377" s="2" t="str">
        <f>IFERROR(__xludf.DUMMYFUNCTION("""COMPUTED_VALUE"""),"No")</f>
        <v>No</v>
      </c>
      <c r="F377" s="2">
        <f>IFERROR(__xludf.DUMMYFUNCTION("""COMPUTED_VALUE"""),2.0)</f>
        <v>2</v>
      </c>
      <c r="G377" s="2">
        <f>IFERROR(__xludf.DUMMYFUNCTION("""COMPUTED_VALUE"""),1.0)</f>
        <v>1</v>
      </c>
      <c r="H377" s="2">
        <f>IFERROR(__xludf.DUMMYFUNCTION("""COMPUTED_VALUE"""),1.0)</f>
        <v>1</v>
      </c>
      <c r="I377" s="2" t="str">
        <f>IFERROR(__xludf.DUMMYFUNCTION("""COMPUTED_VALUE"""),"Credit card (automatic)")</f>
        <v>Credit card (automatic)</v>
      </c>
      <c r="J377" s="5">
        <f>IFERROR(__xludf.DUMMYFUNCTION("""COMPUTED_VALUE"""),71.1)</f>
        <v>71.1</v>
      </c>
      <c r="K377" s="5">
        <f>IFERROR(__xludf.DUMMYFUNCTION("""COMPUTED_VALUE"""),4140.1)</f>
        <v>4140.1</v>
      </c>
      <c r="L377" s="2" t="str">
        <f>IFERROR(__xludf.DUMMYFUNCTION("""COMPUTED_VALUE"""),"No")</f>
        <v>No</v>
      </c>
      <c r="M377" s="6">
        <f>IFERROR(__xludf.DUMMYFUNCTION("""COMPUTED_VALUE"""),58.229254571026736)</f>
        <v>58.22925457</v>
      </c>
      <c r="N377" s="2" t="b">
        <f>IFERROR(__xludf.DUMMYFUNCTION("""COMPUTED_VALUE"""),FALSE)</f>
        <v>0</v>
      </c>
      <c r="O377" s="2" t="b">
        <f>IFERROR(__xludf.DUMMYFUNCTION("""COMPUTED_VALUE"""),FALSE)</f>
        <v>0</v>
      </c>
      <c r="P377" s="2" t="b">
        <f>IFERROR(__xludf.DUMMYFUNCTION("""COMPUTED_VALUE"""),TRUE)</f>
        <v>1</v>
      </c>
      <c r="Q377" s="2" t="b">
        <f>IFERROR(__xludf.DUMMYFUNCTION("""COMPUTED_VALUE"""),TRUE)</f>
        <v>1</v>
      </c>
      <c r="R377" s="2" t="b">
        <f>IFERROR(__xludf.DUMMYFUNCTION("""COMPUTED_VALUE"""),TRUE)</f>
        <v>1</v>
      </c>
      <c r="S377" s="2">
        <f>IFERROR(__xludf.DUMMYFUNCTION("""COMPUTED_VALUE"""),1.0)</f>
        <v>1</v>
      </c>
      <c r="T377" s="7"/>
      <c r="U377" s="4"/>
      <c r="V377" s="7"/>
      <c r="W377" s="7"/>
      <c r="X377" s="7"/>
      <c r="Y377" s="7">
        <f>IFERROR(__xludf.DUMMYFUNCTION("""COMPUTED_VALUE"""),42723.86017346461)</f>
        <v>42723.86017</v>
      </c>
      <c r="Z377" s="5">
        <f>IFERROR(__xludf.DUMMYFUNCTION("""COMPUTED_VALUE"""),71.1)</f>
        <v>71.1</v>
      </c>
      <c r="AA377" s="2" t="b">
        <f>IFERROR(__xludf.DUMMYFUNCTION("""COMPUTED_VALUE"""),TRUE)</f>
        <v>1</v>
      </c>
      <c r="AB377" s="2" t="str">
        <f>IFERROR(__xludf.DUMMYFUNCTION("""COMPUTED_VALUE"""),"1 Year")</f>
        <v>1 Year</v>
      </c>
      <c r="AC377" s="2" t="str">
        <f>IFERROR(__xludf.DUMMYFUNCTION("""COMPUTED_VALUE"""),"Two or More Lines")</f>
        <v>Two or More Lines</v>
      </c>
      <c r="AD377" s="2" t="str">
        <f>IFERROR(__xludf.DUMMYFUNCTION("""COMPUTED_VALUE"""),"DSL")</f>
        <v>DSL</v>
      </c>
    </row>
    <row r="378">
      <c r="A378" s="2" t="str">
        <f>IFERROR(__xludf.DUMMYFUNCTION("""COMPUTED_VALUE"""),"0536-ACXIP")</f>
        <v>0536-ACXIP</v>
      </c>
      <c r="B378" s="2" t="str">
        <f>IFERROR(__xludf.DUMMYFUNCTION("""COMPUTED_VALUE"""),"Female")</f>
        <v>Female</v>
      </c>
      <c r="C378" s="2">
        <f>IFERROR(__xludf.DUMMYFUNCTION("""COMPUTED_VALUE"""),0.0)</f>
        <v>0</v>
      </c>
      <c r="D378" s="2" t="str">
        <f>IFERROR(__xludf.DUMMYFUNCTION("""COMPUTED_VALUE"""),"Yes")</f>
        <v>Yes</v>
      </c>
      <c r="E378" s="2" t="str">
        <f>IFERROR(__xludf.DUMMYFUNCTION("""COMPUTED_VALUE"""),"No")</f>
        <v>No</v>
      </c>
      <c r="F378" s="2">
        <f>IFERROR(__xludf.DUMMYFUNCTION("""COMPUTED_VALUE"""),2.0)</f>
        <v>2</v>
      </c>
      <c r="G378" s="2">
        <f>IFERROR(__xludf.DUMMYFUNCTION("""COMPUTED_VALUE"""),2.0)</f>
        <v>2</v>
      </c>
      <c r="H378" s="2">
        <f>IFERROR(__xludf.DUMMYFUNCTION("""COMPUTED_VALUE"""),2.0)</f>
        <v>2</v>
      </c>
      <c r="I378" s="2" t="str">
        <f>IFERROR(__xludf.DUMMYFUNCTION("""COMPUTED_VALUE"""),"Electronic check")</f>
        <v>Electronic check</v>
      </c>
      <c r="J378" s="5">
        <f>IFERROR(__xludf.DUMMYFUNCTION("""COMPUTED_VALUE"""),109.55)</f>
        <v>109.55</v>
      </c>
      <c r="K378" s="5">
        <f>IFERROR(__xludf.DUMMYFUNCTION("""COMPUTED_VALUE"""),8165.1)</f>
        <v>8165.1</v>
      </c>
      <c r="L378" s="2" t="str">
        <f>IFERROR(__xludf.DUMMYFUNCTION("""COMPUTED_VALUE"""),"No")</f>
        <v>No</v>
      </c>
      <c r="M378" s="6">
        <f>IFERROR(__xludf.DUMMYFUNCTION("""COMPUTED_VALUE"""),74.53308991328161)</f>
        <v>74.53308991</v>
      </c>
      <c r="N378" s="2" t="b">
        <f>IFERROR(__xludf.DUMMYFUNCTION("""COMPUTED_VALUE"""),TRUE)</f>
        <v>1</v>
      </c>
      <c r="O378" s="2" t="b">
        <f>IFERROR(__xludf.DUMMYFUNCTION("""COMPUTED_VALUE"""),FALSE)</f>
        <v>0</v>
      </c>
      <c r="P378" s="2" t="b">
        <f>IFERROR(__xludf.DUMMYFUNCTION("""COMPUTED_VALUE"""),TRUE)</f>
        <v>1</v>
      </c>
      <c r="Q378" s="2" t="b">
        <f>IFERROR(__xludf.DUMMYFUNCTION("""COMPUTED_VALUE"""),TRUE)</f>
        <v>1</v>
      </c>
      <c r="R378" s="2" t="b">
        <f>IFERROR(__xludf.DUMMYFUNCTION("""COMPUTED_VALUE"""),TRUE)</f>
        <v>1</v>
      </c>
      <c r="S378" s="2">
        <f>IFERROR(__xludf.DUMMYFUNCTION("""COMPUTED_VALUE"""),1.0)</f>
        <v>1</v>
      </c>
      <c r="T378" s="7"/>
      <c r="U378" s="4"/>
      <c r="V378" s="7"/>
      <c r="W378" s="7"/>
      <c r="X378" s="7"/>
      <c r="Y378" s="7">
        <f>IFERROR(__xludf.DUMMYFUNCTION("""COMPUTED_VALUE"""),42227.95184847102)</f>
        <v>42227.95185</v>
      </c>
      <c r="Z378" s="5">
        <f>IFERROR(__xludf.DUMMYFUNCTION("""COMPUTED_VALUE"""),109.55)</f>
        <v>109.55</v>
      </c>
      <c r="AA378" s="2" t="b">
        <f>IFERROR(__xludf.DUMMYFUNCTION("""COMPUTED_VALUE"""),TRUE)</f>
        <v>1</v>
      </c>
      <c r="AB378" s="2" t="str">
        <f>IFERROR(__xludf.DUMMYFUNCTION("""COMPUTED_VALUE"""),"2 Year")</f>
        <v>2 Year</v>
      </c>
      <c r="AC378" s="2" t="str">
        <f>IFERROR(__xludf.DUMMYFUNCTION("""COMPUTED_VALUE"""),"Two or More Lines")</f>
        <v>Two or More Lines</v>
      </c>
      <c r="AD378" s="2" t="str">
        <f>IFERROR(__xludf.DUMMYFUNCTION("""COMPUTED_VALUE"""),"Fiber Optic")</f>
        <v>Fiber Optic</v>
      </c>
    </row>
    <row r="379">
      <c r="A379" s="2" t="str">
        <f>IFERROR(__xludf.DUMMYFUNCTION("""COMPUTED_VALUE"""),"0536-BGFMZ")</f>
        <v>0536-BGFMZ</v>
      </c>
      <c r="B379" s="2" t="str">
        <f>IFERROR(__xludf.DUMMYFUNCTION("""COMPUTED_VALUE"""),"Female")</f>
        <v>Female</v>
      </c>
      <c r="C379" s="2">
        <f>IFERROR(__xludf.DUMMYFUNCTION("""COMPUTED_VALUE"""),0.0)</f>
        <v>0</v>
      </c>
      <c r="D379" s="2" t="str">
        <f>IFERROR(__xludf.DUMMYFUNCTION("""COMPUTED_VALUE"""),"Yes")</f>
        <v>Yes</v>
      </c>
      <c r="E379" s="2" t="str">
        <f>IFERROR(__xludf.DUMMYFUNCTION("""COMPUTED_VALUE"""),"No")</f>
        <v>No</v>
      </c>
      <c r="F379" s="2">
        <f>IFERROR(__xludf.DUMMYFUNCTION("""COMPUTED_VALUE"""),1.0)</f>
        <v>1</v>
      </c>
      <c r="G379" s="2">
        <f>IFERROR(__xludf.DUMMYFUNCTION("""COMPUTED_VALUE"""),0.0)</f>
        <v>0</v>
      </c>
      <c r="H379" s="2">
        <f>IFERROR(__xludf.DUMMYFUNCTION("""COMPUTED_VALUE"""),0.0)</f>
        <v>0</v>
      </c>
      <c r="I379" s="2" t="str">
        <f>IFERROR(__xludf.DUMMYFUNCTION("""COMPUTED_VALUE"""),"Mailed check")</f>
        <v>Mailed check</v>
      </c>
      <c r="J379" s="5">
        <f>IFERROR(__xludf.DUMMYFUNCTION("""COMPUTED_VALUE"""),20.5)</f>
        <v>20.5</v>
      </c>
      <c r="K379" s="5">
        <f>IFERROR(__xludf.DUMMYFUNCTION("""COMPUTED_VALUE"""),563.05)</f>
        <v>563.05</v>
      </c>
      <c r="L379" s="2" t="str">
        <f>IFERROR(__xludf.DUMMYFUNCTION("""COMPUTED_VALUE"""),"No")</f>
        <v>No</v>
      </c>
      <c r="M379" s="6">
        <f>IFERROR(__xludf.DUMMYFUNCTION("""COMPUTED_VALUE"""),27.465853658536584)</f>
        <v>27.46585366</v>
      </c>
      <c r="N379" s="2" t="b">
        <f>IFERROR(__xludf.DUMMYFUNCTION("""COMPUTED_VALUE"""),TRUE)</f>
        <v>1</v>
      </c>
      <c r="O379" s="2" t="b">
        <f>IFERROR(__xludf.DUMMYFUNCTION("""COMPUTED_VALUE"""),FALSE)</f>
        <v>0</v>
      </c>
      <c r="P379" s="2" t="b">
        <f>IFERROR(__xludf.DUMMYFUNCTION("""COMPUTED_VALUE"""),TRUE)</f>
        <v>1</v>
      </c>
      <c r="Q379" s="2" t="b">
        <f>IFERROR(__xludf.DUMMYFUNCTION("""COMPUTED_VALUE"""),FALSE)</f>
        <v>0</v>
      </c>
      <c r="R379" s="2" t="b">
        <f>IFERROR(__xludf.DUMMYFUNCTION("""COMPUTED_VALUE"""),FALSE)</f>
        <v>0</v>
      </c>
      <c r="S379" s="2">
        <f>IFERROR(__xludf.DUMMYFUNCTION("""COMPUTED_VALUE"""),1.0)</f>
        <v>1</v>
      </c>
      <c r="T379" s="7"/>
      <c r="U379" s="4"/>
      <c r="V379" s="7"/>
      <c r="W379" s="7"/>
      <c r="X379" s="7"/>
      <c r="Y379" s="7">
        <f>IFERROR(__xludf.DUMMYFUNCTION("""COMPUTED_VALUE"""),43659.580284552845)</f>
        <v>43659.58028</v>
      </c>
      <c r="Z379" s="5">
        <f>IFERROR(__xludf.DUMMYFUNCTION("""COMPUTED_VALUE"""),20.5)</f>
        <v>20.5</v>
      </c>
      <c r="AA379" s="2" t="b">
        <f>IFERROR(__xludf.DUMMYFUNCTION("""COMPUTED_VALUE"""),TRUE)</f>
        <v>1</v>
      </c>
      <c r="AB379" s="2" t="str">
        <f>IFERROR(__xludf.DUMMYFUNCTION("""COMPUTED_VALUE"""),"Month-to-Month")</f>
        <v>Month-to-Month</v>
      </c>
      <c r="AC379" s="2" t="str">
        <f>IFERROR(__xludf.DUMMYFUNCTION("""COMPUTED_VALUE"""),"One Line")</f>
        <v>One Line</v>
      </c>
      <c r="AD379" s="2" t="str">
        <f>IFERROR(__xludf.DUMMYFUNCTION("""COMPUTED_VALUE"""),"No Internet Service")</f>
        <v>No Internet Service</v>
      </c>
    </row>
    <row r="380">
      <c r="A380" s="2" t="str">
        <f>IFERROR(__xludf.DUMMYFUNCTION("""COMPUTED_VALUE"""),"0536-ESJEP")</f>
        <v>0536-ESJEP</v>
      </c>
      <c r="B380" s="2" t="str">
        <f>IFERROR(__xludf.DUMMYFUNCTION("""COMPUTED_VALUE"""),"Male")</f>
        <v>Male</v>
      </c>
      <c r="C380" s="2">
        <f>IFERROR(__xludf.DUMMYFUNCTION("""COMPUTED_VALUE"""),0.0)</f>
        <v>0</v>
      </c>
      <c r="D380" s="2" t="str">
        <f>IFERROR(__xludf.DUMMYFUNCTION("""COMPUTED_VALUE"""),"Yes")</f>
        <v>Yes</v>
      </c>
      <c r="E380" s="2" t="str">
        <f>IFERROR(__xludf.DUMMYFUNCTION("""COMPUTED_VALUE"""),"No")</f>
        <v>No</v>
      </c>
      <c r="F380" s="2">
        <f>IFERROR(__xludf.DUMMYFUNCTION("""COMPUTED_VALUE"""),1.0)</f>
        <v>1</v>
      </c>
      <c r="G380" s="2">
        <f>IFERROR(__xludf.DUMMYFUNCTION("""COMPUTED_VALUE"""),1.0)</f>
        <v>1</v>
      </c>
      <c r="H380" s="2">
        <f>IFERROR(__xludf.DUMMYFUNCTION("""COMPUTED_VALUE"""),2.0)</f>
        <v>2</v>
      </c>
      <c r="I380" s="2" t="str">
        <f>IFERROR(__xludf.DUMMYFUNCTION("""COMPUTED_VALUE"""),"Bank transfer (automatic)")</f>
        <v>Bank transfer (automatic)</v>
      </c>
      <c r="J380" s="5">
        <f>IFERROR(__xludf.DUMMYFUNCTION("""COMPUTED_VALUE"""),74.55)</f>
        <v>74.55</v>
      </c>
      <c r="K380" s="5">
        <f>IFERROR(__xludf.DUMMYFUNCTION("""COMPUTED_VALUE"""),4191.45)</f>
        <v>4191.45</v>
      </c>
      <c r="L380" s="2" t="str">
        <f>IFERROR(__xludf.DUMMYFUNCTION("""COMPUTED_VALUE"""),"No")</f>
        <v>No</v>
      </c>
      <c r="M380" s="6">
        <f>IFERROR(__xludf.DUMMYFUNCTION("""COMPUTED_VALUE"""),56.223340040241446)</f>
        <v>56.22334004</v>
      </c>
      <c r="N380" s="2" t="b">
        <f>IFERROR(__xludf.DUMMYFUNCTION("""COMPUTED_VALUE"""),FALSE)</f>
        <v>0</v>
      </c>
      <c r="O380" s="2" t="b">
        <f>IFERROR(__xludf.DUMMYFUNCTION("""COMPUTED_VALUE"""),FALSE)</f>
        <v>0</v>
      </c>
      <c r="P380" s="2" t="b">
        <f>IFERROR(__xludf.DUMMYFUNCTION("""COMPUTED_VALUE"""),TRUE)</f>
        <v>1</v>
      </c>
      <c r="Q380" s="2" t="b">
        <f>IFERROR(__xludf.DUMMYFUNCTION("""COMPUTED_VALUE"""),TRUE)</f>
        <v>1</v>
      </c>
      <c r="R380" s="2" t="b">
        <f>IFERROR(__xludf.DUMMYFUNCTION("""COMPUTED_VALUE"""),TRUE)</f>
        <v>1</v>
      </c>
      <c r="S380" s="2">
        <f>IFERROR(__xludf.DUMMYFUNCTION("""COMPUTED_VALUE"""),1.0)</f>
        <v>1</v>
      </c>
      <c r="T380" s="7"/>
      <c r="U380" s="4"/>
      <c r="V380" s="7"/>
      <c r="W380" s="7"/>
      <c r="X380" s="7"/>
      <c r="Y380" s="7">
        <f>IFERROR(__xludf.DUMMYFUNCTION("""COMPUTED_VALUE"""),42784.87340710932)</f>
        <v>42784.87341</v>
      </c>
      <c r="Z380" s="5">
        <f>IFERROR(__xludf.DUMMYFUNCTION("""COMPUTED_VALUE"""),74.55)</f>
        <v>74.55</v>
      </c>
      <c r="AA380" s="2" t="b">
        <f>IFERROR(__xludf.DUMMYFUNCTION("""COMPUTED_VALUE"""),TRUE)</f>
        <v>1</v>
      </c>
      <c r="AB380" s="2" t="str">
        <f>IFERROR(__xludf.DUMMYFUNCTION("""COMPUTED_VALUE"""),"2 Year")</f>
        <v>2 Year</v>
      </c>
      <c r="AC380" s="2" t="str">
        <f>IFERROR(__xludf.DUMMYFUNCTION("""COMPUTED_VALUE"""),"One Line")</f>
        <v>One Line</v>
      </c>
      <c r="AD380" s="2" t="str">
        <f>IFERROR(__xludf.DUMMYFUNCTION("""COMPUTED_VALUE"""),"DSL")</f>
        <v>DSL</v>
      </c>
    </row>
    <row r="381">
      <c r="A381" s="2" t="str">
        <f>IFERROR(__xludf.DUMMYFUNCTION("""COMPUTED_VALUE"""),"0537-QYZZN")</f>
        <v>0537-QYZZN</v>
      </c>
      <c r="B381" s="2" t="str">
        <f>IFERROR(__xludf.DUMMYFUNCTION("""COMPUTED_VALUE"""),"Male")</f>
        <v>Male</v>
      </c>
      <c r="C381" s="2">
        <f>IFERROR(__xludf.DUMMYFUNCTION("""COMPUTED_VALUE"""),1.0)</f>
        <v>1</v>
      </c>
      <c r="D381" s="2" t="str">
        <f>IFERROR(__xludf.DUMMYFUNCTION("""COMPUTED_VALUE"""),"Yes")</f>
        <v>Yes</v>
      </c>
      <c r="E381" s="2" t="str">
        <f>IFERROR(__xludf.DUMMYFUNCTION("""COMPUTED_VALUE"""),"Yes")</f>
        <v>Yes</v>
      </c>
      <c r="F381" s="2">
        <f>IFERROR(__xludf.DUMMYFUNCTION("""COMPUTED_VALUE"""),2.0)</f>
        <v>2</v>
      </c>
      <c r="G381" s="2">
        <f>IFERROR(__xludf.DUMMYFUNCTION("""COMPUTED_VALUE"""),2.0)</f>
        <v>2</v>
      </c>
      <c r="H381" s="2">
        <f>IFERROR(__xludf.DUMMYFUNCTION("""COMPUTED_VALUE"""),0.0)</f>
        <v>0</v>
      </c>
      <c r="I381" s="2" t="str">
        <f>IFERROR(__xludf.DUMMYFUNCTION("""COMPUTED_VALUE"""),"Electronic check")</f>
        <v>Electronic check</v>
      </c>
      <c r="J381" s="5">
        <f>IFERROR(__xludf.DUMMYFUNCTION("""COMPUTED_VALUE"""),79.85)</f>
        <v>79.85</v>
      </c>
      <c r="K381" s="5">
        <f>IFERROR(__xludf.DUMMYFUNCTION("""COMPUTED_VALUE"""),1857.75)</f>
        <v>1857.75</v>
      </c>
      <c r="L381" s="2" t="str">
        <f>IFERROR(__xludf.DUMMYFUNCTION("""COMPUTED_VALUE"""),"No")</f>
        <v>No</v>
      </c>
      <c r="M381" s="6">
        <f>IFERROR(__xludf.DUMMYFUNCTION("""COMPUTED_VALUE"""),23.265497808390734)</f>
        <v>23.26549781</v>
      </c>
      <c r="N381" s="2" t="b">
        <f>IFERROR(__xludf.DUMMYFUNCTION("""COMPUTED_VALUE"""),FALSE)</f>
        <v>0</v>
      </c>
      <c r="O381" s="2" t="b">
        <f>IFERROR(__xludf.DUMMYFUNCTION("""COMPUTED_VALUE"""),FALSE)</f>
        <v>0</v>
      </c>
      <c r="P381" s="2" t="b">
        <f>IFERROR(__xludf.DUMMYFUNCTION("""COMPUTED_VALUE"""),TRUE)</f>
        <v>1</v>
      </c>
      <c r="Q381" s="2" t="b">
        <f>IFERROR(__xludf.DUMMYFUNCTION("""COMPUTED_VALUE"""),TRUE)</f>
        <v>1</v>
      </c>
      <c r="R381" s="2" t="b">
        <f>IFERROR(__xludf.DUMMYFUNCTION("""COMPUTED_VALUE"""),TRUE)</f>
        <v>1</v>
      </c>
      <c r="S381" s="2">
        <f>IFERROR(__xludf.DUMMYFUNCTION("""COMPUTED_VALUE"""),3.0)</f>
        <v>3</v>
      </c>
      <c r="T381" s="7"/>
      <c r="U381" s="4"/>
      <c r="V381" s="7"/>
      <c r="W381" s="7"/>
      <c r="X381" s="7"/>
      <c r="Y381" s="7">
        <f>IFERROR(__xludf.DUMMYFUNCTION("""COMPUTED_VALUE"""),43787.34110832812)</f>
        <v>43787.34111</v>
      </c>
      <c r="Z381" s="5">
        <f>IFERROR(__xludf.DUMMYFUNCTION("""COMPUTED_VALUE"""),79.85)</f>
        <v>79.85</v>
      </c>
      <c r="AA381" s="2" t="b">
        <f>IFERROR(__xludf.DUMMYFUNCTION("""COMPUTED_VALUE"""),TRUE)</f>
        <v>1</v>
      </c>
      <c r="AB381" s="2" t="str">
        <f>IFERROR(__xludf.DUMMYFUNCTION("""COMPUTED_VALUE"""),"Month-to-Month")</f>
        <v>Month-to-Month</v>
      </c>
      <c r="AC381" s="2" t="str">
        <f>IFERROR(__xludf.DUMMYFUNCTION("""COMPUTED_VALUE"""),"Two or More Lines")</f>
        <v>Two or More Lines</v>
      </c>
      <c r="AD381" s="2" t="str">
        <f>IFERROR(__xludf.DUMMYFUNCTION("""COMPUTED_VALUE"""),"Fiber Optic")</f>
        <v>Fiber Optic</v>
      </c>
    </row>
    <row r="382">
      <c r="A382" s="2" t="str">
        <f>IFERROR(__xludf.DUMMYFUNCTION("""COMPUTED_VALUE"""),"0541-FITGH")</f>
        <v>0541-FITGH</v>
      </c>
      <c r="B382" s="2" t="str">
        <f>IFERROR(__xludf.DUMMYFUNCTION("""COMPUTED_VALUE"""),"Female")</f>
        <v>Female</v>
      </c>
      <c r="C382" s="2">
        <f>IFERROR(__xludf.DUMMYFUNCTION("""COMPUTED_VALUE"""),0.0)</f>
        <v>0</v>
      </c>
      <c r="D382" s="2" t="str">
        <f>IFERROR(__xludf.DUMMYFUNCTION("""COMPUTED_VALUE"""),"Yes")</f>
        <v>Yes</v>
      </c>
      <c r="E382" s="2" t="str">
        <f>IFERROR(__xludf.DUMMYFUNCTION("""COMPUTED_VALUE"""),"No")</f>
        <v>No</v>
      </c>
      <c r="F382" s="2">
        <f>IFERROR(__xludf.DUMMYFUNCTION("""COMPUTED_VALUE"""),1.0)</f>
        <v>1</v>
      </c>
      <c r="G382" s="2">
        <f>IFERROR(__xludf.DUMMYFUNCTION("""COMPUTED_VALUE"""),1.0)</f>
        <v>1</v>
      </c>
      <c r="H382" s="2">
        <f>IFERROR(__xludf.DUMMYFUNCTION("""COMPUTED_VALUE"""),0.0)</f>
        <v>0</v>
      </c>
      <c r="I382" s="2" t="str">
        <f>IFERROR(__xludf.DUMMYFUNCTION("""COMPUTED_VALUE"""),"Mailed check")</f>
        <v>Mailed check</v>
      </c>
      <c r="J382" s="5">
        <f>IFERROR(__xludf.DUMMYFUNCTION("""COMPUTED_VALUE"""),62.15)</f>
        <v>62.15</v>
      </c>
      <c r="K382" s="5">
        <f>IFERROR(__xludf.DUMMYFUNCTION("""COMPUTED_VALUE"""),113.1)</f>
        <v>113.1</v>
      </c>
      <c r="L382" s="2" t="str">
        <f>IFERROR(__xludf.DUMMYFUNCTION("""COMPUTED_VALUE"""),"No")</f>
        <v>No</v>
      </c>
      <c r="M382" s="6">
        <f>IFERROR(__xludf.DUMMYFUNCTION("""COMPUTED_VALUE"""),1.819790828640386)</f>
        <v>1.819790829</v>
      </c>
      <c r="N382" s="2" t="b">
        <f>IFERROR(__xludf.DUMMYFUNCTION("""COMPUTED_VALUE"""),TRUE)</f>
        <v>1</v>
      </c>
      <c r="O382" s="2" t="b">
        <f>IFERROR(__xludf.DUMMYFUNCTION("""COMPUTED_VALUE"""),FALSE)</f>
        <v>0</v>
      </c>
      <c r="P382" s="2" t="b">
        <f>IFERROR(__xludf.DUMMYFUNCTION("""COMPUTED_VALUE"""),TRUE)</f>
        <v>1</v>
      </c>
      <c r="Q382" s="2" t="b">
        <f>IFERROR(__xludf.DUMMYFUNCTION("""COMPUTED_VALUE"""),TRUE)</f>
        <v>1</v>
      </c>
      <c r="R382" s="2" t="b">
        <f>IFERROR(__xludf.DUMMYFUNCTION("""COMPUTED_VALUE"""),TRUE)</f>
        <v>1</v>
      </c>
      <c r="S382" s="2">
        <f>IFERROR(__xludf.DUMMYFUNCTION("""COMPUTED_VALUE"""),1.0)</f>
        <v>1</v>
      </c>
      <c r="T382" s="7"/>
      <c r="U382" s="4"/>
      <c r="V382" s="7"/>
      <c r="W382" s="7"/>
      <c r="X382" s="7"/>
      <c r="Y382" s="7">
        <f>IFERROR(__xludf.DUMMYFUNCTION("""COMPUTED_VALUE"""),44439.64802896219)</f>
        <v>44439.64803</v>
      </c>
      <c r="Z382" s="5">
        <f>IFERROR(__xludf.DUMMYFUNCTION("""COMPUTED_VALUE"""),62.15)</f>
        <v>62.15</v>
      </c>
      <c r="AA382" s="2" t="b">
        <f>IFERROR(__xludf.DUMMYFUNCTION("""COMPUTED_VALUE"""),TRUE)</f>
        <v>1</v>
      </c>
      <c r="AB382" s="2" t="str">
        <f>IFERROR(__xludf.DUMMYFUNCTION("""COMPUTED_VALUE"""),"Month-to-Month")</f>
        <v>Month-to-Month</v>
      </c>
      <c r="AC382" s="2" t="str">
        <f>IFERROR(__xludf.DUMMYFUNCTION("""COMPUTED_VALUE"""),"One Line")</f>
        <v>One Line</v>
      </c>
      <c r="AD382" s="2" t="str">
        <f>IFERROR(__xludf.DUMMYFUNCTION("""COMPUTED_VALUE"""),"DSL")</f>
        <v>DSL</v>
      </c>
    </row>
    <row r="383">
      <c r="A383" s="2" t="str">
        <f>IFERROR(__xludf.DUMMYFUNCTION("""COMPUTED_VALUE"""),"0547-HURJB")</f>
        <v>0547-HURJB</v>
      </c>
      <c r="B383" s="2" t="str">
        <f>IFERROR(__xludf.DUMMYFUNCTION("""COMPUTED_VALUE"""),"Male")</f>
        <v>Male</v>
      </c>
      <c r="C383" s="2">
        <f>IFERROR(__xludf.DUMMYFUNCTION("""COMPUTED_VALUE"""),0.0)</f>
        <v>0</v>
      </c>
      <c r="D383" s="2" t="str">
        <f>IFERROR(__xludf.DUMMYFUNCTION("""COMPUTED_VALUE"""),"No")</f>
        <v>No</v>
      </c>
      <c r="E383" s="2" t="str">
        <f>IFERROR(__xludf.DUMMYFUNCTION("""COMPUTED_VALUE"""),"Yes")</f>
        <v>Yes</v>
      </c>
      <c r="F383" s="2">
        <f>IFERROR(__xludf.DUMMYFUNCTION("""COMPUTED_VALUE"""),1.0)</f>
        <v>1</v>
      </c>
      <c r="G383" s="2">
        <f>IFERROR(__xludf.DUMMYFUNCTION("""COMPUTED_VALUE"""),0.0)</f>
        <v>0</v>
      </c>
      <c r="H383" s="2">
        <f>IFERROR(__xludf.DUMMYFUNCTION("""COMPUTED_VALUE"""),0.0)</f>
        <v>0</v>
      </c>
      <c r="I383" s="2" t="str">
        <f>IFERROR(__xludf.DUMMYFUNCTION("""COMPUTED_VALUE"""),"Credit card (automatic)")</f>
        <v>Credit card (automatic)</v>
      </c>
      <c r="J383" s="5">
        <f>IFERROR(__xludf.DUMMYFUNCTION("""COMPUTED_VALUE"""),21.05)</f>
        <v>21.05</v>
      </c>
      <c r="K383" s="5">
        <f>IFERROR(__xludf.DUMMYFUNCTION("""COMPUTED_VALUE"""),235.8)</f>
        <v>235.8</v>
      </c>
      <c r="L383" s="2" t="str">
        <f>IFERROR(__xludf.DUMMYFUNCTION("""COMPUTED_VALUE"""),"No")</f>
        <v>No</v>
      </c>
      <c r="M383" s="6">
        <f>IFERROR(__xludf.DUMMYFUNCTION("""COMPUTED_VALUE"""),11.201900237529692)</f>
        <v>11.20190024</v>
      </c>
      <c r="N383" s="2" t="b">
        <f>IFERROR(__xludf.DUMMYFUNCTION("""COMPUTED_VALUE"""),FALSE)</f>
        <v>0</v>
      </c>
      <c r="O383" s="2" t="b">
        <f>IFERROR(__xludf.DUMMYFUNCTION("""COMPUTED_VALUE"""),FALSE)</f>
        <v>0</v>
      </c>
      <c r="P383" s="2" t="b">
        <f>IFERROR(__xludf.DUMMYFUNCTION("""COMPUTED_VALUE"""),TRUE)</f>
        <v>1</v>
      </c>
      <c r="Q383" s="2" t="b">
        <f>IFERROR(__xludf.DUMMYFUNCTION("""COMPUTED_VALUE"""),FALSE)</f>
        <v>0</v>
      </c>
      <c r="R383" s="2" t="b">
        <f>IFERROR(__xludf.DUMMYFUNCTION("""COMPUTED_VALUE"""),FALSE)</f>
        <v>0</v>
      </c>
      <c r="S383" s="2">
        <f>IFERROR(__xludf.DUMMYFUNCTION("""COMPUTED_VALUE"""),2.0)</f>
        <v>2</v>
      </c>
      <c r="T383" s="7"/>
      <c r="U383" s="4"/>
      <c r="V383" s="7"/>
      <c r="W383" s="7"/>
      <c r="X383" s="7"/>
      <c r="Y383" s="7">
        <f>IFERROR(__xludf.DUMMYFUNCTION("""COMPUTED_VALUE"""),44154.275534441804)</f>
        <v>44154.27553</v>
      </c>
      <c r="Z383" s="5">
        <f>IFERROR(__xludf.DUMMYFUNCTION("""COMPUTED_VALUE"""),21.05)</f>
        <v>21.05</v>
      </c>
      <c r="AA383" s="2" t="b">
        <f>IFERROR(__xludf.DUMMYFUNCTION("""COMPUTED_VALUE"""),TRUE)</f>
        <v>1</v>
      </c>
      <c r="AB383" s="2" t="str">
        <f>IFERROR(__xludf.DUMMYFUNCTION("""COMPUTED_VALUE"""),"Month-to-Month")</f>
        <v>Month-to-Month</v>
      </c>
      <c r="AC383" s="2" t="str">
        <f>IFERROR(__xludf.DUMMYFUNCTION("""COMPUTED_VALUE"""),"One Line")</f>
        <v>One Line</v>
      </c>
      <c r="AD383" s="2" t="str">
        <f>IFERROR(__xludf.DUMMYFUNCTION("""COMPUTED_VALUE"""),"No Internet Service")</f>
        <v>No Internet Service</v>
      </c>
    </row>
    <row r="384">
      <c r="A384" s="2" t="str">
        <f>IFERROR(__xludf.DUMMYFUNCTION("""COMPUTED_VALUE"""),"0549-CYCQN")</f>
        <v>0549-CYCQN</v>
      </c>
      <c r="B384" s="2" t="str">
        <f>IFERROR(__xludf.DUMMYFUNCTION("""COMPUTED_VALUE"""),"Male")</f>
        <v>Male</v>
      </c>
      <c r="C384" s="2">
        <f>IFERROR(__xludf.DUMMYFUNCTION("""COMPUTED_VALUE"""),1.0)</f>
        <v>1</v>
      </c>
      <c r="D384" s="2" t="str">
        <f>IFERROR(__xludf.DUMMYFUNCTION("""COMPUTED_VALUE"""),"No")</f>
        <v>No</v>
      </c>
      <c r="E384" s="2" t="str">
        <f>IFERROR(__xludf.DUMMYFUNCTION("""COMPUTED_VALUE"""),"No")</f>
        <v>No</v>
      </c>
      <c r="F384" s="2">
        <f>IFERROR(__xludf.DUMMYFUNCTION("""COMPUTED_VALUE"""),2.0)</f>
        <v>2</v>
      </c>
      <c r="G384" s="2">
        <f>IFERROR(__xludf.DUMMYFUNCTION("""COMPUTED_VALUE"""),2.0)</f>
        <v>2</v>
      </c>
      <c r="H384" s="2">
        <f>IFERROR(__xludf.DUMMYFUNCTION("""COMPUTED_VALUE"""),1.0)</f>
        <v>1</v>
      </c>
      <c r="I384" s="2" t="str">
        <f>IFERROR(__xludf.DUMMYFUNCTION("""COMPUTED_VALUE"""),"Bank transfer (automatic)")</f>
        <v>Bank transfer (automatic)</v>
      </c>
      <c r="J384" s="5">
        <f>IFERROR(__xludf.DUMMYFUNCTION("""COMPUTED_VALUE"""),79.6)</f>
        <v>79.6</v>
      </c>
      <c r="K384" s="5">
        <f>IFERROR(__xludf.DUMMYFUNCTION("""COMPUTED_VALUE"""),3974.7)</f>
        <v>3974.7</v>
      </c>
      <c r="L384" s="2" t="str">
        <f>IFERROR(__xludf.DUMMYFUNCTION("""COMPUTED_VALUE"""),"No")</f>
        <v>No</v>
      </c>
      <c r="M384" s="6">
        <f>IFERROR(__xludf.DUMMYFUNCTION("""COMPUTED_VALUE"""),49.93341708542714)</f>
        <v>49.93341709</v>
      </c>
      <c r="N384" s="2" t="b">
        <f>IFERROR(__xludf.DUMMYFUNCTION("""COMPUTED_VALUE"""),FALSE)</f>
        <v>0</v>
      </c>
      <c r="O384" s="2" t="b">
        <f>IFERROR(__xludf.DUMMYFUNCTION("""COMPUTED_VALUE"""),FALSE)</f>
        <v>0</v>
      </c>
      <c r="P384" s="2" t="b">
        <f>IFERROR(__xludf.DUMMYFUNCTION("""COMPUTED_VALUE"""),TRUE)</f>
        <v>1</v>
      </c>
      <c r="Q384" s="2" t="b">
        <f>IFERROR(__xludf.DUMMYFUNCTION("""COMPUTED_VALUE"""),TRUE)</f>
        <v>1</v>
      </c>
      <c r="R384" s="2" t="b">
        <f>IFERROR(__xludf.DUMMYFUNCTION("""COMPUTED_VALUE"""),TRUE)</f>
        <v>1</v>
      </c>
      <c r="S384" s="2">
        <f>IFERROR(__xludf.DUMMYFUNCTION("""COMPUTED_VALUE"""),0.0)</f>
        <v>0</v>
      </c>
      <c r="T384" s="7"/>
      <c r="U384" s="4"/>
      <c r="V384" s="7"/>
      <c r="W384" s="7"/>
      <c r="X384" s="7"/>
      <c r="Y384" s="7">
        <f>IFERROR(__xludf.DUMMYFUNCTION("""COMPUTED_VALUE"""),42976.19189698492)</f>
        <v>42976.1919</v>
      </c>
      <c r="Z384" s="5">
        <f>IFERROR(__xludf.DUMMYFUNCTION("""COMPUTED_VALUE"""),79.6)</f>
        <v>79.6</v>
      </c>
      <c r="AA384" s="2" t="b">
        <f>IFERROR(__xludf.DUMMYFUNCTION("""COMPUTED_VALUE"""),TRUE)</f>
        <v>1</v>
      </c>
      <c r="AB384" s="2" t="str">
        <f>IFERROR(__xludf.DUMMYFUNCTION("""COMPUTED_VALUE"""),"1 Year")</f>
        <v>1 Year</v>
      </c>
      <c r="AC384" s="2" t="str">
        <f>IFERROR(__xludf.DUMMYFUNCTION("""COMPUTED_VALUE"""),"Two or More Lines")</f>
        <v>Two or More Lines</v>
      </c>
      <c r="AD384" s="2" t="str">
        <f>IFERROR(__xludf.DUMMYFUNCTION("""COMPUTED_VALUE"""),"Fiber Optic")</f>
        <v>Fiber Optic</v>
      </c>
    </row>
    <row r="385">
      <c r="A385" s="2" t="str">
        <f>IFERROR(__xludf.DUMMYFUNCTION("""COMPUTED_VALUE"""),"0550-DCXLH")</f>
        <v>0550-DCXLH</v>
      </c>
      <c r="B385" s="2" t="str">
        <f>IFERROR(__xludf.DUMMYFUNCTION("""COMPUTED_VALUE"""),"Male")</f>
        <v>Male</v>
      </c>
      <c r="C385" s="2">
        <f>IFERROR(__xludf.DUMMYFUNCTION("""COMPUTED_VALUE"""),0.0)</f>
        <v>0</v>
      </c>
      <c r="D385" s="2" t="str">
        <f>IFERROR(__xludf.DUMMYFUNCTION("""COMPUTED_VALUE"""),"No")</f>
        <v>No</v>
      </c>
      <c r="E385" s="2" t="str">
        <f>IFERROR(__xludf.DUMMYFUNCTION("""COMPUTED_VALUE"""),"No")</f>
        <v>No</v>
      </c>
      <c r="F385" s="2">
        <f>IFERROR(__xludf.DUMMYFUNCTION("""COMPUTED_VALUE"""),1.0)</f>
        <v>1</v>
      </c>
      <c r="G385" s="2">
        <f>IFERROR(__xludf.DUMMYFUNCTION("""COMPUTED_VALUE"""),1.0)</f>
        <v>1</v>
      </c>
      <c r="H385" s="2">
        <f>IFERROR(__xludf.DUMMYFUNCTION("""COMPUTED_VALUE"""),0.0)</f>
        <v>0</v>
      </c>
      <c r="I385" s="2" t="str">
        <f>IFERROR(__xludf.DUMMYFUNCTION("""COMPUTED_VALUE"""),"Mailed check")</f>
        <v>Mailed check</v>
      </c>
      <c r="J385" s="5">
        <f>IFERROR(__xludf.DUMMYFUNCTION("""COMPUTED_VALUE"""),73.35)</f>
        <v>73.35</v>
      </c>
      <c r="K385" s="5">
        <f>IFERROR(__xludf.DUMMYFUNCTION("""COMPUTED_VALUE"""),931.55)</f>
        <v>931.55</v>
      </c>
      <c r="L385" s="2" t="str">
        <f>IFERROR(__xludf.DUMMYFUNCTION("""COMPUTED_VALUE"""),"No")</f>
        <v>No</v>
      </c>
      <c r="M385" s="6">
        <f>IFERROR(__xludf.DUMMYFUNCTION("""COMPUTED_VALUE"""),12.700068166325835)</f>
        <v>12.70006817</v>
      </c>
      <c r="N385" s="2" t="b">
        <f>IFERROR(__xludf.DUMMYFUNCTION("""COMPUTED_VALUE"""),FALSE)</f>
        <v>0</v>
      </c>
      <c r="O385" s="2" t="b">
        <f>IFERROR(__xludf.DUMMYFUNCTION("""COMPUTED_VALUE"""),FALSE)</f>
        <v>0</v>
      </c>
      <c r="P385" s="2" t="b">
        <f>IFERROR(__xludf.DUMMYFUNCTION("""COMPUTED_VALUE"""),TRUE)</f>
        <v>1</v>
      </c>
      <c r="Q385" s="2" t="b">
        <f>IFERROR(__xludf.DUMMYFUNCTION("""COMPUTED_VALUE"""),TRUE)</f>
        <v>1</v>
      </c>
      <c r="R385" s="2" t="b">
        <f>IFERROR(__xludf.DUMMYFUNCTION("""COMPUTED_VALUE"""),TRUE)</f>
        <v>1</v>
      </c>
      <c r="S385" s="2">
        <f>IFERROR(__xludf.DUMMYFUNCTION("""COMPUTED_VALUE"""),0.0)</f>
        <v>0</v>
      </c>
      <c r="T385" s="7"/>
      <c r="U385" s="4"/>
      <c r="V385" s="7"/>
      <c r="W385" s="7"/>
      <c r="X385" s="7"/>
      <c r="Y385" s="7">
        <f>IFERROR(__xludf.DUMMYFUNCTION("""COMPUTED_VALUE"""),44108.706259940926)</f>
        <v>44108.70626</v>
      </c>
      <c r="Z385" s="5">
        <f>IFERROR(__xludf.DUMMYFUNCTION("""COMPUTED_VALUE"""),73.35)</f>
        <v>73.35</v>
      </c>
      <c r="AA385" s="2" t="b">
        <f>IFERROR(__xludf.DUMMYFUNCTION("""COMPUTED_VALUE"""),TRUE)</f>
        <v>1</v>
      </c>
      <c r="AB385" s="2" t="str">
        <f>IFERROR(__xludf.DUMMYFUNCTION("""COMPUTED_VALUE"""),"Month-to-Month")</f>
        <v>Month-to-Month</v>
      </c>
      <c r="AC385" s="2" t="str">
        <f>IFERROR(__xludf.DUMMYFUNCTION("""COMPUTED_VALUE"""),"One Line")</f>
        <v>One Line</v>
      </c>
      <c r="AD385" s="2" t="str">
        <f>IFERROR(__xludf.DUMMYFUNCTION("""COMPUTED_VALUE"""),"DSL")</f>
        <v>DSL</v>
      </c>
    </row>
    <row r="386">
      <c r="A386" s="2" t="str">
        <f>IFERROR(__xludf.DUMMYFUNCTION("""COMPUTED_VALUE"""),"0556-FJEGU")</f>
        <v>0556-FJEGU</v>
      </c>
      <c r="B386" s="2" t="str">
        <f>IFERROR(__xludf.DUMMYFUNCTION("""COMPUTED_VALUE"""),"Male")</f>
        <v>Male</v>
      </c>
      <c r="C386" s="2">
        <f>IFERROR(__xludf.DUMMYFUNCTION("""COMPUTED_VALUE"""),0.0)</f>
        <v>0</v>
      </c>
      <c r="D386" s="2" t="str">
        <f>IFERROR(__xludf.DUMMYFUNCTION("""COMPUTED_VALUE"""),"No")</f>
        <v>No</v>
      </c>
      <c r="E386" s="2" t="str">
        <f>IFERROR(__xludf.DUMMYFUNCTION("""COMPUTED_VALUE"""),"No")</f>
        <v>No</v>
      </c>
      <c r="F386" s="2">
        <f>IFERROR(__xludf.DUMMYFUNCTION("""COMPUTED_VALUE"""),1.0)</f>
        <v>1</v>
      </c>
      <c r="G386" s="2">
        <f>IFERROR(__xludf.DUMMYFUNCTION("""COMPUTED_VALUE"""),1.0)</f>
        <v>1</v>
      </c>
      <c r="H386" s="2">
        <f>IFERROR(__xludf.DUMMYFUNCTION("""COMPUTED_VALUE"""),2.0)</f>
        <v>2</v>
      </c>
      <c r="I386" s="2" t="str">
        <f>IFERROR(__xludf.DUMMYFUNCTION("""COMPUTED_VALUE"""),"Bank transfer (automatic)")</f>
        <v>Bank transfer (automatic)</v>
      </c>
      <c r="J386" s="5">
        <f>IFERROR(__xludf.DUMMYFUNCTION("""COMPUTED_VALUE"""),70.1)</f>
        <v>70.1</v>
      </c>
      <c r="K386" s="5">
        <f>IFERROR(__xludf.DUMMYFUNCTION("""COMPUTED_VALUE"""),4048.95)</f>
        <v>4048.95</v>
      </c>
      <c r="L386" s="2" t="str">
        <f>IFERROR(__xludf.DUMMYFUNCTION("""COMPUTED_VALUE"""),"No")</f>
        <v>No</v>
      </c>
      <c r="M386" s="6">
        <f>IFERROR(__xludf.DUMMYFUNCTION("""COMPUTED_VALUE"""),57.759629101283885)</f>
        <v>57.7596291</v>
      </c>
      <c r="N386" s="2" t="b">
        <f>IFERROR(__xludf.DUMMYFUNCTION("""COMPUTED_VALUE"""),FALSE)</f>
        <v>0</v>
      </c>
      <c r="O386" s="2" t="b">
        <f>IFERROR(__xludf.DUMMYFUNCTION("""COMPUTED_VALUE"""),FALSE)</f>
        <v>0</v>
      </c>
      <c r="P386" s="2" t="b">
        <f>IFERROR(__xludf.DUMMYFUNCTION("""COMPUTED_VALUE"""),TRUE)</f>
        <v>1</v>
      </c>
      <c r="Q386" s="2" t="b">
        <f>IFERROR(__xludf.DUMMYFUNCTION("""COMPUTED_VALUE"""),TRUE)</f>
        <v>1</v>
      </c>
      <c r="R386" s="2" t="b">
        <f>IFERROR(__xludf.DUMMYFUNCTION("""COMPUTED_VALUE"""),TRUE)</f>
        <v>1</v>
      </c>
      <c r="S386" s="2">
        <f>IFERROR(__xludf.DUMMYFUNCTION("""COMPUTED_VALUE"""),0.0)</f>
        <v>0</v>
      </c>
      <c r="T386" s="7"/>
      <c r="U386" s="4"/>
      <c r="V386" s="7"/>
      <c r="W386" s="7"/>
      <c r="X386" s="7"/>
      <c r="Y386" s="7">
        <f>IFERROR(__xludf.DUMMYFUNCTION("""COMPUTED_VALUE"""),42738.14461483595)</f>
        <v>42738.14461</v>
      </c>
      <c r="Z386" s="5">
        <f>IFERROR(__xludf.DUMMYFUNCTION("""COMPUTED_VALUE"""),70.1)</f>
        <v>70.1</v>
      </c>
      <c r="AA386" s="2" t="b">
        <f>IFERROR(__xludf.DUMMYFUNCTION("""COMPUTED_VALUE"""),TRUE)</f>
        <v>1</v>
      </c>
      <c r="AB386" s="2" t="str">
        <f>IFERROR(__xludf.DUMMYFUNCTION("""COMPUTED_VALUE"""),"2 Year")</f>
        <v>2 Year</v>
      </c>
      <c r="AC386" s="2" t="str">
        <f>IFERROR(__xludf.DUMMYFUNCTION("""COMPUTED_VALUE"""),"One Line")</f>
        <v>One Line</v>
      </c>
      <c r="AD386" s="2" t="str">
        <f>IFERROR(__xludf.DUMMYFUNCTION("""COMPUTED_VALUE"""),"DSL")</f>
        <v>DSL</v>
      </c>
    </row>
    <row r="387">
      <c r="A387" s="2" t="str">
        <f>IFERROR(__xludf.DUMMYFUNCTION("""COMPUTED_VALUE"""),"0557-ASKVU")</f>
        <v>0557-ASKVU</v>
      </c>
      <c r="B387" s="2" t="str">
        <f>IFERROR(__xludf.DUMMYFUNCTION("""COMPUTED_VALUE"""),"Female")</f>
        <v>Female</v>
      </c>
      <c r="C387" s="2">
        <f>IFERROR(__xludf.DUMMYFUNCTION("""COMPUTED_VALUE"""),0.0)</f>
        <v>0</v>
      </c>
      <c r="D387" s="2" t="str">
        <f>IFERROR(__xludf.DUMMYFUNCTION("""COMPUTED_VALUE"""),"Yes")</f>
        <v>Yes</v>
      </c>
      <c r="E387" s="2" t="str">
        <f>IFERROR(__xludf.DUMMYFUNCTION("""COMPUTED_VALUE"""),"Yes")</f>
        <v>Yes</v>
      </c>
      <c r="F387" s="2">
        <f>IFERROR(__xludf.DUMMYFUNCTION("""COMPUTED_VALUE"""),1.0)</f>
        <v>1</v>
      </c>
      <c r="G387" s="2">
        <f>IFERROR(__xludf.DUMMYFUNCTION("""COMPUTED_VALUE"""),1.0)</f>
        <v>1</v>
      </c>
      <c r="H387" s="2">
        <f>IFERROR(__xludf.DUMMYFUNCTION("""COMPUTED_VALUE"""),1.0)</f>
        <v>1</v>
      </c>
      <c r="I387" s="2" t="str">
        <f>IFERROR(__xludf.DUMMYFUNCTION("""COMPUTED_VALUE"""),"Credit card (automatic)")</f>
        <v>Credit card (automatic)</v>
      </c>
      <c r="J387" s="5">
        <f>IFERROR(__xludf.DUMMYFUNCTION("""COMPUTED_VALUE"""),54.4)</f>
        <v>54.4</v>
      </c>
      <c r="K387" s="5">
        <f>IFERROR(__xludf.DUMMYFUNCTION("""COMPUTED_VALUE"""),957.1)</f>
        <v>957.1</v>
      </c>
      <c r="L387" s="2" t="str">
        <f>IFERROR(__xludf.DUMMYFUNCTION("""COMPUTED_VALUE"""),"No")</f>
        <v>No</v>
      </c>
      <c r="M387" s="6">
        <f>IFERROR(__xludf.DUMMYFUNCTION("""COMPUTED_VALUE"""),17.59375)</f>
        <v>17.59375</v>
      </c>
      <c r="N387" s="2" t="b">
        <f>IFERROR(__xludf.DUMMYFUNCTION("""COMPUTED_VALUE"""),TRUE)</f>
        <v>1</v>
      </c>
      <c r="O387" s="2" t="b">
        <f>IFERROR(__xludf.DUMMYFUNCTION("""COMPUTED_VALUE"""),FALSE)</f>
        <v>0</v>
      </c>
      <c r="P387" s="2" t="b">
        <f>IFERROR(__xludf.DUMMYFUNCTION("""COMPUTED_VALUE"""),TRUE)</f>
        <v>1</v>
      </c>
      <c r="Q387" s="2" t="b">
        <f>IFERROR(__xludf.DUMMYFUNCTION("""COMPUTED_VALUE"""),TRUE)</f>
        <v>1</v>
      </c>
      <c r="R387" s="2" t="b">
        <f>IFERROR(__xludf.DUMMYFUNCTION("""COMPUTED_VALUE"""),TRUE)</f>
        <v>1</v>
      </c>
      <c r="S387" s="2">
        <f>IFERROR(__xludf.DUMMYFUNCTION("""COMPUTED_VALUE"""),3.0)</f>
        <v>3</v>
      </c>
      <c r="T387" s="7"/>
      <c r="U387" s="4"/>
      <c r="V387" s="7"/>
      <c r="W387" s="7"/>
      <c r="X387" s="7"/>
      <c r="Y387" s="7">
        <f>IFERROR(__xludf.DUMMYFUNCTION("""COMPUTED_VALUE"""),43959.856770833336)</f>
        <v>43959.85677</v>
      </c>
      <c r="Z387" s="5">
        <f>IFERROR(__xludf.DUMMYFUNCTION("""COMPUTED_VALUE"""),54.4)</f>
        <v>54.4</v>
      </c>
      <c r="AA387" s="2" t="b">
        <f>IFERROR(__xludf.DUMMYFUNCTION("""COMPUTED_VALUE"""),TRUE)</f>
        <v>1</v>
      </c>
      <c r="AB387" s="2" t="str">
        <f>IFERROR(__xludf.DUMMYFUNCTION("""COMPUTED_VALUE"""),"1 Year")</f>
        <v>1 Year</v>
      </c>
      <c r="AC387" s="2" t="str">
        <f>IFERROR(__xludf.DUMMYFUNCTION("""COMPUTED_VALUE"""),"One Line")</f>
        <v>One Line</v>
      </c>
      <c r="AD387" s="2" t="str">
        <f>IFERROR(__xludf.DUMMYFUNCTION("""COMPUTED_VALUE"""),"DSL")</f>
        <v>DSL</v>
      </c>
    </row>
    <row r="388">
      <c r="A388" s="2" t="str">
        <f>IFERROR(__xludf.DUMMYFUNCTION("""COMPUTED_VALUE"""),"0559-CKHUS")</f>
        <v>0559-CKHUS</v>
      </c>
      <c r="B388" s="2" t="str">
        <f>IFERROR(__xludf.DUMMYFUNCTION("""COMPUTED_VALUE"""),"Female")</f>
        <v>Female</v>
      </c>
      <c r="C388" s="2">
        <f>IFERROR(__xludf.DUMMYFUNCTION("""COMPUTED_VALUE"""),0.0)</f>
        <v>0</v>
      </c>
      <c r="D388" s="2" t="str">
        <f>IFERROR(__xludf.DUMMYFUNCTION("""COMPUTED_VALUE"""),"Yes")</f>
        <v>Yes</v>
      </c>
      <c r="E388" s="2" t="str">
        <f>IFERROR(__xludf.DUMMYFUNCTION("""COMPUTED_VALUE"""),"No")</f>
        <v>No</v>
      </c>
      <c r="F388" s="2">
        <f>IFERROR(__xludf.DUMMYFUNCTION("""COMPUTED_VALUE"""),1.0)</f>
        <v>1</v>
      </c>
      <c r="G388" s="2">
        <f>IFERROR(__xludf.DUMMYFUNCTION("""COMPUTED_VALUE"""),0.0)</f>
        <v>0</v>
      </c>
      <c r="H388" s="2">
        <f>IFERROR(__xludf.DUMMYFUNCTION("""COMPUTED_VALUE"""),2.0)</f>
        <v>2</v>
      </c>
      <c r="I388" s="2" t="str">
        <f>IFERROR(__xludf.DUMMYFUNCTION("""COMPUTED_VALUE"""),"Mailed check")</f>
        <v>Mailed check</v>
      </c>
      <c r="J388" s="5">
        <f>IFERROR(__xludf.DUMMYFUNCTION("""COMPUTED_VALUE"""),19.55)</f>
        <v>19.55</v>
      </c>
      <c r="K388" s="5">
        <f>IFERROR(__xludf.DUMMYFUNCTION("""COMPUTED_VALUE"""),521.8)</f>
        <v>521.8</v>
      </c>
      <c r="L388" s="2" t="str">
        <f>IFERROR(__xludf.DUMMYFUNCTION("""COMPUTED_VALUE"""),"No")</f>
        <v>No</v>
      </c>
      <c r="M388" s="6">
        <f>IFERROR(__xludf.DUMMYFUNCTION("""COMPUTED_VALUE"""),26.690537084398972)</f>
        <v>26.69053708</v>
      </c>
      <c r="N388" s="2" t="b">
        <f>IFERROR(__xludf.DUMMYFUNCTION("""COMPUTED_VALUE"""),TRUE)</f>
        <v>1</v>
      </c>
      <c r="O388" s="2" t="b">
        <f>IFERROR(__xludf.DUMMYFUNCTION("""COMPUTED_VALUE"""),FALSE)</f>
        <v>0</v>
      </c>
      <c r="P388" s="2" t="b">
        <f>IFERROR(__xludf.DUMMYFUNCTION("""COMPUTED_VALUE"""),TRUE)</f>
        <v>1</v>
      </c>
      <c r="Q388" s="2" t="b">
        <f>IFERROR(__xludf.DUMMYFUNCTION("""COMPUTED_VALUE"""),FALSE)</f>
        <v>0</v>
      </c>
      <c r="R388" s="2" t="b">
        <f>IFERROR(__xludf.DUMMYFUNCTION("""COMPUTED_VALUE"""),FALSE)</f>
        <v>0</v>
      </c>
      <c r="S388" s="2">
        <f>IFERROR(__xludf.DUMMYFUNCTION("""COMPUTED_VALUE"""),1.0)</f>
        <v>1</v>
      </c>
      <c r="T388" s="7"/>
      <c r="U388" s="4"/>
      <c r="V388" s="7"/>
      <c r="W388" s="7"/>
      <c r="X388" s="7"/>
      <c r="Y388" s="7">
        <f>IFERROR(__xludf.DUMMYFUNCTION("""COMPUTED_VALUE"""),43683.16283034953)</f>
        <v>43683.16283</v>
      </c>
      <c r="Z388" s="5">
        <f>IFERROR(__xludf.DUMMYFUNCTION("""COMPUTED_VALUE"""),19.55)</f>
        <v>19.55</v>
      </c>
      <c r="AA388" s="2" t="b">
        <f>IFERROR(__xludf.DUMMYFUNCTION("""COMPUTED_VALUE"""),TRUE)</f>
        <v>1</v>
      </c>
      <c r="AB388" s="2" t="str">
        <f>IFERROR(__xludf.DUMMYFUNCTION("""COMPUTED_VALUE"""),"2 Year")</f>
        <v>2 Year</v>
      </c>
      <c r="AC388" s="2" t="str">
        <f>IFERROR(__xludf.DUMMYFUNCTION("""COMPUTED_VALUE"""),"One Line")</f>
        <v>One Line</v>
      </c>
      <c r="AD388" s="2" t="str">
        <f>IFERROR(__xludf.DUMMYFUNCTION("""COMPUTED_VALUE"""),"No Internet Service")</f>
        <v>No Internet Service</v>
      </c>
    </row>
    <row r="389">
      <c r="A389" s="2" t="str">
        <f>IFERROR(__xludf.DUMMYFUNCTION("""COMPUTED_VALUE"""),"0562-FGDCR")</f>
        <v>0562-FGDCR</v>
      </c>
      <c r="B389" s="2" t="str">
        <f>IFERROR(__xludf.DUMMYFUNCTION("""COMPUTED_VALUE"""),"Female")</f>
        <v>Female</v>
      </c>
      <c r="C389" s="2">
        <f>IFERROR(__xludf.DUMMYFUNCTION("""COMPUTED_VALUE"""),0.0)</f>
        <v>0</v>
      </c>
      <c r="D389" s="2" t="str">
        <f>IFERROR(__xludf.DUMMYFUNCTION("""COMPUTED_VALUE"""),"Yes")</f>
        <v>Yes</v>
      </c>
      <c r="E389" s="2" t="str">
        <f>IFERROR(__xludf.DUMMYFUNCTION("""COMPUTED_VALUE"""),"Yes")</f>
        <v>Yes</v>
      </c>
      <c r="F389" s="2">
        <f>IFERROR(__xludf.DUMMYFUNCTION("""COMPUTED_VALUE"""),2.0)</f>
        <v>2</v>
      </c>
      <c r="G389" s="2">
        <f>IFERROR(__xludf.DUMMYFUNCTION("""COMPUTED_VALUE"""),1.0)</f>
        <v>1</v>
      </c>
      <c r="H389" s="2">
        <f>IFERROR(__xludf.DUMMYFUNCTION("""COMPUTED_VALUE"""),2.0)</f>
        <v>2</v>
      </c>
      <c r="I389" s="2" t="str">
        <f>IFERROR(__xludf.DUMMYFUNCTION("""COMPUTED_VALUE"""),"Mailed check")</f>
        <v>Mailed check</v>
      </c>
      <c r="J389" s="5">
        <f>IFERROR(__xludf.DUMMYFUNCTION("""COMPUTED_VALUE"""),74.55)</f>
        <v>74.55</v>
      </c>
      <c r="K389" s="5">
        <f>IFERROR(__xludf.DUMMYFUNCTION("""COMPUTED_VALUE"""),5430.65)</f>
        <v>5430.65</v>
      </c>
      <c r="L389" s="2" t="str">
        <f>IFERROR(__xludf.DUMMYFUNCTION("""COMPUTED_VALUE"""),"No")</f>
        <v>No</v>
      </c>
      <c r="M389" s="6">
        <f>IFERROR(__xludf.DUMMYFUNCTION("""COMPUTED_VALUE"""),72.84574111334675)</f>
        <v>72.84574111</v>
      </c>
      <c r="N389" s="2" t="b">
        <f>IFERROR(__xludf.DUMMYFUNCTION("""COMPUTED_VALUE"""),TRUE)</f>
        <v>1</v>
      </c>
      <c r="O389" s="2" t="b">
        <f>IFERROR(__xludf.DUMMYFUNCTION("""COMPUTED_VALUE"""),FALSE)</f>
        <v>0</v>
      </c>
      <c r="P389" s="2" t="b">
        <f>IFERROR(__xludf.DUMMYFUNCTION("""COMPUTED_VALUE"""),TRUE)</f>
        <v>1</v>
      </c>
      <c r="Q389" s="2" t="b">
        <f>IFERROR(__xludf.DUMMYFUNCTION("""COMPUTED_VALUE"""),TRUE)</f>
        <v>1</v>
      </c>
      <c r="R389" s="2" t="b">
        <f>IFERROR(__xludf.DUMMYFUNCTION("""COMPUTED_VALUE"""),TRUE)</f>
        <v>1</v>
      </c>
      <c r="S389" s="2">
        <f>IFERROR(__xludf.DUMMYFUNCTION("""COMPUTED_VALUE"""),3.0)</f>
        <v>3</v>
      </c>
      <c r="T389" s="7"/>
      <c r="U389" s="4"/>
      <c r="V389" s="7"/>
      <c r="W389" s="7"/>
      <c r="X389" s="7"/>
      <c r="Y389" s="7">
        <f>IFERROR(__xludf.DUMMYFUNCTION("""COMPUTED_VALUE"""),42279.275374469034)</f>
        <v>42279.27537</v>
      </c>
      <c r="Z389" s="5">
        <f>IFERROR(__xludf.DUMMYFUNCTION("""COMPUTED_VALUE"""),74.55)</f>
        <v>74.55</v>
      </c>
      <c r="AA389" s="2" t="b">
        <f>IFERROR(__xludf.DUMMYFUNCTION("""COMPUTED_VALUE"""),TRUE)</f>
        <v>1</v>
      </c>
      <c r="AB389" s="2" t="str">
        <f>IFERROR(__xludf.DUMMYFUNCTION("""COMPUTED_VALUE"""),"2 Year")</f>
        <v>2 Year</v>
      </c>
      <c r="AC389" s="2" t="str">
        <f>IFERROR(__xludf.DUMMYFUNCTION("""COMPUTED_VALUE"""),"Two or More Lines")</f>
        <v>Two or More Lines</v>
      </c>
      <c r="AD389" s="2" t="str">
        <f>IFERROR(__xludf.DUMMYFUNCTION("""COMPUTED_VALUE"""),"DSL")</f>
        <v>DSL</v>
      </c>
    </row>
    <row r="390">
      <c r="A390" s="2" t="str">
        <f>IFERROR(__xludf.DUMMYFUNCTION("""COMPUTED_VALUE"""),"0562-HKHML")</f>
        <v>0562-HKHML</v>
      </c>
      <c r="B390" s="2" t="str">
        <f>IFERROR(__xludf.DUMMYFUNCTION("""COMPUTED_VALUE"""),"Male")</f>
        <v>Male</v>
      </c>
      <c r="C390" s="2">
        <f>IFERROR(__xludf.DUMMYFUNCTION("""COMPUTED_VALUE"""),0.0)</f>
        <v>0</v>
      </c>
      <c r="D390" s="2" t="str">
        <f>IFERROR(__xludf.DUMMYFUNCTION("""COMPUTED_VALUE"""),"Yes")</f>
        <v>Yes</v>
      </c>
      <c r="E390" s="2" t="str">
        <f>IFERROR(__xludf.DUMMYFUNCTION("""COMPUTED_VALUE"""),"Yes")</f>
        <v>Yes</v>
      </c>
      <c r="F390" s="2">
        <f>IFERROR(__xludf.DUMMYFUNCTION("""COMPUTED_VALUE"""),2.0)</f>
        <v>2</v>
      </c>
      <c r="G390" s="2">
        <f>IFERROR(__xludf.DUMMYFUNCTION("""COMPUTED_VALUE"""),0.0)</f>
        <v>0</v>
      </c>
      <c r="H390" s="2">
        <f>IFERROR(__xludf.DUMMYFUNCTION("""COMPUTED_VALUE"""),2.0)</f>
        <v>2</v>
      </c>
      <c r="I390" s="2" t="str">
        <f>IFERROR(__xludf.DUMMYFUNCTION("""COMPUTED_VALUE"""),"Credit card (automatic)")</f>
        <v>Credit card (automatic)</v>
      </c>
      <c r="J390" s="5">
        <f>IFERROR(__xludf.DUMMYFUNCTION("""COMPUTED_VALUE"""),23.9)</f>
        <v>23.9</v>
      </c>
      <c r="K390" s="5">
        <f>IFERROR(__xludf.DUMMYFUNCTION("""COMPUTED_VALUE"""),1626.4)</f>
        <v>1626.4</v>
      </c>
      <c r="L390" s="2" t="str">
        <f>IFERROR(__xludf.DUMMYFUNCTION("""COMPUTED_VALUE"""),"No")</f>
        <v>No</v>
      </c>
      <c r="M390" s="6">
        <f>IFERROR(__xludf.DUMMYFUNCTION("""COMPUTED_VALUE"""),68.05020920502093)</f>
        <v>68.05020921</v>
      </c>
      <c r="N390" s="2" t="b">
        <f>IFERROR(__xludf.DUMMYFUNCTION("""COMPUTED_VALUE"""),FALSE)</f>
        <v>0</v>
      </c>
      <c r="O390" s="2" t="b">
        <f>IFERROR(__xludf.DUMMYFUNCTION("""COMPUTED_VALUE"""),FALSE)</f>
        <v>0</v>
      </c>
      <c r="P390" s="2" t="b">
        <f>IFERROR(__xludf.DUMMYFUNCTION("""COMPUTED_VALUE"""),TRUE)</f>
        <v>1</v>
      </c>
      <c r="Q390" s="2" t="b">
        <f>IFERROR(__xludf.DUMMYFUNCTION("""COMPUTED_VALUE"""),FALSE)</f>
        <v>0</v>
      </c>
      <c r="R390" s="2" t="b">
        <f>IFERROR(__xludf.DUMMYFUNCTION("""COMPUTED_VALUE"""),FALSE)</f>
        <v>0</v>
      </c>
      <c r="S390" s="2">
        <f>IFERROR(__xludf.DUMMYFUNCTION("""COMPUTED_VALUE"""),3.0)</f>
        <v>3</v>
      </c>
      <c r="T390" s="7"/>
      <c r="U390" s="4"/>
      <c r="V390" s="7"/>
      <c r="W390" s="7"/>
      <c r="X390" s="7"/>
      <c r="Y390" s="7">
        <f>IFERROR(__xludf.DUMMYFUNCTION("""COMPUTED_VALUE"""),42425.13947001395)</f>
        <v>42425.13947</v>
      </c>
      <c r="Z390" s="5">
        <f>IFERROR(__xludf.DUMMYFUNCTION("""COMPUTED_VALUE"""),23.899999999999995)</f>
        <v>23.9</v>
      </c>
      <c r="AA390" s="2" t="b">
        <f>IFERROR(__xludf.DUMMYFUNCTION("""COMPUTED_VALUE"""),TRUE)</f>
        <v>1</v>
      </c>
      <c r="AB390" s="2" t="str">
        <f>IFERROR(__xludf.DUMMYFUNCTION("""COMPUTED_VALUE"""),"2 Year")</f>
        <v>2 Year</v>
      </c>
      <c r="AC390" s="2" t="str">
        <f>IFERROR(__xludf.DUMMYFUNCTION("""COMPUTED_VALUE"""),"Two or More Lines")</f>
        <v>Two or More Lines</v>
      </c>
      <c r="AD390" s="2" t="str">
        <f>IFERROR(__xludf.DUMMYFUNCTION("""COMPUTED_VALUE"""),"No Internet Service")</f>
        <v>No Internet Service</v>
      </c>
    </row>
    <row r="391">
      <c r="A391" s="2" t="str">
        <f>IFERROR(__xludf.DUMMYFUNCTION("""COMPUTED_VALUE"""),"0562-KBDVM")</f>
        <v>0562-KBDVM</v>
      </c>
      <c r="B391" s="2" t="str">
        <f>IFERROR(__xludf.DUMMYFUNCTION("""COMPUTED_VALUE"""),"Female")</f>
        <v>Female</v>
      </c>
      <c r="C391" s="2">
        <f>IFERROR(__xludf.DUMMYFUNCTION("""COMPUTED_VALUE"""),0.0)</f>
        <v>0</v>
      </c>
      <c r="D391" s="2" t="str">
        <f>IFERROR(__xludf.DUMMYFUNCTION("""COMPUTED_VALUE"""),"No")</f>
        <v>No</v>
      </c>
      <c r="E391" s="2" t="str">
        <f>IFERROR(__xludf.DUMMYFUNCTION("""COMPUTED_VALUE"""),"No")</f>
        <v>No</v>
      </c>
      <c r="F391" s="2">
        <f>IFERROR(__xludf.DUMMYFUNCTION("""COMPUTED_VALUE"""),0.0)</f>
        <v>0</v>
      </c>
      <c r="G391" s="2">
        <f>IFERROR(__xludf.DUMMYFUNCTION("""COMPUTED_VALUE"""),1.0)</f>
        <v>1</v>
      </c>
      <c r="H391" s="2">
        <f>IFERROR(__xludf.DUMMYFUNCTION("""COMPUTED_VALUE"""),2.0)</f>
        <v>2</v>
      </c>
      <c r="I391" s="2" t="str">
        <f>IFERROR(__xludf.DUMMYFUNCTION("""COMPUTED_VALUE"""),"Bank transfer (automatic)")</f>
        <v>Bank transfer (automatic)</v>
      </c>
      <c r="J391" s="5">
        <f>IFERROR(__xludf.DUMMYFUNCTION("""COMPUTED_VALUE"""),44.6)</f>
        <v>44.6</v>
      </c>
      <c r="K391" s="5">
        <f>IFERROR(__xludf.DUMMYFUNCTION("""COMPUTED_VALUE"""),3058.15)</f>
        <v>3058.15</v>
      </c>
      <c r="L391" s="2" t="str">
        <f>IFERROR(__xludf.DUMMYFUNCTION("""COMPUTED_VALUE"""),"No")</f>
        <v>No</v>
      </c>
      <c r="M391" s="6">
        <f>IFERROR(__xludf.DUMMYFUNCTION("""COMPUTED_VALUE"""),68.56838565022422)</f>
        <v>68.56838565</v>
      </c>
      <c r="N391" s="2" t="b">
        <f>IFERROR(__xludf.DUMMYFUNCTION("""COMPUTED_VALUE"""),TRUE)</f>
        <v>1</v>
      </c>
      <c r="O391" s="2" t="b">
        <f>IFERROR(__xludf.DUMMYFUNCTION("""COMPUTED_VALUE"""),FALSE)</f>
        <v>0</v>
      </c>
      <c r="P391" s="2" t="b">
        <f>IFERROR(__xludf.DUMMYFUNCTION("""COMPUTED_VALUE"""),FALSE)</f>
        <v>0</v>
      </c>
      <c r="Q391" s="2" t="b">
        <f>IFERROR(__xludf.DUMMYFUNCTION("""COMPUTED_VALUE"""),TRUE)</f>
        <v>1</v>
      </c>
      <c r="R391" s="2" t="b">
        <f>IFERROR(__xludf.DUMMYFUNCTION("""COMPUTED_VALUE"""),FALSE)</f>
        <v>0</v>
      </c>
      <c r="S391" s="2">
        <f>IFERROR(__xludf.DUMMYFUNCTION("""COMPUTED_VALUE"""),0.0)</f>
        <v>0</v>
      </c>
      <c r="T391" s="7"/>
      <c r="U391" s="4"/>
      <c r="V391" s="7"/>
      <c r="W391" s="7"/>
      <c r="X391" s="7"/>
      <c r="Y391" s="7">
        <f>IFERROR(__xludf.DUMMYFUNCTION("""COMPUTED_VALUE"""),42409.37826980568)</f>
        <v>42409.37827</v>
      </c>
      <c r="Z391" s="5">
        <f>IFERROR(__xludf.DUMMYFUNCTION("""COMPUTED_VALUE"""),44.6)</f>
        <v>44.6</v>
      </c>
      <c r="AA391" s="2" t="b">
        <f>IFERROR(__xludf.DUMMYFUNCTION("""COMPUTED_VALUE"""),TRUE)</f>
        <v>1</v>
      </c>
      <c r="AB391" s="2" t="str">
        <f>IFERROR(__xludf.DUMMYFUNCTION("""COMPUTED_VALUE"""),"2 Year")</f>
        <v>2 Year</v>
      </c>
      <c r="AC391" s="2" t="str">
        <f>IFERROR(__xludf.DUMMYFUNCTION("""COMPUTED_VALUE"""),"No Phone Service")</f>
        <v>No Phone Service</v>
      </c>
      <c r="AD391" s="2" t="str">
        <f>IFERROR(__xludf.DUMMYFUNCTION("""COMPUTED_VALUE"""),"DSL")</f>
        <v>DSL</v>
      </c>
    </row>
    <row r="392">
      <c r="A392" s="2" t="str">
        <f>IFERROR(__xludf.DUMMYFUNCTION("""COMPUTED_VALUE"""),"0564-JJHGS")</f>
        <v>0564-JJHGS</v>
      </c>
      <c r="B392" s="2" t="str">
        <f>IFERROR(__xludf.DUMMYFUNCTION("""COMPUTED_VALUE"""),"Male")</f>
        <v>Male</v>
      </c>
      <c r="C392" s="2">
        <f>IFERROR(__xludf.DUMMYFUNCTION("""COMPUTED_VALUE"""),0.0)</f>
        <v>0</v>
      </c>
      <c r="D392" s="2" t="str">
        <f>IFERROR(__xludf.DUMMYFUNCTION("""COMPUTED_VALUE"""),"No")</f>
        <v>No</v>
      </c>
      <c r="E392" s="2" t="str">
        <f>IFERROR(__xludf.DUMMYFUNCTION("""COMPUTED_VALUE"""),"No")</f>
        <v>No</v>
      </c>
      <c r="F392" s="2">
        <f>IFERROR(__xludf.DUMMYFUNCTION("""COMPUTED_VALUE"""),2.0)</f>
        <v>2</v>
      </c>
      <c r="G392" s="2">
        <f>IFERROR(__xludf.DUMMYFUNCTION("""COMPUTED_VALUE"""),2.0)</f>
        <v>2</v>
      </c>
      <c r="H392" s="2">
        <f>IFERROR(__xludf.DUMMYFUNCTION("""COMPUTED_VALUE"""),0.0)</f>
        <v>0</v>
      </c>
      <c r="I392" s="2" t="str">
        <f>IFERROR(__xludf.DUMMYFUNCTION("""COMPUTED_VALUE"""),"Electronic check")</f>
        <v>Electronic check</v>
      </c>
      <c r="J392" s="5">
        <f>IFERROR(__xludf.DUMMYFUNCTION("""COMPUTED_VALUE"""),95.5)</f>
        <v>95.5</v>
      </c>
      <c r="K392" s="5">
        <f>IFERROR(__xludf.DUMMYFUNCTION("""COMPUTED_VALUE"""),829.1)</f>
        <v>829.1</v>
      </c>
      <c r="L392" s="2" t="str">
        <f>IFERROR(__xludf.DUMMYFUNCTION("""COMPUTED_VALUE"""),"Yes")</f>
        <v>Yes</v>
      </c>
      <c r="M392" s="6">
        <f>IFERROR(__xludf.DUMMYFUNCTION("""COMPUTED_VALUE"""),8.681675392670158)</f>
        <v>8.681675393</v>
      </c>
      <c r="N392" s="2" t="b">
        <f>IFERROR(__xludf.DUMMYFUNCTION("""COMPUTED_VALUE"""),FALSE)</f>
        <v>0</v>
      </c>
      <c r="O392" s="2" t="b">
        <f>IFERROR(__xludf.DUMMYFUNCTION("""COMPUTED_VALUE"""),TRUE)</f>
        <v>1</v>
      </c>
      <c r="P392" s="2" t="b">
        <f>IFERROR(__xludf.DUMMYFUNCTION("""COMPUTED_VALUE"""),TRUE)</f>
        <v>1</v>
      </c>
      <c r="Q392" s="2" t="b">
        <f>IFERROR(__xludf.DUMMYFUNCTION("""COMPUTED_VALUE"""),TRUE)</f>
        <v>1</v>
      </c>
      <c r="R392" s="2" t="b">
        <f>IFERROR(__xludf.DUMMYFUNCTION("""COMPUTED_VALUE"""),TRUE)</f>
        <v>1</v>
      </c>
      <c r="S392" s="2">
        <f>IFERROR(__xludf.DUMMYFUNCTION("""COMPUTED_VALUE"""),0.0)</f>
        <v>0</v>
      </c>
      <c r="T392" s="7"/>
      <c r="U392" s="4"/>
      <c r="V392" s="7"/>
      <c r="W392" s="7"/>
      <c r="X392" s="7"/>
      <c r="Y392" s="7">
        <f>IFERROR(__xludf.DUMMYFUNCTION("""COMPUTED_VALUE"""),44230.93237347295)</f>
        <v>44230.93237</v>
      </c>
      <c r="Z392" s="5">
        <f>IFERROR(__xludf.DUMMYFUNCTION("""COMPUTED_VALUE"""),95.49999999999999)</f>
        <v>95.5</v>
      </c>
      <c r="AA392" s="2" t="b">
        <f>IFERROR(__xludf.DUMMYFUNCTION("""COMPUTED_VALUE"""),TRUE)</f>
        <v>1</v>
      </c>
      <c r="AB392" s="2" t="str">
        <f>IFERROR(__xludf.DUMMYFUNCTION("""COMPUTED_VALUE"""),"Month-to-Month")</f>
        <v>Month-to-Month</v>
      </c>
      <c r="AC392" s="2" t="str">
        <f>IFERROR(__xludf.DUMMYFUNCTION("""COMPUTED_VALUE"""),"Two or More Lines")</f>
        <v>Two or More Lines</v>
      </c>
      <c r="AD392" s="2" t="str">
        <f>IFERROR(__xludf.DUMMYFUNCTION("""COMPUTED_VALUE"""),"Fiber Optic")</f>
        <v>Fiber Optic</v>
      </c>
    </row>
    <row r="393">
      <c r="A393" s="2" t="str">
        <f>IFERROR(__xludf.DUMMYFUNCTION("""COMPUTED_VALUE"""),"0564-MUUQK")</f>
        <v>0564-MUUQK</v>
      </c>
      <c r="B393" s="2" t="str">
        <f>IFERROR(__xludf.DUMMYFUNCTION("""COMPUTED_VALUE"""),"Female")</f>
        <v>Female</v>
      </c>
      <c r="C393" s="2">
        <f>IFERROR(__xludf.DUMMYFUNCTION("""COMPUTED_VALUE"""),0.0)</f>
        <v>0</v>
      </c>
      <c r="D393" s="2" t="str">
        <f>IFERROR(__xludf.DUMMYFUNCTION("""COMPUTED_VALUE"""),"Yes")</f>
        <v>Yes</v>
      </c>
      <c r="E393" s="2" t="str">
        <f>IFERROR(__xludf.DUMMYFUNCTION("""COMPUTED_VALUE"""),"Yes")</f>
        <v>Yes</v>
      </c>
      <c r="F393" s="2">
        <f>IFERROR(__xludf.DUMMYFUNCTION("""COMPUTED_VALUE"""),2.0)</f>
        <v>2</v>
      </c>
      <c r="G393" s="2">
        <f>IFERROR(__xludf.DUMMYFUNCTION("""COMPUTED_VALUE"""),2.0)</f>
        <v>2</v>
      </c>
      <c r="H393" s="2">
        <f>IFERROR(__xludf.DUMMYFUNCTION("""COMPUTED_VALUE"""),0.0)</f>
        <v>0</v>
      </c>
      <c r="I393" s="2" t="str">
        <f>IFERROR(__xludf.DUMMYFUNCTION("""COMPUTED_VALUE"""),"Bank transfer (automatic)")</f>
        <v>Bank transfer (automatic)</v>
      </c>
      <c r="J393" s="5">
        <f>IFERROR(__xludf.DUMMYFUNCTION("""COMPUTED_VALUE"""),95.5)</f>
        <v>95.5</v>
      </c>
      <c r="K393" s="5">
        <f>IFERROR(__xludf.DUMMYFUNCTION("""COMPUTED_VALUE"""),1916.2)</f>
        <v>1916.2</v>
      </c>
      <c r="L393" s="2" t="str">
        <f>IFERROR(__xludf.DUMMYFUNCTION("""COMPUTED_VALUE"""),"No")</f>
        <v>No</v>
      </c>
      <c r="M393" s="6">
        <f>IFERROR(__xludf.DUMMYFUNCTION("""COMPUTED_VALUE"""),20.064921465968588)</f>
        <v>20.06492147</v>
      </c>
      <c r="N393" s="2" t="b">
        <f>IFERROR(__xludf.DUMMYFUNCTION("""COMPUTED_VALUE"""),TRUE)</f>
        <v>1</v>
      </c>
      <c r="O393" s="2" t="b">
        <f>IFERROR(__xludf.DUMMYFUNCTION("""COMPUTED_VALUE"""),FALSE)</f>
        <v>0</v>
      </c>
      <c r="P393" s="2" t="b">
        <f>IFERROR(__xludf.DUMMYFUNCTION("""COMPUTED_VALUE"""),TRUE)</f>
        <v>1</v>
      </c>
      <c r="Q393" s="2" t="b">
        <f>IFERROR(__xludf.DUMMYFUNCTION("""COMPUTED_VALUE"""),TRUE)</f>
        <v>1</v>
      </c>
      <c r="R393" s="2" t="b">
        <f>IFERROR(__xludf.DUMMYFUNCTION("""COMPUTED_VALUE"""),TRUE)</f>
        <v>1</v>
      </c>
      <c r="S393" s="2">
        <f>IFERROR(__xludf.DUMMYFUNCTION("""COMPUTED_VALUE"""),3.0)</f>
        <v>3</v>
      </c>
      <c r="T393" s="7"/>
      <c r="U393" s="4"/>
      <c r="V393" s="7"/>
      <c r="W393" s="7"/>
      <c r="X393" s="7"/>
      <c r="Y393" s="7">
        <f>IFERROR(__xludf.DUMMYFUNCTION("""COMPUTED_VALUE"""),43884.69197207679)</f>
        <v>43884.69197</v>
      </c>
      <c r="Z393" s="5">
        <f>IFERROR(__xludf.DUMMYFUNCTION("""COMPUTED_VALUE"""),95.5)</f>
        <v>95.5</v>
      </c>
      <c r="AA393" s="2" t="b">
        <f>IFERROR(__xludf.DUMMYFUNCTION("""COMPUTED_VALUE"""),TRUE)</f>
        <v>1</v>
      </c>
      <c r="AB393" s="2" t="str">
        <f>IFERROR(__xludf.DUMMYFUNCTION("""COMPUTED_VALUE"""),"Month-to-Month")</f>
        <v>Month-to-Month</v>
      </c>
      <c r="AC393" s="2" t="str">
        <f>IFERROR(__xludf.DUMMYFUNCTION("""COMPUTED_VALUE"""),"Two or More Lines")</f>
        <v>Two or More Lines</v>
      </c>
      <c r="AD393" s="2" t="str">
        <f>IFERROR(__xludf.DUMMYFUNCTION("""COMPUTED_VALUE"""),"Fiber Optic")</f>
        <v>Fiber Optic</v>
      </c>
    </row>
    <row r="394">
      <c r="A394" s="2" t="str">
        <f>IFERROR(__xludf.DUMMYFUNCTION("""COMPUTED_VALUE"""),"0565-IYCGT")</f>
        <v>0565-IYCGT</v>
      </c>
      <c r="B394" s="2" t="str">
        <f>IFERROR(__xludf.DUMMYFUNCTION("""COMPUTED_VALUE"""),"Male")</f>
        <v>Male</v>
      </c>
      <c r="C394" s="2">
        <f>IFERROR(__xludf.DUMMYFUNCTION("""COMPUTED_VALUE"""),0.0)</f>
        <v>0</v>
      </c>
      <c r="D394" s="2" t="str">
        <f>IFERROR(__xludf.DUMMYFUNCTION("""COMPUTED_VALUE"""),"No")</f>
        <v>No</v>
      </c>
      <c r="E394" s="2" t="str">
        <f>IFERROR(__xludf.DUMMYFUNCTION("""COMPUTED_VALUE"""),"No")</f>
        <v>No</v>
      </c>
      <c r="F394" s="2">
        <f>IFERROR(__xludf.DUMMYFUNCTION("""COMPUTED_VALUE"""),2.0)</f>
        <v>2</v>
      </c>
      <c r="G394" s="2">
        <f>IFERROR(__xludf.DUMMYFUNCTION("""COMPUTED_VALUE"""),1.0)</f>
        <v>1</v>
      </c>
      <c r="H394" s="2">
        <f>IFERROR(__xludf.DUMMYFUNCTION("""COMPUTED_VALUE"""),1.0)</f>
        <v>1</v>
      </c>
      <c r="I394" s="2" t="str">
        <f>IFERROR(__xludf.DUMMYFUNCTION("""COMPUTED_VALUE"""),"Credit card (automatic)")</f>
        <v>Credit card (automatic)</v>
      </c>
      <c r="J394" s="5">
        <f>IFERROR(__xludf.DUMMYFUNCTION("""COMPUTED_VALUE"""),78.6)</f>
        <v>78.6</v>
      </c>
      <c r="K394" s="5">
        <f>IFERROR(__xludf.DUMMYFUNCTION("""COMPUTED_VALUE"""),5356.45)</f>
        <v>5356.45</v>
      </c>
      <c r="L394" s="2" t="str">
        <f>IFERROR(__xludf.DUMMYFUNCTION("""COMPUTED_VALUE"""),"Yes")</f>
        <v>Yes</v>
      </c>
      <c r="M394" s="6">
        <f>IFERROR(__xludf.DUMMYFUNCTION("""COMPUTED_VALUE"""),68.14821882951654)</f>
        <v>68.14821883</v>
      </c>
      <c r="N394" s="2" t="b">
        <f>IFERROR(__xludf.DUMMYFUNCTION("""COMPUTED_VALUE"""),FALSE)</f>
        <v>0</v>
      </c>
      <c r="O394" s="2" t="b">
        <f>IFERROR(__xludf.DUMMYFUNCTION("""COMPUTED_VALUE"""),TRUE)</f>
        <v>1</v>
      </c>
      <c r="P394" s="2" t="b">
        <f>IFERROR(__xludf.DUMMYFUNCTION("""COMPUTED_VALUE"""),TRUE)</f>
        <v>1</v>
      </c>
      <c r="Q394" s="2" t="b">
        <f>IFERROR(__xludf.DUMMYFUNCTION("""COMPUTED_VALUE"""),TRUE)</f>
        <v>1</v>
      </c>
      <c r="R394" s="2" t="b">
        <f>IFERROR(__xludf.DUMMYFUNCTION("""COMPUTED_VALUE"""),TRUE)</f>
        <v>1</v>
      </c>
      <c r="S394" s="2">
        <f>IFERROR(__xludf.DUMMYFUNCTION("""COMPUTED_VALUE"""),0.0)</f>
        <v>0</v>
      </c>
      <c r="T394" s="7"/>
      <c r="U394" s="4"/>
      <c r="V394" s="7"/>
      <c r="W394" s="7"/>
      <c r="X394" s="7"/>
      <c r="Y394" s="7">
        <f>IFERROR(__xludf.DUMMYFUNCTION("""COMPUTED_VALUE"""),42422.15834393554)</f>
        <v>42422.15834</v>
      </c>
      <c r="Z394" s="5">
        <f>IFERROR(__xludf.DUMMYFUNCTION("""COMPUTED_VALUE"""),78.6)</f>
        <v>78.6</v>
      </c>
      <c r="AA394" s="2" t="b">
        <f>IFERROR(__xludf.DUMMYFUNCTION("""COMPUTED_VALUE"""),TRUE)</f>
        <v>1</v>
      </c>
      <c r="AB394" s="2" t="str">
        <f>IFERROR(__xludf.DUMMYFUNCTION("""COMPUTED_VALUE"""),"1 Year")</f>
        <v>1 Year</v>
      </c>
      <c r="AC394" s="2" t="str">
        <f>IFERROR(__xludf.DUMMYFUNCTION("""COMPUTED_VALUE"""),"Two or More Lines")</f>
        <v>Two or More Lines</v>
      </c>
      <c r="AD394" s="2" t="str">
        <f>IFERROR(__xludf.DUMMYFUNCTION("""COMPUTED_VALUE"""),"DSL")</f>
        <v>DSL</v>
      </c>
    </row>
    <row r="395">
      <c r="A395" s="2" t="str">
        <f>IFERROR(__xludf.DUMMYFUNCTION("""COMPUTED_VALUE"""),"0565-JUPYD")</f>
        <v>0565-JUPYD</v>
      </c>
      <c r="B395" s="2" t="str">
        <f>IFERROR(__xludf.DUMMYFUNCTION("""COMPUTED_VALUE"""),"Male")</f>
        <v>Male</v>
      </c>
      <c r="C395" s="2">
        <f>IFERROR(__xludf.DUMMYFUNCTION("""COMPUTED_VALUE"""),0.0)</f>
        <v>0</v>
      </c>
      <c r="D395" s="2" t="str">
        <f>IFERROR(__xludf.DUMMYFUNCTION("""COMPUTED_VALUE"""),"No")</f>
        <v>No</v>
      </c>
      <c r="E395" s="2" t="str">
        <f>IFERROR(__xludf.DUMMYFUNCTION("""COMPUTED_VALUE"""),"No")</f>
        <v>No</v>
      </c>
      <c r="F395" s="2">
        <f>IFERROR(__xludf.DUMMYFUNCTION("""COMPUTED_VALUE"""),2.0)</f>
        <v>2</v>
      </c>
      <c r="G395" s="2">
        <f>IFERROR(__xludf.DUMMYFUNCTION("""COMPUTED_VALUE"""),2.0)</f>
        <v>2</v>
      </c>
      <c r="H395" s="2">
        <f>IFERROR(__xludf.DUMMYFUNCTION("""COMPUTED_VALUE"""),1.0)</f>
        <v>1</v>
      </c>
      <c r="I395" s="2" t="str">
        <f>IFERROR(__xludf.DUMMYFUNCTION("""COMPUTED_VALUE"""),"Credit card (automatic)")</f>
        <v>Credit card (automatic)</v>
      </c>
      <c r="J395" s="5">
        <f>IFERROR(__xludf.DUMMYFUNCTION("""COMPUTED_VALUE"""),104.5)</f>
        <v>104.5</v>
      </c>
      <c r="K395" s="5">
        <f>IFERROR(__xludf.DUMMYFUNCTION("""COMPUTED_VALUE"""),6590.8)</f>
        <v>6590.8</v>
      </c>
      <c r="L395" s="2" t="str">
        <f>IFERROR(__xludf.DUMMYFUNCTION("""COMPUTED_VALUE"""),"No")</f>
        <v>No</v>
      </c>
      <c r="M395" s="6">
        <f>IFERROR(__xludf.DUMMYFUNCTION("""COMPUTED_VALUE"""),63.06985645933015)</f>
        <v>63.06985646</v>
      </c>
      <c r="N395" s="2" t="b">
        <f>IFERROR(__xludf.DUMMYFUNCTION("""COMPUTED_VALUE"""),FALSE)</f>
        <v>0</v>
      </c>
      <c r="O395" s="2" t="b">
        <f>IFERROR(__xludf.DUMMYFUNCTION("""COMPUTED_VALUE"""),FALSE)</f>
        <v>0</v>
      </c>
      <c r="P395" s="2" t="b">
        <f>IFERROR(__xludf.DUMMYFUNCTION("""COMPUTED_VALUE"""),TRUE)</f>
        <v>1</v>
      </c>
      <c r="Q395" s="2" t="b">
        <f>IFERROR(__xludf.DUMMYFUNCTION("""COMPUTED_VALUE"""),TRUE)</f>
        <v>1</v>
      </c>
      <c r="R395" s="2" t="b">
        <f>IFERROR(__xludf.DUMMYFUNCTION("""COMPUTED_VALUE"""),TRUE)</f>
        <v>1</v>
      </c>
      <c r="S395" s="2">
        <f>IFERROR(__xludf.DUMMYFUNCTION("""COMPUTED_VALUE"""),0.0)</f>
        <v>0</v>
      </c>
      <c r="T395" s="7"/>
      <c r="U395" s="4"/>
      <c r="V395" s="7"/>
      <c r="W395" s="7"/>
      <c r="X395" s="7"/>
      <c r="Y395" s="7">
        <f>IFERROR(__xludf.DUMMYFUNCTION("""COMPUTED_VALUE"""),42576.62519936204)</f>
        <v>42576.6252</v>
      </c>
      <c r="Z395" s="5">
        <f>IFERROR(__xludf.DUMMYFUNCTION("""COMPUTED_VALUE"""),104.5)</f>
        <v>104.5</v>
      </c>
      <c r="AA395" s="2" t="b">
        <f>IFERROR(__xludf.DUMMYFUNCTION("""COMPUTED_VALUE"""),TRUE)</f>
        <v>1</v>
      </c>
      <c r="AB395" s="2" t="str">
        <f>IFERROR(__xludf.DUMMYFUNCTION("""COMPUTED_VALUE"""),"1 Year")</f>
        <v>1 Year</v>
      </c>
      <c r="AC395" s="2" t="str">
        <f>IFERROR(__xludf.DUMMYFUNCTION("""COMPUTED_VALUE"""),"Two or More Lines")</f>
        <v>Two or More Lines</v>
      </c>
      <c r="AD395" s="2" t="str">
        <f>IFERROR(__xludf.DUMMYFUNCTION("""COMPUTED_VALUE"""),"Fiber Optic")</f>
        <v>Fiber Optic</v>
      </c>
    </row>
    <row r="396">
      <c r="A396" s="2" t="str">
        <f>IFERROR(__xludf.DUMMYFUNCTION("""COMPUTED_VALUE"""),"0567-GGCAC")</f>
        <v>0567-GGCAC</v>
      </c>
      <c r="B396" s="2" t="str">
        <f>IFERROR(__xludf.DUMMYFUNCTION("""COMPUTED_VALUE"""),"Female")</f>
        <v>Female</v>
      </c>
      <c r="C396" s="2">
        <f>IFERROR(__xludf.DUMMYFUNCTION("""COMPUTED_VALUE"""),0.0)</f>
        <v>0</v>
      </c>
      <c r="D396" s="2" t="str">
        <f>IFERROR(__xludf.DUMMYFUNCTION("""COMPUTED_VALUE"""),"No")</f>
        <v>No</v>
      </c>
      <c r="E396" s="2" t="str">
        <f>IFERROR(__xludf.DUMMYFUNCTION("""COMPUTED_VALUE"""),"No")</f>
        <v>No</v>
      </c>
      <c r="F396" s="2">
        <f>IFERROR(__xludf.DUMMYFUNCTION("""COMPUTED_VALUE"""),1.0)</f>
        <v>1</v>
      </c>
      <c r="G396" s="2">
        <f>IFERROR(__xludf.DUMMYFUNCTION("""COMPUTED_VALUE"""),1.0)</f>
        <v>1</v>
      </c>
      <c r="H396" s="2">
        <f>IFERROR(__xludf.DUMMYFUNCTION("""COMPUTED_VALUE"""),0.0)</f>
        <v>0</v>
      </c>
      <c r="I396" s="2" t="str">
        <f>IFERROR(__xludf.DUMMYFUNCTION("""COMPUTED_VALUE"""),"Electronic check")</f>
        <v>Electronic check</v>
      </c>
      <c r="J396" s="5">
        <f>IFERROR(__xludf.DUMMYFUNCTION("""COMPUTED_VALUE"""),61.4)</f>
        <v>61.4</v>
      </c>
      <c r="K396" s="5">
        <f>IFERROR(__xludf.DUMMYFUNCTION("""COMPUTED_VALUE"""),438.9)</f>
        <v>438.9</v>
      </c>
      <c r="L396" s="2" t="str">
        <f>IFERROR(__xludf.DUMMYFUNCTION("""COMPUTED_VALUE"""),"No")</f>
        <v>No</v>
      </c>
      <c r="M396" s="6">
        <f>IFERROR(__xludf.DUMMYFUNCTION("""COMPUTED_VALUE"""),7.148208469055374)</f>
        <v>7.148208469</v>
      </c>
      <c r="N396" s="2" t="b">
        <f>IFERROR(__xludf.DUMMYFUNCTION("""COMPUTED_VALUE"""),TRUE)</f>
        <v>1</v>
      </c>
      <c r="O396" s="2" t="b">
        <f>IFERROR(__xludf.DUMMYFUNCTION("""COMPUTED_VALUE"""),FALSE)</f>
        <v>0</v>
      </c>
      <c r="P396" s="2" t="b">
        <f>IFERROR(__xludf.DUMMYFUNCTION("""COMPUTED_VALUE"""),TRUE)</f>
        <v>1</v>
      </c>
      <c r="Q396" s="2" t="b">
        <f>IFERROR(__xludf.DUMMYFUNCTION("""COMPUTED_VALUE"""),TRUE)</f>
        <v>1</v>
      </c>
      <c r="R396" s="2" t="b">
        <f>IFERROR(__xludf.DUMMYFUNCTION("""COMPUTED_VALUE"""),TRUE)</f>
        <v>1</v>
      </c>
      <c r="S396" s="2">
        <f>IFERROR(__xludf.DUMMYFUNCTION("""COMPUTED_VALUE"""),0.0)</f>
        <v>0</v>
      </c>
      <c r="T396" s="7"/>
      <c r="U396" s="4"/>
      <c r="V396" s="7"/>
      <c r="W396" s="7"/>
      <c r="X396" s="7"/>
      <c r="Y396" s="7">
        <f>IFERROR(__xludf.DUMMYFUNCTION("""COMPUTED_VALUE"""),44277.5753257329)</f>
        <v>44277.57533</v>
      </c>
      <c r="Z396" s="5">
        <f>IFERROR(__xludf.DUMMYFUNCTION("""COMPUTED_VALUE"""),61.4)</f>
        <v>61.4</v>
      </c>
      <c r="AA396" s="2" t="b">
        <f>IFERROR(__xludf.DUMMYFUNCTION("""COMPUTED_VALUE"""),TRUE)</f>
        <v>1</v>
      </c>
      <c r="AB396" s="2" t="str">
        <f>IFERROR(__xludf.DUMMYFUNCTION("""COMPUTED_VALUE"""),"Month-to-Month")</f>
        <v>Month-to-Month</v>
      </c>
      <c r="AC396" s="2" t="str">
        <f>IFERROR(__xludf.DUMMYFUNCTION("""COMPUTED_VALUE"""),"One Line")</f>
        <v>One Line</v>
      </c>
      <c r="AD396" s="2" t="str">
        <f>IFERROR(__xludf.DUMMYFUNCTION("""COMPUTED_VALUE"""),"DSL")</f>
        <v>DSL</v>
      </c>
    </row>
    <row r="397">
      <c r="A397" s="2" t="str">
        <f>IFERROR(__xludf.DUMMYFUNCTION("""COMPUTED_VALUE"""),"0567-XRHCU")</f>
        <v>0567-XRHCU</v>
      </c>
      <c r="B397" s="2" t="str">
        <f>IFERROR(__xludf.DUMMYFUNCTION("""COMPUTED_VALUE"""),"Female")</f>
        <v>Female</v>
      </c>
      <c r="C397" s="2">
        <f>IFERROR(__xludf.DUMMYFUNCTION("""COMPUTED_VALUE"""),0.0)</f>
        <v>0</v>
      </c>
      <c r="D397" s="2" t="str">
        <f>IFERROR(__xludf.DUMMYFUNCTION("""COMPUTED_VALUE"""),"Yes")</f>
        <v>Yes</v>
      </c>
      <c r="E397" s="2" t="str">
        <f>IFERROR(__xludf.DUMMYFUNCTION("""COMPUTED_VALUE"""),"Yes")</f>
        <v>Yes</v>
      </c>
      <c r="F397" s="2">
        <f>IFERROR(__xludf.DUMMYFUNCTION("""COMPUTED_VALUE"""),0.0)</f>
        <v>0</v>
      </c>
      <c r="G397" s="2">
        <f>IFERROR(__xludf.DUMMYFUNCTION("""COMPUTED_VALUE"""),1.0)</f>
        <v>1</v>
      </c>
      <c r="H397" s="2">
        <f>IFERROR(__xludf.DUMMYFUNCTION("""COMPUTED_VALUE"""),2.0)</f>
        <v>2</v>
      </c>
      <c r="I397" s="2" t="str">
        <f>IFERROR(__xludf.DUMMYFUNCTION("""COMPUTED_VALUE"""),"Credit card (automatic)")</f>
        <v>Credit card (automatic)</v>
      </c>
      <c r="J397" s="5">
        <f>IFERROR(__xludf.DUMMYFUNCTION("""COMPUTED_VALUE"""),43.95)</f>
        <v>43.95</v>
      </c>
      <c r="K397" s="5">
        <f>IFERROR(__xludf.DUMMYFUNCTION("""COMPUTED_VALUE"""),2960.1)</f>
        <v>2960.1</v>
      </c>
      <c r="L397" s="2" t="str">
        <f>IFERROR(__xludf.DUMMYFUNCTION("""COMPUTED_VALUE"""),"No")</f>
        <v>No</v>
      </c>
      <c r="M397" s="6">
        <f>IFERROR(__xludf.DUMMYFUNCTION("""COMPUTED_VALUE"""),67.35153583617746)</f>
        <v>67.35153584</v>
      </c>
      <c r="N397" s="2" t="b">
        <f>IFERROR(__xludf.DUMMYFUNCTION("""COMPUTED_VALUE"""),TRUE)</f>
        <v>1</v>
      </c>
      <c r="O397" s="2" t="b">
        <f>IFERROR(__xludf.DUMMYFUNCTION("""COMPUTED_VALUE"""),FALSE)</f>
        <v>0</v>
      </c>
      <c r="P397" s="2" t="b">
        <f>IFERROR(__xludf.DUMMYFUNCTION("""COMPUTED_VALUE"""),FALSE)</f>
        <v>0</v>
      </c>
      <c r="Q397" s="2" t="b">
        <f>IFERROR(__xludf.DUMMYFUNCTION("""COMPUTED_VALUE"""),TRUE)</f>
        <v>1</v>
      </c>
      <c r="R397" s="2" t="b">
        <f>IFERROR(__xludf.DUMMYFUNCTION("""COMPUTED_VALUE"""),FALSE)</f>
        <v>0</v>
      </c>
      <c r="S397" s="2">
        <f>IFERROR(__xludf.DUMMYFUNCTION("""COMPUTED_VALUE"""),3.0)</f>
        <v>3</v>
      </c>
      <c r="T397" s="7"/>
      <c r="U397" s="4"/>
      <c r="V397" s="7"/>
      <c r="W397" s="7"/>
      <c r="X397" s="7"/>
      <c r="Y397" s="7">
        <f>IFERROR(__xludf.DUMMYFUNCTION("""COMPUTED_VALUE"""),42446.390784982934)</f>
        <v>42446.39078</v>
      </c>
      <c r="Z397" s="5">
        <f>IFERROR(__xludf.DUMMYFUNCTION("""COMPUTED_VALUE"""),43.95000000000001)</f>
        <v>43.95</v>
      </c>
      <c r="AA397" s="2" t="b">
        <f>IFERROR(__xludf.DUMMYFUNCTION("""COMPUTED_VALUE"""),TRUE)</f>
        <v>1</v>
      </c>
      <c r="AB397" s="2" t="str">
        <f>IFERROR(__xludf.DUMMYFUNCTION("""COMPUTED_VALUE"""),"2 Year")</f>
        <v>2 Year</v>
      </c>
      <c r="AC397" s="2" t="str">
        <f>IFERROR(__xludf.DUMMYFUNCTION("""COMPUTED_VALUE"""),"No Phone Service")</f>
        <v>No Phone Service</v>
      </c>
      <c r="AD397" s="2" t="str">
        <f>IFERROR(__xludf.DUMMYFUNCTION("""COMPUTED_VALUE"""),"DSL")</f>
        <v>DSL</v>
      </c>
    </row>
    <row r="398">
      <c r="A398" s="2" t="str">
        <f>IFERROR(__xludf.DUMMYFUNCTION("""COMPUTED_VALUE"""),"0568-ONFPC")</f>
        <v>0568-ONFPC</v>
      </c>
      <c r="B398" s="2" t="str">
        <f>IFERROR(__xludf.DUMMYFUNCTION("""COMPUTED_VALUE"""),"Male")</f>
        <v>Male</v>
      </c>
      <c r="C398" s="2">
        <f>IFERROR(__xludf.DUMMYFUNCTION("""COMPUTED_VALUE"""),0.0)</f>
        <v>0</v>
      </c>
      <c r="D398" s="2" t="str">
        <f>IFERROR(__xludf.DUMMYFUNCTION("""COMPUTED_VALUE"""),"Yes")</f>
        <v>Yes</v>
      </c>
      <c r="E398" s="2" t="str">
        <f>IFERROR(__xludf.DUMMYFUNCTION("""COMPUTED_VALUE"""),"Yes")</f>
        <v>Yes</v>
      </c>
      <c r="F398" s="2">
        <f>IFERROR(__xludf.DUMMYFUNCTION("""COMPUTED_VALUE"""),2.0)</f>
        <v>2</v>
      </c>
      <c r="G398" s="2">
        <f>IFERROR(__xludf.DUMMYFUNCTION("""COMPUTED_VALUE"""),0.0)</f>
        <v>0</v>
      </c>
      <c r="H398" s="2">
        <f>IFERROR(__xludf.DUMMYFUNCTION("""COMPUTED_VALUE"""),0.0)</f>
        <v>0</v>
      </c>
      <c r="I398" s="2" t="str">
        <f>IFERROR(__xludf.DUMMYFUNCTION("""COMPUTED_VALUE"""),"Bank transfer (automatic)")</f>
        <v>Bank transfer (automatic)</v>
      </c>
      <c r="J398" s="5">
        <f>IFERROR(__xludf.DUMMYFUNCTION("""COMPUTED_VALUE"""),25.9)</f>
        <v>25.9</v>
      </c>
      <c r="K398" s="5">
        <f>IFERROR(__xludf.DUMMYFUNCTION("""COMPUTED_VALUE"""),135.0)</f>
        <v>135</v>
      </c>
      <c r="L398" s="2" t="str">
        <f>IFERROR(__xludf.DUMMYFUNCTION("""COMPUTED_VALUE"""),"Yes")</f>
        <v>Yes</v>
      </c>
      <c r="M398" s="6">
        <f>IFERROR(__xludf.DUMMYFUNCTION("""COMPUTED_VALUE"""),5.212355212355213)</f>
        <v>5.212355212</v>
      </c>
      <c r="N398" s="2" t="b">
        <f>IFERROR(__xludf.DUMMYFUNCTION("""COMPUTED_VALUE"""),FALSE)</f>
        <v>0</v>
      </c>
      <c r="O398" s="2" t="b">
        <f>IFERROR(__xludf.DUMMYFUNCTION("""COMPUTED_VALUE"""),TRUE)</f>
        <v>1</v>
      </c>
      <c r="P398" s="2" t="b">
        <f>IFERROR(__xludf.DUMMYFUNCTION("""COMPUTED_VALUE"""),TRUE)</f>
        <v>1</v>
      </c>
      <c r="Q398" s="2" t="b">
        <f>IFERROR(__xludf.DUMMYFUNCTION("""COMPUTED_VALUE"""),FALSE)</f>
        <v>0</v>
      </c>
      <c r="R398" s="2" t="b">
        <f>IFERROR(__xludf.DUMMYFUNCTION("""COMPUTED_VALUE"""),FALSE)</f>
        <v>0</v>
      </c>
      <c r="S398" s="2">
        <f>IFERROR(__xludf.DUMMYFUNCTION("""COMPUTED_VALUE"""),3.0)</f>
        <v>3</v>
      </c>
      <c r="T398" s="7"/>
      <c r="U398" s="4"/>
      <c r="V398" s="7"/>
      <c r="W398" s="7"/>
      <c r="X398" s="7"/>
      <c r="Y398" s="7">
        <f>IFERROR(__xludf.DUMMYFUNCTION("""COMPUTED_VALUE"""),44336.45752895753)</f>
        <v>44336.45753</v>
      </c>
      <c r="Z398" s="5">
        <f>IFERROR(__xludf.DUMMYFUNCTION("""COMPUTED_VALUE"""),25.899999999999995)</f>
        <v>25.9</v>
      </c>
      <c r="AA398" s="2" t="b">
        <f>IFERROR(__xludf.DUMMYFUNCTION("""COMPUTED_VALUE"""),TRUE)</f>
        <v>1</v>
      </c>
      <c r="AB398" s="2" t="str">
        <f>IFERROR(__xludf.DUMMYFUNCTION("""COMPUTED_VALUE"""),"Month-to-Month")</f>
        <v>Month-to-Month</v>
      </c>
      <c r="AC398" s="2" t="str">
        <f>IFERROR(__xludf.DUMMYFUNCTION("""COMPUTED_VALUE"""),"Two or More Lines")</f>
        <v>Two or More Lines</v>
      </c>
      <c r="AD398" s="2" t="str">
        <f>IFERROR(__xludf.DUMMYFUNCTION("""COMPUTED_VALUE"""),"No Internet Service")</f>
        <v>No Internet Service</v>
      </c>
    </row>
    <row r="399">
      <c r="A399" s="2" t="str">
        <f>IFERROR(__xludf.DUMMYFUNCTION("""COMPUTED_VALUE"""),"0570-BFQHT")</f>
        <v>0570-BFQHT</v>
      </c>
      <c r="B399" s="2" t="str">
        <f>IFERROR(__xludf.DUMMYFUNCTION("""COMPUTED_VALUE"""),"Female")</f>
        <v>Female</v>
      </c>
      <c r="C399" s="2">
        <f>IFERROR(__xludf.DUMMYFUNCTION("""COMPUTED_VALUE"""),0.0)</f>
        <v>0</v>
      </c>
      <c r="D399" s="2" t="str">
        <f>IFERROR(__xludf.DUMMYFUNCTION("""COMPUTED_VALUE"""),"No")</f>
        <v>No</v>
      </c>
      <c r="E399" s="2" t="str">
        <f>IFERROR(__xludf.DUMMYFUNCTION("""COMPUTED_VALUE"""),"No")</f>
        <v>No</v>
      </c>
      <c r="F399" s="2">
        <f>IFERROR(__xludf.DUMMYFUNCTION("""COMPUTED_VALUE"""),1.0)</f>
        <v>1</v>
      </c>
      <c r="G399" s="2">
        <f>IFERROR(__xludf.DUMMYFUNCTION("""COMPUTED_VALUE"""),2.0)</f>
        <v>2</v>
      </c>
      <c r="H399" s="2">
        <f>IFERROR(__xludf.DUMMYFUNCTION("""COMPUTED_VALUE"""),0.0)</f>
        <v>0</v>
      </c>
      <c r="I399" s="2" t="str">
        <f>IFERROR(__xludf.DUMMYFUNCTION("""COMPUTED_VALUE"""),"Electronic check")</f>
        <v>Electronic check</v>
      </c>
      <c r="J399" s="5">
        <f>IFERROR(__xludf.DUMMYFUNCTION("""COMPUTED_VALUE"""),80.55)</f>
        <v>80.55</v>
      </c>
      <c r="K399" s="5">
        <f>IFERROR(__xludf.DUMMYFUNCTION("""COMPUTED_VALUE"""),653.9)</f>
        <v>653.9</v>
      </c>
      <c r="L399" s="2" t="str">
        <f>IFERROR(__xludf.DUMMYFUNCTION("""COMPUTED_VALUE"""),"No")</f>
        <v>No</v>
      </c>
      <c r="M399" s="6">
        <f>IFERROR(__xludf.DUMMYFUNCTION("""COMPUTED_VALUE"""),8.117939168218498)</f>
        <v>8.117939168</v>
      </c>
      <c r="N399" s="2" t="b">
        <f>IFERROR(__xludf.DUMMYFUNCTION("""COMPUTED_VALUE"""),TRUE)</f>
        <v>1</v>
      </c>
      <c r="O399" s="2" t="b">
        <f>IFERROR(__xludf.DUMMYFUNCTION("""COMPUTED_VALUE"""),FALSE)</f>
        <v>0</v>
      </c>
      <c r="P399" s="2" t="b">
        <f>IFERROR(__xludf.DUMMYFUNCTION("""COMPUTED_VALUE"""),TRUE)</f>
        <v>1</v>
      </c>
      <c r="Q399" s="2" t="b">
        <f>IFERROR(__xludf.DUMMYFUNCTION("""COMPUTED_VALUE"""),TRUE)</f>
        <v>1</v>
      </c>
      <c r="R399" s="2" t="b">
        <f>IFERROR(__xludf.DUMMYFUNCTION("""COMPUTED_VALUE"""),TRUE)</f>
        <v>1</v>
      </c>
      <c r="S399" s="2">
        <f>IFERROR(__xludf.DUMMYFUNCTION("""COMPUTED_VALUE"""),0.0)</f>
        <v>0</v>
      </c>
      <c r="T399" s="7"/>
      <c r="U399" s="4"/>
      <c r="V399" s="7"/>
      <c r="W399" s="7"/>
      <c r="X399" s="7"/>
      <c r="Y399" s="7">
        <f>IFERROR(__xludf.DUMMYFUNCTION("""COMPUTED_VALUE"""),44248.079350300024)</f>
        <v>44248.07935</v>
      </c>
      <c r="Z399" s="5">
        <f>IFERROR(__xludf.DUMMYFUNCTION("""COMPUTED_VALUE"""),80.55)</f>
        <v>80.55</v>
      </c>
      <c r="AA399" s="2" t="b">
        <f>IFERROR(__xludf.DUMMYFUNCTION("""COMPUTED_VALUE"""),TRUE)</f>
        <v>1</v>
      </c>
      <c r="AB399" s="2" t="str">
        <f>IFERROR(__xludf.DUMMYFUNCTION("""COMPUTED_VALUE"""),"Month-to-Month")</f>
        <v>Month-to-Month</v>
      </c>
      <c r="AC399" s="2" t="str">
        <f>IFERROR(__xludf.DUMMYFUNCTION("""COMPUTED_VALUE"""),"One Line")</f>
        <v>One Line</v>
      </c>
      <c r="AD399" s="2" t="str">
        <f>IFERROR(__xludf.DUMMYFUNCTION("""COMPUTED_VALUE"""),"Fiber Optic")</f>
        <v>Fiber Optic</v>
      </c>
    </row>
    <row r="400">
      <c r="A400" s="2" t="str">
        <f>IFERROR(__xludf.DUMMYFUNCTION("""COMPUTED_VALUE"""),"0572-ZJKLT")</f>
        <v>0572-ZJKLT</v>
      </c>
      <c r="B400" s="2" t="str">
        <f>IFERROR(__xludf.DUMMYFUNCTION("""COMPUTED_VALUE"""),"Female")</f>
        <v>Female</v>
      </c>
      <c r="C400" s="2">
        <f>IFERROR(__xludf.DUMMYFUNCTION("""COMPUTED_VALUE"""),0.0)</f>
        <v>0</v>
      </c>
      <c r="D400" s="2" t="str">
        <f>IFERROR(__xludf.DUMMYFUNCTION("""COMPUTED_VALUE"""),"Yes")</f>
        <v>Yes</v>
      </c>
      <c r="E400" s="2" t="str">
        <f>IFERROR(__xludf.DUMMYFUNCTION("""COMPUTED_VALUE"""),"Yes")</f>
        <v>Yes</v>
      </c>
      <c r="F400" s="2">
        <f>IFERROR(__xludf.DUMMYFUNCTION("""COMPUTED_VALUE"""),2.0)</f>
        <v>2</v>
      </c>
      <c r="G400" s="2">
        <f>IFERROR(__xludf.DUMMYFUNCTION("""COMPUTED_VALUE"""),2.0)</f>
        <v>2</v>
      </c>
      <c r="H400" s="2">
        <f>IFERROR(__xludf.DUMMYFUNCTION("""COMPUTED_VALUE"""),2.0)</f>
        <v>2</v>
      </c>
      <c r="I400" s="2" t="str">
        <f>IFERROR(__xludf.DUMMYFUNCTION("""COMPUTED_VALUE"""),"Mailed check")</f>
        <v>Mailed check</v>
      </c>
      <c r="J400" s="5">
        <f>IFERROR(__xludf.DUMMYFUNCTION("""COMPUTED_VALUE"""),99.65)</f>
        <v>99.65</v>
      </c>
      <c r="K400" s="5">
        <f>IFERROR(__xludf.DUMMYFUNCTION("""COMPUTED_VALUE"""),4630.2)</f>
        <v>4630.2</v>
      </c>
      <c r="L400" s="2" t="str">
        <f>IFERROR(__xludf.DUMMYFUNCTION("""COMPUTED_VALUE"""),"No")</f>
        <v>No</v>
      </c>
      <c r="M400" s="6">
        <f>IFERROR(__xludf.DUMMYFUNCTION("""COMPUTED_VALUE"""),46.464626191670845)</f>
        <v>46.46462619</v>
      </c>
      <c r="N400" s="2" t="b">
        <f>IFERROR(__xludf.DUMMYFUNCTION("""COMPUTED_VALUE"""),TRUE)</f>
        <v>1</v>
      </c>
      <c r="O400" s="2" t="b">
        <f>IFERROR(__xludf.DUMMYFUNCTION("""COMPUTED_VALUE"""),FALSE)</f>
        <v>0</v>
      </c>
      <c r="P400" s="2" t="b">
        <f>IFERROR(__xludf.DUMMYFUNCTION("""COMPUTED_VALUE"""),TRUE)</f>
        <v>1</v>
      </c>
      <c r="Q400" s="2" t="b">
        <f>IFERROR(__xludf.DUMMYFUNCTION("""COMPUTED_VALUE"""),TRUE)</f>
        <v>1</v>
      </c>
      <c r="R400" s="2" t="b">
        <f>IFERROR(__xludf.DUMMYFUNCTION("""COMPUTED_VALUE"""),TRUE)</f>
        <v>1</v>
      </c>
      <c r="S400" s="2">
        <f>IFERROR(__xludf.DUMMYFUNCTION("""COMPUTED_VALUE"""),3.0)</f>
        <v>3</v>
      </c>
      <c r="T400" s="7"/>
      <c r="U400" s="4"/>
      <c r="V400" s="7"/>
      <c r="W400" s="7"/>
      <c r="X400" s="7"/>
      <c r="Y400" s="7">
        <f>IFERROR(__xludf.DUMMYFUNCTION("""COMPUTED_VALUE"""),43081.70095333668)</f>
        <v>43081.70095</v>
      </c>
      <c r="Z400" s="5">
        <f>IFERROR(__xludf.DUMMYFUNCTION("""COMPUTED_VALUE"""),99.65)</f>
        <v>99.65</v>
      </c>
      <c r="AA400" s="2" t="b">
        <f>IFERROR(__xludf.DUMMYFUNCTION("""COMPUTED_VALUE"""),TRUE)</f>
        <v>1</v>
      </c>
      <c r="AB400" s="2" t="str">
        <f>IFERROR(__xludf.DUMMYFUNCTION("""COMPUTED_VALUE"""),"2 Year")</f>
        <v>2 Year</v>
      </c>
      <c r="AC400" s="2" t="str">
        <f>IFERROR(__xludf.DUMMYFUNCTION("""COMPUTED_VALUE"""),"Two or More Lines")</f>
        <v>Two or More Lines</v>
      </c>
      <c r="AD400" s="2" t="str">
        <f>IFERROR(__xludf.DUMMYFUNCTION("""COMPUTED_VALUE"""),"Fiber Optic")</f>
        <v>Fiber Optic</v>
      </c>
    </row>
    <row r="401">
      <c r="A401" s="2" t="str">
        <f>IFERROR(__xludf.DUMMYFUNCTION("""COMPUTED_VALUE"""),"0575-CUQOV")</f>
        <v>0575-CUQOV</v>
      </c>
      <c r="B401" s="2" t="str">
        <f>IFERROR(__xludf.DUMMYFUNCTION("""COMPUTED_VALUE"""),"Male")</f>
        <v>Male</v>
      </c>
      <c r="C401" s="2">
        <f>IFERROR(__xludf.DUMMYFUNCTION("""COMPUTED_VALUE"""),1.0)</f>
        <v>1</v>
      </c>
      <c r="D401" s="2" t="str">
        <f>IFERROR(__xludf.DUMMYFUNCTION("""COMPUTED_VALUE"""),"Yes")</f>
        <v>Yes</v>
      </c>
      <c r="E401" s="2" t="str">
        <f>IFERROR(__xludf.DUMMYFUNCTION("""COMPUTED_VALUE"""),"No")</f>
        <v>No</v>
      </c>
      <c r="F401" s="2">
        <f>IFERROR(__xludf.DUMMYFUNCTION("""COMPUTED_VALUE"""),1.0)</f>
        <v>1</v>
      </c>
      <c r="G401" s="2">
        <f>IFERROR(__xludf.DUMMYFUNCTION("""COMPUTED_VALUE"""),2.0)</f>
        <v>2</v>
      </c>
      <c r="H401" s="2">
        <f>IFERROR(__xludf.DUMMYFUNCTION("""COMPUTED_VALUE"""),1.0)</f>
        <v>1</v>
      </c>
      <c r="I401" s="2" t="str">
        <f>IFERROR(__xludf.DUMMYFUNCTION("""COMPUTED_VALUE"""),"Electronic check")</f>
        <v>Electronic check</v>
      </c>
      <c r="J401" s="5">
        <f>IFERROR(__xludf.DUMMYFUNCTION("""COMPUTED_VALUE"""),97.95)</f>
        <v>97.95</v>
      </c>
      <c r="K401" s="5">
        <f>IFERROR(__xludf.DUMMYFUNCTION("""COMPUTED_VALUE"""),5867.0)</f>
        <v>5867</v>
      </c>
      <c r="L401" s="2" t="str">
        <f>IFERROR(__xludf.DUMMYFUNCTION("""COMPUTED_VALUE"""),"No")</f>
        <v>No</v>
      </c>
      <c r="M401" s="6">
        <f>IFERROR(__xludf.DUMMYFUNCTION("""COMPUTED_VALUE"""),59.897907095456866)</f>
        <v>59.8979071</v>
      </c>
      <c r="N401" s="2" t="b">
        <f>IFERROR(__xludf.DUMMYFUNCTION("""COMPUTED_VALUE"""),FALSE)</f>
        <v>0</v>
      </c>
      <c r="O401" s="2" t="b">
        <f>IFERROR(__xludf.DUMMYFUNCTION("""COMPUTED_VALUE"""),FALSE)</f>
        <v>0</v>
      </c>
      <c r="P401" s="2" t="b">
        <f>IFERROR(__xludf.DUMMYFUNCTION("""COMPUTED_VALUE"""),TRUE)</f>
        <v>1</v>
      </c>
      <c r="Q401" s="2" t="b">
        <f>IFERROR(__xludf.DUMMYFUNCTION("""COMPUTED_VALUE"""),TRUE)</f>
        <v>1</v>
      </c>
      <c r="R401" s="2" t="b">
        <f>IFERROR(__xludf.DUMMYFUNCTION("""COMPUTED_VALUE"""),TRUE)</f>
        <v>1</v>
      </c>
      <c r="S401" s="2">
        <f>IFERROR(__xludf.DUMMYFUNCTION("""COMPUTED_VALUE"""),1.0)</f>
        <v>1</v>
      </c>
      <c r="T401" s="7"/>
      <c r="U401" s="4"/>
      <c r="V401" s="7"/>
      <c r="W401" s="7"/>
      <c r="X401" s="7"/>
      <c r="Y401" s="7">
        <f>IFERROR(__xludf.DUMMYFUNCTION("""COMPUTED_VALUE"""),42673.10532584652)</f>
        <v>42673.10533</v>
      </c>
      <c r="Z401" s="5">
        <f>IFERROR(__xludf.DUMMYFUNCTION("""COMPUTED_VALUE"""),97.95)</f>
        <v>97.95</v>
      </c>
      <c r="AA401" s="2" t="b">
        <f>IFERROR(__xludf.DUMMYFUNCTION("""COMPUTED_VALUE"""),TRUE)</f>
        <v>1</v>
      </c>
      <c r="AB401" s="2" t="str">
        <f>IFERROR(__xludf.DUMMYFUNCTION("""COMPUTED_VALUE"""),"1 Year")</f>
        <v>1 Year</v>
      </c>
      <c r="AC401" s="2" t="str">
        <f>IFERROR(__xludf.DUMMYFUNCTION("""COMPUTED_VALUE"""),"One Line")</f>
        <v>One Line</v>
      </c>
      <c r="AD401" s="2" t="str">
        <f>IFERROR(__xludf.DUMMYFUNCTION("""COMPUTED_VALUE"""),"Fiber Optic")</f>
        <v>Fiber Optic</v>
      </c>
    </row>
    <row r="402">
      <c r="A402" s="2" t="str">
        <f>IFERROR(__xludf.DUMMYFUNCTION("""COMPUTED_VALUE"""),"0576-WNXXC")</f>
        <v>0576-WNXXC</v>
      </c>
      <c r="B402" s="2" t="str">
        <f>IFERROR(__xludf.DUMMYFUNCTION("""COMPUTED_VALUE"""),"Male")</f>
        <v>Male</v>
      </c>
      <c r="C402" s="2">
        <f>IFERROR(__xludf.DUMMYFUNCTION("""COMPUTED_VALUE"""),1.0)</f>
        <v>1</v>
      </c>
      <c r="D402" s="2" t="str">
        <f>IFERROR(__xludf.DUMMYFUNCTION("""COMPUTED_VALUE"""),"Yes")</f>
        <v>Yes</v>
      </c>
      <c r="E402" s="2" t="str">
        <f>IFERROR(__xludf.DUMMYFUNCTION("""COMPUTED_VALUE"""),"No")</f>
        <v>No</v>
      </c>
      <c r="F402" s="2">
        <f>IFERROR(__xludf.DUMMYFUNCTION("""COMPUTED_VALUE"""),2.0)</f>
        <v>2</v>
      </c>
      <c r="G402" s="2">
        <f>IFERROR(__xludf.DUMMYFUNCTION("""COMPUTED_VALUE"""),2.0)</f>
        <v>2</v>
      </c>
      <c r="H402" s="2">
        <f>IFERROR(__xludf.DUMMYFUNCTION("""COMPUTED_VALUE"""),0.0)</f>
        <v>0</v>
      </c>
      <c r="I402" s="2" t="str">
        <f>IFERROR(__xludf.DUMMYFUNCTION("""COMPUTED_VALUE"""),"Electronic check")</f>
        <v>Electronic check</v>
      </c>
      <c r="J402" s="5">
        <f>IFERROR(__xludf.DUMMYFUNCTION("""COMPUTED_VALUE"""),95.55)</f>
        <v>95.55</v>
      </c>
      <c r="K402" s="5">
        <f>IFERROR(__xludf.DUMMYFUNCTION("""COMPUTED_VALUE"""),2510.2)</f>
        <v>2510.2</v>
      </c>
      <c r="L402" s="2" t="str">
        <f>IFERROR(__xludf.DUMMYFUNCTION("""COMPUTED_VALUE"""),"Yes")</f>
        <v>Yes</v>
      </c>
      <c r="M402" s="6">
        <f>IFERROR(__xludf.DUMMYFUNCTION("""COMPUTED_VALUE"""),26.27106227106227)</f>
        <v>26.27106227</v>
      </c>
      <c r="N402" s="2" t="b">
        <f>IFERROR(__xludf.DUMMYFUNCTION("""COMPUTED_VALUE"""),FALSE)</f>
        <v>0</v>
      </c>
      <c r="O402" s="2" t="b">
        <f>IFERROR(__xludf.DUMMYFUNCTION("""COMPUTED_VALUE"""),TRUE)</f>
        <v>1</v>
      </c>
      <c r="P402" s="2" t="b">
        <f>IFERROR(__xludf.DUMMYFUNCTION("""COMPUTED_VALUE"""),TRUE)</f>
        <v>1</v>
      </c>
      <c r="Q402" s="2" t="b">
        <f>IFERROR(__xludf.DUMMYFUNCTION("""COMPUTED_VALUE"""),TRUE)</f>
        <v>1</v>
      </c>
      <c r="R402" s="2" t="b">
        <f>IFERROR(__xludf.DUMMYFUNCTION("""COMPUTED_VALUE"""),TRUE)</f>
        <v>1</v>
      </c>
      <c r="S402" s="2">
        <f>IFERROR(__xludf.DUMMYFUNCTION("""COMPUTED_VALUE"""),1.0)</f>
        <v>1</v>
      </c>
      <c r="T402" s="7"/>
      <c r="U402" s="4"/>
      <c r="V402" s="7"/>
      <c r="W402" s="7"/>
      <c r="X402" s="7"/>
      <c r="Y402" s="7">
        <f>IFERROR(__xludf.DUMMYFUNCTION("""COMPUTED_VALUE"""),43695.92185592186)</f>
        <v>43695.92186</v>
      </c>
      <c r="Z402" s="5">
        <f>IFERROR(__xludf.DUMMYFUNCTION("""COMPUTED_VALUE"""),95.55)</f>
        <v>95.55</v>
      </c>
      <c r="AA402" s="2" t="b">
        <f>IFERROR(__xludf.DUMMYFUNCTION("""COMPUTED_VALUE"""),TRUE)</f>
        <v>1</v>
      </c>
      <c r="AB402" s="2" t="str">
        <f>IFERROR(__xludf.DUMMYFUNCTION("""COMPUTED_VALUE"""),"Month-to-Month")</f>
        <v>Month-to-Month</v>
      </c>
      <c r="AC402" s="2" t="str">
        <f>IFERROR(__xludf.DUMMYFUNCTION("""COMPUTED_VALUE"""),"Two or More Lines")</f>
        <v>Two or More Lines</v>
      </c>
      <c r="AD402" s="2" t="str">
        <f>IFERROR(__xludf.DUMMYFUNCTION("""COMPUTED_VALUE"""),"Fiber Optic")</f>
        <v>Fiber Optic</v>
      </c>
    </row>
    <row r="403">
      <c r="A403" s="2" t="str">
        <f>IFERROR(__xludf.DUMMYFUNCTION("""COMPUTED_VALUE"""),"0577-WHMEV")</f>
        <v>0577-WHMEV</v>
      </c>
      <c r="B403" s="2" t="str">
        <f>IFERROR(__xludf.DUMMYFUNCTION("""COMPUTED_VALUE"""),"Female")</f>
        <v>Female</v>
      </c>
      <c r="C403" s="2">
        <f>IFERROR(__xludf.DUMMYFUNCTION("""COMPUTED_VALUE"""),0.0)</f>
        <v>0</v>
      </c>
      <c r="D403" s="2" t="str">
        <f>IFERROR(__xludf.DUMMYFUNCTION("""COMPUTED_VALUE"""),"Yes")</f>
        <v>Yes</v>
      </c>
      <c r="E403" s="2" t="str">
        <f>IFERROR(__xludf.DUMMYFUNCTION("""COMPUTED_VALUE"""),"No")</f>
        <v>No</v>
      </c>
      <c r="F403" s="2">
        <f>IFERROR(__xludf.DUMMYFUNCTION("""COMPUTED_VALUE"""),2.0)</f>
        <v>2</v>
      </c>
      <c r="G403" s="2">
        <f>IFERROR(__xludf.DUMMYFUNCTION("""COMPUTED_VALUE"""),2.0)</f>
        <v>2</v>
      </c>
      <c r="H403" s="2">
        <f>IFERROR(__xludf.DUMMYFUNCTION("""COMPUTED_VALUE"""),0.0)</f>
        <v>0</v>
      </c>
      <c r="I403" s="2" t="str">
        <f>IFERROR(__xludf.DUMMYFUNCTION("""COMPUTED_VALUE"""),"Electronic check")</f>
        <v>Electronic check</v>
      </c>
      <c r="J403" s="5">
        <f>IFERROR(__xludf.DUMMYFUNCTION("""COMPUTED_VALUE"""),90.7)</f>
        <v>90.7</v>
      </c>
      <c r="K403" s="5">
        <f>IFERROR(__xludf.DUMMYFUNCTION("""COMPUTED_VALUE"""),1374.9)</f>
        <v>1374.9</v>
      </c>
      <c r="L403" s="2" t="str">
        <f>IFERROR(__xludf.DUMMYFUNCTION("""COMPUTED_VALUE"""),"No")</f>
        <v>No</v>
      </c>
      <c r="M403" s="6">
        <f>IFERROR(__xludf.DUMMYFUNCTION("""COMPUTED_VALUE"""),15.158765159867697)</f>
        <v>15.15876516</v>
      </c>
      <c r="N403" s="2" t="b">
        <f>IFERROR(__xludf.DUMMYFUNCTION("""COMPUTED_VALUE"""),TRUE)</f>
        <v>1</v>
      </c>
      <c r="O403" s="2" t="b">
        <f>IFERROR(__xludf.DUMMYFUNCTION("""COMPUTED_VALUE"""),FALSE)</f>
        <v>0</v>
      </c>
      <c r="P403" s="2" t="b">
        <f>IFERROR(__xludf.DUMMYFUNCTION("""COMPUTED_VALUE"""),TRUE)</f>
        <v>1</v>
      </c>
      <c r="Q403" s="2" t="b">
        <f>IFERROR(__xludf.DUMMYFUNCTION("""COMPUTED_VALUE"""),TRUE)</f>
        <v>1</v>
      </c>
      <c r="R403" s="2" t="b">
        <f>IFERROR(__xludf.DUMMYFUNCTION("""COMPUTED_VALUE"""),TRUE)</f>
        <v>1</v>
      </c>
      <c r="S403" s="2">
        <f>IFERROR(__xludf.DUMMYFUNCTION("""COMPUTED_VALUE"""),1.0)</f>
        <v>1</v>
      </c>
      <c r="T403" s="7"/>
      <c r="U403" s="4"/>
      <c r="V403" s="7"/>
      <c r="W403" s="7"/>
      <c r="X403" s="7"/>
      <c r="Y403" s="7">
        <f>IFERROR(__xludf.DUMMYFUNCTION("""COMPUTED_VALUE"""),44033.920893054026)</f>
        <v>44033.92089</v>
      </c>
      <c r="Z403" s="5">
        <f>IFERROR(__xludf.DUMMYFUNCTION("""COMPUTED_VALUE"""),90.7)</f>
        <v>90.7</v>
      </c>
      <c r="AA403" s="2" t="b">
        <f>IFERROR(__xludf.DUMMYFUNCTION("""COMPUTED_VALUE"""),TRUE)</f>
        <v>1</v>
      </c>
      <c r="AB403" s="2" t="str">
        <f>IFERROR(__xludf.DUMMYFUNCTION("""COMPUTED_VALUE"""),"Month-to-Month")</f>
        <v>Month-to-Month</v>
      </c>
      <c r="AC403" s="2" t="str">
        <f>IFERROR(__xludf.DUMMYFUNCTION("""COMPUTED_VALUE"""),"Two or More Lines")</f>
        <v>Two or More Lines</v>
      </c>
      <c r="AD403" s="2" t="str">
        <f>IFERROR(__xludf.DUMMYFUNCTION("""COMPUTED_VALUE"""),"Fiber Optic")</f>
        <v>Fiber Optic</v>
      </c>
    </row>
    <row r="404">
      <c r="A404" s="2" t="str">
        <f>IFERROR(__xludf.DUMMYFUNCTION("""COMPUTED_VALUE"""),"0578-SKVMF")</f>
        <v>0578-SKVMF</v>
      </c>
      <c r="B404" s="2" t="str">
        <f>IFERROR(__xludf.DUMMYFUNCTION("""COMPUTED_VALUE"""),"Female")</f>
        <v>Female</v>
      </c>
      <c r="C404" s="2">
        <f>IFERROR(__xludf.DUMMYFUNCTION("""COMPUTED_VALUE"""),0.0)</f>
        <v>0</v>
      </c>
      <c r="D404" s="2" t="str">
        <f>IFERROR(__xludf.DUMMYFUNCTION("""COMPUTED_VALUE"""),"Yes")</f>
        <v>Yes</v>
      </c>
      <c r="E404" s="2" t="str">
        <f>IFERROR(__xludf.DUMMYFUNCTION("""COMPUTED_VALUE"""),"Yes")</f>
        <v>Yes</v>
      </c>
      <c r="F404" s="2">
        <f>IFERROR(__xludf.DUMMYFUNCTION("""COMPUTED_VALUE"""),1.0)</f>
        <v>1</v>
      </c>
      <c r="G404" s="2">
        <f>IFERROR(__xludf.DUMMYFUNCTION("""COMPUTED_VALUE"""),2.0)</f>
        <v>2</v>
      </c>
      <c r="H404" s="2">
        <f>IFERROR(__xludf.DUMMYFUNCTION("""COMPUTED_VALUE"""),0.0)</f>
        <v>0</v>
      </c>
      <c r="I404" s="2" t="str">
        <f>IFERROR(__xludf.DUMMYFUNCTION("""COMPUTED_VALUE"""),"Electronic check")</f>
        <v>Electronic check</v>
      </c>
      <c r="J404" s="5">
        <f>IFERROR(__xludf.DUMMYFUNCTION("""COMPUTED_VALUE"""),83.3)</f>
        <v>83.3</v>
      </c>
      <c r="K404" s="5">
        <f>IFERROR(__xludf.DUMMYFUNCTION("""COMPUTED_VALUE"""),1845.9)</f>
        <v>1845.9</v>
      </c>
      <c r="L404" s="2" t="str">
        <f>IFERROR(__xludf.DUMMYFUNCTION("""COMPUTED_VALUE"""),"Yes")</f>
        <v>Yes</v>
      </c>
      <c r="M404" s="6">
        <f>IFERROR(__xludf.DUMMYFUNCTION("""COMPUTED_VALUE"""),22.15966386554622)</f>
        <v>22.15966387</v>
      </c>
      <c r="N404" s="2" t="b">
        <f>IFERROR(__xludf.DUMMYFUNCTION("""COMPUTED_VALUE"""),TRUE)</f>
        <v>1</v>
      </c>
      <c r="O404" s="2" t="b">
        <f>IFERROR(__xludf.DUMMYFUNCTION("""COMPUTED_VALUE"""),TRUE)</f>
        <v>1</v>
      </c>
      <c r="P404" s="2" t="b">
        <f>IFERROR(__xludf.DUMMYFUNCTION("""COMPUTED_VALUE"""),TRUE)</f>
        <v>1</v>
      </c>
      <c r="Q404" s="2" t="b">
        <f>IFERROR(__xludf.DUMMYFUNCTION("""COMPUTED_VALUE"""),TRUE)</f>
        <v>1</v>
      </c>
      <c r="R404" s="2" t="b">
        <f>IFERROR(__xludf.DUMMYFUNCTION("""COMPUTED_VALUE"""),TRUE)</f>
        <v>1</v>
      </c>
      <c r="S404" s="2">
        <f>IFERROR(__xludf.DUMMYFUNCTION("""COMPUTED_VALUE"""),3.0)</f>
        <v>3</v>
      </c>
      <c r="T404" s="7"/>
      <c r="U404" s="4"/>
      <c r="V404" s="7"/>
      <c r="W404" s="7"/>
      <c r="X404" s="7"/>
      <c r="Y404" s="7">
        <f>IFERROR(__xludf.DUMMYFUNCTION("""COMPUTED_VALUE"""),43820.976890756305)</f>
        <v>43820.97689</v>
      </c>
      <c r="Z404" s="5">
        <f>IFERROR(__xludf.DUMMYFUNCTION("""COMPUTED_VALUE"""),83.3)</f>
        <v>83.3</v>
      </c>
      <c r="AA404" s="2" t="b">
        <f>IFERROR(__xludf.DUMMYFUNCTION("""COMPUTED_VALUE"""),TRUE)</f>
        <v>1</v>
      </c>
      <c r="AB404" s="2" t="str">
        <f>IFERROR(__xludf.DUMMYFUNCTION("""COMPUTED_VALUE"""),"Month-to-Month")</f>
        <v>Month-to-Month</v>
      </c>
      <c r="AC404" s="2" t="str">
        <f>IFERROR(__xludf.DUMMYFUNCTION("""COMPUTED_VALUE"""),"One Line")</f>
        <v>One Line</v>
      </c>
      <c r="AD404" s="2" t="str">
        <f>IFERROR(__xludf.DUMMYFUNCTION("""COMPUTED_VALUE"""),"Fiber Optic")</f>
        <v>Fiber Optic</v>
      </c>
    </row>
    <row r="405">
      <c r="A405" s="2" t="str">
        <f>IFERROR(__xludf.DUMMYFUNCTION("""COMPUTED_VALUE"""),"0580-PIQHM")</f>
        <v>0580-PIQHM</v>
      </c>
      <c r="B405" s="2" t="str">
        <f>IFERROR(__xludf.DUMMYFUNCTION("""COMPUTED_VALUE"""),"Female")</f>
        <v>Female</v>
      </c>
      <c r="C405" s="2">
        <f>IFERROR(__xludf.DUMMYFUNCTION("""COMPUTED_VALUE"""),0.0)</f>
        <v>0</v>
      </c>
      <c r="D405" s="2" t="str">
        <f>IFERROR(__xludf.DUMMYFUNCTION("""COMPUTED_VALUE"""),"Yes")</f>
        <v>Yes</v>
      </c>
      <c r="E405" s="2" t="str">
        <f>IFERROR(__xludf.DUMMYFUNCTION("""COMPUTED_VALUE"""),"Yes")</f>
        <v>Yes</v>
      </c>
      <c r="F405" s="2">
        <f>IFERROR(__xludf.DUMMYFUNCTION("""COMPUTED_VALUE"""),2.0)</f>
        <v>2</v>
      </c>
      <c r="G405" s="2">
        <f>IFERROR(__xludf.DUMMYFUNCTION("""COMPUTED_VALUE"""),2.0)</f>
        <v>2</v>
      </c>
      <c r="H405" s="2">
        <f>IFERROR(__xludf.DUMMYFUNCTION("""COMPUTED_VALUE"""),1.0)</f>
        <v>1</v>
      </c>
      <c r="I405" s="2" t="str">
        <f>IFERROR(__xludf.DUMMYFUNCTION("""COMPUTED_VALUE"""),"Bank transfer (automatic)")</f>
        <v>Bank transfer (automatic)</v>
      </c>
      <c r="J405" s="5">
        <f>IFERROR(__xludf.DUMMYFUNCTION("""COMPUTED_VALUE"""),101.6)</f>
        <v>101.6</v>
      </c>
      <c r="K405" s="5">
        <f>IFERROR(__xludf.DUMMYFUNCTION("""COMPUTED_VALUE"""),3930.55)</f>
        <v>3930.55</v>
      </c>
      <c r="L405" s="2" t="str">
        <f>IFERROR(__xludf.DUMMYFUNCTION("""COMPUTED_VALUE"""),"No")</f>
        <v>No</v>
      </c>
      <c r="M405" s="6">
        <f>IFERROR(__xludf.DUMMYFUNCTION("""COMPUTED_VALUE"""),38.6865157480315)</f>
        <v>38.68651575</v>
      </c>
      <c r="N405" s="2" t="b">
        <f>IFERROR(__xludf.DUMMYFUNCTION("""COMPUTED_VALUE"""),TRUE)</f>
        <v>1</v>
      </c>
      <c r="O405" s="2" t="b">
        <f>IFERROR(__xludf.DUMMYFUNCTION("""COMPUTED_VALUE"""),FALSE)</f>
        <v>0</v>
      </c>
      <c r="P405" s="2" t="b">
        <f>IFERROR(__xludf.DUMMYFUNCTION("""COMPUTED_VALUE"""),TRUE)</f>
        <v>1</v>
      </c>
      <c r="Q405" s="2" t="b">
        <f>IFERROR(__xludf.DUMMYFUNCTION("""COMPUTED_VALUE"""),TRUE)</f>
        <v>1</v>
      </c>
      <c r="R405" s="2" t="b">
        <f>IFERROR(__xludf.DUMMYFUNCTION("""COMPUTED_VALUE"""),TRUE)</f>
        <v>1</v>
      </c>
      <c r="S405" s="2">
        <f>IFERROR(__xludf.DUMMYFUNCTION("""COMPUTED_VALUE"""),3.0)</f>
        <v>3</v>
      </c>
      <c r="T405" s="7"/>
      <c r="U405" s="4"/>
      <c r="V405" s="7"/>
      <c r="W405" s="7"/>
      <c r="X405" s="7"/>
      <c r="Y405" s="7">
        <f>IFERROR(__xludf.DUMMYFUNCTION("""COMPUTED_VALUE"""),43318.285145997375)</f>
        <v>43318.28515</v>
      </c>
      <c r="Z405" s="5">
        <f>IFERROR(__xludf.DUMMYFUNCTION("""COMPUTED_VALUE"""),101.59999999999998)</f>
        <v>101.6</v>
      </c>
      <c r="AA405" s="2" t="b">
        <f>IFERROR(__xludf.DUMMYFUNCTION("""COMPUTED_VALUE"""),TRUE)</f>
        <v>1</v>
      </c>
      <c r="AB405" s="2" t="str">
        <f>IFERROR(__xludf.DUMMYFUNCTION("""COMPUTED_VALUE"""),"1 Year")</f>
        <v>1 Year</v>
      </c>
      <c r="AC405" s="2" t="str">
        <f>IFERROR(__xludf.DUMMYFUNCTION("""COMPUTED_VALUE"""),"Two or More Lines")</f>
        <v>Two or More Lines</v>
      </c>
      <c r="AD405" s="2" t="str">
        <f>IFERROR(__xludf.DUMMYFUNCTION("""COMPUTED_VALUE"""),"Fiber Optic")</f>
        <v>Fiber Optic</v>
      </c>
    </row>
    <row r="406">
      <c r="A406" s="2" t="str">
        <f>IFERROR(__xludf.DUMMYFUNCTION("""COMPUTED_VALUE"""),"0581-BXBUB")</f>
        <v>0581-BXBUB</v>
      </c>
      <c r="B406" s="2" t="str">
        <f>IFERROR(__xludf.DUMMYFUNCTION("""COMPUTED_VALUE"""),"Female")</f>
        <v>Female</v>
      </c>
      <c r="C406" s="2">
        <f>IFERROR(__xludf.DUMMYFUNCTION("""COMPUTED_VALUE"""),1.0)</f>
        <v>1</v>
      </c>
      <c r="D406" s="2" t="str">
        <f>IFERROR(__xludf.DUMMYFUNCTION("""COMPUTED_VALUE"""),"No")</f>
        <v>No</v>
      </c>
      <c r="E406" s="2" t="str">
        <f>IFERROR(__xludf.DUMMYFUNCTION("""COMPUTED_VALUE"""),"No")</f>
        <v>No</v>
      </c>
      <c r="F406" s="2">
        <f>IFERROR(__xludf.DUMMYFUNCTION("""COMPUTED_VALUE"""),1.0)</f>
        <v>1</v>
      </c>
      <c r="G406" s="2">
        <f>IFERROR(__xludf.DUMMYFUNCTION("""COMPUTED_VALUE"""),2.0)</f>
        <v>2</v>
      </c>
      <c r="H406" s="2">
        <f>IFERROR(__xludf.DUMMYFUNCTION("""COMPUTED_VALUE"""),0.0)</f>
        <v>0</v>
      </c>
      <c r="I406" s="2" t="str">
        <f>IFERROR(__xludf.DUMMYFUNCTION("""COMPUTED_VALUE"""),"Electronic check")</f>
        <v>Electronic check</v>
      </c>
      <c r="J406" s="5">
        <f>IFERROR(__xludf.DUMMYFUNCTION("""COMPUTED_VALUE"""),72.75)</f>
        <v>72.75</v>
      </c>
      <c r="K406" s="5">
        <f>IFERROR(__xludf.DUMMYFUNCTION("""COMPUTED_VALUE"""),317.75)</f>
        <v>317.75</v>
      </c>
      <c r="L406" s="2" t="str">
        <f>IFERROR(__xludf.DUMMYFUNCTION("""COMPUTED_VALUE"""),"No")</f>
        <v>No</v>
      </c>
      <c r="M406" s="6">
        <f>IFERROR(__xludf.DUMMYFUNCTION("""COMPUTED_VALUE"""),4.367697594501718)</f>
        <v>4.367697595</v>
      </c>
      <c r="N406" s="2" t="b">
        <f>IFERROR(__xludf.DUMMYFUNCTION("""COMPUTED_VALUE"""),TRUE)</f>
        <v>1</v>
      </c>
      <c r="O406" s="2" t="b">
        <f>IFERROR(__xludf.DUMMYFUNCTION("""COMPUTED_VALUE"""),FALSE)</f>
        <v>0</v>
      </c>
      <c r="P406" s="2" t="b">
        <f>IFERROR(__xludf.DUMMYFUNCTION("""COMPUTED_VALUE"""),TRUE)</f>
        <v>1</v>
      </c>
      <c r="Q406" s="2" t="b">
        <f>IFERROR(__xludf.DUMMYFUNCTION("""COMPUTED_VALUE"""),TRUE)</f>
        <v>1</v>
      </c>
      <c r="R406" s="2" t="b">
        <f>IFERROR(__xludf.DUMMYFUNCTION("""COMPUTED_VALUE"""),TRUE)</f>
        <v>1</v>
      </c>
      <c r="S406" s="2">
        <f>IFERROR(__xludf.DUMMYFUNCTION("""COMPUTED_VALUE"""),0.0)</f>
        <v>0</v>
      </c>
      <c r="T406" s="7"/>
      <c r="U406" s="4"/>
      <c r="V406" s="7"/>
      <c r="W406" s="7"/>
      <c r="X406" s="7"/>
      <c r="Y406" s="7">
        <f>IFERROR(__xludf.DUMMYFUNCTION("""COMPUTED_VALUE"""),44362.14919816724)</f>
        <v>44362.1492</v>
      </c>
      <c r="Z406" s="5">
        <f>IFERROR(__xludf.DUMMYFUNCTION("""COMPUTED_VALUE"""),72.75)</f>
        <v>72.75</v>
      </c>
      <c r="AA406" s="2" t="b">
        <f>IFERROR(__xludf.DUMMYFUNCTION("""COMPUTED_VALUE"""),TRUE)</f>
        <v>1</v>
      </c>
      <c r="AB406" s="2" t="str">
        <f>IFERROR(__xludf.DUMMYFUNCTION("""COMPUTED_VALUE"""),"Month-to-Month")</f>
        <v>Month-to-Month</v>
      </c>
      <c r="AC406" s="2" t="str">
        <f>IFERROR(__xludf.DUMMYFUNCTION("""COMPUTED_VALUE"""),"One Line")</f>
        <v>One Line</v>
      </c>
      <c r="AD406" s="2" t="str">
        <f>IFERROR(__xludf.DUMMYFUNCTION("""COMPUTED_VALUE"""),"Fiber Optic")</f>
        <v>Fiber Optic</v>
      </c>
    </row>
    <row r="407">
      <c r="A407" s="2" t="str">
        <f>IFERROR(__xludf.DUMMYFUNCTION("""COMPUTED_VALUE"""),"0581-MDMPW")</f>
        <v>0581-MDMPW</v>
      </c>
      <c r="B407" s="2" t="str">
        <f>IFERROR(__xludf.DUMMYFUNCTION("""COMPUTED_VALUE"""),"Female")</f>
        <v>Female</v>
      </c>
      <c r="C407" s="2">
        <f>IFERROR(__xludf.DUMMYFUNCTION("""COMPUTED_VALUE"""),0.0)</f>
        <v>0</v>
      </c>
      <c r="D407" s="2" t="str">
        <f>IFERROR(__xludf.DUMMYFUNCTION("""COMPUTED_VALUE"""),"No")</f>
        <v>No</v>
      </c>
      <c r="E407" s="2" t="str">
        <f>IFERROR(__xludf.DUMMYFUNCTION("""COMPUTED_VALUE"""),"No")</f>
        <v>No</v>
      </c>
      <c r="F407" s="2">
        <f>IFERROR(__xludf.DUMMYFUNCTION("""COMPUTED_VALUE"""),2.0)</f>
        <v>2</v>
      </c>
      <c r="G407" s="2">
        <f>IFERROR(__xludf.DUMMYFUNCTION("""COMPUTED_VALUE"""),2.0)</f>
        <v>2</v>
      </c>
      <c r="H407" s="2">
        <f>IFERROR(__xludf.DUMMYFUNCTION("""COMPUTED_VALUE"""),0.0)</f>
        <v>0</v>
      </c>
      <c r="I407" s="2" t="str">
        <f>IFERROR(__xludf.DUMMYFUNCTION("""COMPUTED_VALUE"""),"Credit card (automatic)")</f>
        <v>Credit card (automatic)</v>
      </c>
      <c r="J407" s="5">
        <f>IFERROR(__xludf.DUMMYFUNCTION("""COMPUTED_VALUE"""),88.95)</f>
        <v>88.95</v>
      </c>
      <c r="K407" s="5">
        <f>IFERROR(__xludf.DUMMYFUNCTION("""COMPUTED_VALUE"""),2072.75)</f>
        <v>2072.75</v>
      </c>
      <c r="L407" s="2" t="str">
        <f>IFERROR(__xludf.DUMMYFUNCTION("""COMPUTED_VALUE"""),"No")</f>
        <v>No</v>
      </c>
      <c r="M407" s="6">
        <f>IFERROR(__xludf.DUMMYFUNCTION("""COMPUTED_VALUE"""),23.302417088251826)</f>
        <v>23.30241709</v>
      </c>
      <c r="N407" s="2" t="b">
        <f>IFERROR(__xludf.DUMMYFUNCTION("""COMPUTED_VALUE"""),TRUE)</f>
        <v>1</v>
      </c>
      <c r="O407" s="2" t="b">
        <f>IFERROR(__xludf.DUMMYFUNCTION("""COMPUTED_VALUE"""),FALSE)</f>
        <v>0</v>
      </c>
      <c r="P407" s="2" t="b">
        <f>IFERROR(__xludf.DUMMYFUNCTION("""COMPUTED_VALUE"""),TRUE)</f>
        <v>1</v>
      </c>
      <c r="Q407" s="2" t="b">
        <f>IFERROR(__xludf.DUMMYFUNCTION("""COMPUTED_VALUE"""),TRUE)</f>
        <v>1</v>
      </c>
      <c r="R407" s="2" t="b">
        <f>IFERROR(__xludf.DUMMYFUNCTION("""COMPUTED_VALUE"""),TRUE)</f>
        <v>1</v>
      </c>
      <c r="S407" s="2">
        <f>IFERROR(__xludf.DUMMYFUNCTION("""COMPUTED_VALUE"""),0.0)</f>
        <v>0</v>
      </c>
      <c r="T407" s="7"/>
      <c r="U407" s="4"/>
      <c r="V407" s="7"/>
      <c r="W407" s="7"/>
      <c r="X407" s="7"/>
      <c r="Y407" s="7">
        <f>IFERROR(__xludf.DUMMYFUNCTION("""COMPUTED_VALUE"""),43786.21814689901)</f>
        <v>43786.21815</v>
      </c>
      <c r="Z407" s="5">
        <f>IFERROR(__xludf.DUMMYFUNCTION("""COMPUTED_VALUE"""),88.95)</f>
        <v>88.95</v>
      </c>
      <c r="AA407" s="2" t="b">
        <f>IFERROR(__xludf.DUMMYFUNCTION("""COMPUTED_VALUE"""),TRUE)</f>
        <v>1</v>
      </c>
      <c r="AB407" s="2" t="str">
        <f>IFERROR(__xludf.DUMMYFUNCTION("""COMPUTED_VALUE"""),"Month-to-Month")</f>
        <v>Month-to-Month</v>
      </c>
      <c r="AC407" s="2" t="str">
        <f>IFERROR(__xludf.DUMMYFUNCTION("""COMPUTED_VALUE"""),"Two or More Lines")</f>
        <v>Two or More Lines</v>
      </c>
      <c r="AD407" s="2" t="str">
        <f>IFERROR(__xludf.DUMMYFUNCTION("""COMPUTED_VALUE"""),"Fiber Optic")</f>
        <v>Fiber Optic</v>
      </c>
    </row>
    <row r="408">
      <c r="A408" s="2" t="str">
        <f>IFERROR(__xludf.DUMMYFUNCTION("""COMPUTED_VALUE"""),"0582-AVCLN")</f>
        <v>0582-AVCLN</v>
      </c>
      <c r="B408" s="2" t="str">
        <f>IFERROR(__xludf.DUMMYFUNCTION("""COMPUTED_VALUE"""),"Female")</f>
        <v>Female</v>
      </c>
      <c r="C408" s="2">
        <f>IFERROR(__xludf.DUMMYFUNCTION("""COMPUTED_VALUE"""),0.0)</f>
        <v>0</v>
      </c>
      <c r="D408" s="2" t="str">
        <f>IFERROR(__xludf.DUMMYFUNCTION("""COMPUTED_VALUE"""),"No")</f>
        <v>No</v>
      </c>
      <c r="E408" s="2" t="str">
        <f>IFERROR(__xludf.DUMMYFUNCTION("""COMPUTED_VALUE"""),"No")</f>
        <v>No</v>
      </c>
      <c r="F408" s="2">
        <f>IFERROR(__xludf.DUMMYFUNCTION("""COMPUTED_VALUE"""),1.0)</f>
        <v>1</v>
      </c>
      <c r="G408" s="2">
        <f>IFERROR(__xludf.DUMMYFUNCTION("""COMPUTED_VALUE"""),0.0)</f>
        <v>0</v>
      </c>
      <c r="H408" s="2">
        <f>IFERROR(__xludf.DUMMYFUNCTION("""COMPUTED_VALUE"""),2.0)</f>
        <v>2</v>
      </c>
      <c r="I408" s="2" t="str">
        <f>IFERROR(__xludf.DUMMYFUNCTION("""COMPUTED_VALUE"""),"Mailed check")</f>
        <v>Mailed check</v>
      </c>
      <c r="J408" s="5">
        <f>IFERROR(__xludf.DUMMYFUNCTION("""COMPUTED_VALUE"""),20.3)</f>
        <v>20.3</v>
      </c>
      <c r="K408" s="5">
        <f>IFERROR(__xludf.DUMMYFUNCTION("""COMPUTED_VALUE"""),743.05)</f>
        <v>743.05</v>
      </c>
      <c r="L408" s="2" t="str">
        <f>IFERROR(__xludf.DUMMYFUNCTION("""COMPUTED_VALUE"""),"No")</f>
        <v>No</v>
      </c>
      <c r="M408" s="6">
        <f>IFERROR(__xludf.DUMMYFUNCTION("""COMPUTED_VALUE"""),36.603448275862064)</f>
        <v>36.60344828</v>
      </c>
      <c r="N408" s="2" t="b">
        <f>IFERROR(__xludf.DUMMYFUNCTION("""COMPUTED_VALUE"""),TRUE)</f>
        <v>1</v>
      </c>
      <c r="O408" s="2" t="b">
        <f>IFERROR(__xludf.DUMMYFUNCTION("""COMPUTED_VALUE"""),FALSE)</f>
        <v>0</v>
      </c>
      <c r="P408" s="2" t="b">
        <f>IFERROR(__xludf.DUMMYFUNCTION("""COMPUTED_VALUE"""),TRUE)</f>
        <v>1</v>
      </c>
      <c r="Q408" s="2" t="b">
        <f>IFERROR(__xludf.DUMMYFUNCTION("""COMPUTED_VALUE"""),FALSE)</f>
        <v>0</v>
      </c>
      <c r="R408" s="2" t="b">
        <f>IFERROR(__xludf.DUMMYFUNCTION("""COMPUTED_VALUE"""),FALSE)</f>
        <v>0</v>
      </c>
      <c r="S408" s="2">
        <f>IFERROR(__xludf.DUMMYFUNCTION("""COMPUTED_VALUE"""),0.0)</f>
        <v>0</v>
      </c>
      <c r="T408" s="7"/>
      <c r="U408" s="4"/>
      <c r="V408" s="7"/>
      <c r="W408" s="7"/>
      <c r="X408" s="7"/>
      <c r="Y408" s="7">
        <f>IFERROR(__xludf.DUMMYFUNCTION("""COMPUTED_VALUE"""),43381.64511494253)</f>
        <v>43381.64511</v>
      </c>
      <c r="Z408" s="5">
        <f>IFERROR(__xludf.DUMMYFUNCTION("""COMPUTED_VALUE"""),20.3)</f>
        <v>20.3</v>
      </c>
      <c r="AA408" s="2" t="b">
        <f>IFERROR(__xludf.DUMMYFUNCTION("""COMPUTED_VALUE"""),TRUE)</f>
        <v>1</v>
      </c>
      <c r="AB408" s="2" t="str">
        <f>IFERROR(__xludf.DUMMYFUNCTION("""COMPUTED_VALUE"""),"2 Year")</f>
        <v>2 Year</v>
      </c>
      <c r="AC408" s="2" t="str">
        <f>IFERROR(__xludf.DUMMYFUNCTION("""COMPUTED_VALUE"""),"One Line")</f>
        <v>One Line</v>
      </c>
      <c r="AD408" s="2" t="str">
        <f>IFERROR(__xludf.DUMMYFUNCTION("""COMPUTED_VALUE"""),"No Internet Service")</f>
        <v>No Internet Service</v>
      </c>
    </row>
    <row r="409">
      <c r="A409" s="2" t="str">
        <f>IFERROR(__xludf.DUMMYFUNCTION("""COMPUTED_VALUE"""),"0584-BJQGZ")</f>
        <v>0584-BJQGZ</v>
      </c>
      <c r="B409" s="2" t="str">
        <f>IFERROR(__xludf.DUMMYFUNCTION("""COMPUTED_VALUE"""),"Female")</f>
        <v>Female</v>
      </c>
      <c r="C409" s="2">
        <f>IFERROR(__xludf.DUMMYFUNCTION("""COMPUTED_VALUE"""),0.0)</f>
        <v>0</v>
      </c>
      <c r="D409" s="2" t="str">
        <f>IFERROR(__xludf.DUMMYFUNCTION("""COMPUTED_VALUE"""),"No")</f>
        <v>No</v>
      </c>
      <c r="E409" s="2" t="str">
        <f>IFERROR(__xludf.DUMMYFUNCTION("""COMPUTED_VALUE"""),"No")</f>
        <v>No</v>
      </c>
      <c r="F409" s="2">
        <f>IFERROR(__xludf.DUMMYFUNCTION("""COMPUTED_VALUE"""),2.0)</f>
        <v>2</v>
      </c>
      <c r="G409" s="2">
        <f>IFERROR(__xludf.DUMMYFUNCTION("""COMPUTED_VALUE"""),1.0)</f>
        <v>1</v>
      </c>
      <c r="H409" s="2">
        <f>IFERROR(__xludf.DUMMYFUNCTION("""COMPUTED_VALUE"""),0.0)</f>
        <v>0</v>
      </c>
      <c r="I409" s="2" t="str">
        <f>IFERROR(__xludf.DUMMYFUNCTION("""COMPUTED_VALUE"""),"Bank transfer (automatic)")</f>
        <v>Bank transfer (automatic)</v>
      </c>
      <c r="J409" s="5">
        <f>IFERROR(__xludf.DUMMYFUNCTION("""COMPUTED_VALUE"""),78.35)</f>
        <v>78.35</v>
      </c>
      <c r="K409" s="5">
        <f>IFERROR(__xludf.DUMMYFUNCTION("""COMPUTED_VALUE"""),1837.9)</f>
        <v>1837.9</v>
      </c>
      <c r="L409" s="2" t="str">
        <f>IFERROR(__xludf.DUMMYFUNCTION("""COMPUTED_VALUE"""),"No")</f>
        <v>No</v>
      </c>
      <c r="M409" s="6">
        <f>IFERROR(__xludf.DUMMYFUNCTION("""COMPUTED_VALUE"""),23.457562220804085)</f>
        <v>23.45756222</v>
      </c>
      <c r="N409" s="2" t="b">
        <f>IFERROR(__xludf.DUMMYFUNCTION("""COMPUTED_VALUE"""),TRUE)</f>
        <v>1</v>
      </c>
      <c r="O409" s="2" t="b">
        <f>IFERROR(__xludf.DUMMYFUNCTION("""COMPUTED_VALUE"""),FALSE)</f>
        <v>0</v>
      </c>
      <c r="P409" s="2" t="b">
        <f>IFERROR(__xludf.DUMMYFUNCTION("""COMPUTED_VALUE"""),TRUE)</f>
        <v>1</v>
      </c>
      <c r="Q409" s="2" t="b">
        <f>IFERROR(__xludf.DUMMYFUNCTION("""COMPUTED_VALUE"""),TRUE)</f>
        <v>1</v>
      </c>
      <c r="R409" s="2" t="b">
        <f>IFERROR(__xludf.DUMMYFUNCTION("""COMPUTED_VALUE"""),TRUE)</f>
        <v>1</v>
      </c>
      <c r="S409" s="2">
        <f>IFERROR(__xludf.DUMMYFUNCTION("""COMPUTED_VALUE"""),0.0)</f>
        <v>0</v>
      </c>
      <c r="T409" s="7"/>
      <c r="U409" s="4"/>
      <c r="V409" s="7"/>
      <c r="W409" s="7"/>
      <c r="X409" s="7"/>
      <c r="Y409" s="7">
        <f>IFERROR(__xludf.DUMMYFUNCTION("""COMPUTED_VALUE"""),43781.49914911721)</f>
        <v>43781.49915</v>
      </c>
      <c r="Z409" s="5">
        <f>IFERROR(__xludf.DUMMYFUNCTION("""COMPUTED_VALUE"""),78.35)</f>
        <v>78.35</v>
      </c>
      <c r="AA409" s="2" t="b">
        <f>IFERROR(__xludf.DUMMYFUNCTION("""COMPUTED_VALUE"""),TRUE)</f>
        <v>1</v>
      </c>
      <c r="AB409" s="2" t="str">
        <f>IFERROR(__xludf.DUMMYFUNCTION("""COMPUTED_VALUE"""),"Month-to-Month")</f>
        <v>Month-to-Month</v>
      </c>
      <c r="AC409" s="2" t="str">
        <f>IFERROR(__xludf.DUMMYFUNCTION("""COMPUTED_VALUE"""),"Two or More Lines")</f>
        <v>Two or More Lines</v>
      </c>
      <c r="AD409" s="2" t="str">
        <f>IFERROR(__xludf.DUMMYFUNCTION("""COMPUTED_VALUE"""),"DSL")</f>
        <v>DSL</v>
      </c>
    </row>
    <row r="410">
      <c r="A410" s="2" t="str">
        <f>IFERROR(__xludf.DUMMYFUNCTION("""COMPUTED_VALUE"""),"0585-EGDDA")</f>
        <v>0585-EGDDA</v>
      </c>
      <c r="B410" s="2" t="str">
        <f>IFERROR(__xludf.DUMMYFUNCTION("""COMPUTED_VALUE"""),"Male")</f>
        <v>Male</v>
      </c>
      <c r="C410" s="2">
        <f>IFERROR(__xludf.DUMMYFUNCTION("""COMPUTED_VALUE"""),0.0)</f>
        <v>0</v>
      </c>
      <c r="D410" s="2" t="str">
        <f>IFERROR(__xludf.DUMMYFUNCTION("""COMPUTED_VALUE"""),"Yes")</f>
        <v>Yes</v>
      </c>
      <c r="E410" s="2" t="str">
        <f>IFERROR(__xludf.DUMMYFUNCTION("""COMPUTED_VALUE"""),"No")</f>
        <v>No</v>
      </c>
      <c r="F410" s="2">
        <f>IFERROR(__xludf.DUMMYFUNCTION("""COMPUTED_VALUE"""),1.0)</f>
        <v>1</v>
      </c>
      <c r="G410" s="2">
        <f>IFERROR(__xludf.DUMMYFUNCTION("""COMPUTED_VALUE"""),2.0)</f>
        <v>2</v>
      </c>
      <c r="H410" s="2">
        <f>IFERROR(__xludf.DUMMYFUNCTION("""COMPUTED_VALUE"""),0.0)</f>
        <v>0</v>
      </c>
      <c r="I410" s="2" t="str">
        <f>IFERROR(__xludf.DUMMYFUNCTION("""COMPUTED_VALUE"""),"Electronic check")</f>
        <v>Electronic check</v>
      </c>
      <c r="J410" s="5">
        <f>IFERROR(__xludf.DUMMYFUNCTION("""COMPUTED_VALUE"""),80.0)</f>
        <v>80</v>
      </c>
      <c r="K410" s="5">
        <f>IFERROR(__xludf.DUMMYFUNCTION("""COMPUTED_VALUE"""),3168.75)</f>
        <v>3168.75</v>
      </c>
      <c r="L410" s="2" t="str">
        <f>IFERROR(__xludf.DUMMYFUNCTION("""COMPUTED_VALUE"""),"No")</f>
        <v>No</v>
      </c>
      <c r="M410" s="6">
        <f>IFERROR(__xludf.DUMMYFUNCTION("""COMPUTED_VALUE"""),39.609375)</f>
        <v>39.609375</v>
      </c>
      <c r="N410" s="2" t="b">
        <f>IFERROR(__xludf.DUMMYFUNCTION("""COMPUTED_VALUE"""),FALSE)</f>
        <v>0</v>
      </c>
      <c r="O410" s="2" t="b">
        <f>IFERROR(__xludf.DUMMYFUNCTION("""COMPUTED_VALUE"""),FALSE)</f>
        <v>0</v>
      </c>
      <c r="P410" s="2" t="b">
        <f>IFERROR(__xludf.DUMMYFUNCTION("""COMPUTED_VALUE"""),TRUE)</f>
        <v>1</v>
      </c>
      <c r="Q410" s="2" t="b">
        <f>IFERROR(__xludf.DUMMYFUNCTION("""COMPUTED_VALUE"""),TRUE)</f>
        <v>1</v>
      </c>
      <c r="R410" s="2" t="b">
        <f>IFERROR(__xludf.DUMMYFUNCTION("""COMPUTED_VALUE"""),TRUE)</f>
        <v>1</v>
      </c>
      <c r="S410" s="2">
        <f>IFERROR(__xludf.DUMMYFUNCTION("""COMPUTED_VALUE"""),1.0)</f>
        <v>1</v>
      </c>
      <c r="T410" s="7"/>
      <c r="U410" s="4"/>
      <c r="V410" s="7"/>
      <c r="W410" s="7"/>
      <c r="X410" s="7"/>
      <c r="Y410" s="7">
        <f>IFERROR(__xludf.DUMMYFUNCTION("""COMPUTED_VALUE"""),43290.21484375)</f>
        <v>43290.21484</v>
      </c>
      <c r="Z410" s="5">
        <f>IFERROR(__xludf.DUMMYFUNCTION("""COMPUTED_VALUE"""),80.0)</f>
        <v>80</v>
      </c>
      <c r="AA410" s="2" t="b">
        <f>IFERROR(__xludf.DUMMYFUNCTION("""COMPUTED_VALUE"""),TRUE)</f>
        <v>1</v>
      </c>
      <c r="AB410" s="2" t="str">
        <f>IFERROR(__xludf.DUMMYFUNCTION("""COMPUTED_VALUE"""),"Month-to-Month")</f>
        <v>Month-to-Month</v>
      </c>
      <c r="AC410" s="2" t="str">
        <f>IFERROR(__xludf.DUMMYFUNCTION("""COMPUTED_VALUE"""),"One Line")</f>
        <v>One Line</v>
      </c>
      <c r="AD410" s="2" t="str">
        <f>IFERROR(__xludf.DUMMYFUNCTION("""COMPUTED_VALUE"""),"Fiber Optic")</f>
        <v>Fiber Optic</v>
      </c>
    </row>
    <row r="411">
      <c r="A411" s="2" t="str">
        <f>IFERROR(__xludf.DUMMYFUNCTION("""COMPUTED_VALUE"""),"0587-DMGBH")</f>
        <v>0587-DMGBH</v>
      </c>
      <c r="B411" s="2" t="str">
        <f>IFERROR(__xludf.DUMMYFUNCTION("""COMPUTED_VALUE"""),"Female")</f>
        <v>Female</v>
      </c>
      <c r="C411" s="2">
        <f>IFERROR(__xludf.DUMMYFUNCTION("""COMPUTED_VALUE"""),0.0)</f>
        <v>0</v>
      </c>
      <c r="D411" s="2" t="str">
        <f>IFERROR(__xludf.DUMMYFUNCTION("""COMPUTED_VALUE"""),"No")</f>
        <v>No</v>
      </c>
      <c r="E411" s="2" t="str">
        <f>IFERROR(__xludf.DUMMYFUNCTION("""COMPUTED_VALUE"""),"No")</f>
        <v>No</v>
      </c>
      <c r="F411" s="2">
        <f>IFERROR(__xludf.DUMMYFUNCTION("""COMPUTED_VALUE"""),1.0)</f>
        <v>1</v>
      </c>
      <c r="G411" s="2">
        <f>IFERROR(__xludf.DUMMYFUNCTION("""COMPUTED_VALUE"""),1.0)</f>
        <v>1</v>
      </c>
      <c r="H411" s="2">
        <f>IFERROR(__xludf.DUMMYFUNCTION("""COMPUTED_VALUE"""),0.0)</f>
        <v>0</v>
      </c>
      <c r="I411" s="2" t="str">
        <f>IFERROR(__xludf.DUMMYFUNCTION("""COMPUTED_VALUE"""),"Electronic check")</f>
        <v>Electronic check</v>
      </c>
      <c r="J411" s="5">
        <f>IFERROR(__xludf.DUMMYFUNCTION("""COMPUTED_VALUE"""),49.85)</f>
        <v>49.85</v>
      </c>
      <c r="K411" s="5">
        <f>IFERROR(__xludf.DUMMYFUNCTION("""COMPUTED_VALUE"""),365.55)</f>
        <v>365.55</v>
      </c>
      <c r="L411" s="2" t="str">
        <f>IFERROR(__xludf.DUMMYFUNCTION("""COMPUTED_VALUE"""),"Yes")</f>
        <v>Yes</v>
      </c>
      <c r="M411" s="6">
        <f>IFERROR(__xludf.DUMMYFUNCTION("""COMPUTED_VALUE"""),7.332998996990973)</f>
        <v>7.332998997</v>
      </c>
      <c r="N411" s="2" t="b">
        <f>IFERROR(__xludf.DUMMYFUNCTION("""COMPUTED_VALUE"""),TRUE)</f>
        <v>1</v>
      </c>
      <c r="O411" s="2" t="b">
        <f>IFERROR(__xludf.DUMMYFUNCTION("""COMPUTED_VALUE"""),TRUE)</f>
        <v>1</v>
      </c>
      <c r="P411" s="2" t="b">
        <f>IFERROR(__xludf.DUMMYFUNCTION("""COMPUTED_VALUE"""),TRUE)</f>
        <v>1</v>
      </c>
      <c r="Q411" s="2" t="b">
        <f>IFERROR(__xludf.DUMMYFUNCTION("""COMPUTED_VALUE"""),TRUE)</f>
        <v>1</v>
      </c>
      <c r="R411" s="2" t="b">
        <f>IFERROR(__xludf.DUMMYFUNCTION("""COMPUTED_VALUE"""),TRUE)</f>
        <v>1</v>
      </c>
      <c r="S411" s="2">
        <f>IFERROR(__xludf.DUMMYFUNCTION("""COMPUTED_VALUE"""),0.0)</f>
        <v>0</v>
      </c>
      <c r="T411" s="7"/>
      <c r="U411" s="4"/>
      <c r="V411" s="7"/>
      <c r="W411" s="7"/>
      <c r="X411" s="7"/>
      <c r="Y411" s="7">
        <f>IFERROR(__xludf.DUMMYFUNCTION("""COMPUTED_VALUE"""),44271.954613841524)</f>
        <v>44271.95461</v>
      </c>
      <c r="Z411" s="5">
        <f>IFERROR(__xludf.DUMMYFUNCTION("""COMPUTED_VALUE"""),49.85)</f>
        <v>49.85</v>
      </c>
      <c r="AA411" s="2" t="b">
        <f>IFERROR(__xludf.DUMMYFUNCTION("""COMPUTED_VALUE"""),TRUE)</f>
        <v>1</v>
      </c>
      <c r="AB411" s="2" t="str">
        <f>IFERROR(__xludf.DUMMYFUNCTION("""COMPUTED_VALUE"""),"Month-to-Month")</f>
        <v>Month-to-Month</v>
      </c>
      <c r="AC411" s="2" t="str">
        <f>IFERROR(__xludf.DUMMYFUNCTION("""COMPUTED_VALUE"""),"One Line")</f>
        <v>One Line</v>
      </c>
      <c r="AD411" s="2" t="str">
        <f>IFERROR(__xludf.DUMMYFUNCTION("""COMPUTED_VALUE"""),"DSL")</f>
        <v>DSL</v>
      </c>
    </row>
    <row r="412">
      <c r="A412" s="2" t="str">
        <f>IFERROR(__xludf.DUMMYFUNCTION("""COMPUTED_VALUE"""),"0594-UFTUL")</f>
        <v>0594-UFTUL</v>
      </c>
      <c r="B412" s="2" t="str">
        <f>IFERROR(__xludf.DUMMYFUNCTION("""COMPUTED_VALUE"""),"Male")</f>
        <v>Male</v>
      </c>
      <c r="C412" s="2">
        <f>IFERROR(__xludf.DUMMYFUNCTION("""COMPUTED_VALUE"""),0.0)</f>
        <v>0</v>
      </c>
      <c r="D412" s="2" t="str">
        <f>IFERROR(__xludf.DUMMYFUNCTION("""COMPUTED_VALUE"""),"Yes")</f>
        <v>Yes</v>
      </c>
      <c r="E412" s="2" t="str">
        <f>IFERROR(__xludf.DUMMYFUNCTION("""COMPUTED_VALUE"""),"Yes")</f>
        <v>Yes</v>
      </c>
      <c r="F412" s="2">
        <f>IFERROR(__xludf.DUMMYFUNCTION("""COMPUTED_VALUE"""),1.0)</f>
        <v>1</v>
      </c>
      <c r="G412" s="2">
        <f>IFERROR(__xludf.DUMMYFUNCTION("""COMPUTED_VALUE"""),0.0)</f>
        <v>0</v>
      </c>
      <c r="H412" s="2">
        <f>IFERROR(__xludf.DUMMYFUNCTION("""COMPUTED_VALUE"""),0.0)</f>
        <v>0</v>
      </c>
      <c r="I412" s="2" t="str">
        <f>IFERROR(__xludf.DUMMYFUNCTION("""COMPUTED_VALUE"""),"Mailed check")</f>
        <v>Mailed check</v>
      </c>
      <c r="J412" s="5">
        <f>IFERROR(__xludf.DUMMYFUNCTION("""COMPUTED_VALUE"""),19.85)</f>
        <v>19.85</v>
      </c>
      <c r="K412" s="5">
        <f>IFERROR(__xludf.DUMMYFUNCTION("""COMPUTED_VALUE"""),252.0)</f>
        <v>252</v>
      </c>
      <c r="L412" s="2" t="str">
        <f>IFERROR(__xludf.DUMMYFUNCTION("""COMPUTED_VALUE"""),"No")</f>
        <v>No</v>
      </c>
      <c r="M412" s="6">
        <f>IFERROR(__xludf.DUMMYFUNCTION("""COMPUTED_VALUE"""),12.69521410579345)</f>
        <v>12.69521411</v>
      </c>
      <c r="N412" s="2" t="b">
        <f>IFERROR(__xludf.DUMMYFUNCTION("""COMPUTED_VALUE"""),FALSE)</f>
        <v>0</v>
      </c>
      <c r="O412" s="2" t="b">
        <f>IFERROR(__xludf.DUMMYFUNCTION("""COMPUTED_VALUE"""),FALSE)</f>
        <v>0</v>
      </c>
      <c r="P412" s="2" t="b">
        <f>IFERROR(__xludf.DUMMYFUNCTION("""COMPUTED_VALUE"""),TRUE)</f>
        <v>1</v>
      </c>
      <c r="Q412" s="2" t="b">
        <f>IFERROR(__xludf.DUMMYFUNCTION("""COMPUTED_VALUE"""),FALSE)</f>
        <v>0</v>
      </c>
      <c r="R412" s="2" t="b">
        <f>IFERROR(__xludf.DUMMYFUNCTION("""COMPUTED_VALUE"""),FALSE)</f>
        <v>0</v>
      </c>
      <c r="S412" s="2">
        <f>IFERROR(__xludf.DUMMYFUNCTION("""COMPUTED_VALUE"""),3.0)</f>
        <v>3</v>
      </c>
      <c r="T412" s="7"/>
      <c r="U412" s="4"/>
      <c r="V412" s="7"/>
      <c r="W412" s="7"/>
      <c r="X412" s="7"/>
      <c r="Y412" s="7">
        <f>IFERROR(__xludf.DUMMYFUNCTION("""COMPUTED_VALUE"""),44108.853904282114)</f>
        <v>44108.8539</v>
      </c>
      <c r="Z412" s="5">
        <f>IFERROR(__xludf.DUMMYFUNCTION("""COMPUTED_VALUE"""),19.85)</f>
        <v>19.85</v>
      </c>
      <c r="AA412" s="2" t="b">
        <f>IFERROR(__xludf.DUMMYFUNCTION("""COMPUTED_VALUE"""),TRUE)</f>
        <v>1</v>
      </c>
      <c r="AB412" s="2" t="str">
        <f>IFERROR(__xludf.DUMMYFUNCTION("""COMPUTED_VALUE"""),"Month-to-Month")</f>
        <v>Month-to-Month</v>
      </c>
      <c r="AC412" s="2" t="str">
        <f>IFERROR(__xludf.DUMMYFUNCTION("""COMPUTED_VALUE"""),"One Line")</f>
        <v>One Line</v>
      </c>
      <c r="AD412" s="2" t="str">
        <f>IFERROR(__xludf.DUMMYFUNCTION("""COMPUTED_VALUE"""),"No Internet Service")</f>
        <v>No Internet Service</v>
      </c>
    </row>
    <row r="413">
      <c r="A413" s="2" t="str">
        <f>IFERROR(__xludf.DUMMYFUNCTION("""COMPUTED_VALUE"""),"0595-ITUDF")</f>
        <v>0595-ITUDF</v>
      </c>
      <c r="B413" s="2" t="str">
        <f>IFERROR(__xludf.DUMMYFUNCTION("""COMPUTED_VALUE"""),"Male")</f>
        <v>Male</v>
      </c>
      <c r="C413" s="2">
        <f>IFERROR(__xludf.DUMMYFUNCTION("""COMPUTED_VALUE"""),0.0)</f>
        <v>0</v>
      </c>
      <c r="D413" s="2" t="str">
        <f>IFERROR(__xludf.DUMMYFUNCTION("""COMPUTED_VALUE"""),"Yes")</f>
        <v>Yes</v>
      </c>
      <c r="E413" s="2" t="str">
        <f>IFERROR(__xludf.DUMMYFUNCTION("""COMPUTED_VALUE"""),"Yes")</f>
        <v>Yes</v>
      </c>
      <c r="F413" s="2">
        <f>IFERROR(__xludf.DUMMYFUNCTION("""COMPUTED_VALUE"""),2.0)</f>
        <v>2</v>
      </c>
      <c r="G413" s="2">
        <f>IFERROR(__xludf.DUMMYFUNCTION("""COMPUTED_VALUE"""),2.0)</f>
        <v>2</v>
      </c>
      <c r="H413" s="2">
        <f>IFERROR(__xludf.DUMMYFUNCTION("""COMPUTED_VALUE"""),0.0)</f>
        <v>0</v>
      </c>
      <c r="I413" s="2" t="str">
        <f>IFERROR(__xludf.DUMMYFUNCTION("""COMPUTED_VALUE"""),"Electronic check")</f>
        <v>Electronic check</v>
      </c>
      <c r="J413" s="5">
        <f>IFERROR(__xludf.DUMMYFUNCTION("""COMPUTED_VALUE"""),91.8)</f>
        <v>91.8</v>
      </c>
      <c r="K413" s="5">
        <f>IFERROR(__xludf.DUMMYFUNCTION("""COMPUTED_VALUE"""),5960.5)</f>
        <v>5960.5</v>
      </c>
      <c r="L413" s="2" t="str">
        <f>IFERROR(__xludf.DUMMYFUNCTION("""COMPUTED_VALUE"""),"No")</f>
        <v>No</v>
      </c>
      <c r="M413" s="6">
        <f>IFERROR(__xludf.DUMMYFUNCTION("""COMPUTED_VALUE"""),64.92919389978213)</f>
        <v>64.9291939</v>
      </c>
      <c r="N413" s="2" t="b">
        <f>IFERROR(__xludf.DUMMYFUNCTION("""COMPUTED_VALUE"""),FALSE)</f>
        <v>0</v>
      </c>
      <c r="O413" s="2" t="b">
        <f>IFERROR(__xludf.DUMMYFUNCTION("""COMPUTED_VALUE"""),FALSE)</f>
        <v>0</v>
      </c>
      <c r="P413" s="2" t="b">
        <f>IFERROR(__xludf.DUMMYFUNCTION("""COMPUTED_VALUE"""),TRUE)</f>
        <v>1</v>
      </c>
      <c r="Q413" s="2" t="b">
        <f>IFERROR(__xludf.DUMMYFUNCTION("""COMPUTED_VALUE"""),TRUE)</f>
        <v>1</v>
      </c>
      <c r="R413" s="2" t="b">
        <f>IFERROR(__xludf.DUMMYFUNCTION("""COMPUTED_VALUE"""),TRUE)</f>
        <v>1</v>
      </c>
      <c r="S413" s="2">
        <f>IFERROR(__xludf.DUMMYFUNCTION("""COMPUTED_VALUE"""),3.0)</f>
        <v>3</v>
      </c>
      <c r="T413" s="7"/>
      <c r="U413" s="4"/>
      <c r="V413" s="7"/>
      <c r="W413" s="7"/>
      <c r="X413" s="7"/>
      <c r="Y413" s="7">
        <f>IFERROR(__xludf.DUMMYFUNCTION("""COMPUTED_VALUE"""),42520.07035221496)</f>
        <v>42520.07035</v>
      </c>
      <c r="Z413" s="5">
        <f>IFERROR(__xludf.DUMMYFUNCTION("""COMPUTED_VALUE"""),91.8)</f>
        <v>91.8</v>
      </c>
      <c r="AA413" s="2" t="b">
        <f>IFERROR(__xludf.DUMMYFUNCTION("""COMPUTED_VALUE"""),TRUE)</f>
        <v>1</v>
      </c>
      <c r="AB413" s="2" t="str">
        <f>IFERROR(__xludf.DUMMYFUNCTION("""COMPUTED_VALUE"""),"Month-to-Month")</f>
        <v>Month-to-Month</v>
      </c>
      <c r="AC413" s="2" t="str">
        <f>IFERROR(__xludf.DUMMYFUNCTION("""COMPUTED_VALUE"""),"Two or More Lines")</f>
        <v>Two or More Lines</v>
      </c>
      <c r="AD413" s="2" t="str">
        <f>IFERROR(__xludf.DUMMYFUNCTION("""COMPUTED_VALUE"""),"Fiber Optic")</f>
        <v>Fiber Optic</v>
      </c>
    </row>
    <row r="414">
      <c r="A414" s="2" t="str">
        <f>IFERROR(__xludf.DUMMYFUNCTION("""COMPUTED_VALUE"""),"0596-BQCEQ")</f>
        <v>0596-BQCEQ</v>
      </c>
      <c r="B414" s="2" t="str">
        <f>IFERROR(__xludf.DUMMYFUNCTION("""COMPUTED_VALUE"""),"Female")</f>
        <v>Female</v>
      </c>
      <c r="C414" s="2">
        <f>IFERROR(__xludf.DUMMYFUNCTION("""COMPUTED_VALUE"""),0.0)</f>
        <v>0</v>
      </c>
      <c r="D414" s="2" t="str">
        <f>IFERROR(__xludf.DUMMYFUNCTION("""COMPUTED_VALUE"""),"Yes")</f>
        <v>Yes</v>
      </c>
      <c r="E414" s="2" t="str">
        <f>IFERROR(__xludf.DUMMYFUNCTION("""COMPUTED_VALUE"""),"Yes")</f>
        <v>Yes</v>
      </c>
      <c r="F414" s="2">
        <f>IFERROR(__xludf.DUMMYFUNCTION("""COMPUTED_VALUE"""),1.0)</f>
        <v>1</v>
      </c>
      <c r="G414" s="2">
        <f>IFERROR(__xludf.DUMMYFUNCTION("""COMPUTED_VALUE"""),2.0)</f>
        <v>2</v>
      </c>
      <c r="H414" s="2">
        <f>IFERROR(__xludf.DUMMYFUNCTION("""COMPUTED_VALUE"""),0.0)</f>
        <v>0</v>
      </c>
      <c r="I414" s="2" t="str">
        <f>IFERROR(__xludf.DUMMYFUNCTION("""COMPUTED_VALUE"""),"Electronic check")</f>
        <v>Electronic check</v>
      </c>
      <c r="J414" s="5">
        <f>IFERROR(__xludf.DUMMYFUNCTION("""COMPUTED_VALUE"""),100.15)</f>
        <v>100.15</v>
      </c>
      <c r="K414" s="5">
        <f>IFERROR(__xludf.DUMMYFUNCTION("""COMPUTED_VALUE"""),6283.3)</f>
        <v>6283.3</v>
      </c>
      <c r="L414" s="2" t="str">
        <f>IFERROR(__xludf.DUMMYFUNCTION("""COMPUTED_VALUE"""),"Yes")</f>
        <v>Yes</v>
      </c>
      <c r="M414" s="6">
        <f>IFERROR(__xludf.DUMMYFUNCTION("""COMPUTED_VALUE"""),62.73889166250624)</f>
        <v>62.73889166</v>
      </c>
      <c r="N414" s="2" t="b">
        <f>IFERROR(__xludf.DUMMYFUNCTION("""COMPUTED_VALUE"""),TRUE)</f>
        <v>1</v>
      </c>
      <c r="O414" s="2" t="b">
        <f>IFERROR(__xludf.DUMMYFUNCTION("""COMPUTED_VALUE"""),TRUE)</f>
        <v>1</v>
      </c>
      <c r="P414" s="2" t="b">
        <f>IFERROR(__xludf.DUMMYFUNCTION("""COMPUTED_VALUE"""),TRUE)</f>
        <v>1</v>
      </c>
      <c r="Q414" s="2" t="b">
        <f>IFERROR(__xludf.DUMMYFUNCTION("""COMPUTED_VALUE"""),TRUE)</f>
        <v>1</v>
      </c>
      <c r="R414" s="2" t="b">
        <f>IFERROR(__xludf.DUMMYFUNCTION("""COMPUTED_VALUE"""),TRUE)</f>
        <v>1</v>
      </c>
      <c r="S414" s="2">
        <f>IFERROR(__xludf.DUMMYFUNCTION("""COMPUTED_VALUE"""),3.0)</f>
        <v>3</v>
      </c>
      <c r="T414" s="7"/>
      <c r="U414" s="4"/>
      <c r="V414" s="7"/>
      <c r="W414" s="7"/>
      <c r="X414" s="7"/>
      <c r="Y414" s="7">
        <f>IFERROR(__xludf.DUMMYFUNCTION("""COMPUTED_VALUE"""),42586.69204526544)</f>
        <v>42586.69205</v>
      </c>
      <c r="Z414" s="5">
        <f>IFERROR(__xludf.DUMMYFUNCTION("""COMPUTED_VALUE"""),100.15)</f>
        <v>100.15</v>
      </c>
      <c r="AA414" s="2" t="b">
        <f>IFERROR(__xludf.DUMMYFUNCTION("""COMPUTED_VALUE"""),TRUE)</f>
        <v>1</v>
      </c>
      <c r="AB414" s="2" t="str">
        <f>IFERROR(__xludf.DUMMYFUNCTION("""COMPUTED_VALUE"""),"Month-to-Month")</f>
        <v>Month-to-Month</v>
      </c>
      <c r="AC414" s="2" t="str">
        <f>IFERROR(__xludf.DUMMYFUNCTION("""COMPUTED_VALUE"""),"One Line")</f>
        <v>One Line</v>
      </c>
      <c r="AD414" s="2" t="str">
        <f>IFERROR(__xludf.DUMMYFUNCTION("""COMPUTED_VALUE"""),"Fiber Optic")</f>
        <v>Fiber Optic</v>
      </c>
    </row>
    <row r="415">
      <c r="A415" s="2" t="str">
        <f>IFERROR(__xludf.DUMMYFUNCTION("""COMPUTED_VALUE"""),"0599-XNYDO")</f>
        <v>0599-XNYDO</v>
      </c>
      <c r="B415" s="2" t="str">
        <f>IFERROR(__xludf.DUMMYFUNCTION("""COMPUTED_VALUE"""),"Female")</f>
        <v>Female</v>
      </c>
      <c r="C415" s="2">
        <f>IFERROR(__xludf.DUMMYFUNCTION("""COMPUTED_VALUE"""),0.0)</f>
        <v>0</v>
      </c>
      <c r="D415" s="2" t="str">
        <f>IFERROR(__xludf.DUMMYFUNCTION("""COMPUTED_VALUE"""),"Yes")</f>
        <v>Yes</v>
      </c>
      <c r="E415" s="2" t="str">
        <f>IFERROR(__xludf.DUMMYFUNCTION("""COMPUTED_VALUE"""),"No")</f>
        <v>No</v>
      </c>
      <c r="F415" s="2">
        <f>IFERROR(__xludf.DUMMYFUNCTION("""COMPUTED_VALUE"""),1.0)</f>
        <v>1</v>
      </c>
      <c r="G415" s="2">
        <f>IFERROR(__xludf.DUMMYFUNCTION("""COMPUTED_VALUE"""),2.0)</f>
        <v>2</v>
      </c>
      <c r="H415" s="2">
        <f>IFERROR(__xludf.DUMMYFUNCTION("""COMPUTED_VALUE"""),0.0)</f>
        <v>0</v>
      </c>
      <c r="I415" s="2" t="str">
        <f>IFERROR(__xludf.DUMMYFUNCTION("""COMPUTED_VALUE"""),"Bank transfer (automatic)")</f>
        <v>Bank transfer (automatic)</v>
      </c>
      <c r="J415" s="5">
        <f>IFERROR(__xludf.DUMMYFUNCTION("""COMPUTED_VALUE"""),69.8)</f>
        <v>69.8</v>
      </c>
      <c r="K415" s="5">
        <f>IFERROR(__xludf.DUMMYFUNCTION("""COMPUTED_VALUE"""),1540.35)</f>
        <v>1540.35</v>
      </c>
      <c r="L415" s="2" t="str">
        <f>IFERROR(__xludf.DUMMYFUNCTION("""COMPUTED_VALUE"""),"No")</f>
        <v>No</v>
      </c>
      <c r="M415" s="6">
        <f>IFERROR(__xludf.DUMMYFUNCTION("""COMPUTED_VALUE"""),22.068051575931232)</f>
        <v>22.06805158</v>
      </c>
      <c r="N415" s="2" t="b">
        <f>IFERROR(__xludf.DUMMYFUNCTION("""COMPUTED_VALUE"""),TRUE)</f>
        <v>1</v>
      </c>
      <c r="O415" s="2" t="b">
        <f>IFERROR(__xludf.DUMMYFUNCTION("""COMPUTED_VALUE"""),FALSE)</f>
        <v>0</v>
      </c>
      <c r="P415" s="2" t="b">
        <f>IFERROR(__xludf.DUMMYFUNCTION("""COMPUTED_VALUE"""),TRUE)</f>
        <v>1</v>
      </c>
      <c r="Q415" s="2" t="b">
        <f>IFERROR(__xludf.DUMMYFUNCTION("""COMPUTED_VALUE"""),TRUE)</f>
        <v>1</v>
      </c>
      <c r="R415" s="2" t="b">
        <f>IFERROR(__xludf.DUMMYFUNCTION("""COMPUTED_VALUE"""),TRUE)</f>
        <v>1</v>
      </c>
      <c r="S415" s="2">
        <f>IFERROR(__xludf.DUMMYFUNCTION("""COMPUTED_VALUE"""),1.0)</f>
        <v>1</v>
      </c>
      <c r="T415" s="7"/>
      <c r="U415" s="4"/>
      <c r="V415" s="7"/>
      <c r="W415" s="7"/>
      <c r="X415" s="7"/>
      <c r="Y415" s="7">
        <f>IFERROR(__xludf.DUMMYFUNCTION("""COMPUTED_VALUE"""),43823.763431232095)</f>
        <v>43823.76343</v>
      </c>
      <c r="Z415" s="5">
        <f>IFERROR(__xludf.DUMMYFUNCTION("""COMPUTED_VALUE"""),69.8)</f>
        <v>69.8</v>
      </c>
      <c r="AA415" s="2" t="b">
        <f>IFERROR(__xludf.DUMMYFUNCTION("""COMPUTED_VALUE"""),TRUE)</f>
        <v>1</v>
      </c>
      <c r="AB415" s="2" t="str">
        <f>IFERROR(__xludf.DUMMYFUNCTION("""COMPUTED_VALUE"""),"Month-to-Month")</f>
        <v>Month-to-Month</v>
      </c>
      <c r="AC415" s="2" t="str">
        <f>IFERROR(__xludf.DUMMYFUNCTION("""COMPUTED_VALUE"""),"One Line")</f>
        <v>One Line</v>
      </c>
      <c r="AD415" s="2" t="str">
        <f>IFERROR(__xludf.DUMMYFUNCTION("""COMPUTED_VALUE"""),"Fiber Optic")</f>
        <v>Fiber Optic</v>
      </c>
    </row>
    <row r="416">
      <c r="A416" s="2" t="str">
        <f>IFERROR(__xludf.DUMMYFUNCTION("""COMPUTED_VALUE"""),"0601-WZHJF")</f>
        <v>0601-WZHJF</v>
      </c>
      <c r="B416" s="2" t="str">
        <f>IFERROR(__xludf.DUMMYFUNCTION("""COMPUTED_VALUE"""),"Male")</f>
        <v>Male</v>
      </c>
      <c r="C416" s="2">
        <f>IFERROR(__xludf.DUMMYFUNCTION("""COMPUTED_VALUE"""),0.0)</f>
        <v>0</v>
      </c>
      <c r="D416" s="2" t="str">
        <f>IFERROR(__xludf.DUMMYFUNCTION("""COMPUTED_VALUE"""),"Yes")</f>
        <v>Yes</v>
      </c>
      <c r="E416" s="2" t="str">
        <f>IFERROR(__xludf.DUMMYFUNCTION("""COMPUTED_VALUE"""),"No")</f>
        <v>No</v>
      </c>
      <c r="F416" s="2">
        <f>IFERROR(__xludf.DUMMYFUNCTION("""COMPUTED_VALUE"""),0.0)</f>
        <v>0</v>
      </c>
      <c r="G416" s="2">
        <f>IFERROR(__xludf.DUMMYFUNCTION("""COMPUTED_VALUE"""),1.0)</f>
        <v>1</v>
      </c>
      <c r="H416" s="2">
        <f>IFERROR(__xludf.DUMMYFUNCTION("""COMPUTED_VALUE"""),0.0)</f>
        <v>0</v>
      </c>
      <c r="I416" s="2" t="str">
        <f>IFERROR(__xludf.DUMMYFUNCTION("""COMPUTED_VALUE"""),"Electronic check")</f>
        <v>Electronic check</v>
      </c>
      <c r="J416" s="5">
        <f>IFERROR(__xludf.DUMMYFUNCTION("""COMPUTED_VALUE"""),46.35)</f>
        <v>46.35</v>
      </c>
      <c r="K416" s="5">
        <f>IFERROR(__xludf.DUMMYFUNCTION("""COMPUTED_VALUE"""),667.7)</f>
        <v>667.7</v>
      </c>
      <c r="L416" s="2" t="str">
        <f>IFERROR(__xludf.DUMMYFUNCTION("""COMPUTED_VALUE"""),"Yes")</f>
        <v>Yes</v>
      </c>
      <c r="M416" s="6">
        <f>IFERROR(__xludf.DUMMYFUNCTION("""COMPUTED_VALUE"""),14.405609492988134)</f>
        <v>14.40560949</v>
      </c>
      <c r="N416" s="2" t="b">
        <f>IFERROR(__xludf.DUMMYFUNCTION("""COMPUTED_VALUE"""),FALSE)</f>
        <v>0</v>
      </c>
      <c r="O416" s="2" t="b">
        <f>IFERROR(__xludf.DUMMYFUNCTION("""COMPUTED_VALUE"""),TRUE)</f>
        <v>1</v>
      </c>
      <c r="P416" s="2" t="b">
        <f>IFERROR(__xludf.DUMMYFUNCTION("""COMPUTED_VALUE"""),FALSE)</f>
        <v>0</v>
      </c>
      <c r="Q416" s="2" t="b">
        <f>IFERROR(__xludf.DUMMYFUNCTION("""COMPUTED_VALUE"""),TRUE)</f>
        <v>1</v>
      </c>
      <c r="R416" s="2" t="b">
        <f>IFERROR(__xludf.DUMMYFUNCTION("""COMPUTED_VALUE"""),FALSE)</f>
        <v>0</v>
      </c>
      <c r="S416" s="2">
        <f>IFERROR(__xludf.DUMMYFUNCTION("""COMPUTED_VALUE"""),1.0)</f>
        <v>1</v>
      </c>
      <c r="T416" s="7"/>
      <c r="U416" s="4"/>
      <c r="V416" s="7"/>
      <c r="W416" s="7"/>
      <c r="X416" s="7"/>
      <c r="Y416" s="7">
        <f>IFERROR(__xludf.DUMMYFUNCTION("""COMPUTED_VALUE"""),44056.82937792161)</f>
        <v>44056.82938</v>
      </c>
      <c r="Z416" s="5">
        <f>IFERROR(__xludf.DUMMYFUNCTION("""COMPUTED_VALUE"""),46.35)</f>
        <v>46.35</v>
      </c>
      <c r="AA416" s="2" t="b">
        <f>IFERROR(__xludf.DUMMYFUNCTION("""COMPUTED_VALUE"""),TRUE)</f>
        <v>1</v>
      </c>
      <c r="AB416" s="2" t="str">
        <f>IFERROR(__xludf.DUMMYFUNCTION("""COMPUTED_VALUE"""),"Month-to-Month")</f>
        <v>Month-to-Month</v>
      </c>
      <c r="AC416" s="2" t="str">
        <f>IFERROR(__xludf.DUMMYFUNCTION("""COMPUTED_VALUE"""),"No Phone Service")</f>
        <v>No Phone Service</v>
      </c>
      <c r="AD416" s="2" t="str">
        <f>IFERROR(__xludf.DUMMYFUNCTION("""COMPUTED_VALUE"""),"DSL")</f>
        <v>DSL</v>
      </c>
    </row>
    <row r="417">
      <c r="A417" s="2" t="str">
        <f>IFERROR(__xludf.DUMMYFUNCTION("""COMPUTED_VALUE"""),"0602-DDUML")</f>
        <v>0602-DDUML</v>
      </c>
      <c r="B417" s="2" t="str">
        <f>IFERROR(__xludf.DUMMYFUNCTION("""COMPUTED_VALUE"""),"Female")</f>
        <v>Female</v>
      </c>
      <c r="C417" s="2">
        <f>IFERROR(__xludf.DUMMYFUNCTION("""COMPUTED_VALUE"""),0.0)</f>
        <v>0</v>
      </c>
      <c r="D417" s="2" t="str">
        <f>IFERROR(__xludf.DUMMYFUNCTION("""COMPUTED_VALUE"""),"No")</f>
        <v>No</v>
      </c>
      <c r="E417" s="2" t="str">
        <f>IFERROR(__xludf.DUMMYFUNCTION("""COMPUTED_VALUE"""),"No")</f>
        <v>No</v>
      </c>
      <c r="F417" s="2">
        <f>IFERROR(__xludf.DUMMYFUNCTION("""COMPUTED_VALUE"""),1.0)</f>
        <v>1</v>
      </c>
      <c r="G417" s="2">
        <f>IFERROR(__xludf.DUMMYFUNCTION("""COMPUTED_VALUE"""),1.0)</f>
        <v>1</v>
      </c>
      <c r="H417" s="2">
        <f>IFERROR(__xludf.DUMMYFUNCTION("""COMPUTED_VALUE"""),2.0)</f>
        <v>2</v>
      </c>
      <c r="I417" s="2" t="str">
        <f>IFERROR(__xludf.DUMMYFUNCTION("""COMPUTED_VALUE"""),"Mailed check")</f>
        <v>Mailed check</v>
      </c>
      <c r="J417" s="5">
        <f>IFERROR(__xludf.DUMMYFUNCTION("""COMPUTED_VALUE"""),69.75)</f>
        <v>69.75</v>
      </c>
      <c r="K417" s="5">
        <f>IFERROR(__xludf.DUMMYFUNCTION("""COMPUTED_VALUE"""),3894.4)</f>
        <v>3894.4</v>
      </c>
      <c r="L417" s="2" t="str">
        <f>IFERROR(__xludf.DUMMYFUNCTION("""COMPUTED_VALUE"""),"No")</f>
        <v>No</v>
      </c>
      <c r="M417" s="6">
        <f>IFERROR(__xludf.DUMMYFUNCTION("""COMPUTED_VALUE"""),55.8336917562724)</f>
        <v>55.83369176</v>
      </c>
      <c r="N417" s="2" t="b">
        <f>IFERROR(__xludf.DUMMYFUNCTION("""COMPUTED_VALUE"""),TRUE)</f>
        <v>1</v>
      </c>
      <c r="O417" s="2" t="b">
        <f>IFERROR(__xludf.DUMMYFUNCTION("""COMPUTED_VALUE"""),FALSE)</f>
        <v>0</v>
      </c>
      <c r="P417" s="2" t="b">
        <f>IFERROR(__xludf.DUMMYFUNCTION("""COMPUTED_VALUE"""),TRUE)</f>
        <v>1</v>
      </c>
      <c r="Q417" s="2" t="b">
        <f>IFERROR(__xludf.DUMMYFUNCTION("""COMPUTED_VALUE"""),TRUE)</f>
        <v>1</v>
      </c>
      <c r="R417" s="2" t="b">
        <f>IFERROR(__xludf.DUMMYFUNCTION("""COMPUTED_VALUE"""),TRUE)</f>
        <v>1</v>
      </c>
      <c r="S417" s="2">
        <f>IFERROR(__xludf.DUMMYFUNCTION("""COMPUTED_VALUE"""),0.0)</f>
        <v>0</v>
      </c>
      <c r="T417" s="7"/>
      <c r="U417" s="4"/>
      <c r="V417" s="7"/>
      <c r="W417" s="7"/>
      <c r="X417" s="7"/>
      <c r="Y417" s="7">
        <f>IFERROR(__xludf.DUMMYFUNCTION("""COMPUTED_VALUE"""),42796.72520908005)</f>
        <v>42796.72521</v>
      </c>
      <c r="Z417" s="5">
        <f>IFERROR(__xludf.DUMMYFUNCTION("""COMPUTED_VALUE"""),69.75)</f>
        <v>69.75</v>
      </c>
      <c r="AA417" s="2" t="b">
        <f>IFERROR(__xludf.DUMMYFUNCTION("""COMPUTED_VALUE"""),TRUE)</f>
        <v>1</v>
      </c>
      <c r="AB417" s="2" t="str">
        <f>IFERROR(__xludf.DUMMYFUNCTION("""COMPUTED_VALUE"""),"2 Year")</f>
        <v>2 Year</v>
      </c>
      <c r="AC417" s="2" t="str">
        <f>IFERROR(__xludf.DUMMYFUNCTION("""COMPUTED_VALUE"""),"One Line")</f>
        <v>One Line</v>
      </c>
      <c r="AD417" s="2" t="str">
        <f>IFERROR(__xludf.DUMMYFUNCTION("""COMPUTED_VALUE"""),"DSL")</f>
        <v>DSL</v>
      </c>
    </row>
    <row r="418">
      <c r="A418" s="2" t="str">
        <f>IFERROR(__xludf.DUMMYFUNCTION("""COMPUTED_VALUE"""),"0603-OLQDC")</f>
        <v>0603-OLQDC</v>
      </c>
      <c r="B418" s="2" t="str">
        <f>IFERROR(__xludf.DUMMYFUNCTION("""COMPUTED_VALUE"""),"Male")</f>
        <v>Male</v>
      </c>
      <c r="C418" s="2">
        <f>IFERROR(__xludf.DUMMYFUNCTION("""COMPUTED_VALUE"""),0.0)</f>
        <v>0</v>
      </c>
      <c r="D418" s="2" t="str">
        <f>IFERROR(__xludf.DUMMYFUNCTION("""COMPUTED_VALUE"""),"No")</f>
        <v>No</v>
      </c>
      <c r="E418" s="2" t="str">
        <f>IFERROR(__xludf.DUMMYFUNCTION("""COMPUTED_VALUE"""),"Yes")</f>
        <v>Yes</v>
      </c>
      <c r="F418" s="2">
        <f>IFERROR(__xludf.DUMMYFUNCTION("""COMPUTED_VALUE"""),1.0)</f>
        <v>1</v>
      </c>
      <c r="G418" s="2">
        <f>IFERROR(__xludf.DUMMYFUNCTION("""COMPUTED_VALUE"""),1.0)</f>
        <v>1</v>
      </c>
      <c r="H418" s="2">
        <f>IFERROR(__xludf.DUMMYFUNCTION("""COMPUTED_VALUE"""),0.0)</f>
        <v>0</v>
      </c>
      <c r="I418" s="2" t="str">
        <f>IFERROR(__xludf.DUMMYFUNCTION("""COMPUTED_VALUE"""),"Mailed check")</f>
        <v>Mailed check</v>
      </c>
      <c r="J418" s="5">
        <f>IFERROR(__xludf.DUMMYFUNCTION("""COMPUTED_VALUE"""),69.85)</f>
        <v>69.85</v>
      </c>
      <c r="K418" s="5">
        <f>IFERROR(__xludf.DUMMYFUNCTION("""COMPUTED_VALUE"""),837.5)</f>
        <v>837.5</v>
      </c>
      <c r="L418" s="2" t="str">
        <f>IFERROR(__xludf.DUMMYFUNCTION("""COMPUTED_VALUE"""),"No")</f>
        <v>No</v>
      </c>
      <c r="M418" s="6">
        <f>IFERROR(__xludf.DUMMYFUNCTION("""COMPUTED_VALUE"""),11.989978525411598)</f>
        <v>11.98997853</v>
      </c>
      <c r="N418" s="2" t="b">
        <f>IFERROR(__xludf.DUMMYFUNCTION("""COMPUTED_VALUE"""),FALSE)</f>
        <v>0</v>
      </c>
      <c r="O418" s="2" t="b">
        <f>IFERROR(__xludf.DUMMYFUNCTION("""COMPUTED_VALUE"""),FALSE)</f>
        <v>0</v>
      </c>
      <c r="P418" s="2" t="b">
        <f>IFERROR(__xludf.DUMMYFUNCTION("""COMPUTED_VALUE"""),TRUE)</f>
        <v>1</v>
      </c>
      <c r="Q418" s="2" t="b">
        <f>IFERROR(__xludf.DUMMYFUNCTION("""COMPUTED_VALUE"""),TRUE)</f>
        <v>1</v>
      </c>
      <c r="R418" s="2" t="b">
        <f>IFERROR(__xludf.DUMMYFUNCTION("""COMPUTED_VALUE"""),TRUE)</f>
        <v>1</v>
      </c>
      <c r="S418" s="2">
        <f>IFERROR(__xludf.DUMMYFUNCTION("""COMPUTED_VALUE"""),2.0)</f>
        <v>2</v>
      </c>
      <c r="T418" s="7"/>
      <c r="U418" s="4"/>
      <c r="V418" s="7"/>
      <c r="W418" s="7"/>
      <c r="X418" s="7"/>
      <c r="Y418" s="7">
        <f>IFERROR(__xludf.DUMMYFUNCTION("""COMPUTED_VALUE"""),44130.30481985206)</f>
        <v>44130.30482</v>
      </c>
      <c r="Z418" s="5">
        <f>IFERROR(__xludf.DUMMYFUNCTION("""COMPUTED_VALUE"""),69.85)</f>
        <v>69.85</v>
      </c>
      <c r="AA418" s="2" t="b">
        <f>IFERROR(__xludf.DUMMYFUNCTION("""COMPUTED_VALUE"""),TRUE)</f>
        <v>1</v>
      </c>
      <c r="AB418" s="2" t="str">
        <f>IFERROR(__xludf.DUMMYFUNCTION("""COMPUTED_VALUE"""),"Month-to-Month")</f>
        <v>Month-to-Month</v>
      </c>
      <c r="AC418" s="2" t="str">
        <f>IFERROR(__xludf.DUMMYFUNCTION("""COMPUTED_VALUE"""),"One Line")</f>
        <v>One Line</v>
      </c>
      <c r="AD418" s="2" t="str">
        <f>IFERROR(__xludf.DUMMYFUNCTION("""COMPUTED_VALUE"""),"DSL")</f>
        <v>DSL</v>
      </c>
    </row>
    <row r="419">
      <c r="A419" s="2" t="str">
        <f>IFERROR(__xludf.DUMMYFUNCTION("""COMPUTED_VALUE"""),"0603-TPMIB")</f>
        <v>0603-TPMIB</v>
      </c>
      <c r="B419" s="2" t="str">
        <f>IFERROR(__xludf.DUMMYFUNCTION("""COMPUTED_VALUE"""),"Female")</f>
        <v>Female</v>
      </c>
      <c r="C419" s="2">
        <f>IFERROR(__xludf.DUMMYFUNCTION("""COMPUTED_VALUE"""),0.0)</f>
        <v>0</v>
      </c>
      <c r="D419" s="2" t="str">
        <f>IFERROR(__xludf.DUMMYFUNCTION("""COMPUTED_VALUE"""),"Yes")</f>
        <v>Yes</v>
      </c>
      <c r="E419" s="2" t="str">
        <f>IFERROR(__xludf.DUMMYFUNCTION("""COMPUTED_VALUE"""),"Yes")</f>
        <v>Yes</v>
      </c>
      <c r="F419" s="2">
        <f>IFERROR(__xludf.DUMMYFUNCTION("""COMPUTED_VALUE"""),2.0)</f>
        <v>2</v>
      </c>
      <c r="G419" s="2">
        <f>IFERROR(__xludf.DUMMYFUNCTION("""COMPUTED_VALUE"""),0.0)</f>
        <v>0</v>
      </c>
      <c r="H419" s="2">
        <f>IFERROR(__xludf.DUMMYFUNCTION("""COMPUTED_VALUE"""),2.0)</f>
        <v>2</v>
      </c>
      <c r="I419" s="2" t="str">
        <f>IFERROR(__xludf.DUMMYFUNCTION("""COMPUTED_VALUE"""),"Mailed check")</f>
        <v>Mailed check</v>
      </c>
      <c r="J419" s="5">
        <f>IFERROR(__xludf.DUMMYFUNCTION("""COMPUTED_VALUE"""),25.45)</f>
        <v>25.45</v>
      </c>
      <c r="K419" s="5">
        <f>IFERROR(__xludf.DUMMYFUNCTION("""COMPUTED_VALUE"""),1534.05)</f>
        <v>1534.05</v>
      </c>
      <c r="L419" s="2" t="str">
        <f>IFERROR(__xludf.DUMMYFUNCTION("""COMPUTED_VALUE"""),"No")</f>
        <v>No</v>
      </c>
      <c r="M419" s="6">
        <f>IFERROR(__xludf.DUMMYFUNCTION("""COMPUTED_VALUE"""),60.277013752455794)</f>
        <v>60.27701375</v>
      </c>
      <c r="N419" s="2" t="b">
        <f>IFERROR(__xludf.DUMMYFUNCTION("""COMPUTED_VALUE"""),TRUE)</f>
        <v>1</v>
      </c>
      <c r="O419" s="2" t="b">
        <f>IFERROR(__xludf.DUMMYFUNCTION("""COMPUTED_VALUE"""),FALSE)</f>
        <v>0</v>
      </c>
      <c r="P419" s="2" t="b">
        <f>IFERROR(__xludf.DUMMYFUNCTION("""COMPUTED_VALUE"""),TRUE)</f>
        <v>1</v>
      </c>
      <c r="Q419" s="2" t="b">
        <f>IFERROR(__xludf.DUMMYFUNCTION("""COMPUTED_VALUE"""),FALSE)</f>
        <v>0</v>
      </c>
      <c r="R419" s="2" t="b">
        <f>IFERROR(__xludf.DUMMYFUNCTION("""COMPUTED_VALUE"""),FALSE)</f>
        <v>0</v>
      </c>
      <c r="S419" s="2">
        <f>IFERROR(__xludf.DUMMYFUNCTION("""COMPUTED_VALUE"""),3.0)</f>
        <v>3</v>
      </c>
      <c r="T419" s="7"/>
      <c r="U419" s="4"/>
      <c r="V419" s="7"/>
      <c r="W419" s="7"/>
      <c r="X419" s="7"/>
      <c r="Y419" s="7">
        <f>IFERROR(__xludf.DUMMYFUNCTION("""COMPUTED_VALUE"""),42661.57416502947)</f>
        <v>42661.57417</v>
      </c>
      <c r="Z419" s="5">
        <f>IFERROR(__xludf.DUMMYFUNCTION("""COMPUTED_VALUE"""),25.45)</f>
        <v>25.45</v>
      </c>
      <c r="AA419" s="2" t="b">
        <f>IFERROR(__xludf.DUMMYFUNCTION("""COMPUTED_VALUE"""),TRUE)</f>
        <v>1</v>
      </c>
      <c r="AB419" s="2" t="str">
        <f>IFERROR(__xludf.DUMMYFUNCTION("""COMPUTED_VALUE"""),"2 Year")</f>
        <v>2 Year</v>
      </c>
      <c r="AC419" s="2" t="str">
        <f>IFERROR(__xludf.DUMMYFUNCTION("""COMPUTED_VALUE"""),"Two or More Lines")</f>
        <v>Two or More Lines</v>
      </c>
      <c r="AD419" s="2" t="str">
        <f>IFERROR(__xludf.DUMMYFUNCTION("""COMPUTED_VALUE"""),"No Internet Service")</f>
        <v>No Internet Service</v>
      </c>
    </row>
    <row r="420">
      <c r="A420" s="2" t="str">
        <f>IFERROR(__xludf.DUMMYFUNCTION("""COMPUTED_VALUE"""),"0604-THJFP")</f>
        <v>0604-THJFP</v>
      </c>
      <c r="B420" s="2" t="str">
        <f>IFERROR(__xludf.DUMMYFUNCTION("""COMPUTED_VALUE"""),"Female")</f>
        <v>Female</v>
      </c>
      <c r="C420" s="2">
        <f>IFERROR(__xludf.DUMMYFUNCTION("""COMPUTED_VALUE"""),0.0)</f>
        <v>0</v>
      </c>
      <c r="D420" s="2" t="str">
        <f>IFERROR(__xludf.DUMMYFUNCTION("""COMPUTED_VALUE"""),"Yes")</f>
        <v>Yes</v>
      </c>
      <c r="E420" s="2" t="str">
        <f>IFERROR(__xludf.DUMMYFUNCTION("""COMPUTED_VALUE"""),"Yes")</f>
        <v>Yes</v>
      </c>
      <c r="F420" s="2">
        <f>IFERROR(__xludf.DUMMYFUNCTION("""COMPUTED_VALUE"""),1.0)</f>
        <v>1</v>
      </c>
      <c r="G420" s="2">
        <f>IFERROR(__xludf.DUMMYFUNCTION("""COMPUTED_VALUE"""),1.0)</f>
        <v>1</v>
      </c>
      <c r="H420" s="2">
        <f>IFERROR(__xludf.DUMMYFUNCTION("""COMPUTED_VALUE"""),2.0)</f>
        <v>2</v>
      </c>
      <c r="I420" s="2" t="str">
        <f>IFERROR(__xludf.DUMMYFUNCTION("""COMPUTED_VALUE"""),"Credit card (automatic)")</f>
        <v>Credit card (automatic)</v>
      </c>
      <c r="J420" s="5">
        <f>IFERROR(__xludf.DUMMYFUNCTION("""COMPUTED_VALUE"""),75.95)</f>
        <v>75.95</v>
      </c>
      <c r="K420" s="5">
        <f>IFERROR(__xludf.DUMMYFUNCTION("""COMPUTED_VALUE"""),4542.35)</f>
        <v>4542.35</v>
      </c>
      <c r="L420" s="2" t="str">
        <f>IFERROR(__xludf.DUMMYFUNCTION("""COMPUTED_VALUE"""),"No")</f>
        <v>No</v>
      </c>
      <c r="M420" s="6">
        <f>IFERROR(__xludf.DUMMYFUNCTION("""COMPUTED_VALUE"""),59.80710994075049)</f>
        <v>59.80710994</v>
      </c>
      <c r="N420" s="2" t="b">
        <f>IFERROR(__xludf.DUMMYFUNCTION("""COMPUTED_VALUE"""),TRUE)</f>
        <v>1</v>
      </c>
      <c r="O420" s="2" t="b">
        <f>IFERROR(__xludf.DUMMYFUNCTION("""COMPUTED_VALUE"""),FALSE)</f>
        <v>0</v>
      </c>
      <c r="P420" s="2" t="b">
        <f>IFERROR(__xludf.DUMMYFUNCTION("""COMPUTED_VALUE"""),TRUE)</f>
        <v>1</v>
      </c>
      <c r="Q420" s="2" t="b">
        <f>IFERROR(__xludf.DUMMYFUNCTION("""COMPUTED_VALUE"""),TRUE)</f>
        <v>1</v>
      </c>
      <c r="R420" s="2" t="b">
        <f>IFERROR(__xludf.DUMMYFUNCTION("""COMPUTED_VALUE"""),TRUE)</f>
        <v>1</v>
      </c>
      <c r="S420" s="2">
        <f>IFERROR(__xludf.DUMMYFUNCTION("""COMPUTED_VALUE"""),3.0)</f>
        <v>3</v>
      </c>
      <c r="T420" s="7"/>
      <c r="U420" s="4"/>
      <c r="V420" s="7"/>
      <c r="W420" s="7"/>
      <c r="X420" s="7"/>
      <c r="Y420" s="7">
        <f>IFERROR(__xludf.DUMMYFUNCTION("""COMPUTED_VALUE"""),42675.867072635505)</f>
        <v>42675.86707</v>
      </c>
      <c r="Z420" s="5">
        <f>IFERROR(__xludf.DUMMYFUNCTION("""COMPUTED_VALUE"""),75.95)</f>
        <v>75.95</v>
      </c>
      <c r="AA420" s="2" t="b">
        <f>IFERROR(__xludf.DUMMYFUNCTION("""COMPUTED_VALUE"""),TRUE)</f>
        <v>1</v>
      </c>
      <c r="AB420" s="2" t="str">
        <f>IFERROR(__xludf.DUMMYFUNCTION("""COMPUTED_VALUE"""),"2 Year")</f>
        <v>2 Year</v>
      </c>
      <c r="AC420" s="2" t="str">
        <f>IFERROR(__xludf.DUMMYFUNCTION("""COMPUTED_VALUE"""),"One Line")</f>
        <v>One Line</v>
      </c>
      <c r="AD420" s="2" t="str">
        <f>IFERROR(__xludf.DUMMYFUNCTION("""COMPUTED_VALUE"""),"DSL")</f>
        <v>DSL</v>
      </c>
    </row>
    <row r="421">
      <c r="A421" s="2" t="str">
        <f>IFERROR(__xludf.DUMMYFUNCTION("""COMPUTED_VALUE"""),"0607-DAAHE")</f>
        <v>0607-DAAHE</v>
      </c>
      <c r="B421" s="2" t="str">
        <f>IFERROR(__xludf.DUMMYFUNCTION("""COMPUTED_VALUE"""),"Male")</f>
        <v>Male</v>
      </c>
      <c r="C421" s="2">
        <f>IFERROR(__xludf.DUMMYFUNCTION("""COMPUTED_VALUE"""),0.0)</f>
        <v>0</v>
      </c>
      <c r="D421" s="2" t="str">
        <f>IFERROR(__xludf.DUMMYFUNCTION("""COMPUTED_VALUE"""),"No")</f>
        <v>No</v>
      </c>
      <c r="E421" s="2" t="str">
        <f>IFERROR(__xludf.DUMMYFUNCTION("""COMPUTED_VALUE"""),"Yes")</f>
        <v>Yes</v>
      </c>
      <c r="F421" s="2">
        <f>IFERROR(__xludf.DUMMYFUNCTION("""COMPUTED_VALUE"""),1.0)</f>
        <v>1</v>
      </c>
      <c r="G421" s="2">
        <f>IFERROR(__xludf.DUMMYFUNCTION("""COMPUTED_VALUE"""),0.0)</f>
        <v>0</v>
      </c>
      <c r="H421" s="2">
        <f>IFERROR(__xludf.DUMMYFUNCTION("""COMPUTED_VALUE"""),2.0)</f>
        <v>2</v>
      </c>
      <c r="I421" s="2" t="str">
        <f>IFERROR(__xludf.DUMMYFUNCTION("""COMPUTED_VALUE"""),"Bank transfer (automatic)")</f>
        <v>Bank transfer (automatic)</v>
      </c>
      <c r="J421" s="5">
        <f>IFERROR(__xludf.DUMMYFUNCTION("""COMPUTED_VALUE"""),19.75)</f>
        <v>19.75</v>
      </c>
      <c r="K421" s="5">
        <f>IFERROR(__xludf.DUMMYFUNCTION("""COMPUTED_VALUE"""),1052.35)</f>
        <v>1052.35</v>
      </c>
      <c r="L421" s="2" t="str">
        <f>IFERROR(__xludf.DUMMYFUNCTION("""COMPUTED_VALUE"""),"Yes")</f>
        <v>Yes</v>
      </c>
      <c r="M421" s="6">
        <f>IFERROR(__xludf.DUMMYFUNCTION("""COMPUTED_VALUE"""),53.28354430379746)</f>
        <v>53.2835443</v>
      </c>
      <c r="N421" s="2" t="b">
        <f>IFERROR(__xludf.DUMMYFUNCTION("""COMPUTED_VALUE"""),FALSE)</f>
        <v>0</v>
      </c>
      <c r="O421" s="2" t="b">
        <f>IFERROR(__xludf.DUMMYFUNCTION("""COMPUTED_VALUE"""),TRUE)</f>
        <v>1</v>
      </c>
      <c r="P421" s="2" t="b">
        <f>IFERROR(__xludf.DUMMYFUNCTION("""COMPUTED_VALUE"""),TRUE)</f>
        <v>1</v>
      </c>
      <c r="Q421" s="2" t="b">
        <f>IFERROR(__xludf.DUMMYFUNCTION("""COMPUTED_VALUE"""),FALSE)</f>
        <v>0</v>
      </c>
      <c r="R421" s="2" t="b">
        <f>IFERROR(__xludf.DUMMYFUNCTION("""COMPUTED_VALUE"""),FALSE)</f>
        <v>0</v>
      </c>
      <c r="S421" s="2">
        <f>IFERROR(__xludf.DUMMYFUNCTION("""COMPUTED_VALUE"""),2.0)</f>
        <v>2</v>
      </c>
      <c r="T421" s="7"/>
      <c r="U421" s="4"/>
      <c r="V421" s="7"/>
      <c r="W421" s="7"/>
      <c r="X421" s="7"/>
      <c r="Y421" s="7">
        <f>IFERROR(__xludf.DUMMYFUNCTION("""COMPUTED_VALUE"""),42874.29219409283)</f>
        <v>42874.29219</v>
      </c>
      <c r="Z421" s="5">
        <f>IFERROR(__xludf.DUMMYFUNCTION("""COMPUTED_VALUE"""),19.75)</f>
        <v>19.75</v>
      </c>
      <c r="AA421" s="2" t="b">
        <f>IFERROR(__xludf.DUMMYFUNCTION("""COMPUTED_VALUE"""),TRUE)</f>
        <v>1</v>
      </c>
      <c r="AB421" s="2" t="str">
        <f>IFERROR(__xludf.DUMMYFUNCTION("""COMPUTED_VALUE"""),"2 Year")</f>
        <v>2 Year</v>
      </c>
      <c r="AC421" s="2" t="str">
        <f>IFERROR(__xludf.DUMMYFUNCTION("""COMPUTED_VALUE"""),"One Line")</f>
        <v>One Line</v>
      </c>
      <c r="AD421" s="2" t="str">
        <f>IFERROR(__xludf.DUMMYFUNCTION("""COMPUTED_VALUE"""),"No Internet Service")</f>
        <v>No Internet Service</v>
      </c>
    </row>
    <row r="422">
      <c r="A422" s="2" t="str">
        <f>IFERROR(__xludf.DUMMYFUNCTION("""COMPUTED_VALUE"""),"0607-MVMGC")</f>
        <v>0607-MVMGC</v>
      </c>
      <c r="B422" s="2" t="str">
        <f>IFERROR(__xludf.DUMMYFUNCTION("""COMPUTED_VALUE"""),"Male")</f>
        <v>Male</v>
      </c>
      <c r="C422" s="2">
        <f>IFERROR(__xludf.DUMMYFUNCTION("""COMPUTED_VALUE"""),0.0)</f>
        <v>0</v>
      </c>
      <c r="D422" s="2" t="str">
        <f>IFERROR(__xludf.DUMMYFUNCTION("""COMPUTED_VALUE"""),"Yes")</f>
        <v>Yes</v>
      </c>
      <c r="E422" s="2" t="str">
        <f>IFERROR(__xludf.DUMMYFUNCTION("""COMPUTED_VALUE"""),"Yes")</f>
        <v>Yes</v>
      </c>
      <c r="F422" s="2">
        <f>IFERROR(__xludf.DUMMYFUNCTION("""COMPUTED_VALUE"""),2.0)</f>
        <v>2</v>
      </c>
      <c r="G422" s="2">
        <f>IFERROR(__xludf.DUMMYFUNCTION("""COMPUTED_VALUE"""),1.0)</f>
        <v>1</v>
      </c>
      <c r="H422" s="2">
        <f>IFERROR(__xludf.DUMMYFUNCTION("""COMPUTED_VALUE"""),1.0)</f>
        <v>1</v>
      </c>
      <c r="I422" s="2" t="str">
        <f>IFERROR(__xludf.DUMMYFUNCTION("""COMPUTED_VALUE"""),"Credit card (automatic)")</f>
        <v>Credit card (automatic)</v>
      </c>
      <c r="J422" s="5">
        <f>IFERROR(__xludf.DUMMYFUNCTION("""COMPUTED_VALUE"""),78.75)</f>
        <v>78.75</v>
      </c>
      <c r="K422" s="5">
        <f>IFERROR(__xludf.DUMMYFUNCTION("""COMPUTED_VALUE"""),3600.65)</f>
        <v>3600.65</v>
      </c>
      <c r="L422" s="2" t="str">
        <f>IFERROR(__xludf.DUMMYFUNCTION("""COMPUTED_VALUE"""),"No")</f>
        <v>No</v>
      </c>
      <c r="M422" s="6">
        <f>IFERROR(__xludf.DUMMYFUNCTION("""COMPUTED_VALUE"""),45.72253968253968)</f>
        <v>45.72253968</v>
      </c>
      <c r="N422" s="2" t="b">
        <f>IFERROR(__xludf.DUMMYFUNCTION("""COMPUTED_VALUE"""),FALSE)</f>
        <v>0</v>
      </c>
      <c r="O422" s="2" t="b">
        <f>IFERROR(__xludf.DUMMYFUNCTION("""COMPUTED_VALUE"""),FALSE)</f>
        <v>0</v>
      </c>
      <c r="P422" s="2" t="b">
        <f>IFERROR(__xludf.DUMMYFUNCTION("""COMPUTED_VALUE"""),TRUE)</f>
        <v>1</v>
      </c>
      <c r="Q422" s="2" t="b">
        <f>IFERROR(__xludf.DUMMYFUNCTION("""COMPUTED_VALUE"""),TRUE)</f>
        <v>1</v>
      </c>
      <c r="R422" s="2" t="b">
        <f>IFERROR(__xludf.DUMMYFUNCTION("""COMPUTED_VALUE"""),TRUE)</f>
        <v>1</v>
      </c>
      <c r="S422" s="2">
        <f>IFERROR(__xludf.DUMMYFUNCTION("""COMPUTED_VALUE"""),3.0)</f>
        <v>3</v>
      </c>
      <c r="T422" s="7"/>
      <c r="U422" s="4"/>
      <c r="V422" s="7"/>
      <c r="W422" s="7"/>
      <c r="X422" s="7"/>
      <c r="Y422" s="7">
        <f>IFERROR(__xludf.DUMMYFUNCTION("""COMPUTED_VALUE"""),43104.27275132275)</f>
        <v>43104.27275</v>
      </c>
      <c r="Z422" s="5">
        <f>IFERROR(__xludf.DUMMYFUNCTION("""COMPUTED_VALUE"""),78.75)</f>
        <v>78.75</v>
      </c>
      <c r="AA422" s="2" t="b">
        <f>IFERROR(__xludf.DUMMYFUNCTION("""COMPUTED_VALUE"""),TRUE)</f>
        <v>1</v>
      </c>
      <c r="AB422" s="2" t="str">
        <f>IFERROR(__xludf.DUMMYFUNCTION("""COMPUTED_VALUE"""),"1 Year")</f>
        <v>1 Year</v>
      </c>
      <c r="AC422" s="2" t="str">
        <f>IFERROR(__xludf.DUMMYFUNCTION("""COMPUTED_VALUE"""),"Two or More Lines")</f>
        <v>Two or More Lines</v>
      </c>
      <c r="AD422" s="2" t="str">
        <f>IFERROR(__xludf.DUMMYFUNCTION("""COMPUTED_VALUE"""),"DSL")</f>
        <v>DSL</v>
      </c>
    </row>
    <row r="423">
      <c r="A423" s="2" t="str">
        <f>IFERROR(__xludf.DUMMYFUNCTION("""COMPUTED_VALUE"""),"0608-JDVEC")</f>
        <v>0608-JDVEC</v>
      </c>
      <c r="B423" s="2" t="str">
        <f>IFERROR(__xludf.DUMMYFUNCTION("""COMPUTED_VALUE"""),"Male")</f>
        <v>Male</v>
      </c>
      <c r="C423" s="2">
        <f>IFERROR(__xludf.DUMMYFUNCTION("""COMPUTED_VALUE"""),0.0)</f>
        <v>0</v>
      </c>
      <c r="D423" s="2" t="str">
        <f>IFERROR(__xludf.DUMMYFUNCTION("""COMPUTED_VALUE"""),"Yes")</f>
        <v>Yes</v>
      </c>
      <c r="E423" s="2" t="str">
        <f>IFERROR(__xludf.DUMMYFUNCTION("""COMPUTED_VALUE"""),"No")</f>
        <v>No</v>
      </c>
      <c r="F423" s="2">
        <f>IFERROR(__xludf.DUMMYFUNCTION("""COMPUTED_VALUE"""),1.0)</f>
        <v>1</v>
      </c>
      <c r="G423" s="2">
        <f>IFERROR(__xludf.DUMMYFUNCTION("""COMPUTED_VALUE"""),0.0)</f>
        <v>0</v>
      </c>
      <c r="H423" s="2">
        <f>IFERROR(__xludf.DUMMYFUNCTION("""COMPUTED_VALUE"""),2.0)</f>
        <v>2</v>
      </c>
      <c r="I423" s="2" t="str">
        <f>IFERROR(__xludf.DUMMYFUNCTION("""COMPUTED_VALUE"""),"Electronic check")</f>
        <v>Electronic check</v>
      </c>
      <c r="J423" s="5">
        <f>IFERROR(__xludf.DUMMYFUNCTION("""COMPUTED_VALUE"""),19.8)</f>
        <v>19.8</v>
      </c>
      <c r="K423" s="5">
        <f>IFERROR(__xludf.DUMMYFUNCTION("""COMPUTED_VALUE"""),1013.2)</f>
        <v>1013.2</v>
      </c>
      <c r="L423" s="2" t="str">
        <f>IFERROR(__xludf.DUMMYFUNCTION("""COMPUTED_VALUE"""),"No")</f>
        <v>No</v>
      </c>
      <c r="M423" s="6">
        <f>IFERROR(__xludf.DUMMYFUNCTION("""COMPUTED_VALUE"""),51.17171717171717)</f>
        <v>51.17171717</v>
      </c>
      <c r="N423" s="2" t="b">
        <f>IFERROR(__xludf.DUMMYFUNCTION("""COMPUTED_VALUE"""),FALSE)</f>
        <v>0</v>
      </c>
      <c r="O423" s="2" t="b">
        <f>IFERROR(__xludf.DUMMYFUNCTION("""COMPUTED_VALUE"""),FALSE)</f>
        <v>0</v>
      </c>
      <c r="P423" s="2" t="b">
        <f>IFERROR(__xludf.DUMMYFUNCTION("""COMPUTED_VALUE"""),TRUE)</f>
        <v>1</v>
      </c>
      <c r="Q423" s="2" t="b">
        <f>IFERROR(__xludf.DUMMYFUNCTION("""COMPUTED_VALUE"""),FALSE)</f>
        <v>0</v>
      </c>
      <c r="R423" s="2" t="b">
        <f>IFERROR(__xludf.DUMMYFUNCTION("""COMPUTED_VALUE"""),FALSE)</f>
        <v>0</v>
      </c>
      <c r="S423" s="2">
        <f>IFERROR(__xludf.DUMMYFUNCTION("""COMPUTED_VALUE"""),1.0)</f>
        <v>1</v>
      </c>
      <c r="T423" s="7"/>
      <c r="U423" s="4"/>
      <c r="V423" s="7"/>
      <c r="W423" s="7"/>
      <c r="X423" s="7"/>
      <c r="Y423" s="7">
        <f>IFERROR(__xludf.DUMMYFUNCTION("""COMPUTED_VALUE"""),42938.52693602694)</f>
        <v>42938.52694</v>
      </c>
      <c r="Z423" s="5">
        <f>IFERROR(__xludf.DUMMYFUNCTION("""COMPUTED_VALUE"""),19.8)</f>
        <v>19.8</v>
      </c>
      <c r="AA423" s="2" t="b">
        <f>IFERROR(__xludf.DUMMYFUNCTION("""COMPUTED_VALUE"""),TRUE)</f>
        <v>1</v>
      </c>
      <c r="AB423" s="2" t="str">
        <f>IFERROR(__xludf.DUMMYFUNCTION("""COMPUTED_VALUE"""),"2 Year")</f>
        <v>2 Year</v>
      </c>
      <c r="AC423" s="2" t="str">
        <f>IFERROR(__xludf.DUMMYFUNCTION("""COMPUTED_VALUE"""),"One Line")</f>
        <v>One Line</v>
      </c>
      <c r="AD423" s="2" t="str">
        <f>IFERROR(__xludf.DUMMYFUNCTION("""COMPUTED_VALUE"""),"No Internet Service")</f>
        <v>No Internet Service</v>
      </c>
    </row>
    <row r="424">
      <c r="A424" s="2" t="str">
        <f>IFERROR(__xludf.DUMMYFUNCTION("""COMPUTED_VALUE"""),"0611-DFXKO")</f>
        <v>0611-DFXKO</v>
      </c>
      <c r="B424" s="2" t="str">
        <f>IFERROR(__xludf.DUMMYFUNCTION("""COMPUTED_VALUE"""),"Male")</f>
        <v>Male</v>
      </c>
      <c r="C424" s="2">
        <f>IFERROR(__xludf.DUMMYFUNCTION("""COMPUTED_VALUE"""),0.0)</f>
        <v>0</v>
      </c>
      <c r="D424" s="2" t="str">
        <f>IFERROR(__xludf.DUMMYFUNCTION("""COMPUTED_VALUE"""),"Yes")</f>
        <v>Yes</v>
      </c>
      <c r="E424" s="2" t="str">
        <f>IFERROR(__xludf.DUMMYFUNCTION("""COMPUTED_VALUE"""),"No")</f>
        <v>No</v>
      </c>
      <c r="F424" s="2">
        <f>IFERROR(__xludf.DUMMYFUNCTION("""COMPUTED_VALUE"""),1.0)</f>
        <v>1</v>
      </c>
      <c r="G424" s="2">
        <f>IFERROR(__xludf.DUMMYFUNCTION("""COMPUTED_VALUE"""),2.0)</f>
        <v>2</v>
      </c>
      <c r="H424" s="2">
        <f>IFERROR(__xludf.DUMMYFUNCTION("""COMPUTED_VALUE"""),0.0)</f>
        <v>0</v>
      </c>
      <c r="I424" s="2" t="str">
        <f>IFERROR(__xludf.DUMMYFUNCTION("""COMPUTED_VALUE"""),"Mailed check")</f>
        <v>Mailed check</v>
      </c>
      <c r="J424" s="5">
        <f>IFERROR(__xludf.DUMMYFUNCTION("""COMPUTED_VALUE"""),89.0)</f>
        <v>89</v>
      </c>
      <c r="K424" s="5">
        <f>IFERROR(__xludf.DUMMYFUNCTION("""COMPUTED_VALUE"""),1820.45)</f>
        <v>1820.45</v>
      </c>
      <c r="L424" s="2" t="str">
        <f>IFERROR(__xludf.DUMMYFUNCTION("""COMPUTED_VALUE"""),"Yes")</f>
        <v>Yes</v>
      </c>
      <c r="M424" s="6">
        <f>IFERROR(__xludf.DUMMYFUNCTION("""COMPUTED_VALUE"""),20.45449438202247)</f>
        <v>20.45449438</v>
      </c>
      <c r="N424" s="2" t="b">
        <f>IFERROR(__xludf.DUMMYFUNCTION("""COMPUTED_VALUE"""),FALSE)</f>
        <v>0</v>
      </c>
      <c r="O424" s="2" t="b">
        <f>IFERROR(__xludf.DUMMYFUNCTION("""COMPUTED_VALUE"""),TRUE)</f>
        <v>1</v>
      </c>
      <c r="P424" s="2" t="b">
        <f>IFERROR(__xludf.DUMMYFUNCTION("""COMPUTED_VALUE"""),TRUE)</f>
        <v>1</v>
      </c>
      <c r="Q424" s="2" t="b">
        <f>IFERROR(__xludf.DUMMYFUNCTION("""COMPUTED_VALUE"""),TRUE)</f>
        <v>1</v>
      </c>
      <c r="R424" s="2" t="b">
        <f>IFERROR(__xludf.DUMMYFUNCTION("""COMPUTED_VALUE"""),TRUE)</f>
        <v>1</v>
      </c>
      <c r="S424" s="2">
        <f>IFERROR(__xludf.DUMMYFUNCTION("""COMPUTED_VALUE"""),1.0)</f>
        <v>1</v>
      </c>
      <c r="T424" s="7"/>
      <c r="U424" s="4"/>
      <c r="V424" s="7"/>
      <c r="W424" s="7"/>
      <c r="X424" s="7"/>
      <c r="Y424" s="7">
        <f>IFERROR(__xludf.DUMMYFUNCTION("""COMPUTED_VALUE"""),43872.84246254682)</f>
        <v>43872.84246</v>
      </c>
      <c r="Z424" s="5">
        <f>IFERROR(__xludf.DUMMYFUNCTION("""COMPUTED_VALUE"""),89.0)</f>
        <v>89</v>
      </c>
      <c r="AA424" s="2" t="b">
        <f>IFERROR(__xludf.DUMMYFUNCTION("""COMPUTED_VALUE"""),TRUE)</f>
        <v>1</v>
      </c>
      <c r="AB424" s="2" t="str">
        <f>IFERROR(__xludf.DUMMYFUNCTION("""COMPUTED_VALUE"""),"Month-to-Month")</f>
        <v>Month-to-Month</v>
      </c>
      <c r="AC424" s="2" t="str">
        <f>IFERROR(__xludf.DUMMYFUNCTION("""COMPUTED_VALUE"""),"One Line")</f>
        <v>One Line</v>
      </c>
      <c r="AD424" s="2" t="str">
        <f>IFERROR(__xludf.DUMMYFUNCTION("""COMPUTED_VALUE"""),"Fiber Optic")</f>
        <v>Fiber Optic</v>
      </c>
    </row>
    <row r="425">
      <c r="A425" s="2" t="str">
        <f>IFERROR(__xludf.DUMMYFUNCTION("""COMPUTED_VALUE"""),"0612-RTZZA")</f>
        <v>0612-RTZZA</v>
      </c>
      <c r="B425" s="2" t="str">
        <f>IFERROR(__xludf.DUMMYFUNCTION("""COMPUTED_VALUE"""),"Female")</f>
        <v>Female</v>
      </c>
      <c r="C425" s="2">
        <f>IFERROR(__xludf.DUMMYFUNCTION("""COMPUTED_VALUE"""),1.0)</f>
        <v>1</v>
      </c>
      <c r="D425" s="2" t="str">
        <f>IFERROR(__xludf.DUMMYFUNCTION("""COMPUTED_VALUE"""),"No")</f>
        <v>No</v>
      </c>
      <c r="E425" s="2" t="str">
        <f>IFERROR(__xludf.DUMMYFUNCTION("""COMPUTED_VALUE"""),"No")</f>
        <v>No</v>
      </c>
      <c r="F425" s="2">
        <f>IFERROR(__xludf.DUMMYFUNCTION("""COMPUTED_VALUE"""),0.0)</f>
        <v>0</v>
      </c>
      <c r="G425" s="2">
        <f>IFERROR(__xludf.DUMMYFUNCTION("""COMPUTED_VALUE"""),1.0)</f>
        <v>1</v>
      </c>
      <c r="H425" s="2">
        <f>IFERROR(__xludf.DUMMYFUNCTION("""COMPUTED_VALUE"""),0.0)</f>
        <v>0</v>
      </c>
      <c r="I425" s="2" t="str">
        <f>IFERROR(__xludf.DUMMYFUNCTION("""COMPUTED_VALUE"""),"Electronic check")</f>
        <v>Electronic check</v>
      </c>
      <c r="J425" s="5">
        <f>IFERROR(__xludf.DUMMYFUNCTION("""COMPUTED_VALUE"""),25.25)</f>
        <v>25.25</v>
      </c>
      <c r="K425" s="5">
        <f>IFERROR(__xludf.DUMMYFUNCTION("""COMPUTED_VALUE"""),25.25)</f>
        <v>25.25</v>
      </c>
      <c r="L425" s="2" t="str">
        <f>IFERROR(__xludf.DUMMYFUNCTION("""COMPUTED_VALUE"""),"Yes")</f>
        <v>Yes</v>
      </c>
      <c r="M425" s="6">
        <f>IFERROR(__xludf.DUMMYFUNCTION("""COMPUTED_VALUE"""),1.0)</f>
        <v>1</v>
      </c>
      <c r="N425" s="2" t="b">
        <f>IFERROR(__xludf.DUMMYFUNCTION("""COMPUTED_VALUE"""),TRUE)</f>
        <v>1</v>
      </c>
      <c r="O425" s="2" t="b">
        <f>IFERROR(__xludf.DUMMYFUNCTION("""COMPUTED_VALUE"""),TRUE)</f>
        <v>1</v>
      </c>
      <c r="P425" s="2" t="b">
        <f>IFERROR(__xludf.DUMMYFUNCTION("""COMPUTED_VALUE"""),FALSE)</f>
        <v>0</v>
      </c>
      <c r="Q425" s="2" t="b">
        <f>IFERROR(__xludf.DUMMYFUNCTION("""COMPUTED_VALUE"""),TRUE)</f>
        <v>1</v>
      </c>
      <c r="R425" s="2" t="b">
        <f>IFERROR(__xludf.DUMMYFUNCTION("""COMPUTED_VALUE"""),FALSE)</f>
        <v>0</v>
      </c>
      <c r="S425" s="2">
        <f>IFERROR(__xludf.DUMMYFUNCTION("""COMPUTED_VALUE"""),0.0)</f>
        <v>0</v>
      </c>
      <c r="T425" s="7"/>
      <c r="U425" s="4"/>
      <c r="V425" s="7"/>
      <c r="W425" s="7"/>
      <c r="X425" s="7"/>
      <c r="Y425" s="7">
        <f>IFERROR(__xludf.DUMMYFUNCTION("""COMPUTED_VALUE"""),44464.583333333336)</f>
        <v>44464.58333</v>
      </c>
      <c r="Z425" s="5">
        <f>IFERROR(__xludf.DUMMYFUNCTION("""COMPUTED_VALUE"""),25.25)</f>
        <v>25.25</v>
      </c>
      <c r="AA425" s="2" t="b">
        <f>IFERROR(__xludf.DUMMYFUNCTION("""COMPUTED_VALUE"""),TRUE)</f>
        <v>1</v>
      </c>
      <c r="AB425" s="2" t="str">
        <f>IFERROR(__xludf.DUMMYFUNCTION("""COMPUTED_VALUE"""),"Month-to-Month")</f>
        <v>Month-to-Month</v>
      </c>
      <c r="AC425" s="2" t="str">
        <f>IFERROR(__xludf.DUMMYFUNCTION("""COMPUTED_VALUE"""),"No Phone Service")</f>
        <v>No Phone Service</v>
      </c>
      <c r="AD425" s="2" t="str">
        <f>IFERROR(__xludf.DUMMYFUNCTION("""COMPUTED_VALUE"""),"DSL")</f>
        <v>DSL</v>
      </c>
    </row>
    <row r="426">
      <c r="A426" s="2" t="str">
        <f>IFERROR(__xludf.DUMMYFUNCTION("""COMPUTED_VALUE"""),"0613-WUXUM")</f>
        <v>0613-WUXUM</v>
      </c>
      <c r="B426" s="2" t="str">
        <f>IFERROR(__xludf.DUMMYFUNCTION("""COMPUTED_VALUE"""),"Female")</f>
        <v>Female</v>
      </c>
      <c r="C426" s="2">
        <f>IFERROR(__xludf.DUMMYFUNCTION("""COMPUTED_VALUE"""),0.0)</f>
        <v>0</v>
      </c>
      <c r="D426" s="2" t="str">
        <f>IFERROR(__xludf.DUMMYFUNCTION("""COMPUTED_VALUE"""),"Yes")</f>
        <v>Yes</v>
      </c>
      <c r="E426" s="2" t="str">
        <f>IFERROR(__xludf.DUMMYFUNCTION("""COMPUTED_VALUE"""),"Yes")</f>
        <v>Yes</v>
      </c>
      <c r="F426" s="2">
        <f>IFERROR(__xludf.DUMMYFUNCTION("""COMPUTED_VALUE"""),1.0)</f>
        <v>1</v>
      </c>
      <c r="G426" s="2">
        <f>IFERROR(__xludf.DUMMYFUNCTION("""COMPUTED_VALUE"""),0.0)</f>
        <v>0</v>
      </c>
      <c r="H426" s="2">
        <f>IFERROR(__xludf.DUMMYFUNCTION("""COMPUTED_VALUE"""),2.0)</f>
        <v>2</v>
      </c>
      <c r="I426" s="2" t="str">
        <f>IFERROR(__xludf.DUMMYFUNCTION("""COMPUTED_VALUE"""),"Mailed check")</f>
        <v>Mailed check</v>
      </c>
      <c r="J426" s="5">
        <f>IFERROR(__xludf.DUMMYFUNCTION("""COMPUTED_VALUE"""),19.2)</f>
        <v>19.2</v>
      </c>
      <c r="K426" s="5">
        <f>IFERROR(__xludf.DUMMYFUNCTION("""COMPUTED_VALUE"""),1401.4)</f>
        <v>1401.4</v>
      </c>
      <c r="L426" s="2" t="str">
        <f>IFERROR(__xludf.DUMMYFUNCTION("""COMPUTED_VALUE"""),"No")</f>
        <v>No</v>
      </c>
      <c r="M426" s="6">
        <f>IFERROR(__xludf.DUMMYFUNCTION("""COMPUTED_VALUE"""),72.98958333333334)</f>
        <v>72.98958333</v>
      </c>
      <c r="N426" s="2" t="b">
        <f>IFERROR(__xludf.DUMMYFUNCTION("""COMPUTED_VALUE"""),TRUE)</f>
        <v>1</v>
      </c>
      <c r="O426" s="2" t="b">
        <f>IFERROR(__xludf.DUMMYFUNCTION("""COMPUTED_VALUE"""),FALSE)</f>
        <v>0</v>
      </c>
      <c r="P426" s="2" t="b">
        <f>IFERROR(__xludf.DUMMYFUNCTION("""COMPUTED_VALUE"""),TRUE)</f>
        <v>1</v>
      </c>
      <c r="Q426" s="2" t="b">
        <f>IFERROR(__xludf.DUMMYFUNCTION("""COMPUTED_VALUE"""),FALSE)</f>
        <v>0</v>
      </c>
      <c r="R426" s="2" t="b">
        <f>IFERROR(__xludf.DUMMYFUNCTION("""COMPUTED_VALUE"""),FALSE)</f>
        <v>0</v>
      </c>
      <c r="S426" s="2">
        <f>IFERROR(__xludf.DUMMYFUNCTION("""COMPUTED_VALUE"""),3.0)</f>
        <v>3</v>
      </c>
      <c r="T426" s="7"/>
      <c r="U426" s="4"/>
      <c r="V426" s="7"/>
      <c r="W426" s="7"/>
      <c r="X426" s="7"/>
      <c r="Y426" s="7">
        <f>IFERROR(__xludf.DUMMYFUNCTION("""COMPUTED_VALUE"""),42274.90017361111)</f>
        <v>42274.90017</v>
      </c>
      <c r="Z426" s="5">
        <f>IFERROR(__xludf.DUMMYFUNCTION("""COMPUTED_VALUE"""),19.2)</f>
        <v>19.2</v>
      </c>
      <c r="AA426" s="2" t="b">
        <f>IFERROR(__xludf.DUMMYFUNCTION("""COMPUTED_VALUE"""),TRUE)</f>
        <v>1</v>
      </c>
      <c r="AB426" s="2" t="str">
        <f>IFERROR(__xludf.DUMMYFUNCTION("""COMPUTED_VALUE"""),"2 Year")</f>
        <v>2 Year</v>
      </c>
      <c r="AC426" s="2" t="str">
        <f>IFERROR(__xludf.DUMMYFUNCTION("""COMPUTED_VALUE"""),"One Line")</f>
        <v>One Line</v>
      </c>
      <c r="AD426" s="2" t="str">
        <f>IFERROR(__xludf.DUMMYFUNCTION("""COMPUTED_VALUE"""),"No Internet Service")</f>
        <v>No Internet Service</v>
      </c>
    </row>
    <row r="427">
      <c r="A427" s="2" t="str">
        <f>IFERROR(__xludf.DUMMYFUNCTION("""COMPUTED_VALUE"""),"0616-ATFGB")</f>
        <v>0616-ATFGB</v>
      </c>
      <c r="B427" s="2" t="str">
        <f>IFERROR(__xludf.DUMMYFUNCTION("""COMPUTED_VALUE"""),"Male")</f>
        <v>Male</v>
      </c>
      <c r="C427" s="2">
        <f>IFERROR(__xludf.DUMMYFUNCTION("""COMPUTED_VALUE"""),1.0)</f>
        <v>1</v>
      </c>
      <c r="D427" s="2" t="str">
        <f>IFERROR(__xludf.DUMMYFUNCTION("""COMPUTED_VALUE"""),"Yes")</f>
        <v>Yes</v>
      </c>
      <c r="E427" s="2" t="str">
        <f>IFERROR(__xludf.DUMMYFUNCTION("""COMPUTED_VALUE"""),"No")</f>
        <v>No</v>
      </c>
      <c r="F427" s="2">
        <f>IFERROR(__xludf.DUMMYFUNCTION("""COMPUTED_VALUE"""),0.0)</f>
        <v>0</v>
      </c>
      <c r="G427" s="2">
        <f>IFERROR(__xludf.DUMMYFUNCTION("""COMPUTED_VALUE"""),1.0)</f>
        <v>1</v>
      </c>
      <c r="H427" s="2">
        <f>IFERROR(__xludf.DUMMYFUNCTION("""COMPUTED_VALUE"""),0.0)</f>
        <v>0</v>
      </c>
      <c r="I427" s="2" t="str">
        <f>IFERROR(__xludf.DUMMYFUNCTION("""COMPUTED_VALUE"""),"Electronic check")</f>
        <v>Electronic check</v>
      </c>
      <c r="J427" s="5">
        <f>IFERROR(__xludf.DUMMYFUNCTION("""COMPUTED_VALUE"""),25.05)</f>
        <v>25.05</v>
      </c>
      <c r="K427" s="5">
        <f>IFERROR(__xludf.DUMMYFUNCTION("""COMPUTED_VALUE"""),25.05)</f>
        <v>25.05</v>
      </c>
      <c r="L427" s="2" t="str">
        <f>IFERROR(__xludf.DUMMYFUNCTION("""COMPUTED_VALUE"""),"Yes")</f>
        <v>Yes</v>
      </c>
      <c r="M427" s="6">
        <f>IFERROR(__xludf.DUMMYFUNCTION("""COMPUTED_VALUE"""),1.0)</f>
        <v>1</v>
      </c>
      <c r="N427" s="2" t="b">
        <f>IFERROR(__xludf.DUMMYFUNCTION("""COMPUTED_VALUE"""),FALSE)</f>
        <v>0</v>
      </c>
      <c r="O427" s="2" t="b">
        <f>IFERROR(__xludf.DUMMYFUNCTION("""COMPUTED_VALUE"""),TRUE)</f>
        <v>1</v>
      </c>
      <c r="P427" s="2" t="b">
        <f>IFERROR(__xludf.DUMMYFUNCTION("""COMPUTED_VALUE"""),FALSE)</f>
        <v>0</v>
      </c>
      <c r="Q427" s="2" t="b">
        <f>IFERROR(__xludf.DUMMYFUNCTION("""COMPUTED_VALUE"""),TRUE)</f>
        <v>1</v>
      </c>
      <c r="R427" s="2" t="b">
        <f>IFERROR(__xludf.DUMMYFUNCTION("""COMPUTED_VALUE"""),FALSE)</f>
        <v>0</v>
      </c>
      <c r="S427" s="2">
        <f>IFERROR(__xludf.DUMMYFUNCTION("""COMPUTED_VALUE"""),1.0)</f>
        <v>1</v>
      </c>
      <c r="T427" s="7"/>
      <c r="U427" s="4"/>
      <c r="V427" s="7"/>
      <c r="W427" s="7"/>
      <c r="X427" s="7"/>
      <c r="Y427" s="7">
        <f>IFERROR(__xludf.DUMMYFUNCTION("""COMPUTED_VALUE"""),44464.583333333336)</f>
        <v>44464.58333</v>
      </c>
      <c r="Z427" s="5">
        <f>IFERROR(__xludf.DUMMYFUNCTION("""COMPUTED_VALUE"""),25.05)</f>
        <v>25.05</v>
      </c>
      <c r="AA427" s="2" t="b">
        <f>IFERROR(__xludf.DUMMYFUNCTION("""COMPUTED_VALUE"""),TRUE)</f>
        <v>1</v>
      </c>
      <c r="AB427" s="2" t="str">
        <f>IFERROR(__xludf.DUMMYFUNCTION("""COMPUTED_VALUE"""),"Month-to-Month")</f>
        <v>Month-to-Month</v>
      </c>
      <c r="AC427" s="2" t="str">
        <f>IFERROR(__xludf.DUMMYFUNCTION("""COMPUTED_VALUE"""),"No Phone Service")</f>
        <v>No Phone Service</v>
      </c>
      <c r="AD427" s="2" t="str">
        <f>IFERROR(__xludf.DUMMYFUNCTION("""COMPUTED_VALUE"""),"DSL")</f>
        <v>DSL</v>
      </c>
    </row>
    <row r="428">
      <c r="A428" s="2" t="str">
        <f>IFERROR(__xludf.DUMMYFUNCTION("""COMPUTED_VALUE"""),"0617-AQNWT")</f>
        <v>0617-AQNWT</v>
      </c>
      <c r="B428" s="2" t="str">
        <f>IFERROR(__xludf.DUMMYFUNCTION("""COMPUTED_VALUE"""),"Female")</f>
        <v>Female</v>
      </c>
      <c r="C428" s="2">
        <f>IFERROR(__xludf.DUMMYFUNCTION("""COMPUTED_VALUE"""),0.0)</f>
        <v>0</v>
      </c>
      <c r="D428" s="2" t="str">
        <f>IFERROR(__xludf.DUMMYFUNCTION("""COMPUTED_VALUE"""),"Yes")</f>
        <v>Yes</v>
      </c>
      <c r="E428" s="2" t="str">
        <f>IFERROR(__xludf.DUMMYFUNCTION("""COMPUTED_VALUE"""),"No")</f>
        <v>No</v>
      </c>
      <c r="F428" s="2">
        <f>IFERROR(__xludf.DUMMYFUNCTION("""COMPUTED_VALUE"""),0.0)</f>
        <v>0</v>
      </c>
      <c r="G428" s="2">
        <f>IFERROR(__xludf.DUMMYFUNCTION("""COMPUTED_VALUE"""),1.0)</f>
        <v>1</v>
      </c>
      <c r="H428" s="2">
        <f>IFERROR(__xludf.DUMMYFUNCTION("""COMPUTED_VALUE"""),2.0)</f>
        <v>2</v>
      </c>
      <c r="I428" s="2" t="str">
        <f>IFERROR(__xludf.DUMMYFUNCTION("""COMPUTED_VALUE"""),"Electronic check")</f>
        <v>Electronic check</v>
      </c>
      <c r="J428" s="5">
        <f>IFERROR(__xludf.DUMMYFUNCTION("""COMPUTED_VALUE"""),47.85)</f>
        <v>47.85</v>
      </c>
      <c r="K428" s="5">
        <f>IFERROR(__xludf.DUMMYFUNCTION("""COMPUTED_VALUE"""),3147.5)</f>
        <v>3147.5</v>
      </c>
      <c r="L428" s="2" t="str">
        <f>IFERROR(__xludf.DUMMYFUNCTION("""COMPUTED_VALUE"""),"Yes")</f>
        <v>Yes</v>
      </c>
      <c r="M428" s="6">
        <f>IFERROR(__xludf.DUMMYFUNCTION("""COMPUTED_VALUE"""),65.77847439916405)</f>
        <v>65.7784744</v>
      </c>
      <c r="N428" s="2" t="b">
        <f>IFERROR(__xludf.DUMMYFUNCTION("""COMPUTED_VALUE"""),TRUE)</f>
        <v>1</v>
      </c>
      <c r="O428" s="2" t="b">
        <f>IFERROR(__xludf.DUMMYFUNCTION("""COMPUTED_VALUE"""),TRUE)</f>
        <v>1</v>
      </c>
      <c r="P428" s="2" t="b">
        <f>IFERROR(__xludf.DUMMYFUNCTION("""COMPUTED_VALUE"""),FALSE)</f>
        <v>0</v>
      </c>
      <c r="Q428" s="2" t="b">
        <f>IFERROR(__xludf.DUMMYFUNCTION("""COMPUTED_VALUE"""),TRUE)</f>
        <v>1</v>
      </c>
      <c r="R428" s="2" t="b">
        <f>IFERROR(__xludf.DUMMYFUNCTION("""COMPUTED_VALUE"""),FALSE)</f>
        <v>0</v>
      </c>
      <c r="S428" s="2">
        <f>IFERROR(__xludf.DUMMYFUNCTION("""COMPUTED_VALUE"""),1.0)</f>
        <v>1</v>
      </c>
      <c r="T428" s="7"/>
      <c r="U428" s="4"/>
      <c r="V428" s="7"/>
      <c r="W428" s="7"/>
      <c r="X428" s="7"/>
      <c r="Y428" s="7">
        <f>IFERROR(__xludf.DUMMYFUNCTION("""COMPUTED_VALUE"""),42494.23807035876)</f>
        <v>42494.23807</v>
      </c>
      <c r="Z428" s="5">
        <f>IFERROR(__xludf.DUMMYFUNCTION("""COMPUTED_VALUE"""),47.85)</f>
        <v>47.85</v>
      </c>
      <c r="AA428" s="2" t="b">
        <f>IFERROR(__xludf.DUMMYFUNCTION("""COMPUTED_VALUE"""),TRUE)</f>
        <v>1</v>
      </c>
      <c r="AB428" s="2" t="str">
        <f>IFERROR(__xludf.DUMMYFUNCTION("""COMPUTED_VALUE"""),"2 Year")</f>
        <v>2 Year</v>
      </c>
      <c r="AC428" s="2" t="str">
        <f>IFERROR(__xludf.DUMMYFUNCTION("""COMPUTED_VALUE"""),"No Phone Service")</f>
        <v>No Phone Service</v>
      </c>
      <c r="AD428" s="2" t="str">
        <f>IFERROR(__xludf.DUMMYFUNCTION("""COMPUTED_VALUE"""),"DSL")</f>
        <v>DSL</v>
      </c>
    </row>
    <row r="429">
      <c r="A429" s="2" t="str">
        <f>IFERROR(__xludf.DUMMYFUNCTION("""COMPUTED_VALUE"""),"0617-FHSGK")</f>
        <v>0617-FHSGK</v>
      </c>
      <c r="B429" s="2" t="str">
        <f>IFERROR(__xludf.DUMMYFUNCTION("""COMPUTED_VALUE"""),"Male")</f>
        <v>Male</v>
      </c>
      <c r="C429" s="2">
        <f>IFERROR(__xludf.DUMMYFUNCTION("""COMPUTED_VALUE"""),0.0)</f>
        <v>0</v>
      </c>
      <c r="D429" s="2" t="str">
        <f>IFERROR(__xludf.DUMMYFUNCTION("""COMPUTED_VALUE"""),"No")</f>
        <v>No</v>
      </c>
      <c r="E429" s="2" t="str">
        <f>IFERROR(__xludf.DUMMYFUNCTION("""COMPUTED_VALUE"""),"Yes")</f>
        <v>Yes</v>
      </c>
      <c r="F429" s="2">
        <f>IFERROR(__xludf.DUMMYFUNCTION("""COMPUTED_VALUE"""),2.0)</f>
        <v>2</v>
      </c>
      <c r="G429" s="2">
        <f>IFERROR(__xludf.DUMMYFUNCTION("""COMPUTED_VALUE"""),2.0)</f>
        <v>2</v>
      </c>
      <c r="H429" s="2">
        <f>IFERROR(__xludf.DUMMYFUNCTION("""COMPUTED_VALUE"""),0.0)</f>
        <v>0</v>
      </c>
      <c r="I429" s="2" t="str">
        <f>IFERROR(__xludf.DUMMYFUNCTION("""COMPUTED_VALUE"""),"Credit card (automatic)")</f>
        <v>Credit card (automatic)</v>
      </c>
      <c r="J429" s="5">
        <f>IFERROR(__xludf.DUMMYFUNCTION("""COMPUTED_VALUE"""),75.2)</f>
        <v>75.2</v>
      </c>
      <c r="K429" s="5">
        <f>IFERROR(__xludf.DUMMYFUNCTION("""COMPUTED_VALUE"""),3678.3)</f>
        <v>3678.3</v>
      </c>
      <c r="L429" s="2" t="str">
        <f>IFERROR(__xludf.DUMMYFUNCTION("""COMPUTED_VALUE"""),"Yes")</f>
        <v>Yes</v>
      </c>
      <c r="M429" s="6">
        <f>IFERROR(__xludf.DUMMYFUNCTION("""COMPUTED_VALUE"""),48.913563829787236)</f>
        <v>48.91356383</v>
      </c>
      <c r="N429" s="2" t="b">
        <f>IFERROR(__xludf.DUMMYFUNCTION("""COMPUTED_VALUE"""),FALSE)</f>
        <v>0</v>
      </c>
      <c r="O429" s="2" t="b">
        <f>IFERROR(__xludf.DUMMYFUNCTION("""COMPUTED_VALUE"""),TRUE)</f>
        <v>1</v>
      </c>
      <c r="P429" s="2" t="b">
        <f>IFERROR(__xludf.DUMMYFUNCTION("""COMPUTED_VALUE"""),TRUE)</f>
        <v>1</v>
      </c>
      <c r="Q429" s="2" t="b">
        <f>IFERROR(__xludf.DUMMYFUNCTION("""COMPUTED_VALUE"""),TRUE)</f>
        <v>1</v>
      </c>
      <c r="R429" s="2" t="b">
        <f>IFERROR(__xludf.DUMMYFUNCTION("""COMPUTED_VALUE"""),TRUE)</f>
        <v>1</v>
      </c>
      <c r="S429" s="2">
        <f>IFERROR(__xludf.DUMMYFUNCTION("""COMPUTED_VALUE"""),2.0)</f>
        <v>2</v>
      </c>
      <c r="T429" s="7"/>
      <c r="U429" s="4"/>
      <c r="V429" s="7"/>
      <c r="W429" s="7"/>
      <c r="X429" s="7"/>
      <c r="Y429" s="7">
        <f>IFERROR(__xludf.DUMMYFUNCTION("""COMPUTED_VALUE"""),43007.212433510635)</f>
        <v>43007.21243</v>
      </c>
      <c r="Z429" s="5">
        <f>IFERROR(__xludf.DUMMYFUNCTION("""COMPUTED_VALUE"""),75.2)</f>
        <v>75.2</v>
      </c>
      <c r="AA429" s="2" t="b">
        <f>IFERROR(__xludf.DUMMYFUNCTION("""COMPUTED_VALUE"""),TRUE)</f>
        <v>1</v>
      </c>
      <c r="AB429" s="2" t="str">
        <f>IFERROR(__xludf.DUMMYFUNCTION("""COMPUTED_VALUE"""),"Month-to-Month")</f>
        <v>Month-to-Month</v>
      </c>
      <c r="AC429" s="2" t="str">
        <f>IFERROR(__xludf.DUMMYFUNCTION("""COMPUTED_VALUE"""),"Two or More Lines")</f>
        <v>Two or More Lines</v>
      </c>
      <c r="AD429" s="2" t="str">
        <f>IFERROR(__xludf.DUMMYFUNCTION("""COMPUTED_VALUE"""),"Fiber Optic")</f>
        <v>Fiber Optic</v>
      </c>
    </row>
    <row r="430">
      <c r="A430" s="2" t="str">
        <f>IFERROR(__xludf.DUMMYFUNCTION("""COMPUTED_VALUE"""),"0618-XWMSS")</f>
        <v>0618-XWMSS</v>
      </c>
      <c r="B430" s="2" t="str">
        <f>IFERROR(__xludf.DUMMYFUNCTION("""COMPUTED_VALUE"""),"Male")</f>
        <v>Male</v>
      </c>
      <c r="C430" s="2">
        <f>IFERROR(__xludf.DUMMYFUNCTION("""COMPUTED_VALUE"""),0.0)</f>
        <v>0</v>
      </c>
      <c r="D430" s="2" t="str">
        <f>IFERROR(__xludf.DUMMYFUNCTION("""COMPUTED_VALUE"""),"No")</f>
        <v>No</v>
      </c>
      <c r="E430" s="2" t="str">
        <f>IFERROR(__xludf.DUMMYFUNCTION("""COMPUTED_VALUE"""),"Yes")</f>
        <v>Yes</v>
      </c>
      <c r="F430" s="2">
        <f>IFERROR(__xludf.DUMMYFUNCTION("""COMPUTED_VALUE"""),1.0)</f>
        <v>1</v>
      </c>
      <c r="G430" s="2">
        <f>IFERROR(__xludf.DUMMYFUNCTION("""COMPUTED_VALUE"""),2.0)</f>
        <v>2</v>
      </c>
      <c r="H430" s="2">
        <f>IFERROR(__xludf.DUMMYFUNCTION("""COMPUTED_VALUE"""),0.0)</f>
        <v>0</v>
      </c>
      <c r="I430" s="2" t="str">
        <f>IFERROR(__xludf.DUMMYFUNCTION("""COMPUTED_VALUE"""),"Bank transfer (automatic)")</f>
        <v>Bank transfer (automatic)</v>
      </c>
      <c r="J430" s="5">
        <f>IFERROR(__xludf.DUMMYFUNCTION("""COMPUTED_VALUE"""),74.9)</f>
        <v>74.9</v>
      </c>
      <c r="K430" s="5">
        <f>IFERROR(__xludf.DUMMYFUNCTION("""COMPUTED_VALUE"""),2068.55)</f>
        <v>2068.55</v>
      </c>
      <c r="L430" s="2" t="str">
        <f>IFERROR(__xludf.DUMMYFUNCTION("""COMPUTED_VALUE"""),"Yes")</f>
        <v>Yes</v>
      </c>
      <c r="M430" s="6">
        <f>IFERROR(__xludf.DUMMYFUNCTION("""COMPUTED_VALUE"""),27.617489986648867)</f>
        <v>27.61748999</v>
      </c>
      <c r="N430" s="2" t="b">
        <f>IFERROR(__xludf.DUMMYFUNCTION("""COMPUTED_VALUE"""),FALSE)</f>
        <v>0</v>
      </c>
      <c r="O430" s="2" t="b">
        <f>IFERROR(__xludf.DUMMYFUNCTION("""COMPUTED_VALUE"""),TRUE)</f>
        <v>1</v>
      </c>
      <c r="P430" s="2" t="b">
        <f>IFERROR(__xludf.DUMMYFUNCTION("""COMPUTED_VALUE"""),TRUE)</f>
        <v>1</v>
      </c>
      <c r="Q430" s="2" t="b">
        <f>IFERROR(__xludf.DUMMYFUNCTION("""COMPUTED_VALUE"""),TRUE)</f>
        <v>1</v>
      </c>
      <c r="R430" s="2" t="b">
        <f>IFERROR(__xludf.DUMMYFUNCTION("""COMPUTED_VALUE"""),TRUE)</f>
        <v>1</v>
      </c>
      <c r="S430" s="2">
        <f>IFERROR(__xludf.DUMMYFUNCTION("""COMPUTED_VALUE"""),2.0)</f>
        <v>2</v>
      </c>
      <c r="T430" s="7"/>
      <c r="U430" s="4"/>
      <c r="V430" s="7"/>
      <c r="W430" s="7"/>
      <c r="X430" s="7"/>
      <c r="Y430" s="7">
        <f>IFERROR(__xludf.DUMMYFUNCTION("""COMPUTED_VALUE"""),43654.968012906094)</f>
        <v>43654.96801</v>
      </c>
      <c r="Z430" s="5">
        <f>IFERROR(__xludf.DUMMYFUNCTION("""COMPUTED_VALUE"""),74.9)</f>
        <v>74.9</v>
      </c>
      <c r="AA430" s="2" t="b">
        <f>IFERROR(__xludf.DUMMYFUNCTION("""COMPUTED_VALUE"""),TRUE)</f>
        <v>1</v>
      </c>
      <c r="AB430" s="2" t="str">
        <f>IFERROR(__xludf.DUMMYFUNCTION("""COMPUTED_VALUE"""),"Month-to-Month")</f>
        <v>Month-to-Month</v>
      </c>
      <c r="AC430" s="2" t="str">
        <f>IFERROR(__xludf.DUMMYFUNCTION("""COMPUTED_VALUE"""),"One Line")</f>
        <v>One Line</v>
      </c>
      <c r="AD430" s="2" t="str">
        <f>IFERROR(__xludf.DUMMYFUNCTION("""COMPUTED_VALUE"""),"Fiber Optic")</f>
        <v>Fiber Optic</v>
      </c>
    </row>
    <row r="431">
      <c r="A431" s="2" t="str">
        <f>IFERROR(__xludf.DUMMYFUNCTION("""COMPUTED_VALUE"""),"0619-OLYUR")</f>
        <v>0619-OLYUR</v>
      </c>
      <c r="B431" s="2" t="str">
        <f>IFERROR(__xludf.DUMMYFUNCTION("""COMPUTED_VALUE"""),"Male")</f>
        <v>Male</v>
      </c>
      <c r="C431" s="2">
        <f>IFERROR(__xludf.DUMMYFUNCTION("""COMPUTED_VALUE"""),0.0)</f>
        <v>0</v>
      </c>
      <c r="D431" s="2" t="str">
        <f>IFERROR(__xludf.DUMMYFUNCTION("""COMPUTED_VALUE"""),"Yes")</f>
        <v>Yes</v>
      </c>
      <c r="E431" s="2" t="str">
        <f>IFERROR(__xludf.DUMMYFUNCTION("""COMPUTED_VALUE"""),"No")</f>
        <v>No</v>
      </c>
      <c r="F431" s="2">
        <f>IFERROR(__xludf.DUMMYFUNCTION("""COMPUTED_VALUE"""),2.0)</f>
        <v>2</v>
      </c>
      <c r="G431" s="2">
        <f>IFERROR(__xludf.DUMMYFUNCTION("""COMPUTED_VALUE"""),2.0)</f>
        <v>2</v>
      </c>
      <c r="H431" s="2">
        <f>IFERROR(__xludf.DUMMYFUNCTION("""COMPUTED_VALUE"""),2.0)</f>
        <v>2</v>
      </c>
      <c r="I431" s="2" t="str">
        <f>IFERROR(__xludf.DUMMYFUNCTION("""COMPUTED_VALUE"""),"Credit card (automatic)")</f>
        <v>Credit card (automatic)</v>
      </c>
      <c r="J431" s="5">
        <f>IFERROR(__xludf.DUMMYFUNCTION("""COMPUTED_VALUE"""),111.9)</f>
        <v>111.9</v>
      </c>
      <c r="K431" s="5">
        <f>IFERROR(__xludf.DUMMYFUNCTION("""COMPUTED_VALUE"""),8071.05)</f>
        <v>8071.05</v>
      </c>
      <c r="L431" s="2" t="str">
        <f>IFERROR(__xludf.DUMMYFUNCTION("""COMPUTED_VALUE"""),"No")</f>
        <v>No</v>
      </c>
      <c r="M431" s="6">
        <f>IFERROR(__xludf.DUMMYFUNCTION("""COMPUTED_VALUE"""),72.12734584450402)</f>
        <v>72.12734584</v>
      </c>
      <c r="N431" s="2" t="b">
        <f>IFERROR(__xludf.DUMMYFUNCTION("""COMPUTED_VALUE"""),FALSE)</f>
        <v>0</v>
      </c>
      <c r="O431" s="2" t="b">
        <f>IFERROR(__xludf.DUMMYFUNCTION("""COMPUTED_VALUE"""),FALSE)</f>
        <v>0</v>
      </c>
      <c r="P431" s="2" t="b">
        <f>IFERROR(__xludf.DUMMYFUNCTION("""COMPUTED_VALUE"""),TRUE)</f>
        <v>1</v>
      </c>
      <c r="Q431" s="2" t="b">
        <f>IFERROR(__xludf.DUMMYFUNCTION("""COMPUTED_VALUE"""),TRUE)</f>
        <v>1</v>
      </c>
      <c r="R431" s="2" t="b">
        <f>IFERROR(__xludf.DUMMYFUNCTION("""COMPUTED_VALUE"""),TRUE)</f>
        <v>1</v>
      </c>
      <c r="S431" s="2">
        <f>IFERROR(__xludf.DUMMYFUNCTION("""COMPUTED_VALUE"""),1.0)</f>
        <v>1</v>
      </c>
      <c r="T431" s="7"/>
      <c r="U431" s="4"/>
      <c r="V431" s="7"/>
      <c r="W431" s="7"/>
      <c r="X431" s="7"/>
      <c r="Y431" s="7">
        <f>IFERROR(__xludf.DUMMYFUNCTION("""COMPUTED_VALUE"""),42301.12656389634)</f>
        <v>42301.12656</v>
      </c>
      <c r="Z431" s="5">
        <f>IFERROR(__xludf.DUMMYFUNCTION("""COMPUTED_VALUE"""),111.9)</f>
        <v>111.9</v>
      </c>
      <c r="AA431" s="2" t="b">
        <f>IFERROR(__xludf.DUMMYFUNCTION("""COMPUTED_VALUE"""),TRUE)</f>
        <v>1</v>
      </c>
      <c r="AB431" s="2" t="str">
        <f>IFERROR(__xludf.DUMMYFUNCTION("""COMPUTED_VALUE"""),"2 Year")</f>
        <v>2 Year</v>
      </c>
      <c r="AC431" s="2" t="str">
        <f>IFERROR(__xludf.DUMMYFUNCTION("""COMPUTED_VALUE"""),"Two or More Lines")</f>
        <v>Two or More Lines</v>
      </c>
      <c r="AD431" s="2" t="str">
        <f>IFERROR(__xludf.DUMMYFUNCTION("""COMPUTED_VALUE"""),"Fiber Optic")</f>
        <v>Fiber Optic</v>
      </c>
    </row>
    <row r="432">
      <c r="A432" s="2" t="str">
        <f>IFERROR(__xludf.DUMMYFUNCTION("""COMPUTED_VALUE"""),"0620-DLSLK")</f>
        <v>0620-DLSLK</v>
      </c>
      <c r="B432" s="2" t="str">
        <f>IFERROR(__xludf.DUMMYFUNCTION("""COMPUTED_VALUE"""),"Female")</f>
        <v>Female</v>
      </c>
      <c r="C432" s="2">
        <f>IFERROR(__xludf.DUMMYFUNCTION("""COMPUTED_VALUE"""),0.0)</f>
        <v>0</v>
      </c>
      <c r="D432" s="2" t="str">
        <f>IFERROR(__xludf.DUMMYFUNCTION("""COMPUTED_VALUE"""),"No")</f>
        <v>No</v>
      </c>
      <c r="E432" s="2" t="str">
        <f>IFERROR(__xludf.DUMMYFUNCTION("""COMPUTED_VALUE"""),"No")</f>
        <v>No</v>
      </c>
      <c r="F432" s="2">
        <f>IFERROR(__xludf.DUMMYFUNCTION("""COMPUTED_VALUE"""),1.0)</f>
        <v>1</v>
      </c>
      <c r="G432" s="2">
        <f>IFERROR(__xludf.DUMMYFUNCTION("""COMPUTED_VALUE"""),2.0)</f>
        <v>2</v>
      </c>
      <c r="H432" s="2">
        <f>IFERROR(__xludf.DUMMYFUNCTION("""COMPUTED_VALUE"""),0.0)</f>
        <v>0</v>
      </c>
      <c r="I432" s="2" t="str">
        <f>IFERROR(__xludf.DUMMYFUNCTION("""COMPUTED_VALUE"""),"Mailed check")</f>
        <v>Mailed check</v>
      </c>
      <c r="J432" s="5">
        <f>IFERROR(__xludf.DUMMYFUNCTION("""COMPUTED_VALUE"""),81.9)</f>
        <v>81.9</v>
      </c>
      <c r="K432" s="5">
        <f>IFERROR(__xludf.DUMMYFUNCTION("""COMPUTED_VALUE"""),1028.9)</f>
        <v>1028.9</v>
      </c>
      <c r="L432" s="2" t="str">
        <f>IFERROR(__xludf.DUMMYFUNCTION("""COMPUTED_VALUE"""),"No")</f>
        <v>No</v>
      </c>
      <c r="M432" s="6">
        <f>IFERROR(__xludf.DUMMYFUNCTION("""COMPUTED_VALUE"""),12.562881562881563)</f>
        <v>12.56288156</v>
      </c>
      <c r="N432" s="2" t="b">
        <f>IFERROR(__xludf.DUMMYFUNCTION("""COMPUTED_VALUE"""),TRUE)</f>
        <v>1</v>
      </c>
      <c r="O432" s="2" t="b">
        <f>IFERROR(__xludf.DUMMYFUNCTION("""COMPUTED_VALUE"""),FALSE)</f>
        <v>0</v>
      </c>
      <c r="P432" s="2" t="b">
        <f>IFERROR(__xludf.DUMMYFUNCTION("""COMPUTED_VALUE"""),TRUE)</f>
        <v>1</v>
      </c>
      <c r="Q432" s="2" t="b">
        <f>IFERROR(__xludf.DUMMYFUNCTION("""COMPUTED_VALUE"""),TRUE)</f>
        <v>1</v>
      </c>
      <c r="R432" s="2" t="b">
        <f>IFERROR(__xludf.DUMMYFUNCTION("""COMPUTED_VALUE"""),TRUE)</f>
        <v>1</v>
      </c>
      <c r="S432" s="2">
        <f>IFERROR(__xludf.DUMMYFUNCTION("""COMPUTED_VALUE"""),0.0)</f>
        <v>0</v>
      </c>
      <c r="T432" s="7"/>
      <c r="U432" s="4"/>
      <c r="V432" s="7"/>
      <c r="W432" s="7"/>
      <c r="X432" s="7"/>
      <c r="Y432" s="7">
        <f>IFERROR(__xludf.DUMMYFUNCTION("""COMPUTED_VALUE"""),44112.87901912902)</f>
        <v>44112.87902</v>
      </c>
      <c r="Z432" s="5">
        <f>IFERROR(__xludf.DUMMYFUNCTION("""COMPUTED_VALUE"""),81.9)</f>
        <v>81.9</v>
      </c>
      <c r="AA432" s="2" t="b">
        <f>IFERROR(__xludf.DUMMYFUNCTION("""COMPUTED_VALUE"""),TRUE)</f>
        <v>1</v>
      </c>
      <c r="AB432" s="2" t="str">
        <f>IFERROR(__xludf.DUMMYFUNCTION("""COMPUTED_VALUE"""),"Month-to-Month")</f>
        <v>Month-to-Month</v>
      </c>
      <c r="AC432" s="2" t="str">
        <f>IFERROR(__xludf.DUMMYFUNCTION("""COMPUTED_VALUE"""),"One Line")</f>
        <v>One Line</v>
      </c>
      <c r="AD432" s="2" t="str">
        <f>IFERROR(__xludf.DUMMYFUNCTION("""COMPUTED_VALUE"""),"Fiber Optic")</f>
        <v>Fiber Optic</v>
      </c>
    </row>
    <row r="433">
      <c r="A433" s="2" t="str">
        <f>IFERROR(__xludf.DUMMYFUNCTION("""COMPUTED_VALUE"""),"0620-XEFWH")</f>
        <v>0620-XEFWH</v>
      </c>
      <c r="B433" s="2" t="str">
        <f>IFERROR(__xludf.DUMMYFUNCTION("""COMPUTED_VALUE"""),"Male")</f>
        <v>Male</v>
      </c>
      <c r="C433" s="2">
        <f>IFERROR(__xludf.DUMMYFUNCTION("""COMPUTED_VALUE"""),0.0)</f>
        <v>0</v>
      </c>
      <c r="D433" s="2" t="str">
        <f>IFERROR(__xludf.DUMMYFUNCTION("""COMPUTED_VALUE"""),"Yes")</f>
        <v>Yes</v>
      </c>
      <c r="E433" s="2" t="str">
        <f>IFERROR(__xludf.DUMMYFUNCTION("""COMPUTED_VALUE"""),"Yes")</f>
        <v>Yes</v>
      </c>
      <c r="F433" s="2">
        <f>IFERROR(__xludf.DUMMYFUNCTION("""COMPUTED_VALUE"""),1.0)</f>
        <v>1</v>
      </c>
      <c r="G433" s="2">
        <f>IFERROR(__xludf.DUMMYFUNCTION("""COMPUTED_VALUE"""),0.0)</f>
        <v>0</v>
      </c>
      <c r="H433" s="2">
        <f>IFERROR(__xludf.DUMMYFUNCTION("""COMPUTED_VALUE"""),0.0)</f>
        <v>0</v>
      </c>
      <c r="I433" s="2" t="str">
        <f>IFERROR(__xludf.DUMMYFUNCTION("""COMPUTED_VALUE"""),"Mailed check")</f>
        <v>Mailed check</v>
      </c>
      <c r="J433" s="5">
        <f>IFERROR(__xludf.DUMMYFUNCTION("""COMPUTED_VALUE"""),18.85)</f>
        <v>18.85</v>
      </c>
      <c r="K433" s="5">
        <f>IFERROR(__xludf.DUMMYFUNCTION("""COMPUTED_VALUE"""),84.2)</f>
        <v>84.2</v>
      </c>
      <c r="L433" s="2" t="str">
        <f>IFERROR(__xludf.DUMMYFUNCTION("""COMPUTED_VALUE"""),"No")</f>
        <v>No</v>
      </c>
      <c r="M433" s="6">
        <f>IFERROR(__xludf.DUMMYFUNCTION("""COMPUTED_VALUE"""),4.4668435013262595)</f>
        <v>4.466843501</v>
      </c>
      <c r="N433" s="2" t="b">
        <f>IFERROR(__xludf.DUMMYFUNCTION("""COMPUTED_VALUE"""),FALSE)</f>
        <v>0</v>
      </c>
      <c r="O433" s="2" t="b">
        <f>IFERROR(__xludf.DUMMYFUNCTION("""COMPUTED_VALUE"""),FALSE)</f>
        <v>0</v>
      </c>
      <c r="P433" s="2" t="b">
        <f>IFERROR(__xludf.DUMMYFUNCTION("""COMPUTED_VALUE"""),TRUE)</f>
        <v>1</v>
      </c>
      <c r="Q433" s="2" t="b">
        <f>IFERROR(__xludf.DUMMYFUNCTION("""COMPUTED_VALUE"""),FALSE)</f>
        <v>0</v>
      </c>
      <c r="R433" s="2" t="b">
        <f>IFERROR(__xludf.DUMMYFUNCTION("""COMPUTED_VALUE"""),FALSE)</f>
        <v>0</v>
      </c>
      <c r="S433" s="2">
        <f>IFERROR(__xludf.DUMMYFUNCTION("""COMPUTED_VALUE"""),3.0)</f>
        <v>3</v>
      </c>
      <c r="T433" s="7"/>
      <c r="U433" s="4"/>
      <c r="V433" s="7"/>
      <c r="W433" s="7"/>
      <c r="X433" s="7"/>
      <c r="Y433" s="7">
        <f>IFERROR(__xludf.DUMMYFUNCTION("""COMPUTED_VALUE"""),44359.133510167994)</f>
        <v>44359.13351</v>
      </c>
      <c r="Z433" s="5">
        <f>IFERROR(__xludf.DUMMYFUNCTION("""COMPUTED_VALUE"""),18.85)</f>
        <v>18.85</v>
      </c>
      <c r="AA433" s="2" t="b">
        <f>IFERROR(__xludf.DUMMYFUNCTION("""COMPUTED_VALUE"""),TRUE)</f>
        <v>1</v>
      </c>
      <c r="AB433" s="2" t="str">
        <f>IFERROR(__xludf.DUMMYFUNCTION("""COMPUTED_VALUE"""),"Month-to-Month")</f>
        <v>Month-to-Month</v>
      </c>
      <c r="AC433" s="2" t="str">
        <f>IFERROR(__xludf.DUMMYFUNCTION("""COMPUTED_VALUE"""),"One Line")</f>
        <v>One Line</v>
      </c>
      <c r="AD433" s="2" t="str">
        <f>IFERROR(__xludf.DUMMYFUNCTION("""COMPUTED_VALUE"""),"No Internet Service")</f>
        <v>No Internet Service</v>
      </c>
    </row>
    <row r="434">
      <c r="A434" s="2" t="str">
        <f>IFERROR(__xludf.DUMMYFUNCTION("""COMPUTED_VALUE"""),"0621-CXBKL")</f>
        <v>0621-CXBKL</v>
      </c>
      <c r="B434" s="2" t="str">
        <f>IFERROR(__xludf.DUMMYFUNCTION("""COMPUTED_VALUE"""),"Female")</f>
        <v>Female</v>
      </c>
      <c r="C434" s="2">
        <f>IFERROR(__xludf.DUMMYFUNCTION("""COMPUTED_VALUE"""),0.0)</f>
        <v>0</v>
      </c>
      <c r="D434" s="2" t="str">
        <f>IFERROR(__xludf.DUMMYFUNCTION("""COMPUTED_VALUE"""),"No")</f>
        <v>No</v>
      </c>
      <c r="E434" s="2" t="str">
        <f>IFERROR(__xludf.DUMMYFUNCTION("""COMPUTED_VALUE"""),"No")</f>
        <v>No</v>
      </c>
      <c r="F434" s="2">
        <f>IFERROR(__xludf.DUMMYFUNCTION("""COMPUTED_VALUE"""),1.0)</f>
        <v>1</v>
      </c>
      <c r="G434" s="2">
        <f>IFERROR(__xludf.DUMMYFUNCTION("""COMPUTED_VALUE"""),0.0)</f>
        <v>0</v>
      </c>
      <c r="H434" s="2">
        <f>IFERROR(__xludf.DUMMYFUNCTION("""COMPUTED_VALUE"""),2.0)</f>
        <v>2</v>
      </c>
      <c r="I434" s="2" t="str">
        <f>IFERROR(__xludf.DUMMYFUNCTION("""COMPUTED_VALUE"""),"Mailed check")</f>
        <v>Mailed check</v>
      </c>
      <c r="J434" s="5">
        <f>IFERROR(__xludf.DUMMYFUNCTION("""COMPUTED_VALUE"""),18.7)</f>
        <v>18.7</v>
      </c>
      <c r="K434" s="5">
        <f>IFERROR(__xludf.DUMMYFUNCTION("""COMPUTED_VALUE"""),1005.7)</f>
        <v>1005.7</v>
      </c>
      <c r="L434" s="2" t="str">
        <f>IFERROR(__xludf.DUMMYFUNCTION("""COMPUTED_VALUE"""),"No")</f>
        <v>No</v>
      </c>
      <c r="M434" s="6">
        <f>IFERROR(__xludf.DUMMYFUNCTION("""COMPUTED_VALUE"""),53.78074866310161)</f>
        <v>53.78074866</v>
      </c>
      <c r="N434" s="2" t="b">
        <f>IFERROR(__xludf.DUMMYFUNCTION("""COMPUTED_VALUE"""),TRUE)</f>
        <v>1</v>
      </c>
      <c r="O434" s="2" t="b">
        <f>IFERROR(__xludf.DUMMYFUNCTION("""COMPUTED_VALUE"""),FALSE)</f>
        <v>0</v>
      </c>
      <c r="P434" s="2" t="b">
        <f>IFERROR(__xludf.DUMMYFUNCTION("""COMPUTED_VALUE"""),TRUE)</f>
        <v>1</v>
      </c>
      <c r="Q434" s="2" t="b">
        <f>IFERROR(__xludf.DUMMYFUNCTION("""COMPUTED_VALUE"""),FALSE)</f>
        <v>0</v>
      </c>
      <c r="R434" s="2" t="b">
        <f>IFERROR(__xludf.DUMMYFUNCTION("""COMPUTED_VALUE"""),FALSE)</f>
        <v>0</v>
      </c>
      <c r="S434" s="2">
        <f>IFERROR(__xludf.DUMMYFUNCTION("""COMPUTED_VALUE"""),0.0)</f>
        <v>0</v>
      </c>
      <c r="T434" s="7"/>
      <c r="U434" s="4"/>
      <c r="V434" s="7"/>
      <c r="W434" s="7"/>
      <c r="X434" s="7"/>
      <c r="Y434" s="7">
        <f>IFERROR(__xludf.DUMMYFUNCTION("""COMPUTED_VALUE"""),42859.16889483066)</f>
        <v>42859.16889</v>
      </c>
      <c r="Z434" s="5">
        <f>IFERROR(__xludf.DUMMYFUNCTION("""COMPUTED_VALUE"""),18.7)</f>
        <v>18.7</v>
      </c>
      <c r="AA434" s="2" t="b">
        <f>IFERROR(__xludf.DUMMYFUNCTION("""COMPUTED_VALUE"""),TRUE)</f>
        <v>1</v>
      </c>
      <c r="AB434" s="2" t="str">
        <f>IFERROR(__xludf.DUMMYFUNCTION("""COMPUTED_VALUE"""),"2 Year")</f>
        <v>2 Year</v>
      </c>
      <c r="AC434" s="2" t="str">
        <f>IFERROR(__xludf.DUMMYFUNCTION("""COMPUTED_VALUE"""),"One Line")</f>
        <v>One Line</v>
      </c>
      <c r="AD434" s="2" t="str">
        <f>IFERROR(__xludf.DUMMYFUNCTION("""COMPUTED_VALUE"""),"No Internet Service")</f>
        <v>No Internet Service</v>
      </c>
    </row>
    <row r="435">
      <c r="A435" s="2" t="str">
        <f>IFERROR(__xludf.DUMMYFUNCTION("""COMPUTED_VALUE"""),"0621-HJWXJ")</f>
        <v>0621-HJWXJ</v>
      </c>
      <c r="B435" s="2" t="str">
        <f>IFERROR(__xludf.DUMMYFUNCTION("""COMPUTED_VALUE"""),"Female")</f>
        <v>Female</v>
      </c>
      <c r="C435" s="2">
        <f>IFERROR(__xludf.DUMMYFUNCTION("""COMPUTED_VALUE"""),0.0)</f>
        <v>0</v>
      </c>
      <c r="D435" s="2" t="str">
        <f>IFERROR(__xludf.DUMMYFUNCTION("""COMPUTED_VALUE"""),"Yes")</f>
        <v>Yes</v>
      </c>
      <c r="E435" s="2" t="str">
        <f>IFERROR(__xludf.DUMMYFUNCTION("""COMPUTED_VALUE"""),"No")</f>
        <v>No</v>
      </c>
      <c r="F435" s="2">
        <f>IFERROR(__xludf.DUMMYFUNCTION("""COMPUTED_VALUE"""),2.0)</f>
        <v>2</v>
      </c>
      <c r="G435" s="2">
        <f>IFERROR(__xludf.DUMMYFUNCTION("""COMPUTED_VALUE"""),2.0)</f>
        <v>2</v>
      </c>
      <c r="H435" s="2">
        <f>IFERROR(__xludf.DUMMYFUNCTION("""COMPUTED_VALUE"""),0.0)</f>
        <v>0</v>
      </c>
      <c r="I435" s="2" t="str">
        <f>IFERROR(__xludf.DUMMYFUNCTION("""COMPUTED_VALUE"""),"Bank transfer (automatic)")</f>
        <v>Bank transfer (automatic)</v>
      </c>
      <c r="J435" s="5">
        <f>IFERROR(__xludf.DUMMYFUNCTION("""COMPUTED_VALUE"""),81.55)</f>
        <v>81.55</v>
      </c>
      <c r="K435" s="5">
        <f>IFERROR(__xludf.DUMMYFUNCTION("""COMPUTED_VALUE"""),5029.05)</f>
        <v>5029.05</v>
      </c>
      <c r="L435" s="2" t="str">
        <f>IFERROR(__xludf.DUMMYFUNCTION("""COMPUTED_VALUE"""),"No")</f>
        <v>No</v>
      </c>
      <c r="M435" s="6">
        <f>IFERROR(__xludf.DUMMYFUNCTION("""COMPUTED_VALUE"""),61.66830165542612)</f>
        <v>61.66830166</v>
      </c>
      <c r="N435" s="2" t="b">
        <f>IFERROR(__xludf.DUMMYFUNCTION("""COMPUTED_VALUE"""),TRUE)</f>
        <v>1</v>
      </c>
      <c r="O435" s="2" t="b">
        <f>IFERROR(__xludf.DUMMYFUNCTION("""COMPUTED_VALUE"""),FALSE)</f>
        <v>0</v>
      </c>
      <c r="P435" s="2" t="b">
        <f>IFERROR(__xludf.DUMMYFUNCTION("""COMPUTED_VALUE"""),TRUE)</f>
        <v>1</v>
      </c>
      <c r="Q435" s="2" t="b">
        <f>IFERROR(__xludf.DUMMYFUNCTION("""COMPUTED_VALUE"""),TRUE)</f>
        <v>1</v>
      </c>
      <c r="R435" s="2" t="b">
        <f>IFERROR(__xludf.DUMMYFUNCTION("""COMPUTED_VALUE"""),TRUE)</f>
        <v>1</v>
      </c>
      <c r="S435" s="2">
        <f>IFERROR(__xludf.DUMMYFUNCTION("""COMPUTED_VALUE"""),1.0)</f>
        <v>1</v>
      </c>
      <c r="T435" s="7"/>
      <c r="U435" s="4"/>
      <c r="V435" s="7"/>
      <c r="W435" s="7"/>
      <c r="X435" s="7"/>
      <c r="Y435" s="7">
        <f>IFERROR(__xludf.DUMMYFUNCTION("""COMPUTED_VALUE"""),42619.25582464746)</f>
        <v>42619.25582</v>
      </c>
      <c r="Z435" s="5">
        <f>IFERROR(__xludf.DUMMYFUNCTION("""COMPUTED_VALUE"""),81.55)</f>
        <v>81.55</v>
      </c>
      <c r="AA435" s="2" t="b">
        <f>IFERROR(__xludf.DUMMYFUNCTION("""COMPUTED_VALUE"""),TRUE)</f>
        <v>1</v>
      </c>
      <c r="AB435" s="2" t="str">
        <f>IFERROR(__xludf.DUMMYFUNCTION("""COMPUTED_VALUE"""),"Month-to-Month")</f>
        <v>Month-to-Month</v>
      </c>
      <c r="AC435" s="2" t="str">
        <f>IFERROR(__xludf.DUMMYFUNCTION("""COMPUTED_VALUE"""),"Two or More Lines")</f>
        <v>Two or More Lines</v>
      </c>
      <c r="AD435" s="2" t="str">
        <f>IFERROR(__xludf.DUMMYFUNCTION("""COMPUTED_VALUE"""),"Fiber Optic")</f>
        <v>Fiber Optic</v>
      </c>
    </row>
    <row r="436">
      <c r="A436" s="2" t="str">
        <f>IFERROR(__xludf.DUMMYFUNCTION("""COMPUTED_VALUE"""),"0621-JFHOL")</f>
        <v>0621-JFHOL</v>
      </c>
      <c r="B436" s="2" t="str">
        <f>IFERROR(__xludf.DUMMYFUNCTION("""COMPUTED_VALUE"""),"Female")</f>
        <v>Female</v>
      </c>
      <c r="C436" s="2">
        <f>IFERROR(__xludf.DUMMYFUNCTION("""COMPUTED_VALUE"""),0.0)</f>
        <v>0</v>
      </c>
      <c r="D436" s="2" t="str">
        <f>IFERROR(__xludf.DUMMYFUNCTION("""COMPUTED_VALUE"""),"No")</f>
        <v>No</v>
      </c>
      <c r="E436" s="2" t="str">
        <f>IFERROR(__xludf.DUMMYFUNCTION("""COMPUTED_VALUE"""),"No")</f>
        <v>No</v>
      </c>
      <c r="F436" s="2">
        <f>IFERROR(__xludf.DUMMYFUNCTION("""COMPUTED_VALUE"""),0.0)</f>
        <v>0</v>
      </c>
      <c r="G436" s="2">
        <f>IFERROR(__xludf.DUMMYFUNCTION("""COMPUTED_VALUE"""),1.0)</f>
        <v>1</v>
      </c>
      <c r="H436" s="2">
        <f>IFERROR(__xludf.DUMMYFUNCTION("""COMPUTED_VALUE"""),2.0)</f>
        <v>2</v>
      </c>
      <c r="I436" s="2" t="str">
        <f>IFERROR(__xludf.DUMMYFUNCTION("""COMPUTED_VALUE"""),"Mailed check")</f>
        <v>Mailed check</v>
      </c>
      <c r="J436" s="5">
        <f>IFERROR(__xludf.DUMMYFUNCTION("""COMPUTED_VALUE"""),29.6)</f>
        <v>29.6</v>
      </c>
      <c r="K436" s="5">
        <f>IFERROR(__xludf.DUMMYFUNCTION("""COMPUTED_VALUE"""),299.05)</f>
        <v>299.05</v>
      </c>
      <c r="L436" s="2" t="str">
        <f>IFERROR(__xludf.DUMMYFUNCTION("""COMPUTED_VALUE"""),"No")</f>
        <v>No</v>
      </c>
      <c r="M436" s="6">
        <f>IFERROR(__xludf.DUMMYFUNCTION("""COMPUTED_VALUE"""),10.10304054054054)</f>
        <v>10.10304054</v>
      </c>
      <c r="N436" s="2" t="b">
        <f>IFERROR(__xludf.DUMMYFUNCTION("""COMPUTED_VALUE"""),TRUE)</f>
        <v>1</v>
      </c>
      <c r="O436" s="2" t="b">
        <f>IFERROR(__xludf.DUMMYFUNCTION("""COMPUTED_VALUE"""),FALSE)</f>
        <v>0</v>
      </c>
      <c r="P436" s="2" t="b">
        <f>IFERROR(__xludf.DUMMYFUNCTION("""COMPUTED_VALUE"""),FALSE)</f>
        <v>0</v>
      </c>
      <c r="Q436" s="2" t="b">
        <f>IFERROR(__xludf.DUMMYFUNCTION("""COMPUTED_VALUE"""),TRUE)</f>
        <v>1</v>
      </c>
      <c r="R436" s="2" t="b">
        <f>IFERROR(__xludf.DUMMYFUNCTION("""COMPUTED_VALUE"""),FALSE)</f>
        <v>0</v>
      </c>
      <c r="S436" s="2">
        <f>IFERROR(__xludf.DUMMYFUNCTION("""COMPUTED_VALUE"""),0.0)</f>
        <v>0</v>
      </c>
      <c r="T436" s="7"/>
      <c r="U436" s="4"/>
      <c r="V436" s="7"/>
      <c r="W436" s="7"/>
      <c r="X436" s="7"/>
      <c r="Y436" s="7">
        <f>IFERROR(__xludf.DUMMYFUNCTION("""COMPUTED_VALUE"""),44187.69918355856)</f>
        <v>44187.69918</v>
      </c>
      <c r="Z436" s="5">
        <f>IFERROR(__xludf.DUMMYFUNCTION("""COMPUTED_VALUE"""),29.6)</f>
        <v>29.6</v>
      </c>
      <c r="AA436" s="2" t="b">
        <f>IFERROR(__xludf.DUMMYFUNCTION("""COMPUTED_VALUE"""),TRUE)</f>
        <v>1</v>
      </c>
      <c r="AB436" s="2" t="str">
        <f>IFERROR(__xludf.DUMMYFUNCTION("""COMPUTED_VALUE"""),"2 Year")</f>
        <v>2 Year</v>
      </c>
      <c r="AC436" s="2" t="str">
        <f>IFERROR(__xludf.DUMMYFUNCTION("""COMPUTED_VALUE"""),"No Phone Service")</f>
        <v>No Phone Service</v>
      </c>
      <c r="AD436" s="2" t="str">
        <f>IFERROR(__xludf.DUMMYFUNCTION("""COMPUTED_VALUE"""),"DSL")</f>
        <v>DSL</v>
      </c>
    </row>
    <row r="437">
      <c r="A437" s="2" t="str">
        <f>IFERROR(__xludf.DUMMYFUNCTION("""COMPUTED_VALUE"""),"0621-TSSMU")</f>
        <v>0621-TSSMU</v>
      </c>
      <c r="B437" s="2" t="str">
        <f>IFERROR(__xludf.DUMMYFUNCTION("""COMPUTED_VALUE"""),"Male")</f>
        <v>Male</v>
      </c>
      <c r="C437" s="2">
        <f>IFERROR(__xludf.DUMMYFUNCTION("""COMPUTED_VALUE"""),0.0)</f>
        <v>0</v>
      </c>
      <c r="D437" s="2" t="str">
        <f>IFERROR(__xludf.DUMMYFUNCTION("""COMPUTED_VALUE"""),"Yes")</f>
        <v>Yes</v>
      </c>
      <c r="E437" s="2" t="str">
        <f>IFERROR(__xludf.DUMMYFUNCTION("""COMPUTED_VALUE"""),"No")</f>
        <v>No</v>
      </c>
      <c r="F437" s="2">
        <f>IFERROR(__xludf.DUMMYFUNCTION("""COMPUTED_VALUE"""),1.0)</f>
        <v>1</v>
      </c>
      <c r="G437" s="2">
        <f>IFERROR(__xludf.DUMMYFUNCTION("""COMPUTED_VALUE"""),0.0)</f>
        <v>0</v>
      </c>
      <c r="H437" s="2">
        <f>IFERROR(__xludf.DUMMYFUNCTION("""COMPUTED_VALUE"""),1.0)</f>
        <v>1</v>
      </c>
      <c r="I437" s="2" t="str">
        <f>IFERROR(__xludf.DUMMYFUNCTION("""COMPUTED_VALUE"""),"Credit card (automatic)")</f>
        <v>Credit card (automatic)</v>
      </c>
      <c r="J437" s="5">
        <f>IFERROR(__xludf.DUMMYFUNCTION("""COMPUTED_VALUE"""),19.95)</f>
        <v>19.95</v>
      </c>
      <c r="K437" s="5">
        <f>IFERROR(__xludf.DUMMYFUNCTION("""COMPUTED_VALUE"""),1126.75)</f>
        <v>1126.75</v>
      </c>
      <c r="L437" s="2" t="str">
        <f>IFERROR(__xludf.DUMMYFUNCTION("""COMPUTED_VALUE"""),"No")</f>
        <v>No</v>
      </c>
      <c r="M437" s="6">
        <f>IFERROR(__xludf.DUMMYFUNCTION("""COMPUTED_VALUE"""),56.47869674185464)</f>
        <v>56.47869674</v>
      </c>
      <c r="N437" s="2" t="b">
        <f>IFERROR(__xludf.DUMMYFUNCTION("""COMPUTED_VALUE"""),FALSE)</f>
        <v>0</v>
      </c>
      <c r="O437" s="2" t="b">
        <f>IFERROR(__xludf.DUMMYFUNCTION("""COMPUTED_VALUE"""),FALSE)</f>
        <v>0</v>
      </c>
      <c r="P437" s="2" t="b">
        <f>IFERROR(__xludf.DUMMYFUNCTION("""COMPUTED_VALUE"""),TRUE)</f>
        <v>1</v>
      </c>
      <c r="Q437" s="2" t="b">
        <f>IFERROR(__xludf.DUMMYFUNCTION("""COMPUTED_VALUE"""),FALSE)</f>
        <v>0</v>
      </c>
      <c r="R437" s="2" t="b">
        <f>IFERROR(__xludf.DUMMYFUNCTION("""COMPUTED_VALUE"""),FALSE)</f>
        <v>0</v>
      </c>
      <c r="S437" s="2">
        <f>IFERROR(__xludf.DUMMYFUNCTION("""COMPUTED_VALUE"""),1.0)</f>
        <v>1</v>
      </c>
      <c r="T437" s="7"/>
      <c r="U437" s="4"/>
      <c r="V437" s="7"/>
      <c r="W437" s="7"/>
      <c r="X437" s="7"/>
      <c r="Y437" s="7">
        <f>IFERROR(__xludf.DUMMYFUNCTION("""COMPUTED_VALUE"""),42777.10630743526)</f>
        <v>42777.10631</v>
      </c>
      <c r="Z437" s="5">
        <f>IFERROR(__xludf.DUMMYFUNCTION("""COMPUTED_VALUE"""),19.95)</f>
        <v>19.95</v>
      </c>
      <c r="AA437" s="2" t="b">
        <f>IFERROR(__xludf.DUMMYFUNCTION("""COMPUTED_VALUE"""),TRUE)</f>
        <v>1</v>
      </c>
      <c r="AB437" s="2" t="str">
        <f>IFERROR(__xludf.DUMMYFUNCTION("""COMPUTED_VALUE"""),"1 Year")</f>
        <v>1 Year</v>
      </c>
      <c r="AC437" s="2" t="str">
        <f>IFERROR(__xludf.DUMMYFUNCTION("""COMPUTED_VALUE"""),"One Line")</f>
        <v>One Line</v>
      </c>
      <c r="AD437" s="2" t="str">
        <f>IFERROR(__xludf.DUMMYFUNCTION("""COMPUTED_VALUE"""),"No Internet Service")</f>
        <v>No Internet Service</v>
      </c>
    </row>
    <row r="438">
      <c r="A438" s="2" t="str">
        <f>IFERROR(__xludf.DUMMYFUNCTION("""COMPUTED_VALUE"""),"0621-TWIEM")</f>
        <v>0621-TWIEM</v>
      </c>
      <c r="B438" s="2" t="str">
        <f>IFERROR(__xludf.DUMMYFUNCTION("""COMPUTED_VALUE"""),"Male")</f>
        <v>Male</v>
      </c>
      <c r="C438" s="2">
        <f>IFERROR(__xludf.DUMMYFUNCTION("""COMPUTED_VALUE"""),0.0)</f>
        <v>0</v>
      </c>
      <c r="D438" s="2" t="str">
        <f>IFERROR(__xludf.DUMMYFUNCTION("""COMPUTED_VALUE"""),"No")</f>
        <v>No</v>
      </c>
      <c r="E438" s="2" t="str">
        <f>IFERROR(__xludf.DUMMYFUNCTION("""COMPUTED_VALUE"""),"No")</f>
        <v>No</v>
      </c>
      <c r="F438" s="2">
        <f>IFERROR(__xludf.DUMMYFUNCTION("""COMPUTED_VALUE"""),1.0)</f>
        <v>1</v>
      </c>
      <c r="G438" s="2">
        <f>IFERROR(__xludf.DUMMYFUNCTION("""COMPUTED_VALUE"""),1.0)</f>
        <v>1</v>
      </c>
      <c r="H438" s="2">
        <f>IFERROR(__xludf.DUMMYFUNCTION("""COMPUTED_VALUE"""),0.0)</f>
        <v>0</v>
      </c>
      <c r="I438" s="2" t="str">
        <f>IFERROR(__xludf.DUMMYFUNCTION("""COMPUTED_VALUE"""),"Electronic check")</f>
        <v>Electronic check</v>
      </c>
      <c r="J438" s="5">
        <f>IFERROR(__xludf.DUMMYFUNCTION("""COMPUTED_VALUE"""),45.55)</f>
        <v>45.55</v>
      </c>
      <c r="K438" s="5">
        <f>IFERROR(__xludf.DUMMYFUNCTION("""COMPUTED_VALUE"""),402.6)</f>
        <v>402.6</v>
      </c>
      <c r="L438" s="2" t="str">
        <f>IFERROR(__xludf.DUMMYFUNCTION("""COMPUTED_VALUE"""),"Yes")</f>
        <v>Yes</v>
      </c>
      <c r="M438" s="6">
        <f>IFERROR(__xludf.DUMMYFUNCTION("""COMPUTED_VALUE"""),8.838638858397367)</f>
        <v>8.838638858</v>
      </c>
      <c r="N438" s="2" t="b">
        <f>IFERROR(__xludf.DUMMYFUNCTION("""COMPUTED_VALUE"""),FALSE)</f>
        <v>0</v>
      </c>
      <c r="O438" s="2" t="b">
        <f>IFERROR(__xludf.DUMMYFUNCTION("""COMPUTED_VALUE"""),TRUE)</f>
        <v>1</v>
      </c>
      <c r="P438" s="2" t="b">
        <f>IFERROR(__xludf.DUMMYFUNCTION("""COMPUTED_VALUE"""),TRUE)</f>
        <v>1</v>
      </c>
      <c r="Q438" s="2" t="b">
        <f>IFERROR(__xludf.DUMMYFUNCTION("""COMPUTED_VALUE"""),TRUE)</f>
        <v>1</v>
      </c>
      <c r="R438" s="2" t="b">
        <f>IFERROR(__xludf.DUMMYFUNCTION("""COMPUTED_VALUE"""),TRUE)</f>
        <v>1</v>
      </c>
      <c r="S438" s="2">
        <f>IFERROR(__xludf.DUMMYFUNCTION("""COMPUTED_VALUE"""),0.0)</f>
        <v>0</v>
      </c>
      <c r="T438" s="7"/>
      <c r="U438" s="4"/>
      <c r="V438" s="7"/>
      <c r="W438" s="7"/>
      <c r="X438" s="7"/>
      <c r="Y438" s="7">
        <f>IFERROR(__xludf.DUMMYFUNCTION("""COMPUTED_VALUE"""),44226.15806805708)</f>
        <v>44226.15807</v>
      </c>
      <c r="Z438" s="5">
        <f>IFERROR(__xludf.DUMMYFUNCTION("""COMPUTED_VALUE"""),45.55)</f>
        <v>45.55</v>
      </c>
      <c r="AA438" s="2" t="b">
        <f>IFERROR(__xludf.DUMMYFUNCTION("""COMPUTED_VALUE"""),TRUE)</f>
        <v>1</v>
      </c>
      <c r="AB438" s="2" t="str">
        <f>IFERROR(__xludf.DUMMYFUNCTION("""COMPUTED_VALUE"""),"Month-to-Month")</f>
        <v>Month-to-Month</v>
      </c>
      <c r="AC438" s="2" t="str">
        <f>IFERROR(__xludf.DUMMYFUNCTION("""COMPUTED_VALUE"""),"One Line")</f>
        <v>One Line</v>
      </c>
      <c r="AD438" s="2" t="str">
        <f>IFERROR(__xludf.DUMMYFUNCTION("""COMPUTED_VALUE"""),"DSL")</f>
        <v>DSL</v>
      </c>
    </row>
    <row r="439">
      <c r="A439" s="2" t="str">
        <f>IFERROR(__xludf.DUMMYFUNCTION("""COMPUTED_VALUE"""),"0623-EJQEG")</f>
        <v>0623-EJQEG</v>
      </c>
      <c r="B439" s="2" t="str">
        <f>IFERROR(__xludf.DUMMYFUNCTION("""COMPUTED_VALUE"""),"Male")</f>
        <v>Male</v>
      </c>
      <c r="C439" s="2">
        <f>IFERROR(__xludf.DUMMYFUNCTION("""COMPUTED_VALUE"""),0.0)</f>
        <v>0</v>
      </c>
      <c r="D439" s="2" t="str">
        <f>IFERROR(__xludf.DUMMYFUNCTION("""COMPUTED_VALUE"""),"No")</f>
        <v>No</v>
      </c>
      <c r="E439" s="2" t="str">
        <f>IFERROR(__xludf.DUMMYFUNCTION("""COMPUTED_VALUE"""),"No")</f>
        <v>No</v>
      </c>
      <c r="F439" s="2">
        <f>IFERROR(__xludf.DUMMYFUNCTION("""COMPUTED_VALUE"""),2.0)</f>
        <v>2</v>
      </c>
      <c r="G439" s="2">
        <f>IFERROR(__xludf.DUMMYFUNCTION("""COMPUTED_VALUE"""),2.0)</f>
        <v>2</v>
      </c>
      <c r="H439" s="2">
        <f>IFERROR(__xludf.DUMMYFUNCTION("""COMPUTED_VALUE"""),1.0)</f>
        <v>1</v>
      </c>
      <c r="I439" s="2" t="str">
        <f>IFERROR(__xludf.DUMMYFUNCTION("""COMPUTED_VALUE"""),"Electronic check")</f>
        <v>Electronic check</v>
      </c>
      <c r="J439" s="5">
        <f>IFERROR(__xludf.DUMMYFUNCTION("""COMPUTED_VALUE"""),93.55)</f>
        <v>93.55</v>
      </c>
      <c r="K439" s="5">
        <f>IFERROR(__xludf.DUMMYFUNCTION("""COMPUTED_VALUE"""),6069.25)</f>
        <v>6069.25</v>
      </c>
      <c r="L439" s="2" t="str">
        <f>IFERROR(__xludf.DUMMYFUNCTION("""COMPUTED_VALUE"""),"No")</f>
        <v>No</v>
      </c>
      <c r="M439" s="6">
        <f>IFERROR(__xludf.DUMMYFUNCTION("""COMPUTED_VALUE"""),64.8770710849813)</f>
        <v>64.87707108</v>
      </c>
      <c r="N439" s="2" t="b">
        <f>IFERROR(__xludf.DUMMYFUNCTION("""COMPUTED_VALUE"""),FALSE)</f>
        <v>0</v>
      </c>
      <c r="O439" s="2" t="b">
        <f>IFERROR(__xludf.DUMMYFUNCTION("""COMPUTED_VALUE"""),FALSE)</f>
        <v>0</v>
      </c>
      <c r="P439" s="2" t="b">
        <f>IFERROR(__xludf.DUMMYFUNCTION("""COMPUTED_VALUE"""),TRUE)</f>
        <v>1</v>
      </c>
      <c r="Q439" s="2" t="b">
        <f>IFERROR(__xludf.DUMMYFUNCTION("""COMPUTED_VALUE"""),TRUE)</f>
        <v>1</v>
      </c>
      <c r="R439" s="2" t="b">
        <f>IFERROR(__xludf.DUMMYFUNCTION("""COMPUTED_VALUE"""),TRUE)</f>
        <v>1</v>
      </c>
      <c r="S439" s="2">
        <f>IFERROR(__xludf.DUMMYFUNCTION("""COMPUTED_VALUE"""),0.0)</f>
        <v>0</v>
      </c>
      <c r="T439" s="7"/>
      <c r="U439" s="4"/>
      <c r="V439" s="7"/>
      <c r="W439" s="7"/>
      <c r="X439" s="7"/>
      <c r="Y439" s="7">
        <f>IFERROR(__xludf.DUMMYFUNCTION("""COMPUTED_VALUE"""),42521.65575449848)</f>
        <v>42521.65575</v>
      </c>
      <c r="Z439" s="5">
        <f>IFERROR(__xludf.DUMMYFUNCTION("""COMPUTED_VALUE"""),93.55)</f>
        <v>93.55</v>
      </c>
      <c r="AA439" s="2" t="b">
        <f>IFERROR(__xludf.DUMMYFUNCTION("""COMPUTED_VALUE"""),TRUE)</f>
        <v>1</v>
      </c>
      <c r="AB439" s="2" t="str">
        <f>IFERROR(__xludf.DUMMYFUNCTION("""COMPUTED_VALUE"""),"1 Year")</f>
        <v>1 Year</v>
      </c>
      <c r="AC439" s="2" t="str">
        <f>IFERROR(__xludf.DUMMYFUNCTION("""COMPUTED_VALUE"""),"Two or More Lines")</f>
        <v>Two or More Lines</v>
      </c>
      <c r="AD439" s="2" t="str">
        <f>IFERROR(__xludf.DUMMYFUNCTION("""COMPUTED_VALUE"""),"Fiber Optic")</f>
        <v>Fiber Optic</v>
      </c>
    </row>
    <row r="440">
      <c r="A440" s="2" t="str">
        <f>IFERROR(__xludf.DUMMYFUNCTION("""COMPUTED_VALUE"""),"0623-GDISB")</f>
        <v>0623-GDISB</v>
      </c>
      <c r="B440" s="2" t="str">
        <f>IFERROR(__xludf.DUMMYFUNCTION("""COMPUTED_VALUE"""),"Female")</f>
        <v>Female</v>
      </c>
      <c r="C440" s="2">
        <f>IFERROR(__xludf.DUMMYFUNCTION("""COMPUTED_VALUE"""),0.0)</f>
        <v>0</v>
      </c>
      <c r="D440" s="2" t="str">
        <f>IFERROR(__xludf.DUMMYFUNCTION("""COMPUTED_VALUE"""),"No")</f>
        <v>No</v>
      </c>
      <c r="E440" s="2" t="str">
        <f>IFERROR(__xludf.DUMMYFUNCTION("""COMPUTED_VALUE"""),"No")</f>
        <v>No</v>
      </c>
      <c r="F440" s="2">
        <f>IFERROR(__xludf.DUMMYFUNCTION("""COMPUTED_VALUE"""),1.0)</f>
        <v>1</v>
      </c>
      <c r="G440" s="2">
        <f>IFERROR(__xludf.DUMMYFUNCTION("""COMPUTED_VALUE"""),1.0)</f>
        <v>1</v>
      </c>
      <c r="H440" s="2">
        <f>IFERROR(__xludf.DUMMYFUNCTION("""COMPUTED_VALUE"""),0.0)</f>
        <v>0</v>
      </c>
      <c r="I440" s="2" t="str">
        <f>IFERROR(__xludf.DUMMYFUNCTION("""COMPUTED_VALUE"""),"Bank transfer (automatic)")</f>
        <v>Bank transfer (automatic)</v>
      </c>
      <c r="J440" s="5">
        <f>IFERROR(__xludf.DUMMYFUNCTION("""COMPUTED_VALUE"""),48.45)</f>
        <v>48.45</v>
      </c>
      <c r="K440" s="5">
        <f>IFERROR(__xludf.DUMMYFUNCTION("""COMPUTED_VALUE"""),48.45)</f>
        <v>48.45</v>
      </c>
      <c r="L440" s="2" t="str">
        <f>IFERROR(__xludf.DUMMYFUNCTION("""COMPUTED_VALUE"""),"No")</f>
        <v>No</v>
      </c>
      <c r="M440" s="6">
        <f>IFERROR(__xludf.DUMMYFUNCTION("""COMPUTED_VALUE"""),1.0)</f>
        <v>1</v>
      </c>
      <c r="N440" s="2" t="b">
        <f>IFERROR(__xludf.DUMMYFUNCTION("""COMPUTED_VALUE"""),TRUE)</f>
        <v>1</v>
      </c>
      <c r="O440" s="2" t="b">
        <f>IFERROR(__xludf.DUMMYFUNCTION("""COMPUTED_VALUE"""),FALSE)</f>
        <v>0</v>
      </c>
      <c r="P440" s="2" t="b">
        <f>IFERROR(__xludf.DUMMYFUNCTION("""COMPUTED_VALUE"""),TRUE)</f>
        <v>1</v>
      </c>
      <c r="Q440" s="2" t="b">
        <f>IFERROR(__xludf.DUMMYFUNCTION("""COMPUTED_VALUE"""),TRUE)</f>
        <v>1</v>
      </c>
      <c r="R440" s="2" t="b">
        <f>IFERROR(__xludf.DUMMYFUNCTION("""COMPUTED_VALUE"""),TRUE)</f>
        <v>1</v>
      </c>
      <c r="S440" s="2">
        <f>IFERROR(__xludf.DUMMYFUNCTION("""COMPUTED_VALUE"""),0.0)</f>
        <v>0</v>
      </c>
      <c r="T440" s="7"/>
      <c r="U440" s="4"/>
      <c r="V440" s="7"/>
      <c r="W440" s="7"/>
      <c r="X440" s="7"/>
      <c r="Y440" s="7">
        <f>IFERROR(__xludf.DUMMYFUNCTION("""COMPUTED_VALUE"""),44464.583333333336)</f>
        <v>44464.58333</v>
      </c>
      <c r="Z440" s="5">
        <f>IFERROR(__xludf.DUMMYFUNCTION("""COMPUTED_VALUE"""),48.45)</f>
        <v>48.45</v>
      </c>
      <c r="AA440" s="2" t="b">
        <f>IFERROR(__xludf.DUMMYFUNCTION("""COMPUTED_VALUE"""),TRUE)</f>
        <v>1</v>
      </c>
      <c r="AB440" s="2" t="str">
        <f>IFERROR(__xludf.DUMMYFUNCTION("""COMPUTED_VALUE"""),"Month-to-Month")</f>
        <v>Month-to-Month</v>
      </c>
      <c r="AC440" s="2" t="str">
        <f>IFERROR(__xludf.DUMMYFUNCTION("""COMPUTED_VALUE"""),"One Line")</f>
        <v>One Line</v>
      </c>
      <c r="AD440" s="2" t="str">
        <f>IFERROR(__xludf.DUMMYFUNCTION("""COMPUTED_VALUE"""),"DSL")</f>
        <v>DSL</v>
      </c>
    </row>
    <row r="441">
      <c r="A441" s="2" t="str">
        <f>IFERROR(__xludf.DUMMYFUNCTION("""COMPUTED_VALUE"""),"0623-IIHUG")</f>
        <v>0623-IIHUG</v>
      </c>
      <c r="B441" s="2" t="str">
        <f>IFERROR(__xludf.DUMMYFUNCTION("""COMPUTED_VALUE"""),"Female")</f>
        <v>Female</v>
      </c>
      <c r="C441" s="2">
        <f>IFERROR(__xludf.DUMMYFUNCTION("""COMPUTED_VALUE"""),1.0)</f>
        <v>1</v>
      </c>
      <c r="D441" s="2" t="str">
        <f>IFERROR(__xludf.DUMMYFUNCTION("""COMPUTED_VALUE"""),"No")</f>
        <v>No</v>
      </c>
      <c r="E441" s="2" t="str">
        <f>IFERROR(__xludf.DUMMYFUNCTION("""COMPUTED_VALUE"""),"No")</f>
        <v>No</v>
      </c>
      <c r="F441" s="2">
        <f>IFERROR(__xludf.DUMMYFUNCTION("""COMPUTED_VALUE"""),0.0)</f>
        <v>0</v>
      </c>
      <c r="G441" s="2">
        <f>IFERROR(__xludf.DUMMYFUNCTION("""COMPUTED_VALUE"""),1.0)</f>
        <v>1</v>
      </c>
      <c r="H441" s="2">
        <f>IFERROR(__xludf.DUMMYFUNCTION("""COMPUTED_VALUE"""),0.0)</f>
        <v>0</v>
      </c>
      <c r="I441" s="2" t="str">
        <f>IFERROR(__xludf.DUMMYFUNCTION("""COMPUTED_VALUE"""),"Electronic check")</f>
        <v>Electronic check</v>
      </c>
      <c r="J441" s="5">
        <f>IFERROR(__xludf.DUMMYFUNCTION("""COMPUTED_VALUE"""),41.9)</f>
        <v>41.9</v>
      </c>
      <c r="K441" s="5">
        <f>IFERROR(__xludf.DUMMYFUNCTION("""COMPUTED_VALUE"""),840.1)</f>
        <v>840.1</v>
      </c>
      <c r="L441" s="2" t="str">
        <f>IFERROR(__xludf.DUMMYFUNCTION("""COMPUTED_VALUE"""),"Yes")</f>
        <v>Yes</v>
      </c>
      <c r="M441" s="6">
        <f>IFERROR(__xludf.DUMMYFUNCTION("""COMPUTED_VALUE"""),20.050119331742245)</f>
        <v>20.05011933</v>
      </c>
      <c r="N441" s="2" t="b">
        <f>IFERROR(__xludf.DUMMYFUNCTION("""COMPUTED_VALUE"""),TRUE)</f>
        <v>1</v>
      </c>
      <c r="O441" s="2" t="b">
        <f>IFERROR(__xludf.DUMMYFUNCTION("""COMPUTED_VALUE"""),TRUE)</f>
        <v>1</v>
      </c>
      <c r="P441" s="2" t="b">
        <f>IFERROR(__xludf.DUMMYFUNCTION("""COMPUTED_VALUE"""),FALSE)</f>
        <v>0</v>
      </c>
      <c r="Q441" s="2" t="b">
        <f>IFERROR(__xludf.DUMMYFUNCTION("""COMPUTED_VALUE"""),TRUE)</f>
        <v>1</v>
      </c>
      <c r="R441" s="2" t="b">
        <f>IFERROR(__xludf.DUMMYFUNCTION("""COMPUTED_VALUE"""),FALSE)</f>
        <v>0</v>
      </c>
      <c r="S441" s="2">
        <f>IFERROR(__xludf.DUMMYFUNCTION("""COMPUTED_VALUE"""),0.0)</f>
        <v>0</v>
      </c>
      <c r="T441" s="7"/>
      <c r="U441" s="4"/>
      <c r="V441" s="7"/>
      <c r="W441" s="7"/>
      <c r="X441" s="7"/>
      <c r="Y441" s="7">
        <f>IFERROR(__xludf.DUMMYFUNCTION("""COMPUTED_VALUE"""),43885.1422036595)</f>
        <v>43885.1422</v>
      </c>
      <c r="Z441" s="5">
        <f>IFERROR(__xludf.DUMMYFUNCTION("""COMPUTED_VALUE"""),41.9)</f>
        <v>41.9</v>
      </c>
      <c r="AA441" s="2" t="b">
        <f>IFERROR(__xludf.DUMMYFUNCTION("""COMPUTED_VALUE"""),TRUE)</f>
        <v>1</v>
      </c>
      <c r="AB441" s="2" t="str">
        <f>IFERROR(__xludf.DUMMYFUNCTION("""COMPUTED_VALUE"""),"Month-to-Month")</f>
        <v>Month-to-Month</v>
      </c>
      <c r="AC441" s="2" t="str">
        <f>IFERROR(__xludf.DUMMYFUNCTION("""COMPUTED_VALUE"""),"No Phone Service")</f>
        <v>No Phone Service</v>
      </c>
      <c r="AD441" s="2" t="str">
        <f>IFERROR(__xludf.DUMMYFUNCTION("""COMPUTED_VALUE"""),"DSL")</f>
        <v>DSL</v>
      </c>
    </row>
    <row r="442">
      <c r="A442" s="2" t="str">
        <f>IFERROR(__xludf.DUMMYFUNCTION("""COMPUTED_VALUE"""),"0625-AFOHS")</f>
        <v>0625-AFOHS</v>
      </c>
      <c r="B442" s="2" t="str">
        <f>IFERROR(__xludf.DUMMYFUNCTION("""COMPUTED_VALUE"""),"Female")</f>
        <v>Female</v>
      </c>
      <c r="C442" s="2">
        <f>IFERROR(__xludf.DUMMYFUNCTION("""COMPUTED_VALUE"""),0.0)</f>
        <v>0</v>
      </c>
      <c r="D442" s="2" t="str">
        <f>IFERROR(__xludf.DUMMYFUNCTION("""COMPUTED_VALUE"""),"Yes")</f>
        <v>Yes</v>
      </c>
      <c r="E442" s="2" t="str">
        <f>IFERROR(__xludf.DUMMYFUNCTION("""COMPUTED_VALUE"""),"Yes")</f>
        <v>Yes</v>
      </c>
      <c r="F442" s="2">
        <f>IFERROR(__xludf.DUMMYFUNCTION("""COMPUTED_VALUE"""),1.0)</f>
        <v>1</v>
      </c>
      <c r="G442" s="2">
        <f>IFERROR(__xludf.DUMMYFUNCTION("""COMPUTED_VALUE"""),0.0)</f>
        <v>0</v>
      </c>
      <c r="H442" s="2">
        <f>IFERROR(__xludf.DUMMYFUNCTION("""COMPUTED_VALUE"""),2.0)</f>
        <v>2</v>
      </c>
      <c r="I442" s="2" t="str">
        <f>IFERROR(__xludf.DUMMYFUNCTION("""COMPUTED_VALUE"""),"Mailed check")</f>
        <v>Mailed check</v>
      </c>
      <c r="J442" s="5">
        <f>IFERROR(__xludf.DUMMYFUNCTION("""COMPUTED_VALUE"""),20.2)</f>
        <v>20.2</v>
      </c>
      <c r="K442" s="5">
        <f>IFERROR(__xludf.DUMMYFUNCTION("""COMPUTED_VALUE"""),558.8)</f>
        <v>558.8</v>
      </c>
      <c r="L442" s="2" t="str">
        <f>IFERROR(__xludf.DUMMYFUNCTION("""COMPUTED_VALUE"""),"No")</f>
        <v>No</v>
      </c>
      <c r="M442" s="6">
        <f>IFERROR(__xludf.DUMMYFUNCTION("""COMPUTED_VALUE"""),27.66336633663366)</f>
        <v>27.66336634</v>
      </c>
      <c r="N442" s="2" t="b">
        <f>IFERROR(__xludf.DUMMYFUNCTION("""COMPUTED_VALUE"""),TRUE)</f>
        <v>1</v>
      </c>
      <c r="O442" s="2" t="b">
        <f>IFERROR(__xludf.DUMMYFUNCTION("""COMPUTED_VALUE"""),FALSE)</f>
        <v>0</v>
      </c>
      <c r="P442" s="2" t="b">
        <f>IFERROR(__xludf.DUMMYFUNCTION("""COMPUTED_VALUE"""),TRUE)</f>
        <v>1</v>
      </c>
      <c r="Q442" s="2" t="b">
        <f>IFERROR(__xludf.DUMMYFUNCTION("""COMPUTED_VALUE"""),FALSE)</f>
        <v>0</v>
      </c>
      <c r="R442" s="2" t="b">
        <f>IFERROR(__xludf.DUMMYFUNCTION("""COMPUTED_VALUE"""),FALSE)</f>
        <v>0</v>
      </c>
      <c r="S442" s="2">
        <f>IFERROR(__xludf.DUMMYFUNCTION("""COMPUTED_VALUE"""),3.0)</f>
        <v>3</v>
      </c>
      <c r="T442" s="7"/>
      <c r="U442" s="4"/>
      <c r="V442" s="7"/>
      <c r="W442" s="7"/>
      <c r="X442" s="7"/>
      <c r="Y442" s="7">
        <f>IFERROR(__xludf.DUMMYFUNCTION("""COMPUTED_VALUE"""),43653.57260726073)</f>
        <v>43653.57261</v>
      </c>
      <c r="Z442" s="5">
        <f>IFERROR(__xludf.DUMMYFUNCTION("""COMPUTED_VALUE"""),20.2)</f>
        <v>20.2</v>
      </c>
      <c r="AA442" s="2" t="b">
        <f>IFERROR(__xludf.DUMMYFUNCTION("""COMPUTED_VALUE"""),TRUE)</f>
        <v>1</v>
      </c>
      <c r="AB442" s="2" t="str">
        <f>IFERROR(__xludf.DUMMYFUNCTION("""COMPUTED_VALUE"""),"2 Year")</f>
        <v>2 Year</v>
      </c>
      <c r="AC442" s="2" t="str">
        <f>IFERROR(__xludf.DUMMYFUNCTION("""COMPUTED_VALUE"""),"One Line")</f>
        <v>One Line</v>
      </c>
      <c r="AD442" s="2" t="str">
        <f>IFERROR(__xludf.DUMMYFUNCTION("""COMPUTED_VALUE"""),"No Internet Service")</f>
        <v>No Internet Service</v>
      </c>
    </row>
    <row r="443">
      <c r="A443" s="2" t="str">
        <f>IFERROR(__xludf.DUMMYFUNCTION("""COMPUTED_VALUE"""),"0626-QXNGV")</f>
        <v>0626-QXNGV</v>
      </c>
      <c r="B443" s="2" t="str">
        <f>IFERROR(__xludf.DUMMYFUNCTION("""COMPUTED_VALUE"""),"Female")</f>
        <v>Female</v>
      </c>
      <c r="C443" s="2">
        <f>IFERROR(__xludf.DUMMYFUNCTION("""COMPUTED_VALUE"""),0.0)</f>
        <v>0</v>
      </c>
      <c r="D443" s="2" t="str">
        <f>IFERROR(__xludf.DUMMYFUNCTION("""COMPUTED_VALUE"""),"Yes")</f>
        <v>Yes</v>
      </c>
      <c r="E443" s="2" t="str">
        <f>IFERROR(__xludf.DUMMYFUNCTION("""COMPUTED_VALUE"""),"No")</f>
        <v>No</v>
      </c>
      <c r="F443" s="2">
        <f>IFERROR(__xludf.DUMMYFUNCTION("""COMPUTED_VALUE"""),2.0)</f>
        <v>2</v>
      </c>
      <c r="G443" s="2">
        <f>IFERROR(__xludf.DUMMYFUNCTION("""COMPUTED_VALUE"""),0.0)</f>
        <v>0</v>
      </c>
      <c r="H443" s="2">
        <f>IFERROR(__xludf.DUMMYFUNCTION("""COMPUTED_VALUE"""),2.0)</f>
        <v>2</v>
      </c>
      <c r="I443" s="2" t="str">
        <f>IFERROR(__xludf.DUMMYFUNCTION("""COMPUTED_VALUE"""),"Credit card (automatic)")</f>
        <v>Credit card (automatic)</v>
      </c>
      <c r="J443" s="5">
        <f>IFERROR(__xludf.DUMMYFUNCTION("""COMPUTED_VALUE"""),24.15)</f>
        <v>24.15</v>
      </c>
      <c r="K443" s="5">
        <f>IFERROR(__xludf.DUMMYFUNCTION("""COMPUTED_VALUE"""),1776.45)</f>
        <v>1776.45</v>
      </c>
      <c r="L443" s="2" t="str">
        <f>IFERROR(__xludf.DUMMYFUNCTION("""COMPUTED_VALUE"""),"No")</f>
        <v>No</v>
      </c>
      <c r="M443" s="6">
        <f>IFERROR(__xludf.DUMMYFUNCTION("""COMPUTED_VALUE"""),73.55900621118013)</f>
        <v>73.55900621</v>
      </c>
      <c r="N443" s="2" t="b">
        <f>IFERROR(__xludf.DUMMYFUNCTION("""COMPUTED_VALUE"""),TRUE)</f>
        <v>1</v>
      </c>
      <c r="O443" s="2" t="b">
        <f>IFERROR(__xludf.DUMMYFUNCTION("""COMPUTED_VALUE"""),FALSE)</f>
        <v>0</v>
      </c>
      <c r="P443" s="2" t="b">
        <f>IFERROR(__xludf.DUMMYFUNCTION("""COMPUTED_VALUE"""),TRUE)</f>
        <v>1</v>
      </c>
      <c r="Q443" s="2" t="b">
        <f>IFERROR(__xludf.DUMMYFUNCTION("""COMPUTED_VALUE"""),FALSE)</f>
        <v>0</v>
      </c>
      <c r="R443" s="2" t="b">
        <f>IFERROR(__xludf.DUMMYFUNCTION("""COMPUTED_VALUE"""),FALSE)</f>
        <v>0</v>
      </c>
      <c r="S443" s="2">
        <f>IFERROR(__xludf.DUMMYFUNCTION("""COMPUTED_VALUE"""),1.0)</f>
        <v>1</v>
      </c>
      <c r="T443" s="7"/>
      <c r="U443" s="4"/>
      <c r="V443" s="7"/>
      <c r="W443" s="7"/>
      <c r="X443" s="7"/>
      <c r="Y443" s="7">
        <f>IFERROR(__xludf.DUMMYFUNCTION("""COMPUTED_VALUE"""),42257.580227743274)</f>
        <v>42257.58023</v>
      </c>
      <c r="Z443" s="5">
        <f>IFERROR(__xludf.DUMMYFUNCTION("""COMPUTED_VALUE"""),24.15)</f>
        <v>24.15</v>
      </c>
      <c r="AA443" s="2" t="b">
        <f>IFERROR(__xludf.DUMMYFUNCTION("""COMPUTED_VALUE"""),TRUE)</f>
        <v>1</v>
      </c>
      <c r="AB443" s="2" t="str">
        <f>IFERROR(__xludf.DUMMYFUNCTION("""COMPUTED_VALUE"""),"2 Year")</f>
        <v>2 Year</v>
      </c>
      <c r="AC443" s="2" t="str">
        <f>IFERROR(__xludf.DUMMYFUNCTION("""COMPUTED_VALUE"""),"Two or More Lines")</f>
        <v>Two or More Lines</v>
      </c>
      <c r="AD443" s="2" t="str">
        <f>IFERROR(__xludf.DUMMYFUNCTION("""COMPUTED_VALUE"""),"No Internet Service")</f>
        <v>No Internet Service</v>
      </c>
    </row>
    <row r="444">
      <c r="A444" s="2" t="str">
        <f>IFERROR(__xludf.DUMMYFUNCTION("""COMPUTED_VALUE"""),"0628-CNQRM")</f>
        <v>0628-CNQRM</v>
      </c>
      <c r="B444" s="2" t="str">
        <f>IFERROR(__xludf.DUMMYFUNCTION("""COMPUTED_VALUE"""),"Male")</f>
        <v>Male</v>
      </c>
      <c r="C444" s="2">
        <f>IFERROR(__xludf.DUMMYFUNCTION("""COMPUTED_VALUE"""),0.0)</f>
        <v>0</v>
      </c>
      <c r="D444" s="2" t="str">
        <f>IFERROR(__xludf.DUMMYFUNCTION("""COMPUTED_VALUE"""),"Yes")</f>
        <v>Yes</v>
      </c>
      <c r="E444" s="2" t="str">
        <f>IFERROR(__xludf.DUMMYFUNCTION("""COMPUTED_VALUE"""),"Yes")</f>
        <v>Yes</v>
      </c>
      <c r="F444" s="2">
        <f>IFERROR(__xludf.DUMMYFUNCTION("""COMPUTED_VALUE"""),1.0)</f>
        <v>1</v>
      </c>
      <c r="G444" s="2">
        <f>IFERROR(__xludf.DUMMYFUNCTION("""COMPUTED_VALUE"""),1.0)</f>
        <v>1</v>
      </c>
      <c r="H444" s="2">
        <f>IFERROR(__xludf.DUMMYFUNCTION("""COMPUTED_VALUE"""),1.0)</f>
        <v>1</v>
      </c>
      <c r="I444" s="2" t="str">
        <f>IFERROR(__xludf.DUMMYFUNCTION("""COMPUTED_VALUE"""),"Bank transfer (automatic)")</f>
        <v>Bank transfer (automatic)</v>
      </c>
      <c r="J444" s="5">
        <f>IFERROR(__xludf.DUMMYFUNCTION("""COMPUTED_VALUE"""),67.5)</f>
        <v>67.5</v>
      </c>
      <c r="K444" s="5">
        <f>IFERROR(__xludf.DUMMYFUNCTION("""COMPUTED_VALUE"""),1544.05)</f>
        <v>1544.05</v>
      </c>
      <c r="L444" s="2" t="str">
        <f>IFERROR(__xludf.DUMMYFUNCTION("""COMPUTED_VALUE"""),"Yes")</f>
        <v>Yes</v>
      </c>
      <c r="M444" s="6">
        <f>IFERROR(__xludf.DUMMYFUNCTION("""COMPUTED_VALUE"""),22.874814814814815)</f>
        <v>22.87481481</v>
      </c>
      <c r="N444" s="2" t="b">
        <f>IFERROR(__xludf.DUMMYFUNCTION("""COMPUTED_VALUE"""),FALSE)</f>
        <v>0</v>
      </c>
      <c r="O444" s="2" t="b">
        <f>IFERROR(__xludf.DUMMYFUNCTION("""COMPUTED_VALUE"""),TRUE)</f>
        <v>1</v>
      </c>
      <c r="P444" s="2" t="b">
        <f>IFERROR(__xludf.DUMMYFUNCTION("""COMPUTED_VALUE"""),TRUE)</f>
        <v>1</v>
      </c>
      <c r="Q444" s="2" t="b">
        <f>IFERROR(__xludf.DUMMYFUNCTION("""COMPUTED_VALUE"""),TRUE)</f>
        <v>1</v>
      </c>
      <c r="R444" s="2" t="b">
        <f>IFERROR(__xludf.DUMMYFUNCTION("""COMPUTED_VALUE"""),TRUE)</f>
        <v>1</v>
      </c>
      <c r="S444" s="2">
        <f>IFERROR(__xludf.DUMMYFUNCTION("""COMPUTED_VALUE"""),3.0)</f>
        <v>3</v>
      </c>
      <c r="T444" s="7"/>
      <c r="U444" s="4"/>
      <c r="V444" s="7"/>
      <c r="W444" s="7"/>
      <c r="X444" s="7"/>
      <c r="Y444" s="7">
        <f>IFERROR(__xludf.DUMMYFUNCTION("""COMPUTED_VALUE"""),43799.22438271605)</f>
        <v>43799.22438</v>
      </c>
      <c r="Z444" s="5">
        <f>IFERROR(__xludf.DUMMYFUNCTION("""COMPUTED_VALUE"""),67.5)</f>
        <v>67.5</v>
      </c>
      <c r="AA444" s="2" t="b">
        <f>IFERROR(__xludf.DUMMYFUNCTION("""COMPUTED_VALUE"""),TRUE)</f>
        <v>1</v>
      </c>
      <c r="AB444" s="2" t="str">
        <f>IFERROR(__xludf.DUMMYFUNCTION("""COMPUTED_VALUE"""),"1 Year")</f>
        <v>1 Year</v>
      </c>
      <c r="AC444" s="2" t="str">
        <f>IFERROR(__xludf.DUMMYFUNCTION("""COMPUTED_VALUE"""),"One Line")</f>
        <v>One Line</v>
      </c>
      <c r="AD444" s="2" t="str">
        <f>IFERROR(__xludf.DUMMYFUNCTION("""COMPUTED_VALUE"""),"DSL")</f>
        <v>DSL</v>
      </c>
    </row>
    <row r="445">
      <c r="A445" s="2" t="str">
        <f>IFERROR(__xludf.DUMMYFUNCTION("""COMPUTED_VALUE"""),"0634-SZPQA")</f>
        <v>0634-SZPQA</v>
      </c>
      <c r="B445" s="2" t="str">
        <f>IFERROR(__xludf.DUMMYFUNCTION("""COMPUTED_VALUE"""),"Female")</f>
        <v>Female</v>
      </c>
      <c r="C445" s="2">
        <f>IFERROR(__xludf.DUMMYFUNCTION("""COMPUTED_VALUE"""),0.0)</f>
        <v>0</v>
      </c>
      <c r="D445" s="2" t="str">
        <f>IFERROR(__xludf.DUMMYFUNCTION("""COMPUTED_VALUE"""),"No")</f>
        <v>No</v>
      </c>
      <c r="E445" s="2" t="str">
        <f>IFERROR(__xludf.DUMMYFUNCTION("""COMPUTED_VALUE"""),"No")</f>
        <v>No</v>
      </c>
      <c r="F445" s="2">
        <f>IFERROR(__xludf.DUMMYFUNCTION("""COMPUTED_VALUE"""),2.0)</f>
        <v>2</v>
      </c>
      <c r="G445" s="2">
        <f>IFERROR(__xludf.DUMMYFUNCTION("""COMPUTED_VALUE"""),2.0)</f>
        <v>2</v>
      </c>
      <c r="H445" s="2">
        <f>IFERROR(__xludf.DUMMYFUNCTION("""COMPUTED_VALUE"""),0.0)</f>
        <v>0</v>
      </c>
      <c r="I445" s="2" t="str">
        <f>IFERROR(__xludf.DUMMYFUNCTION("""COMPUTED_VALUE"""),"Bank transfer (automatic)")</f>
        <v>Bank transfer (automatic)</v>
      </c>
      <c r="J445" s="5">
        <f>IFERROR(__xludf.DUMMYFUNCTION("""COMPUTED_VALUE"""),90.05)</f>
        <v>90.05</v>
      </c>
      <c r="K445" s="5">
        <f>IFERROR(__xludf.DUMMYFUNCTION("""COMPUTED_VALUE"""),2169.8)</f>
        <v>2169.8</v>
      </c>
      <c r="L445" s="2" t="str">
        <f>IFERROR(__xludf.DUMMYFUNCTION("""COMPUTED_VALUE"""),"Yes")</f>
        <v>Yes</v>
      </c>
      <c r="M445" s="6">
        <f>IFERROR(__xludf.DUMMYFUNCTION("""COMPUTED_VALUE"""),24.095502498611886)</f>
        <v>24.0955025</v>
      </c>
      <c r="N445" s="2" t="b">
        <f>IFERROR(__xludf.DUMMYFUNCTION("""COMPUTED_VALUE"""),TRUE)</f>
        <v>1</v>
      </c>
      <c r="O445" s="2" t="b">
        <f>IFERROR(__xludf.DUMMYFUNCTION("""COMPUTED_VALUE"""),TRUE)</f>
        <v>1</v>
      </c>
      <c r="P445" s="2" t="b">
        <f>IFERROR(__xludf.DUMMYFUNCTION("""COMPUTED_VALUE"""),TRUE)</f>
        <v>1</v>
      </c>
      <c r="Q445" s="2" t="b">
        <f>IFERROR(__xludf.DUMMYFUNCTION("""COMPUTED_VALUE"""),TRUE)</f>
        <v>1</v>
      </c>
      <c r="R445" s="2" t="b">
        <f>IFERROR(__xludf.DUMMYFUNCTION("""COMPUTED_VALUE"""),TRUE)</f>
        <v>1</v>
      </c>
      <c r="S445" s="2">
        <f>IFERROR(__xludf.DUMMYFUNCTION("""COMPUTED_VALUE"""),0.0)</f>
        <v>0</v>
      </c>
      <c r="T445" s="7"/>
      <c r="U445" s="4"/>
      <c r="V445" s="7"/>
      <c r="W445" s="7"/>
      <c r="X445" s="7"/>
      <c r="Y445" s="7">
        <f>IFERROR(__xludf.DUMMYFUNCTION("""COMPUTED_VALUE"""),43762.09513233389)</f>
        <v>43762.09513</v>
      </c>
      <c r="Z445" s="5">
        <f>IFERROR(__xludf.DUMMYFUNCTION("""COMPUTED_VALUE"""),90.05)</f>
        <v>90.05</v>
      </c>
      <c r="AA445" s="2" t="b">
        <f>IFERROR(__xludf.DUMMYFUNCTION("""COMPUTED_VALUE"""),TRUE)</f>
        <v>1</v>
      </c>
      <c r="AB445" s="2" t="str">
        <f>IFERROR(__xludf.DUMMYFUNCTION("""COMPUTED_VALUE"""),"Month-to-Month")</f>
        <v>Month-to-Month</v>
      </c>
      <c r="AC445" s="2" t="str">
        <f>IFERROR(__xludf.DUMMYFUNCTION("""COMPUTED_VALUE"""),"Two or More Lines")</f>
        <v>Two or More Lines</v>
      </c>
      <c r="AD445" s="2" t="str">
        <f>IFERROR(__xludf.DUMMYFUNCTION("""COMPUTED_VALUE"""),"Fiber Optic")</f>
        <v>Fiber Optic</v>
      </c>
    </row>
    <row r="446">
      <c r="A446" s="2" t="str">
        <f>IFERROR(__xludf.DUMMYFUNCTION("""COMPUTED_VALUE"""),"0635-WKOLD")</f>
        <v>0635-WKOLD</v>
      </c>
      <c r="B446" s="2" t="str">
        <f>IFERROR(__xludf.DUMMYFUNCTION("""COMPUTED_VALUE"""),"Male")</f>
        <v>Male</v>
      </c>
      <c r="C446" s="2">
        <f>IFERROR(__xludf.DUMMYFUNCTION("""COMPUTED_VALUE"""),0.0)</f>
        <v>0</v>
      </c>
      <c r="D446" s="2" t="str">
        <f>IFERROR(__xludf.DUMMYFUNCTION("""COMPUTED_VALUE"""),"Yes")</f>
        <v>Yes</v>
      </c>
      <c r="E446" s="2" t="str">
        <f>IFERROR(__xludf.DUMMYFUNCTION("""COMPUTED_VALUE"""),"No")</f>
        <v>No</v>
      </c>
      <c r="F446" s="2">
        <f>IFERROR(__xludf.DUMMYFUNCTION("""COMPUTED_VALUE"""),2.0)</f>
        <v>2</v>
      </c>
      <c r="G446" s="2">
        <f>IFERROR(__xludf.DUMMYFUNCTION("""COMPUTED_VALUE"""),1.0)</f>
        <v>1</v>
      </c>
      <c r="H446" s="2">
        <f>IFERROR(__xludf.DUMMYFUNCTION("""COMPUTED_VALUE"""),1.0)</f>
        <v>1</v>
      </c>
      <c r="I446" s="2" t="str">
        <f>IFERROR(__xludf.DUMMYFUNCTION("""COMPUTED_VALUE"""),"Credit card (automatic)")</f>
        <v>Credit card (automatic)</v>
      </c>
      <c r="J446" s="5">
        <f>IFERROR(__xludf.DUMMYFUNCTION("""COMPUTED_VALUE"""),70.75)</f>
        <v>70.75</v>
      </c>
      <c r="K446" s="5">
        <f>IFERROR(__xludf.DUMMYFUNCTION("""COMPUTED_VALUE"""),2921.75)</f>
        <v>2921.75</v>
      </c>
      <c r="L446" s="2" t="str">
        <f>IFERROR(__xludf.DUMMYFUNCTION("""COMPUTED_VALUE"""),"No")</f>
        <v>No</v>
      </c>
      <c r="M446" s="6">
        <f>IFERROR(__xludf.DUMMYFUNCTION("""COMPUTED_VALUE"""),41.29681978798587)</f>
        <v>41.29681979</v>
      </c>
      <c r="N446" s="2" t="b">
        <f>IFERROR(__xludf.DUMMYFUNCTION("""COMPUTED_VALUE"""),FALSE)</f>
        <v>0</v>
      </c>
      <c r="O446" s="2" t="b">
        <f>IFERROR(__xludf.DUMMYFUNCTION("""COMPUTED_VALUE"""),FALSE)</f>
        <v>0</v>
      </c>
      <c r="P446" s="2" t="b">
        <f>IFERROR(__xludf.DUMMYFUNCTION("""COMPUTED_VALUE"""),TRUE)</f>
        <v>1</v>
      </c>
      <c r="Q446" s="2" t="b">
        <f>IFERROR(__xludf.DUMMYFUNCTION("""COMPUTED_VALUE"""),TRUE)</f>
        <v>1</v>
      </c>
      <c r="R446" s="2" t="b">
        <f>IFERROR(__xludf.DUMMYFUNCTION("""COMPUTED_VALUE"""),TRUE)</f>
        <v>1</v>
      </c>
      <c r="S446" s="2">
        <f>IFERROR(__xludf.DUMMYFUNCTION("""COMPUTED_VALUE"""),1.0)</f>
        <v>1</v>
      </c>
      <c r="T446" s="7"/>
      <c r="U446" s="4"/>
      <c r="V446" s="7"/>
      <c r="W446" s="7"/>
      <c r="X446" s="7"/>
      <c r="Y446" s="7">
        <f>IFERROR(__xludf.DUMMYFUNCTION("""COMPUTED_VALUE"""),43238.88839811543)</f>
        <v>43238.8884</v>
      </c>
      <c r="Z446" s="5">
        <f>IFERROR(__xludf.DUMMYFUNCTION("""COMPUTED_VALUE"""),70.75)</f>
        <v>70.75</v>
      </c>
      <c r="AA446" s="2" t="b">
        <f>IFERROR(__xludf.DUMMYFUNCTION("""COMPUTED_VALUE"""),TRUE)</f>
        <v>1</v>
      </c>
      <c r="AB446" s="2" t="str">
        <f>IFERROR(__xludf.DUMMYFUNCTION("""COMPUTED_VALUE"""),"1 Year")</f>
        <v>1 Year</v>
      </c>
      <c r="AC446" s="2" t="str">
        <f>IFERROR(__xludf.DUMMYFUNCTION("""COMPUTED_VALUE"""),"Two or More Lines")</f>
        <v>Two or More Lines</v>
      </c>
      <c r="AD446" s="2" t="str">
        <f>IFERROR(__xludf.DUMMYFUNCTION("""COMPUTED_VALUE"""),"DSL")</f>
        <v>DSL</v>
      </c>
    </row>
    <row r="447">
      <c r="A447" s="2" t="str">
        <f>IFERROR(__xludf.DUMMYFUNCTION("""COMPUTED_VALUE"""),"0637-KVDLV")</f>
        <v>0637-KVDLV</v>
      </c>
      <c r="B447" s="2" t="str">
        <f>IFERROR(__xludf.DUMMYFUNCTION("""COMPUTED_VALUE"""),"Male")</f>
        <v>Male</v>
      </c>
      <c r="C447" s="2">
        <f>IFERROR(__xludf.DUMMYFUNCTION("""COMPUTED_VALUE"""),0.0)</f>
        <v>0</v>
      </c>
      <c r="D447" s="2" t="str">
        <f>IFERROR(__xludf.DUMMYFUNCTION("""COMPUTED_VALUE"""),"No")</f>
        <v>No</v>
      </c>
      <c r="E447" s="2" t="str">
        <f>IFERROR(__xludf.DUMMYFUNCTION("""COMPUTED_VALUE"""),"No")</f>
        <v>No</v>
      </c>
      <c r="F447" s="2">
        <f>IFERROR(__xludf.DUMMYFUNCTION("""COMPUTED_VALUE"""),2.0)</f>
        <v>2</v>
      </c>
      <c r="G447" s="2">
        <f>IFERROR(__xludf.DUMMYFUNCTION("""COMPUTED_VALUE"""),2.0)</f>
        <v>2</v>
      </c>
      <c r="H447" s="2">
        <f>IFERROR(__xludf.DUMMYFUNCTION("""COMPUTED_VALUE"""),0.0)</f>
        <v>0</v>
      </c>
      <c r="I447" s="2" t="str">
        <f>IFERROR(__xludf.DUMMYFUNCTION("""COMPUTED_VALUE"""),"Electronic check")</f>
        <v>Electronic check</v>
      </c>
      <c r="J447" s="5">
        <f>IFERROR(__xludf.DUMMYFUNCTION("""COMPUTED_VALUE"""),76.5)</f>
        <v>76.5</v>
      </c>
      <c r="K447" s="5">
        <f>IFERROR(__xludf.DUMMYFUNCTION("""COMPUTED_VALUE"""),162.45)</f>
        <v>162.45</v>
      </c>
      <c r="L447" s="2" t="str">
        <f>IFERROR(__xludf.DUMMYFUNCTION("""COMPUTED_VALUE"""),"Yes")</f>
        <v>Yes</v>
      </c>
      <c r="M447" s="6">
        <f>IFERROR(__xludf.DUMMYFUNCTION("""COMPUTED_VALUE"""),2.123529411764706)</f>
        <v>2.123529412</v>
      </c>
      <c r="N447" s="2" t="b">
        <f>IFERROR(__xludf.DUMMYFUNCTION("""COMPUTED_VALUE"""),FALSE)</f>
        <v>0</v>
      </c>
      <c r="O447" s="2" t="b">
        <f>IFERROR(__xludf.DUMMYFUNCTION("""COMPUTED_VALUE"""),TRUE)</f>
        <v>1</v>
      </c>
      <c r="P447" s="2" t="b">
        <f>IFERROR(__xludf.DUMMYFUNCTION("""COMPUTED_VALUE"""),TRUE)</f>
        <v>1</v>
      </c>
      <c r="Q447" s="2" t="b">
        <f>IFERROR(__xludf.DUMMYFUNCTION("""COMPUTED_VALUE"""),TRUE)</f>
        <v>1</v>
      </c>
      <c r="R447" s="2" t="b">
        <f>IFERROR(__xludf.DUMMYFUNCTION("""COMPUTED_VALUE"""),TRUE)</f>
        <v>1</v>
      </c>
      <c r="S447" s="2">
        <f>IFERROR(__xludf.DUMMYFUNCTION("""COMPUTED_VALUE"""),0.0)</f>
        <v>0</v>
      </c>
      <c r="T447" s="7"/>
      <c r="U447" s="4"/>
      <c r="V447" s="7"/>
      <c r="W447" s="7"/>
      <c r="X447" s="7"/>
      <c r="Y447" s="7">
        <f>IFERROR(__xludf.DUMMYFUNCTION("""COMPUTED_VALUE"""),44430.40931372549)</f>
        <v>44430.40931</v>
      </c>
      <c r="Z447" s="5">
        <f>IFERROR(__xludf.DUMMYFUNCTION("""COMPUTED_VALUE"""),76.5)</f>
        <v>76.5</v>
      </c>
      <c r="AA447" s="2" t="b">
        <f>IFERROR(__xludf.DUMMYFUNCTION("""COMPUTED_VALUE"""),TRUE)</f>
        <v>1</v>
      </c>
      <c r="AB447" s="2" t="str">
        <f>IFERROR(__xludf.DUMMYFUNCTION("""COMPUTED_VALUE"""),"Month-to-Month")</f>
        <v>Month-to-Month</v>
      </c>
      <c r="AC447" s="2" t="str">
        <f>IFERROR(__xludf.DUMMYFUNCTION("""COMPUTED_VALUE"""),"Two or More Lines")</f>
        <v>Two or More Lines</v>
      </c>
      <c r="AD447" s="2" t="str">
        <f>IFERROR(__xludf.DUMMYFUNCTION("""COMPUTED_VALUE"""),"Fiber Optic")</f>
        <v>Fiber Optic</v>
      </c>
    </row>
    <row r="448">
      <c r="A448" s="2" t="str">
        <f>IFERROR(__xludf.DUMMYFUNCTION("""COMPUTED_VALUE"""),"0637-UBJRP")</f>
        <v>0637-UBJRP</v>
      </c>
      <c r="B448" s="2" t="str">
        <f>IFERROR(__xludf.DUMMYFUNCTION("""COMPUTED_VALUE"""),"Male")</f>
        <v>Male</v>
      </c>
      <c r="C448" s="2">
        <f>IFERROR(__xludf.DUMMYFUNCTION("""COMPUTED_VALUE"""),0.0)</f>
        <v>0</v>
      </c>
      <c r="D448" s="2" t="str">
        <f>IFERROR(__xludf.DUMMYFUNCTION("""COMPUTED_VALUE"""),"Yes")</f>
        <v>Yes</v>
      </c>
      <c r="E448" s="2" t="str">
        <f>IFERROR(__xludf.DUMMYFUNCTION("""COMPUTED_VALUE"""),"Yes")</f>
        <v>Yes</v>
      </c>
      <c r="F448" s="2">
        <f>IFERROR(__xludf.DUMMYFUNCTION("""COMPUTED_VALUE"""),1.0)</f>
        <v>1</v>
      </c>
      <c r="G448" s="2">
        <f>IFERROR(__xludf.DUMMYFUNCTION("""COMPUTED_VALUE"""),2.0)</f>
        <v>2</v>
      </c>
      <c r="H448" s="2">
        <f>IFERROR(__xludf.DUMMYFUNCTION("""COMPUTED_VALUE"""),0.0)</f>
        <v>0</v>
      </c>
      <c r="I448" s="2" t="str">
        <f>IFERROR(__xludf.DUMMYFUNCTION("""COMPUTED_VALUE"""),"Electronic check")</f>
        <v>Electronic check</v>
      </c>
      <c r="J448" s="5">
        <f>IFERROR(__xludf.DUMMYFUNCTION("""COMPUTED_VALUE"""),84.05)</f>
        <v>84.05</v>
      </c>
      <c r="K448" s="5">
        <f>IFERROR(__xludf.DUMMYFUNCTION("""COMPUTED_VALUE"""),1095.3)</f>
        <v>1095.3</v>
      </c>
      <c r="L448" s="2" t="str">
        <f>IFERROR(__xludf.DUMMYFUNCTION("""COMPUTED_VALUE"""),"Yes")</f>
        <v>Yes</v>
      </c>
      <c r="M448" s="6">
        <f>IFERROR(__xludf.DUMMYFUNCTION("""COMPUTED_VALUE"""),13.031528851873885)</f>
        <v>13.03152885</v>
      </c>
      <c r="N448" s="2" t="b">
        <f>IFERROR(__xludf.DUMMYFUNCTION("""COMPUTED_VALUE"""),FALSE)</f>
        <v>0</v>
      </c>
      <c r="O448" s="2" t="b">
        <f>IFERROR(__xludf.DUMMYFUNCTION("""COMPUTED_VALUE"""),TRUE)</f>
        <v>1</v>
      </c>
      <c r="P448" s="2" t="b">
        <f>IFERROR(__xludf.DUMMYFUNCTION("""COMPUTED_VALUE"""),TRUE)</f>
        <v>1</v>
      </c>
      <c r="Q448" s="2" t="b">
        <f>IFERROR(__xludf.DUMMYFUNCTION("""COMPUTED_VALUE"""),TRUE)</f>
        <v>1</v>
      </c>
      <c r="R448" s="2" t="b">
        <f>IFERROR(__xludf.DUMMYFUNCTION("""COMPUTED_VALUE"""),TRUE)</f>
        <v>1</v>
      </c>
      <c r="S448" s="2">
        <f>IFERROR(__xludf.DUMMYFUNCTION("""COMPUTED_VALUE"""),3.0)</f>
        <v>3</v>
      </c>
      <c r="T448" s="7"/>
      <c r="U448" s="4"/>
      <c r="V448" s="7"/>
      <c r="W448" s="7"/>
      <c r="X448" s="7"/>
      <c r="Y448" s="7">
        <f>IFERROR(__xludf.DUMMYFUNCTION("""COMPUTED_VALUE"""),44098.624330755505)</f>
        <v>44098.62433</v>
      </c>
      <c r="Z448" s="5">
        <f>IFERROR(__xludf.DUMMYFUNCTION("""COMPUTED_VALUE"""),84.05)</f>
        <v>84.05</v>
      </c>
      <c r="AA448" s="2" t="b">
        <f>IFERROR(__xludf.DUMMYFUNCTION("""COMPUTED_VALUE"""),TRUE)</f>
        <v>1</v>
      </c>
      <c r="AB448" s="2" t="str">
        <f>IFERROR(__xludf.DUMMYFUNCTION("""COMPUTED_VALUE"""),"Month-to-Month")</f>
        <v>Month-to-Month</v>
      </c>
      <c r="AC448" s="2" t="str">
        <f>IFERROR(__xludf.DUMMYFUNCTION("""COMPUTED_VALUE"""),"One Line")</f>
        <v>One Line</v>
      </c>
      <c r="AD448" s="2" t="str">
        <f>IFERROR(__xludf.DUMMYFUNCTION("""COMPUTED_VALUE"""),"Fiber Optic")</f>
        <v>Fiber Optic</v>
      </c>
    </row>
    <row r="449">
      <c r="A449" s="2" t="str">
        <f>IFERROR(__xludf.DUMMYFUNCTION("""COMPUTED_VALUE"""),"0637-YLETY")</f>
        <v>0637-YLETY</v>
      </c>
      <c r="B449" s="2" t="str">
        <f>IFERROR(__xludf.DUMMYFUNCTION("""COMPUTED_VALUE"""),"Female")</f>
        <v>Female</v>
      </c>
      <c r="C449" s="2">
        <f>IFERROR(__xludf.DUMMYFUNCTION("""COMPUTED_VALUE"""),0.0)</f>
        <v>0</v>
      </c>
      <c r="D449" s="2" t="str">
        <f>IFERROR(__xludf.DUMMYFUNCTION("""COMPUTED_VALUE"""),"No")</f>
        <v>No</v>
      </c>
      <c r="E449" s="2" t="str">
        <f>IFERROR(__xludf.DUMMYFUNCTION("""COMPUTED_VALUE"""),"No")</f>
        <v>No</v>
      </c>
      <c r="F449" s="2">
        <f>IFERROR(__xludf.DUMMYFUNCTION("""COMPUTED_VALUE"""),2.0)</f>
        <v>2</v>
      </c>
      <c r="G449" s="2">
        <f>IFERROR(__xludf.DUMMYFUNCTION("""COMPUTED_VALUE"""),2.0)</f>
        <v>2</v>
      </c>
      <c r="H449" s="2">
        <f>IFERROR(__xludf.DUMMYFUNCTION("""COMPUTED_VALUE"""),0.0)</f>
        <v>0</v>
      </c>
      <c r="I449" s="2" t="str">
        <f>IFERROR(__xludf.DUMMYFUNCTION("""COMPUTED_VALUE"""),"Credit card (automatic)")</f>
        <v>Credit card (automatic)</v>
      </c>
      <c r="J449" s="5">
        <f>IFERROR(__xludf.DUMMYFUNCTION("""COMPUTED_VALUE"""),95.6)</f>
        <v>95.6</v>
      </c>
      <c r="K449" s="5">
        <f>IFERROR(__xludf.DUMMYFUNCTION("""COMPUTED_VALUE"""),1555.65)</f>
        <v>1555.65</v>
      </c>
      <c r="L449" s="2" t="str">
        <f>IFERROR(__xludf.DUMMYFUNCTION("""COMPUTED_VALUE"""),"Yes")</f>
        <v>Yes</v>
      </c>
      <c r="M449" s="6">
        <f>IFERROR(__xludf.DUMMYFUNCTION("""COMPUTED_VALUE"""),16.272489539748957)</f>
        <v>16.27248954</v>
      </c>
      <c r="N449" s="2" t="b">
        <f>IFERROR(__xludf.DUMMYFUNCTION("""COMPUTED_VALUE"""),TRUE)</f>
        <v>1</v>
      </c>
      <c r="O449" s="2" t="b">
        <f>IFERROR(__xludf.DUMMYFUNCTION("""COMPUTED_VALUE"""),TRUE)</f>
        <v>1</v>
      </c>
      <c r="P449" s="2" t="b">
        <f>IFERROR(__xludf.DUMMYFUNCTION("""COMPUTED_VALUE"""),TRUE)</f>
        <v>1</v>
      </c>
      <c r="Q449" s="2" t="b">
        <f>IFERROR(__xludf.DUMMYFUNCTION("""COMPUTED_VALUE"""),TRUE)</f>
        <v>1</v>
      </c>
      <c r="R449" s="2" t="b">
        <f>IFERROR(__xludf.DUMMYFUNCTION("""COMPUTED_VALUE"""),TRUE)</f>
        <v>1</v>
      </c>
      <c r="S449" s="2">
        <f>IFERROR(__xludf.DUMMYFUNCTION("""COMPUTED_VALUE"""),0.0)</f>
        <v>0</v>
      </c>
      <c r="T449" s="7"/>
      <c r="U449" s="4"/>
      <c r="V449" s="7"/>
      <c r="W449" s="7"/>
      <c r="X449" s="7"/>
      <c r="Y449" s="7">
        <f>IFERROR(__xludf.DUMMYFUNCTION("""COMPUTED_VALUE"""),44000.04510983264)</f>
        <v>44000.04511</v>
      </c>
      <c r="Z449" s="5">
        <f>IFERROR(__xludf.DUMMYFUNCTION("""COMPUTED_VALUE"""),95.6)</f>
        <v>95.6</v>
      </c>
      <c r="AA449" s="2" t="b">
        <f>IFERROR(__xludf.DUMMYFUNCTION("""COMPUTED_VALUE"""),TRUE)</f>
        <v>1</v>
      </c>
      <c r="AB449" s="2" t="str">
        <f>IFERROR(__xludf.DUMMYFUNCTION("""COMPUTED_VALUE"""),"Month-to-Month")</f>
        <v>Month-to-Month</v>
      </c>
      <c r="AC449" s="2" t="str">
        <f>IFERROR(__xludf.DUMMYFUNCTION("""COMPUTED_VALUE"""),"Two or More Lines")</f>
        <v>Two or More Lines</v>
      </c>
      <c r="AD449" s="2" t="str">
        <f>IFERROR(__xludf.DUMMYFUNCTION("""COMPUTED_VALUE"""),"Fiber Optic")</f>
        <v>Fiber Optic</v>
      </c>
    </row>
    <row r="450">
      <c r="A450" s="2" t="str">
        <f>IFERROR(__xludf.DUMMYFUNCTION("""COMPUTED_VALUE"""),"0639-TSIQW")</f>
        <v>0639-TSIQW</v>
      </c>
      <c r="B450" s="2" t="str">
        <f>IFERROR(__xludf.DUMMYFUNCTION("""COMPUTED_VALUE"""),"Female")</f>
        <v>Female</v>
      </c>
      <c r="C450" s="2">
        <f>IFERROR(__xludf.DUMMYFUNCTION("""COMPUTED_VALUE"""),0.0)</f>
        <v>0</v>
      </c>
      <c r="D450" s="2" t="str">
        <f>IFERROR(__xludf.DUMMYFUNCTION("""COMPUTED_VALUE"""),"No")</f>
        <v>No</v>
      </c>
      <c r="E450" s="2" t="str">
        <f>IFERROR(__xludf.DUMMYFUNCTION("""COMPUTED_VALUE"""),"No")</f>
        <v>No</v>
      </c>
      <c r="F450" s="2">
        <f>IFERROR(__xludf.DUMMYFUNCTION("""COMPUTED_VALUE"""),2.0)</f>
        <v>2</v>
      </c>
      <c r="G450" s="2">
        <f>IFERROR(__xludf.DUMMYFUNCTION("""COMPUTED_VALUE"""),2.0)</f>
        <v>2</v>
      </c>
      <c r="H450" s="2">
        <f>IFERROR(__xludf.DUMMYFUNCTION("""COMPUTED_VALUE"""),0.0)</f>
        <v>0</v>
      </c>
      <c r="I450" s="2" t="str">
        <f>IFERROR(__xludf.DUMMYFUNCTION("""COMPUTED_VALUE"""),"Credit card (automatic)")</f>
        <v>Credit card (automatic)</v>
      </c>
      <c r="J450" s="5">
        <f>IFERROR(__xludf.DUMMYFUNCTION("""COMPUTED_VALUE"""),102.95)</f>
        <v>102.95</v>
      </c>
      <c r="K450" s="5">
        <f>IFERROR(__xludf.DUMMYFUNCTION("""COMPUTED_VALUE"""),6886.25)</f>
        <v>6886.25</v>
      </c>
      <c r="L450" s="2" t="str">
        <f>IFERROR(__xludf.DUMMYFUNCTION("""COMPUTED_VALUE"""),"Yes")</f>
        <v>Yes</v>
      </c>
      <c r="M450" s="6">
        <f>IFERROR(__xludf.DUMMYFUNCTION("""COMPUTED_VALUE"""),66.88926663428849)</f>
        <v>66.88926663</v>
      </c>
      <c r="N450" s="2" t="b">
        <f>IFERROR(__xludf.DUMMYFUNCTION("""COMPUTED_VALUE"""),TRUE)</f>
        <v>1</v>
      </c>
      <c r="O450" s="2" t="b">
        <f>IFERROR(__xludf.DUMMYFUNCTION("""COMPUTED_VALUE"""),TRUE)</f>
        <v>1</v>
      </c>
      <c r="P450" s="2" t="b">
        <f>IFERROR(__xludf.DUMMYFUNCTION("""COMPUTED_VALUE"""),TRUE)</f>
        <v>1</v>
      </c>
      <c r="Q450" s="2" t="b">
        <f>IFERROR(__xludf.DUMMYFUNCTION("""COMPUTED_VALUE"""),TRUE)</f>
        <v>1</v>
      </c>
      <c r="R450" s="2" t="b">
        <f>IFERROR(__xludf.DUMMYFUNCTION("""COMPUTED_VALUE"""),TRUE)</f>
        <v>1</v>
      </c>
      <c r="S450" s="2">
        <f>IFERROR(__xludf.DUMMYFUNCTION("""COMPUTED_VALUE"""),0.0)</f>
        <v>0</v>
      </c>
      <c r="T450" s="7"/>
      <c r="U450" s="4"/>
      <c r="V450" s="7"/>
      <c r="W450" s="7"/>
      <c r="X450" s="7"/>
      <c r="Y450" s="7">
        <f>IFERROR(__xludf.DUMMYFUNCTION("""COMPUTED_VALUE"""),42460.45147320706)</f>
        <v>42460.45147</v>
      </c>
      <c r="Z450" s="5">
        <f>IFERROR(__xludf.DUMMYFUNCTION("""COMPUTED_VALUE"""),102.95)</f>
        <v>102.95</v>
      </c>
      <c r="AA450" s="2" t="b">
        <f>IFERROR(__xludf.DUMMYFUNCTION("""COMPUTED_VALUE"""),TRUE)</f>
        <v>1</v>
      </c>
      <c r="AB450" s="2" t="str">
        <f>IFERROR(__xludf.DUMMYFUNCTION("""COMPUTED_VALUE"""),"Month-to-Month")</f>
        <v>Month-to-Month</v>
      </c>
      <c r="AC450" s="2" t="str">
        <f>IFERROR(__xludf.DUMMYFUNCTION("""COMPUTED_VALUE"""),"Two or More Lines")</f>
        <v>Two or More Lines</v>
      </c>
      <c r="AD450" s="2" t="str">
        <f>IFERROR(__xludf.DUMMYFUNCTION("""COMPUTED_VALUE"""),"Fiber Optic")</f>
        <v>Fiber Optic</v>
      </c>
    </row>
    <row r="451">
      <c r="A451" s="2" t="str">
        <f>IFERROR(__xludf.DUMMYFUNCTION("""COMPUTED_VALUE"""),"0640-YJTPY")</f>
        <v>0640-YJTPY</v>
      </c>
      <c r="B451" s="2" t="str">
        <f>IFERROR(__xludf.DUMMYFUNCTION("""COMPUTED_VALUE"""),"Male")</f>
        <v>Male</v>
      </c>
      <c r="C451" s="2">
        <f>IFERROR(__xludf.DUMMYFUNCTION("""COMPUTED_VALUE"""),0.0)</f>
        <v>0</v>
      </c>
      <c r="D451" s="2" t="str">
        <f>IFERROR(__xludf.DUMMYFUNCTION("""COMPUTED_VALUE"""),"Yes")</f>
        <v>Yes</v>
      </c>
      <c r="E451" s="2" t="str">
        <f>IFERROR(__xludf.DUMMYFUNCTION("""COMPUTED_VALUE"""),"Yes")</f>
        <v>Yes</v>
      </c>
      <c r="F451" s="2">
        <f>IFERROR(__xludf.DUMMYFUNCTION("""COMPUTED_VALUE"""),1.0)</f>
        <v>1</v>
      </c>
      <c r="G451" s="2">
        <f>IFERROR(__xludf.DUMMYFUNCTION("""COMPUTED_VALUE"""),0.0)</f>
        <v>0</v>
      </c>
      <c r="H451" s="2">
        <f>IFERROR(__xludf.DUMMYFUNCTION("""COMPUTED_VALUE"""),2.0)</f>
        <v>2</v>
      </c>
      <c r="I451" s="2" t="str">
        <f>IFERROR(__xludf.DUMMYFUNCTION("""COMPUTED_VALUE"""),"Bank transfer (automatic)")</f>
        <v>Bank transfer (automatic)</v>
      </c>
      <c r="J451" s="5">
        <f>IFERROR(__xludf.DUMMYFUNCTION("""COMPUTED_VALUE"""),21.0)</f>
        <v>21</v>
      </c>
      <c r="K451" s="5">
        <f>IFERROR(__xludf.DUMMYFUNCTION("""COMPUTED_VALUE"""),1493.75)</f>
        <v>1493.75</v>
      </c>
      <c r="L451" s="2" t="str">
        <f>IFERROR(__xludf.DUMMYFUNCTION("""COMPUTED_VALUE"""),"No")</f>
        <v>No</v>
      </c>
      <c r="M451" s="6">
        <f>IFERROR(__xludf.DUMMYFUNCTION("""COMPUTED_VALUE"""),71.13095238095238)</f>
        <v>71.13095238</v>
      </c>
      <c r="N451" s="2" t="b">
        <f>IFERROR(__xludf.DUMMYFUNCTION("""COMPUTED_VALUE"""),FALSE)</f>
        <v>0</v>
      </c>
      <c r="O451" s="2" t="b">
        <f>IFERROR(__xludf.DUMMYFUNCTION("""COMPUTED_VALUE"""),FALSE)</f>
        <v>0</v>
      </c>
      <c r="P451" s="2" t="b">
        <f>IFERROR(__xludf.DUMMYFUNCTION("""COMPUTED_VALUE"""),TRUE)</f>
        <v>1</v>
      </c>
      <c r="Q451" s="2" t="b">
        <f>IFERROR(__xludf.DUMMYFUNCTION("""COMPUTED_VALUE"""),FALSE)</f>
        <v>0</v>
      </c>
      <c r="R451" s="2" t="b">
        <f>IFERROR(__xludf.DUMMYFUNCTION("""COMPUTED_VALUE"""),FALSE)</f>
        <v>0</v>
      </c>
      <c r="S451" s="2">
        <f>IFERROR(__xludf.DUMMYFUNCTION("""COMPUTED_VALUE"""),3.0)</f>
        <v>3</v>
      </c>
      <c r="T451" s="7"/>
      <c r="U451" s="4"/>
      <c r="V451" s="7"/>
      <c r="W451" s="7"/>
      <c r="X451" s="7"/>
      <c r="Y451" s="7">
        <f>IFERROR(__xludf.DUMMYFUNCTION("""COMPUTED_VALUE"""),42331.433531746035)</f>
        <v>42331.43353</v>
      </c>
      <c r="Z451" s="5">
        <f>IFERROR(__xludf.DUMMYFUNCTION("""COMPUTED_VALUE"""),21.0)</f>
        <v>21</v>
      </c>
      <c r="AA451" s="2" t="b">
        <f>IFERROR(__xludf.DUMMYFUNCTION("""COMPUTED_VALUE"""),TRUE)</f>
        <v>1</v>
      </c>
      <c r="AB451" s="2" t="str">
        <f>IFERROR(__xludf.DUMMYFUNCTION("""COMPUTED_VALUE"""),"2 Year")</f>
        <v>2 Year</v>
      </c>
      <c r="AC451" s="2" t="str">
        <f>IFERROR(__xludf.DUMMYFUNCTION("""COMPUTED_VALUE"""),"One Line")</f>
        <v>One Line</v>
      </c>
      <c r="AD451" s="2" t="str">
        <f>IFERROR(__xludf.DUMMYFUNCTION("""COMPUTED_VALUE"""),"No Internet Service")</f>
        <v>No Internet Service</v>
      </c>
    </row>
    <row r="452">
      <c r="A452" s="2" t="str">
        <f>IFERROR(__xludf.DUMMYFUNCTION("""COMPUTED_VALUE"""),"0641-EVBOJ")</f>
        <v>0641-EVBOJ</v>
      </c>
      <c r="B452" s="2" t="str">
        <f>IFERROR(__xludf.DUMMYFUNCTION("""COMPUTED_VALUE"""),"Male")</f>
        <v>Male</v>
      </c>
      <c r="C452" s="2">
        <f>IFERROR(__xludf.DUMMYFUNCTION("""COMPUTED_VALUE"""),0.0)</f>
        <v>0</v>
      </c>
      <c r="D452" s="2" t="str">
        <f>IFERROR(__xludf.DUMMYFUNCTION("""COMPUTED_VALUE"""),"No")</f>
        <v>No</v>
      </c>
      <c r="E452" s="2" t="str">
        <f>IFERROR(__xludf.DUMMYFUNCTION("""COMPUTED_VALUE"""),"No")</f>
        <v>No</v>
      </c>
      <c r="F452" s="2">
        <f>IFERROR(__xludf.DUMMYFUNCTION("""COMPUTED_VALUE"""),1.0)</f>
        <v>1</v>
      </c>
      <c r="G452" s="2">
        <f>IFERROR(__xludf.DUMMYFUNCTION("""COMPUTED_VALUE"""),2.0)</f>
        <v>2</v>
      </c>
      <c r="H452" s="2">
        <f>IFERROR(__xludf.DUMMYFUNCTION("""COMPUTED_VALUE"""),0.0)</f>
        <v>0</v>
      </c>
      <c r="I452" s="2" t="str">
        <f>IFERROR(__xludf.DUMMYFUNCTION("""COMPUTED_VALUE"""),"Mailed check")</f>
        <v>Mailed check</v>
      </c>
      <c r="J452" s="5">
        <f>IFERROR(__xludf.DUMMYFUNCTION("""COMPUTED_VALUE"""),82.3)</f>
        <v>82.3</v>
      </c>
      <c r="K452" s="5">
        <f>IFERROR(__xludf.DUMMYFUNCTION("""COMPUTED_VALUE"""),214.4)</f>
        <v>214.4</v>
      </c>
      <c r="L452" s="2" t="str">
        <f>IFERROR(__xludf.DUMMYFUNCTION("""COMPUTED_VALUE"""),"No")</f>
        <v>No</v>
      </c>
      <c r="M452" s="6">
        <f>IFERROR(__xludf.DUMMYFUNCTION("""COMPUTED_VALUE"""),2.6051032806804377)</f>
        <v>2.605103281</v>
      </c>
      <c r="N452" s="2" t="b">
        <f>IFERROR(__xludf.DUMMYFUNCTION("""COMPUTED_VALUE"""),FALSE)</f>
        <v>0</v>
      </c>
      <c r="O452" s="2" t="b">
        <f>IFERROR(__xludf.DUMMYFUNCTION("""COMPUTED_VALUE"""),FALSE)</f>
        <v>0</v>
      </c>
      <c r="P452" s="2" t="b">
        <f>IFERROR(__xludf.DUMMYFUNCTION("""COMPUTED_VALUE"""),TRUE)</f>
        <v>1</v>
      </c>
      <c r="Q452" s="2" t="b">
        <f>IFERROR(__xludf.DUMMYFUNCTION("""COMPUTED_VALUE"""),TRUE)</f>
        <v>1</v>
      </c>
      <c r="R452" s="2" t="b">
        <f>IFERROR(__xludf.DUMMYFUNCTION("""COMPUTED_VALUE"""),TRUE)</f>
        <v>1</v>
      </c>
      <c r="S452" s="2">
        <f>IFERROR(__xludf.DUMMYFUNCTION("""COMPUTED_VALUE"""),0.0)</f>
        <v>0</v>
      </c>
      <c r="T452" s="7"/>
      <c r="U452" s="4"/>
      <c r="V452" s="7"/>
      <c r="W452" s="7"/>
      <c r="X452" s="7"/>
      <c r="Y452" s="7">
        <f>IFERROR(__xludf.DUMMYFUNCTION("""COMPUTED_VALUE"""),44415.7614418793)</f>
        <v>44415.76144</v>
      </c>
      <c r="Z452" s="5">
        <f>IFERROR(__xludf.DUMMYFUNCTION("""COMPUTED_VALUE"""),82.3)</f>
        <v>82.3</v>
      </c>
      <c r="AA452" s="2" t="b">
        <f>IFERROR(__xludf.DUMMYFUNCTION("""COMPUTED_VALUE"""),TRUE)</f>
        <v>1</v>
      </c>
      <c r="AB452" s="2" t="str">
        <f>IFERROR(__xludf.DUMMYFUNCTION("""COMPUTED_VALUE"""),"Month-to-Month")</f>
        <v>Month-to-Month</v>
      </c>
      <c r="AC452" s="2" t="str">
        <f>IFERROR(__xludf.DUMMYFUNCTION("""COMPUTED_VALUE"""),"One Line")</f>
        <v>One Line</v>
      </c>
      <c r="AD452" s="2" t="str">
        <f>IFERROR(__xludf.DUMMYFUNCTION("""COMPUTED_VALUE"""),"Fiber Optic")</f>
        <v>Fiber Optic</v>
      </c>
    </row>
    <row r="453">
      <c r="A453" s="2" t="str">
        <f>IFERROR(__xludf.DUMMYFUNCTION("""COMPUTED_VALUE"""),"0643-OKLRP")</f>
        <v>0643-OKLRP</v>
      </c>
      <c r="B453" s="2" t="str">
        <f>IFERROR(__xludf.DUMMYFUNCTION("""COMPUTED_VALUE"""),"Female")</f>
        <v>Female</v>
      </c>
      <c r="C453" s="2">
        <f>IFERROR(__xludf.DUMMYFUNCTION("""COMPUTED_VALUE"""),1.0)</f>
        <v>1</v>
      </c>
      <c r="D453" s="2" t="str">
        <f>IFERROR(__xludf.DUMMYFUNCTION("""COMPUTED_VALUE"""),"Yes")</f>
        <v>Yes</v>
      </c>
      <c r="E453" s="2" t="str">
        <f>IFERROR(__xludf.DUMMYFUNCTION("""COMPUTED_VALUE"""),"No")</f>
        <v>No</v>
      </c>
      <c r="F453" s="2">
        <f>IFERROR(__xludf.DUMMYFUNCTION("""COMPUTED_VALUE"""),2.0)</f>
        <v>2</v>
      </c>
      <c r="G453" s="2">
        <f>IFERROR(__xludf.DUMMYFUNCTION("""COMPUTED_VALUE"""),2.0)</f>
        <v>2</v>
      </c>
      <c r="H453" s="2">
        <f>IFERROR(__xludf.DUMMYFUNCTION("""COMPUTED_VALUE"""),0.0)</f>
        <v>0</v>
      </c>
      <c r="I453" s="2" t="str">
        <f>IFERROR(__xludf.DUMMYFUNCTION("""COMPUTED_VALUE"""),"Electronic check")</f>
        <v>Electronic check</v>
      </c>
      <c r="J453" s="5">
        <f>IFERROR(__xludf.DUMMYFUNCTION("""COMPUTED_VALUE"""),80.35)</f>
        <v>80.35</v>
      </c>
      <c r="K453" s="5">
        <f>IFERROR(__xludf.DUMMYFUNCTION("""COMPUTED_VALUE"""),3825.85)</f>
        <v>3825.85</v>
      </c>
      <c r="L453" s="2" t="str">
        <f>IFERROR(__xludf.DUMMYFUNCTION("""COMPUTED_VALUE"""),"Yes")</f>
        <v>Yes</v>
      </c>
      <c r="M453" s="6">
        <f>IFERROR(__xludf.DUMMYFUNCTION("""COMPUTED_VALUE"""),47.61481020535159)</f>
        <v>47.61481021</v>
      </c>
      <c r="N453" s="2" t="b">
        <f>IFERROR(__xludf.DUMMYFUNCTION("""COMPUTED_VALUE"""),TRUE)</f>
        <v>1</v>
      </c>
      <c r="O453" s="2" t="b">
        <f>IFERROR(__xludf.DUMMYFUNCTION("""COMPUTED_VALUE"""),TRUE)</f>
        <v>1</v>
      </c>
      <c r="P453" s="2" t="b">
        <f>IFERROR(__xludf.DUMMYFUNCTION("""COMPUTED_VALUE"""),TRUE)</f>
        <v>1</v>
      </c>
      <c r="Q453" s="2" t="b">
        <f>IFERROR(__xludf.DUMMYFUNCTION("""COMPUTED_VALUE"""),TRUE)</f>
        <v>1</v>
      </c>
      <c r="R453" s="2" t="b">
        <f>IFERROR(__xludf.DUMMYFUNCTION("""COMPUTED_VALUE"""),TRUE)</f>
        <v>1</v>
      </c>
      <c r="S453" s="2">
        <f>IFERROR(__xludf.DUMMYFUNCTION("""COMPUTED_VALUE"""),1.0)</f>
        <v>1</v>
      </c>
      <c r="T453" s="7"/>
      <c r="U453" s="4"/>
      <c r="V453" s="7"/>
      <c r="W453" s="7"/>
      <c r="X453" s="7"/>
      <c r="Y453" s="7">
        <f>IFERROR(__xludf.DUMMYFUNCTION("""COMPUTED_VALUE"""),43046.71618958722)</f>
        <v>43046.71619</v>
      </c>
      <c r="Z453" s="5">
        <f>IFERROR(__xludf.DUMMYFUNCTION("""COMPUTED_VALUE"""),80.35)</f>
        <v>80.35</v>
      </c>
      <c r="AA453" s="2" t="b">
        <f>IFERROR(__xludf.DUMMYFUNCTION("""COMPUTED_VALUE"""),TRUE)</f>
        <v>1</v>
      </c>
      <c r="AB453" s="2" t="str">
        <f>IFERROR(__xludf.DUMMYFUNCTION("""COMPUTED_VALUE"""),"Month-to-Month")</f>
        <v>Month-to-Month</v>
      </c>
      <c r="AC453" s="2" t="str">
        <f>IFERROR(__xludf.DUMMYFUNCTION("""COMPUTED_VALUE"""),"Two or More Lines")</f>
        <v>Two or More Lines</v>
      </c>
      <c r="AD453" s="2" t="str">
        <f>IFERROR(__xludf.DUMMYFUNCTION("""COMPUTED_VALUE"""),"Fiber Optic")</f>
        <v>Fiber Optic</v>
      </c>
    </row>
    <row r="454">
      <c r="A454" s="2" t="str">
        <f>IFERROR(__xludf.DUMMYFUNCTION("""COMPUTED_VALUE"""),"0644-OQMDK")</f>
        <v>0644-OQMDK</v>
      </c>
      <c r="B454" s="2" t="str">
        <f>IFERROR(__xludf.DUMMYFUNCTION("""COMPUTED_VALUE"""),"Male")</f>
        <v>Male</v>
      </c>
      <c r="C454" s="2">
        <f>IFERROR(__xludf.DUMMYFUNCTION("""COMPUTED_VALUE"""),1.0)</f>
        <v>1</v>
      </c>
      <c r="D454" s="2" t="str">
        <f>IFERROR(__xludf.DUMMYFUNCTION("""COMPUTED_VALUE"""),"No")</f>
        <v>No</v>
      </c>
      <c r="E454" s="2" t="str">
        <f>IFERROR(__xludf.DUMMYFUNCTION("""COMPUTED_VALUE"""),"No")</f>
        <v>No</v>
      </c>
      <c r="F454" s="2">
        <f>IFERROR(__xludf.DUMMYFUNCTION("""COMPUTED_VALUE"""),1.0)</f>
        <v>1</v>
      </c>
      <c r="G454" s="2">
        <f>IFERROR(__xludf.DUMMYFUNCTION("""COMPUTED_VALUE"""),2.0)</f>
        <v>2</v>
      </c>
      <c r="H454" s="2">
        <f>IFERROR(__xludf.DUMMYFUNCTION("""COMPUTED_VALUE"""),0.0)</f>
        <v>0</v>
      </c>
      <c r="I454" s="2" t="str">
        <f>IFERROR(__xludf.DUMMYFUNCTION("""COMPUTED_VALUE"""),"Electronic check")</f>
        <v>Electronic check</v>
      </c>
      <c r="J454" s="5">
        <f>IFERROR(__xludf.DUMMYFUNCTION("""COMPUTED_VALUE"""),70.65)</f>
        <v>70.65</v>
      </c>
      <c r="K454" s="5">
        <f>IFERROR(__xludf.DUMMYFUNCTION("""COMPUTED_VALUE"""),293.85)</f>
        <v>293.85</v>
      </c>
      <c r="L454" s="2" t="str">
        <f>IFERROR(__xludf.DUMMYFUNCTION("""COMPUTED_VALUE"""),"No")</f>
        <v>No</v>
      </c>
      <c r="M454" s="6">
        <f>IFERROR(__xludf.DUMMYFUNCTION("""COMPUTED_VALUE"""),4.159235668789809)</f>
        <v>4.159235669</v>
      </c>
      <c r="N454" s="2" t="b">
        <f>IFERROR(__xludf.DUMMYFUNCTION("""COMPUTED_VALUE"""),FALSE)</f>
        <v>0</v>
      </c>
      <c r="O454" s="2" t="b">
        <f>IFERROR(__xludf.DUMMYFUNCTION("""COMPUTED_VALUE"""),FALSE)</f>
        <v>0</v>
      </c>
      <c r="P454" s="2" t="b">
        <f>IFERROR(__xludf.DUMMYFUNCTION("""COMPUTED_VALUE"""),TRUE)</f>
        <v>1</v>
      </c>
      <c r="Q454" s="2" t="b">
        <f>IFERROR(__xludf.DUMMYFUNCTION("""COMPUTED_VALUE"""),TRUE)</f>
        <v>1</v>
      </c>
      <c r="R454" s="2" t="b">
        <f>IFERROR(__xludf.DUMMYFUNCTION("""COMPUTED_VALUE"""),TRUE)</f>
        <v>1</v>
      </c>
      <c r="S454" s="2">
        <f>IFERROR(__xludf.DUMMYFUNCTION("""COMPUTED_VALUE"""),0.0)</f>
        <v>0</v>
      </c>
      <c r="T454" s="7"/>
      <c r="U454" s="4"/>
      <c r="V454" s="7"/>
      <c r="W454" s="7"/>
      <c r="X454" s="7"/>
      <c r="Y454" s="7">
        <f>IFERROR(__xludf.DUMMYFUNCTION("""COMPUTED_VALUE"""),44368.48991507431)</f>
        <v>44368.48992</v>
      </c>
      <c r="Z454" s="5">
        <f>IFERROR(__xludf.DUMMYFUNCTION("""COMPUTED_VALUE"""),70.65)</f>
        <v>70.65</v>
      </c>
      <c r="AA454" s="2" t="b">
        <f>IFERROR(__xludf.DUMMYFUNCTION("""COMPUTED_VALUE"""),TRUE)</f>
        <v>1</v>
      </c>
      <c r="AB454" s="2" t="str">
        <f>IFERROR(__xludf.DUMMYFUNCTION("""COMPUTED_VALUE"""),"Month-to-Month")</f>
        <v>Month-to-Month</v>
      </c>
      <c r="AC454" s="2" t="str">
        <f>IFERROR(__xludf.DUMMYFUNCTION("""COMPUTED_VALUE"""),"One Line")</f>
        <v>One Line</v>
      </c>
      <c r="AD454" s="2" t="str">
        <f>IFERROR(__xludf.DUMMYFUNCTION("""COMPUTED_VALUE"""),"Fiber Optic")</f>
        <v>Fiber Optic</v>
      </c>
    </row>
    <row r="455">
      <c r="A455" s="2" t="str">
        <f>IFERROR(__xludf.DUMMYFUNCTION("""COMPUTED_VALUE"""),"0650-BWOZN")</f>
        <v>0650-BWOZN</v>
      </c>
      <c r="B455" s="2" t="str">
        <f>IFERROR(__xludf.DUMMYFUNCTION("""COMPUTED_VALUE"""),"Female")</f>
        <v>Female</v>
      </c>
      <c r="C455" s="2">
        <f>IFERROR(__xludf.DUMMYFUNCTION("""COMPUTED_VALUE"""),1.0)</f>
        <v>1</v>
      </c>
      <c r="D455" s="2" t="str">
        <f>IFERROR(__xludf.DUMMYFUNCTION("""COMPUTED_VALUE"""),"No")</f>
        <v>No</v>
      </c>
      <c r="E455" s="2" t="str">
        <f>IFERROR(__xludf.DUMMYFUNCTION("""COMPUTED_VALUE"""),"No")</f>
        <v>No</v>
      </c>
      <c r="F455" s="2">
        <f>IFERROR(__xludf.DUMMYFUNCTION("""COMPUTED_VALUE"""),1.0)</f>
        <v>1</v>
      </c>
      <c r="G455" s="2">
        <f>IFERROR(__xludf.DUMMYFUNCTION("""COMPUTED_VALUE"""),2.0)</f>
        <v>2</v>
      </c>
      <c r="H455" s="2">
        <f>IFERROR(__xludf.DUMMYFUNCTION("""COMPUTED_VALUE"""),0.0)</f>
        <v>0</v>
      </c>
      <c r="I455" s="2" t="str">
        <f>IFERROR(__xludf.DUMMYFUNCTION("""COMPUTED_VALUE"""),"Electronic check")</f>
        <v>Electronic check</v>
      </c>
      <c r="J455" s="5">
        <f>IFERROR(__xludf.DUMMYFUNCTION("""COMPUTED_VALUE"""),73.55)</f>
        <v>73.55</v>
      </c>
      <c r="K455" s="5">
        <f>IFERROR(__xludf.DUMMYFUNCTION("""COMPUTED_VALUE"""),1359.45)</f>
        <v>1359.45</v>
      </c>
      <c r="L455" s="2" t="str">
        <f>IFERROR(__xludf.DUMMYFUNCTION("""COMPUTED_VALUE"""),"No")</f>
        <v>No</v>
      </c>
      <c r="M455" s="6">
        <f>IFERROR(__xludf.DUMMYFUNCTION("""COMPUTED_VALUE"""),18.483344663494222)</f>
        <v>18.48334466</v>
      </c>
      <c r="N455" s="2" t="b">
        <f>IFERROR(__xludf.DUMMYFUNCTION("""COMPUTED_VALUE"""),TRUE)</f>
        <v>1</v>
      </c>
      <c r="O455" s="2" t="b">
        <f>IFERROR(__xludf.DUMMYFUNCTION("""COMPUTED_VALUE"""),FALSE)</f>
        <v>0</v>
      </c>
      <c r="P455" s="2" t="b">
        <f>IFERROR(__xludf.DUMMYFUNCTION("""COMPUTED_VALUE"""),TRUE)</f>
        <v>1</v>
      </c>
      <c r="Q455" s="2" t="b">
        <f>IFERROR(__xludf.DUMMYFUNCTION("""COMPUTED_VALUE"""),TRUE)</f>
        <v>1</v>
      </c>
      <c r="R455" s="2" t="b">
        <f>IFERROR(__xludf.DUMMYFUNCTION("""COMPUTED_VALUE"""),TRUE)</f>
        <v>1</v>
      </c>
      <c r="S455" s="2">
        <f>IFERROR(__xludf.DUMMYFUNCTION("""COMPUTED_VALUE"""),0.0)</f>
        <v>0</v>
      </c>
      <c r="T455" s="7"/>
      <c r="U455" s="4"/>
      <c r="V455" s="7"/>
      <c r="W455" s="7"/>
      <c r="X455" s="7"/>
      <c r="Y455" s="7">
        <f>IFERROR(__xludf.DUMMYFUNCTION("""COMPUTED_VALUE"""),43932.798266485384)</f>
        <v>43932.79827</v>
      </c>
      <c r="Z455" s="5">
        <f>IFERROR(__xludf.DUMMYFUNCTION("""COMPUTED_VALUE"""),73.55)</f>
        <v>73.55</v>
      </c>
      <c r="AA455" s="2" t="b">
        <f>IFERROR(__xludf.DUMMYFUNCTION("""COMPUTED_VALUE"""),TRUE)</f>
        <v>1</v>
      </c>
      <c r="AB455" s="2" t="str">
        <f>IFERROR(__xludf.DUMMYFUNCTION("""COMPUTED_VALUE"""),"Month-to-Month")</f>
        <v>Month-to-Month</v>
      </c>
      <c r="AC455" s="2" t="str">
        <f>IFERROR(__xludf.DUMMYFUNCTION("""COMPUTED_VALUE"""),"One Line")</f>
        <v>One Line</v>
      </c>
      <c r="AD455" s="2" t="str">
        <f>IFERROR(__xludf.DUMMYFUNCTION("""COMPUTED_VALUE"""),"Fiber Optic")</f>
        <v>Fiber Optic</v>
      </c>
    </row>
    <row r="456">
      <c r="A456" s="2" t="str">
        <f>IFERROR(__xludf.DUMMYFUNCTION("""COMPUTED_VALUE"""),"0654-HMSHN")</f>
        <v>0654-HMSHN</v>
      </c>
      <c r="B456" s="2" t="str">
        <f>IFERROR(__xludf.DUMMYFUNCTION("""COMPUTED_VALUE"""),"Male")</f>
        <v>Male</v>
      </c>
      <c r="C456" s="2">
        <f>IFERROR(__xludf.DUMMYFUNCTION("""COMPUTED_VALUE"""),0.0)</f>
        <v>0</v>
      </c>
      <c r="D456" s="2" t="str">
        <f>IFERROR(__xludf.DUMMYFUNCTION("""COMPUTED_VALUE"""),"Yes")</f>
        <v>Yes</v>
      </c>
      <c r="E456" s="2" t="str">
        <f>IFERROR(__xludf.DUMMYFUNCTION("""COMPUTED_VALUE"""),"Yes")</f>
        <v>Yes</v>
      </c>
      <c r="F456" s="2">
        <f>IFERROR(__xludf.DUMMYFUNCTION("""COMPUTED_VALUE"""),2.0)</f>
        <v>2</v>
      </c>
      <c r="G456" s="2">
        <f>IFERROR(__xludf.DUMMYFUNCTION("""COMPUTED_VALUE"""),2.0)</f>
        <v>2</v>
      </c>
      <c r="H456" s="2">
        <f>IFERROR(__xludf.DUMMYFUNCTION("""COMPUTED_VALUE"""),0.0)</f>
        <v>0</v>
      </c>
      <c r="I456" s="2" t="str">
        <f>IFERROR(__xludf.DUMMYFUNCTION("""COMPUTED_VALUE"""),"Electronic check")</f>
        <v>Electronic check</v>
      </c>
      <c r="J456" s="5">
        <f>IFERROR(__xludf.DUMMYFUNCTION("""COMPUTED_VALUE"""),104.4)</f>
        <v>104.4</v>
      </c>
      <c r="K456" s="5">
        <f>IFERROR(__xludf.DUMMYFUNCTION("""COMPUTED_VALUE"""),2157.95)</f>
        <v>2157.95</v>
      </c>
      <c r="L456" s="2" t="str">
        <f>IFERROR(__xludf.DUMMYFUNCTION("""COMPUTED_VALUE"""),"Yes")</f>
        <v>Yes</v>
      </c>
      <c r="M456" s="6">
        <f>IFERROR(__xludf.DUMMYFUNCTION("""COMPUTED_VALUE"""),20.67001915708812)</f>
        <v>20.67001916</v>
      </c>
      <c r="N456" s="2" t="b">
        <f>IFERROR(__xludf.DUMMYFUNCTION("""COMPUTED_VALUE"""),FALSE)</f>
        <v>0</v>
      </c>
      <c r="O456" s="2" t="b">
        <f>IFERROR(__xludf.DUMMYFUNCTION("""COMPUTED_VALUE"""),TRUE)</f>
        <v>1</v>
      </c>
      <c r="P456" s="2" t="b">
        <f>IFERROR(__xludf.DUMMYFUNCTION("""COMPUTED_VALUE"""),TRUE)</f>
        <v>1</v>
      </c>
      <c r="Q456" s="2" t="b">
        <f>IFERROR(__xludf.DUMMYFUNCTION("""COMPUTED_VALUE"""),TRUE)</f>
        <v>1</v>
      </c>
      <c r="R456" s="2" t="b">
        <f>IFERROR(__xludf.DUMMYFUNCTION("""COMPUTED_VALUE"""),TRUE)</f>
        <v>1</v>
      </c>
      <c r="S456" s="2">
        <f>IFERROR(__xludf.DUMMYFUNCTION("""COMPUTED_VALUE"""),3.0)</f>
        <v>3</v>
      </c>
      <c r="T456" s="7"/>
      <c r="U456" s="4"/>
      <c r="V456" s="7"/>
      <c r="W456" s="7"/>
      <c r="X456" s="7"/>
      <c r="Y456" s="7">
        <f>IFERROR(__xludf.DUMMYFUNCTION("""COMPUTED_VALUE"""),43866.28691730524)</f>
        <v>43866.28692</v>
      </c>
      <c r="Z456" s="5">
        <f>IFERROR(__xludf.DUMMYFUNCTION("""COMPUTED_VALUE"""),104.4)</f>
        <v>104.4</v>
      </c>
      <c r="AA456" s="2" t="b">
        <f>IFERROR(__xludf.DUMMYFUNCTION("""COMPUTED_VALUE"""),TRUE)</f>
        <v>1</v>
      </c>
      <c r="AB456" s="2" t="str">
        <f>IFERROR(__xludf.DUMMYFUNCTION("""COMPUTED_VALUE"""),"Month-to-Month")</f>
        <v>Month-to-Month</v>
      </c>
      <c r="AC456" s="2" t="str">
        <f>IFERROR(__xludf.DUMMYFUNCTION("""COMPUTED_VALUE"""),"Two or More Lines")</f>
        <v>Two or More Lines</v>
      </c>
      <c r="AD456" s="2" t="str">
        <f>IFERROR(__xludf.DUMMYFUNCTION("""COMPUTED_VALUE"""),"Fiber Optic")</f>
        <v>Fiber Optic</v>
      </c>
    </row>
    <row r="457">
      <c r="A457" s="2" t="str">
        <f>IFERROR(__xludf.DUMMYFUNCTION("""COMPUTED_VALUE"""),"0654-PQKDW")</f>
        <v>0654-PQKDW</v>
      </c>
      <c r="B457" s="2" t="str">
        <f>IFERROR(__xludf.DUMMYFUNCTION("""COMPUTED_VALUE"""),"Female")</f>
        <v>Female</v>
      </c>
      <c r="C457" s="2">
        <f>IFERROR(__xludf.DUMMYFUNCTION("""COMPUTED_VALUE"""),0.0)</f>
        <v>0</v>
      </c>
      <c r="D457" s="2" t="str">
        <f>IFERROR(__xludf.DUMMYFUNCTION("""COMPUTED_VALUE"""),"Yes")</f>
        <v>Yes</v>
      </c>
      <c r="E457" s="2" t="str">
        <f>IFERROR(__xludf.DUMMYFUNCTION("""COMPUTED_VALUE"""),"Yes")</f>
        <v>Yes</v>
      </c>
      <c r="F457" s="2">
        <f>IFERROR(__xludf.DUMMYFUNCTION("""COMPUTED_VALUE"""),1.0)</f>
        <v>1</v>
      </c>
      <c r="G457" s="2">
        <f>IFERROR(__xludf.DUMMYFUNCTION("""COMPUTED_VALUE"""),1.0)</f>
        <v>1</v>
      </c>
      <c r="H457" s="2">
        <f>IFERROR(__xludf.DUMMYFUNCTION("""COMPUTED_VALUE"""),1.0)</f>
        <v>1</v>
      </c>
      <c r="I457" s="2" t="str">
        <f>IFERROR(__xludf.DUMMYFUNCTION("""COMPUTED_VALUE"""),"Bank transfer (automatic)")</f>
        <v>Bank transfer (automatic)</v>
      </c>
      <c r="J457" s="5">
        <f>IFERROR(__xludf.DUMMYFUNCTION("""COMPUTED_VALUE"""),70.75)</f>
        <v>70.75</v>
      </c>
      <c r="K457" s="5">
        <f>IFERROR(__xludf.DUMMYFUNCTION("""COMPUTED_VALUE"""),4263.45)</f>
        <v>4263.45</v>
      </c>
      <c r="L457" s="2" t="str">
        <f>IFERROR(__xludf.DUMMYFUNCTION("""COMPUTED_VALUE"""),"No")</f>
        <v>No</v>
      </c>
      <c r="M457" s="6">
        <f>IFERROR(__xludf.DUMMYFUNCTION("""COMPUTED_VALUE"""),60.26077738515901)</f>
        <v>60.26077739</v>
      </c>
      <c r="N457" s="2" t="b">
        <f>IFERROR(__xludf.DUMMYFUNCTION("""COMPUTED_VALUE"""),TRUE)</f>
        <v>1</v>
      </c>
      <c r="O457" s="2" t="b">
        <f>IFERROR(__xludf.DUMMYFUNCTION("""COMPUTED_VALUE"""),FALSE)</f>
        <v>0</v>
      </c>
      <c r="P457" s="2" t="b">
        <f>IFERROR(__xludf.DUMMYFUNCTION("""COMPUTED_VALUE"""),TRUE)</f>
        <v>1</v>
      </c>
      <c r="Q457" s="2" t="b">
        <f>IFERROR(__xludf.DUMMYFUNCTION("""COMPUTED_VALUE"""),TRUE)</f>
        <v>1</v>
      </c>
      <c r="R457" s="2" t="b">
        <f>IFERROR(__xludf.DUMMYFUNCTION("""COMPUTED_VALUE"""),TRUE)</f>
        <v>1</v>
      </c>
      <c r="S457" s="2">
        <f>IFERROR(__xludf.DUMMYFUNCTION("""COMPUTED_VALUE"""),3.0)</f>
        <v>3</v>
      </c>
      <c r="T457" s="7"/>
      <c r="U457" s="4"/>
      <c r="V457" s="7"/>
      <c r="W457" s="7"/>
      <c r="X457" s="7"/>
      <c r="Y457" s="7">
        <f>IFERROR(__xludf.DUMMYFUNCTION("""COMPUTED_VALUE"""),42662.06802120141)</f>
        <v>42662.06802</v>
      </c>
      <c r="Z457" s="5">
        <f>IFERROR(__xludf.DUMMYFUNCTION("""COMPUTED_VALUE"""),70.75)</f>
        <v>70.75</v>
      </c>
      <c r="AA457" s="2" t="b">
        <f>IFERROR(__xludf.DUMMYFUNCTION("""COMPUTED_VALUE"""),TRUE)</f>
        <v>1</v>
      </c>
      <c r="AB457" s="2" t="str">
        <f>IFERROR(__xludf.DUMMYFUNCTION("""COMPUTED_VALUE"""),"1 Year")</f>
        <v>1 Year</v>
      </c>
      <c r="AC457" s="2" t="str">
        <f>IFERROR(__xludf.DUMMYFUNCTION("""COMPUTED_VALUE"""),"One Line")</f>
        <v>One Line</v>
      </c>
      <c r="AD457" s="2" t="str">
        <f>IFERROR(__xludf.DUMMYFUNCTION("""COMPUTED_VALUE"""),"DSL")</f>
        <v>DSL</v>
      </c>
    </row>
    <row r="458">
      <c r="A458" s="2" t="str">
        <f>IFERROR(__xludf.DUMMYFUNCTION("""COMPUTED_VALUE"""),"0655-RBDUG")</f>
        <v>0655-RBDUG</v>
      </c>
      <c r="B458" s="2" t="str">
        <f>IFERROR(__xludf.DUMMYFUNCTION("""COMPUTED_VALUE"""),"Male")</f>
        <v>Male</v>
      </c>
      <c r="C458" s="2">
        <f>IFERROR(__xludf.DUMMYFUNCTION("""COMPUTED_VALUE"""),0.0)</f>
        <v>0</v>
      </c>
      <c r="D458" s="2" t="str">
        <f>IFERROR(__xludf.DUMMYFUNCTION("""COMPUTED_VALUE"""),"No")</f>
        <v>No</v>
      </c>
      <c r="E458" s="2" t="str">
        <f>IFERROR(__xludf.DUMMYFUNCTION("""COMPUTED_VALUE"""),"No")</f>
        <v>No</v>
      </c>
      <c r="F458" s="2">
        <f>IFERROR(__xludf.DUMMYFUNCTION("""COMPUTED_VALUE"""),2.0)</f>
        <v>2</v>
      </c>
      <c r="G458" s="2">
        <f>IFERROR(__xludf.DUMMYFUNCTION("""COMPUTED_VALUE"""),2.0)</f>
        <v>2</v>
      </c>
      <c r="H458" s="2">
        <f>IFERROR(__xludf.DUMMYFUNCTION("""COMPUTED_VALUE"""),0.0)</f>
        <v>0</v>
      </c>
      <c r="I458" s="2" t="str">
        <f>IFERROR(__xludf.DUMMYFUNCTION("""COMPUTED_VALUE"""),"Bank transfer (automatic)")</f>
        <v>Bank transfer (automatic)</v>
      </c>
      <c r="J458" s="5">
        <f>IFERROR(__xludf.DUMMYFUNCTION("""COMPUTED_VALUE"""),98.05)</f>
        <v>98.05</v>
      </c>
      <c r="K458" s="5">
        <f>IFERROR(__xludf.DUMMYFUNCTION("""COMPUTED_VALUE"""),713.0)</f>
        <v>713</v>
      </c>
      <c r="L458" s="2" t="str">
        <f>IFERROR(__xludf.DUMMYFUNCTION("""COMPUTED_VALUE"""),"Yes")</f>
        <v>Yes</v>
      </c>
      <c r="M458" s="6">
        <f>IFERROR(__xludf.DUMMYFUNCTION("""COMPUTED_VALUE"""),7.271800101988782)</f>
        <v>7.271800102</v>
      </c>
      <c r="N458" s="2" t="b">
        <f>IFERROR(__xludf.DUMMYFUNCTION("""COMPUTED_VALUE"""),FALSE)</f>
        <v>0</v>
      </c>
      <c r="O458" s="2" t="b">
        <f>IFERROR(__xludf.DUMMYFUNCTION("""COMPUTED_VALUE"""),TRUE)</f>
        <v>1</v>
      </c>
      <c r="P458" s="2" t="b">
        <f>IFERROR(__xludf.DUMMYFUNCTION("""COMPUTED_VALUE"""),TRUE)</f>
        <v>1</v>
      </c>
      <c r="Q458" s="2" t="b">
        <f>IFERROR(__xludf.DUMMYFUNCTION("""COMPUTED_VALUE"""),TRUE)</f>
        <v>1</v>
      </c>
      <c r="R458" s="2" t="b">
        <f>IFERROR(__xludf.DUMMYFUNCTION("""COMPUTED_VALUE"""),TRUE)</f>
        <v>1</v>
      </c>
      <c r="S458" s="2">
        <f>IFERROR(__xludf.DUMMYFUNCTION("""COMPUTED_VALUE"""),0.0)</f>
        <v>0</v>
      </c>
      <c r="T458" s="7"/>
      <c r="U458" s="4"/>
      <c r="V458" s="7"/>
      <c r="W458" s="7"/>
      <c r="X458" s="7"/>
      <c r="Y458" s="7">
        <f>IFERROR(__xludf.DUMMYFUNCTION("""COMPUTED_VALUE"""),44273.816080231176)</f>
        <v>44273.81608</v>
      </c>
      <c r="Z458" s="5">
        <f>IFERROR(__xludf.DUMMYFUNCTION("""COMPUTED_VALUE"""),98.05)</f>
        <v>98.05</v>
      </c>
      <c r="AA458" s="2" t="b">
        <f>IFERROR(__xludf.DUMMYFUNCTION("""COMPUTED_VALUE"""),TRUE)</f>
        <v>1</v>
      </c>
      <c r="AB458" s="2" t="str">
        <f>IFERROR(__xludf.DUMMYFUNCTION("""COMPUTED_VALUE"""),"Month-to-Month")</f>
        <v>Month-to-Month</v>
      </c>
      <c r="AC458" s="2" t="str">
        <f>IFERROR(__xludf.DUMMYFUNCTION("""COMPUTED_VALUE"""),"Two or More Lines")</f>
        <v>Two or More Lines</v>
      </c>
      <c r="AD458" s="2" t="str">
        <f>IFERROR(__xludf.DUMMYFUNCTION("""COMPUTED_VALUE"""),"Fiber Optic")</f>
        <v>Fiber Optic</v>
      </c>
    </row>
    <row r="459">
      <c r="A459" s="2" t="str">
        <f>IFERROR(__xludf.DUMMYFUNCTION("""COMPUTED_VALUE"""),"0655-YDGFJ")</f>
        <v>0655-YDGFJ</v>
      </c>
      <c r="B459" s="2" t="str">
        <f>IFERROR(__xludf.DUMMYFUNCTION("""COMPUTED_VALUE"""),"Male")</f>
        <v>Male</v>
      </c>
      <c r="C459" s="2">
        <f>IFERROR(__xludf.DUMMYFUNCTION("""COMPUTED_VALUE"""),0.0)</f>
        <v>0</v>
      </c>
      <c r="D459" s="2" t="str">
        <f>IFERROR(__xludf.DUMMYFUNCTION("""COMPUTED_VALUE"""),"No")</f>
        <v>No</v>
      </c>
      <c r="E459" s="2" t="str">
        <f>IFERROR(__xludf.DUMMYFUNCTION("""COMPUTED_VALUE"""),"No")</f>
        <v>No</v>
      </c>
      <c r="F459" s="2">
        <f>IFERROR(__xludf.DUMMYFUNCTION("""COMPUTED_VALUE"""),1.0)</f>
        <v>1</v>
      </c>
      <c r="G459" s="2">
        <f>IFERROR(__xludf.DUMMYFUNCTION("""COMPUTED_VALUE"""),1.0)</f>
        <v>1</v>
      </c>
      <c r="H459" s="2">
        <f>IFERROR(__xludf.DUMMYFUNCTION("""COMPUTED_VALUE"""),0.0)</f>
        <v>0</v>
      </c>
      <c r="I459" s="2" t="str">
        <f>IFERROR(__xludf.DUMMYFUNCTION("""COMPUTED_VALUE"""),"Bank transfer (automatic)")</f>
        <v>Bank transfer (automatic)</v>
      </c>
      <c r="J459" s="5">
        <f>IFERROR(__xludf.DUMMYFUNCTION("""COMPUTED_VALUE"""),48.95)</f>
        <v>48.95</v>
      </c>
      <c r="K459" s="5">
        <f>IFERROR(__xludf.DUMMYFUNCTION("""COMPUTED_VALUE"""),1323.7)</f>
        <v>1323.7</v>
      </c>
      <c r="L459" s="2" t="str">
        <f>IFERROR(__xludf.DUMMYFUNCTION("""COMPUTED_VALUE"""),"No")</f>
        <v>No</v>
      </c>
      <c r="M459" s="6">
        <f>IFERROR(__xludf.DUMMYFUNCTION("""COMPUTED_VALUE"""),27.04187946884576)</f>
        <v>27.04187947</v>
      </c>
      <c r="N459" s="2" t="b">
        <f>IFERROR(__xludf.DUMMYFUNCTION("""COMPUTED_VALUE"""),FALSE)</f>
        <v>0</v>
      </c>
      <c r="O459" s="2" t="b">
        <f>IFERROR(__xludf.DUMMYFUNCTION("""COMPUTED_VALUE"""),FALSE)</f>
        <v>0</v>
      </c>
      <c r="P459" s="2" t="b">
        <f>IFERROR(__xludf.DUMMYFUNCTION("""COMPUTED_VALUE"""),TRUE)</f>
        <v>1</v>
      </c>
      <c r="Q459" s="2" t="b">
        <f>IFERROR(__xludf.DUMMYFUNCTION("""COMPUTED_VALUE"""),TRUE)</f>
        <v>1</v>
      </c>
      <c r="R459" s="2" t="b">
        <f>IFERROR(__xludf.DUMMYFUNCTION("""COMPUTED_VALUE"""),TRUE)</f>
        <v>1</v>
      </c>
      <c r="S459" s="2">
        <f>IFERROR(__xludf.DUMMYFUNCTION("""COMPUTED_VALUE"""),0.0)</f>
        <v>0</v>
      </c>
      <c r="T459" s="7"/>
      <c r="U459" s="4"/>
      <c r="V459" s="7"/>
      <c r="W459" s="7"/>
      <c r="X459" s="7"/>
      <c r="Y459" s="7">
        <f>IFERROR(__xludf.DUMMYFUNCTION("""COMPUTED_VALUE"""),43672.47616615594)</f>
        <v>43672.47617</v>
      </c>
      <c r="Z459" s="5">
        <f>IFERROR(__xludf.DUMMYFUNCTION("""COMPUTED_VALUE"""),48.95)</f>
        <v>48.95</v>
      </c>
      <c r="AA459" s="2" t="b">
        <f>IFERROR(__xludf.DUMMYFUNCTION("""COMPUTED_VALUE"""),TRUE)</f>
        <v>1</v>
      </c>
      <c r="AB459" s="2" t="str">
        <f>IFERROR(__xludf.DUMMYFUNCTION("""COMPUTED_VALUE"""),"Month-to-Month")</f>
        <v>Month-to-Month</v>
      </c>
      <c r="AC459" s="2" t="str">
        <f>IFERROR(__xludf.DUMMYFUNCTION("""COMPUTED_VALUE"""),"One Line")</f>
        <v>One Line</v>
      </c>
      <c r="AD459" s="2" t="str">
        <f>IFERROR(__xludf.DUMMYFUNCTION("""COMPUTED_VALUE"""),"DSL")</f>
        <v>DSL</v>
      </c>
    </row>
    <row r="460">
      <c r="A460" s="2" t="str">
        <f>IFERROR(__xludf.DUMMYFUNCTION("""COMPUTED_VALUE"""),"0657-DOGUM")</f>
        <v>0657-DOGUM</v>
      </c>
      <c r="B460" s="2" t="str">
        <f>IFERROR(__xludf.DUMMYFUNCTION("""COMPUTED_VALUE"""),"Female")</f>
        <v>Female</v>
      </c>
      <c r="C460" s="2">
        <f>IFERROR(__xludf.DUMMYFUNCTION("""COMPUTED_VALUE"""),0.0)</f>
        <v>0</v>
      </c>
      <c r="D460" s="2" t="str">
        <f>IFERROR(__xludf.DUMMYFUNCTION("""COMPUTED_VALUE"""),"Yes")</f>
        <v>Yes</v>
      </c>
      <c r="E460" s="2" t="str">
        <f>IFERROR(__xludf.DUMMYFUNCTION("""COMPUTED_VALUE"""),"No")</f>
        <v>No</v>
      </c>
      <c r="F460" s="2">
        <f>IFERROR(__xludf.DUMMYFUNCTION("""COMPUTED_VALUE"""),2.0)</f>
        <v>2</v>
      </c>
      <c r="G460" s="2">
        <f>IFERROR(__xludf.DUMMYFUNCTION("""COMPUTED_VALUE"""),1.0)</f>
        <v>1</v>
      </c>
      <c r="H460" s="2">
        <f>IFERROR(__xludf.DUMMYFUNCTION("""COMPUTED_VALUE"""),1.0)</f>
        <v>1</v>
      </c>
      <c r="I460" s="2" t="str">
        <f>IFERROR(__xludf.DUMMYFUNCTION("""COMPUTED_VALUE"""),"Bank transfer (automatic)")</f>
        <v>Bank transfer (automatic)</v>
      </c>
      <c r="J460" s="5">
        <f>IFERROR(__xludf.DUMMYFUNCTION("""COMPUTED_VALUE"""),60.6)</f>
        <v>60.6</v>
      </c>
      <c r="K460" s="5">
        <f>IFERROR(__xludf.DUMMYFUNCTION("""COMPUTED_VALUE"""),2985.25)</f>
        <v>2985.25</v>
      </c>
      <c r="L460" s="2" t="str">
        <f>IFERROR(__xludf.DUMMYFUNCTION("""COMPUTED_VALUE"""),"No")</f>
        <v>No</v>
      </c>
      <c r="M460" s="6">
        <f>IFERROR(__xludf.DUMMYFUNCTION("""COMPUTED_VALUE"""),49.26155115511551)</f>
        <v>49.26155116</v>
      </c>
      <c r="N460" s="2" t="b">
        <f>IFERROR(__xludf.DUMMYFUNCTION("""COMPUTED_VALUE"""),TRUE)</f>
        <v>1</v>
      </c>
      <c r="O460" s="2" t="b">
        <f>IFERROR(__xludf.DUMMYFUNCTION("""COMPUTED_VALUE"""),FALSE)</f>
        <v>0</v>
      </c>
      <c r="P460" s="2" t="b">
        <f>IFERROR(__xludf.DUMMYFUNCTION("""COMPUTED_VALUE"""),TRUE)</f>
        <v>1</v>
      </c>
      <c r="Q460" s="2" t="b">
        <f>IFERROR(__xludf.DUMMYFUNCTION("""COMPUTED_VALUE"""),TRUE)</f>
        <v>1</v>
      </c>
      <c r="R460" s="2" t="b">
        <f>IFERROR(__xludf.DUMMYFUNCTION("""COMPUTED_VALUE"""),TRUE)</f>
        <v>1</v>
      </c>
      <c r="S460" s="2">
        <f>IFERROR(__xludf.DUMMYFUNCTION("""COMPUTED_VALUE"""),1.0)</f>
        <v>1</v>
      </c>
      <c r="T460" s="7"/>
      <c r="U460" s="4"/>
      <c r="V460" s="7"/>
      <c r="W460" s="7"/>
      <c r="X460" s="7"/>
      <c r="Y460" s="7">
        <f>IFERROR(__xludf.DUMMYFUNCTION("""COMPUTED_VALUE"""),42996.627819031906)</f>
        <v>42996.62782</v>
      </c>
      <c r="Z460" s="5">
        <f>IFERROR(__xludf.DUMMYFUNCTION("""COMPUTED_VALUE"""),60.6)</f>
        <v>60.6</v>
      </c>
      <c r="AA460" s="2" t="b">
        <f>IFERROR(__xludf.DUMMYFUNCTION("""COMPUTED_VALUE"""),TRUE)</f>
        <v>1</v>
      </c>
      <c r="AB460" s="2" t="str">
        <f>IFERROR(__xludf.DUMMYFUNCTION("""COMPUTED_VALUE"""),"1 Year")</f>
        <v>1 Year</v>
      </c>
      <c r="AC460" s="2" t="str">
        <f>IFERROR(__xludf.DUMMYFUNCTION("""COMPUTED_VALUE"""),"Two or More Lines")</f>
        <v>Two or More Lines</v>
      </c>
      <c r="AD460" s="2" t="str">
        <f>IFERROR(__xludf.DUMMYFUNCTION("""COMPUTED_VALUE"""),"DSL")</f>
        <v>DSL</v>
      </c>
    </row>
    <row r="461">
      <c r="A461" s="2" t="str">
        <f>IFERROR(__xludf.DUMMYFUNCTION("""COMPUTED_VALUE"""),"0661-KBKPA")</f>
        <v>0661-KBKPA</v>
      </c>
      <c r="B461" s="2" t="str">
        <f>IFERROR(__xludf.DUMMYFUNCTION("""COMPUTED_VALUE"""),"Male")</f>
        <v>Male</v>
      </c>
      <c r="C461" s="2">
        <f>IFERROR(__xludf.DUMMYFUNCTION("""COMPUTED_VALUE"""),0.0)</f>
        <v>0</v>
      </c>
      <c r="D461" s="2" t="str">
        <f>IFERROR(__xludf.DUMMYFUNCTION("""COMPUTED_VALUE"""),"Yes")</f>
        <v>Yes</v>
      </c>
      <c r="E461" s="2" t="str">
        <f>IFERROR(__xludf.DUMMYFUNCTION("""COMPUTED_VALUE"""),"Yes")</f>
        <v>Yes</v>
      </c>
      <c r="F461" s="2">
        <f>IFERROR(__xludf.DUMMYFUNCTION("""COMPUTED_VALUE"""),2.0)</f>
        <v>2</v>
      </c>
      <c r="G461" s="2">
        <f>IFERROR(__xludf.DUMMYFUNCTION("""COMPUTED_VALUE"""),1.0)</f>
        <v>1</v>
      </c>
      <c r="H461" s="2">
        <f>IFERROR(__xludf.DUMMYFUNCTION("""COMPUTED_VALUE"""),1.0)</f>
        <v>1</v>
      </c>
      <c r="I461" s="2" t="str">
        <f>IFERROR(__xludf.DUMMYFUNCTION("""COMPUTED_VALUE"""),"Mailed check")</f>
        <v>Mailed check</v>
      </c>
      <c r="J461" s="5">
        <f>IFERROR(__xludf.DUMMYFUNCTION("""COMPUTED_VALUE"""),78.75)</f>
        <v>78.75</v>
      </c>
      <c r="K461" s="5">
        <f>IFERROR(__xludf.DUMMYFUNCTION("""COMPUTED_VALUE"""),3942.45)</f>
        <v>3942.45</v>
      </c>
      <c r="L461" s="2" t="str">
        <f>IFERROR(__xludf.DUMMYFUNCTION("""COMPUTED_VALUE"""),"No")</f>
        <v>No</v>
      </c>
      <c r="M461" s="6">
        <f>IFERROR(__xludf.DUMMYFUNCTION("""COMPUTED_VALUE"""),50.06285714285714)</f>
        <v>50.06285714</v>
      </c>
      <c r="N461" s="2" t="b">
        <f>IFERROR(__xludf.DUMMYFUNCTION("""COMPUTED_VALUE"""),FALSE)</f>
        <v>0</v>
      </c>
      <c r="O461" s="2" t="b">
        <f>IFERROR(__xludf.DUMMYFUNCTION("""COMPUTED_VALUE"""),FALSE)</f>
        <v>0</v>
      </c>
      <c r="P461" s="2" t="b">
        <f>IFERROR(__xludf.DUMMYFUNCTION("""COMPUTED_VALUE"""),TRUE)</f>
        <v>1</v>
      </c>
      <c r="Q461" s="2" t="b">
        <f>IFERROR(__xludf.DUMMYFUNCTION("""COMPUTED_VALUE"""),TRUE)</f>
        <v>1</v>
      </c>
      <c r="R461" s="2" t="b">
        <f>IFERROR(__xludf.DUMMYFUNCTION("""COMPUTED_VALUE"""),TRUE)</f>
        <v>1</v>
      </c>
      <c r="S461" s="2">
        <f>IFERROR(__xludf.DUMMYFUNCTION("""COMPUTED_VALUE"""),3.0)</f>
        <v>3</v>
      </c>
      <c r="T461" s="7"/>
      <c r="U461" s="4"/>
      <c r="V461" s="7"/>
      <c r="W461" s="7"/>
      <c r="X461" s="7"/>
      <c r="Y461" s="7">
        <f>IFERROR(__xludf.DUMMYFUNCTION("""COMPUTED_VALUE"""),42972.25476190476)</f>
        <v>42972.25476</v>
      </c>
      <c r="Z461" s="5">
        <f>IFERROR(__xludf.DUMMYFUNCTION("""COMPUTED_VALUE"""),78.75)</f>
        <v>78.75</v>
      </c>
      <c r="AA461" s="2" t="b">
        <f>IFERROR(__xludf.DUMMYFUNCTION("""COMPUTED_VALUE"""),TRUE)</f>
        <v>1</v>
      </c>
      <c r="AB461" s="2" t="str">
        <f>IFERROR(__xludf.DUMMYFUNCTION("""COMPUTED_VALUE"""),"1 Year")</f>
        <v>1 Year</v>
      </c>
      <c r="AC461" s="2" t="str">
        <f>IFERROR(__xludf.DUMMYFUNCTION("""COMPUTED_VALUE"""),"Two or More Lines")</f>
        <v>Two or More Lines</v>
      </c>
      <c r="AD461" s="2" t="str">
        <f>IFERROR(__xludf.DUMMYFUNCTION("""COMPUTED_VALUE"""),"DSL")</f>
        <v>DSL</v>
      </c>
    </row>
    <row r="462">
      <c r="A462" s="2" t="str">
        <f>IFERROR(__xludf.DUMMYFUNCTION("""COMPUTED_VALUE"""),"0661-KQHNK")</f>
        <v>0661-KQHNK</v>
      </c>
      <c r="B462" s="2" t="str">
        <f>IFERROR(__xludf.DUMMYFUNCTION("""COMPUTED_VALUE"""),"Female")</f>
        <v>Female</v>
      </c>
      <c r="C462" s="2">
        <f>IFERROR(__xludf.DUMMYFUNCTION("""COMPUTED_VALUE"""),0.0)</f>
        <v>0</v>
      </c>
      <c r="D462" s="2" t="str">
        <f>IFERROR(__xludf.DUMMYFUNCTION("""COMPUTED_VALUE"""),"Yes")</f>
        <v>Yes</v>
      </c>
      <c r="E462" s="2" t="str">
        <f>IFERROR(__xludf.DUMMYFUNCTION("""COMPUTED_VALUE"""),"Yes")</f>
        <v>Yes</v>
      </c>
      <c r="F462" s="2">
        <f>IFERROR(__xludf.DUMMYFUNCTION("""COMPUTED_VALUE"""),1.0)</f>
        <v>1</v>
      </c>
      <c r="G462" s="2">
        <f>IFERROR(__xludf.DUMMYFUNCTION("""COMPUTED_VALUE"""),0.0)</f>
        <v>0</v>
      </c>
      <c r="H462" s="2">
        <f>IFERROR(__xludf.DUMMYFUNCTION("""COMPUTED_VALUE"""),1.0)</f>
        <v>1</v>
      </c>
      <c r="I462" s="2" t="str">
        <f>IFERROR(__xludf.DUMMYFUNCTION("""COMPUTED_VALUE"""),"Credit card (automatic)")</f>
        <v>Credit card (automatic)</v>
      </c>
      <c r="J462" s="5">
        <f>IFERROR(__xludf.DUMMYFUNCTION("""COMPUTED_VALUE"""),19.0)</f>
        <v>19</v>
      </c>
      <c r="K462" s="5">
        <f>IFERROR(__xludf.DUMMYFUNCTION("""COMPUTED_VALUE"""),105.5)</f>
        <v>105.5</v>
      </c>
      <c r="L462" s="2" t="str">
        <f>IFERROR(__xludf.DUMMYFUNCTION("""COMPUTED_VALUE"""),"No")</f>
        <v>No</v>
      </c>
      <c r="M462" s="6">
        <f>IFERROR(__xludf.DUMMYFUNCTION("""COMPUTED_VALUE"""),5.552631578947368)</f>
        <v>5.552631579</v>
      </c>
      <c r="N462" s="2" t="b">
        <f>IFERROR(__xludf.DUMMYFUNCTION("""COMPUTED_VALUE"""),TRUE)</f>
        <v>1</v>
      </c>
      <c r="O462" s="2" t="b">
        <f>IFERROR(__xludf.DUMMYFUNCTION("""COMPUTED_VALUE"""),FALSE)</f>
        <v>0</v>
      </c>
      <c r="P462" s="2" t="b">
        <f>IFERROR(__xludf.DUMMYFUNCTION("""COMPUTED_VALUE"""),TRUE)</f>
        <v>1</v>
      </c>
      <c r="Q462" s="2" t="b">
        <f>IFERROR(__xludf.DUMMYFUNCTION("""COMPUTED_VALUE"""),FALSE)</f>
        <v>0</v>
      </c>
      <c r="R462" s="2" t="b">
        <f>IFERROR(__xludf.DUMMYFUNCTION("""COMPUTED_VALUE"""),FALSE)</f>
        <v>0</v>
      </c>
      <c r="S462" s="2">
        <f>IFERROR(__xludf.DUMMYFUNCTION("""COMPUTED_VALUE"""),3.0)</f>
        <v>3</v>
      </c>
      <c r="T462" s="7"/>
      <c r="U462" s="4"/>
      <c r="V462" s="7"/>
      <c r="W462" s="7"/>
      <c r="X462" s="7"/>
      <c r="Y462" s="7">
        <f>IFERROR(__xludf.DUMMYFUNCTION("""COMPUTED_VALUE"""),44326.10745614035)</f>
        <v>44326.10746</v>
      </c>
      <c r="Z462" s="5">
        <f>IFERROR(__xludf.DUMMYFUNCTION("""COMPUTED_VALUE"""),19.0)</f>
        <v>19</v>
      </c>
      <c r="AA462" s="2" t="b">
        <f>IFERROR(__xludf.DUMMYFUNCTION("""COMPUTED_VALUE"""),TRUE)</f>
        <v>1</v>
      </c>
      <c r="AB462" s="2" t="str">
        <f>IFERROR(__xludf.DUMMYFUNCTION("""COMPUTED_VALUE"""),"1 Year")</f>
        <v>1 Year</v>
      </c>
      <c r="AC462" s="2" t="str">
        <f>IFERROR(__xludf.DUMMYFUNCTION("""COMPUTED_VALUE"""),"One Line")</f>
        <v>One Line</v>
      </c>
      <c r="AD462" s="2" t="str">
        <f>IFERROR(__xludf.DUMMYFUNCTION("""COMPUTED_VALUE"""),"No Internet Service")</f>
        <v>No Internet Service</v>
      </c>
    </row>
    <row r="463">
      <c r="A463" s="2" t="str">
        <f>IFERROR(__xludf.DUMMYFUNCTION("""COMPUTED_VALUE"""),"0661-WCQNQ")</f>
        <v>0661-WCQNQ</v>
      </c>
      <c r="B463" s="2" t="str">
        <f>IFERROR(__xludf.DUMMYFUNCTION("""COMPUTED_VALUE"""),"Male")</f>
        <v>Male</v>
      </c>
      <c r="C463" s="2">
        <f>IFERROR(__xludf.DUMMYFUNCTION("""COMPUTED_VALUE"""),0.0)</f>
        <v>0</v>
      </c>
      <c r="D463" s="2" t="str">
        <f>IFERROR(__xludf.DUMMYFUNCTION("""COMPUTED_VALUE"""),"Yes")</f>
        <v>Yes</v>
      </c>
      <c r="E463" s="2" t="str">
        <f>IFERROR(__xludf.DUMMYFUNCTION("""COMPUTED_VALUE"""),"No")</f>
        <v>No</v>
      </c>
      <c r="F463" s="2">
        <f>IFERROR(__xludf.DUMMYFUNCTION("""COMPUTED_VALUE"""),1.0)</f>
        <v>1</v>
      </c>
      <c r="G463" s="2">
        <f>IFERROR(__xludf.DUMMYFUNCTION("""COMPUTED_VALUE"""),1.0)</f>
        <v>1</v>
      </c>
      <c r="H463" s="2">
        <f>IFERROR(__xludf.DUMMYFUNCTION("""COMPUTED_VALUE"""),1.0)</f>
        <v>1</v>
      </c>
      <c r="I463" s="2" t="str">
        <f>IFERROR(__xludf.DUMMYFUNCTION("""COMPUTED_VALUE"""),"Credit card (automatic)")</f>
        <v>Credit card (automatic)</v>
      </c>
      <c r="J463" s="5">
        <f>IFERROR(__xludf.DUMMYFUNCTION("""COMPUTED_VALUE"""),56.25)</f>
        <v>56.25</v>
      </c>
      <c r="K463" s="5">
        <f>IFERROR(__xludf.DUMMYFUNCTION("""COMPUTED_VALUE"""),1292.2)</f>
        <v>1292.2</v>
      </c>
      <c r="L463" s="2" t="str">
        <f>IFERROR(__xludf.DUMMYFUNCTION("""COMPUTED_VALUE"""),"No")</f>
        <v>No</v>
      </c>
      <c r="M463" s="6">
        <f>IFERROR(__xludf.DUMMYFUNCTION("""COMPUTED_VALUE"""),22.972444444444445)</f>
        <v>22.97244444</v>
      </c>
      <c r="N463" s="2" t="b">
        <f>IFERROR(__xludf.DUMMYFUNCTION("""COMPUTED_VALUE"""),FALSE)</f>
        <v>0</v>
      </c>
      <c r="O463" s="2" t="b">
        <f>IFERROR(__xludf.DUMMYFUNCTION("""COMPUTED_VALUE"""),FALSE)</f>
        <v>0</v>
      </c>
      <c r="P463" s="2" t="b">
        <f>IFERROR(__xludf.DUMMYFUNCTION("""COMPUTED_VALUE"""),TRUE)</f>
        <v>1</v>
      </c>
      <c r="Q463" s="2" t="b">
        <f>IFERROR(__xludf.DUMMYFUNCTION("""COMPUTED_VALUE"""),TRUE)</f>
        <v>1</v>
      </c>
      <c r="R463" s="2" t="b">
        <f>IFERROR(__xludf.DUMMYFUNCTION("""COMPUTED_VALUE"""),TRUE)</f>
        <v>1</v>
      </c>
      <c r="S463" s="2">
        <f>IFERROR(__xludf.DUMMYFUNCTION("""COMPUTED_VALUE"""),1.0)</f>
        <v>1</v>
      </c>
      <c r="T463" s="7"/>
      <c r="U463" s="4"/>
      <c r="V463" s="7"/>
      <c r="W463" s="7"/>
      <c r="X463" s="7"/>
      <c r="Y463" s="7">
        <f>IFERROR(__xludf.DUMMYFUNCTION("""COMPUTED_VALUE"""),43796.25481481481)</f>
        <v>43796.25481</v>
      </c>
      <c r="Z463" s="5">
        <f>IFERROR(__xludf.DUMMYFUNCTION("""COMPUTED_VALUE"""),56.25)</f>
        <v>56.25</v>
      </c>
      <c r="AA463" s="2" t="b">
        <f>IFERROR(__xludf.DUMMYFUNCTION("""COMPUTED_VALUE"""),TRUE)</f>
        <v>1</v>
      </c>
      <c r="AB463" s="2" t="str">
        <f>IFERROR(__xludf.DUMMYFUNCTION("""COMPUTED_VALUE"""),"1 Year")</f>
        <v>1 Year</v>
      </c>
      <c r="AC463" s="2" t="str">
        <f>IFERROR(__xludf.DUMMYFUNCTION("""COMPUTED_VALUE"""),"One Line")</f>
        <v>One Line</v>
      </c>
      <c r="AD463" s="2" t="str">
        <f>IFERROR(__xludf.DUMMYFUNCTION("""COMPUTED_VALUE"""),"DSL")</f>
        <v>DSL</v>
      </c>
    </row>
    <row r="464">
      <c r="A464" s="2" t="str">
        <f>IFERROR(__xludf.DUMMYFUNCTION("""COMPUTED_VALUE"""),"0661-XEYAN")</f>
        <v>0661-XEYAN</v>
      </c>
      <c r="B464" s="2" t="str">
        <f>IFERROR(__xludf.DUMMYFUNCTION("""COMPUTED_VALUE"""),"Female")</f>
        <v>Female</v>
      </c>
      <c r="C464" s="2">
        <f>IFERROR(__xludf.DUMMYFUNCTION("""COMPUTED_VALUE"""),1.0)</f>
        <v>1</v>
      </c>
      <c r="D464" s="2" t="str">
        <f>IFERROR(__xludf.DUMMYFUNCTION("""COMPUTED_VALUE"""),"No")</f>
        <v>No</v>
      </c>
      <c r="E464" s="2" t="str">
        <f>IFERROR(__xludf.DUMMYFUNCTION("""COMPUTED_VALUE"""),"No")</f>
        <v>No</v>
      </c>
      <c r="F464" s="2">
        <f>IFERROR(__xludf.DUMMYFUNCTION("""COMPUTED_VALUE"""),0.0)</f>
        <v>0</v>
      </c>
      <c r="G464" s="2">
        <f>IFERROR(__xludf.DUMMYFUNCTION("""COMPUTED_VALUE"""),1.0)</f>
        <v>1</v>
      </c>
      <c r="H464" s="2">
        <f>IFERROR(__xludf.DUMMYFUNCTION("""COMPUTED_VALUE"""),0.0)</f>
        <v>0</v>
      </c>
      <c r="I464" s="2" t="str">
        <f>IFERROR(__xludf.DUMMYFUNCTION("""COMPUTED_VALUE"""),"Mailed check")</f>
        <v>Mailed check</v>
      </c>
      <c r="J464" s="5">
        <f>IFERROR(__xludf.DUMMYFUNCTION("""COMPUTED_VALUE"""),25.8)</f>
        <v>25.8</v>
      </c>
      <c r="K464" s="5">
        <f>IFERROR(__xludf.DUMMYFUNCTION("""COMPUTED_VALUE"""),25.8)</f>
        <v>25.8</v>
      </c>
      <c r="L464" s="2" t="str">
        <f>IFERROR(__xludf.DUMMYFUNCTION("""COMPUTED_VALUE"""),"Yes")</f>
        <v>Yes</v>
      </c>
      <c r="M464" s="6">
        <f>IFERROR(__xludf.DUMMYFUNCTION("""COMPUTED_VALUE"""),1.0)</f>
        <v>1</v>
      </c>
      <c r="N464" s="2" t="b">
        <f>IFERROR(__xludf.DUMMYFUNCTION("""COMPUTED_VALUE"""),TRUE)</f>
        <v>1</v>
      </c>
      <c r="O464" s="2" t="b">
        <f>IFERROR(__xludf.DUMMYFUNCTION("""COMPUTED_VALUE"""),TRUE)</f>
        <v>1</v>
      </c>
      <c r="P464" s="2" t="b">
        <f>IFERROR(__xludf.DUMMYFUNCTION("""COMPUTED_VALUE"""),FALSE)</f>
        <v>0</v>
      </c>
      <c r="Q464" s="2" t="b">
        <f>IFERROR(__xludf.DUMMYFUNCTION("""COMPUTED_VALUE"""),TRUE)</f>
        <v>1</v>
      </c>
      <c r="R464" s="2" t="b">
        <f>IFERROR(__xludf.DUMMYFUNCTION("""COMPUTED_VALUE"""),FALSE)</f>
        <v>0</v>
      </c>
      <c r="S464" s="2">
        <f>IFERROR(__xludf.DUMMYFUNCTION("""COMPUTED_VALUE"""),0.0)</f>
        <v>0</v>
      </c>
      <c r="T464" s="7"/>
      <c r="U464" s="4"/>
      <c r="V464" s="7"/>
      <c r="W464" s="7"/>
      <c r="X464" s="7"/>
      <c r="Y464" s="7">
        <f>IFERROR(__xludf.DUMMYFUNCTION("""COMPUTED_VALUE"""),44464.583333333336)</f>
        <v>44464.58333</v>
      </c>
      <c r="Z464" s="5">
        <f>IFERROR(__xludf.DUMMYFUNCTION("""COMPUTED_VALUE"""),25.8)</f>
        <v>25.8</v>
      </c>
      <c r="AA464" s="2" t="b">
        <f>IFERROR(__xludf.DUMMYFUNCTION("""COMPUTED_VALUE"""),TRUE)</f>
        <v>1</v>
      </c>
      <c r="AB464" s="2" t="str">
        <f>IFERROR(__xludf.DUMMYFUNCTION("""COMPUTED_VALUE"""),"Month-to-Month")</f>
        <v>Month-to-Month</v>
      </c>
      <c r="AC464" s="2" t="str">
        <f>IFERROR(__xludf.DUMMYFUNCTION("""COMPUTED_VALUE"""),"No Phone Service")</f>
        <v>No Phone Service</v>
      </c>
      <c r="AD464" s="2" t="str">
        <f>IFERROR(__xludf.DUMMYFUNCTION("""COMPUTED_VALUE"""),"DSL")</f>
        <v>DSL</v>
      </c>
    </row>
    <row r="465">
      <c r="A465" s="2" t="str">
        <f>IFERROR(__xludf.DUMMYFUNCTION("""COMPUTED_VALUE"""),"0665-XHDJU")</f>
        <v>0665-XHDJU</v>
      </c>
      <c r="B465" s="2" t="str">
        <f>IFERROR(__xludf.DUMMYFUNCTION("""COMPUTED_VALUE"""),"Male")</f>
        <v>Male</v>
      </c>
      <c r="C465" s="2">
        <f>IFERROR(__xludf.DUMMYFUNCTION("""COMPUTED_VALUE"""),0.0)</f>
        <v>0</v>
      </c>
      <c r="D465" s="2" t="str">
        <f>IFERROR(__xludf.DUMMYFUNCTION("""COMPUTED_VALUE"""),"Yes")</f>
        <v>Yes</v>
      </c>
      <c r="E465" s="2" t="str">
        <f>IFERROR(__xludf.DUMMYFUNCTION("""COMPUTED_VALUE"""),"No")</f>
        <v>No</v>
      </c>
      <c r="F465" s="2">
        <f>IFERROR(__xludf.DUMMYFUNCTION("""COMPUTED_VALUE"""),2.0)</f>
        <v>2</v>
      </c>
      <c r="G465" s="2">
        <f>IFERROR(__xludf.DUMMYFUNCTION("""COMPUTED_VALUE"""),2.0)</f>
        <v>2</v>
      </c>
      <c r="H465" s="2">
        <f>IFERROR(__xludf.DUMMYFUNCTION("""COMPUTED_VALUE"""),2.0)</f>
        <v>2</v>
      </c>
      <c r="I465" s="2" t="str">
        <f>IFERROR(__xludf.DUMMYFUNCTION("""COMPUTED_VALUE"""),"Electronic check")</f>
        <v>Electronic check</v>
      </c>
      <c r="J465" s="5">
        <f>IFERROR(__xludf.DUMMYFUNCTION("""COMPUTED_VALUE"""),99.4)</f>
        <v>99.4</v>
      </c>
      <c r="K465" s="5">
        <f>IFERROR(__xludf.DUMMYFUNCTION("""COMPUTED_VALUE"""),7285.7)</f>
        <v>7285.7</v>
      </c>
      <c r="L465" s="2" t="str">
        <f>IFERROR(__xludf.DUMMYFUNCTION("""COMPUTED_VALUE"""),"No")</f>
        <v>No</v>
      </c>
      <c r="M465" s="6">
        <f>IFERROR(__xludf.DUMMYFUNCTION("""COMPUTED_VALUE"""),73.29678068410462)</f>
        <v>73.29678068</v>
      </c>
      <c r="N465" s="2" t="b">
        <f>IFERROR(__xludf.DUMMYFUNCTION("""COMPUTED_VALUE"""),FALSE)</f>
        <v>0</v>
      </c>
      <c r="O465" s="2" t="b">
        <f>IFERROR(__xludf.DUMMYFUNCTION("""COMPUTED_VALUE"""),FALSE)</f>
        <v>0</v>
      </c>
      <c r="P465" s="2" t="b">
        <f>IFERROR(__xludf.DUMMYFUNCTION("""COMPUTED_VALUE"""),TRUE)</f>
        <v>1</v>
      </c>
      <c r="Q465" s="2" t="b">
        <f>IFERROR(__xludf.DUMMYFUNCTION("""COMPUTED_VALUE"""),TRUE)</f>
        <v>1</v>
      </c>
      <c r="R465" s="2" t="b">
        <f>IFERROR(__xludf.DUMMYFUNCTION("""COMPUTED_VALUE"""),TRUE)</f>
        <v>1</v>
      </c>
      <c r="S465" s="2">
        <f>IFERROR(__xludf.DUMMYFUNCTION("""COMPUTED_VALUE"""),1.0)</f>
        <v>1</v>
      </c>
      <c r="T465" s="7"/>
      <c r="U465" s="4"/>
      <c r="V465" s="7"/>
      <c r="W465" s="7"/>
      <c r="X465" s="7"/>
      <c r="Y465" s="7">
        <f>IFERROR(__xludf.DUMMYFUNCTION("""COMPUTED_VALUE"""),42265.55625419182)</f>
        <v>42265.55625</v>
      </c>
      <c r="Z465" s="5">
        <f>IFERROR(__xludf.DUMMYFUNCTION("""COMPUTED_VALUE"""),99.4)</f>
        <v>99.4</v>
      </c>
      <c r="AA465" s="2" t="b">
        <f>IFERROR(__xludf.DUMMYFUNCTION("""COMPUTED_VALUE"""),TRUE)</f>
        <v>1</v>
      </c>
      <c r="AB465" s="2" t="str">
        <f>IFERROR(__xludf.DUMMYFUNCTION("""COMPUTED_VALUE"""),"2 Year")</f>
        <v>2 Year</v>
      </c>
      <c r="AC465" s="2" t="str">
        <f>IFERROR(__xludf.DUMMYFUNCTION("""COMPUTED_VALUE"""),"Two or More Lines")</f>
        <v>Two or More Lines</v>
      </c>
      <c r="AD465" s="2" t="str">
        <f>IFERROR(__xludf.DUMMYFUNCTION("""COMPUTED_VALUE"""),"Fiber Optic")</f>
        <v>Fiber Optic</v>
      </c>
    </row>
    <row r="466">
      <c r="A466" s="2" t="str">
        <f>IFERROR(__xludf.DUMMYFUNCTION("""COMPUTED_VALUE"""),"0666-UXTJO")</f>
        <v>0666-UXTJO</v>
      </c>
      <c r="B466" s="2" t="str">
        <f>IFERROR(__xludf.DUMMYFUNCTION("""COMPUTED_VALUE"""),"Male")</f>
        <v>Male</v>
      </c>
      <c r="C466" s="2">
        <f>IFERROR(__xludf.DUMMYFUNCTION("""COMPUTED_VALUE"""),1.0)</f>
        <v>1</v>
      </c>
      <c r="D466" s="2" t="str">
        <f>IFERROR(__xludf.DUMMYFUNCTION("""COMPUTED_VALUE"""),"Yes")</f>
        <v>Yes</v>
      </c>
      <c r="E466" s="2" t="str">
        <f>IFERROR(__xludf.DUMMYFUNCTION("""COMPUTED_VALUE"""),"No")</f>
        <v>No</v>
      </c>
      <c r="F466" s="2">
        <f>IFERROR(__xludf.DUMMYFUNCTION("""COMPUTED_VALUE"""),1.0)</f>
        <v>1</v>
      </c>
      <c r="G466" s="2">
        <f>IFERROR(__xludf.DUMMYFUNCTION("""COMPUTED_VALUE"""),2.0)</f>
        <v>2</v>
      </c>
      <c r="H466" s="2">
        <f>IFERROR(__xludf.DUMMYFUNCTION("""COMPUTED_VALUE"""),0.0)</f>
        <v>0</v>
      </c>
      <c r="I466" s="2" t="str">
        <f>IFERROR(__xludf.DUMMYFUNCTION("""COMPUTED_VALUE"""),"Credit card (automatic)")</f>
        <v>Credit card (automatic)</v>
      </c>
      <c r="J466" s="5">
        <f>IFERROR(__xludf.DUMMYFUNCTION("""COMPUTED_VALUE"""),85.2)</f>
        <v>85.2</v>
      </c>
      <c r="K466" s="5">
        <f>IFERROR(__xludf.DUMMYFUNCTION("""COMPUTED_VALUE"""),2874.45)</f>
        <v>2874.45</v>
      </c>
      <c r="L466" s="2" t="str">
        <f>IFERROR(__xludf.DUMMYFUNCTION("""COMPUTED_VALUE"""),"No")</f>
        <v>No</v>
      </c>
      <c r="M466" s="6">
        <f>IFERROR(__xludf.DUMMYFUNCTION("""COMPUTED_VALUE"""),33.737676056338024)</f>
        <v>33.73767606</v>
      </c>
      <c r="N466" s="2" t="b">
        <f>IFERROR(__xludf.DUMMYFUNCTION("""COMPUTED_VALUE"""),FALSE)</f>
        <v>0</v>
      </c>
      <c r="O466" s="2" t="b">
        <f>IFERROR(__xludf.DUMMYFUNCTION("""COMPUTED_VALUE"""),FALSE)</f>
        <v>0</v>
      </c>
      <c r="P466" s="2" t="b">
        <f>IFERROR(__xludf.DUMMYFUNCTION("""COMPUTED_VALUE"""),TRUE)</f>
        <v>1</v>
      </c>
      <c r="Q466" s="2" t="b">
        <f>IFERROR(__xludf.DUMMYFUNCTION("""COMPUTED_VALUE"""),TRUE)</f>
        <v>1</v>
      </c>
      <c r="R466" s="2" t="b">
        <f>IFERROR(__xludf.DUMMYFUNCTION("""COMPUTED_VALUE"""),TRUE)</f>
        <v>1</v>
      </c>
      <c r="S466" s="2">
        <f>IFERROR(__xludf.DUMMYFUNCTION("""COMPUTED_VALUE"""),1.0)</f>
        <v>1</v>
      </c>
      <c r="T466" s="7"/>
      <c r="U466" s="4"/>
      <c r="V466" s="7"/>
      <c r="W466" s="7"/>
      <c r="X466" s="7"/>
      <c r="Y466" s="7">
        <f>IFERROR(__xludf.DUMMYFUNCTION("""COMPUTED_VALUE"""),43468.81235328638)</f>
        <v>43468.81235</v>
      </c>
      <c r="Z466" s="5">
        <f>IFERROR(__xludf.DUMMYFUNCTION("""COMPUTED_VALUE"""),85.2)</f>
        <v>85.2</v>
      </c>
      <c r="AA466" s="2" t="b">
        <f>IFERROR(__xludf.DUMMYFUNCTION("""COMPUTED_VALUE"""),TRUE)</f>
        <v>1</v>
      </c>
      <c r="AB466" s="2" t="str">
        <f>IFERROR(__xludf.DUMMYFUNCTION("""COMPUTED_VALUE"""),"Month-to-Month")</f>
        <v>Month-to-Month</v>
      </c>
      <c r="AC466" s="2" t="str">
        <f>IFERROR(__xludf.DUMMYFUNCTION("""COMPUTED_VALUE"""),"One Line")</f>
        <v>One Line</v>
      </c>
      <c r="AD466" s="2" t="str">
        <f>IFERROR(__xludf.DUMMYFUNCTION("""COMPUTED_VALUE"""),"Fiber Optic")</f>
        <v>Fiber Optic</v>
      </c>
    </row>
    <row r="467">
      <c r="A467" s="2" t="str">
        <f>IFERROR(__xludf.DUMMYFUNCTION("""COMPUTED_VALUE"""),"0667-NSRGI")</f>
        <v>0667-NSRGI</v>
      </c>
      <c r="B467" s="2" t="str">
        <f>IFERROR(__xludf.DUMMYFUNCTION("""COMPUTED_VALUE"""),"Female")</f>
        <v>Female</v>
      </c>
      <c r="C467" s="2">
        <f>IFERROR(__xludf.DUMMYFUNCTION("""COMPUTED_VALUE"""),0.0)</f>
        <v>0</v>
      </c>
      <c r="D467" s="2" t="str">
        <f>IFERROR(__xludf.DUMMYFUNCTION("""COMPUTED_VALUE"""),"Yes")</f>
        <v>Yes</v>
      </c>
      <c r="E467" s="2" t="str">
        <f>IFERROR(__xludf.DUMMYFUNCTION("""COMPUTED_VALUE"""),"No")</f>
        <v>No</v>
      </c>
      <c r="F467" s="2">
        <f>IFERROR(__xludf.DUMMYFUNCTION("""COMPUTED_VALUE"""),2.0)</f>
        <v>2</v>
      </c>
      <c r="G467" s="2">
        <f>IFERROR(__xludf.DUMMYFUNCTION("""COMPUTED_VALUE"""),1.0)</f>
        <v>1</v>
      </c>
      <c r="H467" s="2">
        <f>IFERROR(__xludf.DUMMYFUNCTION("""COMPUTED_VALUE"""),1.0)</f>
        <v>1</v>
      </c>
      <c r="I467" s="2" t="str">
        <f>IFERROR(__xludf.DUMMYFUNCTION("""COMPUTED_VALUE"""),"Mailed check")</f>
        <v>Mailed check</v>
      </c>
      <c r="J467" s="5">
        <f>IFERROR(__xludf.DUMMYFUNCTION("""COMPUTED_VALUE"""),69.55)</f>
        <v>69.55</v>
      </c>
      <c r="K467" s="5">
        <f>IFERROR(__xludf.DUMMYFUNCTION("""COMPUTED_VALUE"""),3435.6)</f>
        <v>3435.6</v>
      </c>
      <c r="L467" s="2" t="str">
        <f>IFERROR(__xludf.DUMMYFUNCTION("""COMPUTED_VALUE"""),"No")</f>
        <v>No</v>
      </c>
      <c r="M467" s="6">
        <f>IFERROR(__xludf.DUMMYFUNCTION("""COMPUTED_VALUE"""),49.39755571531273)</f>
        <v>49.39755572</v>
      </c>
      <c r="N467" s="2" t="b">
        <f>IFERROR(__xludf.DUMMYFUNCTION("""COMPUTED_VALUE"""),TRUE)</f>
        <v>1</v>
      </c>
      <c r="O467" s="2" t="b">
        <f>IFERROR(__xludf.DUMMYFUNCTION("""COMPUTED_VALUE"""),FALSE)</f>
        <v>0</v>
      </c>
      <c r="P467" s="2" t="b">
        <f>IFERROR(__xludf.DUMMYFUNCTION("""COMPUTED_VALUE"""),TRUE)</f>
        <v>1</v>
      </c>
      <c r="Q467" s="2" t="b">
        <f>IFERROR(__xludf.DUMMYFUNCTION("""COMPUTED_VALUE"""),TRUE)</f>
        <v>1</v>
      </c>
      <c r="R467" s="2" t="b">
        <f>IFERROR(__xludf.DUMMYFUNCTION("""COMPUTED_VALUE"""),TRUE)</f>
        <v>1</v>
      </c>
      <c r="S467" s="2">
        <f>IFERROR(__xludf.DUMMYFUNCTION("""COMPUTED_VALUE"""),1.0)</f>
        <v>1</v>
      </c>
      <c r="T467" s="7"/>
      <c r="U467" s="4"/>
      <c r="V467" s="7"/>
      <c r="W467" s="7"/>
      <c r="X467" s="7"/>
      <c r="Y467" s="7">
        <f>IFERROR(__xludf.DUMMYFUNCTION("""COMPUTED_VALUE"""),42992.49101365924)</f>
        <v>42992.49101</v>
      </c>
      <c r="Z467" s="5">
        <f>IFERROR(__xludf.DUMMYFUNCTION("""COMPUTED_VALUE"""),69.55)</f>
        <v>69.55</v>
      </c>
      <c r="AA467" s="2" t="b">
        <f>IFERROR(__xludf.DUMMYFUNCTION("""COMPUTED_VALUE"""),TRUE)</f>
        <v>1</v>
      </c>
      <c r="AB467" s="2" t="str">
        <f>IFERROR(__xludf.DUMMYFUNCTION("""COMPUTED_VALUE"""),"1 Year")</f>
        <v>1 Year</v>
      </c>
      <c r="AC467" s="2" t="str">
        <f>IFERROR(__xludf.DUMMYFUNCTION("""COMPUTED_VALUE"""),"Two or More Lines")</f>
        <v>Two or More Lines</v>
      </c>
      <c r="AD467" s="2" t="str">
        <f>IFERROR(__xludf.DUMMYFUNCTION("""COMPUTED_VALUE"""),"DSL")</f>
        <v>DSL</v>
      </c>
    </row>
    <row r="468">
      <c r="A468" s="2" t="str">
        <f>IFERROR(__xludf.DUMMYFUNCTION("""COMPUTED_VALUE"""),"0668-OGMHD")</f>
        <v>0668-OGMHD</v>
      </c>
      <c r="B468" s="2" t="str">
        <f>IFERROR(__xludf.DUMMYFUNCTION("""COMPUTED_VALUE"""),"Female")</f>
        <v>Female</v>
      </c>
      <c r="C468" s="2">
        <f>IFERROR(__xludf.DUMMYFUNCTION("""COMPUTED_VALUE"""),0.0)</f>
        <v>0</v>
      </c>
      <c r="D468" s="2" t="str">
        <f>IFERROR(__xludf.DUMMYFUNCTION("""COMPUTED_VALUE"""),"Yes")</f>
        <v>Yes</v>
      </c>
      <c r="E468" s="2" t="str">
        <f>IFERROR(__xludf.DUMMYFUNCTION("""COMPUTED_VALUE"""),"No")</f>
        <v>No</v>
      </c>
      <c r="F468" s="2">
        <f>IFERROR(__xludf.DUMMYFUNCTION("""COMPUTED_VALUE"""),0.0)</f>
        <v>0</v>
      </c>
      <c r="G468" s="2">
        <f>IFERROR(__xludf.DUMMYFUNCTION("""COMPUTED_VALUE"""),1.0)</f>
        <v>1</v>
      </c>
      <c r="H468" s="2">
        <f>IFERROR(__xludf.DUMMYFUNCTION("""COMPUTED_VALUE"""),0.0)</f>
        <v>0</v>
      </c>
      <c r="I468" s="2" t="str">
        <f>IFERROR(__xludf.DUMMYFUNCTION("""COMPUTED_VALUE"""),"Electronic check")</f>
        <v>Electronic check</v>
      </c>
      <c r="J468" s="5">
        <f>IFERROR(__xludf.DUMMYFUNCTION("""COMPUTED_VALUE"""),28.5)</f>
        <v>28.5</v>
      </c>
      <c r="K468" s="5">
        <f>IFERROR(__xludf.DUMMYFUNCTION("""COMPUTED_VALUE"""),629.35)</f>
        <v>629.35</v>
      </c>
      <c r="L468" s="2" t="str">
        <f>IFERROR(__xludf.DUMMYFUNCTION("""COMPUTED_VALUE"""),"No")</f>
        <v>No</v>
      </c>
      <c r="M468" s="6">
        <f>IFERROR(__xludf.DUMMYFUNCTION("""COMPUTED_VALUE"""),22.082456140350878)</f>
        <v>22.08245614</v>
      </c>
      <c r="N468" s="2" t="b">
        <f>IFERROR(__xludf.DUMMYFUNCTION("""COMPUTED_VALUE"""),TRUE)</f>
        <v>1</v>
      </c>
      <c r="O468" s="2" t="b">
        <f>IFERROR(__xludf.DUMMYFUNCTION("""COMPUTED_VALUE"""),FALSE)</f>
        <v>0</v>
      </c>
      <c r="P468" s="2" t="b">
        <f>IFERROR(__xludf.DUMMYFUNCTION("""COMPUTED_VALUE"""),FALSE)</f>
        <v>0</v>
      </c>
      <c r="Q468" s="2" t="b">
        <f>IFERROR(__xludf.DUMMYFUNCTION("""COMPUTED_VALUE"""),TRUE)</f>
        <v>1</v>
      </c>
      <c r="R468" s="2" t="b">
        <f>IFERROR(__xludf.DUMMYFUNCTION("""COMPUTED_VALUE"""),FALSE)</f>
        <v>0</v>
      </c>
      <c r="S468" s="2">
        <f>IFERROR(__xludf.DUMMYFUNCTION("""COMPUTED_VALUE"""),1.0)</f>
        <v>1</v>
      </c>
      <c r="T468" s="7"/>
      <c r="U468" s="4"/>
      <c r="V468" s="7"/>
      <c r="W468" s="7"/>
      <c r="X468" s="7"/>
      <c r="Y468" s="7">
        <f>IFERROR(__xludf.DUMMYFUNCTION("""COMPUTED_VALUE"""),43823.32529239766)</f>
        <v>43823.32529</v>
      </c>
      <c r="Z468" s="5">
        <f>IFERROR(__xludf.DUMMYFUNCTION("""COMPUTED_VALUE"""),28.5)</f>
        <v>28.5</v>
      </c>
      <c r="AA468" s="2" t="b">
        <f>IFERROR(__xludf.DUMMYFUNCTION("""COMPUTED_VALUE"""),TRUE)</f>
        <v>1</v>
      </c>
      <c r="AB468" s="2" t="str">
        <f>IFERROR(__xludf.DUMMYFUNCTION("""COMPUTED_VALUE"""),"Month-to-Month")</f>
        <v>Month-to-Month</v>
      </c>
      <c r="AC468" s="2" t="str">
        <f>IFERROR(__xludf.DUMMYFUNCTION("""COMPUTED_VALUE"""),"No Phone Service")</f>
        <v>No Phone Service</v>
      </c>
      <c r="AD468" s="2" t="str">
        <f>IFERROR(__xludf.DUMMYFUNCTION("""COMPUTED_VALUE"""),"DSL")</f>
        <v>DSL</v>
      </c>
    </row>
    <row r="469">
      <c r="A469" s="2" t="str">
        <f>IFERROR(__xludf.DUMMYFUNCTION("""COMPUTED_VALUE"""),"0670-ANMUU")</f>
        <v>0670-ANMUU</v>
      </c>
      <c r="B469" s="2" t="str">
        <f>IFERROR(__xludf.DUMMYFUNCTION("""COMPUTED_VALUE"""),"Male")</f>
        <v>Male</v>
      </c>
      <c r="C469" s="2">
        <f>IFERROR(__xludf.DUMMYFUNCTION("""COMPUTED_VALUE"""),0.0)</f>
        <v>0</v>
      </c>
      <c r="D469" s="2" t="str">
        <f>IFERROR(__xludf.DUMMYFUNCTION("""COMPUTED_VALUE"""),"No")</f>
        <v>No</v>
      </c>
      <c r="E469" s="2" t="str">
        <f>IFERROR(__xludf.DUMMYFUNCTION("""COMPUTED_VALUE"""),"No")</f>
        <v>No</v>
      </c>
      <c r="F469" s="2">
        <f>IFERROR(__xludf.DUMMYFUNCTION("""COMPUTED_VALUE"""),2.0)</f>
        <v>2</v>
      </c>
      <c r="G469" s="2">
        <f>IFERROR(__xludf.DUMMYFUNCTION("""COMPUTED_VALUE"""),2.0)</f>
        <v>2</v>
      </c>
      <c r="H469" s="2">
        <f>IFERROR(__xludf.DUMMYFUNCTION("""COMPUTED_VALUE"""),1.0)</f>
        <v>1</v>
      </c>
      <c r="I469" s="2" t="str">
        <f>IFERROR(__xludf.DUMMYFUNCTION("""COMPUTED_VALUE"""),"Credit card (automatic)")</f>
        <v>Credit card (automatic)</v>
      </c>
      <c r="J469" s="5">
        <f>IFERROR(__xludf.DUMMYFUNCTION("""COMPUTED_VALUE"""),97.65)</f>
        <v>97.65</v>
      </c>
      <c r="K469" s="5">
        <f>IFERROR(__xludf.DUMMYFUNCTION("""COMPUTED_VALUE"""),6687.85)</f>
        <v>6687.85</v>
      </c>
      <c r="L469" s="2" t="str">
        <f>IFERROR(__xludf.DUMMYFUNCTION("""COMPUTED_VALUE"""),"No")</f>
        <v>No</v>
      </c>
      <c r="M469" s="6">
        <f>IFERROR(__xludf.DUMMYFUNCTION("""COMPUTED_VALUE"""),68.48796722990271)</f>
        <v>68.48796723</v>
      </c>
      <c r="N469" s="2" t="b">
        <f>IFERROR(__xludf.DUMMYFUNCTION("""COMPUTED_VALUE"""),FALSE)</f>
        <v>0</v>
      </c>
      <c r="O469" s="2" t="b">
        <f>IFERROR(__xludf.DUMMYFUNCTION("""COMPUTED_VALUE"""),FALSE)</f>
        <v>0</v>
      </c>
      <c r="P469" s="2" t="b">
        <f>IFERROR(__xludf.DUMMYFUNCTION("""COMPUTED_VALUE"""),TRUE)</f>
        <v>1</v>
      </c>
      <c r="Q469" s="2" t="b">
        <f>IFERROR(__xludf.DUMMYFUNCTION("""COMPUTED_VALUE"""),TRUE)</f>
        <v>1</v>
      </c>
      <c r="R469" s="2" t="b">
        <f>IFERROR(__xludf.DUMMYFUNCTION("""COMPUTED_VALUE"""),TRUE)</f>
        <v>1</v>
      </c>
      <c r="S469" s="2">
        <f>IFERROR(__xludf.DUMMYFUNCTION("""COMPUTED_VALUE"""),0.0)</f>
        <v>0</v>
      </c>
      <c r="T469" s="7"/>
      <c r="U469" s="4"/>
      <c r="V469" s="7"/>
      <c r="W469" s="7"/>
      <c r="X469" s="7"/>
      <c r="Y469" s="7">
        <f>IFERROR(__xludf.DUMMYFUNCTION("""COMPUTED_VALUE"""),42411.82433009046)</f>
        <v>42411.82433</v>
      </c>
      <c r="Z469" s="5">
        <f>IFERROR(__xludf.DUMMYFUNCTION("""COMPUTED_VALUE"""),97.65000000000002)</f>
        <v>97.65</v>
      </c>
      <c r="AA469" s="2" t="b">
        <f>IFERROR(__xludf.DUMMYFUNCTION("""COMPUTED_VALUE"""),TRUE)</f>
        <v>1</v>
      </c>
      <c r="AB469" s="2" t="str">
        <f>IFERROR(__xludf.DUMMYFUNCTION("""COMPUTED_VALUE"""),"1 Year")</f>
        <v>1 Year</v>
      </c>
      <c r="AC469" s="2" t="str">
        <f>IFERROR(__xludf.DUMMYFUNCTION("""COMPUTED_VALUE"""),"Two or More Lines")</f>
        <v>Two or More Lines</v>
      </c>
      <c r="AD469" s="2" t="str">
        <f>IFERROR(__xludf.DUMMYFUNCTION("""COMPUTED_VALUE"""),"Fiber Optic")</f>
        <v>Fiber Optic</v>
      </c>
    </row>
    <row r="470">
      <c r="A470" s="2" t="str">
        <f>IFERROR(__xludf.DUMMYFUNCTION("""COMPUTED_VALUE"""),"0670-KDOMA")</f>
        <v>0670-KDOMA</v>
      </c>
      <c r="B470" s="2" t="str">
        <f>IFERROR(__xludf.DUMMYFUNCTION("""COMPUTED_VALUE"""),"Female")</f>
        <v>Female</v>
      </c>
      <c r="C470" s="2">
        <f>IFERROR(__xludf.DUMMYFUNCTION("""COMPUTED_VALUE"""),0.0)</f>
        <v>0</v>
      </c>
      <c r="D470" s="2" t="str">
        <f>IFERROR(__xludf.DUMMYFUNCTION("""COMPUTED_VALUE"""),"No")</f>
        <v>No</v>
      </c>
      <c r="E470" s="2" t="str">
        <f>IFERROR(__xludf.DUMMYFUNCTION("""COMPUTED_VALUE"""),"No")</f>
        <v>No</v>
      </c>
      <c r="F470" s="2">
        <f>IFERROR(__xludf.DUMMYFUNCTION("""COMPUTED_VALUE"""),1.0)</f>
        <v>1</v>
      </c>
      <c r="G470" s="2">
        <f>IFERROR(__xludf.DUMMYFUNCTION("""COMPUTED_VALUE"""),0.0)</f>
        <v>0</v>
      </c>
      <c r="H470" s="2">
        <f>IFERROR(__xludf.DUMMYFUNCTION("""COMPUTED_VALUE"""),0.0)</f>
        <v>0</v>
      </c>
      <c r="I470" s="2" t="str">
        <f>IFERROR(__xludf.DUMMYFUNCTION("""COMPUTED_VALUE"""),"Mailed check")</f>
        <v>Mailed check</v>
      </c>
      <c r="J470" s="5">
        <f>IFERROR(__xludf.DUMMYFUNCTION("""COMPUTED_VALUE"""),20.25)</f>
        <v>20.25</v>
      </c>
      <c r="K470" s="5">
        <f>IFERROR(__xludf.DUMMYFUNCTION("""COMPUTED_VALUE"""),20.25)</f>
        <v>20.25</v>
      </c>
      <c r="L470" s="2" t="str">
        <f>IFERROR(__xludf.DUMMYFUNCTION("""COMPUTED_VALUE"""),"No")</f>
        <v>No</v>
      </c>
      <c r="M470" s="6">
        <f>IFERROR(__xludf.DUMMYFUNCTION("""COMPUTED_VALUE"""),1.0)</f>
        <v>1</v>
      </c>
      <c r="N470" s="2" t="b">
        <f>IFERROR(__xludf.DUMMYFUNCTION("""COMPUTED_VALUE"""),TRUE)</f>
        <v>1</v>
      </c>
      <c r="O470" s="2" t="b">
        <f>IFERROR(__xludf.DUMMYFUNCTION("""COMPUTED_VALUE"""),FALSE)</f>
        <v>0</v>
      </c>
      <c r="P470" s="2" t="b">
        <f>IFERROR(__xludf.DUMMYFUNCTION("""COMPUTED_VALUE"""),TRUE)</f>
        <v>1</v>
      </c>
      <c r="Q470" s="2" t="b">
        <f>IFERROR(__xludf.DUMMYFUNCTION("""COMPUTED_VALUE"""),FALSE)</f>
        <v>0</v>
      </c>
      <c r="R470" s="2" t="b">
        <f>IFERROR(__xludf.DUMMYFUNCTION("""COMPUTED_VALUE"""),FALSE)</f>
        <v>0</v>
      </c>
      <c r="S470" s="2">
        <f>IFERROR(__xludf.DUMMYFUNCTION("""COMPUTED_VALUE"""),0.0)</f>
        <v>0</v>
      </c>
      <c r="T470" s="7"/>
      <c r="U470" s="4"/>
      <c r="V470" s="7"/>
      <c r="W470" s="7"/>
      <c r="X470" s="7"/>
      <c r="Y470" s="7">
        <f>IFERROR(__xludf.DUMMYFUNCTION("""COMPUTED_VALUE"""),44464.583333333336)</f>
        <v>44464.58333</v>
      </c>
      <c r="Z470" s="5">
        <f>IFERROR(__xludf.DUMMYFUNCTION("""COMPUTED_VALUE"""),20.25)</f>
        <v>20.25</v>
      </c>
      <c r="AA470" s="2" t="b">
        <f>IFERROR(__xludf.DUMMYFUNCTION("""COMPUTED_VALUE"""),TRUE)</f>
        <v>1</v>
      </c>
      <c r="AB470" s="2" t="str">
        <f>IFERROR(__xludf.DUMMYFUNCTION("""COMPUTED_VALUE"""),"Month-to-Month")</f>
        <v>Month-to-Month</v>
      </c>
      <c r="AC470" s="2" t="str">
        <f>IFERROR(__xludf.DUMMYFUNCTION("""COMPUTED_VALUE"""),"One Line")</f>
        <v>One Line</v>
      </c>
      <c r="AD470" s="2" t="str">
        <f>IFERROR(__xludf.DUMMYFUNCTION("""COMPUTED_VALUE"""),"No Internet Service")</f>
        <v>No Internet Service</v>
      </c>
    </row>
    <row r="471">
      <c r="A471" s="2" t="str">
        <f>IFERROR(__xludf.DUMMYFUNCTION("""COMPUTED_VALUE"""),"0673-IGUQO")</f>
        <v>0673-IGUQO</v>
      </c>
      <c r="B471" s="2" t="str">
        <f>IFERROR(__xludf.DUMMYFUNCTION("""COMPUTED_VALUE"""),"Male")</f>
        <v>Male</v>
      </c>
      <c r="C471" s="2">
        <f>IFERROR(__xludf.DUMMYFUNCTION("""COMPUTED_VALUE"""),0.0)</f>
        <v>0</v>
      </c>
      <c r="D471" s="2" t="str">
        <f>IFERROR(__xludf.DUMMYFUNCTION("""COMPUTED_VALUE"""),"No")</f>
        <v>No</v>
      </c>
      <c r="E471" s="2" t="str">
        <f>IFERROR(__xludf.DUMMYFUNCTION("""COMPUTED_VALUE"""),"No")</f>
        <v>No</v>
      </c>
      <c r="F471" s="2">
        <f>IFERROR(__xludf.DUMMYFUNCTION("""COMPUTED_VALUE"""),1.0)</f>
        <v>1</v>
      </c>
      <c r="G471" s="2">
        <f>IFERROR(__xludf.DUMMYFUNCTION("""COMPUTED_VALUE"""),0.0)</f>
        <v>0</v>
      </c>
      <c r="H471" s="2">
        <f>IFERROR(__xludf.DUMMYFUNCTION("""COMPUTED_VALUE"""),0.0)</f>
        <v>0</v>
      </c>
      <c r="I471" s="2" t="str">
        <f>IFERROR(__xludf.DUMMYFUNCTION("""COMPUTED_VALUE"""),"Mailed check")</f>
        <v>Mailed check</v>
      </c>
      <c r="J471" s="5">
        <f>IFERROR(__xludf.DUMMYFUNCTION("""COMPUTED_VALUE"""),20.45)</f>
        <v>20.45</v>
      </c>
      <c r="K471" s="5">
        <f>IFERROR(__xludf.DUMMYFUNCTION("""COMPUTED_VALUE"""),20.45)</f>
        <v>20.45</v>
      </c>
      <c r="L471" s="2" t="str">
        <f>IFERROR(__xludf.DUMMYFUNCTION("""COMPUTED_VALUE"""),"No")</f>
        <v>No</v>
      </c>
      <c r="M471" s="6">
        <f>IFERROR(__xludf.DUMMYFUNCTION("""COMPUTED_VALUE"""),1.0)</f>
        <v>1</v>
      </c>
      <c r="N471" s="2" t="b">
        <f>IFERROR(__xludf.DUMMYFUNCTION("""COMPUTED_VALUE"""),FALSE)</f>
        <v>0</v>
      </c>
      <c r="O471" s="2" t="b">
        <f>IFERROR(__xludf.DUMMYFUNCTION("""COMPUTED_VALUE"""),FALSE)</f>
        <v>0</v>
      </c>
      <c r="P471" s="2" t="b">
        <f>IFERROR(__xludf.DUMMYFUNCTION("""COMPUTED_VALUE"""),TRUE)</f>
        <v>1</v>
      </c>
      <c r="Q471" s="2" t="b">
        <f>IFERROR(__xludf.DUMMYFUNCTION("""COMPUTED_VALUE"""),FALSE)</f>
        <v>0</v>
      </c>
      <c r="R471" s="2" t="b">
        <f>IFERROR(__xludf.DUMMYFUNCTION("""COMPUTED_VALUE"""),FALSE)</f>
        <v>0</v>
      </c>
      <c r="S471" s="2">
        <f>IFERROR(__xludf.DUMMYFUNCTION("""COMPUTED_VALUE"""),0.0)</f>
        <v>0</v>
      </c>
      <c r="T471" s="7"/>
      <c r="U471" s="4"/>
      <c r="V471" s="7"/>
      <c r="W471" s="7"/>
      <c r="X471" s="7"/>
      <c r="Y471" s="7">
        <f>IFERROR(__xludf.DUMMYFUNCTION("""COMPUTED_VALUE"""),44464.583333333336)</f>
        <v>44464.58333</v>
      </c>
      <c r="Z471" s="5">
        <f>IFERROR(__xludf.DUMMYFUNCTION("""COMPUTED_VALUE"""),20.45)</f>
        <v>20.45</v>
      </c>
      <c r="AA471" s="2" t="b">
        <f>IFERROR(__xludf.DUMMYFUNCTION("""COMPUTED_VALUE"""),TRUE)</f>
        <v>1</v>
      </c>
      <c r="AB471" s="2" t="str">
        <f>IFERROR(__xludf.DUMMYFUNCTION("""COMPUTED_VALUE"""),"Month-to-Month")</f>
        <v>Month-to-Month</v>
      </c>
      <c r="AC471" s="2" t="str">
        <f>IFERROR(__xludf.DUMMYFUNCTION("""COMPUTED_VALUE"""),"One Line")</f>
        <v>One Line</v>
      </c>
      <c r="AD471" s="2" t="str">
        <f>IFERROR(__xludf.DUMMYFUNCTION("""COMPUTED_VALUE"""),"No Internet Service")</f>
        <v>No Internet Service</v>
      </c>
    </row>
    <row r="472">
      <c r="A472" s="2" t="str">
        <f>IFERROR(__xludf.DUMMYFUNCTION("""COMPUTED_VALUE"""),"0674-DGMAQ")</f>
        <v>0674-DGMAQ</v>
      </c>
      <c r="B472" s="2" t="str">
        <f>IFERROR(__xludf.DUMMYFUNCTION("""COMPUTED_VALUE"""),"Male")</f>
        <v>Male</v>
      </c>
      <c r="C472" s="2">
        <f>IFERROR(__xludf.DUMMYFUNCTION("""COMPUTED_VALUE"""),1.0)</f>
        <v>1</v>
      </c>
      <c r="D472" s="2" t="str">
        <f>IFERROR(__xludf.DUMMYFUNCTION("""COMPUTED_VALUE"""),"Yes")</f>
        <v>Yes</v>
      </c>
      <c r="E472" s="2" t="str">
        <f>IFERROR(__xludf.DUMMYFUNCTION("""COMPUTED_VALUE"""),"No")</f>
        <v>No</v>
      </c>
      <c r="F472" s="2">
        <f>IFERROR(__xludf.DUMMYFUNCTION("""COMPUTED_VALUE"""),2.0)</f>
        <v>2</v>
      </c>
      <c r="G472" s="2">
        <f>IFERROR(__xludf.DUMMYFUNCTION("""COMPUTED_VALUE"""),2.0)</f>
        <v>2</v>
      </c>
      <c r="H472" s="2">
        <f>IFERROR(__xludf.DUMMYFUNCTION("""COMPUTED_VALUE"""),0.0)</f>
        <v>0</v>
      </c>
      <c r="I472" s="2" t="str">
        <f>IFERROR(__xludf.DUMMYFUNCTION("""COMPUTED_VALUE"""),"Electronic check")</f>
        <v>Electronic check</v>
      </c>
      <c r="J472" s="5">
        <f>IFERROR(__xludf.DUMMYFUNCTION("""COMPUTED_VALUE"""),93.5)</f>
        <v>93.5</v>
      </c>
      <c r="K472" s="5">
        <f>IFERROR(__xludf.DUMMYFUNCTION("""COMPUTED_VALUE"""),2970.8)</f>
        <v>2970.8</v>
      </c>
      <c r="L472" s="2" t="str">
        <f>IFERROR(__xludf.DUMMYFUNCTION("""COMPUTED_VALUE"""),"No")</f>
        <v>No</v>
      </c>
      <c r="M472" s="6">
        <f>IFERROR(__xludf.DUMMYFUNCTION("""COMPUTED_VALUE"""),31.773262032085565)</f>
        <v>31.77326203</v>
      </c>
      <c r="N472" s="2" t="b">
        <f>IFERROR(__xludf.DUMMYFUNCTION("""COMPUTED_VALUE"""),FALSE)</f>
        <v>0</v>
      </c>
      <c r="O472" s="2" t="b">
        <f>IFERROR(__xludf.DUMMYFUNCTION("""COMPUTED_VALUE"""),FALSE)</f>
        <v>0</v>
      </c>
      <c r="P472" s="2" t="b">
        <f>IFERROR(__xludf.DUMMYFUNCTION("""COMPUTED_VALUE"""),TRUE)</f>
        <v>1</v>
      </c>
      <c r="Q472" s="2" t="b">
        <f>IFERROR(__xludf.DUMMYFUNCTION("""COMPUTED_VALUE"""),TRUE)</f>
        <v>1</v>
      </c>
      <c r="R472" s="2" t="b">
        <f>IFERROR(__xludf.DUMMYFUNCTION("""COMPUTED_VALUE"""),TRUE)</f>
        <v>1</v>
      </c>
      <c r="S472" s="2">
        <f>IFERROR(__xludf.DUMMYFUNCTION("""COMPUTED_VALUE"""),1.0)</f>
        <v>1</v>
      </c>
      <c r="T472" s="7"/>
      <c r="U472" s="4"/>
      <c r="V472" s="7"/>
      <c r="W472" s="7"/>
      <c r="X472" s="7"/>
      <c r="Y472" s="7">
        <f>IFERROR(__xludf.DUMMYFUNCTION("""COMPUTED_VALUE"""),43528.5632798574)</f>
        <v>43528.56328</v>
      </c>
      <c r="Z472" s="5">
        <f>IFERROR(__xludf.DUMMYFUNCTION("""COMPUTED_VALUE"""),93.5)</f>
        <v>93.5</v>
      </c>
      <c r="AA472" s="2" t="b">
        <f>IFERROR(__xludf.DUMMYFUNCTION("""COMPUTED_VALUE"""),TRUE)</f>
        <v>1</v>
      </c>
      <c r="AB472" s="2" t="str">
        <f>IFERROR(__xludf.DUMMYFUNCTION("""COMPUTED_VALUE"""),"Month-to-Month")</f>
        <v>Month-to-Month</v>
      </c>
      <c r="AC472" s="2" t="str">
        <f>IFERROR(__xludf.DUMMYFUNCTION("""COMPUTED_VALUE"""),"Two or More Lines")</f>
        <v>Two or More Lines</v>
      </c>
      <c r="AD472" s="2" t="str">
        <f>IFERROR(__xludf.DUMMYFUNCTION("""COMPUTED_VALUE"""),"Fiber Optic")</f>
        <v>Fiber Optic</v>
      </c>
    </row>
    <row r="473">
      <c r="A473" s="2" t="str">
        <f>IFERROR(__xludf.DUMMYFUNCTION("""COMPUTED_VALUE"""),"0674-EYYZV")</f>
        <v>0674-EYYZV</v>
      </c>
      <c r="B473" s="2" t="str">
        <f>IFERROR(__xludf.DUMMYFUNCTION("""COMPUTED_VALUE"""),"Female")</f>
        <v>Female</v>
      </c>
      <c r="C473" s="2">
        <f>IFERROR(__xludf.DUMMYFUNCTION("""COMPUTED_VALUE"""),0.0)</f>
        <v>0</v>
      </c>
      <c r="D473" s="2" t="str">
        <f>IFERROR(__xludf.DUMMYFUNCTION("""COMPUTED_VALUE"""),"No")</f>
        <v>No</v>
      </c>
      <c r="E473" s="2" t="str">
        <f>IFERROR(__xludf.DUMMYFUNCTION("""COMPUTED_VALUE"""),"No")</f>
        <v>No</v>
      </c>
      <c r="F473" s="2">
        <f>IFERROR(__xludf.DUMMYFUNCTION("""COMPUTED_VALUE"""),1.0)</f>
        <v>1</v>
      </c>
      <c r="G473" s="2">
        <f>IFERROR(__xludf.DUMMYFUNCTION("""COMPUTED_VALUE"""),1.0)</f>
        <v>1</v>
      </c>
      <c r="H473" s="2">
        <f>IFERROR(__xludf.DUMMYFUNCTION("""COMPUTED_VALUE"""),0.0)</f>
        <v>0</v>
      </c>
      <c r="I473" s="2" t="str">
        <f>IFERROR(__xludf.DUMMYFUNCTION("""COMPUTED_VALUE"""),"Electronic check")</f>
        <v>Electronic check</v>
      </c>
      <c r="J473" s="5">
        <f>IFERROR(__xludf.DUMMYFUNCTION("""COMPUTED_VALUE"""),54.65)</f>
        <v>54.65</v>
      </c>
      <c r="K473" s="5">
        <f>IFERROR(__xludf.DUMMYFUNCTION("""COMPUTED_VALUE"""),54.65)</f>
        <v>54.65</v>
      </c>
      <c r="L473" s="2" t="str">
        <f>IFERROR(__xludf.DUMMYFUNCTION("""COMPUTED_VALUE"""),"No")</f>
        <v>No</v>
      </c>
      <c r="M473" s="6">
        <f>IFERROR(__xludf.DUMMYFUNCTION("""COMPUTED_VALUE"""),1.0)</f>
        <v>1</v>
      </c>
      <c r="N473" s="2" t="b">
        <f>IFERROR(__xludf.DUMMYFUNCTION("""COMPUTED_VALUE"""),TRUE)</f>
        <v>1</v>
      </c>
      <c r="O473" s="2" t="b">
        <f>IFERROR(__xludf.DUMMYFUNCTION("""COMPUTED_VALUE"""),FALSE)</f>
        <v>0</v>
      </c>
      <c r="P473" s="2" t="b">
        <f>IFERROR(__xludf.DUMMYFUNCTION("""COMPUTED_VALUE"""),TRUE)</f>
        <v>1</v>
      </c>
      <c r="Q473" s="2" t="b">
        <f>IFERROR(__xludf.DUMMYFUNCTION("""COMPUTED_VALUE"""),TRUE)</f>
        <v>1</v>
      </c>
      <c r="R473" s="2" t="b">
        <f>IFERROR(__xludf.DUMMYFUNCTION("""COMPUTED_VALUE"""),TRUE)</f>
        <v>1</v>
      </c>
      <c r="S473" s="2">
        <f>IFERROR(__xludf.DUMMYFUNCTION("""COMPUTED_VALUE"""),0.0)</f>
        <v>0</v>
      </c>
      <c r="T473" s="7"/>
      <c r="U473" s="4"/>
      <c r="V473" s="7"/>
      <c r="W473" s="7"/>
      <c r="X473" s="7"/>
      <c r="Y473" s="7">
        <f>IFERROR(__xludf.DUMMYFUNCTION("""COMPUTED_VALUE"""),44464.583333333336)</f>
        <v>44464.58333</v>
      </c>
      <c r="Z473" s="5">
        <f>IFERROR(__xludf.DUMMYFUNCTION("""COMPUTED_VALUE"""),54.65)</f>
        <v>54.65</v>
      </c>
      <c r="AA473" s="2" t="b">
        <f>IFERROR(__xludf.DUMMYFUNCTION("""COMPUTED_VALUE"""),TRUE)</f>
        <v>1</v>
      </c>
      <c r="AB473" s="2" t="str">
        <f>IFERROR(__xludf.DUMMYFUNCTION("""COMPUTED_VALUE"""),"Month-to-Month")</f>
        <v>Month-to-Month</v>
      </c>
      <c r="AC473" s="2" t="str">
        <f>IFERROR(__xludf.DUMMYFUNCTION("""COMPUTED_VALUE"""),"One Line")</f>
        <v>One Line</v>
      </c>
      <c r="AD473" s="2" t="str">
        <f>IFERROR(__xludf.DUMMYFUNCTION("""COMPUTED_VALUE"""),"DSL")</f>
        <v>DSL</v>
      </c>
    </row>
    <row r="474">
      <c r="A474" s="2" t="str">
        <f>IFERROR(__xludf.DUMMYFUNCTION("""COMPUTED_VALUE"""),"0674-GCDXG")</f>
        <v>0674-GCDXG</v>
      </c>
      <c r="B474" s="2" t="str">
        <f>IFERROR(__xludf.DUMMYFUNCTION("""COMPUTED_VALUE"""),"Male")</f>
        <v>Male</v>
      </c>
      <c r="C474" s="2">
        <f>IFERROR(__xludf.DUMMYFUNCTION("""COMPUTED_VALUE"""),0.0)</f>
        <v>0</v>
      </c>
      <c r="D474" s="2" t="str">
        <f>IFERROR(__xludf.DUMMYFUNCTION("""COMPUTED_VALUE"""),"No")</f>
        <v>No</v>
      </c>
      <c r="E474" s="2" t="str">
        <f>IFERROR(__xludf.DUMMYFUNCTION("""COMPUTED_VALUE"""),"No")</f>
        <v>No</v>
      </c>
      <c r="F474" s="2">
        <f>IFERROR(__xludf.DUMMYFUNCTION("""COMPUTED_VALUE"""),2.0)</f>
        <v>2</v>
      </c>
      <c r="G474" s="2">
        <f>IFERROR(__xludf.DUMMYFUNCTION("""COMPUTED_VALUE"""),1.0)</f>
        <v>1</v>
      </c>
      <c r="H474" s="2">
        <f>IFERROR(__xludf.DUMMYFUNCTION("""COMPUTED_VALUE"""),2.0)</f>
        <v>2</v>
      </c>
      <c r="I474" s="2" t="str">
        <f>IFERROR(__xludf.DUMMYFUNCTION("""COMPUTED_VALUE"""),"Bank transfer (automatic)")</f>
        <v>Bank transfer (automatic)</v>
      </c>
      <c r="J474" s="5">
        <f>IFERROR(__xludf.DUMMYFUNCTION("""COMPUTED_VALUE"""),71.9)</f>
        <v>71.9</v>
      </c>
      <c r="K474" s="5">
        <f>IFERROR(__xludf.DUMMYFUNCTION("""COMPUTED_VALUE"""),4479.2)</f>
        <v>4479.2</v>
      </c>
      <c r="L474" s="2" t="str">
        <f>IFERROR(__xludf.DUMMYFUNCTION("""COMPUTED_VALUE"""),"No")</f>
        <v>No</v>
      </c>
      <c r="M474" s="6">
        <f>IFERROR(__xludf.DUMMYFUNCTION("""COMPUTED_VALUE"""),62.297635605006946)</f>
        <v>62.29763561</v>
      </c>
      <c r="N474" s="2" t="b">
        <f>IFERROR(__xludf.DUMMYFUNCTION("""COMPUTED_VALUE"""),FALSE)</f>
        <v>0</v>
      </c>
      <c r="O474" s="2" t="b">
        <f>IFERROR(__xludf.DUMMYFUNCTION("""COMPUTED_VALUE"""),FALSE)</f>
        <v>0</v>
      </c>
      <c r="P474" s="2" t="b">
        <f>IFERROR(__xludf.DUMMYFUNCTION("""COMPUTED_VALUE"""),TRUE)</f>
        <v>1</v>
      </c>
      <c r="Q474" s="2" t="b">
        <f>IFERROR(__xludf.DUMMYFUNCTION("""COMPUTED_VALUE"""),TRUE)</f>
        <v>1</v>
      </c>
      <c r="R474" s="2" t="b">
        <f>IFERROR(__xludf.DUMMYFUNCTION("""COMPUTED_VALUE"""),TRUE)</f>
        <v>1</v>
      </c>
      <c r="S474" s="2">
        <f>IFERROR(__xludf.DUMMYFUNCTION("""COMPUTED_VALUE"""),0.0)</f>
        <v>0</v>
      </c>
      <c r="T474" s="7"/>
      <c r="U474" s="4"/>
      <c r="V474" s="7"/>
      <c r="W474" s="7"/>
      <c r="X474" s="7"/>
      <c r="Y474" s="7">
        <f>IFERROR(__xludf.DUMMYFUNCTION("""COMPUTED_VALUE"""),42600.113583681035)</f>
        <v>42600.11358</v>
      </c>
      <c r="Z474" s="5">
        <f>IFERROR(__xludf.DUMMYFUNCTION("""COMPUTED_VALUE"""),71.9)</f>
        <v>71.9</v>
      </c>
      <c r="AA474" s="2" t="b">
        <f>IFERROR(__xludf.DUMMYFUNCTION("""COMPUTED_VALUE"""),TRUE)</f>
        <v>1</v>
      </c>
      <c r="AB474" s="2" t="str">
        <f>IFERROR(__xludf.DUMMYFUNCTION("""COMPUTED_VALUE"""),"2 Year")</f>
        <v>2 Year</v>
      </c>
      <c r="AC474" s="2" t="str">
        <f>IFERROR(__xludf.DUMMYFUNCTION("""COMPUTED_VALUE"""),"Two or More Lines")</f>
        <v>Two or More Lines</v>
      </c>
      <c r="AD474" s="2" t="str">
        <f>IFERROR(__xludf.DUMMYFUNCTION("""COMPUTED_VALUE"""),"DSL")</f>
        <v>DSL</v>
      </c>
    </row>
    <row r="475">
      <c r="A475" s="2" t="str">
        <f>IFERROR(__xludf.DUMMYFUNCTION("""COMPUTED_VALUE"""),"0675-NCDYU")</f>
        <v>0675-NCDYU</v>
      </c>
      <c r="B475" s="2" t="str">
        <f>IFERROR(__xludf.DUMMYFUNCTION("""COMPUTED_VALUE"""),"Female")</f>
        <v>Female</v>
      </c>
      <c r="C475" s="2">
        <f>IFERROR(__xludf.DUMMYFUNCTION("""COMPUTED_VALUE"""),0.0)</f>
        <v>0</v>
      </c>
      <c r="D475" s="2" t="str">
        <f>IFERROR(__xludf.DUMMYFUNCTION("""COMPUTED_VALUE"""),"Yes")</f>
        <v>Yes</v>
      </c>
      <c r="E475" s="2" t="str">
        <f>IFERROR(__xludf.DUMMYFUNCTION("""COMPUTED_VALUE"""),"Yes")</f>
        <v>Yes</v>
      </c>
      <c r="F475" s="2">
        <f>IFERROR(__xludf.DUMMYFUNCTION("""COMPUTED_VALUE"""),2.0)</f>
        <v>2</v>
      </c>
      <c r="G475" s="2">
        <f>IFERROR(__xludf.DUMMYFUNCTION("""COMPUTED_VALUE"""),2.0)</f>
        <v>2</v>
      </c>
      <c r="H475" s="2">
        <f>IFERROR(__xludf.DUMMYFUNCTION("""COMPUTED_VALUE"""),2.0)</f>
        <v>2</v>
      </c>
      <c r="I475" s="2" t="str">
        <f>IFERROR(__xludf.DUMMYFUNCTION("""COMPUTED_VALUE"""),"Credit card (automatic)")</f>
        <v>Credit card (automatic)</v>
      </c>
      <c r="J475" s="5">
        <f>IFERROR(__xludf.DUMMYFUNCTION("""COMPUTED_VALUE"""),116.4)</f>
        <v>116.4</v>
      </c>
      <c r="K475" s="5">
        <f>IFERROR(__xludf.DUMMYFUNCTION("""COMPUTED_VALUE"""),8543.25)</f>
        <v>8543.25</v>
      </c>
      <c r="L475" s="2" t="str">
        <f>IFERROR(__xludf.DUMMYFUNCTION("""COMPUTED_VALUE"""),"No")</f>
        <v>No</v>
      </c>
      <c r="M475" s="6">
        <f>IFERROR(__xludf.DUMMYFUNCTION("""COMPUTED_VALUE"""),73.39561855670102)</f>
        <v>73.39561856</v>
      </c>
      <c r="N475" s="2" t="b">
        <f>IFERROR(__xludf.DUMMYFUNCTION("""COMPUTED_VALUE"""),TRUE)</f>
        <v>1</v>
      </c>
      <c r="O475" s="2" t="b">
        <f>IFERROR(__xludf.DUMMYFUNCTION("""COMPUTED_VALUE"""),FALSE)</f>
        <v>0</v>
      </c>
      <c r="P475" s="2" t="b">
        <f>IFERROR(__xludf.DUMMYFUNCTION("""COMPUTED_VALUE"""),TRUE)</f>
        <v>1</v>
      </c>
      <c r="Q475" s="2" t="b">
        <f>IFERROR(__xludf.DUMMYFUNCTION("""COMPUTED_VALUE"""),TRUE)</f>
        <v>1</v>
      </c>
      <c r="R475" s="2" t="b">
        <f>IFERROR(__xludf.DUMMYFUNCTION("""COMPUTED_VALUE"""),TRUE)</f>
        <v>1</v>
      </c>
      <c r="S475" s="2">
        <f>IFERROR(__xludf.DUMMYFUNCTION("""COMPUTED_VALUE"""),3.0)</f>
        <v>3</v>
      </c>
      <c r="T475" s="7"/>
      <c r="U475" s="4"/>
      <c r="V475" s="7"/>
      <c r="W475" s="7"/>
      <c r="X475" s="7"/>
      <c r="Y475" s="7">
        <f>IFERROR(__xludf.DUMMYFUNCTION("""COMPUTED_VALUE"""),42262.54993556701)</f>
        <v>42262.54994</v>
      </c>
      <c r="Z475" s="5">
        <f>IFERROR(__xludf.DUMMYFUNCTION("""COMPUTED_VALUE"""),116.4)</f>
        <v>116.4</v>
      </c>
      <c r="AA475" s="2" t="b">
        <f>IFERROR(__xludf.DUMMYFUNCTION("""COMPUTED_VALUE"""),TRUE)</f>
        <v>1</v>
      </c>
      <c r="AB475" s="2" t="str">
        <f>IFERROR(__xludf.DUMMYFUNCTION("""COMPUTED_VALUE"""),"2 Year")</f>
        <v>2 Year</v>
      </c>
      <c r="AC475" s="2" t="str">
        <f>IFERROR(__xludf.DUMMYFUNCTION("""COMPUTED_VALUE"""),"Two or More Lines")</f>
        <v>Two or More Lines</v>
      </c>
      <c r="AD475" s="2" t="str">
        <f>IFERROR(__xludf.DUMMYFUNCTION("""COMPUTED_VALUE"""),"Fiber Optic")</f>
        <v>Fiber Optic</v>
      </c>
    </row>
    <row r="476">
      <c r="A476" s="2" t="str">
        <f>IFERROR(__xludf.DUMMYFUNCTION("""COMPUTED_VALUE"""),"0678-RLHVP")</f>
        <v>0678-RLHVP</v>
      </c>
      <c r="B476" s="2" t="str">
        <f>IFERROR(__xludf.DUMMYFUNCTION("""COMPUTED_VALUE"""),"Female")</f>
        <v>Female</v>
      </c>
      <c r="C476" s="2">
        <f>IFERROR(__xludf.DUMMYFUNCTION("""COMPUTED_VALUE"""),0.0)</f>
        <v>0</v>
      </c>
      <c r="D476" s="2" t="str">
        <f>IFERROR(__xludf.DUMMYFUNCTION("""COMPUTED_VALUE"""),"No")</f>
        <v>No</v>
      </c>
      <c r="E476" s="2" t="str">
        <f>IFERROR(__xludf.DUMMYFUNCTION("""COMPUTED_VALUE"""),"No")</f>
        <v>No</v>
      </c>
      <c r="F476" s="2">
        <f>IFERROR(__xludf.DUMMYFUNCTION("""COMPUTED_VALUE"""),2.0)</f>
        <v>2</v>
      </c>
      <c r="G476" s="2">
        <f>IFERROR(__xludf.DUMMYFUNCTION("""COMPUTED_VALUE"""),2.0)</f>
        <v>2</v>
      </c>
      <c r="H476" s="2">
        <f>IFERROR(__xludf.DUMMYFUNCTION("""COMPUTED_VALUE"""),2.0)</f>
        <v>2</v>
      </c>
      <c r="I476" s="2" t="str">
        <f>IFERROR(__xludf.DUMMYFUNCTION("""COMPUTED_VALUE"""),"Electronic check")</f>
        <v>Electronic check</v>
      </c>
      <c r="J476" s="5">
        <f>IFERROR(__xludf.DUMMYFUNCTION("""COMPUTED_VALUE"""),105.55)</f>
        <v>105.55</v>
      </c>
      <c r="K476" s="5">
        <f>IFERROR(__xludf.DUMMYFUNCTION("""COMPUTED_VALUE"""),5682.25)</f>
        <v>5682.25</v>
      </c>
      <c r="L476" s="2" t="str">
        <f>IFERROR(__xludf.DUMMYFUNCTION("""COMPUTED_VALUE"""),"No")</f>
        <v>No</v>
      </c>
      <c r="M476" s="6">
        <f>IFERROR(__xludf.DUMMYFUNCTION("""COMPUTED_VALUE"""),53.83467550923733)</f>
        <v>53.83467551</v>
      </c>
      <c r="N476" s="2" t="b">
        <f>IFERROR(__xludf.DUMMYFUNCTION("""COMPUTED_VALUE"""),TRUE)</f>
        <v>1</v>
      </c>
      <c r="O476" s="2" t="b">
        <f>IFERROR(__xludf.DUMMYFUNCTION("""COMPUTED_VALUE"""),FALSE)</f>
        <v>0</v>
      </c>
      <c r="P476" s="2" t="b">
        <f>IFERROR(__xludf.DUMMYFUNCTION("""COMPUTED_VALUE"""),TRUE)</f>
        <v>1</v>
      </c>
      <c r="Q476" s="2" t="b">
        <f>IFERROR(__xludf.DUMMYFUNCTION("""COMPUTED_VALUE"""),TRUE)</f>
        <v>1</v>
      </c>
      <c r="R476" s="2" t="b">
        <f>IFERROR(__xludf.DUMMYFUNCTION("""COMPUTED_VALUE"""),TRUE)</f>
        <v>1</v>
      </c>
      <c r="S476" s="2">
        <f>IFERROR(__xludf.DUMMYFUNCTION("""COMPUTED_VALUE"""),0.0)</f>
        <v>0</v>
      </c>
      <c r="T476" s="7"/>
      <c r="U476" s="4"/>
      <c r="V476" s="7"/>
      <c r="W476" s="7"/>
      <c r="X476" s="7"/>
      <c r="Y476" s="7">
        <f>IFERROR(__xludf.DUMMYFUNCTION("""COMPUTED_VALUE"""),42857.52861992736)</f>
        <v>42857.52862</v>
      </c>
      <c r="Z476" s="5">
        <f>IFERROR(__xludf.DUMMYFUNCTION("""COMPUTED_VALUE"""),105.55)</f>
        <v>105.55</v>
      </c>
      <c r="AA476" s="2" t="b">
        <f>IFERROR(__xludf.DUMMYFUNCTION("""COMPUTED_VALUE"""),TRUE)</f>
        <v>1</v>
      </c>
      <c r="AB476" s="2" t="str">
        <f>IFERROR(__xludf.DUMMYFUNCTION("""COMPUTED_VALUE"""),"2 Year")</f>
        <v>2 Year</v>
      </c>
      <c r="AC476" s="2" t="str">
        <f>IFERROR(__xludf.DUMMYFUNCTION("""COMPUTED_VALUE"""),"Two or More Lines")</f>
        <v>Two or More Lines</v>
      </c>
      <c r="AD476" s="2" t="str">
        <f>IFERROR(__xludf.DUMMYFUNCTION("""COMPUTED_VALUE"""),"Fiber Optic")</f>
        <v>Fiber Optic</v>
      </c>
    </row>
    <row r="477">
      <c r="A477" s="2" t="str">
        <f>IFERROR(__xludf.DUMMYFUNCTION("""COMPUTED_VALUE"""),"0679-IDSTG")</f>
        <v>0679-IDSTG</v>
      </c>
      <c r="B477" s="2" t="str">
        <f>IFERROR(__xludf.DUMMYFUNCTION("""COMPUTED_VALUE"""),"Female")</f>
        <v>Female</v>
      </c>
      <c r="C477" s="2">
        <f>IFERROR(__xludf.DUMMYFUNCTION("""COMPUTED_VALUE"""),1.0)</f>
        <v>1</v>
      </c>
      <c r="D477" s="2" t="str">
        <f>IFERROR(__xludf.DUMMYFUNCTION("""COMPUTED_VALUE"""),"Yes")</f>
        <v>Yes</v>
      </c>
      <c r="E477" s="2" t="str">
        <f>IFERROR(__xludf.DUMMYFUNCTION("""COMPUTED_VALUE"""),"Yes")</f>
        <v>Yes</v>
      </c>
      <c r="F477" s="2">
        <f>IFERROR(__xludf.DUMMYFUNCTION("""COMPUTED_VALUE"""),1.0)</f>
        <v>1</v>
      </c>
      <c r="G477" s="2">
        <f>IFERROR(__xludf.DUMMYFUNCTION("""COMPUTED_VALUE"""),2.0)</f>
        <v>2</v>
      </c>
      <c r="H477" s="2">
        <f>IFERROR(__xludf.DUMMYFUNCTION("""COMPUTED_VALUE"""),0.0)</f>
        <v>0</v>
      </c>
      <c r="I477" s="2" t="str">
        <f>IFERROR(__xludf.DUMMYFUNCTION("""COMPUTED_VALUE"""),"Electronic check")</f>
        <v>Electronic check</v>
      </c>
      <c r="J477" s="5">
        <f>IFERROR(__xludf.DUMMYFUNCTION("""COMPUTED_VALUE"""),69.25)</f>
        <v>69.25</v>
      </c>
      <c r="K477" s="5">
        <f>IFERROR(__xludf.DUMMYFUNCTION("""COMPUTED_VALUE"""),69.25)</f>
        <v>69.25</v>
      </c>
      <c r="L477" s="2" t="str">
        <f>IFERROR(__xludf.DUMMYFUNCTION("""COMPUTED_VALUE"""),"Yes")</f>
        <v>Yes</v>
      </c>
      <c r="M477" s="6">
        <f>IFERROR(__xludf.DUMMYFUNCTION("""COMPUTED_VALUE"""),1.0)</f>
        <v>1</v>
      </c>
      <c r="N477" s="2" t="b">
        <f>IFERROR(__xludf.DUMMYFUNCTION("""COMPUTED_VALUE"""),TRUE)</f>
        <v>1</v>
      </c>
      <c r="O477" s="2" t="b">
        <f>IFERROR(__xludf.DUMMYFUNCTION("""COMPUTED_VALUE"""),TRUE)</f>
        <v>1</v>
      </c>
      <c r="P477" s="2" t="b">
        <f>IFERROR(__xludf.DUMMYFUNCTION("""COMPUTED_VALUE"""),TRUE)</f>
        <v>1</v>
      </c>
      <c r="Q477" s="2" t="b">
        <f>IFERROR(__xludf.DUMMYFUNCTION("""COMPUTED_VALUE"""),TRUE)</f>
        <v>1</v>
      </c>
      <c r="R477" s="2" t="b">
        <f>IFERROR(__xludf.DUMMYFUNCTION("""COMPUTED_VALUE"""),TRUE)</f>
        <v>1</v>
      </c>
      <c r="S477" s="2">
        <f>IFERROR(__xludf.DUMMYFUNCTION("""COMPUTED_VALUE"""),3.0)</f>
        <v>3</v>
      </c>
      <c r="T477" s="7"/>
      <c r="U477" s="4"/>
      <c r="V477" s="7"/>
      <c r="W477" s="7"/>
      <c r="X477" s="7"/>
      <c r="Y477" s="7">
        <f>IFERROR(__xludf.DUMMYFUNCTION("""COMPUTED_VALUE"""),44464.583333333336)</f>
        <v>44464.58333</v>
      </c>
      <c r="Z477" s="5">
        <f>IFERROR(__xludf.DUMMYFUNCTION("""COMPUTED_VALUE"""),69.25)</f>
        <v>69.25</v>
      </c>
      <c r="AA477" s="2" t="b">
        <f>IFERROR(__xludf.DUMMYFUNCTION("""COMPUTED_VALUE"""),TRUE)</f>
        <v>1</v>
      </c>
      <c r="AB477" s="2" t="str">
        <f>IFERROR(__xludf.DUMMYFUNCTION("""COMPUTED_VALUE"""),"Month-to-Month")</f>
        <v>Month-to-Month</v>
      </c>
      <c r="AC477" s="2" t="str">
        <f>IFERROR(__xludf.DUMMYFUNCTION("""COMPUTED_VALUE"""),"One Line")</f>
        <v>One Line</v>
      </c>
      <c r="AD477" s="2" t="str">
        <f>IFERROR(__xludf.DUMMYFUNCTION("""COMPUTED_VALUE"""),"Fiber Optic")</f>
        <v>Fiber Optic</v>
      </c>
    </row>
    <row r="478">
      <c r="A478" s="2" t="str">
        <f>IFERROR(__xludf.DUMMYFUNCTION("""COMPUTED_VALUE"""),"0679-TDGAK")</f>
        <v>0679-TDGAK</v>
      </c>
      <c r="B478" s="2" t="str">
        <f>IFERROR(__xludf.DUMMYFUNCTION("""COMPUTED_VALUE"""),"Male")</f>
        <v>Male</v>
      </c>
      <c r="C478" s="2">
        <f>IFERROR(__xludf.DUMMYFUNCTION("""COMPUTED_VALUE"""),0.0)</f>
        <v>0</v>
      </c>
      <c r="D478" s="2" t="str">
        <f>IFERROR(__xludf.DUMMYFUNCTION("""COMPUTED_VALUE"""),"Yes")</f>
        <v>Yes</v>
      </c>
      <c r="E478" s="2" t="str">
        <f>IFERROR(__xludf.DUMMYFUNCTION("""COMPUTED_VALUE"""),"Yes")</f>
        <v>Yes</v>
      </c>
      <c r="F478" s="2">
        <f>IFERROR(__xludf.DUMMYFUNCTION("""COMPUTED_VALUE"""),1.0)</f>
        <v>1</v>
      </c>
      <c r="G478" s="2">
        <f>IFERROR(__xludf.DUMMYFUNCTION("""COMPUTED_VALUE"""),1.0)</f>
        <v>1</v>
      </c>
      <c r="H478" s="2">
        <f>IFERROR(__xludf.DUMMYFUNCTION("""COMPUTED_VALUE"""),1.0)</f>
        <v>1</v>
      </c>
      <c r="I478" s="2" t="str">
        <f>IFERROR(__xludf.DUMMYFUNCTION("""COMPUTED_VALUE"""),"Electronic check")</f>
        <v>Electronic check</v>
      </c>
      <c r="J478" s="5">
        <f>IFERROR(__xludf.DUMMYFUNCTION("""COMPUTED_VALUE"""),75.5)</f>
        <v>75.5</v>
      </c>
      <c r="K478" s="5">
        <f>IFERROR(__xludf.DUMMYFUNCTION("""COMPUTED_VALUE"""),4025.6)</f>
        <v>4025.6</v>
      </c>
      <c r="L478" s="2" t="str">
        <f>IFERROR(__xludf.DUMMYFUNCTION("""COMPUTED_VALUE"""),"No")</f>
        <v>No</v>
      </c>
      <c r="M478" s="6">
        <f>IFERROR(__xludf.DUMMYFUNCTION("""COMPUTED_VALUE"""),53.319205298013244)</f>
        <v>53.3192053</v>
      </c>
      <c r="N478" s="2" t="b">
        <f>IFERROR(__xludf.DUMMYFUNCTION("""COMPUTED_VALUE"""),FALSE)</f>
        <v>0</v>
      </c>
      <c r="O478" s="2" t="b">
        <f>IFERROR(__xludf.DUMMYFUNCTION("""COMPUTED_VALUE"""),FALSE)</f>
        <v>0</v>
      </c>
      <c r="P478" s="2" t="b">
        <f>IFERROR(__xludf.DUMMYFUNCTION("""COMPUTED_VALUE"""),TRUE)</f>
        <v>1</v>
      </c>
      <c r="Q478" s="2" t="b">
        <f>IFERROR(__xludf.DUMMYFUNCTION("""COMPUTED_VALUE"""),TRUE)</f>
        <v>1</v>
      </c>
      <c r="R478" s="2" t="b">
        <f>IFERROR(__xludf.DUMMYFUNCTION("""COMPUTED_VALUE"""),TRUE)</f>
        <v>1</v>
      </c>
      <c r="S478" s="2">
        <f>IFERROR(__xludf.DUMMYFUNCTION("""COMPUTED_VALUE"""),3.0)</f>
        <v>3</v>
      </c>
      <c r="T478" s="7"/>
      <c r="U478" s="4"/>
      <c r="V478" s="7"/>
      <c r="W478" s="7"/>
      <c r="X478" s="7"/>
      <c r="Y478" s="7">
        <f>IFERROR(__xludf.DUMMYFUNCTION("""COMPUTED_VALUE"""),42873.20750551877)</f>
        <v>42873.20751</v>
      </c>
      <c r="Z478" s="5">
        <f>IFERROR(__xludf.DUMMYFUNCTION("""COMPUTED_VALUE"""),75.5)</f>
        <v>75.5</v>
      </c>
      <c r="AA478" s="2" t="b">
        <f>IFERROR(__xludf.DUMMYFUNCTION("""COMPUTED_VALUE"""),TRUE)</f>
        <v>1</v>
      </c>
      <c r="AB478" s="2" t="str">
        <f>IFERROR(__xludf.DUMMYFUNCTION("""COMPUTED_VALUE"""),"1 Year")</f>
        <v>1 Year</v>
      </c>
      <c r="AC478" s="2" t="str">
        <f>IFERROR(__xludf.DUMMYFUNCTION("""COMPUTED_VALUE"""),"One Line")</f>
        <v>One Line</v>
      </c>
      <c r="AD478" s="2" t="str">
        <f>IFERROR(__xludf.DUMMYFUNCTION("""COMPUTED_VALUE"""),"DSL")</f>
        <v>DSL</v>
      </c>
    </row>
    <row r="479">
      <c r="A479" s="2" t="str">
        <f>IFERROR(__xludf.DUMMYFUNCTION("""COMPUTED_VALUE"""),"0680-DFNNY")</f>
        <v>0680-DFNNY</v>
      </c>
      <c r="B479" s="2" t="str">
        <f>IFERROR(__xludf.DUMMYFUNCTION("""COMPUTED_VALUE"""),"Male")</f>
        <v>Male</v>
      </c>
      <c r="C479" s="2">
        <f>IFERROR(__xludf.DUMMYFUNCTION("""COMPUTED_VALUE"""),0.0)</f>
        <v>0</v>
      </c>
      <c r="D479" s="2" t="str">
        <f>IFERROR(__xludf.DUMMYFUNCTION("""COMPUTED_VALUE"""),"Yes")</f>
        <v>Yes</v>
      </c>
      <c r="E479" s="2" t="str">
        <f>IFERROR(__xludf.DUMMYFUNCTION("""COMPUTED_VALUE"""),"No")</f>
        <v>No</v>
      </c>
      <c r="F479" s="2">
        <f>IFERROR(__xludf.DUMMYFUNCTION("""COMPUTED_VALUE"""),2.0)</f>
        <v>2</v>
      </c>
      <c r="G479" s="2">
        <f>IFERROR(__xludf.DUMMYFUNCTION("""COMPUTED_VALUE"""),2.0)</f>
        <v>2</v>
      </c>
      <c r="H479" s="2">
        <f>IFERROR(__xludf.DUMMYFUNCTION("""COMPUTED_VALUE"""),0.0)</f>
        <v>0</v>
      </c>
      <c r="I479" s="2" t="str">
        <f>IFERROR(__xludf.DUMMYFUNCTION("""COMPUTED_VALUE"""),"Electronic check")</f>
        <v>Electronic check</v>
      </c>
      <c r="J479" s="5">
        <f>IFERROR(__xludf.DUMMYFUNCTION("""COMPUTED_VALUE"""),101.1)</f>
        <v>101.1</v>
      </c>
      <c r="K479" s="5">
        <f>IFERROR(__xludf.DUMMYFUNCTION("""COMPUTED_VALUE"""),1504.05)</f>
        <v>1504.05</v>
      </c>
      <c r="L479" s="2" t="str">
        <f>IFERROR(__xludf.DUMMYFUNCTION("""COMPUTED_VALUE"""),"Yes")</f>
        <v>Yes</v>
      </c>
      <c r="M479" s="6">
        <f>IFERROR(__xludf.DUMMYFUNCTION("""COMPUTED_VALUE"""),14.876854599406528)</f>
        <v>14.8768546</v>
      </c>
      <c r="N479" s="2" t="b">
        <f>IFERROR(__xludf.DUMMYFUNCTION("""COMPUTED_VALUE"""),FALSE)</f>
        <v>0</v>
      </c>
      <c r="O479" s="2" t="b">
        <f>IFERROR(__xludf.DUMMYFUNCTION("""COMPUTED_VALUE"""),TRUE)</f>
        <v>1</v>
      </c>
      <c r="P479" s="2" t="b">
        <f>IFERROR(__xludf.DUMMYFUNCTION("""COMPUTED_VALUE"""),TRUE)</f>
        <v>1</v>
      </c>
      <c r="Q479" s="2" t="b">
        <f>IFERROR(__xludf.DUMMYFUNCTION("""COMPUTED_VALUE"""),TRUE)</f>
        <v>1</v>
      </c>
      <c r="R479" s="2" t="b">
        <f>IFERROR(__xludf.DUMMYFUNCTION("""COMPUTED_VALUE"""),TRUE)</f>
        <v>1</v>
      </c>
      <c r="S479" s="2">
        <f>IFERROR(__xludf.DUMMYFUNCTION("""COMPUTED_VALUE"""),1.0)</f>
        <v>1</v>
      </c>
      <c r="T479" s="7"/>
      <c r="U479" s="4"/>
      <c r="V479" s="7"/>
      <c r="W479" s="7"/>
      <c r="X479" s="7"/>
      <c r="Y479" s="7">
        <f>IFERROR(__xludf.DUMMYFUNCTION("""COMPUTED_VALUE"""),44042.495672601384)</f>
        <v>44042.49567</v>
      </c>
      <c r="Z479" s="5">
        <f>IFERROR(__xludf.DUMMYFUNCTION("""COMPUTED_VALUE"""),101.1)</f>
        <v>101.1</v>
      </c>
      <c r="AA479" s="2" t="b">
        <f>IFERROR(__xludf.DUMMYFUNCTION("""COMPUTED_VALUE"""),TRUE)</f>
        <v>1</v>
      </c>
      <c r="AB479" s="2" t="str">
        <f>IFERROR(__xludf.DUMMYFUNCTION("""COMPUTED_VALUE"""),"Month-to-Month")</f>
        <v>Month-to-Month</v>
      </c>
      <c r="AC479" s="2" t="str">
        <f>IFERROR(__xludf.DUMMYFUNCTION("""COMPUTED_VALUE"""),"Two or More Lines")</f>
        <v>Two or More Lines</v>
      </c>
      <c r="AD479" s="2" t="str">
        <f>IFERROR(__xludf.DUMMYFUNCTION("""COMPUTED_VALUE"""),"Fiber Optic")</f>
        <v>Fiber Optic</v>
      </c>
    </row>
    <row r="480">
      <c r="A480" s="2" t="str">
        <f>IFERROR(__xludf.DUMMYFUNCTION("""COMPUTED_VALUE"""),"0682-USIXD")</f>
        <v>0682-USIXD</v>
      </c>
      <c r="B480" s="2" t="str">
        <f>IFERROR(__xludf.DUMMYFUNCTION("""COMPUTED_VALUE"""),"Female")</f>
        <v>Female</v>
      </c>
      <c r="C480" s="2">
        <f>IFERROR(__xludf.DUMMYFUNCTION("""COMPUTED_VALUE"""),0.0)</f>
        <v>0</v>
      </c>
      <c r="D480" s="2" t="str">
        <f>IFERROR(__xludf.DUMMYFUNCTION("""COMPUTED_VALUE"""),"Yes")</f>
        <v>Yes</v>
      </c>
      <c r="E480" s="2" t="str">
        <f>IFERROR(__xludf.DUMMYFUNCTION("""COMPUTED_VALUE"""),"No")</f>
        <v>No</v>
      </c>
      <c r="F480" s="2">
        <f>IFERROR(__xludf.DUMMYFUNCTION("""COMPUTED_VALUE"""),1.0)</f>
        <v>1</v>
      </c>
      <c r="G480" s="2">
        <f>IFERROR(__xludf.DUMMYFUNCTION("""COMPUTED_VALUE"""),2.0)</f>
        <v>2</v>
      </c>
      <c r="H480" s="2">
        <f>IFERROR(__xludf.DUMMYFUNCTION("""COMPUTED_VALUE"""),0.0)</f>
        <v>0</v>
      </c>
      <c r="I480" s="2" t="str">
        <f>IFERROR(__xludf.DUMMYFUNCTION("""COMPUTED_VALUE"""),"Electronic check")</f>
        <v>Electronic check</v>
      </c>
      <c r="J480" s="5">
        <f>IFERROR(__xludf.DUMMYFUNCTION("""COMPUTED_VALUE"""),86.05)</f>
        <v>86.05</v>
      </c>
      <c r="K480" s="5">
        <f>IFERROR(__xludf.DUMMYFUNCTION("""COMPUTED_VALUE"""),1818.9)</f>
        <v>1818.9</v>
      </c>
      <c r="L480" s="2" t="str">
        <f>IFERROR(__xludf.DUMMYFUNCTION("""COMPUTED_VALUE"""),"No")</f>
        <v>No</v>
      </c>
      <c r="M480" s="6">
        <f>IFERROR(__xludf.DUMMYFUNCTION("""COMPUTED_VALUE"""),21.137710633352704)</f>
        <v>21.13771063</v>
      </c>
      <c r="N480" s="2" t="b">
        <f>IFERROR(__xludf.DUMMYFUNCTION("""COMPUTED_VALUE"""),TRUE)</f>
        <v>1</v>
      </c>
      <c r="O480" s="2" t="b">
        <f>IFERROR(__xludf.DUMMYFUNCTION("""COMPUTED_VALUE"""),FALSE)</f>
        <v>0</v>
      </c>
      <c r="P480" s="2" t="b">
        <f>IFERROR(__xludf.DUMMYFUNCTION("""COMPUTED_VALUE"""),TRUE)</f>
        <v>1</v>
      </c>
      <c r="Q480" s="2" t="b">
        <f>IFERROR(__xludf.DUMMYFUNCTION("""COMPUTED_VALUE"""),TRUE)</f>
        <v>1</v>
      </c>
      <c r="R480" s="2" t="b">
        <f>IFERROR(__xludf.DUMMYFUNCTION("""COMPUTED_VALUE"""),TRUE)</f>
        <v>1</v>
      </c>
      <c r="S480" s="2">
        <f>IFERROR(__xludf.DUMMYFUNCTION("""COMPUTED_VALUE"""),1.0)</f>
        <v>1</v>
      </c>
      <c r="T480" s="7"/>
      <c r="U480" s="4"/>
      <c r="V480" s="7"/>
      <c r="W480" s="7"/>
      <c r="X480" s="7"/>
      <c r="Y480" s="7">
        <f>IFERROR(__xludf.DUMMYFUNCTION("""COMPUTED_VALUE"""),43852.06130156886)</f>
        <v>43852.0613</v>
      </c>
      <c r="Z480" s="5">
        <f>IFERROR(__xludf.DUMMYFUNCTION("""COMPUTED_VALUE"""),86.05)</f>
        <v>86.05</v>
      </c>
      <c r="AA480" s="2" t="b">
        <f>IFERROR(__xludf.DUMMYFUNCTION("""COMPUTED_VALUE"""),TRUE)</f>
        <v>1</v>
      </c>
      <c r="AB480" s="2" t="str">
        <f>IFERROR(__xludf.DUMMYFUNCTION("""COMPUTED_VALUE"""),"Month-to-Month")</f>
        <v>Month-to-Month</v>
      </c>
      <c r="AC480" s="2" t="str">
        <f>IFERROR(__xludf.DUMMYFUNCTION("""COMPUTED_VALUE"""),"One Line")</f>
        <v>One Line</v>
      </c>
      <c r="AD480" s="2" t="str">
        <f>IFERROR(__xludf.DUMMYFUNCTION("""COMPUTED_VALUE"""),"Fiber Optic")</f>
        <v>Fiber Optic</v>
      </c>
    </row>
    <row r="481">
      <c r="A481" s="2" t="str">
        <f>IFERROR(__xludf.DUMMYFUNCTION("""COMPUTED_VALUE"""),"0684-AOSIH")</f>
        <v>0684-AOSIH</v>
      </c>
      <c r="B481" s="2" t="str">
        <f>IFERROR(__xludf.DUMMYFUNCTION("""COMPUTED_VALUE"""),"Male")</f>
        <v>Male</v>
      </c>
      <c r="C481" s="2">
        <f>IFERROR(__xludf.DUMMYFUNCTION("""COMPUTED_VALUE"""),0.0)</f>
        <v>0</v>
      </c>
      <c r="D481" s="2" t="str">
        <f>IFERROR(__xludf.DUMMYFUNCTION("""COMPUTED_VALUE"""),"Yes")</f>
        <v>Yes</v>
      </c>
      <c r="E481" s="2" t="str">
        <f>IFERROR(__xludf.DUMMYFUNCTION("""COMPUTED_VALUE"""),"No")</f>
        <v>No</v>
      </c>
      <c r="F481" s="2">
        <f>IFERROR(__xludf.DUMMYFUNCTION("""COMPUTED_VALUE"""),1.0)</f>
        <v>1</v>
      </c>
      <c r="G481" s="2">
        <f>IFERROR(__xludf.DUMMYFUNCTION("""COMPUTED_VALUE"""),2.0)</f>
        <v>2</v>
      </c>
      <c r="H481" s="2">
        <f>IFERROR(__xludf.DUMMYFUNCTION("""COMPUTED_VALUE"""),0.0)</f>
        <v>0</v>
      </c>
      <c r="I481" s="2" t="str">
        <f>IFERROR(__xludf.DUMMYFUNCTION("""COMPUTED_VALUE"""),"Electronic check")</f>
        <v>Electronic check</v>
      </c>
      <c r="J481" s="5">
        <f>IFERROR(__xludf.DUMMYFUNCTION("""COMPUTED_VALUE"""),95.0)</f>
        <v>95</v>
      </c>
      <c r="K481" s="5">
        <f>IFERROR(__xludf.DUMMYFUNCTION("""COMPUTED_VALUE"""),95.0)</f>
        <v>95</v>
      </c>
      <c r="L481" s="2" t="str">
        <f>IFERROR(__xludf.DUMMYFUNCTION("""COMPUTED_VALUE"""),"Yes")</f>
        <v>Yes</v>
      </c>
      <c r="M481" s="6">
        <f>IFERROR(__xludf.DUMMYFUNCTION("""COMPUTED_VALUE"""),1.0)</f>
        <v>1</v>
      </c>
      <c r="N481" s="2" t="b">
        <f>IFERROR(__xludf.DUMMYFUNCTION("""COMPUTED_VALUE"""),FALSE)</f>
        <v>0</v>
      </c>
      <c r="O481" s="2" t="b">
        <f>IFERROR(__xludf.DUMMYFUNCTION("""COMPUTED_VALUE"""),TRUE)</f>
        <v>1</v>
      </c>
      <c r="P481" s="2" t="b">
        <f>IFERROR(__xludf.DUMMYFUNCTION("""COMPUTED_VALUE"""),TRUE)</f>
        <v>1</v>
      </c>
      <c r="Q481" s="2" t="b">
        <f>IFERROR(__xludf.DUMMYFUNCTION("""COMPUTED_VALUE"""),TRUE)</f>
        <v>1</v>
      </c>
      <c r="R481" s="2" t="b">
        <f>IFERROR(__xludf.DUMMYFUNCTION("""COMPUTED_VALUE"""),TRUE)</f>
        <v>1</v>
      </c>
      <c r="S481" s="2">
        <f>IFERROR(__xludf.DUMMYFUNCTION("""COMPUTED_VALUE"""),1.0)</f>
        <v>1</v>
      </c>
      <c r="T481" s="7"/>
      <c r="U481" s="4"/>
      <c r="V481" s="7"/>
      <c r="W481" s="7"/>
      <c r="X481" s="7"/>
      <c r="Y481" s="7">
        <f>IFERROR(__xludf.DUMMYFUNCTION("""COMPUTED_VALUE"""),44464.583333333336)</f>
        <v>44464.58333</v>
      </c>
      <c r="Z481" s="5">
        <f>IFERROR(__xludf.DUMMYFUNCTION("""COMPUTED_VALUE"""),95.0)</f>
        <v>95</v>
      </c>
      <c r="AA481" s="2" t="b">
        <f>IFERROR(__xludf.DUMMYFUNCTION("""COMPUTED_VALUE"""),TRUE)</f>
        <v>1</v>
      </c>
      <c r="AB481" s="2" t="str">
        <f>IFERROR(__xludf.DUMMYFUNCTION("""COMPUTED_VALUE"""),"Month-to-Month")</f>
        <v>Month-to-Month</v>
      </c>
      <c r="AC481" s="2" t="str">
        <f>IFERROR(__xludf.DUMMYFUNCTION("""COMPUTED_VALUE"""),"One Line")</f>
        <v>One Line</v>
      </c>
      <c r="AD481" s="2" t="str">
        <f>IFERROR(__xludf.DUMMYFUNCTION("""COMPUTED_VALUE"""),"Fiber Optic")</f>
        <v>Fiber Optic</v>
      </c>
    </row>
    <row r="482">
      <c r="A482" s="2" t="str">
        <f>IFERROR(__xludf.DUMMYFUNCTION("""COMPUTED_VALUE"""),"0685-MLYYM")</f>
        <v>0685-MLYYM</v>
      </c>
      <c r="B482" s="2" t="str">
        <f>IFERROR(__xludf.DUMMYFUNCTION("""COMPUTED_VALUE"""),"Female")</f>
        <v>Female</v>
      </c>
      <c r="C482" s="2">
        <f>IFERROR(__xludf.DUMMYFUNCTION("""COMPUTED_VALUE"""),1.0)</f>
        <v>1</v>
      </c>
      <c r="D482" s="2" t="str">
        <f>IFERROR(__xludf.DUMMYFUNCTION("""COMPUTED_VALUE"""),"No")</f>
        <v>No</v>
      </c>
      <c r="E482" s="2" t="str">
        <f>IFERROR(__xludf.DUMMYFUNCTION("""COMPUTED_VALUE"""),"No")</f>
        <v>No</v>
      </c>
      <c r="F482" s="2">
        <f>IFERROR(__xludf.DUMMYFUNCTION("""COMPUTED_VALUE"""),1.0)</f>
        <v>1</v>
      </c>
      <c r="G482" s="2">
        <f>IFERROR(__xludf.DUMMYFUNCTION("""COMPUTED_VALUE"""),2.0)</f>
        <v>2</v>
      </c>
      <c r="H482" s="2">
        <f>IFERROR(__xludf.DUMMYFUNCTION("""COMPUTED_VALUE"""),0.0)</f>
        <v>0</v>
      </c>
      <c r="I482" s="2" t="str">
        <f>IFERROR(__xludf.DUMMYFUNCTION("""COMPUTED_VALUE"""),"Electronic check")</f>
        <v>Electronic check</v>
      </c>
      <c r="J482" s="5">
        <f>IFERROR(__xludf.DUMMYFUNCTION("""COMPUTED_VALUE"""),70.75)</f>
        <v>70.75</v>
      </c>
      <c r="K482" s="5">
        <f>IFERROR(__xludf.DUMMYFUNCTION("""COMPUTED_VALUE"""),154.85)</f>
        <v>154.85</v>
      </c>
      <c r="L482" s="2" t="str">
        <f>IFERROR(__xludf.DUMMYFUNCTION("""COMPUTED_VALUE"""),"Yes")</f>
        <v>Yes</v>
      </c>
      <c r="M482" s="6">
        <f>IFERROR(__xludf.DUMMYFUNCTION("""COMPUTED_VALUE"""),2.1886925795053003)</f>
        <v>2.18869258</v>
      </c>
      <c r="N482" s="2" t="b">
        <f>IFERROR(__xludf.DUMMYFUNCTION("""COMPUTED_VALUE"""),TRUE)</f>
        <v>1</v>
      </c>
      <c r="O482" s="2" t="b">
        <f>IFERROR(__xludf.DUMMYFUNCTION("""COMPUTED_VALUE"""),TRUE)</f>
        <v>1</v>
      </c>
      <c r="P482" s="2" t="b">
        <f>IFERROR(__xludf.DUMMYFUNCTION("""COMPUTED_VALUE"""),TRUE)</f>
        <v>1</v>
      </c>
      <c r="Q482" s="2" t="b">
        <f>IFERROR(__xludf.DUMMYFUNCTION("""COMPUTED_VALUE"""),TRUE)</f>
        <v>1</v>
      </c>
      <c r="R482" s="2" t="b">
        <f>IFERROR(__xludf.DUMMYFUNCTION("""COMPUTED_VALUE"""),TRUE)</f>
        <v>1</v>
      </c>
      <c r="S482" s="2">
        <f>IFERROR(__xludf.DUMMYFUNCTION("""COMPUTED_VALUE"""),0.0)</f>
        <v>0</v>
      </c>
      <c r="T482" s="7"/>
      <c r="U482" s="4"/>
      <c r="V482" s="7"/>
      <c r="W482" s="7"/>
      <c r="X482" s="7"/>
      <c r="Y482" s="7">
        <f>IFERROR(__xludf.DUMMYFUNCTION("""COMPUTED_VALUE"""),44428.42726737338)</f>
        <v>44428.42727</v>
      </c>
      <c r="Z482" s="5">
        <f>IFERROR(__xludf.DUMMYFUNCTION("""COMPUTED_VALUE"""),70.75)</f>
        <v>70.75</v>
      </c>
      <c r="AA482" s="2" t="b">
        <f>IFERROR(__xludf.DUMMYFUNCTION("""COMPUTED_VALUE"""),TRUE)</f>
        <v>1</v>
      </c>
      <c r="AB482" s="2" t="str">
        <f>IFERROR(__xludf.DUMMYFUNCTION("""COMPUTED_VALUE"""),"Month-to-Month")</f>
        <v>Month-to-Month</v>
      </c>
      <c r="AC482" s="2" t="str">
        <f>IFERROR(__xludf.DUMMYFUNCTION("""COMPUTED_VALUE"""),"One Line")</f>
        <v>One Line</v>
      </c>
      <c r="AD482" s="2" t="str">
        <f>IFERROR(__xludf.DUMMYFUNCTION("""COMPUTED_VALUE"""),"Fiber Optic")</f>
        <v>Fiber Optic</v>
      </c>
    </row>
    <row r="483">
      <c r="A483" s="2" t="str">
        <f>IFERROR(__xludf.DUMMYFUNCTION("""COMPUTED_VALUE"""),"0687-ZVTHB")</f>
        <v>0687-ZVTHB</v>
      </c>
      <c r="B483" s="2" t="str">
        <f>IFERROR(__xludf.DUMMYFUNCTION("""COMPUTED_VALUE"""),"Male")</f>
        <v>Male</v>
      </c>
      <c r="C483" s="2">
        <f>IFERROR(__xludf.DUMMYFUNCTION("""COMPUTED_VALUE"""),0.0)</f>
        <v>0</v>
      </c>
      <c r="D483" s="2" t="str">
        <f>IFERROR(__xludf.DUMMYFUNCTION("""COMPUTED_VALUE"""),"Yes")</f>
        <v>Yes</v>
      </c>
      <c r="E483" s="2" t="str">
        <f>IFERROR(__xludf.DUMMYFUNCTION("""COMPUTED_VALUE"""),"Yes")</f>
        <v>Yes</v>
      </c>
      <c r="F483" s="2">
        <f>IFERROR(__xludf.DUMMYFUNCTION("""COMPUTED_VALUE"""),2.0)</f>
        <v>2</v>
      </c>
      <c r="G483" s="2">
        <f>IFERROR(__xludf.DUMMYFUNCTION("""COMPUTED_VALUE"""),1.0)</f>
        <v>1</v>
      </c>
      <c r="H483" s="2">
        <f>IFERROR(__xludf.DUMMYFUNCTION("""COMPUTED_VALUE"""),1.0)</f>
        <v>1</v>
      </c>
      <c r="I483" s="2" t="str">
        <f>IFERROR(__xludf.DUMMYFUNCTION("""COMPUTED_VALUE"""),"Credit card (automatic)")</f>
        <v>Credit card (automatic)</v>
      </c>
      <c r="J483" s="5">
        <f>IFERROR(__xludf.DUMMYFUNCTION("""COMPUTED_VALUE"""),72.45)</f>
        <v>72.45</v>
      </c>
      <c r="K483" s="5">
        <f>IFERROR(__xludf.DUMMYFUNCTION("""COMPUTED_VALUE"""),4653.85)</f>
        <v>4653.85</v>
      </c>
      <c r="L483" s="2" t="str">
        <f>IFERROR(__xludf.DUMMYFUNCTION("""COMPUTED_VALUE"""),"Yes")</f>
        <v>Yes</v>
      </c>
      <c r="M483" s="6">
        <f>IFERROR(__xludf.DUMMYFUNCTION("""COMPUTED_VALUE"""),64.23533471359559)</f>
        <v>64.23533471</v>
      </c>
      <c r="N483" s="2" t="b">
        <f>IFERROR(__xludf.DUMMYFUNCTION("""COMPUTED_VALUE"""),FALSE)</f>
        <v>0</v>
      </c>
      <c r="O483" s="2" t="b">
        <f>IFERROR(__xludf.DUMMYFUNCTION("""COMPUTED_VALUE"""),TRUE)</f>
        <v>1</v>
      </c>
      <c r="P483" s="2" t="b">
        <f>IFERROR(__xludf.DUMMYFUNCTION("""COMPUTED_VALUE"""),TRUE)</f>
        <v>1</v>
      </c>
      <c r="Q483" s="2" t="b">
        <f>IFERROR(__xludf.DUMMYFUNCTION("""COMPUTED_VALUE"""),TRUE)</f>
        <v>1</v>
      </c>
      <c r="R483" s="2" t="b">
        <f>IFERROR(__xludf.DUMMYFUNCTION("""COMPUTED_VALUE"""),TRUE)</f>
        <v>1</v>
      </c>
      <c r="S483" s="2">
        <f>IFERROR(__xludf.DUMMYFUNCTION("""COMPUTED_VALUE"""),3.0)</f>
        <v>3</v>
      </c>
      <c r="T483" s="7"/>
      <c r="U483" s="4"/>
      <c r="V483" s="7"/>
      <c r="W483" s="7"/>
      <c r="X483" s="7"/>
      <c r="Y483" s="7">
        <f>IFERROR(__xludf.DUMMYFUNCTION("""COMPUTED_VALUE"""),42541.1752357948)</f>
        <v>42541.17524</v>
      </c>
      <c r="Z483" s="5">
        <f>IFERROR(__xludf.DUMMYFUNCTION("""COMPUTED_VALUE"""),72.45)</f>
        <v>72.45</v>
      </c>
      <c r="AA483" s="2" t="b">
        <f>IFERROR(__xludf.DUMMYFUNCTION("""COMPUTED_VALUE"""),TRUE)</f>
        <v>1</v>
      </c>
      <c r="AB483" s="2" t="str">
        <f>IFERROR(__xludf.DUMMYFUNCTION("""COMPUTED_VALUE"""),"1 Year")</f>
        <v>1 Year</v>
      </c>
      <c r="AC483" s="2" t="str">
        <f>IFERROR(__xludf.DUMMYFUNCTION("""COMPUTED_VALUE"""),"Two or More Lines")</f>
        <v>Two or More Lines</v>
      </c>
      <c r="AD483" s="2" t="str">
        <f>IFERROR(__xludf.DUMMYFUNCTION("""COMPUTED_VALUE"""),"DSL")</f>
        <v>DSL</v>
      </c>
    </row>
    <row r="484">
      <c r="A484" s="2" t="str">
        <f>IFERROR(__xludf.DUMMYFUNCTION("""COMPUTED_VALUE"""),"0689-DSXGL")</f>
        <v>0689-DSXGL</v>
      </c>
      <c r="B484" s="2" t="str">
        <f>IFERROR(__xludf.DUMMYFUNCTION("""COMPUTED_VALUE"""),"Female")</f>
        <v>Female</v>
      </c>
      <c r="C484" s="2">
        <f>IFERROR(__xludf.DUMMYFUNCTION("""COMPUTED_VALUE"""),0.0)</f>
        <v>0</v>
      </c>
      <c r="D484" s="2" t="str">
        <f>IFERROR(__xludf.DUMMYFUNCTION("""COMPUTED_VALUE"""),"Yes")</f>
        <v>Yes</v>
      </c>
      <c r="E484" s="2" t="str">
        <f>IFERROR(__xludf.DUMMYFUNCTION("""COMPUTED_VALUE"""),"Yes")</f>
        <v>Yes</v>
      </c>
      <c r="F484" s="2">
        <f>IFERROR(__xludf.DUMMYFUNCTION("""COMPUTED_VALUE"""),1.0)</f>
        <v>1</v>
      </c>
      <c r="G484" s="2">
        <f>IFERROR(__xludf.DUMMYFUNCTION("""COMPUTED_VALUE"""),2.0)</f>
        <v>2</v>
      </c>
      <c r="H484" s="2">
        <f>IFERROR(__xludf.DUMMYFUNCTION("""COMPUTED_VALUE"""),0.0)</f>
        <v>0</v>
      </c>
      <c r="I484" s="2" t="str">
        <f>IFERROR(__xludf.DUMMYFUNCTION("""COMPUTED_VALUE"""),"Bank transfer (automatic)")</f>
        <v>Bank transfer (automatic)</v>
      </c>
      <c r="J484" s="5">
        <f>IFERROR(__xludf.DUMMYFUNCTION("""COMPUTED_VALUE"""),85.8)</f>
        <v>85.8</v>
      </c>
      <c r="K484" s="5">
        <f>IFERROR(__xludf.DUMMYFUNCTION("""COMPUTED_VALUE"""),4433.3)</f>
        <v>4433.3</v>
      </c>
      <c r="L484" s="2" t="str">
        <f>IFERROR(__xludf.DUMMYFUNCTION("""COMPUTED_VALUE"""),"No")</f>
        <v>No</v>
      </c>
      <c r="M484" s="6">
        <f>IFERROR(__xludf.DUMMYFUNCTION("""COMPUTED_VALUE"""),51.67016317016317)</f>
        <v>51.67016317</v>
      </c>
      <c r="N484" s="2" t="b">
        <f>IFERROR(__xludf.DUMMYFUNCTION("""COMPUTED_VALUE"""),TRUE)</f>
        <v>1</v>
      </c>
      <c r="O484" s="2" t="b">
        <f>IFERROR(__xludf.DUMMYFUNCTION("""COMPUTED_VALUE"""),FALSE)</f>
        <v>0</v>
      </c>
      <c r="P484" s="2" t="b">
        <f>IFERROR(__xludf.DUMMYFUNCTION("""COMPUTED_VALUE"""),TRUE)</f>
        <v>1</v>
      </c>
      <c r="Q484" s="2" t="b">
        <f>IFERROR(__xludf.DUMMYFUNCTION("""COMPUTED_VALUE"""),TRUE)</f>
        <v>1</v>
      </c>
      <c r="R484" s="2" t="b">
        <f>IFERROR(__xludf.DUMMYFUNCTION("""COMPUTED_VALUE"""),TRUE)</f>
        <v>1</v>
      </c>
      <c r="S484" s="2">
        <f>IFERROR(__xludf.DUMMYFUNCTION("""COMPUTED_VALUE"""),3.0)</f>
        <v>3</v>
      </c>
      <c r="T484" s="7"/>
      <c r="U484" s="4"/>
      <c r="V484" s="7"/>
      <c r="W484" s="7"/>
      <c r="X484" s="7"/>
      <c r="Y484" s="7">
        <f>IFERROR(__xludf.DUMMYFUNCTION("""COMPUTED_VALUE"""),42923.36587024087)</f>
        <v>42923.36587</v>
      </c>
      <c r="Z484" s="5">
        <f>IFERROR(__xludf.DUMMYFUNCTION("""COMPUTED_VALUE"""),85.8)</f>
        <v>85.8</v>
      </c>
      <c r="AA484" s="2" t="b">
        <f>IFERROR(__xludf.DUMMYFUNCTION("""COMPUTED_VALUE"""),TRUE)</f>
        <v>1</v>
      </c>
      <c r="AB484" s="2" t="str">
        <f>IFERROR(__xludf.DUMMYFUNCTION("""COMPUTED_VALUE"""),"Month-to-Month")</f>
        <v>Month-to-Month</v>
      </c>
      <c r="AC484" s="2" t="str">
        <f>IFERROR(__xludf.DUMMYFUNCTION("""COMPUTED_VALUE"""),"One Line")</f>
        <v>One Line</v>
      </c>
      <c r="AD484" s="2" t="str">
        <f>IFERROR(__xludf.DUMMYFUNCTION("""COMPUTED_VALUE"""),"Fiber Optic")</f>
        <v>Fiber Optic</v>
      </c>
    </row>
    <row r="485">
      <c r="A485" s="2" t="str">
        <f>IFERROR(__xludf.DUMMYFUNCTION("""COMPUTED_VALUE"""),"0689-NKYLF")</f>
        <v>0689-NKYLF</v>
      </c>
      <c r="B485" s="2" t="str">
        <f>IFERROR(__xludf.DUMMYFUNCTION("""COMPUTED_VALUE"""),"Male")</f>
        <v>Male</v>
      </c>
      <c r="C485" s="2">
        <f>IFERROR(__xludf.DUMMYFUNCTION("""COMPUTED_VALUE"""),0.0)</f>
        <v>0</v>
      </c>
      <c r="D485" s="2" t="str">
        <f>IFERROR(__xludf.DUMMYFUNCTION("""COMPUTED_VALUE"""),"No")</f>
        <v>No</v>
      </c>
      <c r="E485" s="2" t="str">
        <f>IFERROR(__xludf.DUMMYFUNCTION("""COMPUTED_VALUE"""),"No")</f>
        <v>No</v>
      </c>
      <c r="F485" s="2">
        <f>IFERROR(__xludf.DUMMYFUNCTION("""COMPUTED_VALUE"""),1.0)</f>
        <v>1</v>
      </c>
      <c r="G485" s="2">
        <f>IFERROR(__xludf.DUMMYFUNCTION("""COMPUTED_VALUE"""),2.0)</f>
        <v>2</v>
      </c>
      <c r="H485" s="2">
        <f>IFERROR(__xludf.DUMMYFUNCTION("""COMPUTED_VALUE"""),0.0)</f>
        <v>0</v>
      </c>
      <c r="I485" s="2" t="str">
        <f>IFERROR(__xludf.DUMMYFUNCTION("""COMPUTED_VALUE"""),"Electronic check")</f>
        <v>Electronic check</v>
      </c>
      <c r="J485" s="5">
        <f>IFERROR(__xludf.DUMMYFUNCTION("""COMPUTED_VALUE"""),83.2)</f>
        <v>83.2</v>
      </c>
      <c r="K485" s="5">
        <f>IFERROR(__xludf.DUMMYFUNCTION("""COMPUTED_VALUE"""),1060.6)</f>
        <v>1060.6</v>
      </c>
      <c r="L485" s="2" t="str">
        <f>IFERROR(__xludf.DUMMYFUNCTION("""COMPUTED_VALUE"""),"Yes")</f>
        <v>Yes</v>
      </c>
      <c r="M485" s="6">
        <f>IFERROR(__xludf.DUMMYFUNCTION("""COMPUTED_VALUE"""),12.747596153846152)</f>
        <v>12.74759615</v>
      </c>
      <c r="N485" s="2" t="b">
        <f>IFERROR(__xludf.DUMMYFUNCTION("""COMPUTED_VALUE"""),FALSE)</f>
        <v>0</v>
      </c>
      <c r="O485" s="2" t="b">
        <f>IFERROR(__xludf.DUMMYFUNCTION("""COMPUTED_VALUE"""),TRUE)</f>
        <v>1</v>
      </c>
      <c r="P485" s="2" t="b">
        <f>IFERROR(__xludf.DUMMYFUNCTION("""COMPUTED_VALUE"""),TRUE)</f>
        <v>1</v>
      </c>
      <c r="Q485" s="2" t="b">
        <f>IFERROR(__xludf.DUMMYFUNCTION("""COMPUTED_VALUE"""),TRUE)</f>
        <v>1</v>
      </c>
      <c r="R485" s="2" t="b">
        <f>IFERROR(__xludf.DUMMYFUNCTION("""COMPUTED_VALUE"""),TRUE)</f>
        <v>1</v>
      </c>
      <c r="S485" s="2">
        <f>IFERROR(__xludf.DUMMYFUNCTION("""COMPUTED_VALUE"""),0.0)</f>
        <v>0</v>
      </c>
      <c r="T485" s="7"/>
      <c r="U485" s="4"/>
      <c r="V485" s="7"/>
      <c r="W485" s="7"/>
      <c r="X485" s="7"/>
      <c r="Y485" s="7">
        <f>IFERROR(__xludf.DUMMYFUNCTION("""COMPUTED_VALUE"""),44107.26061698718)</f>
        <v>44107.26062</v>
      </c>
      <c r="Z485" s="5">
        <f>IFERROR(__xludf.DUMMYFUNCTION("""COMPUTED_VALUE"""),83.2)</f>
        <v>83.2</v>
      </c>
      <c r="AA485" s="2" t="b">
        <f>IFERROR(__xludf.DUMMYFUNCTION("""COMPUTED_VALUE"""),TRUE)</f>
        <v>1</v>
      </c>
      <c r="AB485" s="2" t="str">
        <f>IFERROR(__xludf.DUMMYFUNCTION("""COMPUTED_VALUE"""),"Month-to-Month")</f>
        <v>Month-to-Month</v>
      </c>
      <c r="AC485" s="2" t="str">
        <f>IFERROR(__xludf.DUMMYFUNCTION("""COMPUTED_VALUE"""),"One Line")</f>
        <v>One Line</v>
      </c>
      <c r="AD485" s="2" t="str">
        <f>IFERROR(__xludf.DUMMYFUNCTION("""COMPUTED_VALUE"""),"Fiber Optic")</f>
        <v>Fiber Optic</v>
      </c>
    </row>
    <row r="486">
      <c r="A486" s="2" t="str">
        <f>IFERROR(__xludf.DUMMYFUNCTION("""COMPUTED_VALUE"""),"0690-SRQID")</f>
        <v>0690-SRQID</v>
      </c>
      <c r="B486" s="2" t="str">
        <f>IFERROR(__xludf.DUMMYFUNCTION("""COMPUTED_VALUE"""),"Male")</f>
        <v>Male</v>
      </c>
      <c r="C486" s="2">
        <f>IFERROR(__xludf.DUMMYFUNCTION("""COMPUTED_VALUE"""),0.0)</f>
        <v>0</v>
      </c>
      <c r="D486" s="2" t="str">
        <f>IFERROR(__xludf.DUMMYFUNCTION("""COMPUTED_VALUE"""),"No")</f>
        <v>No</v>
      </c>
      <c r="E486" s="2" t="str">
        <f>IFERROR(__xludf.DUMMYFUNCTION("""COMPUTED_VALUE"""),"No")</f>
        <v>No</v>
      </c>
      <c r="F486" s="2">
        <f>IFERROR(__xludf.DUMMYFUNCTION("""COMPUTED_VALUE"""),1.0)</f>
        <v>1</v>
      </c>
      <c r="G486" s="2">
        <f>IFERROR(__xludf.DUMMYFUNCTION("""COMPUTED_VALUE"""),0.0)</f>
        <v>0</v>
      </c>
      <c r="H486" s="2">
        <f>IFERROR(__xludf.DUMMYFUNCTION("""COMPUTED_VALUE"""),0.0)</f>
        <v>0</v>
      </c>
      <c r="I486" s="2" t="str">
        <f>IFERROR(__xludf.DUMMYFUNCTION("""COMPUTED_VALUE"""),"Mailed check")</f>
        <v>Mailed check</v>
      </c>
      <c r="J486" s="5">
        <f>IFERROR(__xludf.DUMMYFUNCTION("""COMPUTED_VALUE"""),19.65)</f>
        <v>19.65</v>
      </c>
      <c r="K486" s="5">
        <f>IFERROR(__xludf.DUMMYFUNCTION("""COMPUTED_VALUE"""),67.55)</f>
        <v>67.55</v>
      </c>
      <c r="L486" s="2" t="str">
        <f>IFERROR(__xludf.DUMMYFUNCTION("""COMPUTED_VALUE"""),"No")</f>
        <v>No</v>
      </c>
      <c r="M486" s="6">
        <f>IFERROR(__xludf.DUMMYFUNCTION("""COMPUTED_VALUE"""),3.4376590330788805)</f>
        <v>3.437659033</v>
      </c>
      <c r="N486" s="2" t="b">
        <f>IFERROR(__xludf.DUMMYFUNCTION("""COMPUTED_VALUE"""),FALSE)</f>
        <v>0</v>
      </c>
      <c r="O486" s="2" t="b">
        <f>IFERROR(__xludf.DUMMYFUNCTION("""COMPUTED_VALUE"""),FALSE)</f>
        <v>0</v>
      </c>
      <c r="P486" s="2" t="b">
        <f>IFERROR(__xludf.DUMMYFUNCTION("""COMPUTED_VALUE"""),TRUE)</f>
        <v>1</v>
      </c>
      <c r="Q486" s="2" t="b">
        <f>IFERROR(__xludf.DUMMYFUNCTION("""COMPUTED_VALUE"""),FALSE)</f>
        <v>0</v>
      </c>
      <c r="R486" s="2" t="b">
        <f>IFERROR(__xludf.DUMMYFUNCTION("""COMPUTED_VALUE"""),FALSE)</f>
        <v>0</v>
      </c>
      <c r="S486" s="2">
        <f>IFERROR(__xludf.DUMMYFUNCTION("""COMPUTED_VALUE"""),0.0)</f>
        <v>0</v>
      </c>
      <c r="T486" s="7"/>
      <c r="U486" s="4"/>
      <c r="V486" s="7"/>
      <c r="W486" s="7"/>
      <c r="X486" s="7"/>
      <c r="Y486" s="7">
        <f>IFERROR(__xludf.DUMMYFUNCTION("""COMPUTED_VALUE"""),44390.437871077185)</f>
        <v>44390.43787</v>
      </c>
      <c r="Z486" s="5">
        <f>IFERROR(__xludf.DUMMYFUNCTION("""COMPUTED_VALUE"""),19.65)</f>
        <v>19.65</v>
      </c>
      <c r="AA486" s="2" t="b">
        <f>IFERROR(__xludf.DUMMYFUNCTION("""COMPUTED_VALUE"""),TRUE)</f>
        <v>1</v>
      </c>
      <c r="AB486" s="2" t="str">
        <f>IFERROR(__xludf.DUMMYFUNCTION("""COMPUTED_VALUE"""),"Month-to-Month")</f>
        <v>Month-to-Month</v>
      </c>
      <c r="AC486" s="2" t="str">
        <f>IFERROR(__xludf.DUMMYFUNCTION("""COMPUTED_VALUE"""),"One Line")</f>
        <v>One Line</v>
      </c>
      <c r="AD486" s="2" t="str">
        <f>IFERROR(__xludf.DUMMYFUNCTION("""COMPUTED_VALUE"""),"No Internet Service")</f>
        <v>No Internet Service</v>
      </c>
    </row>
    <row r="487">
      <c r="A487" s="2" t="str">
        <f>IFERROR(__xludf.DUMMYFUNCTION("""COMPUTED_VALUE"""),"0691-IFBQW")</f>
        <v>0691-IFBQW</v>
      </c>
      <c r="B487" s="2" t="str">
        <f>IFERROR(__xludf.DUMMYFUNCTION("""COMPUTED_VALUE"""),"Female")</f>
        <v>Female</v>
      </c>
      <c r="C487" s="2">
        <f>IFERROR(__xludf.DUMMYFUNCTION("""COMPUTED_VALUE"""),1.0)</f>
        <v>1</v>
      </c>
      <c r="D487" s="2" t="str">
        <f>IFERROR(__xludf.DUMMYFUNCTION("""COMPUTED_VALUE"""),"No")</f>
        <v>No</v>
      </c>
      <c r="E487" s="2" t="str">
        <f>IFERROR(__xludf.DUMMYFUNCTION("""COMPUTED_VALUE"""),"No")</f>
        <v>No</v>
      </c>
      <c r="F487" s="2">
        <f>IFERROR(__xludf.DUMMYFUNCTION("""COMPUTED_VALUE"""),2.0)</f>
        <v>2</v>
      </c>
      <c r="G487" s="2">
        <f>IFERROR(__xludf.DUMMYFUNCTION("""COMPUTED_VALUE"""),2.0)</f>
        <v>2</v>
      </c>
      <c r="H487" s="2">
        <f>IFERROR(__xludf.DUMMYFUNCTION("""COMPUTED_VALUE"""),1.0)</f>
        <v>1</v>
      </c>
      <c r="I487" s="2" t="str">
        <f>IFERROR(__xludf.DUMMYFUNCTION("""COMPUTED_VALUE"""),"Electronic check")</f>
        <v>Electronic check</v>
      </c>
      <c r="J487" s="5">
        <f>IFERROR(__xludf.DUMMYFUNCTION("""COMPUTED_VALUE"""),110.0)</f>
        <v>110</v>
      </c>
      <c r="K487" s="5">
        <f>IFERROR(__xludf.DUMMYFUNCTION("""COMPUTED_VALUE"""),4874.8)</f>
        <v>4874.8</v>
      </c>
      <c r="L487" s="2" t="str">
        <f>IFERROR(__xludf.DUMMYFUNCTION("""COMPUTED_VALUE"""),"Yes")</f>
        <v>Yes</v>
      </c>
      <c r="M487" s="6">
        <f>IFERROR(__xludf.DUMMYFUNCTION("""COMPUTED_VALUE"""),44.31636363636364)</f>
        <v>44.31636364</v>
      </c>
      <c r="N487" s="2" t="b">
        <f>IFERROR(__xludf.DUMMYFUNCTION("""COMPUTED_VALUE"""),TRUE)</f>
        <v>1</v>
      </c>
      <c r="O487" s="2" t="b">
        <f>IFERROR(__xludf.DUMMYFUNCTION("""COMPUTED_VALUE"""),TRUE)</f>
        <v>1</v>
      </c>
      <c r="P487" s="2" t="b">
        <f>IFERROR(__xludf.DUMMYFUNCTION("""COMPUTED_VALUE"""),TRUE)</f>
        <v>1</v>
      </c>
      <c r="Q487" s="2" t="b">
        <f>IFERROR(__xludf.DUMMYFUNCTION("""COMPUTED_VALUE"""),TRUE)</f>
        <v>1</v>
      </c>
      <c r="R487" s="2" t="b">
        <f>IFERROR(__xludf.DUMMYFUNCTION("""COMPUTED_VALUE"""),TRUE)</f>
        <v>1</v>
      </c>
      <c r="S487" s="2">
        <f>IFERROR(__xludf.DUMMYFUNCTION("""COMPUTED_VALUE"""),0.0)</f>
        <v>0</v>
      </c>
      <c r="T487" s="7"/>
      <c r="U487" s="4"/>
      <c r="V487" s="7"/>
      <c r="W487" s="7"/>
      <c r="X487" s="7"/>
      <c r="Y487" s="7">
        <f>IFERROR(__xludf.DUMMYFUNCTION("""COMPUTED_VALUE"""),43147.04393939394)</f>
        <v>43147.04394</v>
      </c>
      <c r="Z487" s="5">
        <f>IFERROR(__xludf.DUMMYFUNCTION("""COMPUTED_VALUE"""),110.0)</f>
        <v>110</v>
      </c>
      <c r="AA487" s="2" t="b">
        <f>IFERROR(__xludf.DUMMYFUNCTION("""COMPUTED_VALUE"""),TRUE)</f>
        <v>1</v>
      </c>
      <c r="AB487" s="2" t="str">
        <f>IFERROR(__xludf.DUMMYFUNCTION("""COMPUTED_VALUE"""),"1 Year")</f>
        <v>1 Year</v>
      </c>
      <c r="AC487" s="2" t="str">
        <f>IFERROR(__xludf.DUMMYFUNCTION("""COMPUTED_VALUE"""),"Two or More Lines")</f>
        <v>Two or More Lines</v>
      </c>
      <c r="AD487" s="2" t="str">
        <f>IFERROR(__xludf.DUMMYFUNCTION("""COMPUTED_VALUE"""),"Fiber Optic")</f>
        <v>Fiber Optic</v>
      </c>
    </row>
    <row r="488">
      <c r="A488" s="2" t="str">
        <f>IFERROR(__xludf.DUMMYFUNCTION("""COMPUTED_VALUE"""),"0691-JVSYA")</f>
        <v>0691-JVSYA</v>
      </c>
      <c r="B488" s="2" t="str">
        <f>IFERROR(__xludf.DUMMYFUNCTION("""COMPUTED_VALUE"""),"Female")</f>
        <v>Female</v>
      </c>
      <c r="C488" s="2">
        <f>IFERROR(__xludf.DUMMYFUNCTION("""COMPUTED_VALUE"""),0.0)</f>
        <v>0</v>
      </c>
      <c r="D488" s="2" t="str">
        <f>IFERROR(__xludf.DUMMYFUNCTION("""COMPUTED_VALUE"""),"Yes")</f>
        <v>Yes</v>
      </c>
      <c r="E488" s="2" t="str">
        <f>IFERROR(__xludf.DUMMYFUNCTION("""COMPUTED_VALUE"""),"No")</f>
        <v>No</v>
      </c>
      <c r="F488" s="2">
        <f>IFERROR(__xludf.DUMMYFUNCTION("""COMPUTED_VALUE"""),1.0)</f>
        <v>1</v>
      </c>
      <c r="G488" s="2">
        <f>IFERROR(__xludf.DUMMYFUNCTION("""COMPUTED_VALUE"""),2.0)</f>
        <v>2</v>
      </c>
      <c r="H488" s="2">
        <f>IFERROR(__xludf.DUMMYFUNCTION("""COMPUTED_VALUE"""),1.0)</f>
        <v>1</v>
      </c>
      <c r="I488" s="2" t="str">
        <f>IFERROR(__xludf.DUMMYFUNCTION("""COMPUTED_VALUE"""),"Bank transfer (automatic)")</f>
        <v>Bank transfer (automatic)</v>
      </c>
      <c r="J488" s="5">
        <f>IFERROR(__xludf.DUMMYFUNCTION("""COMPUTED_VALUE"""),94.85)</f>
        <v>94.85</v>
      </c>
      <c r="K488" s="5">
        <f>IFERROR(__xludf.DUMMYFUNCTION("""COMPUTED_VALUE"""),5000.2)</f>
        <v>5000.2</v>
      </c>
      <c r="L488" s="2" t="str">
        <f>IFERROR(__xludf.DUMMYFUNCTION("""COMPUTED_VALUE"""),"Yes")</f>
        <v>Yes</v>
      </c>
      <c r="M488" s="6">
        <f>IFERROR(__xludf.DUMMYFUNCTION("""COMPUTED_VALUE"""),52.71692145492884)</f>
        <v>52.71692145</v>
      </c>
      <c r="N488" s="2" t="b">
        <f>IFERROR(__xludf.DUMMYFUNCTION("""COMPUTED_VALUE"""),TRUE)</f>
        <v>1</v>
      </c>
      <c r="O488" s="2" t="b">
        <f>IFERROR(__xludf.DUMMYFUNCTION("""COMPUTED_VALUE"""),TRUE)</f>
        <v>1</v>
      </c>
      <c r="P488" s="2" t="b">
        <f>IFERROR(__xludf.DUMMYFUNCTION("""COMPUTED_VALUE"""),TRUE)</f>
        <v>1</v>
      </c>
      <c r="Q488" s="2" t="b">
        <f>IFERROR(__xludf.DUMMYFUNCTION("""COMPUTED_VALUE"""),TRUE)</f>
        <v>1</v>
      </c>
      <c r="R488" s="2" t="b">
        <f>IFERROR(__xludf.DUMMYFUNCTION("""COMPUTED_VALUE"""),TRUE)</f>
        <v>1</v>
      </c>
      <c r="S488" s="2">
        <f>IFERROR(__xludf.DUMMYFUNCTION("""COMPUTED_VALUE"""),1.0)</f>
        <v>1</v>
      </c>
      <c r="T488" s="7"/>
      <c r="U488" s="4"/>
      <c r="V488" s="7"/>
      <c r="W488" s="7"/>
      <c r="X488" s="7"/>
      <c r="Y488" s="7">
        <f>IFERROR(__xludf.DUMMYFUNCTION("""COMPUTED_VALUE"""),42891.52697241258)</f>
        <v>42891.52697</v>
      </c>
      <c r="Z488" s="5">
        <f>IFERROR(__xludf.DUMMYFUNCTION("""COMPUTED_VALUE"""),94.85)</f>
        <v>94.85</v>
      </c>
      <c r="AA488" s="2" t="b">
        <f>IFERROR(__xludf.DUMMYFUNCTION("""COMPUTED_VALUE"""),TRUE)</f>
        <v>1</v>
      </c>
      <c r="AB488" s="2" t="str">
        <f>IFERROR(__xludf.DUMMYFUNCTION("""COMPUTED_VALUE"""),"1 Year")</f>
        <v>1 Year</v>
      </c>
      <c r="AC488" s="2" t="str">
        <f>IFERROR(__xludf.DUMMYFUNCTION("""COMPUTED_VALUE"""),"One Line")</f>
        <v>One Line</v>
      </c>
      <c r="AD488" s="2" t="str">
        <f>IFERROR(__xludf.DUMMYFUNCTION("""COMPUTED_VALUE"""),"Fiber Optic")</f>
        <v>Fiber Optic</v>
      </c>
    </row>
    <row r="489">
      <c r="A489" s="2" t="str">
        <f>IFERROR(__xludf.DUMMYFUNCTION("""COMPUTED_VALUE"""),"0691-NIKRI")</f>
        <v>0691-NIKRI</v>
      </c>
      <c r="B489" s="2" t="str">
        <f>IFERROR(__xludf.DUMMYFUNCTION("""COMPUTED_VALUE"""),"Female")</f>
        <v>Female</v>
      </c>
      <c r="C489" s="2">
        <f>IFERROR(__xludf.DUMMYFUNCTION("""COMPUTED_VALUE"""),0.0)</f>
        <v>0</v>
      </c>
      <c r="D489" s="2" t="str">
        <f>IFERROR(__xludf.DUMMYFUNCTION("""COMPUTED_VALUE"""),"No")</f>
        <v>No</v>
      </c>
      <c r="E489" s="2" t="str">
        <f>IFERROR(__xludf.DUMMYFUNCTION("""COMPUTED_VALUE"""),"No")</f>
        <v>No</v>
      </c>
      <c r="F489" s="2">
        <f>IFERROR(__xludf.DUMMYFUNCTION("""COMPUTED_VALUE"""),2.0)</f>
        <v>2</v>
      </c>
      <c r="G489" s="2">
        <f>IFERROR(__xludf.DUMMYFUNCTION("""COMPUTED_VALUE"""),2.0)</f>
        <v>2</v>
      </c>
      <c r="H489" s="2">
        <f>IFERROR(__xludf.DUMMYFUNCTION("""COMPUTED_VALUE"""),1.0)</f>
        <v>1</v>
      </c>
      <c r="I489" s="2" t="str">
        <f>IFERROR(__xludf.DUMMYFUNCTION("""COMPUTED_VALUE"""),"Credit card (automatic)")</f>
        <v>Credit card (automatic)</v>
      </c>
      <c r="J489" s="5">
        <f>IFERROR(__xludf.DUMMYFUNCTION("""COMPUTED_VALUE"""),105.95)</f>
        <v>105.95</v>
      </c>
      <c r="K489" s="5">
        <f>IFERROR(__xludf.DUMMYFUNCTION("""COMPUTED_VALUE"""),4335.2)</f>
        <v>4335.2</v>
      </c>
      <c r="L489" s="2" t="str">
        <f>IFERROR(__xludf.DUMMYFUNCTION("""COMPUTED_VALUE"""),"No")</f>
        <v>No</v>
      </c>
      <c r="M489" s="6">
        <f>IFERROR(__xludf.DUMMYFUNCTION("""COMPUTED_VALUE"""),40.917413874469084)</f>
        <v>40.91741387</v>
      </c>
      <c r="N489" s="2" t="b">
        <f>IFERROR(__xludf.DUMMYFUNCTION("""COMPUTED_VALUE"""),TRUE)</f>
        <v>1</v>
      </c>
      <c r="O489" s="2" t="b">
        <f>IFERROR(__xludf.DUMMYFUNCTION("""COMPUTED_VALUE"""),FALSE)</f>
        <v>0</v>
      </c>
      <c r="P489" s="2" t="b">
        <f>IFERROR(__xludf.DUMMYFUNCTION("""COMPUTED_VALUE"""),TRUE)</f>
        <v>1</v>
      </c>
      <c r="Q489" s="2" t="b">
        <f>IFERROR(__xludf.DUMMYFUNCTION("""COMPUTED_VALUE"""),TRUE)</f>
        <v>1</v>
      </c>
      <c r="R489" s="2" t="b">
        <f>IFERROR(__xludf.DUMMYFUNCTION("""COMPUTED_VALUE"""),TRUE)</f>
        <v>1</v>
      </c>
      <c r="S489" s="2">
        <f>IFERROR(__xludf.DUMMYFUNCTION("""COMPUTED_VALUE"""),0.0)</f>
        <v>0</v>
      </c>
      <c r="T489" s="7"/>
      <c r="U489" s="4"/>
      <c r="V489" s="7"/>
      <c r="W489" s="7"/>
      <c r="X489" s="7"/>
      <c r="Y489" s="7">
        <f>IFERROR(__xludf.DUMMYFUNCTION("""COMPUTED_VALUE"""),43250.428661318234)</f>
        <v>43250.42866</v>
      </c>
      <c r="Z489" s="5">
        <f>IFERROR(__xludf.DUMMYFUNCTION("""COMPUTED_VALUE"""),105.95000000000002)</f>
        <v>105.95</v>
      </c>
      <c r="AA489" s="2" t="b">
        <f>IFERROR(__xludf.DUMMYFUNCTION("""COMPUTED_VALUE"""),TRUE)</f>
        <v>1</v>
      </c>
      <c r="AB489" s="2" t="str">
        <f>IFERROR(__xludf.DUMMYFUNCTION("""COMPUTED_VALUE"""),"1 Year")</f>
        <v>1 Year</v>
      </c>
      <c r="AC489" s="2" t="str">
        <f>IFERROR(__xludf.DUMMYFUNCTION("""COMPUTED_VALUE"""),"Two or More Lines")</f>
        <v>Two or More Lines</v>
      </c>
      <c r="AD489" s="2" t="str">
        <f>IFERROR(__xludf.DUMMYFUNCTION("""COMPUTED_VALUE"""),"Fiber Optic")</f>
        <v>Fiber Optic</v>
      </c>
    </row>
    <row r="490">
      <c r="A490" s="2" t="str">
        <f>IFERROR(__xludf.DUMMYFUNCTION("""COMPUTED_VALUE"""),"0696-UKTOX")</f>
        <v>0696-UKTOX</v>
      </c>
      <c r="B490" s="2" t="str">
        <f>IFERROR(__xludf.DUMMYFUNCTION("""COMPUTED_VALUE"""),"Male")</f>
        <v>Male</v>
      </c>
      <c r="C490" s="2">
        <f>IFERROR(__xludf.DUMMYFUNCTION("""COMPUTED_VALUE"""),0.0)</f>
        <v>0</v>
      </c>
      <c r="D490" s="2" t="str">
        <f>IFERROR(__xludf.DUMMYFUNCTION("""COMPUTED_VALUE"""),"No")</f>
        <v>No</v>
      </c>
      <c r="E490" s="2" t="str">
        <f>IFERROR(__xludf.DUMMYFUNCTION("""COMPUTED_VALUE"""),"Yes")</f>
        <v>Yes</v>
      </c>
      <c r="F490" s="2">
        <f>IFERROR(__xludf.DUMMYFUNCTION("""COMPUTED_VALUE"""),1.0)</f>
        <v>1</v>
      </c>
      <c r="G490" s="2">
        <f>IFERROR(__xludf.DUMMYFUNCTION("""COMPUTED_VALUE"""),1.0)</f>
        <v>1</v>
      </c>
      <c r="H490" s="2">
        <f>IFERROR(__xludf.DUMMYFUNCTION("""COMPUTED_VALUE"""),0.0)</f>
        <v>0</v>
      </c>
      <c r="I490" s="2" t="str">
        <f>IFERROR(__xludf.DUMMYFUNCTION("""COMPUTED_VALUE"""),"Electronic check")</f>
        <v>Electronic check</v>
      </c>
      <c r="J490" s="5">
        <f>IFERROR(__xludf.DUMMYFUNCTION("""COMPUTED_VALUE"""),54.15)</f>
        <v>54.15</v>
      </c>
      <c r="K490" s="5">
        <f>IFERROR(__xludf.DUMMYFUNCTION("""COMPUTED_VALUE"""),1312.45)</f>
        <v>1312.45</v>
      </c>
      <c r="L490" s="2" t="str">
        <f>IFERROR(__xludf.DUMMYFUNCTION("""COMPUTED_VALUE"""),"No")</f>
        <v>No</v>
      </c>
      <c r="M490" s="6">
        <f>IFERROR(__xludf.DUMMYFUNCTION("""COMPUTED_VALUE"""),24.23730378578024)</f>
        <v>24.23730379</v>
      </c>
      <c r="N490" s="2" t="b">
        <f>IFERROR(__xludf.DUMMYFUNCTION("""COMPUTED_VALUE"""),FALSE)</f>
        <v>0</v>
      </c>
      <c r="O490" s="2" t="b">
        <f>IFERROR(__xludf.DUMMYFUNCTION("""COMPUTED_VALUE"""),FALSE)</f>
        <v>0</v>
      </c>
      <c r="P490" s="2" t="b">
        <f>IFERROR(__xludf.DUMMYFUNCTION("""COMPUTED_VALUE"""),TRUE)</f>
        <v>1</v>
      </c>
      <c r="Q490" s="2" t="b">
        <f>IFERROR(__xludf.DUMMYFUNCTION("""COMPUTED_VALUE"""),TRUE)</f>
        <v>1</v>
      </c>
      <c r="R490" s="2" t="b">
        <f>IFERROR(__xludf.DUMMYFUNCTION("""COMPUTED_VALUE"""),TRUE)</f>
        <v>1</v>
      </c>
      <c r="S490" s="2">
        <f>IFERROR(__xludf.DUMMYFUNCTION("""COMPUTED_VALUE"""),2.0)</f>
        <v>2</v>
      </c>
      <c r="T490" s="7"/>
      <c r="U490" s="4"/>
      <c r="V490" s="7"/>
      <c r="W490" s="7"/>
      <c r="X490" s="7"/>
      <c r="Y490" s="7">
        <f>IFERROR(__xludf.DUMMYFUNCTION("""COMPUTED_VALUE"""),43757.78200984919)</f>
        <v>43757.78201</v>
      </c>
      <c r="Z490" s="5">
        <f>IFERROR(__xludf.DUMMYFUNCTION("""COMPUTED_VALUE"""),54.15)</f>
        <v>54.15</v>
      </c>
      <c r="AA490" s="2" t="b">
        <f>IFERROR(__xludf.DUMMYFUNCTION("""COMPUTED_VALUE"""),TRUE)</f>
        <v>1</v>
      </c>
      <c r="AB490" s="2" t="str">
        <f>IFERROR(__xludf.DUMMYFUNCTION("""COMPUTED_VALUE"""),"Month-to-Month")</f>
        <v>Month-to-Month</v>
      </c>
      <c r="AC490" s="2" t="str">
        <f>IFERROR(__xludf.DUMMYFUNCTION("""COMPUTED_VALUE"""),"One Line")</f>
        <v>One Line</v>
      </c>
      <c r="AD490" s="2" t="str">
        <f>IFERROR(__xludf.DUMMYFUNCTION("""COMPUTED_VALUE"""),"DSL")</f>
        <v>DSL</v>
      </c>
    </row>
    <row r="491">
      <c r="A491" s="2" t="str">
        <f>IFERROR(__xludf.DUMMYFUNCTION("""COMPUTED_VALUE"""),"0697-ZMSWS")</f>
        <v>0697-ZMSWS</v>
      </c>
      <c r="B491" s="2" t="str">
        <f>IFERROR(__xludf.DUMMYFUNCTION("""COMPUTED_VALUE"""),"Male")</f>
        <v>Male</v>
      </c>
      <c r="C491" s="2">
        <f>IFERROR(__xludf.DUMMYFUNCTION("""COMPUTED_VALUE"""),0.0)</f>
        <v>0</v>
      </c>
      <c r="D491" s="2" t="str">
        <f>IFERROR(__xludf.DUMMYFUNCTION("""COMPUTED_VALUE"""),"No")</f>
        <v>No</v>
      </c>
      <c r="E491" s="2" t="str">
        <f>IFERROR(__xludf.DUMMYFUNCTION("""COMPUTED_VALUE"""),"No")</f>
        <v>No</v>
      </c>
      <c r="F491" s="2">
        <f>IFERROR(__xludf.DUMMYFUNCTION("""COMPUTED_VALUE"""),2.0)</f>
        <v>2</v>
      </c>
      <c r="G491" s="2">
        <f>IFERROR(__xludf.DUMMYFUNCTION("""COMPUTED_VALUE"""),2.0)</f>
        <v>2</v>
      </c>
      <c r="H491" s="2">
        <f>IFERROR(__xludf.DUMMYFUNCTION("""COMPUTED_VALUE"""),0.0)</f>
        <v>0</v>
      </c>
      <c r="I491" s="2" t="str">
        <f>IFERROR(__xludf.DUMMYFUNCTION("""COMPUTED_VALUE"""),"Electronic check")</f>
        <v>Electronic check</v>
      </c>
      <c r="J491" s="5">
        <f>IFERROR(__xludf.DUMMYFUNCTION("""COMPUTED_VALUE"""),85.65)</f>
        <v>85.65</v>
      </c>
      <c r="K491" s="5">
        <f>IFERROR(__xludf.DUMMYFUNCTION("""COMPUTED_VALUE"""),338.9)</f>
        <v>338.9</v>
      </c>
      <c r="L491" s="2" t="str">
        <f>IFERROR(__xludf.DUMMYFUNCTION("""COMPUTED_VALUE"""),"Yes")</f>
        <v>Yes</v>
      </c>
      <c r="M491" s="6">
        <f>IFERROR(__xludf.DUMMYFUNCTION("""COMPUTED_VALUE"""),3.956800934033858)</f>
        <v>3.956800934</v>
      </c>
      <c r="N491" s="2" t="b">
        <f>IFERROR(__xludf.DUMMYFUNCTION("""COMPUTED_VALUE"""),FALSE)</f>
        <v>0</v>
      </c>
      <c r="O491" s="2" t="b">
        <f>IFERROR(__xludf.DUMMYFUNCTION("""COMPUTED_VALUE"""),TRUE)</f>
        <v>1</v>
      </c>
      <c r="P491" s="2" t="b">
        <f>IFERROR(__xludf.DUMMYFUNCTION("""COMPUTED_VALUE"""),TRUE)</f>
        <v>1</v>
      </c>
      <c r="Q491" s="2" t="b">
        <f>IFERROR(__xludf.DUMMYFUNCTION("""COMPUTED_VALUE"""),TRUE)</f>
        <v>1</v>
      </c>
      <c r="R491" s="2" t="b">
        <f>IFERROR(__xludf.DUMMYFUNCTION("""COMPUTED_VALUE"""),TRUE)</f>
        <v>1</v>
      </c>
      <c r="S491" s="2">
        <f>IFERROR(__xludf.DUMMYFUNCTION("""COMPUTED_VALUE"""),0.0)</f>
        <v>0</v>
      </c>
      <c r="T491" s="7"/>
      <c r="U491" s="4"/>
      <c r="V491" s="7"/>
      <c r="W491" s="7"/>
      <c r="X491" s="7"/>
      <c r="Y491" s="7">
        <f>IFERROR(__xludf.DUMMYFUNCTION("""COMPUTED_VALUE"""),44374.647304923135)</f>
        <v>44374.6473</v>
      </c>
      <c r="Z491" s="5">
        <f>IFERROR(__xludf.DUMMYFUNCTION("""COMPUTED_VALUE"""),85.65)</f>
        <v>85.65</v>
      </c>
      <c r="AA491" s="2" t="b">
        <f>IFERROR(__xludf.DUMMYFUNCTION("""COMPUTED_VALUE"""),TRUE)</f>
        <v>1</v>
      </c>
      <c r="AB491" s="2" t="str">
        <f>IFERROR(__xludf.DUMMYFUNCTION("""COMPUTED_VALUE"""),"Month-to-Month")</f>
        <v>Month-to-Month</v>
      </c>
      <c r="AC491" s="2" t="str">
        <f>IFERROR(__xludf.DUMMYFUNCTION("""COMPUTED_VALUE"""),"Two or More Lines")</f>
        <v>Two or More Lines</v>
      </c>
      <c r="AD491" s="2" t="str">
        <f>IFERROR(__xludf.DUMMYFUNCTION("""COMPUTED_VALUE"""),"Fiber Optic")</f>
        <v>Fiber Optic</v>
      </c>
    </row>
    <row r="492">
      <c r="A492" s="2" t="str">
        <f>IFERROR(__xludf.DUMMYFUNCTION("""COMPUTED_VALUE"""),"0699-NDKJM")</f>
        <v>0699-NDKJM</v>
      </c>
      <c r="B492" s="2" t="str">
        <f>IFERROR(__xludf.DUMMYFUNCTION("""COMPUTED_VALUE"""),"Female")</f>
        <v>Female</v>
      </c>
      <c r="C492" s="2">
        <f>IFERROR(__xludf.DUMMYFUNCTION("""COMPUTED_VALUE"""),0.0)</f>
        <v>0</v>
      </c>
      <c r="D492" s="2" t="str">
        <f>IFERROR(__xludf.DUMMYFUNCTION("""COMPUTED_VALUE"""),"Yes")</f>
        <v>Yes</v>
      </c>
      <c r="E492" s="2" t="str">
        <f>IFERROR(__xludf.DUMMYFUNCTION("""COMPUTED_VALUE"""),"No")</f>
        <v>No</v>
      </c>
      <c r="F492" s="2">
        <f>IFERROR(__xludf.DUMMYFUNCTION("""COMPUTED_VALUE"""),0.0)</f>
        <v>0</v>
      </c>
      <c r="G492" s="2">
        <f>IFERROR(__xludf.DUMMYFUNCTION("""COMPUTED_VALUE"""),1.0)</f>
        <v>1</v>
      </c>
      <c r="H492" s="2">
        <f>IFERROR(__xludf.DUMMYFUNCTION("""COMPUTED_VALUE"""),0.0)</f>
        <v>0</v>
      </c>
      <c r="I492" s="2" t="str">
        <f>IFERROR(__xludf.DUMMYFUNCTION("""COMPUTED_VALUE"""),"Bank transfer (automatic)")</f>
        <v>Bank transfer (automatic)</v>
      </c>
      <c r="J492" s="5">
        <f>IFERROR(__xludf.DUMMYFUNCTION("""COMPUTED_VALUE"""),58.75)</f>
        <v>58.75</v>
      </c>
      <c r="K492" s="5">
        <f>IFERROR(__xludf.DUMMYFUNCTION("""COMPUTED_VALUE"""),3437.45)</f>
        <v>3437.45</v>
      </c>
      <c r="L492" s="2" t="str">
        <f>IFERROR(__xludf.DUMMYFUNCTION("""COMPUTED_VALUE"""),"No")</f>
        <v>No</v>
      </c>
      <c r="M492" s="6">
        <f>IFERROR(__xludf.DUMMYFUNCTION("""COMPUTED_VALUE"""),58.50978723404255)</f>
        <v>58.50978723</v>
      </c>
      <c r="N492" s="2" t="b">
        <f>IFERROR(__xludf.DUMMYFUNCTION("""COMPUTED_VALUE"""),TRUE)</f>
        <v>1</v>
      </c>
      <c r="O492" s="2" t="b">
        <f>IFERROR(__xludf.DUMMYFUNCTION("""COMPUTED_VALUE"""),FALSE)</f>
        <v>0</v>
      </c>
      <c r="P492" s="2" t="b">
        <f>IFERROR(__xludf.DUMMYFUNCTION("""COMPUTED_VALUE"""),FALSE)</f>
        <v>0</v>
      </c>
      <c r="Q492" s="2" t="b">
        <f>IFERROR(__xludf.DUMMYFUNCTION("""COMPUTED_VALUE"""),TRUE)</f>
        <v>1</v>
      </c>
      <c r="R492" s="2" t="b">
        <f>IFERROR(__xludf.DUMMYFUNCTION("""COMPUTED_VALUE"""),FALSE)</f>
        <v>0</v>
      </c>
      <c r="S492" s="2">
        <f>IFERROR(__xludf.DUMMYFUNCTION("""COMPUTED_VALUE"""),1.0)</f>
        <v>1</v>
      </c>
      <c r="T492" s="7"/>
      <c r="U492" s="4"/>
      <c r="V492" s="7"/>
      <c r="W492" s="7"/>
      <c r="X492" s="7"/>
      <c r="Y492" s="7">
        <f>IFERROR(__xludf.DUMMYFUNCTION("""COMPUTED_VALUE"""),42715.327304964536)</f>
        <v>42715.3273</v>
      </c>
      <c r="Z492" s="5">
        <f>IFERROR(__xludf.DUMMYFUNCTION("""COMPUTED_VALUE"""),58.75)</f>
        <v>58.75</v>
      </c>
      <c r="AA492" s="2" t="b">
        <f>IFERROR(__xludf.DUMMYFUNCTION("""COMPUTED_VALUE"""),TRUE)</f>
        <v>1</v>
      </c>
      <c r="AB492" s="2" t="str">
        <f>IFERROR(__xludf.DUMMYFUNCTION("""COMPUTED_VALUE"""),"Month-to-Month")</f>
        <v>Month-to-Month</v>
      </c>
      <c r="AC492" s="2" t="str">
        <f>IFERROR(__xludf.DUMMYFUNCTION("""COMPUTED_VALUE"""),"No Phone Service")</f>
        <v>No Phone Service</v>
      </c>
      <c r="AD492" s="2" t="str">
        <f>IFERROR(__xludf.DUMMYFUNCTION("""COMPUTED_VALUE"""),"DSL")</f>
        <v>DSL</v>
      </c>
    </row>
    <row r="493">
      <c r="A493" s="2" t="str">
        <f>IFERROR(__xludf.DUMMYFUNCTION("""COMPUTED_VALUE"""),"0701-RFGFI")</f>
        <v>0701-RFGFI</v>
      </c>
      <c r="B493" s="2" t="str">
        <f>IFERROR(__xludf.DUMMYFUNCTION("""COMPUTED_VALUE"""),"Female")</f>
        <v>Female</v>
      </c>
      <c r="C493" s="2">
        <f>IFERROR(__xludf.DUMMYFUNCTION("""COMPUTED_VALUE"""),0.0)</f>
        <v>0</v>
      </c>
      <c r="D493" s="2" t="str">
        <f>IFERROR(__xludf.DUMMYFUNCTION("""COMPUTED_VALUE"""),"Yes")</f>
        <v>Yes</v>
      </c>
      <c r="E493" s="2" t="str">
        <f>IFERROR(__xludf.DUMMYFUNCTION("""COMPUTED_VALUE"""),"Yes")</f>
        <v>Yes</v>
      </c>
      <c r="F493" s="2">
        <f>IFERROR(__xludf.DUMMYFUNCTION("""COMPUTED_VALUE"""),2.0)</f>
        <v>2</v>
      </c>
      <c r="G493" s="2">
        <f>IFERROR(__xludf.DUMMYFUNCTION("""COMPUTED_VALUE"""),2.0)</f>
        <v>2</v>
      </c>
      <c r="H493" s="2">
        <f>IFERROR(__xludf.DUMMYFUNCTION("""COMPUTED_VALUE"""),0.0)</f>
        <v>0</v>
      </c>
      <c r="I493" s="2" t="str">
        <f>IFERROR(__xludf.DUMMYFUNCTION("""COMPUTED_VALUE"""),"Bank transfer (automatic)")</f>
        <v>Bank transfer (automatic)</v>
      </c>
      <c r="J493" s="5">
        <f>IFERROR(__xludf.DUMMYFUNCTION("""COMPUTED_VALUE"""),95.4)</f>
        <v>95.4</v>
      </c>
      <c r="K493" s="5">
        <f>IFERROR(__xludf.DUMMYFUNCTION("""COMPUTED_VALUE"""),4613.95)</f>
        <v>4613.95</v>
      </c>
      <c r="L493" s="2" t="str">
        <f>IFERROR(__xludf.DUMMYFUNCTION("""COMPUTED_VALUE"""),"No")</f>
        <v>No</v>
      </c>
      <c r="M493" s="6">
        <f>IFERROR(__xludf.DUMMYFUNCTION("""COMPUTED_VALUE"""),48.364255765199154)</f>
        <v>48.36425577</v>
      </c>
      <c r="N493" s="2" t="b">
        <f>IFERROR(__xludf.DUMMYFUNCTION("""COMPUTED_VALUE"""),TRUE)</f>
        <v>1</v>
      </c>
      <c r="O493" s="2" t="b">
        <f>IFERROR(__xludf.DUMMYFUNCTION("""COMPUTED_VALUE"""),FALSE)</f>
        <v>0</v>
      </c>
      <c r="P493" s="2" t="b">
        <f>IFERROR(__xludf.DUMMYFUNCTION("""COMPUTED_VALUE"""),TRUE)</f>
        <v>1</v>
      </c>
      <c r="Q493" s="2" t="b">
        <f>IFERROR(__xludf.DUMMYFUNCTION("""COMPUTED_VALUE"""),TRUE)</f>
        <v>1</v>
      </c>
      <c r="R493" s="2" t="b">
        <f>IFERROR(__xludf.DUMMYFUNCTION("""COMPUTED_VALUE"""),TRUE)</f>
        <v>1</v>
      </c>
      <c r="S493" s="2">
        <f>IFERROR(__xludf.DUMMYFUNCTION("""COMPUTED_VALUE"""),3.0)</f>
        <v>3</v>
      </c>
      <c r="T493" s="7"/>
      <c r="U493" s="4"/>
      <c r="V493" s="7"/>
      <c r="W493" s="7"/>
      <c r="X493" s="7"/>
      <c r="Y493" s="7">
        <f>IFERROR(__xludf.DUMMYFUNCTION("""COMPUTED_VALUE"""),43023.92055380852)</f>
        <v>43023.92055</v>
      </c>
      <c r="Z493" s="5">
        <f>IFERROR(__xludf.DUMMYFUNCTION("""COMPUTED_VALUE"""),95.4)</f>
        <v>95.4</v>
      </c>
      <c r="AA493" s="2" t="b">
        <f>IFERROR(__xludf.DUMMYFUNCTION("""COMPUTED_VALUE"""),TRUE)</f>
        <v>1</v>
      </c>
      <c r="AB493" s="2" t="str">
        <f>IFERROR(__xludf.DUMMYFUNCTION("""COMPUTED_VALUE"""),"Month-to-Month")</f>
        <v>Month-to-Month</v>
      </c>
      <c r="AC493" s="2" t="str">
        <f>IFERROR(__xludf.DUMMYFUNCTION("""COMPUTED_VALUE"""),"Two or More Lines")</f>
        <v>Two or More Lines</v>
      </c>
      <c r="AD493" s="2" t="str">
        <f>IFERROR(__xludf.DUMMYFUNCTION("""COMPUTED_VALUE"""),"Fiber Optic")</f>
        <v>Fiber Optic</v>
      </c>
    </row>
    <row r="494">
      <c r="A494" s="2" t="str">
        <f>IFERROR(__xludf.DUMMYFUNCTION("""COMPUTED_VALUE"""),"0701-TJSEF")</f>
        <v>0701-TJSEF</v>
      </c>
      <c r="B494" s="2" t="str">
        <f>IFERROR(__xludf.DUMMYFUNCTION("""COMPUTED_VALUE"""),"Male")</f>
        <v>Male</v>
      </c>
      <c r="C494" s="2">
        <f>IFERROR(__xludf.DUMMYFUNCTION("""COMPUTED_VALUE"""),0.0)</f>
        <v>0</v>
      </c>
      <c r="D494" s="2" t="str">
        <f>IFERROR(__xludf.DUMMYFUNCTION("""COMPUTED_VALUE"""),"No")</f>
        <v>No</v>
      </c>
      <c r="E494" s="2" t="str">
        <f>IFERROR(__xludf.DUMMYFUNCTION("""COMPUTED_VALUE"""),"No")</f>
        <v>No</v>
      </c>
      <c r="F494" s="2">
        <f>IFERROR(__xludf.DUMMYFUNCTION("""COMPUTED_VALUE"""),1.0)</f>
        <v>1</v>
      </c>
      <c r="G494" s="2">
        <f>IFERROR(__xludf.DUMMYFUNCTION("""COMPUTED_VALUE"""),1.0)</f>
        <v>1</v>
      </c>
      <c r="H494" s="2">
        <f>IFERROR(__xludf.DUMMYFUNCTION("""COMPUTED_VALUE"""),0.0)</f>
        <v>0</v>
      </c>
      <c r="I494" s="2" t="str">
        <f>IFERROR(__xludf.DUMMYFUNCTION("""COMPUTED_VALUE"""),"Bank transfer (automatic)")</f>
        <v>Bank transfer (automatic)</v>
      </c>
      <c r="J494" s="5">
        <f>IFERROR(__xludf.DUMMYFUNCTION("""COMPUTED_VALUE"""),68.25)</f>
        <v>68.25</v>
      </c>
      <c r="K494" s="5">
        <f>IFERROR(__xludf.DUMMYFUNCTION("""COMPUTED_VALUE"""),576.95)</f>
        <v>576.95</v>
      </c>
      <c r="L494" s="2" t="str">
        <f>IFERROR(__xludf.DUMMYFUNCTION("""COMPUTED_VALUE"""),"No")</f>
        <v>No</v>
      </c>
      <c r="M494" s="6">
        <f>IFERROR(__xludf.DUMMYFUNCTION("""COMPUTED_VALUE"""),8.453479853479854)</f>
        <v>8.453479853</v>
      </c>
      <c r="N494" s="2" t="b">
        <f>IFERROR(__xludf.DUMMYFUNCTION("""COMPUTED_VALUE"""),FALSE)</f>
        <v>0</v>
      </c>
      <c r="O494" s="2" t="b">
        <f>IFERROR(__xludf.DUMMYFUNCTION("""COMPUTED_VALUE"""),FALSE)</f>
        <v>0</v>
      </c>
      <c r="P494" s="2" t="b">
        <f>IFERROR(__xludf.DUMMYFUNCTION("""COMPUTED_VALUE"""),TRUE)</f>
        <v>1</v>
      </c>
      <c r="Q494" s="2" t="b">
        <f>IFERROR(__xludf.DUMMYFUNCTION("""COMPUTED_VALUE"""),TRUE)</f>
        <v>1</v>
      </c>
      <c r="R494" s="2" t="b">
        <f>IFERROR(__xludf.DUMMYFUNCTION("""COMPUTED_VALUE"""),TRUE)</f>
        <v>1</v>
      </c>
      <c r="S494" s="2">
        <f>IFERROR(__xludf.DUMMYFUNCTION("""COMPUTED_VALUE"""),0.0)</f>
        <v>0</v>
      </c>
      <c r="T494" s="7"/>
      <c r="U494" s="4"/>
      <c r="V494" s="7"/>
      <c r="W494" s="7"/>
      <c r="X494" s="7"/>
      <c r="Y494" s="7">
        <f>IFERROR(__xludf.DUMMYFUNCTION("""COMPUTED_VALUE"""),44237.87332112332)</f>
        <v>44237.87332</v>
      </c>
      <c r="Z494" s="5">
        <f>IFERROR(__xludf.DUMMYFUNCTION("""COMPUTED_VALUE"""),68.25)</f>
        <v>68.25</v>
      </c>
      <c r="AA494" s="2" t="b">
        <f>IFERROR(__xludf.DUMMYFUNCTION("""COMPUTED_VALUE"""),TRUE)</f>
        <v>1</v>
      </c>
      <c r="AB494" s="2" t="str">
        <f>IFERROR(__xludf.DUMMYFUNCTION("""COMPUTED_VALUE"""),"Month-to-Month")</f>
        <v>Month-to-Month</v>
      </c>
      <c r="AC494" s="2" t="str">
        <f>IFERROR(__xludf.DUMMYFUNCTION("""COMPUTED_VALUE"""),"One Line")</f>
        <v>One Line</v>
      </c>
      <c r="AD494" s="2" t="str">
        <f>IFERROR(__xludf.DUMMYFUNCTION("""COMPUTED_VALUE"""),"DSL")</f>
        <v>DSL</v>
      </c>
    </row>
    <row r="495">
      <c r="A495" s="2" t="str">
        <f>IFERROR(__xludf.DUMMYFUNCTION("""COMPUTED_VALUE"""),"0702-PGIBZ")</f>
        <v>0702-PGIBZ</v>
      </c>
      <c r="B495" s="2" t="str">
        <f>IFERROR(__xludf.DUMMYFUNCTION("""COMPUTED_VALUE"""),"Male")</f>
        <v>Male</v>
      </c>
      <c r="C495" s="2">
        <f>IFERROR(__xludf.DUMMYFUNCTION("""COMPUTED_VALUE"""),0.0)</f>
        <v>0</v>
      </c>
      <c r="D495" s="2" t="str">
        <f>IFERROR(__xludf.DUMMYFUNCTION("""COMPUTED_VALUE"""),"No")</f>
        <v>No</v>
      </c>
      <c r="E495" s="2" t="str">
        <f>IFERROR(__xludf.DUMMYFUNCTION("""COMPUTED_VALUE"""),"Yes")</f>
        <v>Yes</v>
      </c>
      <c r="F495" s="2">
        <f>IFERROR(__xludf.DUMMYFUNCTION("""COMPUTED_VALUE"""),2.0)</f>
        <v>2</v>
      </c>
      <c r="G495" s="2">
        <f>IFERROR(__xludf.DUMMYFUNCTION("""COMPUTED_VALUE"""),2.0)</f>
        <v>2</v>
      </c>
      <c r="H495" s="2">
        <f>IFERROR(__xludf.DUMMYFUNCTION("""COMPUTED_VALUE"""),0.0)</f>
        <v>0</v>
      </c>
      <c r="I495" s="2" t="str">
        <f>IFERROR(__xludf.DUMMYFUNCTION("""COMPUTED_VALUE"""),"Electronic check")</f>
        <v>Electronic check</v>
      </c>
      <c r="J495" s="5">
        <f>IFERROR(__xludf.DUMMYFUNCTION("""COMPUTED_VALUE"""),101.7)</f>
        <v>101.7</v>
      </c>
      <c r="K495" s="5">
        <f>IFERROR(__xludf.DUMMYFUNCTION("""COMPUTED_VALUE"""),364.55)</f>
        <v>364.55</v>
      </c>
      <c r="L495" s="2" t="str">
        <f>IFERROR(__xludf.DUMMYFUNCTION("""COMPUTED_VALUE"""),"Yes")</f>
        <v>Yes</v>
      </c>
      <c r="M495" s="6">
        <f>IFERROR(__xludf.DUMMYFUNCTION("""COMPUTED_VALUE"""),3.5845624385447397)</f>
        <v>3.584562439</v>
      </c>
      <c r="N495" s="2" t="b">
        <f>IFERROR(__xludf.DUMMYFUNCTION("""COMPUTED_VALUE"""),FALSE)</f>
        <v>0</v>
      </c>
      <c r="O495" s="2" t="b">
        <f>IFERROR(__xludf.DUMMYFUNCTION("""COMPUTED_VALUE"""),TRUE)</f>
        <v>1</v>
      </c>
      <c r="P495" s="2" t="b">
        <f>IFERROR(__xludf.DUMMYFUNCTION("""COMPUTED_VALUE"""),TRUE)</f>
        <v>1</v>
      </c>
      <c r="Q495" s="2" t="b">
        <f>IFERROR(__xludf.DUMMYFUNCTION("""COMPUTED_VALUE"""),TRUE)</f>
        <v>1</v>
      </c>
      <c r="R495" s="2" t="b">
        <f>IFERROR(__xludf.DUMMYFUNCTION("""COMPUTED_VALUE"""),TRUE)</f>
        <v>1</v>
      </c>
      <c r="S495" s="2">
        <f>IFERROR(__xludf.DUMMYFUNCTION("""COMPUTED_VALUE"""),2.0)</f>
        <v>2</v>
      </c>
      <c r="T495" s="7"/>
      <c r="U495" s="4"/>
      <c r="V495" s="7"/>
      <c r="W495" s="7"/>
      <c r="X495" s="7"/>
      <c r="Y495" s="7">
        <f>IFERROR(__xludf.DUMMYFUNCTION("""COMPUTED_VALUE"""),44385.969559160934)</f>
        <v>44385.96956</v>
      </c>
      <c r="Z495" s="5">
        <f>IFERROR(__xludf.DUMMYFUNCTION("""COMPUTED_VALUE"""),101.7)</f>
        <v>101.7</v>
      </c>
      <c r="AA495" s="2" t="b">
        <f>IFERROR(__xludf.DUMMYFUNCTION("""COMPUTED_VALUE"""),TRUE)</f>
        <v>1</v>
      </c>
      <c r="AB495" s="2" t="str">
        <f>IFERROR(__xludf.DUMMYFUNCTION("""COMPUTED_VALUE"""),"Month-to-Month")</f>
        <v>Month-to-Month</v>
      </c>
      <c r="AC495" s="2" t="str">
        <f>IFERROR(__xludf.DUMMYFUNCTION("""COMPUTED_VALUE"""),"Two or More Lines")</f>
        <v>Two or More Lines</v>
      </c>
      <c r="AD495" s="2" t="str">
        <f>IFERROR(__xludf.DUMMYFUNCTION("""COMPUTED_VALUE"""),"Fiber Optic")</f>
        <v>Fiber Optic</v>
      </c>
    </row>
    <row r="496">
      <c r="A496" s="2" t="str">
        <f>IFERROR(__xludf.DUMMYFUNCTION("""COMPUTED_VALUE"""),"0704-VCUMB")</f>
        <v>0704-VCUMB</v>
      </c>
      <c r="B496" s="2" t="str">
        <f>IFERROR(__xludf.DUMMYFUNCTION("""COMPUTED_VALUE"""),"Female")</f>
        <v>Female</v>
      </c>
      <c r="C496" s="2">
        <f>IFERROR(__xludf.DUMMYFUNCTION("""COMPUTED_VALUE"""),0.0)</f>
        <v>0</v>
      </c>
      <c r="D496" s="2" t="str">
        <f>IFERROR(__xludf.DUMMYFUNCTION("""COMPUTED_VALUE"""),"Yes")</f>
        <v>Yes</v>
      </c>
      <c r="E496" s="2" t="str">
        <f>IFERROR(__xludf.DUMMYFUNCTION("""COMPUTED_VALUE"""),"No")</f>
        <v>No</v>
      </c>
      <c r="F496" s="2">
        <f>IFERROR(__xludf.DUMMYFUNCTION("""COMPUTED_VALUE"""),1.0)</f>
        <v>1</v>
      </c>
      <c r="G496" s="2">
        <f>IFERROR(__xludf.DUMMYFUNCTION("""COMPUTED_VALUE"""),0.0)</f>
        <v>0</v>
      </c>
      <c r="H496" s="2">
        <f>IFERROR(__xludf.DUMMYFUNCTION("""COMPUTED_VALUE"""),2.0)</f>
        <v>2</v>
      </c>
      <c r="I496" s="2" t="str">
        <f>IFERROR(__xludf.DUMMYFUNCTION("""COMPUTED_VALUE"""),"Credit card (automatic)")</f>
        <v>Credit card (automatic)</v>
      </c>
      <c r="J496" s="5">
        <f>IFERROR(__xludf.DUMMYFUNCTION("""COMPUTED_VALUE"""),20.25)</f>
        <v>20.25</v>
      </c>
      <c r="K496" s="5">
        <f>IFERROR(__xludf.DUMMYFUNCTION("""COMPUTED_VALUE"""),1278.8)</f>
        <v>1278.8</v>
      </c>
      <c r="L496" s="2" t="str">
        <f>IFERROR(__xludf.DUMMYFUNCTION("""COMPUTED_VALUE"""),"No")</f>
        <v>No</v>
      </c>
      <c r="M496" s="6">
        <f>IFERROR(__xludf.DUMMYFUNCTION("""COMPUTED_VALUE"""),63.150617283950616)</f>
        <v>63.15061728</v>
      </c>
      <c r="N496" s="2" t="b">
        <f>IFERROR(__xludf.DUMMYFUNCTION("""COMPUTED_VALUE"""),TRUE)</f>
        <v>1</v>
      </c>
      <c r="O496" s="2" t="b">
        <f>IFERROR(__xludf.DUMMYFUNCTION("""COMPUTED_VALUE"""),FALSE)</f>
        <v>0</v>
      </c>
      <c r="P496" s="2" t="b">
        <f>IFERROR(__xludf.DUMMYFUNCTION("""COMPUTED_VALUE"""),TRUE)</f>
        <v>1</v>
      </c>
      <c r="Q496" s="2" t="b">
        <f>IFERROR(__xludf.DUMMYFUNCTION("""COMPUTED_VALUE"""),FALSE)</f>
        <v>0</v>
      </c>
      <c r="R496" s="2" t="b">
        <f>IFERROR(__xludf.DUMMYFUNCTION("""COMPUTED_VALUE"""),FALSE)</f>
        <v>0</v>
      </c>
      <c r="S496" s="2">
        <f>IFERROR(__xludf.DUMMYFUNCTION("""COMPUTED_VALUE"""),1.0)</f>
        <v>1</v>
      </c>
      <c r="T496" s="7"/>
      <c r="U496" s="4"/>
      <c r="V496" s="7"/>
      <c r="W496" s="7"/>
      <c r="X496" s="7"/>
      <c r="Y496" s="7">
        <f>IFERROR(__xludf.DUMMYFUNCTION("""COMPUTED_VALUE"""),42574.168724279836)</f>
        <v>42574.16872</v>
      </c>
      <c r="Z496" s="5">
        <f>IFERROR(__xludf.DUMMYFUNCTION("""COMPUTED_VALUE"""),20.25)</f>
        <v>20.25</v>
      </c>
      <c r="AA496" s="2" t="b">
        <f>IFERROR(__xludf.DUMMYFUNCTION("""COMPUTED_VALUE"""),TRUE)</f>
        <v>1</v>
      </c>
      <c r="AB496" s="2" t="str">
        <f>IFERROR(__xludf.DUMMYFUNCTION("""COMPUTED_VALUE"""),"2 Year")</f>
        <v>2 Year</v>
      </c>
      <c r="AC496" s="2" t="str">
        <f>IFERROR(__xludf.DUMMYFUNCTION("""COMPUTED_VALUE"""),"One Line")</f>
        <v>One Line</v>
      </c>
      <c r="AD496" s="2" t="str">
        <f>IFERROR(__xludf.DUMMYFUNCTION("""COMPUTED_VALUE"""),"No Internet Service")</f>
        <v>No Internet Service</v>
      </c>
    </row>
    <row r="497">
      <c r="A497" s="2" t="str">
        <f>IFERROR(__xludf.DUMMYFUNCTION("""COMPUTED_VALUE"""),"0707-HOVVN")</f>
        <v>0707-HOVVN</v>
      </c>
      <c r="B497" s="2" t="str">
        <f>IFERROR(__xludf.DUMMYFUNCTION("""COMPUTED_VALUE"""),"Female")</f>
        <v>Female</v>
      </c>
      <c r="C497" s="2">
        <f>IFERROR(__xludf.DUMMYFUNCTION("""COMPUTED_VALUE"""),1.0)</f>
        <v>1</v>
      </c>
      <c r="D497" s="2" t="str">
        <f>IFERROR(__xludf.DUMMYFUNCTION("""COMPUTED_VALUE"""),"No")</f>
        <v>No</v>
      </c>
      <c r="E497" s="2" t="str">
        <f>IFERROR(__xludf.DUMMYFUNCTION("""COMPUTED_VALUE"""),"No")</f>
        <v>No</v>
      </c>
      <c r="F497" s="2">
        <f>IFERROR(__xludf.DUMMYFUNCTION("""COMPUTED_VALUE"""),2.0)</f>
        <v>2</v>
      </c>
      <c r="G497" s="2">
        <f>IFERROR(__xludf.DUMMYFUNCTION("""COMPUTED_VALUE"""),1.0)</f>
        <v>1</v>
      </c>
      <c r="H497" s="2">
        <f>IFERROR(__xludf.DUMMYFUNCTION("""COMPUTED_VALUE"""),2.0)</f>
        <v>2</v>
      </c>
      <c r="I497" s="2" t="str">
        <f>IFERROR(__xludf.DUMMYFUNCTION("""COMPUTED_VALUE"""),"Bank transfer (automatic)")</f>
        <v>Bank transfer (automatic)</v>
      </c>
      <c r="J497" s="5">
        <f>IFERROR(__xludf.DUMMYFUNCTION("""COMPUTED_VALUE"""),75.5)</f>
        <v>75.5</v>
      </c>
      <c r="K497" s="5">
        <f>IFERROR(__xludf.DUMMYFUNCTION("""COMPUTED_VALUE"""),5212.65)</f>
        <v>5212.65</v>
      </c>
      <c r="L497" s="2" t="str">
        <f>IFERROR(__xludf.DUMMYFUNCTION("""COMPUTED_VALUE"""),"No")</f>
        <v>No</v>
      </c>
      <c r="M497" s="6">
        <f>IFERROR(__xludf.DUMMYFUNCTION("""COMPUTED_VALUE"""),69.04172185430463)</f>
        <v>69.04172185</v>
      </c>
      <c r="N497" s="2" t="b">
        <f>IFERROR(__xludf.DUMMYFUNCTION("""COMPUTED_VALUE"""),TRUE)</f>
        <v>1</v>
      </c>
      <c r="O497" s="2" t="b">
        <f>IFERROR(__xludf.DUMMYFUNCTION("""COMPUTED_VALUE"""),FALSE)</f>
        <v>0</v>
      </c>
      <c r="P497" s="2" t="b">
        <f>IFERROR(__xludf.DUMMYFUNCTION("""COMPUTED_VALUE"""),TRUE)</f>
        <v>1</v>
      </c>
      <c r="Q497" s="2" t="b">
        <f>IFERROR(__xludf.DUMMYFUNCTION("""COMPUTED_VALUE"""),TRUE)</f>
        <v>1</v>
      </c>
      <c r="R497" s="2" t="b">
        <f>IFERROR(__xludf.DUMMYFUNCTION("""COMPUTED_VALUE"""),TRUE)</f>
        <v>1</v>
      </c>
      <c r="S497" s="2">
        <f>IFERROR(__xludf.DUMMYFUNCTION("""COMPUTED_VALUE"""),0.0)</f>
        <v>0</v>
      </c>
      <c r="T497" s="7"/>
      <c r="U497" s="4"/>
      <c r="V497" s="7"/>
      <c r="W497" s="7"/>
      <c r="X497" s="7"/>
      <c r="Y497" s="7">
        <f>IFERROR(__xludf.DUMMYFUNCTION("""COMPUTED_VALUE"""),42394.980960264904)</f>
        <v>42394.98096</v>
      </c>
      <c r="Z497" s="5">
        <f>IFERROR(__xludf.DUMMYFUNCTION("""COMPUTED_VALUE"""),75.5)</f>
        <v>75.5</v>
      </c>
      <c r="AA497" s="2" t="b">
        <f>IFERROR(__xludf.DUMMYFUNCTION("""COMPUTED_VALUE"""),TRUE)</f>
        <v>1</v>
      </c>
      <c r="AB497" s="2" t="str">
        <f>IFERROR(__xludf.DUMMYFUNCTION("""COMPUTED_VALUE"""),"2 Year")</f>
        <v>2 Year</v>
      </c>
      <c r="AC497" s="2" t="str">
        <f>IFERROR(__xludf.DUMMYFUNCTION("""COMPUTED_VALUE"""),"Two or More Lines")</f>
        <v>Two or More Lines</v>
      </c>
      <c r="AD497" s="2" t="str">
        <f>IFERROR(__xludf.DUMMYFUNCTION("""COMPUTED_VALUE"""),"DSL")</f>
        <v>DSL</v>
      </c>
    </row>
    <row r="498">
      <c r="A498" s="2" t="str">
        <f>IFERROR(__xludf.DUMMYFUNCTION("""COMPUTED_VALUE"""),"0708-LGSMF")</f>
        <v>0708-LGSMF</v>
      </c>
      <c r="B498" s="2" t="str">
        <f>IFERROR(__xludf.DUMMYFUNCTION("""COMPUTED_VALUE"""),"Male")</f>
        <v>Male</v>
      </c>
      <c r="C498" s="2">
        <f>IFERROR(__xludf.DUMMYFUNCTION("""COMPUTED_VALUE"""),0.0)</f>
        <v>0</v>
      </c>
      <c r="D498" s="2" t="str">
        <f>IFERROR(__xludf.DUMMYFUNCTION("""COMPUTED_VALUE"""),"Yes")</f>
        <v>Yes</v>
      </c>
      <c r="E498" s="2" t="str">
        <f>IFERROR(__xludf.DUMMYFUNCTION("""COMPUTED_VALUE"""),"No")</f>
        <v>No</v>
      </c>
      <c r="F498" s="2">
        <f>IFERROR(__xludf.DUMMYFUNCTION("""COMPUTED_VALUE"""),2.0)</f>
        <v>2</v>
      </c>
      <c r="G498" s="2">
        <f>IFERROR(__xludf.DUMMYFUNCTION("""COMPUTED_VALUE"""),1.0)</f>
        <v>1</v>
      </c>
      <c r="H498" s="2">
        <f>IFERROR(__xludf.DUMMYFUNCTION("""COMPUTED_VALUE"""),0.0)</f>
        <v>0</v>
      </c>
      <c r="I498" s="2" t="str">
        <f>IFERROR(__xludf.DUMMYFUNCTION("""COMPUTED_VALUE"""),"Electronic check")</f>
        <v>Electronic check</v>
      </c>
      <c r="J498" s="5">
        <f>IFERROR(__xludf.DUMMYFUNCTION("""COMPUTED_VALUE"""),65.85)</f>
        <v>65.85</v>
      </c>
      <c r="K498" s="5">
        <f>IFERROR(__xludf.DUMMYFUNCTION("""COMPUTED_VALUE"""),902.25)</f>
        <v>902.25</v>
      </c>
      <c r="L498" s="2" t="str">
        <f>IFERROR(__xludf.DUMMYFUNCTION("""COMPUTED_VALUE"""),"No")</f>
        <v>No</v>
      </c>
      <c r="M498" s="6">
        <f>IFERROR(__xludf.DUMMYFUNCTION("""COMPUTED_VALUE"""),13.701594533029613)</f>
        <v>13.70159453</v>
      </c>
      <c r="N498" s="2" t="b">
        <f>IFERROR(__xludf.DUMMYFUNCTION("""COMPUTED_VALUE"""),FALSE)</f>
        <v>0</v>
      </c>
      <c r="O498" s="2" t="b">
        <f>IFERROR(__xludf.DUMMYFUNCTION("""COMPUTED_VALUE"""),FALSE)</f>
        <v>0</v>
      </c>
      <c r="P498" s="2" t="b">
        <f>IFERROR(__xludf.DUMMYFUNCTION("""COMPUTED_VALUE"""),TRUE)</f>
        <v>1</v>
      </c>
      <c r="Q498" s="2" t="b">
        <f>IFERROR(__xludf.DUMMYFUNCTION("""COMPUTED_VALUE"""),TRUE)</f>
        <v>1</v>
      </c>
      <c r="R498" s="2" t="b">
        <f>IFERROR(__xludf.DUMMYFUNCTION("""COMPUTED_VALUE"""),TRUE)</f>
        <v>1</v>
      </c>
      <c r="S498" s="2">
        <f>IFERROR(__xludf.DUMMYFUNCTION("""COMPUTED_VALUE"""),1.0)</f>
        <v>1</v>
      </c>
      <c r="T498" s="7"/>
      <c r="U498" s="4"/>
      <c r="V498" s="7"/>
      <c r="W498" s="7"/>
      <c r="X498" s="7"/>
      <c r="Y498" s="7">
        <f>IFERROR(__xludf.DUMMYFUNCTION("""COMPUTED_VALUE"""),44078.243166287015)</f>
        <v>44078.24317</v>
      </c>
      <c r="Z498" s="5">
        <f>IFERROR(__xludf.DUMMYFUNCTION("""COMPUTED_VALUE"""),65.85)</f>
        <v>65.85</v>
      </c>
      <c r="AA498" s="2" t="b">
        <f>IFERROR(__xludf.DUMMYFUNCTION("""COMPUTED_VALUE"""),TRUE)</f>
        <v>1</v>
      </c>
      <c r="AB498" s="2" t="str">
        <f>IFERROR(__xludf.DUMMYFUNCTION("""COMPUTED_VALUE"""),"Month-to-Month")</f>
        <v>Month-to-Month</v>
      </c>
      <c r="AC498" s="2" t="str">
        <f>IFERROR(__xludf.DUMMYFUNCTION("""COMPUTED_VALUE"""),"Two or More Lines")</f>
        <v>Two or More Lines</v>
      </c>
      <c r="AD498" s="2" t="str">
        <f>IFERROR(__xludf.DUMMYFUNCTION("""COMPUTED_VALUE"""),"DSL")</f>
        <v>DSL</v>
      </c>
    </row>
    <row r="499">
      <c r="A499" s="2" t="str">
        <f>IFERROR(__xludf.DUMMYFUNCTION("""COMPUTED_VALUE"""),"0708-SJDIS")</f>
        <v>0708-SJDIS</v>
      </c>
      <c r="B499" s="2" t="str">
        <f>IFERROR(__xludf.DUMMYFUNCTION("""COMPUTED_VALUE"""),"Female")</f>
        <v>Female</v>
      </c>
      <c r="C499" s="2">
        <f>IFERROR(__xludf.DUMMYFUNCTION("""COMPUTED_VALUE"""),0.0)</f>
        <v>0</v>
      </c>
      <c r="D499" s="2" t="str">
        <f>IFERROR(__xludf.DUMMYFUNCTION("""COMPUTED_VALUE"""),"No")</f>
        <v>No</v>
      </c>
      <c r="E499" s="2" t="str">
        <f>IFERROR(__xludf.DUMMYFUNCTION("""COMPUTED_VALUE"""),"No")</f>
        <v>No</v>
      </c>
      <c r="F499" s="2">
        <f>IFERROR(__xludf.DUMMYFUNCTION("""COMPUTED_VALUE"""),2.0)</f>
        <v>2</v>
      </c>
      <c r="G499" s="2">
        <f>IFERROR(__xludf.DUMMYFUNCTION("""COMPUTED_VALUE"""),1.0)</f>
        <v>1</v>
      </c>
      <c r="H499" s="2">
        <f>IFERROR(__xludf.DUMMYFUNCTION("""COMPUTED_VALUE"""),0.0)</f>
        <v>0</v>
      </c>
      <c r="I499" s="2" t="str">
        <f>IFERROR(__xludf.DUMMYFUNCTION("""COMPUTED_VALUE"""),"Mailed check")</f>
        <v>Mailed check</v>
      </c>
      <c r="J499" s="5">
        <f>IFERROR(__xludf.DUMMYFUNCTION("""COMPUTED_VALUE"""),65.0)</f>
        <v>65</v>
      </c>
      <c r="K499" s="5">
        <f>IFERROR(__xludf.DUMMYFUNCTION("""COMPUTED_VALUE"""),2157.5)</f>
        <v>2157.5</v>
      </c>
      <c r="L499" s="2" t="str">
        <f>IFERROR(__xludf.DUMMYFUNCTION("""COMPUTED_VALUE"""),"No")</f>
        <v>No</v>
      </c>
      <c r="M499" s="6">
        <f>IFERROR(__xludf.DUMMYFUNCTION("""COMPUTED_VALUE"""),33.19230769230769)</f>
        <v>33.19230769</v>
      </c>
      <c r="N499" s="2" t="b">
        <f>IFERROR(__xludf.DUMMYFUNCTION("""COMPUTED_VALUE"""),TRUE)</f>
        <v>1</v>
      </c>
      <c r="O499" s="2" t="b">
        <f>IFERROR(__xludf.DUMMYFUNCTION("""COMPUTED_VALUE"""),FALSE)</f>
        <v>0</v>
      </c>
      <c r="P499" s="2" t="b">
        <f>IFERROR(__xludf.DUMMYFUNCTION("""COMPUTED_VALUE"""),TRUE)</f>
        <v>1</v>
      </c>
      <c r="Q499" s="2" t="b">
        <f>IFERROR(__xludf.DUMMYFUNCTION("""COMPUTED_VALUE"""),TRUE)</f>
        <v>1</v>
      </c>
      <c r="R499" s="2" t="b">
        <f>IFERROR(__xludf.DUMMYFUNCTION("""COMPUTED_VALUE"""),TRUE)</f>
        <v>1</v>
      </c>
      <c r="S499" s="2">
        <f>IFERROR(__xludf.DUMMYFUNCTION("""COMPUTED_VALUE"""),0.0)</f>
        <v>0</v>
      </c>
      <c r="T499" s="7"/>
      <c r="U499" s="4"/>
      <c r="V499" s="7"/>
      <c r="W499" s="7"/>
      <c r="X499" s="7"/>
      <c r="Y499" s="7">
        <f>IFERROR(__xludf.DUMMYFUNCTION("""COMPUTED_VALUE"""),43485.40064102564)</f>
        <v>43485.40064</v>
      </c>
      <c r="Z499" s="5">
        <f>IFERROR(__xludf.DUMMYFUNCTION("""COMPUTED_VALUE"""),65.0)</f>
        <v>65</v>
      </c>
      <c r="AA499" s="2" t="b">
        <f>IFERROR(__xludf.DUMMYFUNCTION("""COMPUTED_VALUE"""),TRUE)</f>
        <v>1</v>
      </c>
      <c r="AB499" s="2" t="str">
        <f>IFERROR(__xludf.DUMMYFUNCTION("""COMPUTED_VALUE"""),"Month-to-Month")</f>
        <v>Month-to-Month</v>
      </c>
      <c r="AC499" s="2" t="str">
        <f>IFERROR(__xludf.DUMMYFUNCTION("""COMPUTED_VALUE"""),"Two or More Lines")</f>
        <v>Two or More Lines</v>
      </c>
      <c r="AD499" s="2" t="str">
        <f>IFERROR(__xludf.DUMMYFUNCTION("""COMPUTED_VALUE"""),"DSL")</f>
        <v>DSL</v>
      </c>
    </row>
    <row r="500">
      <c r="A500" s="2" t="str">
        <f>IFERROR(__xludf.DUMMYFUNCTION("""COMPUTED_VALUE"""),"0709-TVGUR")</f>
        <v>0709-TVGUR</v>
      </c>
      <c r="B500" s="2" t="str">
        <f>IFERROR(__xludf.DUMMYFUNCTION("""COMPUTED_VALUE"""),"Female")</f>
        <v>Female</v>
      </c>
      <c r="C500" s="2">
        <f>IFERROR(__xludf.DUMMYFUNCTION("""COMPUTED_VALUE"""),1.0)</f>
        <v>1</v>
      </c>
      <c r="D500" s="2" t="str">
        <f>IFERROR(__xludf.DUMMYFUNCTION("""COMPUTED_VALUE"""),"No")</f>
        <v>No</v>
      </c>
      <c r="E500" s="2" t="str">
        <f>IFERROR(__xludf.DUMMYFUNCTION("""COMPUTED_VALUE"""),"No")</f>
        <v>No</v>
      </c>
      <c r="F500" s="2">
        <f>IFERROR(__xludf.DUMMYFUNCTION("""COMPUTED_VALUE"""),2.0)</f>
        <v>2</v>
      </c>
      <c r="G500" s="2">
        <f>IFERROR(__xludf.DUMMYFUNCTION("""COMPUTED_VALUE"""),2.0)</f>
        <v>2</v>
      </c>
      <c r="H500" s="2">
        <f>IFERROR(__xludf.DUMMYFUNCTION("""COMPUTED_VALUE"""),0.0)</f>
        <v>0</v>
      </c>
      <c r="I500" s="2" t="str">
        <f>IFERROR(__xludf.DUMMYFUNCTION("""COMPUTED_VALUE"""),"Electronic check")</f>
        <v>Electronic check</v>
      </c>
      <c r="J500" s="5">
        <f>IFERROR(__xludf.DUMMYFUNCTION("""COMPUTED_VALUE"""),74.55)</f>
        <v>74.55</v>
      </c>
      <c r="K500" s="5">
        <f>IFERROR(__xludf.DUMMYFUNCTION("""COMPUTED_VALUE"""),622.9)</f>
        <v>622.9</v>
      </c>
      <c r="L500" s="2" t="str">
        <f>IFERROR(__xludf.DUMMYFUNCTION("""COMPUTED_VALUE"""),"Yes")</f>
        <v>Yes</v>
      </c>
      <c r="M500" s="6">
        <f>IFERROR(__xludf.DUMMYFUNCTION("""COMPUTED_VALUE"""),8.355466130114017)</f>
        <v>8.35546613</v>
      </c>
      <c r="N500" s="2" t="b">
        <f>IFERROR(__xludf.DUMMYFUNCTION("""COMPUTED_VALUE"""),TRUE)</f>
        <v>1</v>
      </c>
      <c r="O500" s="2" t="b">
        <f>IFERROR(__xludf.DUMMYFUNCTION("""COMPUTED_VALUE"""),TRUE)</f>
        <v>1</v>
      </c>
      <c r="P500" s="2" t="b">
        <f>IFERROR(__xludf.DUMMYFUNCTION("""COMPUTED_VALUE"""),TRUE)</f>
        <v>1</v>
      </c>
      <c r="Q500" s="2" t="b">
        <f>IFERROR(__xludf.DUMMYFUNCTION("""COMPUTED_VALUE"""),TRUE)</f>
        <v>1</v>
      </c>
      <c r="R500" s="2" t="b">
        <f>IFERROR(__xludf.DUMMYFUNCTION("""COMPUTED_VALUE"""),TRUE)</f>
        <v>1</v>
      </c>
      <c r="S500" s="2">
        <f>IFERROR(__xludf.DUMMYFUNCTION("""COMPUTED_VALUE"""),0.0)</f>
        <v>0</v>
      </c>
      <c r="T500" s="7"/>
      <c r="U500" s="4"/>
      <c r="V500" s="7"/>
      <c r="W500" s="7"/>
      <c r="X500" s="7"/>
      <c r="Y500" s="7">
        <f>IFERROR(__xludf.DUMMYFUNCTION("""COMPUTED_VALUE"""),44240.8545718757)</f>
        <v>44240.85457</v>
      </c>
      <c r="Z500" s="5">
        <f>IFERROR(__xludf.DUMMYFUNCTION("""COMPUTED_VALUE"""),74.55)</f>
        <v>74.55</v>
      </c>
      <c r="AA500" s="2" t="b">
        <f>IFERROR(__xludf.DUMMYFUNCTION("""COMPUTED_VALUE"""),TRUE)</f>
        <v>1</v>
      </c>
      <c r="AB500" s="2" t="str">
        <f>IFERROR(__xludf.DUMMYFUNCTION("""COMPUTED_VALUE"""),"Month-to-Month")</f>
        <v>Month-to-Month</v>
      </c>
      <c r="AC500" s="2" t="str">
        <f>IFERROR(__xludf.DUMMYFUNCTION("""COMPUTED_VALUE"""),"Two or More Lines")</f>
        <v>Two or More Lines</v>
      </c>
      <c r="AD500" s="2" t="str">
        <f>IFERROR(__xludf.DUMMYFUNCTION("""COMPUTED_VALUE"""),"Fiber Optic")</f>
        <v>Fiber Optic</v>
      </c>
    </row>
    <row r="501">
      <c r="A501" s="2" t="str">
        <f>IFERROR(__xludf.DUMMYFUNCTION("""COMPUTED_VALUE"""),"0716-BQNDX")</f>
        <v>0716-BQNDX</v>
      </c>
      <c r="B501" s="2" t="str">
        <f>IFERROR(__xludf.DUMMYFUNCTION("""COMPUTED_VALUE"""),"Male")</f>
        <v>Male</v>
      </c>
      <c r="C501" s="2">
        <f>IFERROR(__xludf.DUMMYFUNCTION("""COMPUTED_VALUE"""),1.0)</f>
        <v>1</v>
      </c>
      <c r="D501" s="2" t="str">
        <f>IFERROR(__xludf.DUMMYFUNCTION("""COMPUTED_VALUE"""),"No")</f>
        <v>No</v>
      </c>
      <c r="E501" s="2" t="str">
        <f>IFERROR(__xludf.DUMMYFUNCTION("""COMPUTED_VALUE"""),"No")</f>
        <v>No</v>
      </c>
      <c r="F501" s="2">
        <f>IFERROR(__xludf.DUMMYFUNCTION("""COMPUTED_VALUE"""),2.0)</f>
        <v>2</v>
      </c>
      <c r="G501" s="2">
        <f>IFERROR(__xludf.DUMMYFUNCTION("""COMPUTED_VALUE"""),2.0)</f>
        <v>2</v>
      </c>
      <c r="H501" s="2">
        <f>IFERROR(__xludf.DUMMYFUNCTION("""COMPUTED_VALUE"""),2.0)</f>
        <v>2</v>
      </c>
      <c r="I501" s="2" t="str">
        <f>IFERROR(__xludf.DUMMYFUNCTION("""COMPUTED_VALUE"""),"Electronic check")</f>
        <v>Electronic check</v>
      </c>
      <c r="J501" s="5">
        <f>IFERROR(__xludf.DUMMYFUNCTION("""COMPUTED_VALUE"""),93.75)</f>
        <v>93.75</v>
      </c>
      <c r="K501" s="5">
        <f>IFERROR(__xludf.DUMMYFUNCTION("""COMPUTED_VALUE"""),5625.55)</f>
        <v>5625.55</v>
      </c>
      <c r="L501" s="2" t="str">
        <f>IFERROR(__xludf.DUMMYFUNCTION("""COMPUTED_VALUE"""),"No")</f>
        <v>No</v>
      </c>
      <c r="M501" s="6">
        <f>IFERROR(__xludf.DUMMYFUNCTION("""COMPUTED_VALUE"""),60.00586666666667)</f>
        <v>60.00586667</v>
      </c>
      <c r="N501" s="2" t="b">
        <f>IFERROR(__xludf.DUMMYFUNCTION("""COMPUTED_VALUE"""),FALSE)</f>
        <v>0</v>
      </c>
      <c r="O501" s="2" t="b">
        <f>IFERROR(__xludf.DUMMYFUNCTION("""COMPUTED_VALUE"""),FALSE)</f>
        <v>0</v>
      </c>
      <c r="P501" s="2" t="b">
        <f>IFERROR(__xludf.DUMMYFUNCTION("""COMPUTED_VALUE"""),TRUE)</f>
        <v>1</v>
      </c>
      <c r="Q501" s="2" t="b">
        <f>IFERROR(__xludf.DUMMYFUNCTION("""COMPUTED_VALUE"""),TRUE)</f>
        <v>1</v>
      </c>
      <c r="R501" s="2" t="b">
        <f>IFERROR(__xludf.DUMMYFUNCTION("""COMPUTED_VALUE"""),TRUE)</f>
        <v>1</v>
      </c>
      <c r="S501" s="2">
        <f>IFERROR(__xludf.DUMMYFUNCTION("""COMPUTED_VALUE"""),0.0)</f>
        <v>0</v>
      </c>
      <c r="T501" s="7"/>
      <c r="U501" s="4"/>
      <c r="V501" s="7"/>
      <c r="W501" s="7"/>
      <c r="X501" s="7"/>
      <c r="Y501" s="7">
        <f>IFERROR(__xludf.DUMMYFUNCTION("""COMPUTED_VALUE"""),42669.82155555556)</f>
        <v>42669.82156</v>
      </c>
      <c r="Z501" s="5">
        <f>IFERROR(__xludf.DUMMYFUNCTION("""COMPUTED_VALUE"""),93.75)</f>
        <v>93.75</v>
      </c>
      <c r="AA501" s="2" t="b">
        <f>IFERROR(__xludf.DUMMYFUNCTION("""COMPUTED_VALUE"""),TRUE)</f>
        <v>1</v>
      </c>
      <c r="AB501" s="2" t="str">
        <f>IFERROR(__xludf.DUMMYFUNCTION("""COMPUTED_VALUE"""),"2 Year")</f>
        <v>2 Year</v>
      </c>
      <c r="AC501" s="2" t="str">
        <f>IFERROR(__xludf.DUMMYFUNCTION("""COMPUTED_VALUE"""),"Two or More Lines")</f>
        <v>Two or More Lines</v>
      </c>
      <c r="AD501" s="2" t="str">
        <f>IFERROR(__xludf.DUMMYFUNCTION("""COMPUTED_VALUE"""),"Fiber Optic")</f>
        <v>Fiber Optic</v>
      </c>
    </row>
    <row r="502">
      <c r="A502" s="2" t="str">
        <f>IFERROR(__xludf.DUMMYFUNCTION("""COMPUTED_VALUE"""),"0719-SYFRB")</f>
        <v>0719-SYFRB</v>
      </c>
      <c r="B502" s="2" t="str">
        <f>IFERROR(__xludf.DUMMYFUNCTION("""COMPUTED_VALUE"""),"Female")</f>
        <v>Female</v>
      </c>
      <c r="C502" s="2">
        <f>IFERROR(__xludf.DUMMYFUNCTION("""COMPUTED_VALUE"""),0.0)</f>
        <v>0</v>
      </c>
      <c r="D502" s="2" t="str">
        <f>IFERROR(__xludf.DUMMYFUNCTION("""COMPUTED_VALUE"""),"No")</f>
        <v>No</v>
      </c>
      <c r="E502" s="2" t="str">
        <f>IFERROR(__xludf.DUMMYFUNCTION("""COMPUTED_VALUE"""),"No")</f>
        <v>No</v>
      </c>
      <c r="F502" s="2">
        <f>IFERROR(__xludf.DUMMYFUNCTION("""COMPUTED_VALUE"""),2.0)</f>
        <v>2</v>
      </c>
      <c r="G502" s="2">
        <f>IFERROR(__xludf.DUMMYFUNCTION("""COMPUTED_VALUE"""),1.0)</f>
        <v>1</v>
      </c>
      <c r="H502" s="2">
        <f>IFERROR(__xludf.DUMMYFUNCTION("""COMPUTED_VALUE"""),0.0)</f>
        <v>0</v>
      </c>
      <c r="I502" s="2" t="str">
        <f>IFERROR(__xludf.DUMMYFUNCTION("""COMPUTED_VALUE"""),"Mailed check")</f>
        <v>Mailed check</v>
      </c>
      <c r="J502" s="5">
        <f>IFERROR(__xludf.DUMMYFUNCTION("""COMPUTED_VALUE"""),61.65)</f>
        <v>61.65</v>
      </c>
      <c r="K502" s="5">
        <f>IFERROR(__xludf.DUMMYFUNCTION("""COMPUTED_VALUE"""),713.75)</f>
        <v>713.75</v>
      </c>
      <c r="L502" s="2" t="str">
        <f>IFERROR(__xludf.DUMMYFUNCTION("""COMPUTED_VALUE"""),"Yes")</f>
        <v>Yes</v>
      </c>
      <c r="M502" s="6">
        <f>IFERROR(__xludf.DUMMYFUNCTION("""COMPUTED_VALUE"""),11.577453365774534)</f>
        <v>11.57745337</v>
      </c>
      <c r="N502" s="2" t="b">
        <f>IFERROR(__xludf.DUMMYFUNCTION("""COMPUTED_VALUE"""),TRUE)</f>
        <v>1</v>
      </c>
      <c r="O502" s="2" t="b">
        <f>IFERROR(__xludf.DUMMYFUNCTION("""COMPUTED_VALUE"""),TRUE)</f>
        <v>1</v>
      </c>
      <c r="P502" s="2" t="b">
        <f>IFERROR(__xludf.DUMMYFUNCTION("""COMPUTED_VALUE"""),TRUE)</f>
        <v>1</v>
      </c>
      <c r="Q502" s="2" t="b">
        <f>IFERROR(__xludf.DUMMYFUNCTION("""COMPUTED_VALUE"""),TRUE)</f>
        <v>1</v>
      </c>
      <c r="R502" s="2" t="b">
        <f>IFERROR(__xludf.DUMMYFUNCTION("""COMPUTED_VALUE"""),TRUE)</f>
        <v>1</v>
      </c>
      <c r="S502" s="2">
        <f>IFERROR(__xludf.DUMMYFUNCTION("""COMPUTED_VALUE"""),0.0)</f>
        <v>0</v>
      </c>
      <c r="T502" s="7"/>
      <c r="U502" s="4"/>
      <c r="V502" s="7"/>
      <c r="W502" s="7"/>
      <c r="X502" s="7"/>
      <c r="Y502" s="7">
        <f>IFERROR(__xludf.DUMMYFUNCTION("""COMPUTED_VALUE"""),44142.852460124355)</f>
        <v>44142.85246</v>
      </c>
      <c r="Z502" s="5">
        <f>IFERROR(__xludf.DUMMYFUNCTION("""COMPUTED_VALUE"""),61.65)</f>
        <v>61.65</v>
      </c>
      <c r="AA502" s="2" t="b">
        <f>IFERROR(__xludf.DUMMYFUNCTION("""COMPUTED_VALUE"""),TRUE)</f>
        <v>1</v>
      </c>
      <c r="AB502" s="2" t="str">
        <f>IFERROR(__xludf.DUMMYFUNCTION("""COMPUTED_VALUE"""),"Month-to-Month")</f>
        <v>Month-to-Month</v>
      </c>
      <c r="AC502" s="2" t="str">
        <f>IFERROR(__xludf.DUMMYFUNCTION("""COMPUTED_VALUE"""),"Two or More Lines")</f>
        <v>Two or More Lines</v>
      </c>
      <c r="AD502" s="2" t="str">
        <f>IFERROR(__xludf.DUMMYFUNCTION("""COMPUTED_VALUE"""),"DSL")</f>
        <v>DSL</v>
      </c>
    </row>
    <row r="503">
      <c r="A503" s="2" t="str">
        <f>IFERROR(__xludf.DUMMYFUNCTION("""COMPUTED_VALUE"""),"0722-SVSFK")</f>
        <v>0722-SVSFK</v>
      </c>
      <c r="B503" s="2" t="str">
        <f>IFERROR(__xludf.DUMMYFUNCTION("""COMPUTED_VALUE"""),"Female")</f>
        <v>Female</v>
      </c>
      <c r="C503" s="2">
        <f>IFERROR(__xludf.DUMMYFUNCTION("""COMPUTED_VALUE"""),0.0)</f>
        <v>0</v>
      </c>
      <c r="D503" s="2" t="str">
        <f>IFERROR(__xludf.DUMMYFUNCTION("""COMPUTED_VALUE"""),"No")</f>
        <v>No</v>
      </c>
      <c r="E503" s="2" t="str">
        <f>IFERROR(__xludf.DUMMYFUNCTION("""COMPUTED_VALUE"""),"No")</f>
        <v>No</v>
      </c>
      <c r="F503" s="2">
        <f>IFERROR(__xludf.DUMMYFUNCTION("""COMPUTED_VALUE"""),1.0)</f>
        <v>1</v>
      </c>
      <c r="G503" s="2">
        <f>IFERROR(__xludf.DUMMYFUNCTION("""COMPUTED_VALUE"""),2.0)</f>
        <v>2</v>
      </c>
      <c r="H503" s="2">
        <f>IFERROR(__xludf.DUMMYFUNCTION("""COMPUTED_VALUE"""),0.0)</f>
        <v>0</v>
      </c>
      <c r="I503" s="2" t="str">
        <f>IFERROR(__xludf.DUMMYFUNCTION("""COMPUTED_VALUE"""),"Electronic check")</f>
        <v>Electronic check</v>
      </c>
      <c r="J503" s="5">
        <f>IFERROR(__xludf.DUMMYFUNCTION("""COMPUTED_VALUE"""),100.4)</f>
        <v>100.4</v>
      </c>
      <c r="K503" s="5">
        <f>IFERROR(__xludf.DUMMYFUNCTION("""COMPUTED_VALUE"""),715.0)</f>
        <v>715</v>
      </c>
      <c r="L503" s="2" t="str">
        <f>IFERROR(__xludf.DUMMYFUNCTION("""COMPUTED_VALUE"""),"No")</f>
        <v>No</v>
      </c>
      <c r="M503" s="6">
        <f>IFERROR(__xludf.DUMMYFUNCTION("""COMPUTED_VALUE"""),7.121513944223107)</f>
        <v>7.121513944</v>
      </c>
      <c r="N503" s="2" t="b">
        <f>IFERROR(__xludf.DUMMYFUNCTION("""COMPUTED_VALUE"""),TRUE)</f>
        <v>1</v>
      </c>
      <c r="O503" s="2" t="b">
        <f>IFERROR(__xludf.DUMMYFUNCTION("""COMPUTED_VALUE"""),FALSE)</f>
        <v>0</v>
      </c>
      <c r="P503" s="2" t="b">
        <f>IFERROR(__xludf.DUMMYFUNCTION("""COMPUTED_VALUE"""),TRUE)</f>
        <v>1</v>
      </c>
      <c r="Q503" s="2" t="b">
        <f>IFERROR(__xludf.DUMMYFUNCTION("""COMPUTED_VALUE"""),TRUE)</f>
        <v>1</v>
      </c>
      <c r="R503" s="2" t="b">
        <f>IFERROR(__xludf.DUMMYFUNCTION("""COMPUTED_VALUE"""),TRUE)</f>
        <v>1</v>
      </c>
      <c r="S503" s="2">
        <f>IFERROR(__xludf.DUMMYFUNCTION("""COMPUTED_VALUE"""),0.0)</f>
        <v>0</v>
      </c>
      <c r="T503" s="7"/>
      <c r="U503" s="4"/>
      <c r="V503" s="7"/>
      <c r="W503" s="7"/>
      <c r="X503" s="7"/>
      <c r="Y503" s="7">
        <f>IFERROR(__xludf.DUMMYFUNCTION("""COMPUTED_VALUE"""),44278.38728419655)</f>
        <v>44278.38728</v>
      </c>
      <c r="Z503" s="5">
        <f>IFERROR(__xludf.DUMMYFUNCTION("""COMPUTED_VALUE"""),100.4)</f>
        <v>100.4</v>
      </c>
      <c r="AA503" s="2" t="b">
        <f>IFERROR(__xludf.DUMMYFUNCTION("""COMPUTED_VALUE"""),TRUE)</f>
        <v>1</v>
      </c>
      <c r="AB503" s="2" t="str">
        <f>IFERROR(__xludf.DUMMYFUNCTION("""COMPUTED_VALUE"""),"Month-to-Month")</f>
        <v>Month-to-Month</v>
      </c>
      <c r="AC503" s="2" t="str">
        <f>IFERROR(__xludf.DUMMYFUNCTION("""COMPUTED_VALUE"""),"One Line")</f>
        <v>One Line</v>
      </c>
      <c r="AD503" s="2" t="str">
        <f>IFERROR(__xludf.DUMMYFUNCTION("""COMPUTED_VALUE"""),"Fiber Optic")</f>
        <v>Fiber Optic</v>
      </c>
    </row>
    <row r="504">
      <c r="A504" s="2" t="str">
        <f>IFERROR(__xludf.DUMMYFUNCTION("""COMPUTED_VALUE"""),"0722-TROQR")</f>
        <v>0722-TROQR</v>
      </c>
      <c r="B504" s="2" t="str">
        <f>IFERROR(__xludf.DUMMYFUNCTION("""COMPUTED_VALUE"""),"Female")</f>
        <v>Female</v>
      </c>
      <c r="C504" s="2">
        <f>IFERROR(__xludf.DUMMYFUNCTION("""COMPUTED_VALUE"""),1.0)</f>
        <v>1</v>
      </c>
      <c r="D504" s="2" t="str">
        <f>IFERROR(__xludf.DUMMYFUNCTION("""COMPUTED_VALUE"""),"No")</f>
        <v>No</v>
      </c>
      <c r="E504" s="2" t="str">
        <f>IFERROR(__xludf.DUMMYFUNCTION("""COMPUTED_VALUE"""),"No")</f>
        <v>No</v>
      </c>
      <c r="F504" s="2">
        <f>IFERROR(__xludf.DUMMYFUNCTION("""COMPUTED_VALUE"""),2.0)</f>
        <v>2</v>
      </c>
      <c r="G504" s="2">
        <f>IFERROR(__xludf.DUMMYFUNCTION("""COMPUTED_VALUE"""),2.0)</f>
        <v>2</v>
      </c>
      <c r="H504" s="2">
        <f>IFERROR(__xludf.DUMMYFUNCTION("""COMPUTED_VALUE"""),0.0)</f>
        <v>0</v>
      </c>
      <c r="I504" s="2" t="str">
        <f>IFERROR(__xludf.DUMMYFUNCTION("""COMPUTED_VALUE"""),"Electronic check")</f>
        <v>Electronic check</v>
      </c>
      <c r="J504" s="5">
        <f>IFERROR(__xludf.DUMMYFUNCTION("""COMPUTED_VALUE"""),74.9)</f>
        <v>74.9</v>
      </c>
      <c r="K504" s="5">
        <f>IFERROR(__xludf.DUMMYFUNCTION("""COMPUTED_VALUE"""),321.75)</f>
        <v>321.75</v>
      </c>
      <c r="L504" s="2" t="str">
        <f>IFERROR(__xludf.DUMMYFUNCTION("""COMPUTED_VALUE"""),"Yes")</f>
        <v>Yes</v>
      </c>
      <c r="M504" s="6">
        <f>IFERROR(__xludf.DUMMYFUNCTION("""COMPUTED_VALUE"""),4.295727636849132)</f>
        <v>4.295727637</v>
      </c>
      <c r="N504" s="2" t="b">
        <f>IFERROR(__xludf.DUMMYFUNCTION("""COMPUTED_VALUE"""),TRUE)</f>
        <v>1</v>
      </c>
      <c r="O504" s="2" t="b">
        <f>IFERROR(__xludf.DUMMYFUNCTION("""COMPUTED_VALUE"""),TRUE)</f>
        <v>1</v>
      </c>
      <c r="P504" s="2" t="b">
        <f>IFERROR(__xludf.DUMMYFUNCTION("""COMPUTED_VALUE"""),TRUE)</f>
        <v>1</v>
      </c>
      <c r="Q504" s="2" t="b">
        <f>IFERROR(__xludf.DUMMYFUNCTION("""COMPUTED_VALUE"""),TRUE)</f>
        <v>1</v>
      </c>
      <c r="R504" s="2" t="b">
        <f>IFERROR(__xludf.DUMMYFUNCTION("""COMPUTED_VALUE"""),TRUE)</f>
        <v>1</v>
      </c>
      <c r="S504" s="2">
        <f>IFERROR(__xludf.DUMMYFUNCTION("""COMPUTED_VALUE"""),0.0)</f>
        <v>0</v>
      </c>
      <c r="T504" s="7"/>
      <c r="U504" s="4"/>
      <c r="V504" s="7"/>
      <c r="W504" s="7"/>
      <c r="X504" s="7"/>
      <c r="Y504" s="7">
        <f>IFERROR(__xludf.DUMMYFUNCTION("""COMPUTED_VALUE"""),44364.33828437917)</f>
        <v>44364.33828</v>
      </c>
      <c r="Z504" s="5">
        <f>IFERROR(__xludf.DUMMYFUNCTION("""COMPUTED_VALUE"""),74.9)</f>
        <v>74.9</v>
      </c>
      <c r="AA504" s="2" t="b">
        <f>IFERROR(__xludf.DUMMYFUNCTION("""COMPUTED_VALUE"""),TRUE)</f>
        <v>1</v>
      </c>
      <c r="AB504" s="2" t="str">
        <f>IFERROR(__xludf.DUMMYFUNCTION("""COMPUTED_VALUE"""),"Month-to-Month")</f>
        <v>Month-to-Month</v>
      </c>
      <c r="AC504" s="2" t="str">
        <f>IFERROR(__xludf.DUMMYFUNCTION("""COMPUTED_VALUE"""),"Two or More Lines")</f>
        <v>Two or More Lines</v>
      </c>
      <c r="AD504" s="2" t="str">
        <f>IFERROR(__xludf.DUMMYFUNCTION("""COMPUTED_VALUE"""),"Fiber Optic")</f>
        <v>Fiber Optic</v>
      </c>
    </row>
    <row r="505">
      <c r="A505" s="2" t="str">
        <f>IFERROR(__xludf.DUMMYFUNCTION("""COMPUTED_VALUE"""),"0723-DRCLG")</f>
        <v>0723-DRCLG</v>
      </c>
      <c r="B505" s="2" t="str">
        <f>IFERROR(__xludf.DUMMYFUNCTION("""COMPUTED_VALUE"""),"Female")</f>
        <v>Female</v>
      </c>
      <c r="C505" s="2">
        <f>IFERROR(__xludf.DUMMYFUNCTION("""COMPUTED_VALUE"""),1.0)</f>
        <v>1</v>
      </c>
      <c r="D505" s="2" t="str">
        <f>IFERROR(__xludf.DUMMYFUNCTION("""COMPUTED_VALUE"""),"Yes")</f>
        <v>Yes</v>
      </c>
      <c r="E505" s="2" t="str">
        <f>IFERROR(__xludf.DUMMYFUNCTION("""COMPUTED_VALUE"""),"No")</f>
        <v>No</v>
      </c>
      <c r="F505" s="2">
        <f>IFERROR(__xludf.DUMMYFUNCTION("""COMPUTED_VALUE"""),2.0)</f>
        <v>2</v>
      </c>
      <c r="G505" s="2">
        <f>IFERROR(__xludf.DUMMYFUNCTION("""COMPUTED_VALUE"""),2.0)</f>
        <v>2</v>
      </c>
      <c r="H505" s="2">
        <f>IFERROR(__xludf.DUMMYFUNCTION("""COMPUTED_VALUE"""),0.0)</f>
        <v>0</v>
      </c>
      <c r="I505" s="2" t="str">
        <f>IFERROR(__xludf.DUMMYFUNCTION("""COMPUTED_VALUE"""),"Electronic check")</f>
        <v>Electronic check</v>
      </c>
      <c r="J505" s="5">
        <f>IFERROR(__xludf.DUMMYFUNCTION("""COMPUTED_VALUE"""),74.45)</f>
        <v>74.45</v>
      </c>
      <c r="K505" s="5">
        <f>IFERROR(__xludf.DUMMYFUNCTION("""COMPUTED_VALUE"""),74.45)</f>
        <v>74.45</v>
      </c>
      <c r="L505" s="2" t="str">
        <f>IFERROR(__xludf.DUMMYFUNCTION("""COMPUTED_VALUE"""),"Yes")</f>
        <v>Yes</v>
      </c>
      <c r="M505" s="6">
        <f>IFERROR(__xludf.DUMMYFUNCTION("""COMPUTED_VALUE"""),1.0)</f>
        <v>1</v>
      </c>
      <c r="N505" s="2" t="b">
        <f>IFERROR(__xludf.DUMMYFUNCTION("""COMPUTED_VALUE"""),TRUE)</f>
        <v>1</v>
      </c>
      <c r="O505" s="2" t="b">
        <f>IFERROR(__xludf.DUMMYFUNCTION("""COMPUTED_VALUE"""),TRUE)</f>
        <v>1</v>
      </c>
      <c r="P505" s="2" t="b">
        <f>IFERROR(__xludf.DUMMYFUNCTION("""COMPUTED_VALUE"""),TRUE)</f>
        <v>1</v>
      </c>
      <c r="Q505" s="2" t="b">
        <f>IFERROR(__xludf.DUMMYFUNCTION("""COMPUTED_VALUE"""),TRUE)</f>
        <v>1</v>
      </c>
      <c r="R505" s="2" t="b">
        <f>IFERROR(__xludf.DUMMYFUNCTION("""COMPUTED_VALUE"""),TRUE)</f>
        <v>1</v>
      </c>
      <c r="S505" s="2">
        <f>IFERROR(__xludf.DUMMYFUNCTION("""COMPUTED_VALUE"""),1.0)</f>
        <v>1</v>
      </c>
      <c r="T505" s="7"/>
      <c r="U505" s="4"/>
      <c r="V505" s="7"/>
      <c r="W505" s="7"/>
      <c r="X505" s="7"/>
      <c r="Y505" s="7">
        <f>IFERROR(__xludf.DUMMYFUNCTION("""COMPUTED_VALUE"""),44464.583333333336)</f>
        <v>44464.58333</v>
      </c>
      <c r="Z505" s="5">
        <f>IFERROR(__xludf.DUMMYFUNCTION("""COMPUTED_VALUE"""),74.45)</f>
        <v>74.45</v>
      </c>
      <c r="AA505" s="2" t="b">
        <f>IFERROR(__xludf.DUMMYFUNCTION("""COMPUTED_VALUE"""),TRUE)</f>
        <v>1</v>
      </c>
      <c r="AB505" s="2" t="str">
        <f>IFERROR(__xludf.DUMMYFUNCTION("""COMPUTED_VALUE"""),"Month-to-Month")</f>
        <v>Month-to-Month</v>
      </c>
      <c r="AC505" s="2" t="str">
        <f>IFERROR(__xludf.DUMMYFUNCTION("""COMPUTED_VALUE"""),"Two or More Lines")</f>
        <v>Two or More Lines</v>
      </c>
      <c r="AD505" s="2" t="str">
        <f>IFERROR(__xludf.DUMMYFUNCTION("""COMPUTED_VALUE"""),"Fiber Optic")</f>
        <v>Fiber Optic</v>
      </c>
    </row>
    <row r="506">
      <c r="A506" s="2" t="str">
        <f>IFERROR(__xludf.DUMMYFUNCTION("""COMPUTED_VALUE"""),"0723-FDLAY")</f>
        <v>0723-FDLAY</v>
      </c>
      <c r="B506" s="2" t="str">
        <f>IFERROR(__xludf.DUMMYFUNCTION("""COMPUTED_VALUE"""),"Male")</f>
        <v>Male</v>
      </c>
      <c r="C506" s="2">
        <f>IFERROR(__xludf.DUMMYFUNCTION("""COMPUTED_VALUE"""),0.0)</f>
        <v>0</v>
      </c>
      <c r="D506" s="2" t="str">
        <f>IFERROR(__xludf.DUMMYFUNCTION("""COMPUTED_VALUE"""),"No")</f>
        <v>No</v>
      </c>
      <c r="E506" s="2" t="str">
        <f>IFERROR(__xludf.DUMMYFUNCTION("""COMPUTED_VALUE"""),"No")</f>
        <v>No</v>
      </c>
      <c r="F506" s="2">
        <f>IFERROR(__xludf.DUMMYFUNCTION("""COMPUTED_VALUE"""),2.0)</f>
        <v>2</v>
      </c>
      <c r="G506" s="2">
        <f>IFERROR(__xludf.DUMMYFUNCTION("""COMPUTED_VALUE"""),1.0)</f>
        <v>1</v>
      </c>
      <c r="H506" s="2">
        <f>IFERROR(__xludf.DUMMYFUNCTION("""COMPUTED_VALUE"""),1.0)</f>
        <v>1</v>
      </c>
      <c r="I506" s="2" t="str">
        <f>IFERROR(__xludf.DUMMYFUNCTION("""COMPUTED_VALUE"""),"Bank transfer (automatic)")</f>
        <v>Bank transfer (automatic)</v>
      </c>
      <c r="J506" s="5">
        <f>IFERROR(__xludf.DUMMYFUNCTION("""COMPUTED_VALUE"""),85.25)</f>
        <v>85.25</v>
      </c>
      <c r="K506" s="5">
        <f>IFERROR(__xludf.DUMMYFUNCTION("""COMPUTED_VALUE"""),3704.15)</f>
        <v>3704.15</v>
      </c>
      <c r="L506" s="2" t="str">
        <f>IFERROR(__xludf.DUMMYFUNCTION("""COMPUTED_VALUE"""),"No")</f>
        <v>No</v>
      </c>
      <c r="M506" s="6">
        <f>IFERROR(__xludf.DUMMYFUNCTION("""COMPUTED_VALUE"""),43.45043988269795)</f>
        <v>43.45043988</v>
      </c>
      <c r="N506" s="2" t="b">
        <f>IFERROR(__xludf.DUMMYFUNCTION("""COMPUTED_VALUE"""),FALSE)</f>
        <v>0</v>
      </c>
      <c r="O506" s="2" t="b">
        <f>IFERROR(__xludf.DUMMYFUNCTION("""COMPUTED_VALUE"""),FALSE)</f>
        <v>0</v>
      </c>
      <c r="P506" s="2" t="b">
        <f>IFERROR(__xludf.DUMMYFUNCTION("""COMPUTED_VALUE"""),TRUE)</f>
        <v>1</v>
      </c>
      <c r="Q506" s="2" t="b">
        <f>IFERROR(__xludf.DUMMYFUNCTION("""COMPUTED_VALUE"""),TRUE)</f>
        <v>1</v>
      </c>
      <c r="R506" s="2" t="b">
        <f>IFERROR(__xludf.DUMMYFUNCTION("""COMPUTED_VALUE"""),TRUE)</f>
        <v>1</v>
      </c>
      <c r="S506" s="2">
        <f>IFERROR(__xludf.DUMMYFUNCTION("""COMPUTED_VALUE"""),0.0)</f>
        <v>0</v>
      </c>
      <c r="T506" s="7"/>
      <c r="U506" s="4"/>
      <c r="V506" s="7"/>
      <c r="W506" s="7"/>
      <c r="X506" s="7"/>
      <c r="Y506" s="7">
        <f>IFERROR(__xludf.DUMMYFUNCTION("""COMPUTED_VALUE"""),43173.38245356794)</f>
        <v>43173.38245</v>
      </c>
      <c r="Z506" s="5">
        <f>IFERROR(__xludf.DUMMYFUNCTION("""COMPUTED_VALUE"""),85.25)</f>
        <v>85.25</v>
      </c>
      <c r="AA506" s="2" t="b">
        <f>IFERROR(__xludf.DUMMYFUNCTION("""COMPUTED_VALUE"""),TRUE)</f>
        <v>1</v>
      </c>
      <c r="AB506" s="2" t="str">
        <f>IFERROR(__xludf.DUMMYFUNCTION("""COMPUTED_VALUE"""),"1 Year")</f>
        <v>1 Year</v>
      </c>
      <c r="AC506" s="2" t="str">
        <f>IFERROR(__xludf.DUMMYFUNCTION("""COMPUTED_VALUE"""),"Two or More Lines")</f>
        <v>Two or More Lines</v>
      </c>
      <c r="AD506" s="2" t="str">
        <f>IFERROR(__xludf.DUMMYFUNCTION("""COMPUTED_VALUE"""),"DSL")</f>
        <v>DSL</v>
      </c>
    </row>
    <row r="507">
      <c r="A507" s="2" t="str">
        <f>IFERROR(__xludf.DUMMYFUNCTION("""COMPUTED_VALUE"""),"0723-VSOBE")</f>
        <v>0723-VSOBE</v>
      </c>
      <c r="B507" s="2" t="str">
        <f>IFERROR(__xludf.DUMMYFUNCTION("""COMPUTED_VALUE"""),"Female")</f>
        <v>Female</v>
      </c>
      <c r="C507" s="2">
        <f>IFERROR(__xludf.DUMMYFUNCTION("""COMPUTED_VALUE"""),1.0)</f>
        <v>1</v>
      </c>
      <c r="D507" s="2" t="str">
        <f>IFERROR(__xludf.DUMMYFUNCTION("""COMPUTED_VALUE"""),"No")</f>
        <v>No</v>
      </c>
      <c r="E507" s="2" t="str">
        <f>IFERROR(__xludf.DUMMYFUNCTION("""COMPUTED_VALUE"""),"No")</f>
        <v>No</v>
      </c>
      <c r="F507" s="2">
        <f>IFERROR(__xludf.DUMMYFUNCTION("""COMPUTED_VALUE"""),0.0)</f>
        <v>0</v>
      </c>
      <c r="G507" s="2">
        <f>IFERROR(__xludf.DUMMYFUNCTION("""COMPUTED_VALUE"""),1.0)</f>
        <v>1</v>
      </c>
      <c r="H507" s="2">
        <f>IFERROR(__xludf.DUMMYFUNCTION("""COMPUTED_VALUE"""),1.0)</f>
        <v>1</v>
      </c>
      <c r="I507" s="2" t="str">
        <f>IFERROR(__xludf.DUMMYFUNCTION("""COMPUTED_VALUE"""),"Electronic check")</f>
        <v>Electronic check</v>
      </c>
      <c r="J507" s="5">
        <f>IFERROR(__xludf.DUMMYFUNCTION("""COMPUTED_VALUE"""),34.2)</f>
        <v>34.2</v>
      </c>
      <c r="K507" s="5">
        <f>IFERROR(__xludf.DUMMYFUNCTION("""COMPUTED_VALUE"""),1596.6)</f>
        <v>1596.6</v>
      </c>
      <c r="L507" s="2" t="str">
        <f>IFERROR(__xludf.DUMMYFUNCTION("""COMPUTED_VALUE"""),"No")</f>
        <v>No</v>
      </c>
      <c r="M507" s="6">
        <f>IFERROR(__xludf.DUMMYFUNCTION("""COMPUTED_VALUE"""),46.68421052631578)</f>
        <v>46.68421053</v>
      </c>
      <c r="N507" s="2" t="b">
        <f>IFERROR(__xludf.DUMMYFUNCTION("""COMPUTED_VALUE"""),TRUE)</f>
        <v>1</v>
      </c>
      <c r="O507" s="2" t="b">
        <f>IFERROR(__xludf.DUMMYFUNCTION("""COMPUTED_VALUE"""),FALSE)</f>
        <v>0</v>
      </c>
      <c r="P507" s="2" t="b">
        <f>IFERROR(__xludf.DUMMYFUNCTION("""COMPUTED_VALUE"""),FALSE)</f>
        <v>0</v>
      </c>
      <c r="Q507" s="2" t="b">
        <f>IFERROR(__xludf.DUMMYFUNCTION("""COMPUTED_VALUE"""),TRUE)</f>
        <v>1</v>
      </c>
      <c r="R507" s="2" t="b">
        <f>IFERROR(__xludf.DUMMYFUNCTION("""COMPUTED_VALUE"""),FALSE)</f>
        <v>0</v>
      </c>
      <c r="S507" s="2">
        <f>IFERROR(__xludf.DUMMYFUNCTION("""COMPUTED_VALUE"""),0.0)</f>
        <v>0</v>
      </c>
      <c r="T507" s="7"/>
      <c r="U507" s="4"/>
      <c r="V507" s="7"/>
      <c r="W507" s="7"/>
      <c r="X507" s="7"/>
      <c r="Y507" s="7">
        <f>IFERROR(__xludf.DUMMYFUNCTION("""COMPUTED_VALUE"""),43075.021929824565)</f>
        <v>43075.02193</v>
      </c>
      <c r="Z507" s="5">
        <f>IFERROR(__xludf.DUMMYFUNCTION("""COMPUTED_VALUE"""),34.2)</f>
        <v>34.2</v>
      </c>
      <c r="AA507" s="2" t="b">
        <f>IFERROR(__xludf.DUMMYFUNCTION("""COMPUTED_VALUE"""),TRUE)</f>
        <v>1</v>
      </c>
      <c r="AB507" s="2" t="str">
        <f>IFERROR(__xludf.DUMMYFUNCTION("""COMPUTED_VALUE"""),"1 Year")</f>
        <v>1 Year</v>
      </c>
      <c r="AC507" s="2" t="str">
        <f>IFERROR(__xludf.DUMMYFUNCTION("""COMPUTED_VALUE"""),"No Phone Service")</f>
        <v>No Phone Service</v>
      </c>
      <c r="AD507" s="2" t="str">
        <f>IFERROR(__xludf.DUMMYFUNCTION("""COMPUTED_VALUE"""),"DSL")</f>
        <v>DSL</v>
      </c>
    </row>
    <row r="508">
      <c r="A508" s="2" t="str">
        <f>IFERROR(__xludf.DUMMYFUNCTION("""COMPUTED_VALUE"""),"0725-CXOTM")</f>
        <v>0725-CXOTM</v>
      </c>
      <c r="B508" s="2" t="str">
        <f>IFERROR(__xludf.DUMMYFUNCTION("""COMPUTED_VALUE"""),"Female")</f>
        <v>Female</v>
      </c>
      <c r="C508" s="2">
        <f>IFERROR(__xludf.DUMMYFUNCTION("""COMPUTED_VALUE"""),0.0)</f>
        <v>0</v>
      </c>
      <c r="D508" s="2" t="str">
        <f>IFERROR(__xludf.DUMMYFUNCTION("""COMPUTED_VALUE"""),"No")</f>
        <v>No</v>
      </c>
      <c r="E508" s="2" t="str">
        <f>IFERROR(__xludf.DUMMYFUNCTION("""COMPUTED_VALUE"""),"No")</f>
        <v>No</v>
      </c>
      <c r="F508" s="2">
        <f>IFERROR(__xludf.DUMMYFUNCTION("""COMPUTED_VALUE"""),2.0)</f>
        <v>2</v>
      </c>
      <c r="G508" s="2">
        <f>IFERROR(__xludf.DUMMYFUNCTION("""COMPUTED_VALUE"""),1.0)</f>
        <v>1</v>
      </c>
      <c r="H508" s="2">
        <f>IFERROR(__xludf.DUMMYFUNCTION("""COMPUTED_VALUE"""),1.0)</f>
        <v>1</v>
      </c>
      <c r="I508" s="2" t="str">
        <f>IFERROR(__xludf.DUMMYFUNCTION("""COMPUTED_VALUE"""),"Credit card (automatic)")</f>
        <v>Credit card (automatic)</v>
      </c>
      <c r="J508" s="5">
        <f>IFERROR(__xludf.DUMMYFUNCTION("""COMPUTED_VALUE"""),89.65)</f>
        <v>89.65</v>
      </c>
      <c r="K508" s="5">
        <f>IFERROR(__xludf.DUMMYFUNCTION("""COMPUTED_VALUE"""),3348.1)</f>
        <v>3348.1</v>
      </c>
      <c r="L508" s="2" t="str">
        <f>IFERROR(__xludf.DUMMYFUNCTION("""COMPUTED_VALUE"""),"No")</f>
        <v>No</v>
      </c>
      <c r="M508" s="6">
        <f>IFERROR(__xludf.DUMMYFUNCTION("""COMPUTED_VALUE"""),37.34634690462911)</f>
        <v>37.3463469</v>
      </c>
      <c r="N508" s="2" t="b">
        <f>IFERROR(__xludf.DUMMYFUNCTION("""COMPUTED_VALUE"""),TRUE)</f>
        <v>1</v>
      </c>
      <c r="O508" s="2" t="b">
        <f>IFERROR(__xludf.DUMMYFUNCTION("""COMPUTED_VALUE"""),FALSE)</f>
        <v>0</v>
      </c>
      <c r="P508" s="2" t="b">
        <f>IFERROR(__xludf.DUMMYFUNCTION("""COMPUTED_VALUE"""),TRUE)</f>
        <v>1</v>
      </c>
      <c r="Q508" s="2" t="b">
        <f>IFERROR(__xludf.DUMMYFUNCTION("""COMPUTED_VALUE"""),TRUE)</f>
        <v>1</v>
      </c>
      <c r="R508" s="2" t="b">
        <f>IFERROR(__xludf.DUMMYFUNCTION("""COMPUTED_VALUE"""),TRUE)</f>
        <v>1</v>
      </c>
      <c r="S508" s="2">
        <f>IFERROR(__xludf.DUMMYFUNCTION("""COMPUTED_VALUE"""),0.0)</f>
        <v>0</v>
      </c>
      <c r="T508" s="7"/>
      <c r="U508" s="4"/>
      <c r="V508" s="7"/>
      <c r="W508" s="7"/>
      <c r="X508" s="7"/>
      <c r="Y508" s="7">
        <f>IFERROR(__xludf.DUMMYFUNCTION("""COMPUTED_VALUE"""),43359.048614984196)</f>
        <v>43359.04861</v>
      </c>
      <c r="Z508" s="5">
        <f>IFERROR(__xludf.DUMMYFUNCTION("""COMPUTED_VALUE"""),89.65)</f>
        <v>89.65</v>
      </c>
      <c r="AA508" s="2" t="b">
        <f>IFERROR(__xludf.DUMMYFUNCTION("""COMPUTED_VALUE"""),TRUE)</f>
        <v>1</v>
      </c>
      <c r="AB508" s="2" t="str">
        <f>IFERROR(__xludf.DUMMYFUNCTION("""COMPUTED_VALUE"""),"1 Year")</f>
        <v>1 Year</v>
      </c>
      <c r="AC508" s="2" t="str">
        <f>IFERROR(__xludf.DUMMYFUNCTION("""COMPUTED_VALUE"""),"Two or More Lines")</f>
        <v>Two or More Lines</v>
      </c>
      <c r="AD508" s="2" t="str">
        <f>IFERROR(__xludf.DUMMYFUNCTION("""COMPUTED_VALUE"""),"DSL")</f>
        <v>DSL</v>
      </c>
    </row>
    <row r="509">
      <c r="A509" s="2" t="str">
        <f>IFERROR(__xludf.DUMMYFUNCTION("""COMPUTED_VALUE"""),"0727-BMPLR")</f>
        <v>0727-BMPLR</v>
      </c>
      <c r="B509" s="2" t="str">
        <f>IFERROR(__xludf.DUMMYFUNCTION("""COMPUTED_VALUE"""),"Female")</f>
        <v>Female</v>
      </c>
      <c r="C509" s="2">
        <f>IFERROR(__xludf.DUMMYFUNCTION("""COMPUTED_VALUE"""),1.0)</f>
        <v>1</v>
      </c>
      <c r="D509" s="2" t="str">
        <f>IFERROR(__xludf.DUMMYFUNCTION("""COMPUTED_VALUE"""),"No")</f>
        <v>No</v>
      </c>
      <c r="E509" s="2" t="str">
        <f>IFERROR(__xludf.DUMMYFUNCTION("""COMPUTED_VALUE"""),"No")</f>
        <v>No</v>
      </c>
      <c r="F509" s="2">
        <f>IFERROR(__xludf.DUMMYFUNCTION("""COMPUTED_VALUE"""),2.0)</f>
        <v>2</v>
      </c>
      <c r="G509" s="2">
        <f>IFERROR(__xludf.DUMMYFUNCTION("""COMPUTED_VALUE"""),2.0)</f>
        <v>2</v>
      </c>
      <c r="H509" s="2">
        <f>IFERROR(__xludf.DUMMYFUNCTION("""COMPUTED_VALUE"""),1.0)</f>
        <v>1</v>
      </c>
      <c r="I509" s="2" t="str">
        <f>IFERROR(__xludf.DUMMYFUNCTION("""COMPUTED_VALUE"""),"Electronic check")</f>
        <v>Electronic check</v>
      </c>
      <c r="J509" s="5">
        <f>IFERROR(__xludf.DUMMYFUNCTION("""COMPUTED_VALUE"""),100.0)</f>
        <v>100</v>
      </c>
      <c r="K509" s="5">
        <f>IFERROR(__xludf.DUMMYFUNCTION("""COMPUTED_VALUE"""),5509.3)</f>
        <v>5509.3</v>
      </c>
      <c r="L509" s="2" t="str">
        <f>IFERROR(__xludf.DUMMYFUNCTION("""COMPUTED_VALUE"""),"Yes")</f>
        <v>Yes</v>
      </c>
      <c r="M509" s="6">
        <f>IFERROR(__xludf.DUMMYFUNCTION("""COMPUTED_VALUE"""),55.093)</f>
        <v>55.093</v>
      </c>
      <c r="N509" s="2" t="b">
        <f>IFERROR(__xludf.DUMMYFUNCTION("""COMPUTED_VALUE"""),TRUE)</f>
        <v>1</v>
      </c>
      <c r="O509" s="2" t="b">
        <f>IFERROR(__xludf.DUMMYFUNCTION("""COMPUTED_VALUE"""),TRUE)</f>
        <v>1</v>
      </c>
      <c r="P509" s="2" t="b">
        <f>IFERROR(__xludf.DUMMYFUNCTION("""COMPUTED_VALUE"""),TRUE)</f>
        <v>1</v>
      </c>
      <c r="Q509" s="2" t="b">
        <f>IFERROR(__xludf.DUMMYFUNCTION("""COMPUTED_VALUE"""),TRUE)</f>
        <v>1</v>
      </c>
      <c r="R509" s="2" t="b">
        <f>IFERROR(__xludf.DUMMYFUNCTION("""COMPUTED_VALUE"""),TRUE)</f>
        <v>1</v>
      </c>
      <c r="S509" s="2">
        <f>IFERROR(__xludf.DUMMYFUNCTION("""COMPUTED_VALUE"""),0.0)</f>
        <v>0</v>
      </c>
      <c r="T509" s="7"/>
      <c r="U509" s="4"/>
      <c r="V509" s="7"/>
      <c r="W509" s="7"/>
      <c r="X509" s="7"/>
      <c r="Y509" s="7">
        <f>IFERROR(__xludf.DUMMYFUNCTION("""COMPUTED_VALUE"""),42819.254583333335)</f>
        <v>42819.25458</v>
      </c>
      <c r="Z509" s="5">
        <f>IFERROR(__xludf.DUMMYFUNCTION("""COMPUTED_VALUE"""),100.0)</f>
        <v>100</v>
      </c>
      <c r="AA509" s="2" t="b">
        <f>IFERROR(__xludf.DUMMYFUNCTION("""COMPUTED_VALUE"""),TRUE)</f>
        <v>1</v>
      </c>
      <c r="AB509" s="2" t="str">
        <f>IFERROR(__xludf.DUMMYFUNCTION("""COMPUTED_VALUE"""),"1 Year")</f>
        <v>1 Year</v>
      </c>
      <c r="AC509" s="2" t="str">
        <f>IFERROR(__xludf.DUMMYFUNCTION("""COMPUTED_VALUE"""),"Two or More Lines")</f>
        <v>Two or More Lines</v>
      </c>
      <c r="AD509" s="2" t="str">
        <f>IFERROR(__xludf.DUMMYFUNCTION("""COMPUTED_VALUE"""),"Fiber Optic")</f>
        <v>Fiber Optic</v>
      </c>
    </row>
    <row r="510">
      <c r="A510" s="2" t="str">
        <f>IFERROR(__xludf.DUMMYFUNCTION("""COMPUTED_VALUE"""),"0727-BNRLG")</f>
        <v>0727-BNRLG</v>
      </c>
      <c r="B510" s="2" t="str">
        <f>IFERROR(__xludf.DUMMYFUNCTION("""COMPUTED_VALUE"""),"Male")</f>
        <v>Male</v>
      </c>
      <c r="C510" s="2">
        <f>IFERROR(__xludf.DUMMYFUNCTION("""COMPUTED_VALUE"""),0.0)</f>
        <v>0</v>
      </c>
      <c r="D510" s="2" t="str">
        <f>IFERROR(__xludf.DUMMYFUNCTION("""COMPUTED_VALUE"""),"No")</f>
        <v>No</v>
      </c>
      <c r="E510" s="2" t="str">
        <f>IFERROR(__xludf.DUMMYFUNCTION("""COMPUTED_VALUE"""),"No")</f>
        <v>No</v>
      </c>
      <c r="F510" s="2">
        <f>IFERROR(__xludf.DUMMYFUNCTION("""COMPUTED_VALUE"""),2.0)</f>
        <v>2</v>
      </c>
      <c r="G510" s="2">
        <f>IFERROR(__xludf.DUMMYFUNCTION("""COMPUTED_VALUE"""),2.0)</f>
        <v>2</v>
      </c>
      <c r="H510" s="2">
        <f>IFERROR(__xludf.DUMMYFUNCTION("""COMPUTED_VALUE"""),2.0)</f>
        <v>2</v>
      </c>
      <c r="I510" s="2" t="str">
        <f>IFERROR(__xludf.DUMMYFUNCTION("""COMPUTED_VALUE"""),"Credit card (automatic)")</f>
        <v>Credit card (automatic)</v>
      </c>
      <c r="J510" s="5">
        <f>IFERROR(__xludf.DUMMYFUNCTION("""COMPUTED_VALUE"""),97.65)</f>
        <v>97.65</v>
      </c>
      <c r="K510" s="5">
        <f>IFERROR(__xludf.DUMMYFUNCTION("""COMPUTED_VALUE"""),6743.55)</f>
        <v>6743.55</v>
      </c>
      <c r="L510" s="2" t="str">
        <f>IFERROR(__xludf.DUMMYFUNCTION("""COMPUTED_VALUE"""),"No")</f>
        <v>No</v>
      </c>
      <c r="M510" s="6">
        <f>IFERROR(__xludf.DUMMYFUNCTION("""COMPUTED_VALUE"""),69.05837173579108)</f>
        <v>69.05837174</v>
      </c>
      <c r="N510" s="2" t="b">
        <f>IFERROR(__xludf.DUMMYFUNCTION("""COMPUTED_VALUE"""),FALSE)</f>
        <v>0</v>
      </c>
      <c r="O510" s="2" t="b">
        <f>IFERROR(__xludf.DUMMYFUNCTION("""COMPUTED_VALUE"""),FALSE)</f>
        <v>0</v>
      </c>
      <c r="P510" s="2" t="b">
        <f>IFERROR(__xludf.DUMMYFUNCTION("""COMPUTED_VALUE"""),TRUE)</f>
        <v>1</v>
      </c>
      <c r="Q510" s="2" t="b">
        <f>IFERROR(__xludf.DUMMYFUNCTION("""COMPUTED_VALUE"""),TRUE)</f>
        <v>1</v>
      </c>
      <c r="R510" s="2" t="b">
        <f>IFERROR(__xludf.DUMMYFUNCTION("""COMPUTED_VALUE"""),TRUE)</f>
        <v>1</v>
      </c>
      <c r="S510" s="2">
        <f>IFERROR(__xludf.DUMMYFUNCTION("""COMPUTED_VALUE"""),0.0)</f>
        <v>0</v>
      </c>
      <c r="T510" s="7"/>
      <c r="U510" s="4"/>
      <c r="V510" s="7"/>
      <c r="W510" s="7"/>
      <c r="X510" s="7"/>
      <c r="Y510" s="7">
        <f>IFERROR(__xludf.DUMMYFUNCTION("""COMPUTED_VALUE"""),42394.47452636969)</f>
        <v>42394.47453</v>
      </c>
      <c r="Z510" s="5">
        <f>IFERROR(__xludf.DUMMYFUNCTION("""COMPUTED_VALUE"""),97.65)</f>
        <v>97.65</v>
      </c>
      <c r="AA510" s="2" t="b">
        <f>IFERROR(__xludf.DUMMYFUNCTION("""COMPUTED_VALUE"""),TRUE)</f>
        <v>1</v>
      </c>
      <c r="AB510" s="2" t="str">
        <f>IFERROR(__xludf.DUMMYFUNCTION("""COMPUTED_VALUE"""),"2 Year")</f>
        <v>2 Year</v>
      </c>
      <c r="AC510" s="2" t="str">
        <f>IFERROR(__xludf.DUMMYFUNCTION("""COMPUTED_VALUE"""),"Two or More Lines")</f>
        <v>Two or More Lines</v>
      </c>
      <c r="AD510" s="2" t="str">
        <f>IFERROR(__xludf.DUMMYFUNCTION("""COMPUTED_VALUE"""),"Fiber Optic")</f>
        <v>Fiber Optic</v>
      </c>
    </row>
    <row r="511">
      <c r="A511" s="2" t="str">
        <f>IFERROR(__xludf.DUMMYFUNCTION("""COMPUTED_VALUE"""),"0727-IWKVK")</f>
        <v>0727-IWKVK</v>
      </c>
      <c r="B511" s="2" t="str">
        <f>IFERROR(__xludf.DUMMYFUNCTION("""COMPUTED_VALUE"""),"Male")</f>
        <v>Male</v>
      </c>
      <c r="C511" s="2">
        <f>IFERROR(__xludf.DUMMYFUNCTION("""COMPUTED_VALUE"""),0.0)</f>
        <v>0</v>
      </c>
      <c r="D511" s="2" t="str">
        <f>IFERROR(__xludf.DUMMYFUNCTION("""COMPUTED_VALUE"""),"Yes")</f>
        <v>Yes</v>
      </c>
      <c r="E511" s="2" t="str">
        <f>IFERROR(__xludf.DUMMYFUNCTION("""COMPUTED_VALUE"""),"No")</f>
        <v>No</v>
      </c>
      <c r="F511" s="2">
        <f>IFERROR(__xludf.DUMMYFUNCTION("""COMPUTED_VALUE"""),1.0)</f>
        <v>1</v>
      </c>
      <c r="G511" s="2">
        <f>IFERROR(__xludf.DUMMYFUNCTION("""COMPUTED_VALUE"""),2.0)</f>
        <v>2</v>
      </c>
      <c r="H511" s="2">
        <f>IFERROR(__xludf.DUMMYFUNCTION("""COMPUTED_VALUE"""),0.0)</f>
        <v>0</v>
      </c>
      <c r="I511" s="2" t="str">
        <f>IFERROR(__xludf.DUMMYFUNCTION("""COMPUTED_VALUE"""),"Electronic check")</f>
        <v>Electronic check</v>
      </c>
      <c r="J511" s="5">
        <f>IFERROR(__xludf.DUMMYFUNCTION("""COMPUTED_VALUE"""),79.9)</f>
        <v>79.9</v>
      </c>
      <c r="K511" s="5">
        <f>IFERROR(__xludf.DUMMYFUNCTION("""COMPUTED_VALUE"""),741.7)</f>
        <v>741.7</v>
      </c>
      <c r="L511" s="2" t="str">
        <f>IFERROR(__xludf.DUMMYFUNCTION("""COMPUTED_VALUE"""),"Yes")</f>
        <v>Yes</v>
      </c>
      <c r="M511" s="6">
        <f>IFERROR(__xludf.DUMMYFUNCTION("""COMPUTED_VALUE"""),9.282853566958698)</f>
        <v>9.282853567</v>
      </c>
      <c r="N511" s="2" t="b">
        <f>IFERROR(__xludf.DUMMYFUNCTION("""COMPUTED_VALUE"""),FALSE)</f>
        <v>0</v>
      </c>
      <c r="O511" s="2" t="b">
        <f>IFERROR(__xludf.DUMMYFUNCTION("""COMPUTED_VALUE"""),TRUE)</f>
        <v>1</v>
      </c>
      <c r="P511" s="2" t="b">
        <f>IFERROR(__xludf.DUMMYFUNCTION("""COMPUTED_VALUE"""),TRUE)</f>
        <v>1</v>
      </c>
      <c r="Q511" s="2" t="b">
        <f>IFERROR(__xludf.DUMMYFUNCTION("""COMPUTED_VALUE"""),TRUE)</f>
        <v>1</v>
      </c>
      <c r="R511" s="2" t="b">
        <f>IFERROR(__xludf.DUMMYFUNCTION("""COMPUTED_VALUE"""),TRUE)</f>
        <v>1</v>
      </c>
      <c r="S511" s="2">
        <f>IFERROR(__xludf.DUMMYFUNCTION("""COMPUTED_VALUE"""),1.0)</f>
        <v>1</v>
      </c>
      <c r="T511" s="7"/>
      <c r="U511" s="4"/>
      <c r="V511" s="7"/>
      <c r="W511" s="7"/>
      <c r="X511" s="7"/>
      <c r="Y511" s="7">
        <f>IFERROR(__xludf.DUMMYFUNCTION("""COMPUTED_VALUE"""),44212.64653733834)</f>
        <v>44212.64654</v>
      </c>
      <c r="Z511" s="5">
        <f>IFERROR(__xludf.DUMMYFUNCTION("""COMPUTED_VALUE"""),79.9)</f>
        <v>79.9</v>
      </c>
      <c r="AA511" s="2" t="b">
        <f>IFERROR(__xludf.DUMMYFUNCTION("""COMPUTED_VALUE"""),TRUE)</f>
        <v>1</v>
      </c>
      <c r="AB511" s="2" t="str">
        <f>IFERROR(__xludf.DUMMYFUNCTION("""COMPUTED_VALUE"""),"Month-to-Month")</f>
        <v>Month-to-Month</v>
      </c>
      <c r="AC511" s="2" t="str">
        <f>IFERROR(__xludf.DUMMYFUNCTION("""COMPUTED_VALUE"""),"One Line")</f>
        <v>One Line</v>
      </c>
      <c r="AD511" s="2" t="str">
        <f>IFERROR(__xludf.DUMMYFUNCTION("""COMPUTED_VALUE"""),"Fiber Optic")</f>
        <v>Fiber Optic</v>
      </c>
    </row>
    <row r="512">
      <c r="A512" s="2" t="str">
        <f>IFERROR(__xludf.DUMMYFUNCTION("""COMPUTED_VALUE"""),"0730-BGQGF")</f>
        <v>0730-BGQGF</v>
      </c>
      <c r="B512" s="2" t="str">
        <f>IFERROR(__xludf.DUMMYFUNCTION("""COMPUTED_VALUE"""),"Male")</f>
        <v>Male</v>
      </c>
      <c r="C512" s="2">
        <f>IFERROR(__xludf.DUMMYFUNCTION("""COMPUTED_VALUE"""),0.0)</f>
        <v>0</v>
      </c>
      <c r="D512" s="2" t="str">
        <f>IFERROR(__xludf.DUMMYFUNCTION("""COMPUTED_VALUE"""),"Yes")</f>
        <v>Yes</v>
      </c>
      <c r="E512" s="2" t="str">
        <f>IFERROR(__xludf.DUMMYFUNCTION("""COMPUTED_VALUE"""),"Yes")</f>
        <v>Yes</v>
      </c>
      <c r="F512" s="2">
        <f>IFERROR(__xludf.DUMMYFUNCTION("""COMPUTED_VALUE"""),2.0)</f>
        <v>2</v>
      </c>
      <c r="G512" s="2">
        <f>IFERROR(__xludf.DUMMYFUNCTION("""COMPUTED_VALUE"""),1.0)</f>
        <v>1</v>
      </c>
      <c r="H512" s="2">
        <f>IFERROR(__xludf.DUMMYFUNCTION("""COMPUTED_VALUE"""),2.0)</f>
        <v>2</v>
      </c>
      <c r="I512" s="2" t="str">
        <f>IFERROR(__xludf.DUMMYFUNCTION("""COMPUTED_VALUE"""),"Credit card (automatic)")</f>
        <v>Credit card (automatic)</v>
      </c>
      <c r="J512" s="5">
        <f>IFERROR(__xludf.DUMMYFUNCTION("""COMPUTED_VALUE"""),90.3)</f>
        <v>90.3</v>
      </c>
      <c r="K512" s="5">
        <f>IFERROR(__xludf.DUMMYFUNCTION("""COMPUTED_VALUE"""),6287.3)</f>
        <v>6287.3</v>
      </c>
      <c r="L512" s="2" t="str">
        <f>IFERROR(__xludf.DUMMYFUNCTION("""COMPUTED_VALUE"""),"No")</f>
        <v>No</v>
      </c>
      <c r="M512" s="6">
        <f>IFERROR(__xludf.DUMMYFUNCTION("""COMPUTED_VALUE"""),69.62679955703211)</f>
        <v>69.62679956</v>
      </c>
      <c r="N512" s="2" t="b">
        <f>IFERROR(__xludf.DUMMYFUNCTION("""COMPUTED_VALUE"""),FALSE)</f>
        <v>0</v>
      </c>
      <c r="O512" s="2" t="b">
        <f>IFERROR(__xludf.DUMMYFUNCTION("""COMPUTED_VALUE"""),FALSE)</f>
        <v>0</v>
      </c>
      <c r="P512" s="2" t="b">
        <f>IFERROR(__xludf.DUMMYFUNCTION("""COMPUTED_VALUE"""),TRUE)</f>
        <v>1</v>
      </c>
      <c r="Q512" s="2" t="b">
        <f>IFERROR(__xludf.DUMMYFUNCTION("""COMPUTED_VALUE"""),TRUE)</f>
        <v>1</v>
      </c>
      <c r="R512" s="2" t="b">
        <f>IFERROR(__xludf.DUMMYFUNCTION("""COMPUTED_VALUE"""),TRUE)</f>
        <v>1</v>
      </c>
      <c r="S512" s="2">
        <f>IFERROR(__xludf.DUMMYFUNCTION("""COMPUTED_VALUE"""),3.0)</f>
        <v>3</v>
      </c>
      <c r="T512" s="7"/>
      <c r="U512" s="4"/>
      <c r="V512" s="7"/>
      <c r="W512" s="7"/>
      <c r="X512" s="7"/>
      <c r="Y512" s="7">
        <f>IFERROR(__xludf.DUMMYFUNCTION("""COMPUTED_VALUE"""),42377.18484680694)</f>
        <v>42377.18485</v>
      </c>
      <c r="Z512" s="5">
        <f>IFERROR(__xludf.DUMMYFUNCTION("""COMPUTED_VALUE"""),90.3)</f>
        <v>90.3</v>
      </c>
      <c r="AA512" s="2" t="b">
        <f>IFERROR(__xludf.DUMMYFUNCTION("""COMPUTED_VALUE"""),TRUE)</f>
        <v>1</v>
      </c>
      <c r="AB512" s="2" t="str">
        <f>IFERROR(__xludf.DUMMYFUNCTION("""COMPUTED_VALUE"""),"2 Year")</f>
        <v>2 Year</v>
      </c>
      <c r="AC512" s="2" t="str">
        <f>IFERROR(__xludf.DUMMYFUNCTION("""COMPUTED_VALUE"""),"Two or More Lines")</f>
        <v>Two or More Lines</v>
      </c>
      <c r="AD512" s="2" t="str">
        <f>IFERROR(__xludf.DUMMYFUNCTION("""COMPUTED_VALUE"""),"DSL")</f>
        <v>DSL</v>
      </c>
    </row>
    <row r="513">
      <c r="A513" s="2" t="str">
        <f>IFERROR(__xludf.DUMMYFUNCTION("""COMPUTED_VALUE"""),"0730-KOAVE")</f>
        <v>0730-KOAVE</v>
      </c>
      <c r="B513" s="2" t="str">
        <f>IFERROR(__xludf.DUMMYFUNCTION("""COMPUTED_VALUE"""),"Male")</f>
        <v>Male</v>
      </c>
      <c r="C513" s="2">
        <f>IFERROR(__xludf.DUMMYFUNCTION("""COMPUTED_VALUE"""),0.0)</f>
        <v>0</v>
      </c>
      <c r="D513" s="2" t="str">
        <f>IFERROR(__xludf.DUMMYFUNCTION("""COMPUTED_VALUE"""),"No")</f>
        <v>No</v>
      </c>
      <c r="E513" s="2" t="str">
        <f>IFERROR(__xludf.DUMMYFUNCTION("""COMPUTED_VALUE"""),"No")</f>
        <v>No</v>
      </c>
      <c r="F513" s="2">
        <f>IFERROR(__xludf.DUMMYFUNCTION("""COMPUTED_VALUE"""),2.0)</f>
        <v>2</v>
      </c>
      <c r="G513" s="2">
        <f>IFERROR(__xludf.DUMMYFUNCTION("""COMPUTED_VALUE"""),2.0)</f>
        <v>2</v>
      </c>
      <c r="H513" s="2">
        <f>IFERROR(__xludf.DUMMYFUNCTION("""COMPUTED_VALUE"""),0.0)</f>
        <v>0</v>
      </c>
      <c r="I513" s="2" t="str">
        <f>IFERROR(__xludf.DUMMYFUNCTION("""COMPUTED_VALUE"""),"Credit card (automatic)")</f>
        <v>Credit card (automatic)</v>
      </c>
      <c r="J513" s="5">
        <f>IFERROR(__xludf.DUMMYFUNCTION("""COMPUTED_VALUE"""),94.3)</f>
        <v>94.3</v>
      </c>
      <c r="K513" s="5">
        <f>IFERROR(__xludf.DUMMYFUNCTION("""COMPUTED_VALUE"""),2679.7)</f>
        <v>2679.7</v>
      </c>
      <c r="L513" s="2" t="str">
        <f>IFERROR(__xludf.DUMMYFUNCTION("""COMPUTED_VALUE"""),"No")</f>
        <v>No</v>
      </c>
      <c r="M513" s="6">
        <f>IFERROR(__xludf.DUMMYFUNCTION("""COMPUTED_VALUE"""),28.41675503711559)</f>
        <v>28.41675504</v>
      </c>
      <c r="N513" s="2" t="b">
        <f>IFERROR(__xludf.DUMMYFUNCTION("""COMPUTED_VALUE"""),FALSE)</f>
        <v>0</v>
      </c>
      <c r="O513" s="2" t="b">
        <f>IFERROR(__xludf.DUMMYFUNCTION("""COMPUTED_VALUE"""),FALSE)</f>
        <v>0</v>
      </c>
      <c r="P513" s="2" t="b">
        <f>IFERROR(__xludf.DUMMYFUNCTION("""COMPUTED_VALUE"""),TRUE)</f>
        <v>1</v>
      </c>
      <c r="Q513" s="2" t="b">
        <f>IFERROR(__xludf.DUMMYFUNCTION("""COMPUTED_VALUE"""),TRUE)</f>
        <v>1</v>
      </c>
      <c r="R513" s="2" t="b">
        <f>IFERROR(__xludf.DUMMYFUNCTION("""COMPUTED_VALUE"""),TRUE)</f>
        <v>1</v>
      </c>
      <c r="S513" s="2">
        <f>IFERROR(__xludf.DUMMYFUNCTION("""COMPUTED_VALUE"""),0.0)</f>
        <v>0</v>
      </c>
      <c r="T513" s="7"/>
      <c r="U513" s="4"/>
      <c r="V513" s="7"/>
      <c r="W513" s="7"/>
      <c r="X513" s="7"/>
      <c r="Y513" s="7">
        <f>IFERROR(__xludf.DUMMYFUNCTION("""COMPUTED_VALUE"""),43630.65703428773)</f>
        <v>43630.65703</v>
      </c>
      <c r="Z513" s="5">
        <f>IFERROR(__xludf.DUMMYFUNCTION("""COMPUTED_VALUE"""),94.3)</f>
        <v>94.3</v>
      </c>
      <c r="AA513" s="2" t="b">
        <f>IFERROR(__xludf.DUMMYFUNCTION("""COMPUTED_VALUE"""),TRUE)</f>
        <v>1</v>
      </c>
      <c r="AB513" s="2" t="str">
        <f>IFERROR(__xludf.DUMMYFUNCTION("""COMPUTED_VALUE"""),"Month-to-Month")</f>
        <v>Month-to-Month</v>
      </c>
      <c r="AC513" s="2" t="str">
        <f>IFERROR(__xludf.DUMMYFUNCTION("""COMPUTED_VALUE"""),"Two or More Lines")</f>
        <v>Two or More Lines</v>
      </c>
      <c r="AD513" s="2" t="str">
        <f>IFERROR(__xludf.DUMMYFUNCTION("""COMPUTED_VALUE"""),"Fiber Optic")</f>
        <v>Fiber Optic</v>
      </c>
    </row>
    <row r="514">
      <c r="A514" s="2" t="str">
        <f>IFERROR(__xludf.DUMMYFUNCTION("""COMPUTED_VALUE"""),"0731-EBJQB")</f>
        <v>0731-EBJQB</v>
      </c>
      <c r="B514" s="2" t="str">
        <f>IFERROR(__xludf.DUMMYFUNCTION("""COMPUTED_VALUE"""),"Female")</f>
        <v>Female</v>
      </c>
      <c r="C514" s="2">
        <f>IFERROR(__xludf.DUMMYFUNCTION("""COMPUTED_VALUE"""),0.0)</f>
        <v>0</v>
      </c>
      <c r="D514" s="2" t="str">
        <f>IFERROR(__xludf.DUMMYFUNCTION("""COMPUTED_VALUE"""),"Yes")</f>
        <v>Yes</v>
      </c>
      <c r="E514" s="2" t="str">
        <f>IFERROR(__xludf.DUMMYFUNCTION("""COMPUTED_VALUE"""),"Yes")</f>
        <v>Yes</v>
      </c>
      <c r="F514" s="2">
        <f>IFERROR(__xludf.DUMMYFUNCTION("""COMPUTED_VALUE"""),1.0)</f>
        <v>1</v>
      </c>
      <c r="G514" s="2">
        <f>IFERROR(__xludf.DUMMYFUNCTION("""COMPUTED_VALUE"""),0.0)</f>
        <v>0</v>
      </c>
      <c r="H514" s="2">
        <f>IFERROR(__xludf.DUMMYFUNCTION("""COMPUTED_VALUE"""),1.0)</f>
        <v>1</v>
      </c>
      <c r="I514" s="2" t="str">
        <f>IFERROR(__xludf.DUMMYFUNCTION("""COMPUTED_VALUE"""),"Electronic check")</f>
        <v>Electronic check</v>
      </c>
      <c r="J514" s="5">
        <f>IFERROR(__xludf.DUMMYFUNCTION("""COMPUTED_VALUE"""),20.4)</f>
        <v>20.4</v>
      </c>
      <c r="K514" s="5">
        <f>IFERROR(__xludf.DUMMYFUNCTION("""COMPUTED_VALUE"""),1090.65)</f>
        <v>1090.65</v>
      </c>
      <c r="L514" s="2" t="str">
        <f>IFERROR(__xludf.DUMMYFUNCTION("""COMPUTED_VALUE"""),"No")</f>
        <v>No</v>
      </c>
      <c r="M514" s="6">
        <f>IFERROR(__xludf.DUMMYFUNCTION("""COMPUTED_VALUE"""),53.46323529411765)</f>
        <v>53.46323529</v>
      </c>
      <c r="N514" s="2" t="b">
        <f>IFERROR(__xludf.DUMMYFUNCTION("""COMPUTED_VALUE"""),TRUE)</f>
        <v>1</v>
      </c>
      <c r="O514" s="2" t="b">
        <f>IFERROR(__xludf.DUMMYFUNCTION("""COMPUTED_VALUE"""),FALSE)</f>
        <v>0</v>
      </c>
      <c r="P514" s="2" t="b">
        <f>IFERROR(__xludf.DUMMYFUNCTION("""COMPUTED_VALUE"""),TRUE)</f>
        <v>1</v>
      </c>
      <c r="Q514" s="2" t="b">
        <f>IFERROR(__xludf.DUMMYFUNCTION("""COMPUTED_VALUE"""),FALSE)</f>
        <v>0</v>
      </c>
      <c r="R514" s="2" t="b">
        <f>IFERROR(__xludf.DUMMYFUNCTION("""COMPUTED_VALUE"""),FALSE)</f>
        <v>0</v>
      </c>
      <c r="S514" s="2">
        <f>IFERROR(__xludf.DUMMYFUNCTION("""COMPUTED_VALUE"""),3.0)</f>
        <v>3</v>
      </c>
      <c r="T514" s="7"/>
      <c r="U514" s="4"/>
      <c r="V514" s="7"/>
      <c r="W514" s="7"/>
      <c r="X514" s="7"/>
      <c r="Y514" s="7">
        <f>IFERROR(__xludf.DUMMYFUNCTION("""COMPUTED_VALUE"""),42868.82659313725)</f>
        <v>42868.82659</v>
      </c>
      <c r="Z514" s="5">
        <f>IFERROR(__xludf.DUMMYFUNCTION("""COMPUTED_VALUE"""),20.4)</f>
        <v>20.4</v>
      </c>
      <c r="AA514" s="2" t="b">
        <f>IFERROR(__xludf.DUMMYFUNCTION("""COMPUTED_VALUE"""),TRUE)</f>
        <v>1</v>
      </c>
      <c r="AB514" s="2" t="str">
        <f>IFERROR(__xludf.DUMMYFUNCTION("""COMPUTED_VALUE"""),"1 Year")</f>
        <v>1 Year</v>
      </c>
      <c r="AC514" s="2" t="str">
        <f>IFERROR(__xludf.DUMMYFUNCTION("""COMPUTED_VALUE"""),"One Line")</f>
        <v>One Line</v>
      </c>
      <c r="AD514" s="2" t="str">
        <f>IFERROR(__xludf.DUMMYFUNCTION("""COMPUTED_VALUE"""),"No Internet Service")</f>
        <v>No Internet Service</v>
      </c>
    </row>
    <row r="515">
      <c r="A515" s="2" t="str">
        <f>IFERROR(__xludf.DUMMYFUNCTION("""COMPUTED_VALUE"""),"0732-OCQOC")</f>
        <v>0732-OCQOC</v>
      </c>
      <c r="B515" s="2" t="str">
        <f>IFERROR(__xludf.DUMMYFUNCTION("""COMPUTED_VALUE"""),"Female")</f>
        <v>Female</v>
      </c>
      <c r="C515" s="2">
        <f>IFERROR(__xludf.DUMMYFUNCTION("""COMPUTED_VALUE"""),0.0)</f>
        <v>0</v>
      </c>
      <c r="D515" s="2" t="str">
        <f>IFERROR(__xludf.DUMMYFUNCTION("""COMPUTED_VALUE"""),"Yes")</f>
        <v>Yes</v>
      </c>
      <c r="E515" s="2" t="str">
        <f>IFERROR(__xludf.DUMMYFUNCTION("""COMPUTED_VALUE"""),"Yes")</f>
        <v>Yes</v>
      </c>
      <c r="F515" s="2">
        <f>IFERROR(__xludf.DUMMYFUNCTION("""COMPUTED_VALUE"""),2.0)</f>
        <v>2</v>
      </c>
      <c r="G515" s="2">
        <f>IFERROR(__xludf.DUMMYFUNCTION("""COMPUTED_VALUE"""),0.0)</f>
        <v>0</v>
      </c>
      <c r="H515" s="2">
        <f>IFERROR(__xludf.DUMMYFUNCTION("""COMPUTED_VALUE"""),2.0)</f>
        <v>2</v>
      </c>
      <c r="I515" s="2" t="str">
        <f>IFERROR(__xludf.DUMMYFUNCTION("""COMPUTED_VALUE"""),"Bank transfer (automatic)")</f>
        <v>Bank transfer (automatic)</v>
      </c>
      <c r="J515" s="5">
        <f>IFERROR(__xludf.DUMMYFUNCTION("""COMPUTED_VALUE"""),25.05)</f>
        <v>25.05</v>
      </c>
      <c r="K515" s="5">
        <f>IFERROR(__xludf.DUMMYFUNCTION("""COMPUTED_VALUE"""),1270.25)</f>
        <v>1270.25</v>
      </c>
      <c r="L515" s="2" t="str">
        <f>IFERROR(__xludf.DUMMYFUNCTION("""COMPUTED_VALUE"""),"No")</f>
        <v>No</v>
      </c>
      <c r="M515" s="6">
        <f>IFERROR(__xludf.DUMMYFUNCTION("""COMPUTED_VALUE"""),50.70858283433134)</f>
        <v>50.70858283</v>
      </c>
      <c r="N515" s="2" t="b">
        <f>IFERROR(__xludf.DUMMYFUNCTION("""COMPUTED_VALUE"""),TRUE)</f>
        <v>1</v>
      </c>
      <c r="O515" s="2" t="b">
        <f>IFERROR(__xludf.DUMMYFUNCTION("""COMPUTED_VALUE"""),FALSE)</f>
        <v>0</v>
      </c>
      <c r="P515" s="2" t="b">
        <f>IFERROR(__xludf.DUMMYFUNCTION("""COMPUTED_VALUE"""),TRUE)</f>
        <v>1</v>
      </c>
      <c r="Q515" s="2" t="b">
        <f>IFERROR(__xludf.DUMMYFUNCTION("""COMPUTED_VALUE"""),FALSE)</f>
        <v>0</v>
      </c>
      <c r="R515" s="2" t="b">
        <f>IFERROR(__xludf.DUMMYFUNCTION("""COMPUTED_VALUE"""),FALSE)</f>
        <v>0</v>
      </c>
      <c r="S515" s="2">
        <f>IFERROR(__xludf.DUMMYFUNCTION("""COMPUTED_VALUE"""),3.0)</f>
        <v>3</v>
      </c>
      <c r="T515" s="7"/>
      <c r="U515" s="4"/>
      <c r="V515" s="7"/>
      <c r="W515" s="7"/>
      <c r="X515" s="7"/>
      <c r="Y515" s="7">
        <f>IFERROR(__xludf.DUMMYFUNCTION("""COMPUTED_VALUE"""),42952.61393878909)</f>
        <v>42952.61394</v>
      </c>
      <c r="Z515" s="5">
        <f>IFERROR(__xludf.DUMMYFUNCTION("""COMPUTED_VALUE"""),25.05)</f>
        <v>25.05</v>
      </c>
      <c r="AA515" s="2" t="b">
        <f>IFERROR(__xludf.DUMMYFUNCTION("""COMPUTED_VALUE"""),TRUE)</f>
        <v>1</v>
      </c>
      <c r="AB515" s="2" t="str">
        <f>IFERROR(__xludf.DUMMYFUNCTION("""COMPUTED_VALUE"""),"2 Year")</f>
        <v>2 Year</v>
      </c>
      <c r="AC515" s="2" t="str">
        <f>IFERROR(__xludf.DUMMYFUNCTION("""COMPUTED_VALUE"""),"Two or More Lines")</f>
        <v>Two or More Lines</v>
      </c>
      <c r="AD515" s="2" t="str">
        <f>IFERROR(__xludf.DUMMYFUNCTION("""COMPUTED_VALUE"""),"No Internet Service")</f>
        <v>No Internet Service</v>
      </c>
    </row>
    <row r="516">
      <c r="A516" s="2" t="str">
        <f>IFERROR(__xludf.DUMMYFUNCTION("""COMPUTED_VALUE"""),"0733-VUNUW")</f>
        <v>0733-VUNUW</v>
      </c>
      <c r="B516" s="2" t="str">
        <f>IFERROR(__xludf.DUMMYFUNCTION("""COMPUTED_VALUE"""),"Male")</f>
        <v>Male</v>
      </c>
      <c r="C516" s="2">
        <f>IFERROR(__xludf.DUMMYFUNCTION("""COMPUTED_VALUE"""),0.0)</f>
        <v>0</v>
      </c>
      <c r="D516" s="2" t="str">
        <f>IFERROR(__xludf.DUMMYFUNCTION("""COMPUTED_VALUE"""),"No")</f>
        <v>No</v>
      </c>
      <c r="E516" s="2" t="str">
        <f>IFERROR(__xludf.DUMMYFUNCTION("""COMPUTED_VALUE"""),"No")</f>
        <v>No</v>
      </c>
      <c r="F516" s="2">
        <f>IFERROR(__xludf.DUMMYFUNCTION("""COMPUTED_VALUE"""),2.0)</f>
        <v>2</v>
      </c>
      <c r="G516" s="2">
        <f>IFERROR(__xludf.DUMMYFUNCTION("""COMPUTED_VALUE"""),1.0)</f>
        <v>1</v>
      </c>
      <c r="H516" s="2">
        <f>IFERROR(__xludf.DUMMYFUNCTION("""COMPUTED_VALUE"""),0.0)</f>
        <v>0</v>
      </c>
      <c r="I516" s="2" t="str">
        <f>IFERROR(__xludf.DUMMYFUNCTION("""COMPUTED_VALUE"""),"Bank transfer (automatic)")</f>
        <v>Bank transfer (automatic)</v>
      </c>
      <c r="J516" s="5">
        <f>IFERROR(__xludf.DUMMYFUNCTION("""COMPUTED_VALUE"""),55.65)</f>
        <v>55.65</v>
      </c>
      <c r="K516" s="5">
        <f>IFERROR(__xludf.DUMMYFUNCTION("""COMPUTED_VALUE"""),1400.55)</f>
        <v>1400.55</v>
      </c>
      <c r="L516" s="2" t="str">
        <f>IFERROR(__xludf.DUMMYFUNCTION("""COMPUTED_VALUE"""),"Yes")</f>
        <v>Yes</v>
      </c>
      <c r="M516" s="6">
        <f>IFERROR(__xludf.DUMMYFUNCTION("""COMPUTED_VALUE"""),25.16711590296496)</f>
        <v>25.1671159</v>
      </c>
      <c r="N516" s="2" t="b">
        <f>IFERROR(__xludf.DUMMYFUNCTION("""COMPUTED_VALUE"""),FALSE)</f>
        <v>0</v>
      </c>
      <c r="O516" s="2" t="b">
        <f>IFERROR(__xludf.DUMMYFUNCTION("""COMPUTED_VALUE"""),TRUE)</f>
        <v>1</v>
      </c>
      <c r="P516" s="2" t="b">
        <f>IFERROR(__xludf.DUMMYFUNCTION("""COMPUTED_VALUE"""),TRUE)</f>
        <v>1</v>
      </c>
      <c r="Q516" s="2" t="b">
        <f>IFERROR(__xludf.DUMMYFUNCTION("""COMPUTED_VALUE"""),TRUE)</f>
        <v>1</v>
      </c>
      <c r="R516" s="2" t="b">
        <f>IFERROR(__xludf.DUMMYFUNCTION("""COMPUTED_VALUE"""),TRUE)</f>
        <v>1</v>
      </c>
      <c r="S516" s="2">
        <f>IFERROR(__xludf.DUMMYFUNCTION("""COMPUTED_VALUE"""),0.0)</f>
        <v>0</v>
      </c>
      <c r="T516" s="7"/>
      <c r="U516" s="4"/>
      <c r="V516" s="7"/>
      <c r="W516" s="7"/>
      <c r="X516" s="7"/>
      <c r="Y516" s="7">
        <f>IFERROR(__xludf.DUMMYFUNCTION("""COMPUTED_VALUE"""),43729.50022461815)</f>
        <v>43729.50022</v>
      </c>
      <c r="Z516" s="5">
        <f>IFERROR(__xludf.DUMMYFUNCTION("""COMPUTED_VALUE"""),55.65)</f>
        <v>55.65</v>
      </c>
      <c r="AA516" s="2" t="b">
        <f>IFERROR(__xludf.DUMMYFUNCTION("""COMPUTED_VALUE"""),TRUE)</f>
        <v>1</v>
      </c>
      <c r="AB516" s="2" t="str">
        <f>IFERROR(__xludf.DUMMYFUNCTION("""COMPUTED_VALUE"""),"Month-to-Month")</f>
        <v>Month-to-Month</v>
      </c>
      <c r="AC516" s="2" t="str">
        <f>IFERROR(__xludf.DUMMYFUNCTION("""COMPUTED_VALUE"""),"Two or More Lines")</f>
        <v>Two or More Lines</v>
      </c>
      <c r="AD516" s="2" t="str">
        <f>IFERROR(__xludf.DUMMYFUNCTION("""COMPUTED_VALUE"""),"DSL")</f>
        <v>DSL</v>
      </c>
    </row>
    <row r="517">
      <c r="A517" s="2" t="str">
        <f>IFERROR(__xludf.DUMMYFUNCTION("""COMPUTED_VALUE"""),"0734-OXWBT")</f>
        <v>0734-OXWBT</v>
      </c>
      <c r="B517" s="2" t="str">
        <f>IFERROR(__xludf.DUMMYFUNCTION("""COMPUTED_VALUE"""),"Male")</f>
        <v>Male</v>
      </c>
      <c r="C517" s="2">
        <f>IFERROR(__xludf.DUMMYFUNCTION("""COMPUTED_VALUE"""),0.0)</f>
        <v>0</v>
      </c>
      <c r="D517" s="2" t="str">
        <f>IFERROR(__xludf.DUMMYFUNCTION("""COMPUTED_VALUE"""),"No")</f>
        <v>No</v>
      </c>
      <c r="E517" s="2" t="str">
        <f>IFERROR(__xludf.DUMMYFUNCTION("""COMPUTED_VALUE"""),"Yes")</f>
        <v>Yes</v>
      </c>
      <c r="F517" s="2">
        <f>IFERROR(__xludf.DUMMYFUNCTION("""COMPUTED_VALUE"""),1.0)</f>
        <v>1</v>
      </c>
      <c r="G517" s="2">
        <f>IFERROR(__xludf.DUMMYFUNCTION("""COMPUTED_VALUE"""),1.0)</f>
        <v>1</v>
      </c>
      <c r="H517" s="2">
        <f>IFERROR(__xludf.DUMMYFUNCTION("""COMPUTED_VALUE"""),0.0)</f>
        <v>0</v>
      </c>
      <c r="I517" s="2" t="str">
        <f>IFERROR(__xludf.DUMMYFUNCTION("""COMPUTED_VALUE"""),"Mailed check")</f>
        <v>Mailed check</v>
      </c>
      <c r="J517" s="5">
        <f>IFERROR(__xludf.DUMMYFUNCTION("""COMPUTED_VALUE"""),70.7)</f>
        <v>70.7</v>
      </c>
      <c r="K517" s="5">
        <f>IFERROR(__xludf.DUMMYFUNCTION("""COMPUTED_VALUE"""),225.65)</f>
        <v>225.65</v>
      </c>
      <c r="L517" s="2" t="str">
        <f>IFERROR(__xludf.DUMMYFUNCTION("""COMPUTED_VALUE"""),"No")</f>
        <v>No</v>
      </c>
      <c r="M517" s="6">
        <f>IFERROR(__xludf.DUMMYFUNCTION("""COMPUTED_VALUE"""),3.1916548797736914)</f>
        <v>3.19165488</v>
      </c>
      <c r="N517" s="2" t="b">
        <f>IFERROR(__xludf.DUMMYFUNCTION("""COMPUTED_VALUE"""),FALSE)</f>
        <v>0</v>
      </c>
      <c r="O517" s="2" t="b">
        <f>IFERROR(__xludf.DUMMYFUNCTION("""COMPUTED_VALUE"""),FALSE)</f>
        <v>0</v>
      </c>
      <c r="P517" s="2" t="b">
        <f>IFERROR(__xludf.DUMMYFUNCTION("""COMPUTED_VALUE"""),TRUE)</f>
        <v>1</v>
      </c>
      <c r="Q517" s="2" t="b">
        <f>IFERROR(__xludf.DUMMYFUNCTION("""COMPUTED_VALUE"""),TRUE)</f>
        <v>1</v>
      </c>
      <c r="R517" s="2" t="b">
        <f>IFERROR(__xludf.DUMMYFUNCTION("""COMPUTED_VALUE"""),TRUE)</f>
        <v>1</v>
      </c>
      <c r="S517" s="2">
        <f>IFERROR(__xludf.DUMMYFUNCTION("""COMPUTED_VALUE"""),2.0)</f>
        <v>2</v>
      </c>
      <c r="T517" s="7"/>
      <c r="U517" s="4"/>
      <c r="V517" s="7"/>
      <c r="W517" s="7"/>
      <c r="X517" s="7"/>
      <c r="Y517" s="7">
        <f>IFERROR(__xludf.DUMMYFUNCTION("""COMPUTED_VALUE"""),44397.920497406885)</f>
        <v>44397.9205</v>
      </c>
      <c r="Z517" s="5">
        <f>IFERROR(__xludf.DUMMYFUNCTION("""COMPUTED_VALUE"""),70.7)</f>
        <v>70.7</v>
      </c>
      <c r="AA517" s="2" t="b">
        <f>IFERROR(__xludf.DUMMYFUNCTION("""COMPUTED_VALUE"""),TRUE)</f>
        <v>1</v>
      </c>
      <c r="AB517" s="2" t="str">
        <f>IFERROR(__xludf.DUMMYFUNCTION("""COMPUTED_VALUE"""),"Month-to-Month")</f>
        <v>Month-to-Month</v>
      </c>
      <c r="AC517" s="2" t="str">
        <f>IFERROR(__xludf.DUMMYFUNCTION("""COMPUTED_VALUE"""),"One Line")</f>
        <v>One Line</v>
      </c>
      <c r="AD517" s="2" t="str">
        <f>IFERROR(__xludf.DUMMYFUNCTION("""COMPUTED_VALUE"""),"DSL")</f>
        <v>DSL</v>
      </c>
    </row>
    <row r="518">
      <c r="A518" s="2" t="str">
        <f>IFERROR(__xludf.DUMMYFUNCTION("""COMPUTED_VALUE"""),"0739-UUAJR")</f>
        <v>0739-UUAJR</v>
      </c>
      <c r="B518" s="2" t="str">
        <f>IFERROR(__xludf.DUMMYFUNCTION("""COMPUTED_VALUE"""),"Female")</f>
        <v>Female</v>
      </c>
      <c r="C518" s="2">
        <f>IFERROR(__xludf.DUMMYFUNCTION("""COMPUTED_VALUE"""),0.0)</f>
        <v>0</v>
      </c>
      <c r="D518" s="2" t="str">
        <f>IFERROR(__xludf.DUMMYFUNCTION("""COMPUTED_VALUE"""),"Yes")</f>
        <v>Yes</v>
      </c>
      <c r="E518" s="2" t="str">
        <f>IFERROR(__xludf.DUMMYFUNCTION("""COMPUTED_VALUE"""),"Yes")</f>
        <v>Yes</v>
      </c>
      <c r="F518" s="2">
        <f>IFERROR(__xludf.DUMMYFUNCTION("""COMPUTED_VALUE"""),0.0)</f>
        <v>0</v>
      </c>
      <c r="G518" s="2">
        <f>IFERROR(__xludf.DUMMYFUNCTION("""COMPUTED_VALUE"""),1.0)</f>
        <v>1</v>
      </c>
      <c r="H518" s="2">
        <f>IFERROR(__xludf.DUMMYFUNCTION("""COMPUTED_VALUE"""),2.0)</f>
        <v>2</v>
      </c>
      <c r="I518" s="2" t="str">
        <f>IFERROR(__xludf.DUMMYFUNCTION("""COMPUTED_VALUE"""),"Credit card (automatic)")</f>
        <v>Credit card (automatic)</v>
      </c>
      <c r="J518" s="5">
        <f>IFERROR(__xludf.DUMMYFUNCTION("""COMPUTED_VALUE"""),53.8)</f>
        <v>53.8</v>
      </c>
      <c r="K518" s="5">
        <f>IFERROR(__xludf.DUMMYFUNCTION("""COMPUTED_VALUE"""),3952.45)</f>
        <v>3952.45</v>
      </c>
      <c r="L518" s="2" t="str">
        <f>IFERROR(__xludf.DUMMYFUNCTION("""COMPUTED_VALUE"""),"No")</f>
        <v>No</v>
      </c>
      <c r="M518" s="6">
        <f>IFERROR(__xludf.DUMMYFUNCTION("""COMPUTED_VALUE"""),73.46561338289963)</f>
        <v>73.46561338</v>
      </c>
      <c r="N518" s="2" t="b">
        <f>IFERROR(__xludf.DUMMYFUNCTION("""COMPUTED_VALUE"""),TRUE)</f>
        <v>1</v>
      </c>
      <c r="O518" s="2" t="b">
        <f>IFERROR(__xludf.DUMMYFUNCTION("""COMPUTED_VALUE"""),FALSE)</f>
        <v>0</v>
      </c>
      <c r="P518" s="2" t="b">
        <f>IFERROR(__xludf.DUMMYFUNCTION("""COMPUTED_VALUE"""),FALSE)</f>
        <v>0</v>
      </c>
      <c r="Q518" s="2" t="b">
        <f>IFERROR(__xludf.DUMMYFUNCTION("""COMPUTED_VALUE"""),TRUE)</f>
        <v>1</v>
      </c>
      <c r="R518" s="2" t="b">
        <f>IFERROR(__xludf.DUMMYFUNCTION("""COMPUTED_VALUE"""),FALSE)</f>
        <v>0</v>
      </c>
      <c r="S518" s="2">
        <f>IFERROR(__xludf.DUMMYFUNCTION("""COMPUTED_VALUE"""),3.0)</f>
        <v>3</v>
      </c>
      <c r="T518" s="7"/>
      <c r="U518" s="4"/>
      <c r="V518" s="7"/>
      <c r="W518" s="7"/>
      <c r="X518" s="7"/>
      <c r="Y518" s="7">
        <f>IFERROR(__xludf.DUMMYFUNCTION("""COMPUTED_VALUE"""),42260.42092627013)</f>
        <v>42260.42093</v>
      </c>
      <c r="Z518" s="5">
        <f>IFERROR(__xludf.DUMMYFUNCTION("""COMPUTED_VALUE"""),53.8)</f>
        <v>53.8</v>
      </c>
      <c r="AA518" s="2" t="b">
        <f>IFERROR(__xludf.DUMMYFUNCTION("""COMPUTED_VALUE"""),TRUE)</f>
        <v>1</v>
      </c>
      <c r="AB518" s="2" t="str">
        <f>IFERROR(__xludf.DUMMYFUNCTION("""COMPUTED_VALUE"""),"2 Year")</f>
        <v>2 Year</v>
      </c>
      <c r="AC518" s="2" t="str">
        <f>IFERROR(__xludf.DUMMYFUNCTION("""COMPUTED_VALUE"""),"No Phone Service")</f>
        <v>No Phone Service</v>
      </c>
      <c r="AD518" s="2" t="str">
        <f>IFERROR(__xludf.DUMMYFUNCTION("""COMPUTED_VALUE"""),"DSL")</f>
        <v>DSL</v>
      </c>
    </row>
    <row r="519">
      <c r="A519" s="2" t="str">
        <f>IFERROR(__xludf.DUMMYFUNCTION("""COMPUTED_VALUE"""),"0742-LAFQK")</f>
        <v>0742-LAFQK</v>
      </c>
      <c r="B519" s="2" t="str">
        <f>IFERROR(__xludf.DUMMYFUNCTION("""COMPUTED_VALUE"""),"Male")</f>
        <v>Male</v>
      </c>
      <c r="C519" s="2">
        <f>IFERROR(__xludf.DUMMYFUNCTION("""COMPUTED_VALUE"""),0.0)</f>
        <v>0</v>
      </c>
      <c r="D519" s="2" t="str">
        <f>IFERROR(__xludf.DUMMYFUNCTION("""COMPUTED_VALUE"""),"Yes")</f>
        <v>Yes</v>
      </c>
      <c r="E519" s="2" t="str">
        <f>IFERROR(__xludf.DUMMYFUNCTION("""COMPUTED_VALUE"""),"No")</f>
        <v>No</v>
      </c>
      <c r="F519" s="2">
        <f>IFERROR(__xludf.DUMMYFUNCTION("""COMPUTED_VALUE"""),2.0)</f>
        <v>2</v>
      </c>
      <c r="G519" s="2">
        <f>IFERROR(__xludf.DUMMYFUNCTION("""COMPUTED_VALUE"""),2.0)</f>
        <v>2</v>
      </c>
      <c r="H519" s="2">
        <f>IFERROR(__xludf.DUMMYFUNCTION("""COMPUTED_VALUE"""),2.0)</f>
        <v>2</v>
      </c>
      <c r="I519" s="2" t="str">
        <f>IFERROR(__xludf.DUMMYFUNCTION("""COMPUTED_VALUE"""),"Electronic check")</f>
        <v>Electronic check</v>
      </c>
      <c r="J519" s="5">
        <f>IFERROR(__xludf.DUMMYFUNCTION("""COMPUTED_VALUE"""),99.15)</f>
        <v>99.15</v>
      </c>
      <c r="K519" s="5">
        <f>IFERROR(__xludf.DUMMYFUNCTION("""COMPUTED_VALUE"""),7422.1)</f>
        <v>7422.1</v>
      </c>
      <c r="L519" s="2" t="str">
        <f>IFERROR(__xludf.DUMMYFUNCTION("""COMPUTED_VALUE"""),"No")</f>
        <v>No</v>
      </c>
      <c r="M519" s="6">
        <f>IFERROR(__xludf.DUMMYFUNCTION("""COMPUTED_VALUE"""),74.85728693898135)</f>
        <v>74.85728694</v>
      </c>
      <c r="N519" s="2" t="b">
        <f>IFERROR(__xludf.DUMMYFUNCTION("""COMPUTED_VALUE"""),FALSE)</f>
        <v>0</v>
      </c>
      <c r="O519" s="2" t="b">
        <f>IFERROR(__xludf.DUMMYFUNCTION("""COMPUTED_VALUE"""),FALSE)</f>
        <v>0</v>
      </c>
      <c r="P519" s="2" t="b">
        <f>IFERROR(__xludf.DUMMYFUNCTION("""COMPUTED_VALUE"""),TRUE)</f>
        <v>1</v>
      </c>
      <c r="Q519" s="2" t="b">
        <f>IFERROR(__xludf.DUMMYFUNCTION("""COMPUTED_VALUE"""),TRUE)</f>
        <v>1</v>
      </c>
      <c r="R519" s="2" t="b">
        <f>IFERROR(__xludf.DUMMYFUNCTION("""COMPUTED_VALUE"""),TRUE)</f>
        <v>1</v>
      </c>
      <c r="S519" s="2">
        <f>IFERROR(__xludf.DUMMYFUNCTION("""COMPUTED_VALUE"""),1.0)</f>
        <v>1</v>
      </c>
      <c r="T519" s="7"/>
      <c r="U519" s="4"/>
      <c r="V519" s="7"/>
      <c r="W519" s="7"/>
      <c r="X519" s="7"/>
      <c r="Y519" s="7">
        <f>IFERROR(__xludf.DUMMYFUNCTION("""COMPUTED_VALUE"""),42218.09085560599)</f>
        <v>42218.09086</v>
      </c>
      <c r="Z519" s="5">
        <f>IFERROR(__xludf.DUMMYFUNCTION("""COMPUTED_VALUE"""),99.14999999999999)</f>
        <v>99.15</v>
      </c>
      <c r="AA519" s="2" t="b">
        <f>IFERROR(__xludf.DUMMYFUNCTION("""COMPUTED_VALUE"""),TRUE)</f>
        <v>1</v>
      </c>
      <c r="AB519" s="2" t="str">
        <f>IFERROR(__xludf.DUMMYFUNCTION("""COMPUTED_VALUE"""),"2 Year")</f>
        <v>2 Year</v>
      </c>
      <c r="AC519" s="2" t="str">
        <f>IFERROR(__xludf.DUMMYFUNCTION("""COMPUTED_VALUE"""),"Two or More Lines")</f>
        <v>Two or More Lines</v>
      </c>
      <c r="AD519" s="2" t="str">
        <f>IFERROR(__xludf.DUMMYFUNCTION("""COMPUTED_VALUE"""),"Fiber Optic")</f>
        <v>Fiber Optic</v>
      </c>
    </row>
    <row r="520">
      <c r="A520" s="2" t="str">
        <f>IFERROR(__xludf.DUMMYFUNCTION("""COMPUTED_VALUE"""),"0742-MOABM")</f>
        <v>0742-MOABM</v>
      </c>
      <c r="B520" s="2" t="str">
        <f>IFERROR(__xludf.DUMMYFUNCTION("""COMPUTED_VALUE"""),"Male")</f>
        <v>Male</v>
      </c>
      <c r="C520" s="2">
        <f>IFERROR(__xludf.DUMMYFUNCTION("""COMPUTED_VALUE"""),0.0)</f>
        <v>0</v>
      </c>
      <c r="D520" s="2" t="str">
        <f>IFERROR(__xludf.DUMMYFUNCTION("""COMPUTED_VALUE"""),"Yes")</f>
        <v>Yes</v>
      </c>
      <c r="E520" s="2" t="str">
        <f>IFERROR(__xludf.DUMMYFUNCTION("""COMPUTED_VALUE"""),"No")</f>
        <v>No</v>
      </c>
      <c r="F520" s="2">
        <f>IFERROR(__xludf.DUMMYFUNCTION("""COMPUTED_VALUE"""),1.0)</f>
        <v>1</v>
      </c>
      <c r="G520" s="2">
        <f>IFERROR(__xludf.DUMMYFUNCTION("""COMPUTED_VALUE"""),1.0)</f>
        <v>1</v>
      </c>
      <c r="H520" s="2">
        <f>IFERROR(__xludf.DUMMYFUNCTION("""COMPUTED_VALUE"""),0.0)</f>
        <v>0</v>
      </c>
      <c r="I520" s="2" t="str">
        <f>IFERROR(__xludf.DUMMYFUNCTION("""COMPUTED_VALUE"""),"Mailed check")</f>
        <v>Mailed check</v>
      </c>
      <c r="J520" s="5">
        <f>IFERROR(__xludf.DUMMYFUNCTION("""COMPUTED_VALUE"""),50.05)</f>
        <v>50.05</v>
      </c>
      <c r="K520" s="5">
        <f>IFERROR(__xludf.DUMMYFUNCTION("""COMPUTED_VALUE"""),179.35)</f>
        <v>179.35</v>
      </c>
      <c r="L520" s="2" t="str">
        <f>IFERROR(__xludf.DUMMYFUNCTION("""COMPUTED_VALUE"""),"Yes")</f>
        <v>Yes</v>
      </c>
      <c r="M520" s="6">
        <f>IFERROR(__xludf.DUMMYFUNCTION("""COMPUTED_VALUE"""),3.5834165834165836)</f>
        <v>3.583416583</v>
      </c>
      <c r="N520" s="2" t="b">
        <f>IFERROR(__xludf.DUMMYFUNCTION("""COMPUTED_VALUE"""),FALSE)</f>
        <v>0</v>
      </c>
      <c r="O520" s="2" t="b">
        <f>IFERROR(__xludf.DUMMYFUNCTION("""COMPUTED_VALUE"""),TRUE)</f>
        <v>1</v>
      </c>
      <c r="P520" s="2" t="b">
        <f>IFERROR(__xludf.DUMMYFUNCTION("""COMPUTED_VALUE"""),TRUE)</f>
        <v>1</v>
      </c>
      <c r="Q520" s="2" t="b">
        <f>IFERROR(__xludf.DUMMYFUNCTION("""COMPUTED_VALUE"""),TRUE)</f>
        <v>1</v>
      </c>
      <c r="R520" s="2" t="b">
        <f>IFERROR(__xludf.DUMMYFUNCTION("""COMPUTED_VALUE"""),TRUE)</f>
        <v>1</v>
      </c>
      <c r="S520" s="2">
        <f>IFERROR(__xludf.DUMMYFUNCTION("""COMPUTED_VALUE"""),1.0)</f>
        <v>1</v>
      </c>
      <c r="T520" s="7"/>
      <c r="U520" s="4"/>
      <c r="V520" s="7"/>
      <c r="W520" s="7"/>
      <c r="X520" s="7"/>
      <c r="Y520" s="7">
        <f>IFERROR(__xludf.DUMMYFUNCTION("""COMPUTED_VALUE"""),44386.00441225441)</f>
        <v>44386.00441</v>
      </c>
      <c r="Z520" s="5">
        <f>IFERROR(__xludf.DUMMYFUNCTION("""COMPUTED_VALUE"""),50.05)</f>
        <v>50.05</v>
      </c>
      <c r="AA520" s="2" t="b">
        <f>IFERROR(__xludf.DUMMYFUNCTION("""COMPUTED_VALUE"""),TRUE)</f>
        <v>1</v>
      </c>
      <c r="AB520" s="2" t="str">
        <f>IFERROR(__xludf.DUMMYFUNCTION("""COMPUTED_VALUE"""),"Month-to-Month")</f>
        <v>Month-to-Month</v>
      </c>
      <c r="AC520" s="2" t="str">
        <f>IFERROR(__xludf.DUMMYFUNCTION("""COMPUTED_VALUE"""),"One Line")</f>
        <v>One Line</v>
      </c>
      <c r="AD520" s="2" t="str">
        <f>IFERROR(__xludf.DUMMYFUNCTION("""COMPUTED_VALUE"""),"DSL")</f>
        <v>DSL</v>
      </c>
    </row>
    <row r="521">
      <c r="A521" s="2" t="str">
        <f>IFERROR(__xludf.DUMMYFUNCTION("""COMPUTED_VALUE"""),"0742-NXBGR")</f>
        <v>0742-NXBGR</v>
      </c>
      <c r="B521" s="2" t="str">
        <f>IFERROR(__xludf.DUMMYFUNCTION("""COMPUTED_VALUE"""),"Female")</f>
        <v>Female</v>
      </c>
      <c r="C521" s="2">
        <f>IFERROR(__xludf.DUMMYFUNCTION("""COMPUTED_VALUE"""),0.0)</f>
        <v>0</v>
      </c>
      <c r="D521" s="2" t="str">
        <f>IFERROR(__xludf.DUMMYFUNCTION("""COMPUTED_VALUE"""),"No")</f>
        <v>No</v>
      </c>
      <c r="E521" s="2" t="str">
        <f>IFERROR(__xludf.DUMMYFUNCTION("""COMPUTED_VALUE"""),"No")</f>
        <v>No</v>
      </c>
      <c r="F521" s="2">
        <f>IFERROR(__xludf.DUMMYFUNCTION("""COMPUTED_VALUE"""),1.0)</f>
        <v>1</v>
      </c>
      <c r="G521" s="2">
        <f>IFERROR(__xludf.DUMMYFUNCTION("""COMPUTED_VALUE"""),2.0)</f>
        <v>2</v>
      </c>
      <c r="H521" s="2">
        <f>IFERROR(__xludf.DUMMYFUNCTION("""COMPUTED_VALUE"""),0.0)</f>
        <v>0</v>
      </c>
      <c r="I521" s="2" t="str">
        <f>IFERROR(__xludf.DUMMYFUNCTION("""COMPUTED_VALUE"""),"Electronic check")</f>
        <v>Electronic check</v>
      </c>
      <c r="J521" s="5">
        <f>IFERROR(__xludf.DUMMYFUNCTION("""COMPUTED_VALUE"""),82.3)</f>
        <v>82.3</v>
      </c>
      <c r="K521" s="5">
        <f>IFERROR(__xludf.DUMMYFUNCTION("""COMPUTED_VALUE"""),82.3)</f>
        <v>82.3</v>
      </c>
      <c r="L521" s="2" t="str">
        <f>IFERROR(__xludf.DUMMYFUNCTION("""COMPUTED_VALUE"""),"Yes")</f>
        <v>Yes</v>
      </c>
      <c r="M521" s="6">
        <f>IFERROR(__xludf.DUMMYFUNCTION("""COMPUTED_VALUE"""),1.0)</f>
        <v>1</v>
      </c>
      <c r="N521" s="2" t="b">
        <f>IFERROR(__xludf.DUMMYFUNCTION("""COMPUTED_VALUE"""),TRUE)</f>
        <v>1</v>
      </c>
      <c r="O521" s="2" t="b">
        <f>IFERROR(__xludf.DUMMYFUNCTION("""COMPUTED_VALUE"""),TRUE)</f>
        <v>1</v>
      </c>
      <c r="P521" s="2" t="b">
        <f>IFERROR(__xludf.DUMMYFUNCTION("""COMPUTED_VALUE"""),TRUE)</f>
        <v>1</v>
      </c>
      <c r="Q521" s="2" t="b">
        <f>IFERROR(__xludf.DUMMYFUNCTION("""COMPUTED_VALUE"""),TRUE)</f>
        <v>1</v>
      </c>
      <c r="R521" s="2" t="b">
        <f>IFERROR(__xludf.DUMMYFUNCTION("""COMPUTED_VALUE"""),TRUE)</f>
        <v>1</v>
      </c>
      <c r="S521" s="2">
        <f>IFERROR(__xludf.DUMMYFUNCTION("""COMPUTED_VALUE"""),0.0)</f>
        <v>0</v>
      </c>
      <c r="T521" s="7"/>
      <c r="U521" s="4"/>
      <c r="V521" s="7"/>
      <c r="W521" s="7"/>
      <c r="X521" s="7"/>
      <c r="Y521" s="7">
        <f>IFERROR(__xludf.DUMMYFUNCTION("""COMPUTED_VALUE"""),44464.583333333336)</f>
        <v>44464.58333</v>
      </c>
      <c r="Z521" s="5">
        <f>IFERROR(__xludf.DUMMYFUNCTION("""COMPUTED_VALUE"""),82.3)</f>
        <v>82.3</v>
      </c>
      <c r="AA521" s="2" t="b">
        <f>IFERROR(__xludf.DUMMYFUNCTION("""COMPUTED_VALUE"""),TRUE)</f>
        <v>1</v>
      </c>
      <c r="AB521" s="2" t="str">
        <f>IFERROR(__xludf.DUMMYFUNCTION("""COMPUTED_VALUE"""),"Month-to-Month")</f>
        <v>Month-to-Month</v>
      </c>
      <c r="AC521" s="2" t="str">
        <f>IFERROR(__xludf.DUMMYFUNCTION("""COMPUTED_VALUE"""),"One Line")</f>
        <v>One Line</v>
      </c>
      <c r="AD521" s="2" t="str">
        <f>IFERROR(__xludf.DUMMYFUNCTION("""COMPUTED_VALUE"""),"Fiber Optic")</f>
        <v>Fiber Optic</v>
      </c>
    </row>
    <row r="522">
      <c r="A522" s="2" t="str">
        <f>IFERROR(__xludf.DUMMYFUNCTION("""COMPUTED_VALUE"""),"0743-HNPFG")</f>
        <v>0743-HNPFG</v>
      </c>
      <c r="B522" s="2" t="str">
        <f>IFERROR(__xludf.DUMMYFUNCTION("""COMPUTED_VALUE"""),"Female")</f>
        <v>Female</v>
      </c>
      <c r="C522" s="2">
        <f>IFERROR(__xludf.DUMMYFUNCTION("""COMPUTED_VALUE"""),0.0)</f>
        <v>0</v>
      </c>
      <c r="D522" s="2" t="str">
        <f>IFERROR(__xludf.DUMMYFUNCTION("""COMPUTED_VALUE"""),"Yes")</f>
        <v>Yes</v>
      </c>
      <c r="E522" s="2" t="str">
        <f>IFERROR(__xludf.DUMMYFUNCTION("""COMPUTED_VALUE"""),"Yes")</f>
        <v>Yes</v>
      </c>
      <c r="F522" s="2">
        <f>IFERROR(__xludf.DUMMYFUNCTION("""COMPUTED_VALUE"""),1.0)</f>
        <v>1</v>
      </c>
      <c r="G522" s="2">
        <f>IFERROR(__xludf.DUMMYFUNCTION("""COMPUTED_VALUE"""),1.0)</f>
        <v>1</v>
      </c>
      <c r="H522" s="2">
        <f>IFERROR(__xludf.DUMMYFUNCTION("""COMPUTED_VALUE"""),1.0)</f>
        <v>1</v>
      </c>
      <c r="I522" s="2" t="str">
        <f>IFERROR(__xludf.DUMMYFUNCTION("""COMPUTED_VALUE"""),"Credit card (automatic)")</f>
        <v>Credit card (automatic)</v>
      </c>
      <c r="J522" s="5">
        <f>IFERROR(__xludf.DUMMYFUNCTION("""COMPUTED_VALUE"""),69.75)</f>
        <v>69.75</v>
      </c>
      <c r="K522" s="5">
        <f>IFERROR(__xludf.DUMMYFUNCTION("""COMPUTED_VALUE"""),3562.5)</f>
        <v>3562.5</v>
      </c>
      <c r="L522" s="2" t="str">
        <f>IFERROR(__xludf.DUMMYFUNCTION("""COMPUTED_VALUE"""),"No")</f>
        <v>No</v>
      </c>
      <c r="M522" s="6">
        <f>IFERROR(__xludf.DUMMYFUNCTION("""COMPUTED_VALUE"""),51.075268817204304)</f>
        <v>51.07526882</v>
      </c>
      <c r="N522" s="2" t="b">
        <f>IFERROR(__xludf.DUMMYFUNCTION("""COMPUTED_VALUE"""),TRUE)</f>
        <v>1</v>
      </c>
      <c r="O522" s="2" t="b">
        <f>IFERROR(__xludf.DUMMYFUNCTION("""COMPUTED_VALUE"""),FALSE)</f>
        <v>0</v>
      </c>
      <c r="P522" s="2" t="b">
        <f>IFERROR(__xludf.DUMMYFUNCTION("""COMPUTED_VALUE"""),TRUE)</f>
        <v>1</v>
      </c>
      <c r="Q522" s="2" t="b">
        <f>IFERROR(__xludf.DUMMYFUNCTION("""COMPUTED_VALUE"""),TRUE)</f>
        <v>1</v>
      </c>
      <c r="R522" s="2" t="b">
        <f>IFERROR(__xludf.DUMMYFUNCTION("""COMPUTED_VALUE"""),TRUE)</f>
        <v>1</v>
      </c>
      <c r="S522" s="2">
        <f>IFERROR(__xludf.DUMMYFUNCTION("""COMPUTED_VALUE"""),3.0)</f>
        <v>3</v>
      </c>
      <c r="T522" s="7"/>
      <c r="U522" s="4"/>
      <c r="V522" s="7"/>
      <c r="W522" s="7"/>
      <c r="X522" s="7"/>
      <c r="Y522" s="7">
        <f>IFERROR(__xludf.DUMMYFUNCTION("""COMPUTED_VALUE"""),42941.4605734767)</f>
        <v>42941.46057</v>
      </c>
      <c r="Z522" s="5">
        <f>IFERROR(__xludf.DUMMYFUNCTION("""COMPUTED_VALUE"""),69.75)</f>
        <v>69.75</v>
      </c>
      <c r="AA522" s="2" t="b">
        <f>IFERROR(__xludf.DUMMYFUNCTION("""COMPUTED_VALUE"""),TRUE)</f>
        <v>1</v>
      </c>
      <c r="AB522" s="2" t="str">
        <f>IFERROR(__xludf.DUMMYFUNCTION("""COMPUTED_VALUE"""),"1 Year")</f>
        <v>1 Year</v>
      </c>
      <c r="AC522" s="2" t="str">
        <f>IFERROR(__xludf.DUMMYFUNCTION("""COMPUTED_VALUE"""),"One Line")</f>
        <v>One Line</v>
      </c>
      <c r="AD522" s="2" t="str">
        <f>IFERROR(__xludf.DUMMYFUNCTION("""COMPUTED_VALUE"""),"DSL")</f>
        <v>DSL</v>
      </c>
    </row>
    <row r="523">
      <c r="A523" s="2" t="str">
        <f>IFERROR(__xludf.DUMMYFUNCTION("""COMPUTED_VALUE"""),"0743-HRVFF")</f>
        <v>0743-HRVFF</v>
      </c>
      <c r="B523" s="2" t="str">
        <f>IFERROR(__xludf.DUMMYFUNCTION("""COMPUTED_VALUE"""),"Female")</f>
        <v>Female</v>
      </c>
      <c r="C523" s="2">
        <f>IFERROR(__xludf.DUMMYFUNCTION("""COMPUTED_VALUE"""),0.0)</f>
        <v>0</v>
      </c>
      <c r="D523" s="2" t="str">
        <f>IFERROR(__xludf.DUMMYFUNCTION("""COMPUTED_VALUE"""),"Yes")</f>
        <v>Yes</v>
      </c>
      <c r="E523" s="2" t="str">
        <f>IFERROR(__xludf.DUMMYFUNCTION("""COMPUTED_VALUE"""),"Yes")</f>
        <v>Yes</v>
      </c>
      <c r="F523" s="2">
        <f>IFERROR(__xludf.DUMMYFUNCTION("""COMPUTED_VALUE"""),0.0)</f>
        <v>0</v>
      </c>
      <c r="G523" s="2">
        <f>IFERROR(__xludf.DUMMYFUNCTION("""COMPUTED_VALUE"""),1.0)</f>
        <v>1</v>
      </c>
      <c r="H523" s="2">
        <f>IFERROR(__xludf.DUMMYFUNCTION("""COMPUTED_VALUE"""),1.0)</f>
        <v>1</v>
      </c>
      <c r="I523" s="2" t="str">
        <f>IFERROR(__xludf.DUMMYFUNCTION("""COMPUTED_VALUE"""),"Electronic check")</f>
        <v>Electronic check</v>
      </c>
      <c r="J523" s="5">
        <f>IFERROR(__xludf.DUMMYFUNCTION("""COMPUTED_VALUE"""),56.15)</f>
        <v>56.15</v>
      </c>
      <c r="K523" s="5">
        <f>IFERROR(__xludf.DUMMYFUNCTION("""COMPUTED_VALUE"""),2898.95)</f>
        <v>2898.95</v>
      </c>
      <c r="L523" s="2" t="str">
        <f>IFERROR(__xludf.DUMMYFUNCTION("""COMPUTED_VALUE"""),"No")</f>
        <v>No</v>
      </c>
      <c r="M523" s="6">
        <f>IFERROR(__xludf.DUMMYFUNCTION("""COMPUTED_VALUE"""),51.628673196794296)</f>
        <v>51.6286732</v>
      </c>
      <c r="N523" s="2" t="b">
        <f>IFERROR(__xludf.DUMMYFUNCTION("""COMPUTED_VALUE"""),TRUE)</f>
        <v>1</v>
      </c>
      <c r="O523" s="2" t="b">
        <f>IFERROR(__xludf.DUMMYFUNCTION("""COMPUTED_VALUE"""),FALSE)</f>
        <v>0</v>
      </c>
      <c r="P523" s="2" t="b">
        <f>IFERROR(__xludf.DUMMYFUNCTION("""COMPUTED_VALUE"""),FALSE)</f>
        <v>0</v>
      </c>
      <c r="Q523" s="2" t="b">
        <f>IFERROR(__xludf.DUMMYFUNCTION("""COMPUTED_VALUE"""),TRUE)</f>
        <v>1</v>
      </c>
      <c r="R523" s="2" t="b">
        <f>IFERROR(__xludf.DUMMYFUNCTION("""COMPUTED_VALUE"""),FALSE)</f>
        <v>0</v>
      </c>
      <c r="S523" s="2">
        <f>IFERROR(__xludf.DUMMYFUNCTION("""COMPUTED_VALUE"""),3.0)</f>
        <v>3</v>
      </c>
      <c r="T523" s="7"/>
      <c r="U523" s="4"/>
      <c r="V523" s="7"/>
      <c r="W523" s="7"/>
      <c r="X523" s="7"/>
      <c r="Y523" s="7">
        <f>IFERROR(__xludf.DUMMYFUNCTION("""COMPUTED_VALUE"""),42924.62785693084)</f>
        <v>42924.62786</v>
      </c>
      <c r="Z523" s="5">
        <f>IFERROR(__xludf.DUMMYFUNCTION("""COMPUTED_VALUE"""),56.150000000000006)</f>
        <v>56.15</v>
      </c>
      <c r="AA523" s="2" t="b">
        <f>IFERROR(__xludf.DUMMYFUNCTION("""COMPUTED_VALUE"""),TRUE)</f>
        <v>1</v>
      </c>
      <c r="AB523" s="2" t="str">
        <f>IFERROR(__xludf.DUMMYFUNCTION("""COMPUTED_VALUE"""),"1 Year")</f>
        <v>1 Year</v>
      </c>
      <c r="AC523" s="2" t="str">
        <f>IFERROR(__xludf.DUMMYFUNCTION("""COMPUTED_VALUE"""),"No Phone Service")</f>
        <v>No Phone Service</v>
      </c>
      <c r="AD523" s="2" t="str">
        <f>IFERROR(__xludf.DUMMYFUNCTION("""COMPUTED_VALUE"""),"DSL")</f>
        <v>DSL</v>
      </c>
    </row>
    <row r="524">
      <c r="A524" s="2" t="str">
        <f>IFERROR(__xludf.DUMMYFUNCTION("""COMPUTED_VALUE"""),"0744-BIKKF")</f>
        <v>0744-BIKKF</v>
      </c>
      <c r="B524" s="2" t="str">
        <f>IFERROR(__xludf.DUMMYFUNCTION("""COMPUTED_VALUE"""),"Male")</f>
        <v>Male</v>
      </c>
      <c r="C524" s="2">
        <f>IFERROR(__xludf.DUMMYFUNCTION("""COMPUTED_VALUE"""),0.0)</f>
        <v>0</v>
      </c>
      <c r="D524" s="2" t="str">
        <f>IFERROR(__xludf.DUMMYFUNCTION("""COMPUTED_VALUE"""),"No")</f>
        <v>No</v>
      </c>
      <c r="E524" s="2" t="str">
        <f>IFERROR(__xludf.DUMMYFUNCTION("""COMPUTED_VALUE"""),"No")</f>
        <v>No</v>
      </c>
      <c r="F524" s="2">
        <f>IFERROR(__xludf.DUMMYFUNCTION("""COMPUTED_VALUE"""),2.0)</f>
        <v>2</v>
      </c>
      <c r="G524" s="2">
        <f>IFERROR(__xludf.DUMMYFUNCTION("""COMPUTED_VALUE"""),1.0)</f>
        <v>1</v>
      </c>
      <c r="H524" s="2">
        <f>IFERROR(__xludf.DUMMYFUNCTION("""COMPUTED_VALUE"""),2.0)</f>
        <v>2</v>
      </c>
      <c r="I524" s="2" t="str">
        <f>IFERROR(__xludf.DUMMYFUNCTION("""COMPUTED_VALUE"""),"Bank transfer (automatic)")</f>
        <v>Bank transfer (automatic)</v>
      </c>
      <c r="J524" s="5">
        <f>IFERROR(__xludf.DUMMYFUNCTION("""COMPUTED_VALUE"""),86.65)</f>
        <v>86.65</v>
      </c>
      <c r="K524" s="5">
        <f>IFERROR(__xludf.DUMMYFUNCTION("""COMPUTED_VALUE"""),6224.8)</f>
        <v>6224.8</v>
      </c>
      <c r="L524" s="2" t="str">
        <f>IFERROR(__xludf.DUMMYFUNCTION("""COMPUTED_VALUE"""),"No")</f>
        <v>No</v>
      </c>
      <c r="M524" s="6">
        <f>IFERROR(__xludf.DUMMYFUNCTION("""COMPUTED_VALUE"""),71.83843046739757)</f>
        <v>71.83843047</v>
      </c>
      <c r="N524" s="2" t="b">
        <f>IFERROR(__xludf.DUMMYFUNCTION("""COMPUTED_VALUE"""),FALSE)</f>
        <v>0</v>
      </c>
      <c r="O524" s="2" t="b">
        <f>IFERROR(__xludf.DUMMYFUNCTION("""COMPUTED_VALUE"""),FALSE)</f>
        <v>0</v>
      </c>
      <c r="P524" s="2" t="b">
        <f>IFERROR(__xludf.DUMMYFUNCTION("""COMPUTED_VALUE"""),TRUE)</f>
        <v>1</v>
      </c>
      <c r="Q524" s="2" t="b">
        <f>IFERROR(__xludf.DUMMYFUNCTION("""COMPUTED_VALUE"""),TRUE)</f>
        <v>1</v>
      </c>
      <c r="R524" s="2" t="b">
        <f>IFERROR(__xludf.DUMMYFUNCTION("""COMPUTED_VALUE"""),TRUE)</f>
        <v>1</v>
      </c>
      <c r="S524" s="2">
        <f>IFERROR(__xludf.DUMMYFUNCTION("""COMPUTED_VALUE"""),0.0)</f>
        <v>0</v>
      </c>
      <c r="T524" s="7"/>
      <c r="U524" s="4"/>
      <c r="V524" s="7"/>
      <c r="W524" s="7"/>
      <c r="X524" s="7"/>
      <c r="Y524" s="7">
        <f>IFERROR(__xludf.DUMMYFUNCTION("""COMPUTED_VALUE"""),42309.914406616655)</f>
        <v>42309.91441</v>
      </c>
      <c r="Z524" s="5">
        <f>IFERROR(__xludf.DUMMYFUNCTION("""COMPUTED_VALUE"""),86.65)</f>
        <v>86.65</v>
      </c>
      <c r="AA524" s="2" t="b">
        <f>IFERROR(__xludf.DUMMYFUNCTION("""COMPUTED_VALUE"""),TRUE)</f>
        <v>1</v>
      </c>
      <c r="AB524" s="2" t="str">
        <f>IFERROR(__xludf.DUMMYFUNCTION("""COMPUTED_VALUE"""),"2 Year")</f>
        <v>2 Year</v>
      </c>
      <c r="AC524" s="2" t="str">
        <f>IFERROR(__xludf.DUMMYFUNCTION("""COMPUTED_VALUE"""),"Two or More Lines")</f>
        <v>Two or More Lines</v>
      </c>
      <c r="AD524" s="2" t="str">
        <f>IFERROR(__xludf.DUMMYFUNCTION("""COMPUTED_VALUE"""),"DSL")</f>
        <v>DSL</v>
      </c>
    </row>
    <row r="525">
      <c r="A525" s="2" t="str">
        <f>IFERROR(__xludf.DUMMYFUNCTION("""COMPUTED_VALUE"""),"0744-GKNGE")</f>
        <v>0744-GKNGE</v>
      </c>
      <c r="B525" s="2" t="str">
        <f>IFERROR(__xludf.DUMMYFUNCTION("""COMPUTED_VALUE"""),"Female")</f>
        <v>Female</v>
      </c>
      <c r="C525" s="2">
        <f>IFERROR(__xludf.DUMMYFUNCTION("""COMPUTED_VALUE"""),0.0)</f>
        <v>0</v>
      </c>
      <c r="D525" s="2" t="str">
        <f>IFERROR(__xludf.DUMMYFUNCTION("""COMPUTED_VALUE"""),"Yes")</f>
        <v>Yes</v>
      </c>
      <c r="E525" s="2" t="str">
        <f>IFERROR(__xludf.DUMMYFUNCTION("""COMPUTED_VALUE"""),"Yes")</f>
        <v>Yes</v>
      </c>
      <c r="F525" s="2">
        <f>IFERROR(__xludf.DUMMYFUNCTION("""COMPUTED_VALUE"""),2.0)</f>
        <v>2</v>
      </c>
      <c r="G525" s="2">
        <f>IFERROR(__xludf.DUMMYFUNCTION("""COMPUTED_VALUE"""),2.0)</f>
        <v>2</v>
      </c>
      <c r="H525" s="2">
        <f>IFERROR(__xludf.DUMMYFUNCTION("""COMPUTED_VALUE"""),0.0)</f>
        <v>0</v>
      </c>
      <c r="I525" s="2" t="str">
        <f>IFERROR(__xludf.DUMMYFUNCTION("""COMPUTED_VALUE"""),"Bank transfer (automatic)")</f>
        <v>Bank transfer (automatic)</v>
      </c>
      <c r="J525" s="5">
        <f>IFERROR(__xludf.DUMMYFUNCTION("""COMPUTED_VALUE"""),86.8)</f>
        <v>86.8</v>
      </c>
      <c r="K525" s="5">
        <f>IFERROR(__xludf.DUMMYFUNCTION("""COMPUTED_VALUE"""),5327.25)</f>
        <v>5327.25</v>
      </c>
      <c r="L525" s="2" t="str">
        <f>IFERROR(__xludf.DUMMYFUNCTION("""COMPUTED_VALUE"""),"No")</f>
        <v>No</v>
      </c>
      <c r="M525" s="6">
        <f>IFERROR(__xludf.DUMMYFUNCTION("""COMPUTED_VALUE"""),61.37384792626728)</f>
        <v>61.37384793</v>
      </c>
      <c r="N525" s="2" t="b">
        <f>IFERROR(__xludf.DUMMYFUNCTION("""COMPUTED_VALUE"""),TRUE)</f>
        <v>1</v>
      </c>
      <c r="O525" s="2" t="b">
        <f>IFERROR(__xludf.DUMMYFUNCTION("""COMPUTED_VALUE"""),FALSE)</f>
        <v>0</v>
      </c>
      <c r="P525" s="2" t="b">
        <f>IFERROR(__xludf.DUMMYFUNCTION("""COMPUTED_VALUE"""),TRUE)</f>
        <v>1</v>
      </c>
      <c r="Q525" s="2" t="b">
        <f>IFERROR(__xludf.DUMMYFUNCTION("""COMPUTED_VALUE"""),TRUE)</f>
        <v>1</v>
      </c>
      <c r="R525" s="2" t="b">
        <f>IFERROR(__xludf.DUMMYFUNCTION("""COMPUTED_VALUE"""),TRUE)</f>
        <v>1</v>
      </c>
      <c r="S525" s="2">
        <f>IFERROR(__xludf.DUMMYFUNCTION("""COMPUTED_VALUE"""),3.0)</f>
        <v>3</v>
      </c>
      <c r="T525" s="7"/>
      <c r="U525" s="4"/>
      <c r="V525" s="7"/>
      <c r="W525" s="7"/>
      <c r="X525" s="7"/>
      <c r="Y525" s="7">
        <f>IFERROR(__xludf.DUMMYFUNCTION("""COMPUTED_VALUE"""),42628.212125576036)</f>
        <v>42628.21213</v>
      </c>
      <c r="Z525" s="5">
        <f>IFERROR(__xludf.DUMMYFUNCTION("""COMPUTED_VALUE"""),86.8)</f>
        <v>86.8</v>
      </c>
      <c r="AA525" s="2" t="b">
        <f>IFERROR(__xludf.DUMMYFUNCTION("""COMPUTED_VALUE"""),TRUE)</f>
        <v>1</v>
      </c>
      <c r="AB525" s="2" t="str">
        <f>IFERROR(__xludf.DUMMYFUNCTION("""COMPUTED_VALUE"""),"Month-to-Month")</f>
        <v>Month-to-Month</v>
      </c>
      <c r="AC525" s="2" t="str">
        <f>IFERROR(__xludf.DUMMYFUNCTION("""COMPUTED_VALUE"""),"Two or More Lines")</f>
        <v>Two or More Lines</v>
      </c>
      <c r="AD525" s="2" t="str">
        <f>IFERROR(__xludf.DUMMYFUNCTION("""COMPUTED_VALUE"""),"Fiber Optic")</f>
        <v>Fiber Optic</v>
      </c>
    </row>
    <row r="526">
      <c r="A526" s="2" t="str">
        <f>IFERROR(__xludf.DUMMYFUNCTION("""COMPUTED_VALUE"""),"0746-JTRFU")</f>
        <v>0746-JTRFU</v>
      </c>
      <c r="B526" s="2" t="str">
        <f>IFERROR(__xludf.DUMMYFUNCTION("""COMPUTED_VALUE"""),"Male")</f>
        <v>Male</v>
      </c>
      <c r="C526" s="2">
        <f>IFERROR(__xludf.DUMMYFUNCTION("""COMPUTED_VALUE"""),0.0)</f>
        <v>0</v>
      </c>
      <c r="D526" s="2" t="str">
        <f>IFERROR(__xludf.DUMMYFUNCTION("""COMPUTED_VALUE"""),"No")</f>
        <v>No</v>
      </c>
      <c r="E526" s="2" t="str">
        <f>IFERROR(__xludf.DUMMYFUNCTION("""COMPUTED_VALUE"""),"No")</f>
        <v>No</v>
      </c>
      <c r="F526" s="2">
        <f>IFERROR(__xludf.DUMMYFUNCTION("""COMPUTED_VALUE"""),0.0)</f>
        <v>0</v>
      </c>
      <c r="G526" s="2">
        <f>IFERROR(__xludf.DUMMYFUNCTION("""COMPUTED_VALUE"""),1.0)</f>
        <v>1</v>
      </c>
      <c r="H526" s="2">
        <f>IFERROR(__xludf.DUMMYFUNCTION("""COMPUTED_VALUE"""),0.0)</f>
        <v>0</v>
      </c>
      <c r="I526" s="2" t="str">
        <f>IFERROR(__xludf.DUMMYFUNCTION("""COMPUTED_VALUE"""),"Electronic check")</f>
        <v>Electronic check</v>
      </c>
      <c r="J526" s="5">
        <f>IFERROR(__xludf.DUMMYFUNCTION("""COMPUTED_VALUE"""),25.05)</f>
        <v>25.05</v>
      </c>
      <c r="K526" s="5">
        <f>IFERROR(__xludf.DUMMYFUNCTION("""COMPUTED_VALUE"""),56.35)</f>
        <v>56.35</v>
      </c>
      <c r="L526" s="2" t="str">
        <f>IFERROR(__xludf.DUMMYFUNCTION("""COMPUTED_VALUE"""),"Yes")</f>
        <v>Yes</v>
      </c>
      <c r="M526" s="6">
        <f>IFERROR(__xludf.DUMMYFUNCTION("""COMPUTED_VALUE"""),2.249500998003992)</f>
        <v>2.249500998</v>
      </c>
      <c r="N526" s="2" t="b">
        <f>IFERROR(__xludf.DUMMYFUNCTION("""COMPUTED_VALUE"""),FALSE)</f>
        <v>0</v>
      </c>
      <c r="O526" s="2" t="b">
        <f>IFERROR(__xludf.DUMMYFUNCTION("""COMPUTED_VALUE"""),TRUE)</f>
        <v>1</v>
      </c>
      <c r="P526" s="2" t="b">
        <f>IFERROR(__xludf.DUMMYFUNCTION("""COMPUTED_VALUE"""),FALSE)</f>
        <v>0</v>
      </c>
      <c r="Q526" s="2" t="b">
        <f>IFERROR(__xludf.DUMMYFUNCTION("""COMPUTED_VALUE"""),TRUE)</f>
        <v>1</v>
      </c>
      <c r="R526" s="2" t="b">
        <f>IFERROR(__xludf.DUMMYFUNCTION("""COMPUTED_VALUE"""),FALSE)</f>
        <v>0</v>
      </c>
      <c r="S526" s="2">
        <f>IFERROR(__xludf.DUMMYFUNCTION("""COMPUTED_VALUE"""),0.0)</f>
        <v>0</v>
      </c>
      <c r="T526" s="7"/>
      <c r="U526" s="4"/>
      <c r="V526" s="7"/>
      <c r="W526" s="7"/>
      <c r="X526" s="7"/>
      <c r="Y526" s="7">
        <f>IFERROR(__xludf.DUMMYFUNCTION("""COMPUTED_VALUE"""),44426.57767797738)</f>
        <v>44426.57768</v>
      </c>
      <c r="Z526" s="5">
        <f>IFERROR(__xludf.DUMMYFUNCTION("""COMPUTED_VALUE"""),25.049999999999997)</f>
        <v>25.05</v>
      </c>
      <c r="AA526" s="2" t="b">
        <f>IFERROR(__xludf.DUMMYFUNCTION("""COMPUTED_VALUE"""),TRUE)</f>
        <v>1</v>
      </c>
      <c r="AB526" s="2" t="str">
        <f>IFERROR(__xludf.DUMMYFUNCTION("""COMPUTED_VALUE"""),"Month-to-Month")</f>
        <v>Month-to-Month</v>
      </c>
      <c r="AC526" s="2" t="str">
        <f>IFERROR(__xludf.DUMMYFUNCTION("""COMPUTED_VALUE"""),"No Phone Service")</f>
        <v>No Phone Service</v>
      </c>
      <c r="AD526" s="2" t="str">
        <f>IFERROR(__xludf.DUMMYFUNCTION("""COMPUTED_VALUE"""),"DSL")</f>
        <v>DSL</v>
      </c>
    </row>
    <row r="527">
      <c r="A527" s="2" t="str">
        <f>IFERROR(__xludf.DUMMYFUNCTION("""COMPUTED_VALUE"""),"0748-RDGGM")</f>
        <v>0748-RDGGM</v>
      </c>
      <c r="B527" s="2" t="str">
        <f>IFERROR(__xludf.DUMMYFUNCTION("""COMPUTED_VALUE"""),"Male")</f>
        <v>Male</v>
      </c>
      <c r="C527" s="2">
        <f>IFERROR(__xludf.DUMMYFUNCTION("""COMPUTED_VALUE"""),0.0)</f>
        <v>0</v>
      </c>
      <c r="D527" s="2" t="str">
        <f>IFERROR(__xludf.DUMMYFUNCTION("""COMPUTED_VALUE"""),"Yes")</f>
        <v>Yes</v>
      </c>
      <c r="E527" s="2" t="str">
        <f>IFERROR(__xludf.DUMMYFUNCTION("""COMPUTED_VALUE"""),"No")</f>
        <v>No</v>
      </c>
      <c r="F527" s="2">
        <f>IFERROR(__xludf.DUMMYFUNCTION("""COMPUTED_VALUE"""),1.0)</f>
        <v>1</v>
      </c>
      <c r="G527" s="2">
        <f>IFERROR(__xludf.DUMMYFUNCTION("""COMPUTED_VALUE"""),2.0)</f>
        <v>2</v>
      </c>
      <c r="H527" s="2">
        <f>IFERROR(__xludf.DUMMYFUNCTION("""COMPUTED_VALUE"""),1.0)</f>
        <v>1</v>
      </c>
      <c r="I527" s="2" t="str">
        <f>IFERROR(__xludf.DUMMYFUNCTION("""COMPUTED_VALUE"""),"Bank transfer (automatic)")</f>
        <v>Bank transfer (automatic)</v>
      </c>
      <c r="J527" s="5">
        <f>IFERROR(__xludf.DUMMYFUNCTION("""COMPUTED_VALUE"""),109.5)</f>
        <v>109.5</v>
      </c>
      <c r="K527" s="5">
        <f>IFERROR(__xludf.DUMMYFUNCTION("""COMPUTED_VALUE"""),7534.65)</f>
        <v>7534.65</v>
      </c>
      <c r="L527" s="2" t="str">
        <f>IFERROR(__xludf.DUMMYFUNCTION("""COMPUTED_VALUE"""),"Yes")</f>
        <v>Yes</v>
      </c>
      <c r="M527" s="6">
        <f>IFERROR(__xludf.DUMMYFUNCTION("""COMPUTED_VALUE"""),68.80958904109589)</f>
        <v>68.80958904</v>
      </c>
      <c r="N527" s="2" t="b">
        <f>IFERROR(__xludf.DUMMYFUNCTION("""COMPUTED_VALUE"""),FALSE)</f>
        <v>0</v>
      </c>
      <c r="O527" s="2" t="b">
        <f>IFERROR(__xludf.DUMMYFUNCTION("""COMPUTED_VALUE"""),TRUE)</f>
        <v>1</v>
      </c>
      <c r="P527" s="2" t="b">
        <f>IFERROR(__xludf.DUMMYFUNCTION("""COMPUTED_VALUE"""),TRUE)</f>
        <v>1</v>
      </c>
      <c r="Q527" s="2" t="b">
        <f>IFERROR(__xludf.DUMMYFUNCTION("""COMPUTED_VALUE"""),TRUE)</f>
        <v>1</v>
      </c>
      <c r="R527" s="2" t="b">
        <f>IFERROR(__xludf.DUMMYFUNCTION("""COMPUTED_VALUE"""),TRUE)</f>
        <v>1</v>
      </c>
      <c r="S527" s="2">
        <f>IFERROR(__xludf.DUMMYFUNCTION("""COMPUTED_VALUE"""),1.0)</f>
        <v>1</v>
      </c>
      <c r="T527" s="7"/>
      <c r="U527" s="4"/>
      <c r="V527" s="7"/>
      <c r="W527" s="7"/>
      <c r="X527" s="7"/>
      <c r="Y527" s="7">
        <f>IFERROR(__xludf.DUMMYFUNCTION("""COMPUTED_VALUE"""),42402.041666666664)</f>
        <v>42402.04167</v>
      </c>
      <c r="Z527" s="5">
        <f>IFERROR(__xludf.DUMMYFUNCTION("""COMPUTED_VALUE"""),109.5)</f>
        <v>109.5</v>
      </c>
      <c r="AA527" s="2" t="b">
        <f>IFERROR(__xludf.DUMMYFUNCTION("""COMPUTED_VALUE"""),TRUE)</f>
        <v>1</v>
      </c>
      <c r="AB527" s="2" t="str">
        <f>IFERROR(__xludf.DUMMYFUNCTION("""COMPUTED_VALUE"""),"1 Year")</f>
        <v>1 Year</v>
      </c>
      <c r="AC527" s="2" t="str">
        <f>IFERROR(__xludf.DUMMYFUNCTION("""COMPUTED_VALUE"""),"One Line")</f>
        <v>One Line</v>
      </c>
      <c r="AD527" s="2" t="str">
        <f>IFERROR(__xludf.DUMMYFUNCTION("""COMPUTED_VALUE"""),"Fiber Optic")</f>
        <v>Fiber Optic</v>
      </c>
    </row>
    <row r="528">
      <c r="A528" s="2" t="str">
        <f>IFERROR(__xludf.DUMMYFUNCTION("""COMPUTED_VALUE"""),"0749-IRGQE")</f>
        <v>0749-IRGQE</v>
      </c>
      <c r="B528" s="2" t="str">
        <f>IFERROR(__xludf.DUMMYFUNCTION("""COMPUTED_VALUE"""),"Female")</f>
        <v>Female</v>
      </c>
      <c r="C528" s="2">
        <f>IFERROR(__xludf.DUMMYFUNCTION("""COMPUTED_VALUE"""),1.0)</f>
        <v>1</v>
      </c>
      <c r="D528" s="2" t="str">
        <f>IFERROR(__xludf.DUMMYFUNCTION("""COMPUTED_VALUE"""),"Yes")</f>
        <v>Yes</v>
      </c>
      <c r="E528" s="2" t="str">
        <f>IFERROR(__xludf.DUMMYFUNCTION("""COMPUTED_VALUE"""),"No")</f>
        <v>No</v>
      </c>
      <c r="F528" s="2">
        <f>IFERROR(__xludf.DUMMYFUNCTION("""COMPUTED_VALUE"""),0.0)</f>
        <v>0</v>
      </c>
      <c r="G528" s="2">
        <f>IFERROR(__xludf.DUMMYFUNCTION("""COMPUTED_VALUE"""),1.0)</f>
        <v>1</v>
      </c>
      <c r="H528" s="2">
        <f>IFERROR(__xludf.DUMMYFUNCTION("""COMPUTED_VALUE"""),0.0)</f>
        <v>0</v>
      </c>
      <c r="I528" s="2" t="str">
        <f>IFERROR(__xludf.DUMMYFUNCTION("""COMPUTED_VALUE"""),"Electronic check")</f>
        <v>Electronic check</v>
      </c>
      <c r="J528" s="5">
        <f>IFERROR(__xludf.DUMMYFUNCTION("""COMPUTED_VALUE"""),45.3)</f>
        <v>45.3</v>
      </c>
      <c r="K528" s="5">
        <f>IFERROR(__xludf.DUMMYFUNCTION("""COMPUTED_VALUE"""),528.45)</f>
        <v>528.45</v>
      </c>
      <c r="L528" s="2" t="str">
        <f>IFERROR(__xludf.DUMMYFUNCTION("""COMPUTED_VALUE"""),"No")</f>
        <v>No</v>
      </c>
      <c r="M528" s="6">
        <f>IFERROR(__xludf.DUMMYFUNCTION("""COMPUTED_VALUE"""),11.665562913907287)</f>
        <v>11.66556291</v>
      </c>
      <c r="N528" s="2" t="b">
        <f>IFERROR(__xludf.DUMMYFUNCTION("""COMPUTED_VALUE"""),TRUE)</f>
        <v>1</v>
      </c>
      <c r="O528" s="2" t="b">
        <f>IFERROR(__xludf.DUMMYFUNCTION("""COMPUTED_VALUE"""),FALSE)</f>
        <v>0</v>
      </c>
      <c r="P528" s="2" t="b">
        <f>IFERROR(__xludf.DUMMYFUNCTION("""COMPUTED_VALUE"""),FALSE)</f>
        <v>0</v>
      </c>
      <c r="Q528" s="2" t="b">
        <f>IFERROR(__xludf.DUMMYFUNCTION("""COMPUTED_VALUE"""),TRUE)</f>
        <v>1</v>
      </c>
      <c r="R528" s="2" t="b">
        <f>IFERROR(__xludf.DUMMYFUNCTION("""COMPUTED_VALUE"""),FALSE)</f>
        <v>0</v>
      </c>
      <c r="S528" s="2">
        <f>IFERROR(__xludf.DUMMYFUNCTION("""COMPUTED_VALUE"""),1.0)</f>
        <v>1</v>
      </c>
      <c r="T528" s="7"/>
      <c r="U528" s="4"/>
      <c r="V528" s="7"/>
      <c r="W528" s="7"/>
      <c r="X528" s="7"/>
      <c r="Y528" s="7">
        <f>IFERROR(__xludf.DUMMYFUNCTION("""COMPUTED_VALUE"""),44140.17246136865)</f>
        <v>44140.17246</v>
      </c>
      <c r="Z528" s="5">
        <f>IFERROR(__xludf.DUMMYFUNCTION("""COMPUTED_VALUE"""),45.3)</f>
        <v>45.3</v>
      </c>
      <c r="AA528" s="2" t="b">
        <f>IFERROR(__xludf.DUMMYFUNCTION("""COMPUTED_VALUE"""),TRUE)</f>
        <v>1</v>
      </c>
      <c r="AB528" s="2" t="str">
        <f>IFERROR(__xludf.DUMMYFUNCTION("""COMPUTED_VALUE"""),"Month-to-Month")</f>
        <v>Month-to-Month</v>
      </c>
      <c r="AC528" s="2" t="str">
        <f>IFERROR(__xludf.DUMMYFUNCTION("""COMPUTED_VALUE"""),"No Phone Service")</f>
        <v>No Phone Service</v>
      </c>
      <c r="AD528" s="2" t="str">
        <f>IFERROR(__xludf.DUMMYFUNCTION("""COMPUTED_VALUE"""),"DSL")</f>
        <v>DSL</v>
      </c>
    </row>
    <row r="529">
      <c r="A529" s="2" t="str">
        <f>IFERROR(__xludf.DUMMYFUNCTION("""COMPUTED_VALUE"""),"0750-EBAIU")</f>
        <v>0750-EBAIU</v>
      </c>
      <c r="B529" s="2" t="str">
        <f>IFERROR(__xludf.DUMMYFUNCTION("""COMPUTED_VALUE"""),"Male")</f>
        <v>Male</v>
      </c>
      <c r="C529" s="2">
        <f>IFERROR(__xludf.DUMMYFUNCTION("""COMPUTED_VALUE"""),0.0)</f>
        <v>0</v>
      </c>
      <c r="D529" s="2" t="str">
        <f>IFERROR(__xludf.DUMMYFUNCTION("""COMPUTED_VALUE"""),"No")</f>
        <v>No</v>
      </c>
      <c r="E529" s="2" t="str">
        <f>IFERROR(__xludf.DUMMYFUNCTION("""COMPUTED_VALUE"""),"No")</f>
        <v>No</v>
      </c>
      <c r="F529" s="2">
        <f>IFERROR(__xludf.DUMMYFUNCTION("""COMPUTED_VALUE"""),1.0)</f>
        <v>1</v>
      </c>
      <c r="G529" s="2">
        <f>IFERROR(__xludf.DUMMYFUNCTION("""COMPUTED_VALUE"""),2.0)</f>
        <v>2</v>
      </c>
      <c r="H529" s="2">
        <f>IFERROR(__xludf.DUMMYFUNCTION("""COMPUTED_VALUE"""),1.0)</f>
        <v>1</v>
      </c>
      <c r="I529" s="2" t="str">
        <f>IFERROR(__xludf.DUMMYFUNCTION("""COMPUTED_VALUE"""),"Electronic check")</f>
        <v>Electronic check</v>
      </c>
      <c r="J529" s="5">
        <f>IFERROR(__xludf.DUMMYFUNCTION("""COMPUTED_VALUE"""),91.25)</f>
        <v>91.25</v>
      </c>
      <c r="K529" s="5">
        <f>IFERROR(__xludf.DUMMYFUNCTION("""COMPUTED_VALUE"""),4738.3)</f>
        <v>4738.3</v>
      </c>
      <c r="L529" s="2" t="str">
        <f>IFERROR(__xludf.DUMMYFUNCTION("""COMPUTED_VALUE"""),"No")</f>
        <v>No</v>
      </c>
      <c r="M529" s="6">
        <f>IFERROR(__xludf.DUMMYFUNCTION("""COMPUTED_VALUE"""),51.92657534246575)</f>
        <v>51.92657534</v>
      </c>
      <c r="N529" s="2" t="b">
        <f>IFERROR(__xludf.DUMMYFUNCTION("""COMPUTED_VALUE"""),FALSE)</f>
        <v>0</v>
      </c>
      <c r="O529" s="2" t="b">
        <f>IFERROR(__xludf.DUMMYFUNCTION("""COMPUTED_VALUE"""),FALSE)</f>
        <v>0</v>
      </c>
      <c r="P529" s="2" t="b">
        <f>IFERROR(__xludf.DUMMYFUNCTION("""COMPUTED_VALUE"""),TRUE)</f>
        <v>1</v>
      </c>
      <c r="Q529" s="2" t="b">
        <f>IFERROR(__xludf.DUMMYFUNCTION("""COMPUTED_VALUE"""),TRUE)</f>
        <v>1</v>
      </c>
      <c r="R529" s="2" t="b">
        <f>IFERROR(__xludf.DUMMYFUNCTION("""COMPUTED_VALUE"""),TRUE)</f>
        <v>1</v>
      </c>
      <c r="S529" s="2">
        <f>IFERROR(__xludf.DUMMYFUNCTION("""COMPUTED_VALUE"""),0.0)</f>
        <v>0</v>
      </c>
      <c r="T529" s="7"/>
      <c r="U529" s="4"/>
      <c r="V529" s="7"/>
      <c r="W529" s="7"/>
      <c r="X529" s="7"/>
      <c r="Y529" s="7">
        <f>IFERROR(__xludf.DUMMYFUNCTION("""COMPUTED_VALUE"""),42915.566666666666)</f>
        <v>42915.56667</v>
      </c>
      <c r="Z529" s="5">
        <f>IFERROR(__xludf.DUMMYFUNCTION("""COMPUTED_VALUE"""),91.25)</f>
        <v>91.25</v>
      </c>
      <c r="AA529" s="2" t="b">
        <f>IFERROR(__xludf.DUMMYFUNCTION("""COMPUTED_VALUE"""),TRUE)</f>
        <v>1</v>
      </c>
      <c r="AB529" s="2" t="str">
        <f>IFERROR(__xludf.DUMMYFUNCTION("""COMPUTED_VALUE"""),"1 Year")</f>
        <v>1 Year</v>
      </c>
      <c r="AC529" s="2" t="str">
        <f>IFERROR(__xludf.DUMMYFUNCTION("""COMPUTED_VALUE"""),"One Line")</f>
        <v>One Line</v>
      </c>
      <c r="AD529" s="2" t="str">
        <f>IFERROR(__xludf.DUMMYFUNCTION("""COMPUTED_VALUE"""),"Fiber Optic")</f>
        <v>Fiber Optic</v>
      </c>
    </row>
    <row r="530">
      <c r="A530" s="2" t="str">
        <f>IFERROR(__xludf.DUMMYFUNCTION("""COMPUTED_VALUE"""),"0750-EKNGL")</f>
        <v>0750-EKNGL</v>
      </c>
      <c r="B530" s="2" t="str">
        <f>IFERROR(__xludf.DUMMYFUNCTION("""COMPUTED_VALUE"""),"Male")</f>
        <v>Male</v>
      </c>
      <c r="C530" s="2">
        <f>IFERROR(__xludf.DUMMYFUNCTION("""COMPUTED_VALUE"""),0.0)</f>
        <v>0</v>
      </c>
      <c r="D530" s="2" t="str">
        <f>IFERROR(__xludf.DUMMYFUNCTION("""COMPUTED_VALUE"""),"No")</f>
        <v>No</v>
      </c>
      <c r="E530" s="2" t="str">
        <f>IFERROR(__xludf.DUMMYFUNCTION("""COMPUTED_VALUE"""),"No")</f>
        <v>No</v>
      </c>
      <c r="F530" s="2">
        <f>IFERROR(__xludf.DUMMYFUNCTION("""COMPUTED_VALUE"""),1.0)</f>
        <v>1</v>
      </c>
      <c r="G530" s="2">
        <f>IFERROR(__xludf.DUMMYFUNCTION("""COMPUTED_VALUE"""),0.0)</f>
        <v>0</v>
      </c>
      <c r="H530" s="2">
        <f>IFERROR(__xludf.DUMMYFUNCTION("""COMPUTED_VALUE"""),0.0)</f>
        <v>0</v>
      </c>
      <c r="I530" s="2" t="str">
        <f>IFERROR(__xludf.DUMMYFUNCTION("""COMPUTED_VALUE"""),"Mailed check")</f>
        <v>Mailed check</v>
      </c>
      <c r="J530" s="5">
        <f>IFERROR(__xludf.DUMMYFUNCTION("""COMPUTED_VALUE"""),20.75)</f>
        <v>20.75</v>
      </c>
      <c r="K530" s="5">
        <f>IFERROR(__xludf.DUMMYFUNCTION("""COMPUTED_VALUE"""),141.1)</f>
        <v>141.1</v>
      </c>
      <c r="L530" s="2" t="str">
        <f>IFERROR(__xludf.DUMMYFUNCTION("""COMPUTED_VALUE"""),"No")</f>
        <v>No</v>
      </c>
      <c r="M530" s="6">
        <f>IFERROR(__xludf.DUMMYFUNCTION("""COMPUTED_VALUE"""),6.8)</f>
        <v>6.8</v>
      </c>
      <c r="N530" s="2" t="b">
        <f>IFERROR(__xludf.DUMMYFUNCTION("""COMPUTED_VALUE"""),FALSE)</f>
        <v>0</v>
      </c>
      <c r="O530" s="2" t="b">
        <f>IFERROR(__xludf.DUMMYFUNCTION("""COMPUTED_VALUE"""),FALSE)</f>
        <v>0</v>
      </c>
      <c r="P530" s="2" t="b">
        <f>IFERROR(__xludf.DUMMYFUNCTION("""COMPUTED_VALUE"""),TRUE)</f>
        <v>1</v>
      </c>
      <c r="Q530" s="2" t="b">
        <f>IFERROR(__xludf.DUMMYFUNCTION("""COMPUTED_VALUE"""),FALSE)</f>
        <v>0</v>
      </c>
      <c r="R530" s="2" t="b">
        <f>IFERROR(__xludf.DUMMYFUNCTION("""COMPUTED_VALUE"""),FALSE)</f>
        <v>0</v>
      </c>
      <c r="S530" s="2">
        <f>IFERROR(__xludf.DUMMYFUNCTION("""COMPUTED_VALUE"""),0.0)</f>
        <v>0</v>
      </c>
      <c r="T530" s="7"/>
      <c r="U530" s="4"/>
      <c r="V530" s="7"/>
      <c r="W530" s="7"/>
      <c r="X530" s="7"/>
      <c r="Y530" s="7">
        <f>IFERROR(__xludf.DUMMYFUNCTION("""COMPUTED_VALUE"""),44288.166666666664)</f>
        <v>44288.16667</v>
      </c>
      <c r="Z530" s="5">
        <f>IFERROR(__xludf.DUMMYFUNCTION("""COMPUTED_VALUE"""),20.75)</f>
        <v>20.75</v>
      </c>
      <c r="AA530" s="2" t="b">
        <f>IFERROR(__xludf.DUMMYFUNCTION("""COMPUTED_VALUE"""),TRUE)</f>
        <v>1</v>
      </c>
      <c r="AB530" s="2" t="str">
        <f>IFERROR(__xludf.DUMMYFUNCTION("""COMPUTED_VALUE"""),"Month-to-Month")</f>
        <v>Month-to-Month</v>
      </c>
      <c r="AC530" s="2" t="str">
        <f>IFERROR(__xludf.DUMMYFUNCTION("""COMPUTED_VALUE"""),"One Line")</f>
        <v>One Line</v>
      </c>
      <c r="AD530" s="2" t="str">
        <f>IFERROR(__xludf.DUMMYFUNCTION("""COMPUTED_VALUE"""),"No Internet Service")</f>
        <v>No Internet Service</v>
      </c>
    </row>
    <row r="531">
      <c r="A531" s="2" t="str">
        <f>IFERROR(__xludf.DUMMYFUNCTION("""COMPUTED_VALUE"""),"0754-EEBDC")</f>
        <v>0754-EEBDC</v>
      </c>
      <c r="B531" s="2" t="str">
        <f>IFERROR(__xludf.DUMMYFUNCTION("""COMPUTED_VALUE"""),"Male")</f>
        <v>Male</v>
      </c>
      <c r="C531" s="2">
        <f>IFERROR(__xludf.DUMMYFUNCTION("""COMPUTED_VALUE"""),0.0)</f>
        <v>0</v>
      </c>
      <c r="D531" s="2" t="str">
        <f>IFERROR(__xludf.DUMMYFUNCTION("""COMPUTED_VALUE"""),"Yes")</f>
        <v>Yes</v>
      </c>
      <c r="E531" s="2" t="str">
        <f>IFERROR(__xludf.DUMMYFUNCTION("""COMPUTED_VALUE"""),"Yes")</f>
        <v>Yes</v>
      </c>
      <c r="F531" s="2">
        <f>IFERROR(__xludf.DUMMYFUNCTION("""COMPUTED_VALUE"""),1.0)</f>
        <v>1</v>
      </c>
      <c r="G531" s="2">
        <f>IFERROR(__xludf.DUMMYFUNCTION("""COMPUTED_VALUE"""),0.0)</f>
        <v>0</v>
      </c>
      <c r="H531" s="2">
        <f>IFERROR(__xludf.DUMMYFUNCTION("""COMPUTED_VALUE"""),2.0)</f>
        <v>2</v>
      </c>
      <c r="I531" s="2" t="str">
        <f>IFERROR(__xludf.DUMMYFUNCTION("""COMPUTED_VALUE"""),"Mailed check")</f>
        <v>Mailed check</v>
      </c>
      <c r="J531" s="5">
        <f>IFERROR(__xludf.DUMMYFUNCTION("""COMPUTED_VALUE"""),19.9)</f>
        <v>19.9</v>
      </c>
      <c r="K531" s="5">
        <f>IFERROR(__xludf.DUMMYFUNCTION("""COMPUTED_VALUE"""),76.65)</f>
        <v>76.65</v>
      </c>
      <c r="L531" s="2" t="str">
        <f>IFERROR(__xludf.DUMMYFUNCTION("""COMPUTED_VALUE"""),"No")</f>
        <v>No</v>
      </c>
      <c r="M531" s="6">
        <f>IFERROR(__xludf.DUMMYFUNCTION("""COMPUTED_VALUE"""),3.8517587939698497)</f>
        <v>3.851758794</v>
      </c>
      <c r="N531" s="2" t="b">
        <f>IFERROR(__xludf.DUMMYFUNCTION("""COMPUTED_VALUE"""),FALSE)</f>
        <v>0</v>
      </c>
      <c r="O531" s="2" t="b">
        <f>IFERROR(__xludf.DUMMYFUNCTION("""COMPUTED_VALUE"""),FALSE)</f>
        <v>0</v>
      </c>
      <c r="P531" s="2" t="b">
        <f>IFERROR(__xludf.DUMMYFUNCTION("""COMPUTED_VALUE"""),TRUE)</f>
        <v>1</v>
      </c>
      <c r="Q531" s="2" t="b">
        <f>IFERROR(__xludf.DUMMYFUNCTION("""COMPUTED_VALUE"""),FALSE)</f>
        <v>0</v>
      </c>
      <c r="R531" s="2" t="b">
        <f>IFERROR(__xludf.DUMMYFUNCTION("""COMPUTED_VALUE"""),FALSE)</f>
        <v>0</v>
      </c>
      <c r="S531" s="2">
        <f>IFERROR(__xludf.DUMMYFUNCTION("""COMPUTED_VALUE"""),3.0)</f>
        <v>3</v>
      </c>
      <c r="T531" s="7"/>
      <c r="U531" s="4"/>
      <c r="V531" s="7"/>
      <c r="W531" s="7"/>
      <c r="X531" s="7"/>
      <c r="Y531" s="7">
        <f>IFERROR(__xludf.DUMMYFUNCTION("""COMPUTED_VALUE"""),44377.84233668342)</f>
        <v>44377.84234</v>
      </c>
      <c r="Z531" s="5">
        <f>IFERROR(__xludf.DUMMYFUNCTION("""COMPUTED_VALUE"""),19.9)</f>
        <v>19.9</v>
      </c>
      <c r="AA531" s="2" t="b">
        <f>IFERROR(__xludf.DUMMYFUNCTION("""COMPUTED_VALUE"""),TRUE)</f>
        <v>1</v>
      </c>
      <c r="AB531" s="2" t="str">
        <f>IFERROR(__xludf.DUMMYFUNCTION("""COMPUTED_VALUE"""),"2 Year")</f>
        <v>2 Year</v>
      </c>
      <c r="AC531" s="2" t="str">
        <f>IFERROR(__xludf.DUMMYFUNCTION("""COMPUTED_VALUE"""),"One Line")</f>
        <v>One Line</v>
      </c>
      <c r="AD531" s="2" t="str">
        <f>IFERROR(__xludf.DUMMYFUNCTION("""COMPUTED_VALUE"""),"No Internet Service")</f>
        <v>No Internet Service</v>
      </c>
    </row>
    <row r="532">
      <c r="A532" s="2" t="str">
        <f>IFERROR(__xludf.DUMMYFUNCTION("""COMPUTED_VALUE"""),"0754-UKWQP")</f>
        <v>0754-UKWQP</v>
      </c>
      <c r="B532" s="2" t="str">
        <f>IFERROR(__xludf.DUMMYFUNCTION("""COMPUTED_VALUE"""),"Male")</f>
        <v>Male</v>
      </c>
      <c r="C532" s="2">
        <f>IFERROR(__xludf.DUMMYFUNCTION("""COMPUTED_VALUE"""),0.0)</f>
        <v>0</v>
      </c>
      <c r="D532" s="2" t="str">
        <f>IFERROR(__xludf.DUMMYFUNCTION("""COMPUTED_VALUE"""),"No")</f>
        <v>No</v>
      </c>
      <c r="E532" s="2" t="str">
        <f>IFERROR(__xludf.DUMMYFUNCTION("""COMPUTED_VALUE"""),"No")</f>
        <v>No</v>
      </c>
      <c r="F532" s="2">
        <f>IFERROR(__xludf.DUMMYFUNCTION("""COMPUTED_VALUE"""),1.0)</f>
        <v>1</v>
      </c>
      <c r="G532" s="2">
        <f>IFERROR(__xludf.DUMMYFUNCTION("""COMPUTED_VALUE"""),2.0)</f>
        <v>2</v>
      </c>
      <c r="H532" s="2">
        <f>IFERROR(__xludf.DUMMYFUNCTION("""COMPUTED_VALUE"""),0.0)</f>
        <v>0</v>
      </c>
      <c r="I532" s="2" t="str">
        <f>IFERROR(__xludf.DUMMYFUNCTION("""COMPUTED_VALUE"""),"Electronic check")</f>
        <v>Electronic check</v>
      </c>
      <c r="J532" s="5">
        <f>IFERROR(__xludf.DUMMYFUNCTION("""COMPUTED_VALUE"""),95.85)</f>
        <v>95.85</v>
      </c>
      <c r="K532" s="5">
        <f>IFERROR(__xludf.DUMMYFUNCTION("""COMPUTED_VALUE"""),197.7)</f>
        <v>197.7</v>
      </c>
      <c r="L532" s="2" t="str">
        <f>IFERROR(__xludf.DUMMYFUNCTION("""COMPUTED_VALUE"""),"Yes")</f>
        <v>Yes</v>
      </c>
      <c r="M532" s="6">
        <f>IFERROR(__xludf.DUMMYFUNCTION("""COMPUTED_VALUE"""),2.0625978090766823)</f>
        <v>2.062597809</v>
      </c>
      <c r="N532" s="2" t="b">
        <f>IFERROR(__xludf.DUMMYFUNCTION("""COMPUTED_VALUE"""),FALSE)</f>
        <v>0</v>
      </c>
      <c r="O532" s="2" t="b">
        <f>IFERROR(__xludf.DUMMYFUNCTION("""COMPUTED_VALUE"""),TRUE)</f>
        <v>1</v>
      </c>
      <c r="P532" s="2" t="b">
        <f>IFERROR(__xludf.DUMMYFUNCTION("""COMPUTED_VALUE"""),TRUE)</f>
        <v>1</v>
      </c>
      <c r="Q532" s="2" t="b">
        <f>IFERROR(__xludf.DUMMYFUNCTION("""COMPUTED_VALUE"""),TRUE)</f>
        <v>1</v>
      </c>
      <c r="R532" s="2" t="b">
        <f>IFERROR(__xludf.DUMMYFUNCTION("""COMPUTED_VALUE"""),TRUE)</f>
        <v>1</v>
      </c>
      <c r="S532" s="2">
        <f>IFERROR(__xludf.DUMMYFUNCTION("""COMPUTED_VALUE"""),0.0)</f>
        <v>0</v>
      </c>
      <c r="T532" s="7"/>
      <c r="U532" s="4"/>
      <c r="V532" s="7"/>
      <c r="W532" s="7"/>
      <c r="X532" s="7"/>
      <c r="Y532" s="7">
        <f>IFERROR(__xludf.DUMMYFUNCTION("""COMPUTED_VALUE"""),44432.26264997392)</f>
        <v>44432.26265</v>
      </c>
      <c r="Z532" s="5">
        <f>IFERROR(__xludf.DUMMYFUNCTION("""COMPUTED_VALUE"""),95.85)</f>
        <v>95.85</v>
      </c>
      <c r="AA532" s="2" t="b">
        <f>IFERROR(__xludf.DUMMYFUNCTION("""COMPUTED_VALUE"""),TRUE)</f>
        <v>1</v>
      </c>
      <c r="AB532" s="2" t="str">
        <f>IFERROR(__xludf.DUMMYFUNCTION("""COMPUTED_VALUE"""),"Month-to-Month")</f>
        <v>Month-to-Month</v>
      </c>
      <c r="AC532" s="2" t="str">
        <f>IFERROR(__xludf.DUMMYFUNCTION("""COMPUTED_VALUE"""),"One Line")</f>
        <v>One Line</v>
      </c>
      <c r="AD532" s="2" t="str">
        <f>IFERROR(__xludf.DUMMYFUNCTION("""COMPUTED_VALUE"""),"Fiber Optic")</f>
        <v>Fiber Optic</v>
      </c>
    </row>
    <row r="533">
      <c r="A533" s="2" t="str">
        <f>IFERROR(__xludf.DUMMYFUNCTION("""COMPUTED_VALUE"""),"0756-MPZRL")</f>
        <v>0756-MPZRL</v>
      </c>
      <c r="B533" s="2" t="str">
        <f>IFERROR(__xludf.DUMMYFUNCTION("""COMPUTED_VALUE"""),"Male")</f>
        <v>Male</v>
      </c>
      <c r="C533" s="2">
        <f>IFERROR(__xludf.DUMMYFUNCTION("""COMPUTED_VALUE"""),0.0)</f>
        <v>0</v>
      </c>
      <c r="D533" s="2" t="str">
        <f>IFERROR(__xludf.DUMMYFUNCTION("""COMPUTED_VALUE"""),"No")</f>
        <v>No</v>
      </c>
      <c r="E533" s="2" t="str">
        <f>IFERROR(__xludf.DUMMYFUNCTION("""COMPUTED_VALUE"""),"No")</f>
        <v>No</v>
      </c>
      <c r="F533" s="2">
        <f>IFERROR(__xludf.DUMMYFUNCTION("""COMPUTED_VALUE"""),0.0)</f>
        <v>0</v>
      </c>
      <c r="G533" s="2">
        <f>IFERROR(__xludf.DUMMYFUNCTION("""COMPUTED_VALUE"""),1.0)</f>
        <v>1</v>
      </c>
      <c r="H533" s="2">
        <f>IFERROR(__xludf.DUMMYFUNCTION("""COMPUTED_VALUE"""),1.0)</f>
        <v>1</v>
      </c>
      <c r="I533" s="2" t="str">
        <f>IFERROR(__xludf.DUMMYFUNCTION("""COMPUTED_VALUE"""),"Credit card (automatic)")</f>
        <v>Credit card (automatic)</v>
      </c>
      <c r="J533" s="5">
        <f>IFERROR(__xludf.DUMMYFUNCTION("""COMPUTED_VALUE"""),33.7)</f>
        <v>33.7</v>
      </c>
      <c r="K533" s="5">
        <f>IFERROR(__xludf.DUMMYFUNCTION("""COMPUTED_VALUE"""),1537.85)</f>
        <v>1537.85</v>
      </c>
      <c r="L533" s="2" t="str">
        <f>IFERROR(__xludf.DUMMYFUNCTION("""COMPUTED_VALUE"""),"No")</f>
        <v>No</v>
      </c>
      <c r="M533" s="6">
        <f>IFERROR(__xludf.DUMMYFUNCTION("""COMPUTED_VALUE"""),45.63353115727002)</f>
        <v>45.63353116</v>
      </c>
      <c r="N533" s="2" t="b">
        <f>IFERROR(__xludf.DUMMYFUNCTION("""COMPUTED_VALUE"""),FALSE)</f>
        <v>0</v>
      </c>
      <c r="O533" s="2" t="b">
        <f>IFERROR(__xludf.DUMMYFUNCTION("""COMPUTED_VALUE"""),FALSE)</f>
        <v>0</v>
      </c>
      <c r="P533" s="2" t="b">
        <f>IFERROR(__xludf.DUMMYFUNCTION("""COMPUTED_VALUE"""),FALSE)</f>
        <v>0</v>
      </c>
      <c r="Q533" s="2" t="b">
        <f>IFERROR(__xludf.DUMMYFUNCTION("""COMPUTED_VALUE"""),TRUE)</f>
        <v>1</v>
      </c>
      <c r="R533" s="2" t="b">
        <f>IFERROR(__xludf.DUMMYFUNCTION("""COMPUTED_VALUE"""),FALSE)</f>
        <v>0</v>
      </c>
      <c r="S533" s="2">
        <f>IFERROR(__xludf.DUMMYFUNCTION("""COMPUTED_VALUE"""),0.0)</f>
        <v>0</v>
      </c>
      <c r="T533" s="7"/>
      <c r="U533" s="4"/>
      <c r="V533" s="7"/>
      <c r="W533" s="7"/>
      <c r="X533" s="7"/>
      <c r="Y533" s="7">
        <f>IFERROR(__xludf.DUMMYFUNCTION("""COMPUTED_VALUE"""),43106.98009396637)</f>
        <v>43106.98009</v>
      </c>
      <c r="Z533" s="5">
        <f>IFERROR(__xludf.DUMMYFUNCTION("""COMPUTED_VALUE"""),33.7)</f>
        <v>33.7</v>
      </c>
      <c r="AA533" s="2" t="b">
        <f>IFERROR(__xludf.DUMMYFUNCTION("""COMPUTED_VALUE"""),TRUE)</f>
        <v>1</v>
      </c>
      <c r="AB533" s="2" t="str">
        <f>IFERROR(__xludf.DUMMYFUNCTION("""COMPUTED_VALUE"""),"1 Year")</f>
        <v>1 Year</v>
      </c>
      <c r="AC533" s="2" t="str">
        <f>IFERROR(__xludf.DUMMYFUNCTION("""COMPUTED_VALUE"""),"No Phone Service")</f>
        <v>No Phone Service</v>
      </c>
      <c r="AD533" s="2" t="str">
        <f>IFERROR(__xludf.DUMMYFUNCTION("""COMPUTED_VALUE"""),"DSL")</f>
        <v>DSL</v>
      </c>
    </row>
    <row r="534">
      <c r="A534" s="2" t="str">
        <f>IFERROR(__xludf.DUMMYFUNCTION("""COMPUTED_VALUE"""),"0757-WCUUZ")</f>
        <v>0757-WCUUZ</v>
      </c>
      <c r="B534" s="2" t="str">
        <f>IFERROR(__xludf.DUMMYFUNCTION("""COMPUTED_VALUE"""),"Male")</f>
        <v>Male</v>
      </c>
      <c r="C534" s="2">
        <f>IFERROR(__xludf.DUMMYFUNCTION("""COMPUTED_VALUE"""),0.0)</f>
        <v>0</v>
      </c>
      <c r="D534" s="2" t="str">
        <f>IFERROR(__xludf.DUMMYFUNCTION("""COMPUTED_VALUE"""),"Yes")</f>
        <v>Yes</v>
      </c>
      <c r="E534" s="2" t="str">
        <f>IFERROR(__xludf.DUMMYFUNCTION("""COMPUTED_VALUE"""),"Yes")</f>
        <v>Yes</v>
      </c>
      <c r="F534" s="2">
        <f>IFERROR(__xludf.DUMMYFUNCTION("""COMPUTED_VALUE"""),2.0)</f>
        <v>2</v>
      </c>
      <c r="G534" s="2">
        <f>IFERROR(__xludf.DUMMYFUNCTION("""COMPUTED_VALUE"""),1.0)</f>
        <v>1</v>
      </c>
      <c r="H534" s="2">
        <f>IFERROR(__xludf.DUMMYFUNCTION("""COMPUTED_VALUE"""),2.0)</f>
        <v>2</v>
      </c>
      <c r="I534" s="2" t="str">
        <f>IFERROR(__xludf.DUMMYFUNCTION("""COMPUTED_VALUE"""),"Credit card (automatic)")</f>
        <v>Credit card (automatic)</v>
      </c>
      <c r="J534" s="5">
        <f>IFERROR(__xludf.DUMMYFUNCTION("""COMPUTED_VALUE"""),63.35)</f>
        <v>63.35</v>
      </c>
      <c r="K534" s="5">
        <f>IFERROR(__xludf.DUMMYFUNCTION("""COMPUTED_VALUE"""),3409.1)</f>
        <v>3409.1</v>
      </c>
      <c r="L534" s="2" t="str">
        <f>IFERROR(__xludf.DUMMYFUNCTION("""COMPUTED_VALUE"""),"No")</f>
        <v>No</v>
      </c>
      <c r="M534" s="6">
        <f>IFERROR(__xludf.DUMMYFUNCTION("""COMPUTED_VALUE"""),53.81373322809787)</f>
        <v>53.81373323</v>
      </c>
      <c r="N534" s="2" t="b">
        <f>IFERROR(__xludf.DUMMYFUNCTION("""COMPUTED_VALUE"""),FALSE)</f>
        <v>0</v>
      </c>
      <c r="O534" s="2" t="b">
        <f>IFERROR(__xludf.DUMMYFUNCTION("""COMPUTED_VALUE"""),FALSE)</f>
        <v>0</v>
      </c>
      <c r="P534" s="2" t="b">
        <f>IFERROR(__xludf.DUMMYFUNCTION("""COMPUTED_VALUE"""),TRUE)</f>
        <v>1</v>
      </c>
      <c r="Q534" s="2" t="b">
        <f>IFERROR(__xludf.DUMMYFUNCTION("""COMPUTED_VALUE"""),TRUE)</f>
        <v>1</v>
      </c>
      <c r="R534" s="2" t="b">
        <f>IFERROR(__xludf.DUMMYFUNCTION("""COMPUTED_VALUE"""),TRUE)</f>
        <v>1</v>
      </c>
      <c r="S534" s="2">
        <f>IFERROR(__xludf.DUMMYFUNCTION("""COMPUTED_VALUE"""),3.0)</f>
        <v>3</v>
      </c>
      <c r="T534" s="7"/>
      <c r="U534" s="4"/>
      <c r="V534" s="7"/>
      <c r="W534" s="7"/>
      <c r="X534" s="7"/>
      <c r="Y534" s="7">
        <f>IFERROR(__xludf.DUMMYFUNCTION("""COMPUTED_VALUE"""),42858.16561431202)</f>
        <v>42858.16561</v>
      </c>
      <c r="Z534" s="5">
        <f>IFERROR(__xludf.DUMMYFUNCTION("""COMPUTED_VALUE"""),63.35)</f>
        <v>63.35</v>
      </c>
      <c r="AA534" s="2" t="b">
        <f>IFERROR(__xludf.DUMMYFUNCTION("""COMPUTED_VALUE"""),TRUE)</f>
        <v>1</v>
      </c>
      <c r="AB534" s="2" t="str">
        <f>IFERROR(__xludf.DUMMYFUNCTION("""COMPUTED_VALUE"""),"2 Year")</f>
        <v>2 Year</v>
      </c>
      <c r="AC534" s="2" t="str">
        <f>IFERROR(__xludf.DUMMYFUNCTION("""COMPUTED_VALUE"""),"Two or More Lines")</f>
        <v>Two or More Lines</v>
      </c>
      <c r="AD534" s="2" t="str">
        <f>IFERROR(__xludf.DUMMYFUNCTION("""COMPUTED_VALUE"""),"DSL")</f>
        <v>DSL</v>
      </c>
    </row>
    <row r="535">
      <c r="A535" s="2" t="str">
        <f>IFERROR(__xludf.DUMMYFUNCTION("""COMPUTED_VALUE"""),"0761-AETCS")</f>
        <v>0761-AETCS</v>
      </c>
      <c r="B535" s="2" t="str">
        <f>IFERROR(__xludf.DUMMYFUNCTION("""COMPUTED_VALUE"""),"Female")</f>
        <v>Female</v>
      </c>
      <c r="C535" s="2">
        <f>IFERROR(__xludf.DUMMYFUNCTION("""COMPUTED_VALUE"""),0.0)</f>
        <v>0</v>
      </c>
      <c r="D535" s="2" t="str">
        <f>IFERROR(__xludf.DUMMYFUNCTION("""COMPUTED_VALUE"""),"No")</f>
        <v>No</v>
      </c>
      <c r="E535" s="2" t="str">
        <f>IFERROR(__xludf.DUMMYFUNCTION("""COMPUTED_VALUE"""),"No")</f>
        <v>No</v>
      </c>
      <c r="F535" s="2">
        <f>IFERROR(__xludf.DUMMYFUNCTION("""COMPUTED_VALUE"""),1.0)</f>
        <v>1</v>
      </c>
      <c r="G535" s="2">
        <f>IFERROR(__xludf.DUMMYFUNCTION("""COMPUTED_VALUE"""),0.0)</f>
        <v>0</v>
      </c>
      <c r="H535" s="2">
        <f>IFERROR(__xludf.DUMMYFUNCTION("""COMPUTED_VALUE"""),0.0)</f>
        <v>0</v>
      </c>
      <c r="I535" s="2" t="str">
        <f>IFERROR(__xludf.DUMMYFUNCTION("""COMPUTED_VALUE"""),"Electronic check")</f>
        <v>Electronic check</v>
      </c>
      <c r="J535" s="5">
        <f>IFERROR(__xludf.DUMMYFUNCTION("""COMPUTED_VALUE"""),19.3)</f>
        <v>19.3</v>
      </c>
      <c r="K535" s="5">
        <f>IFERROR(__xludf.DUMMYFUNCTION("""COMPUTED_VALUE"""),19.3)</f>
        <v>19.3</v>
      </c>
      <c r="L535" s="2" t="str">
        <f>IFERROR(__xludf.DUMMYFUNCTION("""COMPUTED_VALUE"""),"Yes")</f>
        <v>Yes</v>
      </c>
      <c r="M535" s="6">
        <f>IFERROR(__xludf.DUMMYFUNCTION("""COMPUTED_VALUE"""),1.0)</f>
        <v>1</v>
      </c>
      <c r="N535" s="2" t="b">
        <f>IFERROR(__xludf.DUMMYFUNCTION("""COMPUTED_VALUE"""),TRUE)</f>
        <v>1</v>
      </c>
      <c r="O535" s="2" t="b">
        <f>IFERROR(__xludf.DUMMYFUNCTION("""COMPUTED_VALUE"""),TRUE)</f>
        <v>1</v>
      </c>
      <c r="P535" s="2" t="b">
        <f>IFERROR(__xludf.DUMMYFUNCTION("""COMPUTED_VALUE"""),TRUE)</f>
        <v>1</v>
      </c>
      <c r="Q535" s="2" t="b">
        <f>IFERROR(__xludf.DUMMYFUNCTION("""COMPUTED_VALUE"""),FALSE)</f>
        <v>0</v>
      </c>
      <c r="R535" s="2" t="b">
        <f>IFERROR(__xludf.DUMMYFUNCTION("""COMPUTED_VALUE"""),FALSE)</f>
        <v>0</v>
      </c>
      <c r="S535" s="2">
        <f>IFERROR(__xludf.DUMMYFUNCTION("""COMPUTED_VALUE"""),0.0)</f>
        <v>0</v>
      </c>
      <c r="T535" s="7"/>
      <c r="U535" s="4"/>
      <c r="V535" s="7"/>
      <c r="W535" s="7"/>
      <c r="X535" s="7"/>
      <c r="Y535" s="7">
        <f>IFERROR(__xludf.DUMMYFUNCTION("""COMPUTED_VALUE"""),44464.583333333336)</f>
        <v>44464.58333</v>
      </c>
      <c r="Z535" s="5">
        <f>IFERROR(__xludf.DUMMYFUNCTION("""COMPUTED_VALUE"""),19.3)</f>
        <v>19.3</v>
      </c>
      <c r="AA535" s="2" t="b">
        <f>IFERROR(__xludf.DUMMYFUNCTION("""COMPUTED_VALUE"""),TRUE)</f>
        <v>1</v>
      </c>
      <c r="AB535" s="2" t="str">
        <f>IFERROR(__xludf.DUMMYFUNCTION("""COMPUTED_VALUE"""),"Month-to-Month")</f>
        <v>Month-to-Month</v>
      </c>
      <c r="AC535" s="2" t="str">
        <f>IFERROR(__xludf.DUMMYFUNCTION("""COMPUTED_VALUE"""),"One Line")</f>
        <v>One Line</v>
      </c>
      <c r="AD535" s="2" t="str">
        <f>IFERROR(__xludf.DUMMYFUNCTION("""COMPUTED_VALUE"""),"No Internet Service")</f>
        <v>No Internet Service</v>
      </c>
    </row>
    <row r="536">
      <c r="A536" s="2" t="str">
        <f>IFERROR(__xludf.DUMMYFUNCTION("""COMPUTED_VALUE"""),"0769-MURVM")</f>
        <v>0769-MURVM</v>
      </c>
      <c r="B536" s="2" t="str">
        <f>IFERROR(__xludf.DUMMYFUNCTION("""COMPUTED_VALUE"""),"Female")</f>
        <v>Female</v>
      </c>
      <c r="C536" s="2">
        <f>IFERROR(__xludf.DUMMYFUNCTION("""COMPUTED_VALUE"""),0.0)</f>
        <v>0</v>
      </c>
      <c r="D536" s="2" t="str">
        <f>IFERROR(__xludf.DUMMYFUNCTION("""COMPUTED_VALUE"""),"Yes")</f>
        <v>Yes</v>
      </c>
      <c r="E536" s="2" t="str">
        <f>IFERROR(__xludf.DUMMYFUNCTION("""COMPUTED_VALUE"""),"Yes")</f>
        <v>Yes</v>
      </c>
      <c r="F536" s="2">
        <f>IFERROR(__xludf.DUMMYFUNCTION("""COMPUTED_VALUE"""),0.0)</f>
        <v>0</v>
      </c>
      <c r="G536" s="2">
        <f>IFERROR(__xludf.DUMMYFUNCTION("""COMPUTED_VALUE"""),1.0)</f>
        <v>1</v>
      </c>
      <c r="H536" s="2">
        <f>IFERROR(__xludf.DUMMYFUNCTION("""COMPUTED_VALUE"""),2.0)</f>
        <v>2</v>
      </c>
      <c r="I536" s="2" t="str">
        <f>IFERROR(__xludf.DUMMYFUNCTION("""COMPUTED_VALUE"""),"Bank transfer (automatic)")</f>
        <v>Bank transfer (automatic)</v>
      </c>
      <c r="J536" s="5">
        <f>IFERROR(__xludf.DUMMYFUNCTION("""COMPUTED_VALUE"""),65.7)</f>
        <v>65.7</v>
      </c>
      <c r="K536" s="5">
        <f>IFERROR(__xludf.DUMMYFUNCTION("""COMPUTED_VALUE"""),4575.35)</f>
        <v>4575.35</v>
      </c>
      <c r="L536" s="2" t="str">
        <f>IFERROR(__xludf.DUMMYFUNCTION("""COMPUTED_VALUE"""),"No")</f>
        <v>No</v>
      </c>
      <c r="M536" s="6">
        <f>IFERROR(__xludf.DUMMYFUNCTION("""COMPUTED_VALUE"""),69.64003044140031)</f>
        <v>69.64003044</v>
      </c>
      <c r="N536" s="2" t="b">
        <f>IFERROR(__xludf.DUMMYFUNCTION("""COMPUTED_VALUE"""),TRUE)</f>
        <v>1</v>
      </c>
      <c r="O536" s="2" t="b">
        <f>IFERROR(__xludf.DUMMYFUNCTION("""COMPUTED_VALUE"""),FALSE)</f>
        <v>0</v>
      </c>
      <c r="P536" s="2" t="b">
        <f>IFERROR(__xludf.DUMMYFUNCTION("""COMPUTED_VALUE"""),FALSE)</f>
        <v>0</v>
      </c>
      <c r="Q536" s="2" t="b">
        <f>IFERROR(__xludf.DUMMYFUNCTION("""COMPUTED_VALUE"""),TRUE)</f>
        <v>1</v>
      </c>
      <c r="R536" s="2" t="b">
        <f>IFERROR(__xludf.DUMMYFUNCTION("""COMPUTED_VALUE"""),FALSE)</f>
        <v>0</v>
      </c>
      <c r="S536" s="2">
        <f>IFERROR(__xludf.DUMMYFUNCTION("""COMPUTED_VALUE"""),3.0)</f>
        <v>3</v>
      </c>
      <c r="T536" s="7"/>
      <c r="U536" s="4"/>
      <c r="V536" s="7"/>
      <c r="W536" s="7"/>
      <c r="X536" s="7"/>
      <c r="Y536" s="7">
        <f>IFERROR(__xludf.DUMMYFUNCTION("""COMPUTED_VALUE"""),42376.78240740741)</f>
        <v>42376.78241</v>
      </c>
      <c r="Z536" s="5">
        <f>IFERROR(__xludf.DUMMYFUNCTION("""COMPUTED_VALUE"""),65.7)</f>
        <v>65.7</v>
      </c>
      <c r="AA536" s="2" t="b">
        <f>IFERROR(__xludf.DUMMYFUNCTION("""COMPUTED_VALUE"""),TRUE)</f>
        <v>1</v>
      </c>
      <c r="AB536" s="2" t="str">
        <f>IFERROR(__xludf.DUMMYFUNCTION("""COMPUTED_VALUE"""),"2 Year")</f>
        <v>2 Year</v>
      </c>
      <c r="AC536" s="2" t="str">
        <f>IFERROR(__xludf.DUMMYFUNCTION("""COMPUTED_VALUE"""),"No Phone Service")</f>
        <v>No Phone Service</v>
      </c>
      <c r="AD536" s="2" t="str">
        <f>IFERROR(__xludf.DUMMYFUNCTION("""COMPUTED_VALUE"""),"DSL")</f>
        <v>DSL</v>
      </c>
    </row>
    <row r="537">
      <c r="A537" s="2" t="str">
        <f>IFERROR(__xludf.DUMMYFUNCTION("""COMPUTED_VALUE"""),"0771-CHWSK")</f>
        <v>0771-CHWSK</v>
      </c>
      <c r="B537" s="2" t="str">
        <f>IFERROR(__xludf.DUMMYFUNCTION("""COMPUTED_VALUE"""),"Male")</f>
        <v>Male</v>
      </c>
      <c r="C537" s="2">
        <f>IFERROR(__xludf.DUMMYFUNCTION("""COMPUTED_VALUE"""),0.0)</f>
        <v>0</v>
      </c>
      <c r="D537" s="2" t="str">
        <f>IFERROR(__xludf.DUMMYFUNCTION("""COMPUTED_VALUE"""),"No")</f>
        <v>No</v>
      </c>
      <c r="E537" s="2" t="str">
        <f>IFERROR(__xludf.DUMMYFUNCTION("""COMPUTED_VALUE"""),"No")</f>
        <v>No</v>
      </c>
      <c r="F537" s="2">
        <f>IFERROR(__xludf.DUMMYFUNCTION("""COMPUTED_VALUE"""),2.0)</f>
        <v>2</v>
      </c>
      <c r="G537" s="2">
        <f>IFERROR(__xludf.DUMMYFUNCTION("""COMPUTED_VALUE"""),1.0)</f>
        <v>1</v>
      </c>
      <c r="H537" s="2">
        <f>IFERROR(__xludf.DUMMYFUNCTION("""COMPUTED_VALUE"""),2.0)</f>
        <v>2</v>
      </c>
      <c r="I537" s="2" t="str">
        <f>IFERROR(__xludf.DUMMYFUNCTION("""COMPUTED_VALUE"""),"Credit card (automatic)")</f>
        <v>Credit card (automatic)</v>
      </c>
      <c r="J537" s="5">
        <f>IFERROR(__xludf.DUMMYFUNCTION("""COMPUTED_VALUE"""),74.6)</f>
        <v>74.6</v>
      </c>
      <c r="K537" s="5">
        <f>IFERROR(__xludf.DUMMYFUNCTION("""COMPUTED_VALUE"""),4798.4)</f>
        <v>4798.4</v>
      </c>
      <c r="L537" s="2" t="str">
        <f>IFERROR(__xludf.DUMMYFUNCTION("""COMPUTED_VALUE"""),"No")</f>
        <v>No</v>
      </c>
      <c r="M537" s="6">
        <f>IFERROR(__xludf.DUMMYFUNCTION("""COMPUTED_VALUE"""),64.32171581769437)</f>
        <v>64.32171582</v>
      </c>
      <c r="N537" s="2" t="b">
        <f>IFERROR(__xludf.DUMMYFUNCTION("""COMPUTED_VALUE"""),FALSE)</f>
        <v>0</v>
      </c>
      <c r="O537" s="2" t="b">
        <f>IFERROR(__xludf.DUMMYFUNCTION("""COMPUTED_VALUE"""),FALSE)</f>
        <v>0</v>
      </c>
      <c r="P537" s="2" t="b">
        <f>IFERROR(__xludf.DUMMYFUNCTION("""COMPUTED_VALUE"""),TRUE)</f>
        <v>1</v>
      </c>
      <c r="Q537" s="2" t="b">
        <f>IFERROR(__xludf.DUMMYFUNCTION("""COMPUTED_VALUE"""),TRUE)</f>
        <v>1</v>
      </c>
      <c r="R537" s="2" t="b">
        <f>IFERROR(__xludf.DUMMYFUNCTION("""COMPUTED_VALUE"""),TRUE)</f>
        <v>1</v>
      </c>
      <c r="S537" s="2">
        <f>IFERROR(__xludf.DUMMYFUNCTION("""COMPUTED_VALUE"""),0.0)</f>
        <v>0</v>
      </c>
      <c r="T537" s="7"/>
      <c r="U537" s="4"/>
      <c r="V537" s="7"/>
      <c r="W537" s="7"/>
      <c r="X537" s="7"/>
      <c r="Y537" s="7">
        <f>IFERROR(__xludf.DUMMYFUNCTION("""COMPUTED_VALUE"""),42538.54781054513)</f>
        <v>42538.54781</v>
      </c>
      <c r="Z537" s="5">
        <f>IFERROR(__xludf.DUMMYFUNCTION("""COMPUTED_VALUE"""),74.6)</f>
        <v>74.6</v>
      </c>
      <c r="AA537" s="2" t="b">
        <f>IFERROR(__xludf.DUMMYFUNCTION("""COMPUTED_VALUE"""),TRUE)</f>
        <v>1</v>
      </c>
      <c r="AB537" s="2" t="str">
        <f>IFERROR(__xludf.DUMMYFUNCTION("""COMPUTED_VALUE"""),"2 Year")</f>
        <v>2 Year</v>
      </c>
      <c r="AC537" s="2" t="str">
        <f>IFERROR(__xludf.DUMMYFUNCTION("""COMPUTED_VALUE"""),"Two or More Lines")</f>
        <v>Two or More Lines</v>
      </c>
      <c r="AD537" s="2" t="str">
        <f>IFERROR(__xludf.DUMMYFUNCTION("""COMPUTED_VALUE"""),"DSL")</f>
        <v>DSL</v>
      </c>
    </row>
    <row r="538">
      <c r="A538" s="2" t="str">
        <f>IFERROR(__xludf.DUMMYFUNCTION("""COMPUTED_VALUE"""),"0771-WLCLA")</f>
        <v>0771-WLCLA</v>
      </c>
      <c r="B538" s="2" t="str">
        <f>IFERROR(__xludf.DUMMYFUNCTION("""COMPUTED_VALUE"""),"Female")</f>
        <v>Female</v>
      </c>
      <c r="C538" s="2">
        <f>IFERROR(__xludf.DUMMYFUNCTION("""COMPUTED_VALUE"""),0.0)</f>
        <v>0</v>
      </c>
      <c r="D538" s="2" t="str">
        <f>IFERROR(__xludf.DUMMYFUNCTION("""COMPUTED_VALUE"""),"Yes")</f>
        <v>Yes</v>
      </c>
      <c r="E538" s="2" t="str">
        <f>IFERROR(__xludf.DUMMYFUNCTION("""COMPUTED_VALUE"""),"Yes")</f>
        <v>Yes</v>
      </c>
      <c r="F538" s="2">
        <f>IFERROR(__xludf.DUMMYFUNCTION("""COMPUTED_VALUE"""),2.0)</f>
        <v>2</v>
      </c>
      <c r="G538" s="2">
        <f>IFERROR(__xludf.DUMMYFUNCTION("""COMPUTED_VALUE"""),2.0)</f>
        <v>2</v>
      </c>
      <c r="H538" s="2">
        <f>IFERROR(__xludf.DUMMYFUNCTION("""COMPUTED_VALUE"""),0.0)</f>
        <v>0</v>
      </c>
      <c r="I538" s="2" t="str">
        <f>IFERROR(__xludf.DUMMYFUNCTION("""COMPUTED_VALUE"""),"Electronic check")</f>
        <v>Electronic check</v>
      </c>
      <c r="J538" s="5">
        <f>IFERROR(__xludf.DUMMYFUNCTION("""COMPUTED_VALUE"""),112.95)</f>
        <v>112.95</v>
      </c>
      <c r="K538" s="5">
        <f>IFERROR(__xludf.DUMMYFUNCTION("""COMPUTED_VALUE"""),1882.55)</f>
        <v>1882.55</v>
      </c>
      <c r="L538" s="2" t="str">
        <f>IFERROR(__xludf.DUMMYFUNCTION("""COMPUTED_VALUE"""),"No")</f>
        <v>No</v>
      </c>
      <c r="M538" s="6">
        <f>IFERROR(__xludf.DUMMYFUNCTION("""COMPUTED_VALUE"""),16.66710934041611)</f>
        <v>16.66710934</v>
      </c>
      <c r="N538" s="2" t="b">
        <f>IFERROR(__xludf.DUMMYFUNCTION("""COMPUTED_VALUE"""),TRUE)</f>
        <v>1</v>
      </c>
      <c r="O538" s="2" t="b">
        <f>IFERROR(__xludf.DUMMYFUNCTION("""COMPUTED_VALUE"""),FALSE)</f>
        <v>0</v>
      </c>
      <c r="P538" s="2" t="b">
        <f>IFERROR(__xludf.DUMMYFUNCTION("""COMPUTED_VALUE"""),TRUE)</f>
        <v>1</v>
      </c>
      <c r="Q538" s="2" t="b">
        <f>IFERROR(__xludf.DUMMYFUNCTION("""COMPUTED_VALUE"""),TRUE)</f>
        <v>1</v>
      </c>
      <c r="R538" s="2" t="b">
        <f>IFERROR(__xludf.DUMMYFUNCTION("""COMPUTED_VALUE"""),TRUE)</f>
        <v>1</v>
      </c>
      <c r="S538" s="2">
        <f>IFERROR(__xludf.DUMMYFUNCTION("""COMPUTED_VALUE"""),3.0)</f>
        <v>3</v>
      </c>
      <c r="T538" s="7"/>
      <c r="U538" s="4"/>
      <c r="V538" s="7"/>
      <c r="W538" s="7"/>
      <c r="X538" s="7"/>
      <c r="Y538" s="7">
        <f>IFERROR(__xludf.DUMMYFUNCTION("""COMPUTED_VALUE"""),43988.04209089567)</f>
        <v>43988.04209</v>
      </c>
      <c r="Z538" s="5">
        <f>IFERROR(__xludf.DUMMYFUNCTION("""COMPUTED_VALUE"""),112.95000000000002)</f>
        <v>112.95</v>
      </c>
      <c r="AA538" s="2" t="b">
        <f>IFERROR(__xludf.DUMMYFUNCTION("""COMPUTED_VALUE"""),TRUE)</f>
        <v>1</v>
      </c>
      <c r="AB538" s="2" t="str">
        <f>IFERROR(__xludf.DUMMYFUNCTION("""COMPUTED_VALUE"""),"Month-to-Month")</f>
        <v>Month-to-Month</v>
      </c>
      <c r="AC538" s="2" t="str">
        <f>IFERROR(__xludf.DUMMYFUNCTION("""COMPUTED_VALUE"""),"Two or More Lines")</f>
        <v>Two or More Lines</v>
      </c>
      <c r="AD538" s="2" t="str">
        <f>IFERROR(__xludf.DUMMYFUNCTION("""COMPUTED_VALUE"""),"Fiber Optic")</f>
        <v>Fiber Optic</v>
      </c>
    </row>
    <row r="539">
      <c r="A539" s="2" t="str">
        <f>IFERROR(__xludf.DUMMYFUNCTION("""COMPUTED_VALUE"""),"0772-GYEQQ")</f>
        <v>0772-GYEQQ</v>
      </c>
      <c r="B539" s="2" t="str">
        <f>IFERROR(__xludf.DUMMYFUNCTION("""COMPUTED_VALUE"""),"Male")</f>
        <v>Male</v>
      </c>
      <c r="C539" s="2">
        <f>IFERROR(__xludf.DUMMYFUNCTION("""COMPUTED_VALUE"""),0.0)</f>
        <v>0</v>
      </c>
      <c r="D539" s="2" t="str">
        <f>IFERROR(__xludf.DUMMYFUNCTION("""COMPUTED_VALUE"""),"No")</f>
        <v>No</v>
      </c>
      <c r="E539" s="2" t="str">
        <f>IFERROR(__xludf.DUMMYFUNCTION("""COMPUTED_VALUE"""),"No")</f>
        <v>No</v>
      </c>
      <c r="F539" s="2">
        <f>IFERROR(__xludf.DUMMYFUNCTION("""COMPUTED_VALUE"""),1.0)</f>
        <v>1</v>
      </c>
      <c r="G539" s="2">
        <f>IFERROR(__xludf.DUMMYFUNCTION("""COMPUTED_VALUE"""),2.0)</f>
        <v>2</v>
      </c>
      <c r="H539" s="2">
        <f>IFERROR(__xludf.DUMMYFUNCTION("""COMPUTED_VALUE"""),0.0)</f>
        <v>0</v>
      </c>
      <c r="I539" s="2" t="str">
        <f>IFERROR(__xludf.DUMMYFUNCTION("""COMPUTED_VALUE"""),"Mailed check")</f>
        <v>Mailed check</v>
      </c>
      <c r="J539" s="5">
        <f>IFERROR(__xludf.DUMMYFUNCTION("""COMPUTED_VALUE"""),88.35)</f>
        <v>88.35</v>
      </c>
      <c r="K539" s="5">
        <f>IFERROR(__xludf.DUMMYFUNCTION("""COMPUTED_VALUE"""),262.05)</f>
        <v>262.05</v>
      </c>
      <c r="L539" s="2" t="str">
        <f>IFERROR(__xludf.DUMMYFUNCTION("""COMPUTED_VALUE"""),"Yes")</f>
        <v>Yes</v>
      </c>
      <c r="M539" s="6">
        <f>IFERROR(__xludf.DUMMYFUNCTION("""COMPUTED_VALUE"""),2.966044142614601)</f>
        <v>2.966044143</v>
      </c>
      <c r="N539" s="2" t="b">
        <f>IFERROR(__xludf.DUMMYFUNCTION("""COMPUTED_VALUE"""),FALSE)</f>
        <v>0</v>
      </c>
      <c r="O539" s="2" t="b">
        <f>IFERROR(__xludf.DUMMYFUNCTION("""COMPUTED_VALUE"""),TRUE)</f>
        <v>1</v>
      </c>
      <c r="P539" s="2" t="b">
        <f>IFERROR(__xludf.DUMMYFUNCTION("""COMPUTED_VALUE"""),TRUE)</f>
        <v>1</v>
      </c>
      <c r="Q539" s="2" t="b">
        <f>IFERROR(__xludf.DUMMYFUNCTION("""COMPUTED_VALUE"""),TRUE)</f>
        <v>1</v>
      </c>
      <c r="R539" s="2" t="b">
        <f>IFERROR(__xludf.DUMMYFUNCTION("""COMPUTED_VALUE"""),TRUE)</f>
        <v>1</v>
      </c>
      <c r="S539" s="2">
        <f>IFERROR(__xludf.DUMMYFUNCTION("""COMPUTED_VALUE"""),0.0)</f>
        <v>0</v>
      </c>
      <c r="T539" s="7"/>
      <c r="U539" s="4"/>
      <c r="V539" s="7"/>
      <c r="W539" s="7"/>
      <c r="X539" s="7"/>
      <c r="Y539" s="7">
        <f>IFERROR(__xludf.DUMMYFUNCTION("""COMPUTED_VALUE"""),44404.782823995476)</f>
        <v>44404.78282</v>
      </c>
      <c r="Z539" s="5">
        <f>IFERROR(__xludf.DUMMYFUNCTION("""COMPUTED_VALUE"""),88.35)</f>
        <v>88.35</v>
      </c>
      <c r="AA539" s="2" t="b">
        <f>IFERROR(__xludf.DUMMYFUNCTION("""COMPUTED_VALUE"""),TRUE)</f>
        <v>1</v>
      </c>
      <c r="AB539" s="2" t="str">
        <f>IFERROR(__xludf.DUMMYFUNCTION("""COMPUTED_VALUE"""),"Month-to-Month")</f>
        <v>Month-to-Month</v>
      </c>
      <c r="AC539" s="2" t="str">
        <f>IFERROR(__xludf.DUMMYFUNCTION("""COMPUTED_VALUE"""),"One Line")</f>
        <v>One Line</v>
      </c>
      <c r="AD539" s="2" t="str">
        <f>IFERROR(__xludf.DUMMYFUNCTION("""COMPUTED_VALUE"""),"Fiber Optic")</f>
        <v>Fiber Optic</v>
      </c>
    </row>
    <row r="540">
      <c r="A540" s="2" t="str">
        <f>IFERROR(__xludf.DUMMYFUNCTION("""COMPUTED_VALUE"""),"0774-IFUVM")</f>
        <v>0774-IFUVM</v>
      </c>
      <c r="B540" s="2" t="str">
        <f>IFERROR(__xludf.DUMMYFUNCTION("""COMPUTED_VALUE"""),"Male")</f>
        <v>Male</v>
      </c>
      <c r="C540" s="2">
        <f>IFERROR(__xludf.DUMMYFUNCTION("""COMPUTED_VALUE"""),0.0)</f>
        <v>0</v>
      </c>
      <c r="D540" s="2" t="str">
        <f>IFERROR(__xludf.DUMMYFUNCTION("""COMPUTED_VALUE"""),"Yes")</f>
        <v>Yes</v>
      </c>
      <c r="E540" s="2" t="str">
        <f>IFERROR(__xludf.DUMMYFUNCTION("""COMPUTED_VALUE"""),"Yes")</f>
        <v>Yes</v>
      </c>
      <c r="F540" s="2">
        <f>IFERROR(__xludf.DUMMYFUNCTION("""COMPUTED_VALUE"""),2.0)</f>
        <v>2</v>
      </c>
      <c r="G540" s="2">
        <f>IFERROR(__xludf.DUMMYFUNCTION("""COMPUTED_VALUE"""),1.0)</f>
        <v>1</v>
      </c>
      <c r="H540" s="2">
        <f>IFERROR(__xludf.DUMMYFUNCTION("""COMPUTED_VALUE"""),0.0)</f>
        <v>0</v>
      </c>
      <c r="I540" s="2" t="str">
        <f>IFERROR(__xludf.DUMMYFUNCTION("""COMPUTED_VALUE"""),"Bank transfer (automatic)")</f>
        <v>Bank transfer (automatic)</v>
      </c>
      <c r="J540" s="5">
        <f>IFERROR(__xludf.DUMMYFUNCTION("""COMPUTED_VALUE"""),65.15)</f>
        <v>65.15</v>
      </c>
      <c r="K540" s="5">
        <f>IFERROR(__xludf.DUMMYFUNCTION("""COMPUTED_VALUE"""),723.35)</f>
        <v>723.35</v>
      </c>
      <c r="L540" s="2" t="str">
        <f>IFERROR(__xludf.DUMMYFUNCTION("""COMPUTED_VALUE"""),"No")</f>
        <v>No</v>
      </c>
      <c r="M540" s="6">
        <f>IFERROR(__xludf.DUMMYFUNCTION("""COMPUTED_VALUE"""),11.102839600920952)</f>
        <v>11.1028396</v>
      </c>
      <c r="N540" s="2" t="b">
        <f>IFERROR(__xludf.DUMMYFUNCTION("""COMPUTED_VALUE"""),FALSE)</f>
        <v>0</v>
      </c>
      <c r="O540" s="2" t="b">
        <f>IFERROR(__xludf.DUMMYFUNCTION("""COMPUTED_VALUE"""),FALSE)</f>
        <v>0</v>
      </c>
      <c r="P540" s="2" t="b">
        <f>IFERROR(__xludf.DUMMYFUNCTION("""COMPUTED_VALUE"""),TRUE)</f>
        <v>1</v>
      </c>
      <c r="Q540" s="2" t="b">
        <f>IFERROR(__xludf.DUMMYFUNCTION("""COMPUTED_VALUE"""),TRUE)</f>
        <v>1</v>
      </c>
      <c r="R540" s="2" t="b">
        <f>IFERROR(__xludf.DUMMYFUNCTION("""COMPUTED_VALUE"""),TRUE)</f>
        <v>1</v>
      </c>
      <c r="S540" s="2">
        <f>IFERROR(__xludf.DUMMYFUNCTION("""COMPUTED_VALUE"""),3.0)</f>
        <v>3</v>
      </c>
      <c r="T540" s="7"/>
      <c r="U540" s="4"/>
      <c r="V540" s="7"/>
      <c r="W540" s="7"/>
      <c r="X540" s="7"/>
      <c r="Y540" s="7">
        <f>IFERROR(__xludf.DUMMYFUNCTION("""COMPUTED_VALUE"""),44157.28862880532)</f>
        <v>44157.28863</v>
      </c>
      <c r="Z540" s="5">
        <f>IFERROR(__xludf.DUMMYFUNCTION("""COMPUTED_VALUE"""),65.15)</f>
        <v>65.15</v>
      </c>
      <c r="AA540" s="2" t="b">
        <f>IFERROR(__xludf.DUMMYFUNCTION("""COMPUTED_VALUE"""),TRUE)</f>
        <v>1</v>
      </c>
      <c r="AB540" s="2" t="str">
        <f>IFERROR(__xludf.DUMMYFUNCTION("""COMPUTED_VALUE"""),"Month-to-Month")</f>
        <v>Month-to-Month</v>
      </c>
      <c r="AC540" s="2" t="str">
        <f>IFERROR(__xludf.DUMMYFUNCTION("""COMPUTED_VALUE"""),"Two or More Lines")</f>
        <v>Two or More Lines</v>
      </c>
      <c r="AD540" s="2" t="str">
        <f>IFERROR(__xludf.DUMMYFUNCTION("""COMPUTED_VALUE"""),"DSL")</f>
        <v>DSL</v>
      </c>
    </row>
    <row r="541">
      <c r="A541" s="2" t="str">
        <f>IFERROR(__xludf.DUMMYFUNCTION("""COMPUTED_VALUE"""),"0774-RMNUW")</f>
        <v>0774-RMNUW</v>
      </c>
      <c r="B541" s="2" t="str">
        <f>IFERROR(__xludf.DUMMYFUNCTION("""COMPUTED_VALUE"""),"Female")</f>
        <v>Female</v>
      </c>
      <c r="C541" s="2">
        <f>IFERROR(__xludf.DUMMYFUNCTION("""COMPUTED_VALUE"""),0.0)</f>
        <v>0</v>
      </c>
      <c r="D541" s="2" t="str">
        <f>IFERROR(__xludf.DUMMYFUNCTION("""COMPUTED_VALUE"""),"Yes")</f>
        <v>Yes</v>
      </c>
      <c r="E541" s="2" t="str">
        <f>IFERROR(__xludf.DUMMYFUNCTION("""COMPUTED_VALUE"""),"Yes")</f>
        <v>Yes</v>
      </c>
      <c r="F541" s="2">
        <f>IFERROR(__xludf.DUMMYFUNCTION("""COMPUTED_VALUE"""),0.0)</f>
        <v>0</v>
      </c>
      <c r="G541" s="2">
        <f>IFERROR(__xludf.DUMMYFUNCTION("""COMPUTED_VALUE"""),1.0)</f>
        <v>1</v>
      </c>
      <c r="H541" s="2">
        <f>IFERROR(__xludf.DUMMYFUNCTION("""COMPUTED_VALUE"""),2.0)</f>
        <v>2</v>
      </c>
      <c r="I541" s="2" t="str">
        <f>IFERROR(__xludf.DUMMYFUNCTION("""COMPUTED_VALUE"""),"Bank transfer (automatic)")</f>
        <v>Bank transfer (automatic)</v>
      </c>
      <c r="J541" s="5">
        <f>IFERROR(__xludf.DUMMYFUNCTION("""COMPUTED_VALUE"""),59.7)</f>
        <v>59.7</v>
      </c>
      <c r="K541" s="5">
        <f>IFERROR(__xludf.DUMMYFUNCTION("""COMPUTED_VALUE"""),4122.65)</f>
        <v>4122.65</v>
      </c>
      <c r="L541" s="2" t="str">
        <f>IFERROR(__xludf.DUMMYFUNCTION("""COMPUTED_VALUE"""),"No")</f>
        <v>No</v>
      </c>
      <c r="M541" s="6">
        <f>IFERROR(__xludf.DUMMYFUNCTION("""COMPUTED_VALUE"""),69.05611390284756)</f>
        <v>69.0561139</v>
      </c>
      <c r="N541" s="2" t="b">
        <f>IFERROR(__xludf.DUMMYFUNCTION("""COMPUTED_VALUE"""),TRUE)</f>
        <v>1</v>
      </c>
      <c r="O541" s="2" t="b">
        <f>IFERROR(__xludf.DUMMYFUNCTION("""COMPUTED_VALUE"""),FALSE)</f>
        <v>0</v>
      </c>
      <c r="P541" s="2" t="b">
        <f>IFERROR(__xludf.DUMMYFUNCTION("""COMPUTED_VALUE"""),FALSE)</f>
        <v>0</v>
      </c>
      <c r="Q541" s="2" t="b">
        <f>IFERROR(__xludf.DUMMYFUNCTION("""COMPUTED_VALUE"""),TRUE)</f>
        <v>1</v>
      </c>
      <c r="R541" s="2" t="b">
        <f>IFERROR(__xludf.DUMMYFUNCTION("""COMPUTED_VALUE"""),FALSE)</f>
        <v>0</v>
      </c>
      <c r="S541" s="2">
        <f>IFERROR(__xludf.DUMMYFUNCTION("""COMPUTED_VALUE"""),3.0)</f>
        <v>3</v>
      </c>
      <c r="T541" s="7"/>
      <c r="U541" s="4"/>
      <c r="V541" s="7"/>
      <c r="W541" s="7"/>
      <c r="X541" s="7"/>
      <c r="Y541" s="7">
        <f>IFERROR(__xludf.DUMMYFUNCTION("""COMPUTED_VALUE"""),42394.54320212172)</f>
        <v>42394.5432</v>
      </c>
      <c r="Z541" s="5">
        <f>IFERROR(__xludf.DUMMYFUNCTION("""COMPUTED_VALUE"""),59.70000000000001)</f>
        <v>59.7</v>
      </c>
      <c r="AA541" s="2" t="b">
        <f>IFERROR(__xludf.DUMMYFUNCTION("""COMPUTED_VALUE"""),TRUE)</f>
        <v>1</v>
      </c>
      <c r="AB541" s="2" t="str">
        <f>IFERROR(__xludf.DUMMYFUNCTION("""COMPUTED_VALUE"""),"2 Year")</f>
        <v>2 Year</v>
      </c>
      <c r="AC541" s="2" t="str">
        <f>IFERROR(__xludf.DUMMYFUNCTION("""COMPUTED_VALUE"""),"No Phone Service")</f>
        <v>No Phone Service</v>
      </c>
      <c r="AD541" s="2" t="str">
        <f>IFERROR(__xludf.DUMMYFUNCTION("""COMPUTED_VALUE"""),"DSL")</f>
        <v>DSL</v>
      </c>
    </row>
    <row r="542">
      <c r="A542" s="2" t="str">
        <f>IFERROR(__xludf.DUMMYFUNCTION("""COMPUTED_VALUE"""),"0778-NELLA")</f>
        <v>0778-NELLA</v>
      </c>
      <c r="B542" s="2" t="str">
        <f>IFERROR(__xludf.DUMMYFUNCTION("""COMPUTED_VALUE"""),"Male")</f>
        <v>Male</v>
      </c>
      <c r="C542" s="2">
        <f>IFERROR(__xludf.DUMMYFUNCTION("""COMPUTED_VALUE"""),0.0)</f>
        <v>0</v>
      </c>
      <c r="D542" s="2" t="str">
        <f>IFERROR(__xludf.DUMMYFUNCTION("""COMPUTED_VALUE"""),"No")</f>
        <v>No</v>
      </c>
      <c r="E542" s="2" t="str">
        <f>IFERROR(__xludf.DUMMYFUNCTION("""COMPUTED_VALUE"""),"No")</f>
        <v>No</v>
      </c>
      <c r="F542" s="2">
        <f>IFERROR(__xludf.DUMMYFUNCTION("""COMPUTED_VALUE"""),0.0)</f>
        <v>0</v>
      </c>
      <c r="G542" s="2">
        <f>IFERROR(__xludf.DUMMYFUNCTION("""COMPUTED_VALUE"""),1.0)</f>
        <v>1</v>
      </c>
      <c r="H542" s="2">
        <f>IFERROR(__xludf.DUMMYFUNCTION("""COMPUTED_VALUE"""),0.0)</f>
        <v>0</v>
      </c>
      <c r="I542" s="2" t="str">
        <f>IFERROR(__xludf.DUMMYFUNCTION("""COMPUTED_VALUE"""),"Credit card (automatic)")</f>
        <v>Credit card (automatic)</v>
      </c>
      <c r="J542" s="5">
        <f>IFERROR(__xludf.DUMMYFUNCTION("""COMPUTED_VALUE"""),34.7)</f>
        <v>34.7</v>
      </c>
      <c r="K542" s="5">
        <f>IFERROR(__xludf.DUMMYFUNCTION("""COMPUTED_VALUE"""),296.1)</f>
        <v>296.1</v>
      </c>
      <c r="L542" s="2" t="str">
        <f>IFERROR(__xludf.DUMMYFUNCTION("""COMPUTED_VALUE"""),"Yes")</f>
        <v>Yes</v>
      </c>
      <c r="M542" s="6">
        <f>IFERROR(__xludf.DUMMYFUNCTION("""COMPUTED_VALUE"""),8.53314121037464)</f>
        <v>8.53314121</v>
      </c>
      <c r="N542" s="2" t="b">
        <f>IFERROR(__xludf.DUMMYFUNCTION("""COMPUTED_VALUE"""),FALSE)</f>
        <v>0</v>
      </c>
      <c r="O542" s="2" t="b">
        <f>IFERROR(__xludf.DUMMYFUNCTION("""COMPUTED_VALUE"""),TRUE)</f>
        <v>1</v>
      </c>
      <c r="P542" s="2" t="b">
        <f>IFERROR(__xludf.DUMMYFUNCTION("""COMPUTED_VALUE"""),FALSE)</f>
        <v>0</v>
      </c>
      <c r="Q542" s="2" t="b">
        <f>IFERROR(__xludf.DUMMYFUNCTION("""COMPUTED_VALUE"""),TRUE)</f>
        <v>1</v>
      </c>
      <c r="R542" s="2" t="b">
        <f>IFERROR(__xludf.DUMMYFUNCTION("""COMPUTED_VALUE"""),FALSE)</f>
        <v>0</v>
      </c>
      <c r="S542" s="2">
        <f>IFERROR(__xludf.DUMMYFUNCTION("""COMPUTED_VALUE"""),0.0)</f>
        <v>0</v>
      </c>
      <c r="T542" s="7"/>
      <c r="U542" s="4"/>
      <c r="V542" s="7"/>
      <c r="W542" s="7"/>
      <c r="X542" s="7"/>
      <c r="Y542" s="7">
        <f>IFERROR(__xludf.DUMMYFUNCTION("""COMPUTED_VALUE"""),44235.45028818444)</f>
        <v>44235.45029</v>
      </c>
      <c r="Z542" s="5">
        <f>IFERROR(__xludf.DUMMYFUNCTION("""COMPUTED_VALUE"""),34.7)</f>
        <v>34.7</v>
      </c>
      <c r="AA542" s="2" t="b">
        <f>IFERROR(__xludf.DUMMYFUNCTION("""COMPUTED_VALUE"""),TRUE)</f>
        <v>1</v>
      </c>
      <c r="AB542" s="2" t="str">
        <f>IFERROR(__xludf.DUMMYFUNCTION("""COMPUTED_VALUE"""),"Month-to-Month")</f>
        <v>Month-to-Month</v>
      </c>
      <c r="AC542" s="2" t="str">
        <f>IFERROR(__xludf.DUMMYFUNCTION("""COMPUTED_VALUE"""),"No Phone Service")</f>
        <v>No Phone Service</v>
      </c>
      <c r="AD542" s="2" t="str">
        <f>IFERROR(__xludf.DUMMYFUNCTION("""COMPUTED_VALUE"""),"DSL")</f>
        <v>DSL</v>
      </c>
    </row>
    <row r="543">
      <c r="A543" s="2" t="str">
        <f>IFERROR(__xludf.DUMMYFUNCTION("""COMPUTED_VALUE"""),"0780-XNZFN")</f>
        <v>0780-XNZFN</v>
      </c>
      <c r="B543" s="2" t="str">
        <f>IFERROR(__xludf.DUMMYFUNCTION("""COMPUTED_VALUE"""),"Male")</f>
        <v>Male</v>
      </c>
      <c r="C543" s="2">
        <f>IFERROR(__xludf.DUMMYFUNCTION("""COMPUTED_VALUE"""),0.0)</f>
        <v>0</v>
      </c>
      <c r="D543" s="2" t="str">
        <f>IFERROR(__xludf.DUMMYFUNCTION("""COMPUTED_VALUE"""),"No")</f>
        <v>No</v>
      </c>
      <c r="E543" s="2" t="str">
        <f>IFERROR(__xludf.DUMMYFUNCTION("""COMPUTED_VALUE"""),"No")</f>
        <v>No</v>
      </c>
      <c r="F543" s="2">
        <f>IFERROR(__xludf.DUMMYFUNCTION("""COMPUTED_VALUE"""),1.0)</f>
        <v>1</v>
      </c>
      <c r="G543" s="2">
        <f>IFERROR(__xludf.DUMMYFUNCTION("""COMPUTED_VALUE"""),0.0)</f>
        <v>0</v>
      </c>
      <c r="H543" s="2">
        <f>IFERROR(__xludf.DUMMYFUNCTION("""COMPUTED_VALUE"""),2.0)</f>
        <v>2</v>
      </c>
      <c r="I543" s="2" t="str">
        <f>IFERROR(__xludf.DUMMYFUNCTION("""COMPUTED_VALUE"""),"Bank transfer (automatic)")</f>
        <v>Bank transfer (automatic)</v>
      </c>
      <c r="J543" s="5">
        <f>IFERROR(__xludf.DUMMYFUNCTION("""COMPUTED_VALUE"""),20.65)</f>
        <v>20.65</v>
      </c>
      <c r="K543" s="5">
        <f>IFERROR(__xludf.DUMMYFUNCTION("""COMPUTED_VALUE"""),1125.6)</f>
        <v>1125.6</v>
      </c>
      <c r="L543" s="2" t="str">
        <f>IFERROR(__xludf.DUMMYFUNCTION("""COMPUTED_VALUE"""),"No")</f>
        <v>No</v>
      </c>
      <c r="M543" s="6">
        <f>IFERROR(__xludf.DUMMYFUNCTION("""COMPUTED_VALUE"""),54.50847457627118)</f>
        <v>54.50847458</v>
      </c>
      <c r="N543" s="2" t="b">
        <f>IFERROR(__xludf.DUMMYFUNCTION("""COMPUTED_VALUE"""),FALSE)</f>
        <v>0</v>
      </c>
      <c r="O543" s="2" t="b">
        <f>IFERROR(__xludf.DUMMYFUNCTION("""COMPUTED_VALUE"""),FALSE)</f>
        <v>0</v>
      </c>
      <c r="P543" s="2" t="b">
        <f>IFERROR(__xludf.DUMMYFUNCTION("""COMPUTED_VALUE"""),TRUE)</f>
        <v>1</v>
      </c>
      <c r="Q543" s="2" t="b">
        <f>IFERROR(__xludf.DUMMYFUNCTION("""COMPUTED_VALUE"""),FALSE)</f>
        <v>0</v>
      </c>
      <c r="R543" s="2" t="b">
        <f>IFERROR(__xludf.DUMMYFUNCTION("""COMPUTED_VALUE"""),FALSE)</f>
        <v>0</v>
      </c>
      <c r="S543" s="2">
        <f>IFERROR(__xludf.DUMMYFUNCTION("""COMPUTED_VALUE"""),0.0)</f>
        <v>0</v>
      </c>
      <c r="T543" s="7"/>
      <c r="U543" s="4"/>
      <c r="V543" s="7"/>
      <c r="W543" s="7"/>
      <c r="X543" s="7"/>
      <c r="Y543" s="7">
        <f>IFERROR(__xludf.DUMMYFUNCTION("""COMPUTED_VALUE"""),42837.03389830508)</f>
        <v>42837.0339</v>
      </c>
      <c r="Z543" s="5">
        <f>IFERROR(__xludf.DUMMYFUNCTION("""COMPUTED_VALUE"""),20.65)</f>
        <v>20.65</v>
      </c>
      <c r="AA543" s="2" t="b">
        <f>IFERROR(__xludf.DUMMYFUNCTION("""COMPUTED_VALUE"""),TRUE)</f>
        <v>1</v>
      </c>
      <c r="AB543" s="2" t="str">
        <f>IFERROR(__xludf.DUMMYFUNCTION("""COMPUTED_VALUE"""),"2 Year")</f>
        <v>2 Year</v>
      </c>
      <c r="AC543" s="2" t="str">
        <f>IFERROR(__xludf.DUMMYFUNCTION("""COMPUTED_VALUE"""),"One Line")</f>
        <v>One Line</v>
      </c>
      <c r="AD543" s="2" t="str">
        <f>IFERROR(__xludf.DUMMYFUNCTION("""COMPUTED_VALUE"""),"No Internet Service")</f>
        <v>No Internet Service</v>
      </c>
    </row>
    <row r="544">
      <c r="A544" s="2" t="str">
        <f>IFERROR(__xludf.DUMMYFUNCTION("""COMPUTED_VALUE"""),"0781-LKXBR")</f>
        <v>0781-LKXBR</v>
      </c>
      <c r="B544" s="2" t="str">
        <f>IFERROR(__xludf.DUMMYFUNCTION("""COMPUTED_VALUE"""),"Male")</f>
        <v>Male</v>
      </c>
      <c r="C544" s="2">
        <f>IFERROR(__xludf.DUMMYFUNCTION("""COMPUTED_VALUE"""),1.0)</f>
        <v>1</v>
      </c>
      <c r="D544" s="2" t="str">
        <f>IFERROR(__xludf.DUMMYFUNCTION("""COMPUTED_VALUE"""),"No")</f>
        <v>No</v>
      </c>
      <c r="E544" s="2" t="str">
        <f>IFERROR(__xludf.DUMMYFUNCTION("""COMPUTED_VALUE"""),"No")</f>
        <v>No</v>
      </c>
      <c r="F544" s="2">
        <f>IFERROR(__xludf.DUMMYFUNCTION("""COMPUTED_VALUE"""),2.0)</f>
        <v>2</v>
      </c>
      <c r="G544" s="2">
        <f>IFERROR(__xludf.DUMMYFUNCTION("""COMPUTED_VALUE"""),2.0)</f>
        <v>2</v>
      </c>
      <c r="H544" s="2">
        <f>IFERROR(__xludf.DUMMYFUNCTION("""COMPUTED_VALUE"""),0.0)</f>
        <v>0</v>
      </c>
      <c r="I544" s="2" t="str">
        <f>IFERROR(__xludf.DUMMYFUNCTION("""COMPUTED_VALUE"""),"Electronic check")</f>
        <v>Electronic check</v>
      </c>
      <c r="J544" s="5">
        <f>IFERROR(__xludf.DUMMYFUNCTION("""COMPUTED_VALUE"""),100.5)</f>
        <v>100.5</v>
      </c>
      <c r="K544" s="5">
        <f>IFERROR(__xludf.DUMMYFUNCTION("""COMPUTED_VALUE"""),918.6)</f>
        <v>918.6</v>
      </c>
      <c r="L544" s="2" t="str">
        <f>IFERROR(__xludf.DUMMYFUNCTION("""COMPUTED_VALUE"""),"Yes")</f>
        <v>Yes</v>
      </c>
      <c r="M544" s="6">
        <f>IFERROR(__xludf.DUMMYFUNCTION("""COMPUTED_VALUE"""),9.140298507462687)</f>
        <v>9.140298507</v>
      </c>
      <c r="N544" s="2" t="b">
        <f>IFERROR(__xludf.DUMMYFUNCTION("""COMPUTED_VALUE"""),FALSE)</f>
        <v>0</v>
      </c>
      <c r="O544" s="2" t="b">
        <f>IFERROR(__xludf.DUMMYFUNCTION("""COMPUTED_VALUE"""),TRUE)</f>
        <v>1</v>
      </c>
      <c r="P544" s="2" t="b">
        <f>IFERROR(__xludf.DUMMYFUNCTION("""COMPUTED_VALUE"""),TRUE)</f>
        <v>1</v>
      </c>
      <c r="Q544" s="2" t="b">
        <f>IFERROR(__xludf.DUMMYFUNCTION("""COMPUTED_VALUE"""),TRUE)</f>
        <v>1</v>
      </c>
      <c r="R544" s="2" t="b">
        <f>IFERROR(__xludf.DUMMYFUNCTION("""COMPUTED_VALUE"""),TRUE)</f>
        <v>1</v>
      </c>
      <c r="S544" s="2">
        <f>IFERROR(__xludf.DUMMYFUNCTION("""COMPUTED_VALUE"""),0.0)</f>
        <v>0</v>
      </c>
      <c r="T544" s="7"/>
      <c r="U544" s="4"/>
      <c r="V544" s="7"/>
      <c r="W544" s="7"/>
      <c r="X544" s="7"/>
      <c r="Y544" s="7">
        <f>IFERROR(__xludf.DUMMYFUNCTION("""COMPUTED_VALUE"""),44216.982587064675)</f>
        <v>44216.98259</v>
      </c>
      <c r="Z544" s="5">
        <f>IFERROR(__xludf.DUMMYFUNCTION("""COMPUTED_VALUE"""),100.5)</f>
        <v>100.5</v>
      </c>
      <c r="AA544" s="2" t="b">
        <f>IFERROR(__xludf.DUMMYFUNCTION("""COMPUTED_VALUE"""),TRUE)</f>
        <v>1</v>
      </c>
      <c r="AB544" s="2" t="str">
        <f>IFERROR(__xludf.DUMMYFUNCTION("""COMPUTED_VALUE"""),"Month-to-Month")</f>
        <v>Month-to-Month</v>
      </c>
      <c r="AC544" s="2" t="str">
        <f>IFERROR(__xludf.DUMMYFUNCTION("""COMPUTED_VALUE"""),"Two or More Lines")</f>
        <v>Two or More Lines</v>
      </c>
      <c r="AD544" s="2" t="str">
        <f>IFERROR(__xludf.DUMMYFUNCTION("""COMPUTED_VALUE"""),"Fiber Optic")</f>
        <v>Fiber Optic</v>
      </c>
    </row>
    <row r="545">
      <c r="A545" s="2" t="str">
        <f>IFERROR(__xludf.DUMMYFUNCTION("""COMPUTED_VALUE"""),"0784-GTUUK")</f>
        <v>0784-GTUUK</v>
      </c>
      <c r="B545" s="2" t="str">
        <f>IFERROR(__xludf.DUMMYFUNCTION("""COMPUTED_VALUE"""),"Male")</f>
        <v>Male</v>
      </c>
      <c r="C545" s="2">
        <f>IFERROR(__xludf.DUMMYFUNCTION("""COMPUTED_VALUE"""),0.0)</f>
        <v>0</v>
      </c>
      <c r="D545" s="2" t="str">
        <f>IFERROR(__xludf.DUMMYFUNCTION("""COMPUTED_VALUE"""),"Yes")</f>
        <v>Yes</v>
      </c>
      <c r="E545" s="2" t="str">
        <f>IFERROR(__xludf.DUMMYFUNCTION("""COMPUTED_VALUE"""),"No")</f>
        <v>No</v>
      </c>
      <c r="F545" s="2">
        <f>IFERROR(__xludf.DUMMYFUNCTION("""COMPUTED_VALUE"""),2.0)</f>
        <v>2</v>
      </c>
      <c r="G545" s="2">
        <f>IFERROR(__xludf.DUMMYFUNCTION("""COMPUTED_VALUE"""),0.0)</f>
        <v>0</v>
      </c>
      <c r="H545" s="2">
        <f>IFERROR(__xludf.DUMMYFUNCTION("""COMPUTED_VALUE"""),1.0)</f>
        <v>1</v>
      </c>
      <c r="I545" s="2" t="str">
        <f>IFERROR(__xludf.DUMMYFUNCTION("""COMPUTED_VALUE"""),"Credit card (automatic)")</f>
        <v>Credit card (automatic)</v>
      </c>
      <c r="J545" s="5">
        <f>IFERROR(__xludf.DUMMYFUNCTION("""COMPUTED_VALUE"""),23.75)</f>
        <v>23.75</v>
      </c>
      <c r="K545" s="5">
        <f>IFERROR(__xludf.DUMMYFUNCTION("""COMPUTED_VALUE"""),1446.8)</f>
        <v>1446.8</v>
      </c>
      <c r="L545" s="2" t="str">
        <f>IFERROR(__xludf.DUMMYFUNCTION("""COMPUTED_VALUE"""),"No")</f>
        <v>No</v>
      </c>
      <c r="M545" s="6">
        <f>IFERROR(__xludf.DUMMYFUNCTION("""COMPUTED_VALUE"""),60.9178947368421)</f>
        <v>60.91789474</v>
      </c>
      <c r="N545" s="2" t="b">
        <f>IFERROR(__xludf.DUMMYFUNCTION("""COMPUTED_VALUE"""),FALSE)</f>
        <v>0</v>
      </c>
      <c r="O545" s="2" t="b">
        <f>IFERROR(__xludf.DUMMYFUNCTION("""COMPUTED_VALUE"""),FALSE)</f>
        <v>0</v>
      </c>
      <c r="P545" s="2" t="b">
        <f>IFERROR(__xludf.DUMMYFUNCTION("""COMPUTED_VALUE"""),TRUE)</f>
        <v>1</v>
      </c>
      <c r="Q545" s="2" t="b">
        <f>IFERROR(__xludf.DUMMYFUNCTION("""COMPUTED_VALUE"""),FALSE)</f>
        <v>0</v>
      </c>
      <c r="R545" s="2" t="b">
        <f>IFERROR(__xludf.DUMMYFUNCTION("""COMPUTED_VALUE"""),FALSE)</f>
        <v>0</v>
      </c>
      <c r="S545" s="2">
        <f>IFERROR(__xludf.DUMMYFUNCTION("""COMPUTED_VALUE"""),1.0)</f>
        <v>1</v>
      </c>
      <c r="T545" s="7"/>
      <c r="U545" s="4"/>
      <c r="V545" s="7"/>
      <c r="W545" s="7"/>
      <c r="X545" s="7"/>
      <c r="Y545" s="7">
        <f>IFERROR(__xludf.DUMMYFUNCTION("""COMPUTED_VALUE"""),42642.080701754385)</f>
        <v>42642.0807</v>
      </c>
      <c r="Z545" s="5">
        <f>IFERROR(__xludf.DUMMYFUNCTION("""COMPUTED_VALUE"""),23.75)</f>
        <v>23.75</v>
      </c>
      <c r="AA545" s="2" t="b">
        <f>IFERROR(__xludf.DUMMYFUNCTION("""COMPUTED_VALUE"""),TRUE)</f>
        <v>1</v>
      </c>
      <c r="AB545" s="2" t="str">
        <f>IFERROR(__xludf.DUMMYFUNCTION("""COMPUTED_VALUE"""),"1 Year")</f>
        <v>1 Year</v>
      </c>
      <c r="AC545" s="2" t="str">
        <f>IFERROR(__xludf.DUMMYFUNCTION("""COMPUTED_VALUE"""),"Two or More Lines")</f>
        <v>Two or More Lines</v>
      </c>
      <c r="AD545" s="2" t="str">
        <f>IFERROR(__xludf.DUMMYFUNCTION("""COMPUTED_VALUE"""),"No Internet Service")</f>
        <v>No Internet Service</v>
      </c>
    </row>
    <row r="546">
      <c r="A546" s="2" t="str">
        <f>IFERROR(__xludf.DUMMYFUNCTION("""COMPUTED_VALUE"""),"0784-ZQJZX")</f>
        <v>0784-ZQJZX</v>
      </c>
      <c r="B546" s="2" t="str">
        <f>IFERROR(__xludf.DUMMYFUNCTION("""COMPUTED_VALUE"""),"Male")</f>
        <v>Male</v>
      </c>
      <c r="C546" s="2">
        <f>IFERROR(__xludf.DUMMYFUNCTION("""COMPUTED_VALUE"""),0.0)</f>
        <v>0</v>
      </c>
      <c r="D546" s="2" t="str">
        <f>IFERROR(__xludf.DUMMYFUNCTION("""COMPUTED_VALUE"""),"No")</f>
        <v>No</v>
      </c>
      <c r="E546" s="2" t="str">
        <f>IFERROR(__xludf.DUMMYFUNCTION("""COMPUTED_VALUE"""),"Yes")</f>
        <v>Yes</v>
      </c>
      <c r="F546" s="2">
        <f>IFERROR(__xludf.DUMMYFUNCTION("""COMPUTED_VALUE"""),1.0)</f>
        <v>1</v>
      </c>
      <c r="G546" s="2">
        <f>IFERROR(__xludf.DUMMYFUNCTION("""COMPUTED_VALUE"""),0.0)</f>
        <v>0</v>
      </c>
      <c r="H546" s="2">
        <f>IFERROR(__xludf.DUMMYFUNCTION("""COMPUTED_VALUE"""),2.0)</f>
        <v>2</v>
      </c>
      <c r="I546" s="2" t="str">
        <f>IFERROR(__xludf.DUMMYFUNCTION("""COMPUTED_VALUE"""),"Credit card (automatic)")</f>
        <v>Credit card (automatic)</v>
      </c>
      <c r="J546" s="5">
        <f>IFERROR(__xludf.DUMMYFUNCTION("""COMPUTED_VALUE"""),19.9)</f>
        <v>19.9</v>
      </c>
      <c r="K546" s="5">
        <f>IFERROR(__xludf.DUMMYFUNCTION("""COMPUTED_VALUE"""),1529.65)</f>
        <v>1529.65</v>
      </c>
      <c r="L546" s="2" t="str">
        <f>IFERROR(__xludf.DUMMYFUNCTION("""COMPUTED_VALUE"""),"No")</f>
        <v>No</v>
      </c>
      <c r="M546" s="6">
        <f>IFERROR(__xludf.DUMMYFUNCTION("""COMPUTED_VALUE"""),76.86683417085428)</f>
        <v>76.86683417</v>
      </c>
      <c r="N546" s="2" t="b">
        <f>IFERROR(__xludf.DUMMYFUNCTION("""COMPUTED_VALUE"""),FALSE)</f>
        <v>0</v>
      </c>
      <c r="O546" s="2" t="b">
        <f>IFERROR(__xludf.DUMMYFUNCTION("""COMPUTED_VALUE"""),FALSE)</f>
        <v>0</v>
      </c>
      <c r="P546" s="2" t="b">
        <f>IFERROR(__xludf.DUMMYFUNCTION("""COMPUTED_VALUE"""),TRUE)</f>
        <v>1</v>
      </c>
      <c r="Q546" s="2" t="b">
        <f>IFERROR(__xludf.DUMMYFUNCTION("""COMPUTED_VALUE"""),FALSE)</f>
        <v>0</v>
      </c>
      <c r="R546" s="2" t="b">
        <f>IFERROR(__xludf.DUMMYFUNCTION("""COMPUTED_VALUE"""),FALSE)</f>
        <v>0</v>
      </c>
      <c r="S546" s="2">
        <f>IFERROR(__xludf.DUMMYFUNCTION("""COMPUTED_VALUE"""),2.0)</f>
        <v>2</v>
      </c>
      <c r="T546" s="7"/>
      <c r="U546" s="4"/>
      <c r="V546" s="7"/>
      <c r="W546" s="7"/>
      <c r="X546" s="7"/>
      <c r="Y546" s="7">
        <f>IFERROR(__xludf.DUMMYFUNCTION("""COMPUTED_VALUE"""),42156.967127303185)</f>
        <v>42156.96713</v>
      </c>
      <c r="Z546" s="5">
        <f>IFERROR(__xludf.DUMMYFUNCTION("""COMPUTED_VALUE"""),19.9)</f>
        <v>19.9</v>
      </c>
      <c r="AA546" s="2" t="b">
        <f>IFERROR(__xludf.DUMMYFUNCTION("""COMPUTED_VALUE"""),TRUE)</f>
        <v>1</v>
      </c>
      <c r="AB546" s="2" t="str">
        <f>IFERROR(__xludf.DUMMYFUNCTION("""COMPUTED_VALUE"""),"2 Year")</f>
        <v>2 Year</v>
      </c>
      <c r="AC546" s="2" t="str">
        <f>IFERROR(__xludf.DUMMYFUNCTION("""COMPUTED_VALUE"""),"One Line")</f>
        <v>One Line</v>
      </c>
      <c r="AD546" s="2" t="str">
        <f>IFERROR(__xludf.DUMMYFUNCTION("""COMPUTED_VALUE"""),"No Internet Service")</f>
        <v>No Internet Service</v>
      </c>
    </row>
    <row r="547">
      <c r="A547" s="2" t="str">
        <f>IFERROR(__xludf.DUMMYFUNCTION("""COMPUTED_VALUE"""),"0786-IVLAW")</f>
        <v>0786-IVLAW</v>
      </c>
      <c r="B547" s="2" t="str">
        <f>IFERROR(__xludf.DUMMYFUNCTION("""COMPUTED_VALUE"""),"Female")</f>
        <v>Female</v>
      </c>
      <c r="C547" s="2">
        <f>IFERROR(__xludf.DUMMYFUNCTION("""COMPUTED_VALUE"""),1.0)</f>
        <v>1</v>
      </c>
      <c r="D547" s="2" t="str">
        <f>IFERROR(__xludf.DUMMYFUNCTION("""COMPUTED_VALUE"""),"No")</f>
        <v>No</v>
      </c>
      <c r="E547" s="2" t="str">
        <f>IFERROR(__xludf.DUMMYFUNCTION("""COMPUTED_VALUE"""),"No")</f>
        <v>No</v>
      </c>
      <c r="F547" s="2">
        <f>IFERROR(__xludf.DUMMYFUNCTION("""COMPUTED_VALUE"""),2.0)</f>
        <v>2</v>
      </c>
      <c r="G547" s="2">
        <f>IFERROR(__xludf.DUMMYFUNCTION("""COMPUTED_VALUE"""),2.0)</f>
        <v>2</v>
      </c>
      <c r="H547" s="2">
        <f>IFERROR(__xludf.DUMMYFUNCTION("""COMPUTED_VALUE"""),1.0)</f>
        <v>1</v>
      </c>
      <c r="I547" s="2" t="str">
        <f>IFERROR(__xludf.DUMMYFUNCTION("""COMPUTED_VALUE"""),"Bank transfer (automatic)")</f>
        <v>Bank transfer (automatic)</v>
      </c>
      <c r="J547" s="5">
        <f>IFERROR(__xludf.DUMMYFUNCTION("""COMPUTED_VALUE"""),108.1)</f>
        <v>108.1</v>
      </c>
      <c r="K547" s="5">
        <f>IFERROR(__xludf.DUMMYFUNCTION("""COMPUTED_VALUE"""),7238.6)</f>
        <v>7238.6</v>
      </c>
      <c r="L547" s="2" t="str">
        <f>IFERROR(__xludf.DUMMYFUNCTION("""COMPUTED_VALUE"""),"No")</f>
        <v>No</v>
      </c>
      <c r="M547" s="6">
        <f>IFERROR(__xludf.DUMMYFUNCTION("""COMPUTED_VALUE"""),66.96207215541166)</f>
        <v>66.96207216</v>
      </c>
      <c r="N547" s="2" t="b">
        <f>IFERROR(__xludf.DUMMYFUNCTION("""COMPUTED_VALUE"""),TRUE)</f>
        <v>1</v>
      </c>
      <c r="O547" s="2" t="b">
        <f>IFERROR(__xludf.DUMMYFUNCTION("""COMPUTED_VALUE"""),FALSE)</f>
        <v>0</v>
      </c>
      <c r="P547" s="2" t="b">
        <f>IFERROR(__xludf.DUMMYFUNCTION("""COMPUTED_VALUE"""),TRUE)</f>
        <v>1</v>
      </c>
      <c r="Q547" s="2" t="b">
        <f>IFERROR(__xludf.DUMMYFUNCTION("""COMPUTED_VALUE"""),TRUE)</f>
        <v>1</v>
      </c>
      <c r="R547" s="2" t="b">
        <f>IFERROR(__xludf.DUMMYFUNCTION("""COMPUTED_VALUE"""),TRUE)</f>
        <v>1</v>
      </c>
      <c r="S547" s="2">
        <f>IFERROR(__xludf.DUMMYFUNCTION("""COMPUTED_VALUE"""),0.0)</f>
        <v>0</v>
      </c>
      <c r="T547" s="7"/>
      <c r="U547" s="4"/>
      <c r="V547" s="7"/>
      <c r="W547" s="7"/>
      <c r="X547" s="7"/>
      <c r="Y547" s="7">
        <f>IFERROR(__xludf.DUMMYFUNCTION("""COMPUTED_VALUE"""),42458.236971939565)</f>
        <v>42458.23697</v>
      </c>
      <c r="Z547" s="5">
        <f>IFERROR(__xludf.DUMMYFUNCTION("""COMPUTED_VALUE"""),108.1)</f>
        <v>108.1</v>
      </c>
      <c r="AA547" s="2" t="b">
        <f>IFERROR(__xludf.DUMMYFUNCTION("""COMPUTED_VALUE"""),TRUE)</f>
        <v>1</v>
      </c>
      <c r="AB547" s="2" t="str">
        <f>IFERROR(__xludf.DUMMYFUNCTION("""COMPUTED_VALUE"""),"1 Year")</f>
        <v>1 Year</v>
      </c>
      <c r="AC547" s="2" t="str">
        <f>IFERROR(__xludf.DUMMYFUNCTION("""COMPUTED_VALUE"""),"Two or More Lines")</f>
        <v>Two or More Lines</v>
      </c>
      <c r="AD547" s="2" t="str">
        <f>IFERROR(__xludf.DUMMYFUNCTION("""COMPUTED_VALUE"""),"Fiber Optic")</f>
        <v>Fiber Optic</v>
      </c>
    </row>
    <row r="548">
      <c r="A548" s="2" t="str">
        <f>IFERROR(__xludf.DUMMYFUNCTION("""COMPUTED_VALUE"""),"0786-VSSUD")</f>
        <v>0786-VSSUD</v>
      </c>
      <c r="B548" s="2" t="str">
        <f>IFERROR(__xludf.DUMMYFUNCTION("""COMPUTED_VALUE"""),"Male")</f>
        <v>Male</v>
      </c>
      <c r="C548" s="2">
        <f>IFERROR(__xludf.DUMMYFUNCTION("""COMPUTED_VALUE"""),1.0)</f>
        <v>1</v>
      </c>
      <c r="D548" s="2" t="str">
        <f>IFERROR(__xludf.DUMMYFUNCTION("""COMPUTED_VALUE"""),"No")</f>
        <v>No</v>
      </c>
      <c r="E548" s="2" t="str">
        <f>IFERROR(__xludf.DUMMYFUNCTION("""COMPUTED_VALUE"""),"No")</f>
        <v>No</v>
      </c>
      <c r="F548" s="2">
        <f>IFERROR(__xludf.DUMMYFUNCTION("""COMPUTED_VALUE"""),0.0)</f>
        <v>0</v>
      </c>
      <c r="G548" s="2">
        <f>IFERROR(__xludf.DUMMYFUNCTION("""COMPUTED_VALUE"""),1.0)</f>
        <v>1</v>
      </c>
      <c r="H548" s="2">
        <f>IFERROR(__xludf.DUMMYFUNCTION("""COMPUTED_VALUE"""),0.0)</f>
        <v>0</v>
      </c>
      <c r="I548" s="2" t="str">
        <f>IFERROR(__xludf.DUMMYFUNCTION("""COMPUTED_VALUE"""),"Mailed check")</f>
        <v>Mailed check</v>
      </c>
      <c r="J548" s="5">
        <f>IFERROR(__xludf.DUMMYFUNCTION("""COMPUTED_VALUE"""),39.0)</f>
        <v>39</v>
      </c>
      <c r="K548" s="5">
        <f>IFERROR(__xludf.DUMMYFUNCTION("""COMPUTED_VALUE"""),679.85)</f>
        <v>679.85</v>
      </c>
      <c r="L548" s="2" t="str">
        <f>IFERROR(__xludf.DUMMYFUNCTION("""COMPUTED_VALUE"""),"Yes")</f>
        <v>Yes</v>
      </c>
      <c r="M548" s="6">
        <f>IFERROR(__xludf.DUMMYFUNCTION("""COMPUTED_VALUE"""),17.432051282051283)</f>
        <v>17.43205128</v>
      </c>
      <c r="N548" s="2" t="b">
        <f>IFERROR(__xludf.DUMMYFUNCTION("""COMPUTED_VALUE"""),FALSE)</f>
        <v>0</v>
      </c>
      <c r="O548" s="2" t="b">
        <f>IFERROR(__xludf.DUMMYFUNCTION("""COMPUTED_VALUE"""),TRUE)</f>
        <v>1</v>
      </c>
      <c r="P548" s="2" t="b">
        <f>IFERROR(__xludf.DUMMYFUNCTION("""COMPUTED_VALUE"""),FALSE)</f>
        <v>0</v>
      </c>
      <c r="Q548" s="2" t="b">
        <f>IFERROR(__xludf.DUMMYFUNCTION("""COMPUTED_VALUE"""),TRUE)</f>
        <v>1</v>
      </c>
      <c r="R548" s="2" t="b">
        <f>IFERROR(__xludf.DUMMYFUNCTION("""COMPUTED_VALUE"""),FALSE)</f>
        <v>0</v>
      </c>
      <c r="S548" s="2">
        <f>IFERROR(__xludf.DUMMYFUNCTION("""COMPUTED_VALUE"""),0.0)</f>
        <v>0</v>
      </c>
      <c r="T548" s="7"/>
      <c r="U548" s="4"/>
      <c r="V548" s="7"/>
      <c r="W548" s="7"/>
      <c r="X548" s="7"/>
      <c r="Y548" s="7">
        <f>IFERROR(__xludf.DUMMYFUNCTION("""COMPUTED_VALUE"""),43964.77510683761)</f>
        <v>43964.77511</v>
      </c>
      <c r="Z548" s="5">
        <f>IFERROR(__xludf.DUMMYFUNCTION("""COMPUTED_VALUE"""),39.0)</f>
        <v>39</v>
      </c>
      <c r="AA548" s="2" t="b">
        <f>IFERROR(__xludf.DUMMYFUNCTION("""COMPUTED_VALUE"""),TRUE)</f>
        <v>1</v>
      </c>
      <c r="AB548" s="2" t="str">
        <f>IFERROR(__xludf.DUMMYFUNCTION("""COMPUTED_VALUE"""),"Month-to-Month")</f>
        <v>Month-to-Month</v>
      </c>
      <c r="AC548" s="2" t="str">
        <f>IFERROR(__xludf.DUMMYFUNCTION("""COMPUTED_VALUE"""),"No Phone Service")</f>
        <v>No Phone Service</v>
      </c>
      <c r="AD548" s="2" t="str">
        <f>IFERROR(__xludf.DUMMYFUNCTION("""COMPUTED_VALUE"""),"DSL")</f>
        <v>DSL</v>
      </c>
    </row>
    <row r="549">
      <c r="A549" s="2" t="str">
        <f>IFERROR(__xludf.DUMMYFUNCTION("""COMPUTED_VALUE"""),"0787-LHDYT")</f>
        <v>0787-LHDYT</v>
      </c>
      <c r="B549" s="2" t="str">
        <f>IFERROR(__xludf.DUMMYFUNCTION("""COMPUTED_VALUE"""),"Male")</f>
        <v>Male</v>
      </c>
      <c r="C549" s="2">
        <f>IFERROR(__xludf.DUMMYFUNCTION("""COMPUTED_VALUE"""),0.0)</f>
        <v>0</v>
      </c>
      <c r="D549" s="2" t="str">
        <f>IFERROR(__xludf.DUMMYFUNCTION("""COMPUTED_VALUE"""),"No")</f>
        <v>No</v>
      </c>
      <c r="E549" s="2" t="str">
        <f>IFERROR(__xludf.DUMMYFUNCTION("""COMPUTED_VALUE"""),"No")</f>
        <v>No</v>
      </c>
      <c r="F549" s="2">
        <f>IFERROR(__xludf.DUMMYFUNCTION("""COMPUTED_VALUE"""),1.0)</f>
        <v>1</v>
      </c>
      <c r="G549" s="2">
        <f>IFERROR(__xludf.DUMMYFUNCTION("""COMPUTED_VALUE"""),0.0)</f>
        <v>0</v>
      </c>
      <c r="H549" s="2">
        <f>IFERROR(__xludf.DUMMYFUNCTION("""COMPUTED_VALUE"""),0.0)</f>
        <v>0</v>
      </c>
      <c r="I549" s="2" t="str">
        <f>IFERROR(__xludf.DUMMYFUNCTION("""COMPUTED_VALUE"""),"Credit card (automatic)")</f>
        <v>Credit card (automatic)</v>
      </c>
      <c r="J549" s="5">
        <f>IFERROR(__xludf.DUMMYFUNCTION("""COMPUTED_VALUE"""),20.6)</f>
        <v>20.6</v>
      </c>
      <c r="K549" s="5">
        <f>IFERROR(__xludf.DUMMYFUNCTION("""COMPUTED_VALUE"""),330.25)</f>
        <v>330.25</v>
      </c>
      <c r="L549" s="2" t="str">
        <f>IFERROR(__xludf.DUMMYFUNCTION("""COMPUTED_VALUE"""),"No")</f>
        <v>No</v>
      </c>
      <c r="M549" s="6">
        <f>IFERROR(__xludf.DUMMYFUNCTION("""COMPUTED_VALUE"""),16.03155339805825)</f>
        <v>16.0315534</v>
      </c>
      <c r="N549" s="2" t="b">
        <f>IFERROR(__xludf.DUMMYFUNCTION("""COMPUTED_VALUE"""),FALSE)</f>
        <v>0</v>
      </c>
      <c r="O549" s="2" t="b">
        <f>IFERROR(__xludf.DUMMYFUNCTION("""COMPUTED_VALUE"""),FALSE)</f>
        <v>0</v>
      </c>
      <c r="P549" s="2" t="b">
        <f>IFERROR(__xludf.DUMMYFUNCTION("""COMPUTED_VALUE"""),TRUE)</f>
        <v>1</v>
      </c>
      <c r="Q549" s="2" t="b">
        <f>IFERROR(__xludf.DUMMYFUNCTION("""COMPUTED_VALUE"""),FALSE)</f>
        <v>0</v>
      </c>
      <c r="R549" s="2" t="b">
        <f>IFERROR(__xludf.DUMMYFUNCTION("""COMPUTED_VALUE"""),FALSE)</f>
        <v>0</v>
      </c>
      <c r="S549" s="2">
        <f>IFERROR(__xludf.DUMMYFUNCTION("""COMPUTED_VALUE"""),0.0)</f>
        <v>0</v>
      </c>
      <c r="T549" s="7"/>
      <c r="U549" s="4"/>
      <c r="V549" s="7"/>
      <c r="W549" s="7"/>
      <c r="X549" s="7"/>
      <c r="Y549" s="7">
        <f>IFERROR(__xludf.DUMMYFUNCTION("""COMPUTED_VALUE"""),44007.37358414239)</f>
        <v>44007.37358</v>
      </c>
      <c r="Z549" s="5">
        <f>IFERROR(__xludf.DUMMYFUNCTION("""COMPUTED_VALUE"""),20.6)</f>
        <v>20.6</v>
      </c>
      <c r="AA549" s="2" t="b">
        <f>IFERROR(__xludf.DUMMYFUNCTION("""COMPUTED_VALUE"""),TRUE)</f>
        <v>1</v>
      </c>
      <c r="AB549" s="2" t="str">
        <f>IFERROR(__xludf.DUMMYFUNCTION("""COMPUTED_VALUE"""),"Month-to-Month")</f>
        <v>Month-to-Month</v>
      </c>
      <c r="AC549" s="2" t="str">
        <f>IFERROR(__xludf.DUMMYFUNCTION("""COMPUTED_VALUE"""),"One Line")</f>
        <v>One Line</v>
      </c>
      <c r="AD549" s="2" t="str">
        <f>IFERROR(__xludf.DUMMYFUNCTION("""COMPUTED_VALUE"""),"No Internet Service")</f>
        <v>No Internet Service</v>
      </c>
    </row>
    <row r="550">
      <c r="A550" s="2" t="str">
        <f>IFERROR(__xludf.DUMMYFUNCTION("""COMPUTED_VALUE"""),"0788-DXBFY")</f>
        <v>0788-DXBFY</v>
      </c>
      <c r="B550" s="2" t="str">
        <f>IFERROR(__xludf.DUMMYFUNCTION("""COMPUTED_VALUE"""),"Male")</f>
        <v>Male</v>
      </c>
      <c r="C550" s="2">
        <f>IFERROR(__xludf.DUMMYFUNCTION("""COMPUTED_VALUE"""),0.0)</f>
        <v>0</v>
      </c>
      <c r="D550" s="2" t="str">
        <f>IFERROR(__xludf.DUMMYFUNCTION("""COMPUTED_VALUE"""),"Yes")</f>
        <v>Yes</v>
      </c>
      <c r="E550" s="2" t="str">
        <f>IFERROR(__xludf.DUMMYFUNCTION("""COMPUTED_VALUE"""),"Yes")</f>
        <v>Yes</v>
      </c>
      <c r="F550" s="2">
        <f>IFERROR(__xludf.DUMMYFUNCTION("""COMPUTED_VALUE"""),1.0)</f>
        <v>1</v>
      </c>
      <c r="G550" s="2">
        <f>IFERROR(__xludf.DUMMYFUNCTION("""COMPUTED_VALUE"""),0.0)</f>
        <v>0</v>
      </c>
      <c r="H550" s="2">
        <f>IFERROR(__xludf.DUMMYFUNCTION("""COMPUTED_VALUE"""),1.0)</f>
        <v>1</v>
      </c>
      <c r="I550" s="2" t="str">
        <f>IFERROR(__xludf.DUMMYFUNCTION("""COMPUTED_VALUE"""),"Electronic check")</f>
        <v>Electronic check</v>
      </c>
      <c r="J550" s="5">
        <f>IFERROR(__xludf.DUMMYFUNCTION("""COMPUTED_VALUE"""),19.55)</f>
        <v>19.55</v>
      </c>
      <c r="K550" s="5">
        <f>IFERROR(__xludf.DUMMYFUNCTION("""COMPUTED_VALUE"""),1108.8)</f>
        <v>1108.8</v>
      </c>
      <c r="L550" s="2" t="str">
        <f>IFERROR(__xludf.DUMMYFUNCTION("""COMPUTED_VALUE"""),"No")</f>
        <v>No</v>
      </c>
      <c r="M550" s="6">
        <f>IFERROR(__xludf.DUMMYFUNCTION("""COMPUTED_VALUE"""),56.71611253196931)</f>
        <v>56.71611253</v>
      </c>
      <c r="N550" s="2" t="b">
        <f>IFERROR(__xludf.DUMMYFUNCTION("""COMPUTED_VALUE"""),FALSE)</f>
        <v>0</v>
      </c>
      <c r="O550" s="2" t="b">
        <f>IFERROR(__xludf.DUMMYFUNCTION("""COMPUTED_VALUE"""),FALSE)</f>
        <v>0</v>
      </c>
      <c r="P550" s="2" t="b">
        <f>IFERROR(__xludf.DUMMYFUNCTION("""COMPUTED_VALUE"""),TRUE)</f>
        <v>1</v>
      </c>
      <c r="Q550" s="2" t="b">
        <f>IFERROR(__xludf.DUMMYFUNCTION("""COMPUTED_VALUE"""),FALSE)</f>
        <v>0</v>
      </c>
      <c r="R550" s="2" t="b">
        <f>IFERROR(__xludf.DUMMYFUNCTION("""COMPUTED_VALUE"""),FALSE)</f>
        <v>0</v>
      </c>
      <c r="S550" s="2">
        <f>IFERROR(__xludf.DUMMYFUNCTION("""COMPUTED_VALUE"""),3.0)</f>
        <v>3</v>
      </c>
      <c r="T550" s="7"/>
      <c r="U550" s="4"/>
      <c r="V550" s="7"/>
      <c r="W550" s="7"/>
      <c r="X550" s="7"/>
      <c r="Y550" s="7">
        <f>IFERROR(__xludf.DUMMYFUNCTION("""COMPUTED_VALUE"""),42769.88491048593)</f>
        <v>42769.88491</v>
      </c>
      <c r="Z550" s="5">
        <f>IFERROR(__xludf.DUMMYFUNCTION("""COMPUTED_VALUE"""),19.55)</f>
        <v>19.55</v>
      </c>
      <c r="AA550" s="2" t="b">
        <f>IFERROR(__xludf.DUMMYFUNCTION("""COMPUTED_VALUE"""),TRUE)</f>
        <v>1</v>
      </c>
      <c r="AB550" s="2" t="str">
        <f>IFERROR(__xludf.DUMMYFUNCTION("""COMPUTED_VALUE"""),"1 Year")</f>
        <v>1 Year</v>
      </c>
      <c r="AC550" s="2" t="str">
        <f>IFERROR(__xludf.DUMMYFUNCTION("""COMPUTED_VALUE"""),"One Line")</f>
        <v>One Line</v>
      </c>
      <c r="AD550" s="2" t="str">
        <f>IFERROR(__xludf.DUMMYFUNCTION("""COMPUTED_VALUE"""),"No Internet Service")</f>
        <v>No Internet Service</v>
      </c>
    </row>
    <row r="551">
      <c r="A551" s="2" t="str">
        <f>IFERROR(__xludf.DUMMYFUNCTION("""COMPUTED_VALUE"""),"0793-TWELN")</f>
        <v>0793-TWELN</v>
      </c>
      <c r="B551" s="2" t="str">
        <f>IFERROR(__xludf.DUMMYFUNCTION("""COMPUTED_VALUE"""),"Female")</f>
        <v>Female</v>
      </c>
      <c r="C551" s="2">
        <f>IFERROR(__xludf.DUMMYFUNCTION("""COMPUTED_VALUE"""),0.0)</f>
        <v>0</v>
      </c>
      <c r="D551" s="2" t="str">
        <f>IFERROR(__xludf.DUMMYFUNCTION("""COMPUTED_VALUE"""),"No")</f>
        <v>No</v>
      </c>
      <c r="E551" s="2" t="str">
        <f>IFERROR(__xludf.DUMMYFUNCTION("""COMPUTED_VALUE"""),"No")</f>
        <v>No</v>
      </c>
      <c r="F551" s="2">
        <f>IFERROR(__xludf.DUMMYFUNCTION("""COMPUTED_VALUE"""),2.0)</f>
        <v>2</v>
      </c>
      <c r="G551" s="2">
        <f>IFERROR(__xludf.DUMMYFUNCTION("""COMPUTED_VALUE"""),2.0)</f>
        <v>2</v>
      </c>
      <c r="H551" s="2">
        <f>IFERROR(__xludf.DUMMYFUNCTION("""COMPUTED_VALUE"""),0.0)</f>
        <v>0</v>
      </c>
      <c r="I551" s="2" t="str">
        <f>IFERROR(__xludf.DUMMYFUNCTION("""COMPUTED_VALUE"""),"Electronic check")</f>
        <v>Electronic check</v>
      </c>
      <c r="J551" s="5">
        <f>IFERROR(__xludf.DUMMYFUNCTION("""COMPUTED_VALUE"""),80.15)</f>
        <v>80.15</v>
      </c>
      <c r="K551" s="5">
        <f>IFERROR(__xludf.DUMMYFUNCTION("""COMPUTED_VALUE"""),319.85)</f>
        <v>319.85</v>
      </c>
      <c r="L551" s="2" t="str">
        <f>IFERROR(__xludf.DUMMYFUNCTION("""COMPUTED_VALUE"""),"No")</f>
        <v>No</v>
      </c>
      <c r="M551" s="6">
        <f>IFERROR(__xludf.DUMMYFUNCTION("""COMPUTED_VALUE"""),3.990642545227698)</f>
        <v>3.990642545</v>
      </c>
      <c r="N551" s="2" t="b">
        <f>IFERROR(__xludf.DUMMYFUNCTION("""COMPUTED_VALUE"""),TRUE)</f>
        <v>1</v>
      </c>
      <c r="O551" s="2" t="b">
        <f>IFERROR(__xludf.DUMMYFUNCTION("""COMPUTED_VALUE"""),FALSE)</f>
        <v>0</v>
      </c>
      <c r="P551" s="2" t="b">
        <f>IFERROR(__xludf.DUMMYFUNCTION("""COMPUTED_VALUE"""),TRUE)</f>
        <v>1</v>
      </c>
      <c r="Q551" s="2" t="b">
        <f>IFERROR(__xludf.DUMMYFUNCTION("""COMPUTED_VALUE"""),TRUE)</f>
        <v>1</v>
      </c>
      <c r="R551" s="2" t="b">
        <f>IFERROR(__xludf.DUMMYFUNCTION("""COMPUTED_VALUE"""),TRUE)</f>
        <v>1</v>
      </c>
      <c r="S551" s="2">
        <f>IFERROR(__xludf.DUMMYFUNCTION("""COMPUTED_VALUE"""),0.0)</f>
        <v>0</v>
      </c>
      <c r="T551" s="7"/>
      <c r="U551" s="4"/>
      <c r="V551" s="7"/>
      <c r="W551" s="7"/>
      <c r="X551" s="7"/>
      <c r="Y551" s="7">
        <f>IFERROR(__xludf.DUMMYFUNCTION("""COMPUTED_VALUE"""),44373.617955915994)</f>
        <v>44373.61796</v>
      </c>
      <c r="Z551" s="5">
        <f>IFERROR(__xludf.DUMMYFUNCTION("""COMPUTED_VALUE"""),80.15)</f>
        <v>80.15</v>
      </c>
      <c r="AA551" s="2" t="b">
        <f>IFERROR(__xludf.DUMMYFUNCTION("""COMPUTED_VALUE"""),TRUE)</f>
        <v>1</v>
      </c>
      <c r="AB551" s="2" t="str">
        <f>IFERROR(__xludf.DUMMYFUNCTION("""COMPUTED_VALUE"""),"Month-to-Month")</f>
        <v>Month-to-Month</v>
      </c>
      <c r="AC551" s="2" t="str">
        <f>IFERROR(__xludf.DUMMYFUNCTION("""COMPUTED_VALUE"""),"Two or More Lines")</f>
        <v>Two or More Lines</v>
      </c>
      <c r="AD551" s="2" t="str">
        <f>IFERROR(__xludf.DUMMYFUNCTION("""COMPUTED_VALUE"""),"Fiber Optic")</f>
        <v>Fiber Optic</v>
      </c>
    </row>
    <row r="552">
      <c r="A552" s="2" t="str">
        <f>IFERROR(__xludf.DUMMYFUNCTION("""COMPUTED_VALUE"""),"0794-YVSGE")</f>
        <v>0794-YVSGE</v>
      </c>
      <c r="B552" s="2" t="str">
        <f>IFERROR(__xludf.DUMMYFUNCTION("""COMPUTED_VALUE"""),"Male")</f>
        <v>Male</v>
      </c>
      <c r="C552" s="2">
        <f>IFERROR(__xludf.DUMMYFUNCTION("""COMPUTED_VALUE"""),0.0)</f>
        <v>0</v>
      </c>
      <c r="D552" s="2" t="str">
        <f>IFERROR(__xludf.DUMMYFUNCTION("""COMPUTED_VALUE"""),"Yes")</f>
        <v>Yes</v>
      </c>
      <c r="E552" s="2" t="str">
        <f>IFERROR(__xludf.DUMMYFUNCTION("""COMPUTED_VALUE"""),"Yes")</f>
        <v>Yes</v>
      </c>
      <c r="F552" s="2">
        <f>IFERROR(__xludf.DUMMYFUNCTION("""COMPUTED_VALUE"""),1.0)</f>
        <v>1</v>
      </c>
      <c r="G552" s="2">
        <f>IFERROR(__xludf.DUMMYFUNCTION("""COMPUTED_VALUE"""),0.0)</f>
        <v>0</v>
      </c>
      <c r="H552" s="2">
        <f>IFERROR(__xludf.DUMMYFUNCTION("""COMPUTED_VALUE"""),2.0)</f>
        <v>2</v>
      </c>
      <c r="I552" s="2" t="str">
        <f>IFERROR(__xludf.DUMMYFUNCTION("""COMPUTED_VALUE"""),"Bank transfer (automatic)")</f>
        <v>Bank transfer (automatic)</v>
      </c>
      <c r="J552" s="5">
        <f>IFERROR(__xludf.DUMMYFUNCTION("""COMPUTED_VALUE"""),20.3)</f>
        <v>20.3</v>
      </c>
      <c r="K552" s="5">
        <f>IFERROR(__xludf.DUMMYFUNCTION("""COMPUTED_VALUE"""),1401.15)</f>
        <v>1401.15</v>
      </c>
      <c r="L552" s="2" t="str">
        <f>IFERROR(__xludf.DUMMYFUNCTION("""COMPUTED_VALUE"""),"No")</f>
        <v>No</v>
      </c>
      <c r="M552" s="6">
        <f>IFERROR(__xludf.DUMMYFUNCTION("""COMPUTED_VALUE"""),69.02216748768473)</f>
        <v>69.02216749</v>
      </c>
      <c r="N552" s="2" t="b">
        <f>IFERROR(__xludf.DUMMYFUNCTION("""COMPUTED_VALUE"""),FALSE)</f>
        <v>0</v>
      </c>
      <c r="O552" s="2" t="b">
        <f>IFERROR(__xludf.DUMMYFUNCTION("""COMPUTED_VALUE"""),FALSE)</f>
        <v>0</v>
      </c>
      <c r="P552" s="2" t="b">
        <f>IFERROR(__xludf.DUMMYFUNCTION("""COMPUTED_VALUE"""),TRUE)</f>
        <v>1</v>
      </c>
      <c r="Q552" s="2" t="b">
        <f>IFERROR(__xludf.DUMMYFUNCTION("""COMPUTED_VALUE"""),FALSE)</f>
        <v>0</v>
      </c>
      <c r="R552" s="2" t="b">
        <f>IFERROR(__xludf.DUMMYFUNCTION("""COMPUTED_VALUE"""),FALSE)</f>
        <v>0</v>
      </c>
      <c r="S552" s="2">
        <f>IFERROR(__xludf.DUMMYFUNCTION("""COMPUTED_VALUE"""),3.0)</f>
        <v>3</v>
      </c>
      <c r="T552" s="7"/>
      <c r="U552" s="4"/>
      <c r="V552" s="7"/>
      <c r="W552" s="7"/>
      <c r="X552" s="7"/>
      <c r="Y552" s="7">
        <f>IFERROR(__xludf.DUMMYFUNCTION("""COMPUTED_VALUE"""),42395.57573891625)</f>
        <v>42395.57574</v>
      </c>
      <c r="Z552" s="5">
        <f>IFERROR(__xludf.DUMMYFUNCTION("""COMPUTED_VALUE"""),20.3)</f>
        <v>20.3</v>
      </c>
      <c r="AA552" s="2" t="b">
        <f>IFERROR(__xludf.DUMMYFUNCTION("""COMPUTED_VALUE"""),TRUE)</f>
        <v>1</v>
      </c>
      <c r="AB552" s="2" t="str">
        <f>IFERROR(__xludf.DUMMYFUNCTION("""COMPUTED_VALUE"""),"2 Year")</f>
        <v>2 Year</v>
      </c>
      <c r="AC552" s="2" t="str">
        <f>IFERROR(__xludf.DUMMYFUNCTION("""COMPUTED_VALUE"""),"One Line")</f>
        <v>One Line</v>
      </c>
      <c r="AD552" s="2" t="str">
        <f>IFERROR(__xludf.DUMMYFUNCTION("""COMPUTED_VALUE"""),"No Internet Service")</f>
        <v>No Internet Service</v>
      </c>
    </row>
    <row r="553">
      <c r="A553" s="2" t="str">
        <f>IFERROR(__xludf.DUMMYFUNCTION("""COMPUTED_VALUE"""),"0795-GMVQO")</f>
        <v>0795-GMVQO</v>
      </c>
      <c r="B553" s="2" t="str">
        <f>IFERROR(__xludf.DUMMYFUNCTION("""COMPUTED_VALUE"""),"Male")</f>
        <v>Male</v>
      </c>
      <c r="C553" s="2">
        <f>IFERROR(__xludf.DUMMYFUNCTION("""COMPUTED_VALUE"""),0.0)</f>
        <v>0</v>
      </c>
      <c r="D553" s="2" t="str">
        <f>IFERROR(__xludf.DUMMYFUNCTION("""COMPUTED_VALUE"""),"Yes")</f>
        <v>Yes</v>
      </c>
      <c r="E553" s="2" t="str">
        <f>IFERROR(__xludf.DUMMYFUNCTION("""COMPUTED_VALUE"""),"No")</f>
        <v>No</v>
      </c>
      <c r="F553" s="2">
        <f>IFERROR(__xludf.DUMMYFUNCTION("""COMPUTED_VALUE"""),2.0)</f>
        <v>2</v>
      </c>
      <c r="G553" s="2">
        <f>IFERROR(__xludf.DUMMYFUNCTION("""COMPUTED_VALUE"""),2.0)</f>
        <v>2</v>
      </c>
      <c r="H553" s="2">
        <f>IFERROR(__xludf.DUMMYFUNCTION("""COMPUTED_VALUE"""),1.0)</f>
        <v>1</v>
      </c>
      <c r="I553" s="2" t="str">
        <f>IFERROR(__xludf.DUMMYFUNCTION("""COMPUTED_VALUE"""),"Credit card (automatic)")</f>
        <v>Credit card (automatic)</v>
      </c>
      <c r="J553" s="5">
        <f>IFERROR(__xludf.DUMMYFUNCTION("""COMPUTED_VALUE"""),109.9)</f>
        <v>109.9</v>
      </c>
      <c r="K553" s="5">
        <f>IFERROR(__xludf.DUMMYFUNCTION("""COMPUTED_VALUE"""),7332.4)</f>
        <v>7332.4</v>
      </c>
      <c r="L553" s="2" t="str">
        <f>IFERROR(__xludf.DUMMYFUNCTION("""COMPUTED_VALUE"""),"No")</f>
        <v>No</v>
      </c>
      <c r="M553" s="6">
        <f>IFERROR(__xludf.DUMMYFUNCTION("""COMPUTED_VALUE"""),66.71883530482256)</f>
        <v>66.7188353</v>
      </c>
      <c r="N553" s="2" t="b">
        <f>IFERROR(__xludf.DUMMYFUNCTION("""COMPUTED_VALUE"""),FALSE)</f>
        <v>0</v>
      </c>
      <c r="O553" s="2" t="b">
        <f>IFERROR(__xludf.DUMMYFUNCTION("""COMPUTED_VALUE"""),FALSE)</f>
        <v>0</v>
      </c>
      <c r="P553" s="2" t="b">
        <f>IFERROR(__xludf.DUMMYFUNCTION("""COMPUTED_VALUE"""),TRUE)</f>
        <v>1</v>
      </c>
      <c r="Q553" s="2" t="b">
        <f>IFERROR(__xludf.DUMMYFUNCTION("""COMPUTED_VALUE"""),TRUE)</f>
        <v>1</v>
      </c>
      <c r="R553" s="2" t="b">
        <f>IFERROR(__xludf.DUMMYFUNCTION("""COMPUTED_VALUE"""),TRUE)</f>
        <v>1</v>
      </c>
      <c r="S553" s="2">
        <f>IFERROR(__xludf.DUMMYFUNCTION("""COMPUTED_VALUE"""),1.0)</f>
        <v>1</v>
      </c>
      <c r="T553" s="7"/>
      <c r="U553" s="4"/>
      <c r="V553" s="7"/>
      <c r="W553" s="7"/>
      <c r="X553" s="7"/>
      <c r="Y553" s="7">
        <f>IFERROR(__xludf.DUMMYFUNCTION("""COMPUTED_VALUE"""),42465.63542614498)</f>
        <v>42465.63543</v>
      </c>
      <c r="Z553" s="5">
        <f>IFERROR(__xludf.DUMMYFUNCTION("""COMPUTED_VALUE"""),109.9)</f>
        <v>109.9</v>
      </c>
      <c r="AA553" s="2" t="b">
        <f>IFERROR(__xludf.DUMMYFUNCTION("""COMPUTED_VALUE"""),TRUE)</f>
        <v>1</v>
      </c>
      <c r="AB553" s="2" t="str">
        <f>IFERROR(__xludf.DUMMYFUNCTION("""COMPUTED_VALUE"""),"1 Year")</f>
        <v>1 Year</v>
      </c>
      <c r="AC553" s="2" t="str">
        <f>IFERROR(__xludf.DUMMYFUNCTION("""COMPUTED_VALUE"""),"Two or More Lines")</f>
        <v>Two or More Lines</v>
      </c>
      <c r="AD553" s="2" t="str">
        <f>IFERROR(__xludf.DUMMYFUNCTION("""COMPUTED_VALUE"""),"Fiber Optic")</f>
        <v>Fiber Optic</v>
      </c>
    </row>
    <row r="554">
      <c r="A554" s="2" t="str">
        <f>IFERROR(__xludf.DUMMYFUNCTION("""COMPUTED_VALUE"""),"0795-LAFGP")</f>
        <v>0795-LAFGP</v>
      </c>
      <c r="B554" s="2" t="str">
        <f>IFERROR(__xludf.DUMMYFUNCTION("""COMPUTED_VALUE"""),"Male")</f>
        <v>Male</v>
      </c>
      <c r="C554" s="2">
        <f>IFERROR(__xludf.DUMMYFUNCTION("""COMPUTED_VALUE"""),0.0)</f>
        <v>0</v>
      </c>
      <c r="D554" s="2" t="str">
        <f>IFERROR(__xludf.DUMMYFUNCTION("""COMPUTED_VALUE"""),"Yes")</f>
        <v>Yes</v>
      </c>
      <c r="E554" s="2" t="str">
        <f>IFERROR(__xludf.DUMMYFUNCTION("""COMPUTED_VALUE"""),"Yes")</f>
        <v>Yes</v>
      </c>
      <c r="F554" s="2">
        <f>IFERROR(__xludf.DUMMYFUNCTION("""COMPUTED_VALUE"""),2.0)</f>
        <v>2</v>
      </c>
      <c r="G554" s="2">
        <f>IFERROR(__xludf.DUMMYFUNCTION("""COMPUTED_VALUE"""),1.0)</f>
        <v>1</v>
      </c>
      <c r="H554" s="2">
        <f>IFERROR(__xludf.DUMMYFUNCTION("""COMPUTED_VALUE"""),2.0)</f>
        <v>2</v>
      </c>
      <c r="I554" s="2" t="str">
        <f>IFERROR(__xludf.DUMMYFUNCTION("""COMPUTED_VALUE"""),"Electronic check")</f>
        <v>Electronic check</v>
      </c>
      <c r="J554" s="5">
        <f>IFERROR(__xludf.DUMMYFUNCTION("""COMPUTED_VALUE"""),90.4)</f>
        <v>90.4</v>
      </c>
      <c r="K554" s="5">
        <f>IFERROR(__xludf.DUMMYFUNCTION("""COMPUTED_VALUE"""),6668.05)</f>
        <v>6668.05</v>
      </c>
      <c r="L554" s="2" t="str">
        <f>IFERROR(__xludf.DUMMYFUNCTION("""COMPUTED_VALUE"""),"No")</f>
        <v>No</v>
      </c>
      <c r="M554" s="6">
        <f>IFERROR(__xludf.DUMMYFUNCTION("""COMPUTED_VALUE"""),73.76161504424779)</f>
        <v>73.76161504</v>
      </c>
      <c r="N554" s="2" t="b">
        <f>IFERROR(__xludf.DUMMYFUNCTION("""COMPUTED_VALUE"""),FALSE)</f>
        <v>0</v>
      </c>
      <c r="O554" s="2" t="b">
        <f>IFERROR(__xludf.DUMMYFUNCTION("""COMPUTED_VALUE"""),FALSE)</f>
        <v>0</v>
      </c>
      <c r="P554" s="2" t="b">
        <f>IFERROR(__xludf.DUMMYFUNCTION("""COMPUTED_VALUE"""),TRUE)</f>
        <v>1</v>
      </c>
      <c r="Q554" s="2" t="b">
        <f>IFERROR(__xludf.DUMMYFUNCTION("""COMPUTED_VALUE"""),TRUE)</f>
        <v>1</v>
      </c>
      <c r="R554" s="2" t="b">
        <f>IFERROR(__xludf.DUMMYFUNCTION("""COMPUTED_VALUE"""),TRUE)</f>
        <v>1</v>
      </c>
      <c r="S554" s="2">
        <f>IFERROR(__xludf.DUMMYFUNCTION("""COMPUTED_VALUE"""),3.0)</f>
        <v>3</v>
      </c>
      <c r="T554" s="7"/>
      <c r="U554" s="4"/>
      <c r="V554" s="7"/>
      <c r="W554" s="7"/>
      <c r="X554" s="7"/>
      <c r="Y554" s="7">
        <f>IFERROR(__xludf.DUMMYFUNCTION("""COMPUTED_VALUE"""),42251.41754240413)</f>
        <v>42251.41754</v>
      </c>
      <c r="Z554" s="5">
        <f>IFERROR(__xludf.DUMMYFUNCTION("""COMPUTED_VALUE"""),90.4)</f>
        <v>90.4</v>
      </c>
      <c r="AA554" s="2" t="b">
        <f>IFERROR(__xludf.DUMMYFUNCTION("""COMPUTED_VALUE"""),TRUE)</f>
        <v>1</v>
      </c>
      <c r="AB554" s="2" t="str">
        <f>IFERROR(__xludf.DUMMYFUNCTION("""COMPUTED_VALUE"""),"2 Year")</f>
        <v>2 Year</v>
      </c>
      <c r="AC554" s="2" t="str">
        <f>IFERROR(__xludf.DUMMYFUNCTION("""COMPUTED_VALUE"""),"Two or More Lines")</f>
        <v>Two or More Lines</v>
      </c>
      <c r="AD554" s="2" t="str">
        <f>IFERROR(__xludf.DUMMYFUNCTION("""COMPUTED_VALUE"""),"DSL")</f>
        <v>DSL</v>
      </c>
    </row>
    <row r="555">
      <c r="A555" s="2" t="str">
        <f>IFERROR(__xludf.DUMMYFUNCTION("""COMPUTED_VALUE"""),"0795-XCCTE")</f>
        <v>0795-XCCTE</v>
      </c>
      <c r="B555" s="2" t="str">
        <f>IFERROR(__xludf.DUMMYFUNCTION("""COMPUTED_VALUE"""),"Male")</f>
        <v>Male</v>
      </c>
      <c r="C555" s="2">
        <f>IFERROR(__xludf.DUMMYFUNCTION("""COMPUTED_VALUE"""),1.0)</f>
        <v>1</v>
      </c>
      <c r="D555" s="2" t="str">
        <f>IFERROR(__xludf.DUMMYFUNCTION("""COMPUTED_VALUE"""),"No")</f>
        <v>No</v>
      </c>
      <c r="E555" s="2" t="str">
        <f>IFERROR(__xludf.DUMMYFUNCTION("""COMPUTED_VALUE"""),"No")</f>
        <v>No</v>
      </c>
      <c r="F555" s="2">
        <f>IFERROR(__xludf.DUMMYFUNCTION("""COMPUTED_VALUE"""),2.0)</f>
        <v>2</v>
      </c>
      <c r="G555" s="2">
        <f>IFERROR(__xludf.DUMMYFUNCTION("""COMPUTED_VALUE"""),0.0)</f>
        <v>0</v>
      </c>
      <c r="H555" s="2">
        <f>IFERROR(__xludf.DUMMYFUNCTION("""COMPUTED_VALUE"""),2.0)</f>
        <v>2</v>
      </c>
      <c r="I555" s="2" t="str">
        <f>IFERROR(__xludf.DUMMYFUNCTION("""COMPUTED_VALUE"""),"Bank transfer (automatic)")</f>
        <v>Bank transfer (automatic)</v>
      </c>
      <c r="J555" s="5">
        <f>IFERROR(__xludf.DUMMYFUNCTION("""COMPUTED_VALUE"""),25.4)</f>
        <v>25.4</v>
      </c>
      <c r="K555" s="5">
        <f>IFERROR(__xludf.DUMMYFUNCTION("""COMPUTED_VALUE"""),1809.35)</f>
        <v>1809.35</v>
      </c>
      <c r="L555" s="2" t="str">
        <f>IFERROR(__xludf.DUMMYFUNCTION("""COMPUTED_VALUE"""),"No")</f>
        <v>No</v>
      </c>
      <c r="M555" s="6">
        <f>IFERROR(__xludf.DUMMYFUNCTION("""COMPUTED_VALUE"""),71.23425196850394)</f>
        <v>71.23425197</v>
      </c>
      <c r="N555" s="2" t="b">
        <f>IFERROR(__xludf.DUMMYFUNCTION("""COMPUTED_VALUE"""),FALSE)</f>
        <v>0</v>
      </c>
      <c r="O555" s="2" t="b">
        <f>IFERROR(__xludf.DUMMYFUNCTION("""COMPUTED_VALUE"""),FALSE)</f>
        <v>0</v>
      </c>
      <c r="P555" s="2" t="b">
        <f>IFERROR(__xludf.DUMMYFUNCTION("""COMPUTED_VALUE"""),TRUE)</f>
        <v>1</v>
      </c>
      <c r="Q555" s="2" t="b">
        <f>IFERROR(__xludf.DUMMYFUNCTION("""COMPUTED_VALUE"""),FALSE)</f>
        <v>0</v>
      </c>
      <c r="R555" s="2" t="b">
        <f>IFERROR(__xludf.DUMMYFUNCTION("""COMPUTED_VALUE"""),FALSE)</f>
        <v>0</v>
      </c>
      <c r="S555" s="2">
        <f>IFERROR(__xludf.DUMMYFUNCTION("""COMPUTED_VALUE"""),0.0)</f>
        <v>0</v>
      </c>
      <c r="T555" s="7"/>
      <c r="U555" s="4"/>
      <c r="V555" s="7"/>
      <c r="W555" s="7"/>
      <c r="X555" s="7"/>
      <c r="Y555" s="7">
        <f>IFERROR(__xludf.DUMMYFUNCTION("""COMPUTED_VALUE"""),42328.29150262467)</f>
        <v>42328.2915</v>
      </c>
      <c r="Z555" s="5">
        <f>IFERROR(__xludf.DUMMYFUNCTION("""COMPUTED_VALUE"""),25.4)</f>
        <v>25.4</v>
      </c>
      <c r="AA555" s="2" t="b">
        <f>IFERROR(__xludf.DUMMYFUNCTION("""COMPUTED_VALUE"""),TRUE)</f>
        <v>1</v>
      </c>
      <c r="AB555" s="2" t="str">
        <f>IFERROR(__xludf.DUMMYFUNCTION("""COMPUTED_VALUE"""),"2 Year")</f>
        <v>2 Year</v>
      </c>
      <c r="AC555" s="2" t="str">
        <f>IFERROR(__xludf.DUMMYFUNCTION("""COMPUTED_VALUE"""),"Two or More Lines")</f>
        <v>Two or More Lines</v>
      </c>
      <c r="AD555" s="2" t="str">
        <f>IFERROR(__xludf.DUMMYFUNCTION("""COMPUTED_VALUE"""),"No Internet Service")</f>
        <v>No Internet Service</v>
      </c>
    </row>
    <row r="556">
      <c r="A556" s="2" t="str">
        <f>IFERROR(__xludf.DUMMYFUNCTION("""COMPUTED_VALUE"""),"0799-DDIHE")</f>
        <v>0799-DDIHE</v>
      </c>
      <c r="B556" s="2" t="str">
        <f>IFERROR(__xludf.DUMMYFUNCTION("""COMPUTED_VALUE"""),"Female")</f>
        <v>Female</v>
      </c>
      <c r="C556" s="2">
        <f>IFERROR(__xludf.DUMMYFUNCTION("""COMPUTED_VALUE"""),0.0)</f>
        <v>0</v>
      </c>
      <c r="D556" s="2" t="str">
        <f>IFERROR(__xludf.DUMMYFUNCTION("""COMPUTED_VALUE"""),"Yes")</f>
        <v>Yes</v>
      </c>
      <c r="E556" s="2" t="str">
        <f>IFERROR(__xludf.DUMMYFUNCTION("""COMPUTED_VALUE"""),"Yes")</f>
        <v>Yes</v>
      </c>
      <c r="F556" s="2">
        <f>IFERROR(__xludf.DUMMYFUNCTION("""COMPUTED_VALUE"""),1.0)</f>
        <v>1</v>
      </c>
      <c r="G556" s="2">
        <f>IFERROR(__xludf.DUMMYFUNCTION("""COMPUTED_VALUE"""),1.0)</f>
        <v>1</v>
      </c>
      <c r="H556" s="2">
        <f>IFERROR(__xludf.DUMMYFUNCTION("""COMPUTED_VALUE"""),0.0)</f>
        <v>0</v>
      </c>
      <c r="I556" s="2" t="str">
        <f>IFERROR(__xludf.DUMMYFUNCTION("""COMPUTED_VALUE"""),"Electronic check")</f>
        <v>Electronic check</v>
      </c>
      <c r="J556" s="5">
        <f>IFERROR(__xludf.DUMMYFUNCTION("""COMPUTED_VALUE"""),46.3)</f>
        <v>46.3</v>
      </c>
      <c r="K556" s="5">
        <f>IFERROR(__xludf.DUMMYFUNCTION("""COMPUTED_VALUE"""),639.45)</f>
        <v>639.45</v>
      </c>
      <c r="L556" s="2" t="str">
        <f>IFERROR(__xludf.DUMMYFUNCTION("""COMPUTED_VALUE"""),"No")</f>
        <v>No</v>
      </c>
      <c r="M556" s="6">
        <f>IFERROR(__xludf.DUMMYFUNCTION("""COMPUTED_VALUE"""),13.811015118790499)</f>
        <v>13.81101512</v>
      </c>
      <c r="N556" s="2" t="b">
        <f>IFERROR(__xludf.DUMMYFUNCTION("""COMPUTED_VALUE"""),TRUE)</f>
        <v>1</v>
      </c>
      <c r="O556" s="2" t="b">
        <f>IFERROR(__xludf.DUMMYFUNCTION("""COMPUTED_VALUE"""),FALSE)</f>
        <v>0</v>
      </c>
      <c r="P556" s="2" t="b">
        <f>IFERROR(__xludf.DUMMYFUNCTION("""COMPUTED_VALUE"""),TRUE)</f>
        <v>1</v>
      </c>
      <c r="Q556" s="2" t="b">
        <f>IFERROR(__xludf.DUMMYFUNCTION("""COMPUTED_VALUE"""),TRUE)</f>
        <v>1</v>
      </c>
      <c r="R556" s="2" t="b">
        <f>IFERROR(__xludf.DUMMYFUNCTION("""COMPUTED_VALUE"""),TRUE)</f>
        <v>1</v>
      </c>
      <c r="S556" s="2">
        <f>IFERROR(__xludf.DUMMYFUNCTION("""COMPUTED_VALUE"""),3.0)</f>
        <v>3</v>
      </c>
      <c r="T556" s="7"/>
      <c r="U556" s="4"/>
      <c r="V556" s="7"/>
      <c r="W556" s="7"/>
      <c r="X556" s="7"/>
      <c r="Y556" s="7">
        <f>IFERROR(__xludf.DUMMYFUNCTION("""COMPUTED_VALUE"""),44074.914956803455)</f>
        <v>44074.91496</v>
      </c>
      <c r="Z556" s="5">
        <f>IFERROR(__xludf.DUMMYFUNCTION("""COMPUTED_VALUE"""),46.3)</f>
        <v>46.3</v>
      </c>
      <c r="AA556" s="2" t="b">
        <f>IFERROR(__xludf.DUMMYFUNCTION("""COMPUTED_VALUE"""),TRUE)</f>
        <v>1</v>
      </c>
      <c r="AB556" s="2" t="str">
        <f>IFERROR(__xludf.DUMMYFUNCTION("""COMPUTED_VALUE"""),"Month-to-Month")</f>
        <v>Month-to-Month</v>
      </c>
      <c r="AC556" s="2" t="str">
        <f>IFERROR(__xludf.DUMMYFUNCTION("""COMPUTED_VALUE"""),"One Line")</f>
        <v>One Line</v>
      </c>
      <c r="AD556" s="2" t="str">
        <f>IFERROR(__xludf.DUMMYFUNCTION("""COMPUTED_VALUE"""),"DSL")</f>
        <v>DSL</v>
      </c>
    </row>
    <row r="557">
      <c r="A557" s="2" t="str">
        <f>IFERROR(__xludf.DUMMYFUNCTION("""COMPUTED_VALUE"""),"0804-XBFBV")</f>
        <v>0804-XBFBV</v>
      </c>
      <c r="B557" s="2" t="str">
        <f>IFERROR(__xludf.DUMMYFUNCTION("""COMPUTED_VALUE"""),"Female")</f>
        <v>Female</v>
      </c>
      <c r="C557" s="2">
        <f>IFERROR(__xludf.DUMMYFUNCTION("""COMPUTED_VALUE"""),0.0)</f>
        <v>0</v>
      </c>
      <c r="D557" s="2" t="str">
        <f>IFERROR(__xludf.DUMMYFUNCTION("""COMPUTED_VALUE"""),"No")</f>
        <v>No</v>
      </c>
      <c r="E557" s="2" t="str">
        <f>IFERROR(__xludf.DUMMYFUNCTION("""COMPUTED_VALUE"""),"Yes")</f>
        <v>Yes</v>
      </c>
      <c r="F557" s="2">
        <f>IFERROR(__xludf.DUMMYFUNCTION("""COMPUTED_VALUE"""),0.0)</f>
        <v>0</v>
      </c>
      <c r="G557" s="2">
        <f>IFERROR(__xludf.DUMMYFUNCTION("""COMPUTED_VALUE"""),1.0)</f>
        <v>1</v>
      </c>
      <c r="H557" s="2">
        <f>IFERROR(__xludf.DUMMYFUNCTION("""COMPUTED_VALUE"""),0.0)</f>
        <v>0</v>
      </c>
      <c r="I557" s="2" t="str">
        <f>IFERROR(__xludf.DUMMYFUNCTION("""COMPUTED_VALUE"""),"Electronic check")</f>
        <v>Electronic check</v>
      </c>
      <c r="J557" s="5">
        <f>IFERROR(__xludf.DUMMYFUNCTION("""COMPUTED_VALUE"""),25.2)</f>
        <v>25.2</v>
      </c>
      <c r="K557" s="5">
        <f>IFERROR(__xludf.DUMMYFUNCTION("""COMPUTED_VALUE"""),321.05)</f>
        <v>321.05</v>
      </c>
      <c r="L557" s="2" t="str">
        <f>IFERROR(__xludf.DUMMYFUNCTION("""COMPUTED_VALUE"""),"No")</f>
        <v>No</v>
      </c>
      <c r="M557" s="6">
        <f>IFERROR(__xludf.DUMMYFUNCTION("""COMPUTED_VALUE"""),12.740079365079366)</f>
        <v>12.74007937</v>
      </c>
      <c r="N557" s="2" t="b">
        <f>IFERROR(__xludf.DUMMYFUNCTION("""COMPUTED_VALUE"""),TRUE)</f>
        <v>1</v>
      </c>
      <c r="O557" s="2" t="b">
        <f>IFERROR(__xludf.DUMMYFUNCTION("""COMPUTED_VALUE"""),FALSE)</f>
        <v>0</v>
      </c>
      <c r="P557" s="2" t="b">
        <f>IFERROR(__xludf.DUMMYFUNCTION("""COMPUTED_VALUE"""),FALSE)</f>
        <v>0</v>
      </c>
      <c r="Q557" s="2" t="b">
        <f>IFERROR(__xludf.DUMMYFUNCTION("""COMPUTED_VALUE"""),TRUE)</f>
        <v>1</v>
      </c>
      <c r="R557" s="2" t="b">
        <f>IFERROR(__xludf.DUMMYFUNCTION("""COMPUTED_VALUE"""),FALSE)</f>
        <v>0</v>
      </c>
      <c r="S557" s="2">
        <f>IFERROR(__xludf.DUMMYFUNCTION("""COMPUTED_VALUE"""),2.0)</f>
        <v>2</v>
      </c>
      <c r="T557" s="7"/>
      <c r="U557" s="4"/>
      <c r="V557" s="7"/>
      <c r="W557" s="7"/>
      <c r="X557" s="7"/>
      <c r="Y557" s="7">
        <f>IFERROR(__xludf.DUMMYFUNCTION("""COMPUTED_VALUE"""),44107.4892526455)</f>
        <v>44107.48925</v>
      </c>
      <c r="Z557" s="5">
        <f>IFERROR(__xludf.DUMMYFUNCTION("""COMPUTED_VALUE"""),25.2)</f>
        <v>25.2</v>
      </c>
      <c r="AA557" s="2" t="b">
        <f>IFERROR(__xludf.DUMMYFUNCTION("""COMPUTED_VALUE"""),TRUE)</f>
        <v>1</v>
      </c>
      <c r="AB557" s="2" t="str">
        <f>IFERROR(__xludf.DUMMYFUNCTION("""COMPUTED_VALUE"""),"Month-to-Month")</f>
        <v>Month-to-Month</v>
      </c>
      <c r="AC557" s="2" t="str">
        <f>IFERROR(__xludf.DUMMYFUNCTION("""COMPUTED_VALUE"""),"No Phone Service")</f>
        <v>No Phone Service</v>
      </c>
      <c r="AD557" s="2" t="str">
        <f>IFERROR(__xludf.DUMMYFUNCTION("""COMPUTED_VALUE"""),"DSL")</f>
        <v>DSL</v>
      </c>
    </row>
    <row r="558">
      <c r="A558" s="2" t="str">
        <f>IFERROR(__xludf.DUMMYFUNCTION("""COMPUTED_VALUE"""),"0804-YGEQV")</f>
        <v>0804-YGEQV</v>
      </c>
      <c r="B558" s="2" t="str">
        <f>IFERROR(__xludf.DUMMYFUNCTION("""COMPUTED_VALUE"""),"Female")</f>
        <v>Female</v>
      </c>
      <c r="C558" s="2">
        <f>IFERROR(__xludf.DUMMYFUNCTION("""COMPUTED_VALUE"""),0.0)</f>
        <v>0</v>
      </c>
      <c r="D558" s="2" t="str">
        <f>IFERROR(__xludf.DUMMYFUNCTION("""COMPUTED_VALUE"""),"Yes")</f>
        <v>Yes</v>
      </c>
      <c r="E558" s="2" t="str">
        <f>IFERROR(__xludf.DUMMYFUNCTION("""COMPUTED_VALUE"""),"Yes")</f>
        <v>Yes</v>
      </c>
      <c r="F558" s="2">
        <f>IFERROR(__xludf.DUMMYFUNCTION("""COMPUTED_VALUE"""),2.0)</f>
        <v>2</v>
      </c>
      <c r="G558" s="2">
        <f>IFERROR(__xludf.DUMMYFUNCTION("""COMPUTED_VALUE"""),0.0)</f>
        <v>0</v>
      </c>
      <c r="H558" s="2">
        <f>IFERROR(__xludf.DUMMYFUNCTION("""COMPUTED_VALUE"""),1.0)</f>
        <v>1</v>
      </c>
      <c r="I558" s="2" t="str">
        <f>IFERROR(__xludf.DUMMYFUNCTION("""COMPUTED_VALUE"""),"Bank transfer (automatic)")</f>
        <v>Bank transfer (automatic)</v>
      </c>
      <c r="J558" s="5">
        <f>IFERROR(__xludf.DUMMYFUNCTION("""COMPUTED_VALUE"""),24.45)</f>
        <v>24.45</v>
      </c>
      <c r="K558" s="5">
        <f>IFERROR(__xludf.DUMMYFUNCTION("""COMPUTED_VALUE"""),993.15)</f>
        <v>993.15</v>
      </c>
      <c r="L558" s="2" t="str">
        <f>IFERROR(__xludf.DUMMYFUNCTION("""COMPUTED_VALUE"""),"No")</f>
        <v>No</v>
      </c>
      <c r="M558" s="6">
        <f>IFERROR(__xludf.DUMMYFUNCTION("""COMPUTED_VALUE"""),40.61963190184049)</f>
        <v>40.6196319</v>
      </c>
      <c r="N558" s="2" t="b">
        <f>IFERROR(__xludf.DUMMYFUNCTION("""COMPUTED_VALUE"""),TRUE)</f>
        <v>1</v>
      </c>
      <c r="O558" s="2" t="b">
        <f>IFERROR(__xludf.DUMMYFUNCTION("""COMPUTED_VALUE"""),FALSE)</f>
        <v>0</v>
      </c>
      <c r="P558" s="2" t="b">
        <f>IFERROR(__xludf.DUMMYFUNCTION("""COMPUTED_VALUE"""),TRUE)</f>
        <v>1</v>
      </c>
      <c r="Q558" s="2" t="b">
        <f>IFERROR(__xludf.DUMMYFUNCTION("""COMPUTED_VALUE"""),FALSE)</f>
        <v>0</v>
      </c>
      <c r="R558" s="2" t="b">
        <f>IFERROR(__xludf.DUMMYFUNCTION("""COMPUTED_VALUE"""),FALSE)</f>
        <v>0</v>
      </c>
      <c r="S558" s="2">
        <f>IFERROR(__xludf.DUMMYFUNCTION("""COMPUTED_VALUE"""),3.0)</f>
        <v>3</v>
      </c>
      <c r="T558" s="7"/>
      <c r="U558" s="4"/>
      <c r="V558" s="7"/>
      <c r="W558" s="7"/>
      <c r="X558" s="7"/>
      <c r="Y558" s="7">
        <f>IFERROR(__xludf.DUMMYFUNCTION("""COMPUTED_VALUE"""),43259.48619631902)</f>
        <v>43259.4862</v>
      </c>
      <c r="Z558" s="5">
        <f>IFERROR(__xludf.DUMMYFUNCTION("""COMPUTED_VALUE"""),24.45)</f>
        <v>24.45</v>
      </c>
      <c r="AA558" s="2" t="b">
        <f>IFERROR(__xludf.DUMMYFUNCTION("""COMPUTED_VALUE"""),TRUE)</f>
        <v>1</v>
      </c>
      <c r="AB558" s="2" t="str">
        <f>IFERROR(__xludf.DUMMYFUNCTION("""COMPUTED_VALUE"""),"1 Year")</f>
        <v>1 Year</v>
      </c>
      <c r="AC558" s="2" t="str">
        <f>IFERROR(__xludf.DUMMYFUNCTION("""COMPUTED_VALUE"""),"Two or More Lines")</f>
        <v>Two or More Lines</v>
      </c>
      <c r="AD558" s="2" t="str">
        <f>IFERROR(__xludf.DUMMYFUNCTION("""COMPUTED_VALUE"""),"No Internet Service")</f>
        <v>No Internet Service</v>
      </c>
    </row>
    <row r="559">
      <c r="A559" s="2" t="str">
        <f>IFERROR(__xludf.DUMMYFUNCTION("""COMPUTED_VALUE"""),"0807-ZABDG")</f>
        <v>0807-ZABDG</v>
      </c>
      <c r="B559" s="2" t="str">
        <f>IFERROR(__xludf.DUMMYFUNCTION("""COMPUTED_VALUE"""),"Female")</f>
        <v>Female</v>
      </c>
      <c r="C559" s="2">
        <f>IFERROR(__xludf.DUMMYFUNCTION("""COMPUTED_VALUE"""),0.0)</f>
        <v>0</v>
      </c>
      <c r="D559" s="2" t="str">
        <f>IFERROR(__xludf.DUMMYFUNCTION("""COMPUTED_VALUE"""),"No")</f>
        <v>No</v>
      </c>
      <c r="E559" s="2" t="str">
        <f>IFERROR(__xludf.DUMMYFUNCTION("""COMPUTED_VALUE"""),"Yes")</f>
        <v>Yes</v>
      </c>
      <c r="F559" s="2">
        <f>IFERROR(__xludf.DUMMYFUNCTION("""COMPUTED_VALUE"""),1.0)</f>
        <v>1</v>
      </c>
      <c r="G559" s="2">
        <f>IFERROR(__xludf.DUMMYFUNCTION("""COMPUTED_VALUE"""),1.0)</f>
        <v>1</v>
      </c>
      <c r="H559" s="2">
        <f>IFERROR(__xludf.DUMMYFUNCTION("""COMPUTED_VALUE"""),0.0)</f>
        <v>0</v>
      </c>
      <c r="I559" s="2" t="str">
        <f>IFERROR(__xludf.DUMMYFUNCTION("""COMPUTED_VALUE"""),"Mailed check")</f>
        <v>Mailed check</v>
      </c>
      <c r="J559" s="5">
        <f>IFERROR(__xludf.DUMMYFUNCTION("""COMPUTED_VALUE"""),55.1)</f>
        <v>55.1</v>
      </c>
      <c r="K559" s="5">
        <f>IFERROR(__xludf.DUMMYFUNCTION("""COMPUTED_VALUE"""),154.65)</f>
        <v>154.65</v>
      </c>
      <c r="L559" s="2" t="str">
        <f>IFERROR(__xludf.DUMMYFUNCTION("""COMPUTED_VALUE"""),"Yes")</f>
        <v>Yes</v>
      </c>
      <c r="M559" s="6">
        <f>IFERROR(__xludf.DUMMYFUNCTION("""COMPUTED_VALUE"""),2.8067150635208713)</f>
        <v>2.806715064</v>
      </c>
      <c r="N559" s="2" t="b">
        <f>IFERROR(__xludf.DUMMYFUNCTION("""COMPUTED_VALUE"""),TRUE)</f>
        <v>1</v>
      </c>
      <c r="O559" s="2" t="b">
        <f>IFERROR(__xludf.DUMMYFUNCTION("""COMPUTED_VALUE"""),TRUE)</f>
        <v>1</v>
      </c>
      <c r="P559" s="2" t="b">
        <f>IFERROR(__xludf.DUMMYFUNCTION("""COMPUTED_VALUE"""),TRUE)</f>
        <v>1</v>
      </c>
      <c r="Q559" s="2" t="b">
        <f>IFERROR(__xludf.DUMMYFUNCTION("""COMPUTED_VALUE"""),TRUE)</f>
        <v>1</v>
      </c>
      <c r="R559" s="2" t="b">
        <f>IFERROR(__xludf.DUMMYFUNCTION("""COMPUTED_VALUE"""),TRUE)</f>
        <v>1</v>
      </c>
      <c r="S559" s="2">
        <f>IFERROR(__xludf.DUMMYFUNCTION("""COMPUTED_VALUE"""),2.0)</f>
        <v>2</v>
      </c>
      <c r="T559" s="7"/>
      <c r="U559" s="4"/>
      <c r="V559" s="7"/>
      <c r="W559" s="7"/>
      <c r="X559" s="7"/>
      <c r="Y559" s="7">
        <f>IFERROR(__xludf.DUMMYFUNCTION("""COMPUTED_VALUE"""),44409.62908348457)</f>
        <v>44409.62908</v>
      </c>
      <c r="Z559" s="5">
        <f>IFERROR(__xludf.DUMMYFUNCTION("""COMPUTED_VALUE"""),55.1)</f>
        <v>55.1</v>
      </c>
      <c r="AA559" s="2" t="b">
        <f>IFERROR(__xludf.DUMMYFUNCTION("""COMPUTED_VALUE"""),TRUE)</f>
        <v>1</v>
      </c>
      <c r="AB559" s="2" t="str">
        <f>IFERROR(__xludf.DUMMYFUNCTION("""COMPUTED_VALUE"""),"Month-to-Month")</f>
        <v>Month-to-Month</v>
      </c>
      <c r="AC559" s="2" t="str">
        <f>IFERROR(__xludf.DUMMYFUNCTION("""COMPUTED_VALUE"""),"One Line")</f>
        <v>One Line</v>
      </c>
      <c r="AD559" s="2" t="str">
        <f>IFERROR(__xludf.DUMMYFUNCTION("""COMPUTED_VALUE"""),"DSL")</f>
        <v>DSL</v>
      </c>
    </row>
    <row r="560">
      <c r="A560" s="2" t="str">
        <f>IFERROR(__xludf.DUMMYFUNCTION("""COMPUTED_VALUE"""),"0810-BDHAW")</f>
        <v>0810-BDHAW</v>
      </c>
      <c r="B560" s="2" t="str">
        <f>IFERROR(__xludf.DUMMYFUNCTION("""COMPUTED_VALUE"""),"Female")</f>
        <v>Female</v>
      </c>
      <c r="C560" s="2">
        <f>IFERROR(__xludf.DUMMYFUNCTION("""COMPUTED_VALUE"""),0.0)</f>
        <v>0</v>
      </c>
      <c r="D560" s="2" t="str">
        <f>IFERROR(__xludf.DUMMYFUNCTION("""COMPUTED_VALUE"""),"Yes")</f>
        <v>Yes</v>
      </c>
      <c r="E560" s="2" t="str">
        <f>IFERROR(__xludf.DUMMYFUNCTION("""COMPUTED_VALUE"""),"Yes")</f>
        <v>Yes</v>
      </c>
      <c r="F560" s="2">
        <f>IFERROR(__xludf.DUMMYFUNCTION("""COMPUTED_VALUE"""),2.0)</f>
        <v>2</v>
      </c>
      <c r="G560" s="2">
        <f>IFERROR(__xludf.DUMMYFUNCTION("""COMPUTED_VALUE"""),1.0)</f>
        <v>1</v>
      </c>
      <c r="H560" s="2">
        <f>IFERROR(__xludf.DUMMYFUNCTION("""COMPUTED_VALUE"""),1.0)</f>
        <v>1</v>
      </c>
      <c r="I560" s="2" t="str">
        <f>IFERROR(__xludf.DUMMYFUNCTION("""COMPUTED_VALUE"""),"Electronic check")</f>
        <v>Electronic check</v>
      </c>
      <c r="J560" s="5">
        <f>IFERROR(__xludf.DUMMYFUNCTION("""COMPUTED_VALUE"""),78.4)</f>
        <v>78.4</v>
      </c>
      <c r="K560" s="5">
        <f>IFERROR(__xludf.DUMMYFUNCTION("""COMPUTED_VALUE"""),1832.4)</f>
        <v>1832.4</v>
      </c>
      <c r="L560" s="2" t="str">
        <f>IFERROR(__xludf.DUMMYFUNCTION("""COMPUTED_VALUE"""),"No")</f>
        <v>No</v>
      </c>
      <c r="M560" s="6">
        <f>IFERROR(__xludf.DUMMYFUNCTION("""COMPUTED_VALUE"""),23.372448979591837)</f>
        <v>23.37244898</v>
      </c>
      <c r="N560" s="2" t="b">
        <f>IFERROR(__xludf.DUMMYFUNCTION("""COMPUTED_VALUE"""),TRUE)</f>
        <v>1</v>
      </c>
      <c r="O560" s="2" t="b">
        <f>IFERROR(__xludf.DUMMYFUNCTION("""COMPUTED_VALUE"""),FALSE)</f>
        <v>0</v>
      </c>
      <c r="P560" s="2" t="b">
        <f>IFERROR(__xludf.DUMMYFUNCTION("""COMPUTED_VALUE"""),TRUE)</f>
        <v>1</v>
      </c>
      <c r="Q560" s="2" t="b">
        <f>IFERROR(__xludf.DUMMYFUNCTION("""COMPUTED_VALUE"""),TRUE)</f>
        <v>1</v>
      </c>
      <c r="R560" s="2" t="b">
        <f>IFERROR(__xludf.DUMMYFUNCTION("""COMPUTED_VALUE"""),TRUE)</f>
        <v>1</v>
      </c>
      <c r="S560" s="2">
        <f>IFERROR(__xludf.DUMMYFUNCTION("""COMPUTED_VALUE"""),3.0)</f>
        <v>3</v>
      </c>
      <c r="T560" s="7"/>
      <c r="U560" s="4"/>
      <c r="V560" s="7"/>
      <c r="W560" s="7"/>
      <c r="X560" s="7"/>
      <c r="Y560" s="7">
        <f>IFERROR(__xludf.DUMMYFUNCTION("""COMPUTED_VALUE"""),43784.08801020408)</f>
        <v>43784.08801</v>
      </c>
      <c r="Z560" s="5">
        <f>IFERROR(__xludf.DUMMYFUNCTION("""COMPUTED_VALUE"""),78.4)</f>
        <v>78.4</v>
      </c>
      <c r="AA560" s="2" t="b">
        <f>IFERROR(__xludf.DUMMYFUNCTION("""COMPUTED_VALUE"""),TRUE)</f>
        <v>1</v>
      </c>
      <c r="AB560" s="2" t="str">
        <f>IFERROR(__xludf.DUMMYFUNCTION("""COMPUTED_VALUE"""),"1 Year")</f>
        <v>1 Year</v>
      </c>
      <c r="AC560" s="2" t="str">
        <f>IFERROR(__xludf.DUMMYFUNCTION("""COMPUTED_VALUE"""),"Two or More Lines")</f>
        <v>Two or More Lines</v>
      </c>
      <c r="AD560" s="2" t="str">
        <f>IFERROR(__xludf.DUMMYFUNCTION("""COMPUTED_VALUE"""),"DSL")</f>
        <v>DSL</v>
      </c>
    </row>
    <row r="561">
      <c r="A561" s="2" t="str">
        <f>IFERROR(__xludf.DUMMYFUNCTION("""COMPUTED_VALUE"""),"0810-DHDBD")</f>
        <v>0810-DHDBD</v>
      </c>
      <c r="B561" s="2" t="str">
        <f>IFERROR(__xludf.DUMMYFUNCTION("""COMPUTED_VALUE"""),"Female")</f>
        <v>Female</v>
      </c>
      <c r="C561" s="2">
        <f>IFERROR(__xludf.DUMMYFUNCTION("""COMPUTED_VALUE"""),0.0)</f>
        <v>0</v>
      </c>
      <c r="D561" s="2" t="str">
        <f>IFERROR(__xludf.DUMMYFUNCTION("""COMPUTED_VALUE"""),"No")</f>
        <v>No</v>
      </c>
      <c r="E561" s="2" t="str">
        <f>IFERROR(__xludf.DUMMYFUNCTION("""COMPUTED_VALUE"""),"No")</f>
        <v>No</v>
      </c>
      <c r="F561" s="2">
        <f>IFERROR(__xludf.DUMMYFUNCTION("""COMPUTED_VALUE"""),2.0)</f>
        <v>2</v>
      </c>
      <c r="G561" s="2">
        <f>IFERROR(__xludf.DUMMYFUNCTION("""COMPUTED_VALUE"""),1.0)</f>
        <v>1</v>
      </c>
      <c r="H561" s="2">
        <f>IFERROR(__xludf.DUMMYFUNCTION("""COMPUTED_VALUE"""),1.0)</f>
        <v>1</v>
      </c>
      <c r="I561" s="2" t="str">
        <f>IFERROR(__xludf.DUMMYFUNCTION("""COMPUTED_VALUE"""),"Credit card (automatic)")</f>
        <v>Credit card (automatic)</v>
      </c>
      <c r="J561" s="5">
        <f>IFERROR(__xludf.DUMMYFUNCTION("""COMPUTED_VALUE"""),74.0)</f>
        <v>74</v>
      </c>
      <c r="K561" s="5">
        <f>IFERROR(__xludf.DUMMYFUNCTION("""COMPUTED_VALUE"""),3877.65)</f>
        <v>3877.65</v>
      </c>
      <c r="L561" s="2" t="str">
        <f>IFERROR(__xludf.DUMMYFUNCTION("""COMPUTED_VALUE"""),"No")</f>
        <v>No</v>
      </c>
      <c r="M561" s="6">
        <f>IFERROR(__xludf.DUMMYFUNCTION("""COMPUTED_VALUE"""),52.40067567567568)</f>
        <v>52.40067568</v>
      </c>
      <c r="N561" s="2" t="b">
        <f>IFERROR(__xludf.DUMMYFUNCTION("""COMPUTED_VALUE"""),TRUE)</f>
        <v>1</v>
      </c>
      <c r="O561" s="2" t="b">
        <f>IFERROR(__xludf.DUMMYFUNCTION("""COMPUTED_VALUE"""),FALSE)</f>
        <v>0</v>
      </c>
      <c r="P561" s="2" t="b">
        <f>IFERROR(__xludf.DUMMYFUNCTION("""COMPUTED_VALUE"""),TRUE)</f>
        <v>1</v>
      </c>
      <c r="Q561" s="2" t="b">
        <f>IFERROR(__xludf.DUMMYFUNCTION("""COMPUTED_VALUE"""),TRUE)</f>
        <v>1</v>
      </c>
      <c r="R561" s="2" t="b">
        <f>IFERROR(__xludf.DUMMYFUNCTION("""COMPUTED_VALUE"""),TRUE)</f>
        <v>1</v>
      </c>
      <c r="S561" s="2">
        <f>IFERROR(__xludf.DUMMYFUNCTION("""COMPUTED_VALUE"""),0.0)</f>
        <v>0</v>
      </c>
      <c r="T561" s="7"/>
      <c r="U561" s="4"/>
      <c r="V561" s="7"/>
      <c r="W561" s="7"/>
      <c r="X561" s="7"/>
      <c r="Y561" s="7">
        <f>IFERROR(__xludf.DUMMYFUNCTION("""COMPUTED_VALUE"""),42901.14611486487)</f>
        <v>42901.14611</v>
      </c>
      <c r="Z561" s="5">
        <f>IFERROR(__xludf.DUMMYFUNCTION("""COMPUTED_VALUE"""),74.0)</f>
        <v>74</v>
      </c>
      <c r="AA561" s="2" t="b">
        <f>IFERROR(__xludf.DUMMYFUNCTION("""COMPUTED_VALUE"""),TRUE)</f>
        <v>1</v>
      </c>
      <c r="AB561" s="2" t="str">
        <f>IFERROR(__xludf.DUMMYFUNCTION("""COMPUTED_VALUE"""),"1 Year")</f>
        <v>1 Year</v>
      </c>
      <c r="AC561" s="2" t="str">
        <f>IFERROR(__xludf.DUMMYFUNCTION("""COMPUTED_VALUE"""),"Two or More Lines")</f>
        <v>Two or More Lines</v>
      </c>
      <c r="AD561" s="2" t="str">
        <f>IFERROR(__xludf.DUMMYFUNCTION("""COMPUTED_VALUE"""),"DSL")</f>
        <v>DSL</v>
      </c>
    </row>
    <row r="562">
      <c r="A562" s="2" t="str">
        <f>IFERROR(__xludf.DUMMYFUNCTION("""COMPUTED_VALUE"""),"0811-GSDTP")</f>
        <v>0811-GSDTP</v>
      </c>
      <c r="B562" s="2" t="str">
        <f>IFERROR(__xludf.DUMMYFUNCTION("""COMPUTED_VALUE"""),"Female")</f>
        <v>Female</v>
      </c>
      <c r="C562" s="2">
        <f>IFERROR(__xludf.DUMMYFUNCTION("""COMPUTED_VALUE"""),0.0)</f>
        <v>0</v>
      </c>
      <c r="D562" s="2" t="str">
        <f>IFERROR(__xludf.DUMMYFUNCTION("""COMPUTED_VALUE"""),"No")</f>
        <v>No</v>
      </c>
      <c r="E562" s="2" t="str">
        <f>IFERROR(__xludf.DUMMYFUNCTION("""COMPUTED_VALUE"""),"Yes")</f>
        <v>Yes</v>
      </c>
      <c r="F562" s="2">
        <f>IFERROR(__xludf.DUMMYFUNCTION("""COMPUTED_VALUE"""),0.0)</f>
        <v>0</v>
      </c>
      <c r="G562" s="2">
        <f>IFERROR(__xludf.DUMMYFUNCTION("""COMPUTED_VALUE"""),1.0)</f>
        <v>1</v>
      </c>
      <c r="H562" s="2">
        <f>IFERROR(__xludf.DUMMYFUNCTION("""COMPUTED_VALUE"""),0.0)</f>
        <v>0</v>
      </c>
      <c r="I562" s="2" t="str">
        <f>IFERROR(__xludf.DUMMYFUNCTION("""COMPUTED_VALUE"""),"Electronic check")</f>
        <v>Electronic check</v>
      </c>
      <c r="J562" s="5">
        <f>IFERROR(__xludf.DUMMYFUNCTION("""COMPUTED_VALUE"""),30.15)</f>
        <v>30.15</v>
      </c>
      <c r="K562" s="5">
        <f>IFERROR(__xludf.DUMMYFUNCTION("""COMPUTED_VALUE"""),382.2)</f>
        <v>382.2</v>
      </c>
      <c r="L562" s="2" t="str">
        <f>IFERROR(__xludf.DUMMYFUNCTION("""COMPUTED_VALUE"""),"No")</f>
        <v>No</v>
      </c>
      <c r="M562" s="6">
        <f>IFERROR(__xludf.DUMMYFUNCTION("""COMPUTED_VALUE"""),12.676616915422885)</f>
        <v>12.67661692</v>
      </c>
      <c r="N562" s="2" t="b">
        <f>IFERROR(__xludf.DUMMYFUNCTION("""COMPUTED_VALUE"""),TRUE)</f>
        <v>1</v>
      </c>
      <c r="O562" s="2" t="b">
        <f>IFERROR(__xludf.DUMMYFUNCTION("""COMPUTED_VALUE"""),FALSE)</f>
        <v>0</v>
      </c>
      <c r="P562" s="2" t="b">
        <f>IFERROR(__xludf.DUMMYFUNCTION("""COMPUTED_VALUE"""),FALSE)</f>
        <v>0</v>
      </c>
      <c r="Q562" s="2" t="b">
        <f>IFERROR(__xludf.DUMMYFUNCTION("""COMPUTED_VALUE"""),TRUE)</f>
        <v>1</v>
      </c>
      <c r="R562" s="2" t="b">
        <f>IFERROR(__xludf.DUMMYFUNCTION("""COMPUTED_VALUE"""),FALSE)</f>
        <v>0</v>
      </c>
      <c r="S562" s="2">
        <f>IFERROR(__xludf.DUMMYFUNCTION("""COMPUTED_VALUE"""),2.0)</f>
        <v>2</v>
      </c>
      <c r="T562" s="7"/>
      <c r="U562" s="4"/>
      <c r="V562" s="7"/>
      <c r="W562" s="7"/>
      <c r="X562" s="7"/>
      <c r="Y562" s="7">
        <f>IFERROR(__xludf.DUMMYFUNCTION("""COMPUTED_VALUE"""),44109.41956882255)</f>
        <v>44109.41957</v>
      </c>
      <c r="Z562" s="5">
        <f>IFERROR(__xludf.DUMMYFUNCTION("""COMPUTED_VALUE"""),30.15)</f>
        <v>30.15</v>
      </c>
      <c r="AA562" s="2" t="b">
        <f>IFERROR(__xludf.DUMMYFUNCTION("""COMPUTED_VALUE"""),TRUE)</f>
        <v>1</v>
      </c>
      <c r="AB562" s="2" t="str">
        <f>IFERROR(__xludf.DUMMYFUNCTION("""COMPUTED_VALUE"""),"Month-to-Month")</f>
        <v>Month-to-Month</v>
      </c>
      <c r="AC562" s="2" t="str">
        <f>IFERROR(__xludf.DUMMYFUNCTION("""COMPUTED_VALUE"""),"No Phone Service")</f>
        <v>No Phone Service</v>
      </c>
      <c r="AD562" s="2" t="str">
        <f>IFERROR(__xludf.DUMMYFUNCTION("""COMPUTED_VALUE"""),"DSL")</f>
        <v>DSL</v>
      </c>
    </row>
    <row r="563">
      <c r="A563" s="2" t="str">
        <f>IFERROR(__xludf.DUMMYFUNCTION("""COMPUTED_VALUE"""),"0812-WUPTB")</f>
        <v>0812-WUPTB</v>
      </c>
      <c r="B563" s="2" t="str">
        <f>IFERROR(__xludf.DUMMYFUNCTION("""COMPUTED_VALUE"""),"Male")</f>
        <v>Male</v>
      </c>
      <c r="C563" s="2">
        <f>IFERROR(__xludf.DUMMYFUNCTION("""COMPUTED_VALUE"""),1.0)</f>
        <v>1</v>
      </c>
      <c r="D563" s="2" t="str">
        <f>IFERROR(__xludf.DUMMYFUNCTION("""COMPUTED_VALUE"""),"Yes")</f>
        <v>Yes</v>
      </c>
      <c r="E563" s="2" t="str">
        <f>IFERROR(__xludf.DUMMYFUNCTION("""COMPUTED_VALUE"""),"No")</f>
        <v>No</v>
      </c>
      <c r="F563" s="2">
        <f>IFERROR(__xludf.DUMMYFUNCTION("""COMPUTED_VALUE"""),1.0)</f>
        <v>1</v>
      </c>
      <c r="G563" s="2">
        <f>IFERROR(__xludf.DUMMYFUNCTION("""COMPUTED_VALUE"""),2.0)</f>
        <v>2</v>
      </c>
      <c r="H563" s="2">
        <f>IFERROR(__xludf.DUMMYFUNCTION("""COMPUTED_VALUE"""),0.0)</f>
        <v>0</v>
      </c>
      <c r="I563" s="2" t="str">
        <f>IFERROR(__xludf.DUMMYFUNCTION("""COMPUTED_VALUE"""),"Mailed check")</f>
        <v>Mailed check</v>
      </c>
      <c r="J563" s="5">
        <f>IFERROR(__xludf.DUMMYFUNCTION("""COMPUTED_VALUE"""),70.85)</f>
        <v>70.85</v>
      </c>
      <c r="K563" s="5">
        <f>IFERROR(__xludf.DUMMYFUNCTION("""COMPUTED_VALUE"""),70.85)</f>
        <v>70.85</v>
      </c>
      <c r="L563" s="2" t="str">
        <f>IFERROR(__xludf.DUMMYFUNCTION("""COMPUTED_VALUE"""),"Yes")</f>
        <v>Yes</v>
      </c>
      <c r="M563" s="6">
        <f>IFERROR(__xludf.DUMMYFUNCTION("""COMPUTED_VALUE"""),1.0)</f>
        <v>1</v>
      </c>
      <c r="N563" s="2" t="b">
        <f>IFERROR(__xludf.DUMMYFUNCTION("""COMPUTED_VALUE"""),FALSE)</f>
        <v>0</v>
      </c>
      <c r="O563" s="2" t="b">
        <f>IFERROR(__xludf.DUMMYFUNCTION("""COMPUTED_VALUE"""),TRUE)</f>
        <v>1</v>
      </c>
      <c r="P563" s="2" t="b">
        <f>IFERROR(__xludf.DUMMYFUNCTION("""COMPUTED_VALUE"""),TRUE)</f>
        <v>1</v>
      </c>
      <c r="Q563" s="2" t="b">
        <f>IFERROR(__xludf.DUMMYFUNCTION("""COMPUTED_VALUE"""),TRUE)</f>
        <v>1</v>
      </c>
      <c r="R563" s="2" t="b">
        <f>IFERROR(__xludf.DUMMYFUNCTION("""COMPUTED_VALUE"""),TRUE)</f>
        <v>1</v>
      </c>
      <c r="S563" s="2">
        <f>IFERROR(__xludf.DUMMYFUNCTION("""COMPUTED_VALUE"""),1.0)</f>
        <v>1</v>
      </c>
      <c r="T563" s="7"/>
      <c r="U563" s="4"/>
      <c r="V563" s="7"/>
      <c r="W563" s="7"/>
      <c r="X563" s="7"/>
      <c r="Y563" s="7">
        <f>IFERROR(__xludf.DUMMYFUNCTION("""COMPUTED_VALUE"""),44464.583333333336)</f>
        <v>44464.58333</v>
      </c>
      <c r="Z563" s="5">
        <f>IFERROR(__xludf.DUMMYFUNCTION("""COMPUTED_VALUE"""),70.85)</f>
        <v>70.85</v>
      </c>
      <c r="AA563" s="2" t="b">
        <f>IFERROR(__xludf.DUMMYFUNCTION("""COMPUTED_VALUE"""),TRUE)</f>
        <v>1</v>
      </c>
      <c r="AB563" s="2" t="str">
        <f>IFERROR(__xludf.DUMMYFUNCTION("""COMPUTED_VALUE"""),"Month-to-Month")</f>
        <v>Month-to-Month</v>
      </c>
      <c r="AC563" s="2" t="str">
        <f>IFERROR(__xludf.DUMMYFUNCTION("""COMPUTED_VALUE"""),"One Line")</f>
        <v>One Line</v>
      </c>
      <c r="AD563" s="2" t="str">
        <f>IFERROR(__xludf.DUMMYFUNCTION("""COMPUTED_VALUE"""),"Fiber Optic")</f>
        <v>Fiber Optic</v>
      </c>
    </row>
    <row r="564">
      <c r="A564" s="2" t="str">
        <f>IFERROR(__xludf.DUMMYFUNCTION("""COMPUTED_VALUE"""),"0813-TAXXS")</f>
        <v>0813-TAXXS</v>
      </c>
      <c r="B564" s="2" t="str">
        <f>IFERROR(__xludf.DUMMYFUNCTION("""COMPUTED_VALUE"""),"Male")</f>
        <v>Male</v>
      </c>
      <c r="C564" s="2">
        <f>IFERROR(__xludf.DUMMYFUNCTION("""COMPUTED_VALUE"""),0.0)</f>
        <v>0</v>
      </c>
      <c r="D564" s="2" t="str">
        <f>IFERROR(__xludf.DUMMYFUNCTION("""COMPUTED_VALUE"""),"No")</f>
        <v>No</v>
      </c>
      <c r="E564" s="2" t="str">
        <f>IFERROR(__xludf.DUMMYFUNCTION("""COMPUTED_VALUE"""),"No")</f>
        <v>No</v>
      </c>
      <c r="F564" s="2">
        <f>IFERROR(__xludf.DUMMYFUNCTION("""COMPUTED_VALUE"""),2.0)</f>
        <v>2</v>
      </c>
      <c r="G564" s="2">
        <f>IFERROR(__xludf.DUMMYFUNCTION("""COMPUTED_VALUE"""),1.0)</f>
        <v>1</v>
      </c>
      <c r="H564" s="2">
        <f>IFERROR(__xludf.DUMMYFUNCTION("""COMPUTED_VALUE"""),2.0)</f>
        <v>2</v>
      </c>
      <c r="I564" s="2" t="str">
        <f>IFERROR(__xludf.DUMMYFUNCTION("""COMPUTED_VALUE"""),"Bank transfer (automatic)")</f>
        <v>Bank transfer (automatic)</v>
      </c>
      <c r="J564" s="5">
        <f>IFERROR(__xludf.DUMMYFUNCTION("""COMPUTED_VALUE"""),77.8)</f>
        <v>77.8</v>
      </c>
      <c r="K564" s="5">
        <f>IFERROR(__xludf.DUMMYFUNCTION("""COMPUTED_VALUE"""),4323.35)</f>
        <v>4323.35</v>
      </c>
      <c r="L564" s="2" t="str">
        <f>IFERROR(__xludf.DUMMYFUNCTION("""COMPUTED_VALUE"""),"No")</f>
        <v>No</v>
      </c>
      <c r="M564" s="6">
        <f>IFERROR(__xludf.DUMMYFUNCTION("""COMPUTED_VALUE"""),55.57005141388176)</f>
        <v>55.57005141</v>
      </c>
      <c r="N564" s="2" t="b">
        <f>IFERROR(__xludf.DUMMYFUNCTION("""COMPUTED_VALUE"""),FALSE)</f>
        <v>0</v>
      </c>
      <c r="O564" s="2" t="b">
        <f>IFERROR(__xludf.DUMMYFUNCTION("""COMPUTED_VALUE"""),FALSE)</f>
        <v>0</v>
      </c>
      <c r="P564" s="2" t="b">
        <f>IFERROR(__xludf.DUMMYFUNCTION("""COMPUTED_VALUE"""),TRUE)</f>
        <v>1</v>
      </c>
      <c r="Q564" s="2" t="b">
        <f>IFERROR(__xludf.DUMMYFUNCTION("""COMPUTED_VALUE"""),TRUE)</f>
        <v>1</v>
      </c>
      <c r="R564" s="2" t="b">
        <f>IFERROR(__xludf.DUMMYFUNCTION("""COMPUTED_VALUE"""),TRUE)</f>
        <v>1</v>
      </c>
      <c r="S564" s="2">
        <f>IFERROR(__xludf.DUMMYFUNCTION("""COMPUTED_VALUE"""),0.0)</f>
        <v>0</v>
      </c>
      <c r="T564" s="7"/>
      <c r="U564" s="4"/>
      <c r="V564" s="7"/>
      <c r="W564" s="7"/>
      <c r="X564" s="7"/>
      <c r="Y564" s="7">
        <f>IFERROR(__xludf.DUMMYFUNCTION("""COMPUTED_VALUE"""),42804.74426949443)</f>
        <v>42804.74427</v>
      </c>
      <c r="Z564" s="5">
        <f>IFERROR(__xludf.DUMMYFUNCTION("""COMPUTED_VALUE"""),77.8)</f>
        <v>77.8</v>
      </c>
      <c r="AA564" s="2" t="b">
        <f>IFERROR(__xludf.DUMMYFUNCTION("""COMPUTED_VALUE"""),TRUE)</f>
        <v>1</v>
      </c>
      <c r="AB564" s="2" t="str">
        <f>IFERROR(__xludf.DUMMYFUNCTION("""COMPUTED_VALUE"""),"2 Year")</f>
        <v>2 Year</v>
      </c>
      <c r="AC564" s="2" t="str">
        <f>IFERROR(__xludf.DUMMYFUNCTION("""COMPUTED_VALUE"""),"Two or More Lines")</f>
        <v>Two or More Lines</v>
      </c>
      <c r="AD564" s="2" t="str">
        <f>IFERROR(__xludf.DUMMYFUNCTION("""COMPUTED_VALUE"""),"DSL")</f>
        <v>DSL</v>
      </c>
    </row>
    <row r="565">
      <c r="A565" s="2" t="str">
        <f>IFERROR(__xludf.DUMMYFUNCTION("""COMPUTED_VALUE"""),"0815-MFZGM")</f>
        <v>0815-MFZGM</v>
      </c>
      <c r="B565" s="2" t="str">
        <f>IFERROR(__xludf.DUMMYFUNCTION("""COMPUTED_VALUE"""),"Female")</f>
        <v>Female</v>
      </c>
      <c r="C565" s="2">
        <f>IFERROR(__xludf.DUMMYFUNCTION("""COMPUTED_VALUE"""),0.0)</f>
        <v>0</v>
      </c>
      <c r="D565" s="2" t="str">
        <f>IFERROR(__xludf.DUMMYFUNCTION("""COMPUTED_VALUE"""),"Yes")</f>
        <v>Yes</v>
      </c>
      <c r="E565" s="2" t="str">
        <f>IFERROR(__xludf.DUMMYFUNCTION("""COMPUTED_VALUE"""),"No")</f>
        <v>No</v>
      </c>
      <c r="F565" s="2">
        <f>IFERROR(__xludf.DUMMYFUNCTION("""COMPUTED_VALUE"""),1.0)</f>
        <v>1</v>
      </c>
      <c r="G565" s="2">
        <f>IFERROR(__xludf.DUMMYFUNCTION("""COMPUTED_VALUE"""),2.0)</f>
        <v>2</v>
      </c>
      <c r="H565" s="2">
        <f>IFERROR(__xludf.DUMMYFUNCTION("""COMPUTED_VALUE"""),2.0)</f>
        <v>2</v>
      </c>
      <c r="I565" s="2" t="str">
        <f>IFERROR(__xludf.DUMMYFUNCTION("""COMPUTED_VALUE"""),"Credit card (automatic)")</f>
        <v>Credit card (automatic)</v>
      </c>
      <c r="J565" s="5">
        <f>IFERROR(__xludf.DUMMYFUNCTION("""COMPUTED_VALUE"""),99.0)</f>
        <v>99</v>
      </c>
      <c r="K565" s="5">
        <f>IFERROR(__xludf.DUMMYFUNCTION("""COMPUTED_VALUE"""),4135.0)</f>
        <v>4135</v>
      </c>
      <c r="L565" s="2" t="str">
        <f>IFERROR(__xludf.DUMMYFUNCTION("""COMPUTED_VALUE"""),"No")</f>
        <v>No</v>
      </c>
      <c r="M565" s="6">
        <f>IFERROR(__xludf.DUMMYFUNCTION("""COMPUTED_VALUE"""),41.76767676767677)</f>
        <v>41.76767677</v>
      </c>
      <c r="N565" s="2" t="b">
        <f>IFERROR(__xludf.DUMMYFUNCTION("""COMPUTED_VALUE"""),TRUE)</f>
        <v>1</v>
      </c>
      <c r="O565" s="2" t="b">
        <f>IFERROR(__xludf.DUMMYFUNCTION("""COMPUTED_VALUE"""),FALSE)</f>
        <v>0</v>
      </c>
      <c r="P565" s="2" t="b">
        <f>IFERROR(__xludf.DUMMYFUNCTION("""COMPUTED_VALUE"""),TRUE)</f>
        <v>1</v>
      </c>
      <c r="Q565" s="2" t="b">
        <f>IFERROR(__xludf.DUMMYFUNCTION("""COMPUTED_VALUE"""),TRUE)</f>
        <v>1</v>
      </c>
      <c r="R565" s="2" t="b">
        <f>IFERROR(__xludf.DUMMYFUNCTION("""COMPUTED_VALUE"""),TRUE)</f>
        <v>1</v>
      </c>
      <c r="S565" s="2">
        <f>IFERROR(__xludf.DUMMYFUNCTION("""COMPUTED_VALUE"""),1.0)</f>
        <v>1</v>
      </c>
      <c r="T565" s="7"/>
      <c r="U565" s="4"/>
      <c r="V565" s="7"/>
      <c r="W565" s="7"/>
      <c r="X565" s="7"/>
      <c r="Y565" s="7">
        <f>IFERROR(__xludf.DUMMYFUNCTION("""COMPUTED_VALUE"""),43224.5664983165)</f>
        <v>43224.5665</v>
      </c>
      <c r="Z565" s="5">
        <f>IFERROR(__xludf.DUMMYFUNCTION("""COMPUTED_VALUE"""),99.0)</f>
        <v>99</v>
      </c>
      <c r="AA565" s="2" t="b">
        <f>IFERROR(__xludf.DUMMYFUNCTION("""COMPUTED_VALUE"""),TRUE)</f>
        <v>1</v>
      </c>
      <c r="AB565" s="2" t="str">
        <f>IFERROR(__xludf.DUMMYFUNCTION("""COMPUTED_VALUE"""),"2 Year")</f>
        <v>2 Year</v>
      </c>
      <c r="AC565" s="2" t="str">
        <f>IFERROR(__xludf.DUMMYFUNCTION("""COMPUTED_VALUE"""),"One Line")</f>
        <v>One Line</v>
      </c>
      <c r="AD565" s="2" t="str">
        <f>IFERROR(__xludf.DUMMYFUNCTION("""COMPUTED_VALUE"""),"Fiber Optic")</f>
        <v>Fiber Optic</v>
      </c>
    </row>
    <row r="566">
      <c r="A566" s="2" t="str">
        <f>IFERROR(__xludf.DUMMYFUNCTION("""COMPUTED_VALUE"""),"0816-TSPHQ")</f>
        <v>0816-TSPHQ</v>
      </c>
      <c r="B566" s="2" t="str">
        <f>IFERROR(__xludf.DUMMYFUNCTION("""COMPUTED_VALUE"""),"Male")</f>
        <v>Male</v>
      </c>
      <c r="C566" s="2">
        <f>IFERROR(__xludf.DUMMYFUNCTION("""COMPUTED_VALUE"""),0.0)</f>
        <v>0</v>
      </c>
      <c r="D566" s="2" t="str">
        <f>IFERROR(__xludf.DUMMYFUNCTION("""COMPUTED_VALUE"""),"No")</f>
        <v>No</v>
      </c>
      <c r="E566" s="2" t="str">
        <f>IFERROR(__xludf.DUMMYFUNCTION("""COMPUTED_VALUE"""),"No")</f>
        <v>No</v>
      </c>
      <c r="F566" s="2">
        <f>IFERROR(__xludf.DUMMYFUNCTION("""COMPUTED_VALUE"""),1.0)</f>
        <v>1</v>
      </c>
      <c r="G566" s="2">
        <f>IFERROR(__xludf.DUMMYFUNCTION("""COMPUTED_VALUE"""),0.0)</f>
        <v>0</v>
      </c>
      <c r="H566" s="2">
        <f>IFERROR(__xludf.DUMMYFUNCTION("""COMPUTED_VALUE"""),0.0)</f>
        <v>0</v>
      </c>
      <c r="I566" s="2" t="str">
        <f>IFERROR(__xludf.DUMMYFUNCTION("""COMPUTED_VALUE"""),"Mailed check")</f>
        <v>Mailed check</v>
      </c>
      <c r="J566" s="5">
        <f>IFERROR(__xludf.DUMMYFUNCTION("""COMPUTED_VALUE"""),20.75)</f>
        <v>20.75</v>
      </c>
      <c r="K566" s="5">
        <f>IFERROR(__xludf.DUMMYFUNCTION("""COMPUTED_VALUE"""),44.2)</f>
        <v>44.2</v>
      </c>
      <c r="L566" s="2" t="str">
        <f>IFERROR(__xludf.DUMMYFUNCTION("""COMPUTED_VALUE"""),"No")</f>
        <v>No</v>
      </c>
      <c r="M566" s="6">
        <f>IFERROR(__xludf.DUMMYFUNCTION("""COMPUTED_VALUE"""),2.130120481927711)</f>
        <v>2.130120482</v>
      </c>
      <c r="N566" s="2" t="b">
        <f>IFERROR(__xludf.DUMMYFUNCTION("""COMPUTED_VALUE"""),FALSE)</f>
        <v>0</v>
      </c>
      <c r="O566" s="2" t="b">
        <f>IFERROR(__xludf.DUMMYFUNCTION("""COMPUTED_VALUE"""),FALSE)</f>
        <v>0</v>
      </c>
      <c r="P566" s="2" t="b">
        <f>IFERROR(__xludf.DUMMYFUNCTION("""COMPUTED_VALUE"""),TRUE)</f>
        <v>1</v>
      </c>
      <c r="Q566" s="2" t="b">
        <f>IFERROR(__xludf.DUMMYFUNCTION("""COMPUTED_VALUE"""),FALSE)</f>
        <v>0</v>
      </c>
      <c r="R566" s="2" t="b">
        <f>IFERROR(__xludf.DUMMYFUNCTION("""COMPUTED_VALUE"""),FALSE)</f>
        <v>0</v>
      </c>
      <c r="S566" s="2">
        <f>IFERROR(__xludf.DUMMYFUNCTION("""COMPUTED_VALUE"""),0.0)</f>
        <v>0</v>
      </c>
      <c r="T566" s="7"/>
      <c r="U566" s="4"/>
      <c r="V566" s="7"/>
      <c r="W566" s="7"/>
      <c r="X566" s="7"/>
      <c r="Y566" s="7">
        <f>IFERROR(__xludf.DUMMYFUNCTION("""COMPUTED_VALUE"""),44430.208835341364)</f>
        <v>44430.20884</v>
      </c>
      <c r="Z566" s="5">
        <f>IFERROR(__xludf.DUMMYFUNCTION("""COMPUTED_VALUE"""),20.75)</f>
        <v>20.75</v>
      </c>
      <c r="AA566" s="2" t="b">
        <f>IFERROR(__xludf.DUMMYFUNCTION("""COMPUTED_VALUE"""),TRUE)</f>
        <v>1</v>
      </c>
      <c r="AB566" s="2" t="str">
        <f>IFERROR(__xludf.DUMMYFUNCTION("""COMPUTED_VALUE"""),"Month-to-Month")</f>
        <v>Month-to-Month</v>
      </c>
      <c r="AC566" s="2" t="str">
        <f>IFERROR(__xludf.DUMMYFUNCTION("""COMPUTED_VALUE"""),"One Line")</f>
        <v>One Line</v>
      </c>
      <c r="AD566" s="2" t="str">
        <f>IFERROR(__xludf.DUMMYFUNCTION("""COMPUTED_VALUE"""),"No Internet Service")</f>
        <v>No Internet Service</v>
      </c>
    </row>
    <row r="567">
      <c r="A567" s="2" t="str">
        <f>IFERROR(__xludf.DUMMYFUNCTION("""COMPUTED_VALUE"""),"0817-HSUSE")</f>
        <v>0817-HSUSE</v>
      </c>
      <c r="B567" s="2" t="str">
        <f>IFERROR(__xludf.DUMMYFUNCTION("""COMPUTED_VALUE"""),"Male")</f>
        <v>Male</v>
      </c>
      <c r="C567" s="2">
        <f>IFERROR(__xludf.DUMMYFUNCTION("""COMPUTED_VALUE"""),0.0)</f>
        <v>0</v>
      </c>
      <c r="D567" s="2" t="str">
        <f>IFERROR(__xludf.DUMMYFUNCTION("""COMPUTED_VALUE"""),"No")</f>
        <v>No</v>
      </c>
      <c r="E567" s="2" t="str">
        <f>IFERROR(__xludf.DUMMYFUNCTION("""COMPUTED_VALUE"""),"No")</f>
        <v>No</v>
      </c>
      <c r="F567" s="2">
        <f>IFERROR(__xludf.DUMMYFUNCTION("""COMPUTED_VALUE"""),1.0)</f>
        <v>1</v>
      </c>
      <c r="G567" s="2">
        <f>IFERROR(__xludf.DUMMYFUNCTION("""COMPUTED_VALUE"""),1.0)</f>
        <v>1</v>
      </c>
      <c r="H567" s="2">
        <f>IFERROR(__xludf.DUMMYFUNCTION("""COMPUTED_VALUE"""),0.0)</f>
        <v>0</v>
      </c>
      <c r="I567" s="2" t="str">
        <f>IFERROR(__xludf.DUMMYFUNCTION("""COMPUTED_VALUE"""),"Electronic check")</f>
        <v>Electronic check</v>
      </c>
      <c r="J567" s="5">
        <f>IFERROR(__xludf.DUMMYFUNCTION("""COMPUTED_VALUE"""),75.5)</f>
        <v>75.5</v>
      </c>
      <c r="K567" s="5">
        <f>IFERROR(__xludf.DUMMYFUNCTION("""COMPUTED_VALUE"""),75.5)</f>
        <v>75.5</v>
      </c>
      <c r="L567" s="2" t="str">
        <f>IFERROR(__xludf.DUMMYFUNCTION("""COMPUTED_VALUE"""),"No")</f>
        <v>No</v>
      </c>
      <c r="M567" s="6">
        <f>IFERROR(__xludf.DUMMYFUNCTION("""COMPUTED_VALUE"""),1.0)</f>
        <v>1</v>
      </c>
      <c r="N567" s="2" t="b">
        <f>IFERROR(__xludf.DUMMYFUNCTION("""COMPUTED_VALUE"""),FALSE)</f>
        <v>0</v>
      </c>
      <c r="O567" s="2" t="b">
        <f>IFERROR(__xludf.DUMMYFUNCTION("""COMPUTED_VALUE"""),FALSE)</f>
        <v>0</v>
      </c>
      <c r="P567" s="2" t="b">
        <f>IFERROR(__xludf.DUMMYFUNCTION("""COMPUTED_VALUE"""),TRUE)</f>
        <v>1</v>
      </c>
      <c r="Q567" s="2" t="b">
        <f>IFERROR(__xludf.DUMMYFUNCTION("""COMPUTED_VALUE"""),TRUE)</f>
        <v>1</v>
      </c>
      <c r="R567" s="2" t="b">
        <f>IFERROR(__xludf.DUMMYFUNCTION("""COMPUTED_VALUE"""),TRUE)</f>
        <v>1</v>
      </c>
      <c r="S567" s="2">
        <f>IFERROR(__xludf.DUMMYFUNCTION("""COMPUTED_VALUE"""),0.0)</f>
        <v>0</v>
      </c>
      <c r="T567" s="7"/>
      <c r="U567" s="4"/>
      <c r="V567" s="7"/>
      <c r="W567" s="7"/>
      <c r="X567" s="7"/>
      <c r="Y567" s="7">
        <f>IFERROR(__xludf.DUMMYFUNCTION("""COMPUTED_VALUE"""),44464.583333333336)</f>
        <v>44464.58333</v>
      </c>
      <c r="Z567" s="5">
        <f>IFERROR(__xludf.DUMMYFUNCTION("""COMPUTED_VALUE"""),75.5)</f>
        <v>75.5</v>
      </c>
      <c r="AA567" s="2" t="b">
        <f>IFERROR(__xludf.DUMMYFUNCTION("""COMPUTED_VALUE"""),TRUE)</f>
        <v>1</v>
      </c>
      <c r="AB567" s="2" t="str">
        <f>IFERROR(__xludf.DUMMYFUNCTION("""COMPUTED_VALUE"""),"Month-to-Month")</f>
        <v>Month-to-Month</v>
      </c>
      <c r="AC567" s="2" t="str">
        <f>IFERROR(__xludf.DUMMYFUNCTION("""COMPUTED_VALUE"""),"One Line")</f>
        <v>One Line</v>
      </c>
      <c r="AD567" s="2" t="str">
        <f>IFERROR(__xludf.DUMMYFUNCTION("""COMPUTED_VALUE"""),"DSL")</f>
        <v>DSL</v>
      </c>
    </row>
    <row r="568">
      <c r="A568" s="2" t="str">
        <f>IFERROR(__xludf.DUMMYFUNCTION("""COMPUTED_VALUE"""),"0818-OCPZO")</f>
        <v>0818-OCPZO</v>
      </c>
      <c r="B568" s="2" t="str">
        <f>IFERROR(__xludf.DUMMYFUNCTION("""COMPUTED_VALUE"""),"Male")</f>
        <v>Male</v>
      </c>
      <c r="C568" s="2">
        <f>IFERROR(__xludf.DUMMYFUNCTION("""COMPUTED_VALUE"""),1.0)</f>
        <v>1</v>
      </c>
      <c r="D568" s="2" t="str">
        <f>IFERROR(__xludf.DUMMYFUNCTION("""COMPUTED_VALUE"""),"No")</f>
        <v>No</v>
      </c>
      <c r="E568" s="2" t="str">
        <f>IFERROR(__xludf.DUMMYFUNCTION("""COMPUTED_VALUE"""),"No")</f>
        <v>No</v>
      </c>
      <c r="F568" s="2">
        <f>IFERROR(__xludf.DUMMYFUNCTION("""COMPUTED_VALUE"""),2.0)</f>
        <v>2</v>
      </c>
      <c r="G568" s="2">
        <f>IFERROR(__xludf.DUMMYFUNCTION("""COMPUTED_VALUE"""),2.0)</f>
        <v>2</v>
      </c>
      <c r="H568" s="2">
        <f>IFERROR(__xludf.DUMMYFUNCTION("""COMPUTED_VALUE"""),0.0)</f>
        <v>0</v>
      </c>
      <c r="I568" s="2" t="str">
        <f>IFERROR(__xludf.DUMMYFUNCTION("""COMPUTED_VALUE"""),"Electronic check")</f>
        <v>Electronic check</v>
      </c>
      <c r="J568" s="5">
        <f>IFERROR(__xludf.DUMMYFUNCTION("""COMPUTED_VALUE"""),81.45)</f>
        <v>81.45</v>
      </c>
      <c r="K568" s="5">
        <f>IFERROR(__xludf.DUMMYFUNCTION("""COMPUTED_VALUE"""),2122.05)</f>
        <v>2122.05</v>
      </c>
      <c r="L568" s="2" t="str">
        <f>IFERROR(__xludf.DUMMYFUNCTION("""COMPUTED_VALUE"""),"Yes")</f>
        <v>Yes</v>
      </c>
      <c r="M568" s="6">
        <f>IFERROR(__xludf.DUMMYFUNCTION("""COMPUTED_VALUE"""),26.05340699815838)</f>
        <v>26.053407</v>
      </c>
      <c r="N568" s="2" t="b">
        <f>IFERROR(__xludf.DUMMYFUNCTION("""COMPUTED_VALUE"""),FALSE)</f>
        <v>0</v>
      </c>
      <c r="O568" s="2" t="b">
        <f>IFERROR(__xludf.DUMMYFUNCTION("""COMPUTED_VALUE"""),TRUE)</f>
        <v>1</v>
      </c>
      <c r="P568" s="2" t="b">
        <f>IFERROR(__xludf.DUMMYFUNCTION("""COMPUTED_VALUE"""),TRUE)</f>
        <v>1</v>
      </c>
      <c r="Q568" s="2" t="b">
        <f>IFERROR(__xludf.DUMMYFUNCTION("""COMPUTED_VALUE"""),TRUE)</f>
        <v>1</v>
      </c>
      <c r="R568" s="2" t="b">
        <f>IFERROR(__xludf.DUMMYFUNCTION("""COMPUTED_VALUE"""),TRUE)</f>
        <v>1</v>
      </c>
      <c r="S568" s="2">
        <f>IFERROR(__xludf.DUMMYFUNCTION("""COMPUTED_VALUE"""),0.0)</f>
        <v>0</v>
      </c>
      <c r="T568" s="7"/>
      <c r="U568" s="4"/>
      <c r="V568" s="7"/>
      <c r="W568" s="7"/>
      <c r="X568" s="7"/>
      <c r="Y568" s="7">
        <f>IFERROR(__xludf.DUMMYFUNCTION("""COMPUTED_VALUE"""),43702.54220380601)</f>
        <v>43702.5422</v>
      </c>
      <c r="Z568" s="5">
        <f>IFERROR(__xludf.DUMMYFUNCTION("""COMPUTED_VALUE"""),81.45)</f>
        <v>81.45</v>
      </c>
      <c r="AA568" s="2" t="b">
        <f>IFERROR(__xludf.DUMMYFUNCTION("""COMPUTED_VALUE"""),TRUE)</f>
        <v>1</v>
      </c>
      <c r="AB568" s="2" t="str">
        <f>IFERROR(__xludf.DUMMYFUNCTION("""COMPUTED_VALUE"""),"Month-to-Month")</f>
        <v>Month-to-Month</v>
      </c>
      <c r="AC568" s="2" t="str">
        <f>IFERROR(__xludf.DUMMYFUNCTION("""COMPUTED_VALUE"""),"Two or More Lines")</f>
        <v>Two or More Lines</v>
      </c>
      <c r="AD568" s="2" t="str">
        <f>IFERROR(__xludf.DUMMYFUNCTION("""COMPUTED_VALUE"""),"Fiber Optic")</f>
        <v>Fiber Optic</v>
      </c>
    </row>
    <row r="569">
      <c r="A569" s="2" t="str">
        <f>IFERROR(__xludf.DUMMYFUNCTION("""COMPUTED_VALUE"""),"0820-FNRNX")</f>
        <v>0820-FNRNX</v>
      </c>
      <c r="B569" s="2" t="str">
        <f>IFERROR(__xludf.DUMMYFUNCTION("""COMPUTED_VALUE"""),"Male")</f>
        <v>Male</v>
      </c>
      <c r="C569" s="2">
        <f>IFERROR(__xludf.DUMMYFUNCTION("""COMPUTED_VALUE"""),0.0)</f>
        <v>0</v>
      </c>
      <c r="D569" s="2" t="str">
        <f>IFERROR(__xludf.DUMMYFUNCTION("""COMPUTED_VALUE"""),"Yes")</f>
        <v>Yes</v>
      </c>
      <c r="E569" s="2" t="str">
        <f>IFERROR(__xludf.DUMMYFUNCTION("""COMPUTED_VALUE"""),"Yes")</f>
        <v>Yes</v>
      </c>
      <c r="F569" s="2">
        <f>IFERROR(__xludf.DUMMYFUNCTION("""COMPUTED_VALUE"""),2.0)</f>
        <v>2</v>
      </c>
      <c r="G569" s="2">
        <f>IFERROR(__xludf.DUMMYFUNCTION("""COMPUTED_VALUE"""),1.0)</f>
        <v>1</v>
      </c>
      <c r="H569" s="2">
        <f>IFERROR(__xludf.DUMMYFUNCTION("""COMPUTED_VALUE"""),0.0)</f>
        <v>0</v>
      </c>
      <c r="I569" s="2" t="str">
        <f>IFERROR(__xludf.DUMMYFUNCTION("""COMPUTED_VALUE"""),"Mailed check")</f>
        <v>Mailed check</v>
      </c>
      <c r="J569" s="5">
        <f>IFERROR(__xludf.DUMMYFUNCTION("""COMPUTED_VALUE"""),66.7)</f>
        <v>66.7</v>
      </c>
      <c r="K569" s="5">
        <f>IFERROR(__xludf.DUMMYFUNCTION("""COMPUTED_VALUE"""),1077.05)</f>
        <v>1077.05</v>
      </c>
      <c r="L569" s="2" t="str">
        <f>IFERROR(__xludf.DUMMYFUNCTION("""COMPUTED_VALUE"""),"No")</f>
        <v>No</v>
      </c>
      <c r="M569" s="6">
        <f>IFERROR(__xludf.DUMMYFUNCTION("""COMPUTED_VALUE"""),16.14767616191904)</f>
        <v>16.14767616</v>
      </c>
      <c r="N569" s="2" t="b">
        <f>IFERROR(__xludf.DUMMYFUNCTION("""COMPUTED_VALUE"""),FALSE)</f>
        <v>0</v>
      </c>
      <c r="O569" s="2" t="b">
        <f>IFERROR(__xludf.DUMMYFUNCTION("""COMPUTED_VALUE"""),FALSE)</f>
        <v>0</v>
      </c>
      <c r="P569" s="2" t="b">
        <f>IFERROR(__xludf.DUMMYFUNCTION("""COMPUTED_VALUE"""),TRUE)</f>
        <v>1</v>
      </c>
      <c r="Q569" s="2" t="b">
        <f>IFERROR(__xludf.DUMMYFUNCTION("""COMPUTED_VALUE"""),TRUE)</f>
        <v>1</v>
      </c>
      <c r="R569" s="2" t="b">
        <f>IFERROR(__xludf.DUMMYFUNCTION("""COMPUTED_VALUE"""),TRUE)</f>
        <v>1</v>
      </c>
      <c r="S569" s="2">
        <f>IFERROR(__xludf.DUMMYFUNCTION("""COMPUTED_VALUE"""),3.0)</f>
        <v>3</v>
      </c>
      <c r="T569" s="7"/>
      <c r="U569" s="4"/>
      <c r="V569" s="7"/>
      <c r="W569" s="7"/>
      <c r="X569" s="7"/>
      <c r="Y569" s="7">
        <f>IFERROR(__xludf.DUMMYFUNCTION("""COMPUTED_VALUE"""),44003.84151674163)</f>
        <v>44003.84152</v>
      </c>
      <c r="Z569" s="5">
        <f>IFERROR(__xludf.DUMMYFUNCTION("""COMPUTED_VALUE"""),66.7)</f>
        <v>66.7</v>
      </c>
      <c r="AA569" s="2" t="b">
        <f>IFERROR(__xludf.DUMMYFUNCTION("""COMPUTED_VALUE"""),TRUE)</f>
        <v>1</v>
      </c>
      <c r="AB569" s="2" t="str">
        <f>IFERROR(__xludf.DUMMYFUNCTION("""COMPUTED_VALUE"""),"Month-to-Month")</f>
        <v>Month-to-Month</v>
      </c>
      <c r="AC569" s="2" t="str">
        <f>IFERROR(__xludf.DUMMYFUNCTION("""COMPUTED_VALUE"""),"Two or More Lines")</f>
        <v>Two or More Lines</v>
      </c>
      <c r="AD569" s="2" t="str">
        <f>IFERROR(__xludf.DUMMYFUNCTION("""COMPUTED_VALUE"""),"DSL")</f>
        <v>DSL</v>
      </c>
    </row>
    <row r="570">
      <c r="A570" s="2" t="str">
        <f>IFERROR(__xludf.DUMMYFUNCTION("""COMPUTED_VALUE"""),"0822-GAVAP")</f>
        <v>0822-GAVAP</v>
      </c>
      <c r="B570" s="2" t="str">
        <f>IFERROR(__xludf.DUMMYFUNCTION("""COMPUTED_VALUE"""),"Female")</f>
        <v>Female</v>
      </c>
      <c r="C570" s="2">
        <f>IFERROR(__xludf.DUMMYFUNCTION("""COMPUTED_VALUE"""),0.0)</f>
        <v>0</v>
      </c>
      <c r="D570" s="2" t="str">
        <f>IFERROR(__xludf.DUMMYFUNCTION("""COMPUTED_VALUE"""),"No")</f>
        <v>No</v>
      </c>
      <c r="E570" s="2" t="str">
        <f>IFERROR(__xludf.DUMMYFUNCTION("""COMPUTED_VALUE"""),"No")</f>
        <v>No</v>
      </c>
      <c r="F570" s="2">
        <f>IFERROR(__xludf.DUMMYFUNCTION("""COMPUTED_VALUE"""),0.0)</f>
        <v>0</v>
      </c>
      <c r="G570" s="2">
        <f>IFERROR(__xludf.DUMMYFUNCTION("""COMPUTED_VALUE"""),1.0)</f>
        <v>1</v>
      </c>
      <c r="H570" s="2">
        <f>IFERROR(__xludf.DUMMYFUNCTION("""COMPUTED_VALUE"""),0.0)</f>
        <v>0</v>
      </c>
      <c r="I570" s="2" t="str">
        <f>IFERROR(__xludf.DUMMYFUNCTION("""COMPUTED_VALUE"""),"Electronic check")</f>
        <v>Electronic check</v>
      </c>
      <c r="J570" s="5">
        <f>IFERROR(__xludf.DUMMYFUNCTION("""COMPUTED_VALUE"""),34.7)</f>
        <v>34.7</v>
      </c>
      <c r="K570" s="5">
        <f>IFERROR(__xludf.DUMMYFUNCTION("""COMPUTED_VALUE"""),62.25)</f>
        <v>62.25</v>
      </c>
      <c r="L570" s="2" t="str">
        <f>IFERROR(__xludf.DUMMYFUNCTION("""COMPUTED_VALUE"""),"Yes")</f>
        <v>Yes</v>
      </c>
      <c r="M570" s="6">
        <f>IFERROR(__xludf.DUMMYFUNCTION("""COMPUTED_VALUE"""),1.7939481268011526)</f>
        <v>1.793948127</v>
      </c>
      <c r="N570" s="2" t="b">
        <f>IFERROR(__xludf.DUMMYFUNCTION("""COMPUTED_VALUE"""),TRUE)</f>
        <v>1</v>
      </c>
      <c r="O570" s="2" t="b">
        <f>IFERROR(__xludf.DUMMYFUNCTION("""COMPUTED_VALUE"""),TRUE)</f>
        <v>1</v>
      </c>
      <c r="P570" s="2" t="b">
        <f>IFERROR(__xludf.DUMMYFUNCTION("""COMPUTED_VALUE"""),FALSE)</f>
        <v>0</v>
      </c>
      <c r="Q570" s="2" t="b">
        <f>IFERROR(__xludf.DUMMYFUNCTION("""COMPUTED_VALUE"""),TRUE)</f>
        <v>1</v>
      </c>
      <c r="R570" s="2" t="b">
        <f>IFERROR(__xludf.DUMMYFUNCTION("""COMPUTED_VALUE"""),FALSE)</f>
        <v>0</v>
      </c>
      <c r="S570" s="2">
        <f>IFERROR(__xludf.DUMMYFUNCTION("""COMPUTED_VALUE"""),0.0)</f>
        <v>0</v>
      </c>
      <c r="T570" s="7"/>
      <c r="U570" s="4"/>
      <c r="V570" s="7"/>
      <c r="W570" s="7"/>
      <c r="X570" s="7"/>
      <c r="Y570" s="7">
        <f>IFERROR(__xludf.DUMMYFUNCTION("""COMPUTED_VALUE"""),44440.4340778098)</f>
        <v>44440.43408</v>
      </c>
      <c r="Z570" s="5">
        <f>IFERROR(__xludf.DUMMYFUNCTION("""COMPUTED_VALUE"""),34.7)</f>
        <v>34.7</v>
      </c>
      <c r="AA570" s="2" t="b">
        <f>IFERROR(__xludf.DUMMYFUNCTION("""COMPUTED_VALUE"""),TRUE)</f>
        <v>1</v>
      </c>
      <c r="AB570" s="2" t="str">
        <f>IFERROR(__xludf.DUMMYFUNCTION("""COMPUTED_VALUE"""),"Month-to-Month")</f>
        <v>Month-to-Month</v>
      </c>
      <c r="AC570" s="2" t="str">
        <f>IFERROR(__xludf.DUMMYFUNCTION("""COMPUTED_VALUE"""),"No Phone Service")</f>
        <v>No Phone Service</v>
      </c>
      <c r="AD570" s="2" t="str">
        <f>IFERROR(__xludf.DUMMYFUNCTION("""COMPUTED_VALUE"""),"DSL")</f>
        <v>DSL</v>
      </c>
    </row>
    <row r="571">
      <c r="A571" s="2" t="str">
        <f>IFERROR(__xludf.DUMMYFUNCTION("""COMPUTED_VALUE"""),"0822-QGCXA")</f>
        <v>0822-QGCXA</v>
      </c>
      <c r="B571" s="2" t="str">
        <f>IFERROR(__xludf.DUMMYFUNCTION("""COMPUTED_VALUE"""),"Female")</f>
        <v>Female</v>
      </c>
      <c r="C571" s="2">
        <f>IFERROR(__xludf.DUMMYFUNCTION("""COMPUTED_VALUE"""),1.0)</f>
        <v>1</v>
      </c>
      <c r="D571" s="2" t="str">
        <f>IFERROR(__xludf.DUMMYFUNCTION("""COMPUTED_VALUE"""),"Yes")</f>
        <v>Yes</v>
      </c>
      <c r="E571" s="2" t="str">
        <f>IFERROR(__xludf.DUMMYFUNCTION("""COMPUTED_VALUE"""),"No")</f>
        <v>No</v>
      </c>
      <c r="F571" s="2">
        <f>IFERROR(__xludf.DUMMYFUNCTION("""COMPUTED_VALUE"""),2.0)</f>
        <v>2</v>
      </c>
      <c r="G571" s="2">
        <f>IFERROR(__xludf.DUMMYFUNCTION("""COMPUTED_VALUE"""),1.0)</f>
        <v>1</v>
      </c>
      <c r="H571" s="2">
        <f>IFERROR(__xludf.DUMMYFUNCTION("""COMPUTED_VALUE"""),0.0)</f>
        <v>0</v>
      </c>
      <c r="I571" s="2" t="str">
        <f>IFERROR(__xludf.DUMMYFUNCTION("""COMPUTED_VALUE"""),"Electronic check")</f>
        <v>Electronic check</v>
      </c>
      <c r="J571" s="5">
        <f>IFERROR(__xludf.DUMMYFUNCTION("""COMPUTED_VALUE"""),83.85)</f>
        <v>83.85</v>
      </c>
      <c r="K571" s="5">
        <f>IFERROR(__xludf.DUMMYFUNCTION("""COMPUTED_VALUE"""),2310.2)</f>
        <v>2310.2</v>
      </c>
      <c r="L571" s="2" t="str">
        <f>IFERROR(__xludf.DUMMYFUNCTION("""COMPUTED_VALUE"""),"No")</f>
        <v>No</v>
      </c>
      <c r="M571" s="6">
        <f>IFERROR(__xludf.DUMMYFUNCTION("""COMPUTED_VALUE"""),27.551580202742993)</f>
        <v>27.5515802</v>
      </c>
      <c r="N571" s="2" t="b">
        <f>IFERROR(__xludf.DUMMYFUNCTION("""COMPUTED_VALUE"""),TRUE)</f>
        <v>1</v>
      </c>
      <c r="O571" s="2" t="b">
        <f>IFERROR(__xludf.DUMMYFUNCTION("""COMPUTED_VALUE"""),FALSE)</f>
        <v>0</v>
      </c>
      <c r="P571" s="2" t="b">
        <f>IFERROR(__xludf.DUMMYFUNCTION("""COMPUTED_VALUE"""),TRUE)</f>
        <v>1</v>
      </c>
      <c r="Q571" s="2" t="b">
        <f>IFERROR(__xludf.DUMMYFUNCTION("""COMPUTED_VALUE"""),TRUE)</f>
        <v>1</v>
      </c>
      <c r="R571" s="2" t="b">
        <f>IFERROR(__xludf.DUMMYFUNCTION("""COMPUTED_VALUE"""),TRUE)</f>
        <v>1</v>
      </c>
      <c r="S571" s="2">
        <f>IFERROR(__xludf.DUMMYFUNCTION("""COMPUTED_VALUE"""),1.0)</f>
        <v>1</v>
      </c>
      <c r="T571" s="7"/>
      <c r="U571" s="4"/>
      <c r="V571" s="7"/>
      <c r="W571" s="7"/>
      <c r="X571" s="7"/>
      <c r="Y571" s="7">
        <f>IFERROR(__xludf.DUMMYFUNCTION("""COMPUTED_VALUE"""),43656.972768833235)</f>
        <v>43656.97277</v>
      </c>
      <c r="Z571" s="5">
        <f>IFERROR(__xludf.DUMMYFUNCTION("""COMPUTED_VALUE"""),83.85)</f>
        <v>83.85</v>
      </c>
      <c r="AA571" s="2" t="b">
        <f>IFERROR(__xludf.DUMMYFUNCTION("""COMPUTED_VALUE"""),TRUE)</f>
        <v>1</v>
      </c>
      <c r="AB571" s="2" t="str">
        <f>IFERROR(__xludf.DUMMYFUNCTION("""COMPUTED_VALUE"""),"Month-to-Month")</f>
        <v>Month-to-Month</v>
      </c>
      <c r="AC571" s="2" t="str">
        <f>IFERROR(__xludf.DUMMYFUNCTION("""COMPUTED_VALUE"""),"Two or More Lines")</f>
        <v>Two or More Lines</v>
      </c>
      <c r="AD571" s="2" t="str">
        <f>IFERROR(__xludf.DUMMYFUNCTION("""COMPUTED_VALUE"""),"DSL")</f>
        <v>DSL</v>
      </c>
    </row>
    <row r="572">
      <c r="A572" s="2" t="str">
        <f>IFERROR(__xludf.DUMMYFUNCTION("""COMPUTED_VALUE"""),"0823-HSCDJ")</f>
        <v>0823-HSCDJ</v>
      </c>
      <c r="B572" s="2" t="str">
        <f>IFERROR(__xludf.DUMMYFUNCTION("""COMPUTED_VALUE"""),"Male")</f>
        <v>Male</v>
      </c>
      <c r="C572" s="2">
        <f>IFERROR(__xludf.DUMMYFUNCTION("""COMPUTED_VALUE"""),1.0)</f>
        <v>1</v>
      </c>
      <c r="D572" s="2" t="str">
        <f>IFERROR(__xludf.DUMMYFUNCTION("""COMPUTED_VALUE"""),"No")</f>
        <v>No</v>
      </c>
      <c r="E572" s="2" t="str">
        <f>IFERROR(__xludf.DUMMYFUNCTION("""COMPUTED_VALUE"""),"No")</f>
        <v>No</v>
      </c>
      <c r="F572" s="2">
        <f>IFERROR(__xludf.DUMMYFUNCTION("""COMPUTED_VALUE"""),0.0)</f>
        <v>0</v>
      </c>
      <c r="G572" s="2">
        <f>IFERROR(__xludf.DUMMYFUNCTION("""COMPUTED_VALUE"""),1.0)</f>
        <v>1</v>
      </c>
      <c r="H572" s="2">
        <f>IFERROR(__xludf.DUMMYFUNCTION("""COMPUTED_VALUE"""),0.0)</f>
        <v>0</v>
      </c>
      <c r="I572" s="2" t="str">
        <f>IFERROR(__xludf.DUMMYFUNCTION("""COMPUTED_VALUE"""),"Electronic check")</f>
        <v>Electronic check</v>
      </c>
      <c r="J572" s="5">
        <f>IFERROR(__xludf.DUMMYFUNCTION("""COMPUTED_VALUE"""),49.15)</f>
        <v>49.15</v>
      </c>
      <c r="K572" s="5">
        <f>IFERROR(__xludf.DUMMYFUNCTION("""COMPUTED_VALUE"""),2550.9)</f>
        <v>2550.9</v>
      </c>
      <c r="L572" s="2" t="str">
        <f>IFERROR(__xludf.DUMMYFUNCTION("""COMPUTED_VALUE"""),"Yes")</f>
        <v>Yes</v>
      </c>
      <c r="M572" s="6">
        <f>IFERROR(__xludf.DUMMYFUNCTION("""COMPUTED_VALUE"""),51.90030518819939)</f>
        <v>51.90030519</v>
      </c>
      <c r="N572" s="2" t="b">
        <f>IFERROR(__xludf.DUMMYFUNCTION("""COMPUTED_VALUE"""),FALSE)</f>
        <v>0</v>
      </c>
      <c r="O572" s="2" t="b">
        <f>IFERROR(__xludf.DUMMYFUNCTION("""COMPUTED_VALUE"""),TRUE)</f>
        <v>1</v>
      </c>
      <c r="P572" s="2" t="b">
        <f>IFERROR(__xludf.DUMMYFUNCTION("""COMPUTED_VALUE"""),FALSE)</f>
        <v>0</v>
      </c>
      <c r="Q572" s="2" t="b">
        <f>IFERROR(__xludf.DUMMYFUNCTION("""COMPUTED_VALUE"""),TRUE)</f>
        <v>1</v>
      </c>
      <c r="R572" s="2" t="b">
        <f>IFERROR(__xludf.DUMMYFUNCTION("""COMPUTED_VALUE"""),FALSE)</f>
        <v>0</v>
      </c>
      <c r="S572" s="2">
        <f>IFERROR(__xludf.DUMMYFUNCTION("""COMPUTED_VALUE"""),0.0)</f>
        <v>0</v>
      </c>
      <c r="T572" s="7"/>
      <c r="U572" s="4"/>
      <c r="V572" s="7"/>
      <c r="W572" s="7"/>
      <c r="X572" s="7"/>
      <c r="Y572" s="7">
        <f>IFERROR(__xludf.DUMMYFUNCTION("""COMPUTED_VALUE"""),42916.36571719227)</f>
        <v>42916.36572</v>
      </c>
      <c r="Z572" s="5">
        <f>IFERROR(__xludf.DUMMYFUNCTION("""COMPUTED_VALUE"""),49.15)</f>
        <v>49.15</v>
      </c>
      <c r="AA572" s="2" t="b">
        <f>IFERROR(__xludf.DUMMYFUNCTION("""COMPUTED_VALUE"""),TRUE)</f>
        <v>1</v>
      </c>
      <c r="AB572" s="2" t="str">
        <f>IFERROR(__xludf.DUMMYFUNCTION("""COMPUTED_VALUE"""),"Month-to-Month")</f>
        <v>Month-to-Month</v>
      </c>
      <c r="AC572" s="2" t="str">
        <f>IFERROR(__xludf.DUMMYFUNCTION("""COMPUTED_VALUE"""),"No Phone Service")</f>
        <v>No Phone Service</v>
      </c>
      <c r="AD572" s="2" t="str">
        <f>IFERROR(__xludf.DUMMYFUNCTION("""COMPUTED_VALUE"""),"DSL")</f>
        <v>DSL</v>
      </c>
    </row>
    <row r="573">
      <c r="A573" s="2" t="str">
        <f>IFERROR(__xludf.DUMMYFUNCTION("""COMPUTED_VALUE"""),"0824-VWDPO")</f>
        <v>0824-VWDPO</v>
      </c>
      <c r="B573" s="2" t="str">
        <f>IFERROR(__xludf.DUMMYFUNCTION("""COMPUTED_VALUE"""),"Female")</f>
        <v>Female</v>
      </c>
      <c r="C573" s="2">
        <f>IFERROR(__xludf.DUMMYFUNCTION("""COMPUTED_VALUE"""),0.0)</f>
        <v>0</v>
      </c>
      <c r="D573" s="2" t="str">
        <f>IFERROR(__xludf.DUMMYFUNCTION("""COMPUTED_VALUE"""),"No")</f>
        <v>No</v>
      </c>
      <c r="E573" s="2" t="str">
        <f>IFERROR(__xludf.DUMMYFUNCTION("""COMPUTED_VALUE"""),"No")</f>
        <v>No</v>
      </c>
      <c r="F573" s="2">
        <f>IFERROR(__xludf.DUMMYFUNCTION("""COMPUTED_VALUE"""),2.0)</f>
        <v>2</v>
      </c>
      <c r="G573" s="2">
        <f>IFERROR(__xludf.DUMMYFUNCTION("""COMPUTED_VALUE"""),2.0)</f>
        <v>2</v>
      </c>
      <c r="H573" s="2">
        <f>IFERROR(__xludf.DUMMYFUNCTION("""COMPUTED_VALUE"""),1.0)</f>
        <v>1</v>
      </c>
      <c r="I573" s="2" t="str">
        <f>IFERROR(__xludf.DUMMYFUNCTION("""COMPUTED_VALUE"""),"Bank transfer (automatic)")</f>
        <v>Bank transfer (automatic)</v>
      </c>
      <c r="J573" s="5">
        <f>IFERROR(__xludf.DUMMYFUNCTION("""COMPUTED_VALUE"""),96.75)</f>
        <v>96.75</v>
      </c>
      <c r="K573" s="5">
        <f>IFERROR(__xludf.DUMMYFUNCTION("""COMPUTED_VALUE"""),4442.75)</f>
        <v>4442.75</v>
      </c>
      <c r="L573" s="2" t="str">
        <f>IFERROR(__xludf.DUMMYFUNCTION("""COMPUTED_VALUE"""),"No")</f>
        <v>No</v>
      </c>
      <c r="M573" s="6">
        <f>IFERROR(__xludf.DUMMYFUNCTION("""COMPUTED_VALUE"""),45.91989664082687)</f>
        <v>45.91989664</v>
      </c>
      <c r="N573" s="2" t="b">
        <f>IFERROR(__xludf.DUMMYFUNCTION("""COMPUTED_VALUE"""),TRUE)</f>
        <v>1</v>
      </c>
      <c r="O573" s="2" t="b">
        <f>IFERROR(__xludf.DUMMYFUNCTION("""COMPUTED_VALUE"""),FALSE)</f>
        <v>0</v>
      </c>
      <c r="P573" s="2" t="b">
        <f>IFERROR(__xludf.DUMMYFUNCTION("""COMPUTED_VALUE"""),TRUE)</f>
        <v>1</v>
      </c>
      <c r="Q573" s="2" t="b">
        <f>IFERROR(__xludf.DUMMYFUNCTION("""COMPUTED_VALUE"""),TRUE)</f>
        <v>1</v>
      </c>
      <c r="R573" s="2" t="b">
        <f>IFERROR(__xludf.DUMMYFUNCTION("""COMPUTED_VALUE"""),TRUE)</f>
        <v>1</v>
      </c>
      <c r="S573" s="2">
        <f>IFERROR(__xludf.DUMMYFUNCTION("""COMPUTED_VALUE"""),0.0)</f>
        <v>0</v>
      </c>
      <c r="T573" s="7"/>
      <c r="U573" s="4"/>
      <c r="V573" s="7"/>
      <c r="W573" s="7"/>
      <c r="X573" s="7"/>
      <c r="Y573" s="7">
        <f>IFERROR(__xludf.DUMMYFUNCTION("""COMPUTED_VALUE"""),43098.26981050818)</f>
        <v>43098.26981</v>
      </c>
      <c r="Z573" s="5">
        <f>IFERROR(__xludf.DUMMYFUNCTION("""COMPUTED_VALUE"""),96.75)</f>
        <v>96.75</v>
      </c>
      <c r="AA573" s="2" t="b">
        <f>IFERROR(__xludf.DUMMYFUNCTION("""COMPUTED_VALUE"""),TRUE)</f>
        <v>1</v>
      </c>
      <c r="AB573" s="2" t="str">
        <f>IFERROR(__xludf.DUMMYFUNCTION("""COMPUTED_VALUE"""),"1 Year")</f>
        <v>1 Year</v>
      </c>
      <c r="AC573" s="2" t="str">
        <f>IFERROR(__xludf.DUMMYFUNCTION("""COMPUTED_VALUE"""),"Two or More Lines")</f>
        <v>Two or More Lines</v>
      </c>
      <c r="AD573" s="2" t="str">
        <f>IFERROR(__xludf.DUMMYFUNCTION("""COMPUTED_VALUE"""),"Fiber Optic")</f>
        <v>Fiber Optic</v>
      </c>
    </row>
    <row r="574">
      <c r="A574" s="2" t="str">
        <f>IFERROR(__xludf.DUMMYFUNCTION("""COMPUTED_VALUE"""),"0825-CPPQH")</f>
        <v>0825-CPPQH</v>
      </c>
      <c r="B574" s="2" t="str">
        <f>IFERROR(__xludf.DUMMYFUNCTION("""COMPUTED_VALUE"""),"Female")</f>
        <v>Female</v>
      </c>
      <c r="C574" s="2">
        <f>IFERROR(__xludf.DUMMYFUNCTION("""COMPUTED_VALUE"""),0.0)</f>
        <v>0</v>
      </c>
      <c r="D574" s="2" t="str">
        <f>IFERROR(__xludf.DUMMYFUNCTION("""COMPUTED_VALUE"""),"Yes")</f>
        <v>Yes</v>
      </c>
      <c r="E574" s="2" t="str">
        <f>IFERROR(__xludf.DUMMYFUNCTION("""COMPUTED_VALUE"""),"No")</f>
        <v>No</v>
      </c>
      <c r="F574" s="2">
        <f>IFERROR(__xludf.DUMMYFUNCTION("""COMPUTED_VALUE"""),1.0)</f>
        <v>1</v>
      </c>
      <c r="G574" s="2">
        <f>IFERROR(__xludf.DUMMYFUNCTION("""COMPUTED_VALUE"""),0.0)</f>
        <v>0</v>
      </c>
      <c r="H574" s="2">
        <f>IFERROR(__xludf.DUMMYFUNCTION("""COMPUTED_VALUE"""),2.0)</f>
        <v>2</v>
      </c>
      <c r="I574" s="2" t="str">
        <f>IFERROR(__xludf.DUMMYFUNCTION("""COMPUTED_VALUE"""),"Credit card (automatic)")</f>
        <v>Credit card (automatic)</v>
      </c>
      <c r="J574" s="5">
        <f>IFERROR(__xludf.DUMMYFUNCTION("""COMPUTED_VALUE"""),19.1)</f>
        <v>19.1</v>
      </c>
      <c r="K574" s="5">
        <f>IFERROR(__xludf.DUMMYFUNCTION("""COMPUTED_VALUE"""),1372.45)</f>
        <v>1372.45</v>
      </c>
      <c r="L574" s="2" t="str">
        <f>IFERROR(__xludf.DUMMYFUNCTION("""COMPUTED_VALUE"""),"No")</f>
        <v>No</v>
      </c>
      <c r="M574" s="6">
        <f>IFERROR(__xludf.DUMMYFUNCTION("""COMPUTED_VALUE"""),71.85602094240838)</f>
        <v>71.85602094</v>
      </c>
      <c r="N574" s="2" t="b">
        <f>IFERROR(__xludf.DUMMYFUNCTION("""COMPUTED_VALUE"""),TRUE)</f>
        <v>1</v>
      </c>
      <c r="O574" s="2" t="b">
        <f>IFERROR(__xludf.DUMMYFUNCTION("""COMPUTED_VALUE"""),FALSE)</f>
        <v>0</v>
      </c>
      <c r="P574" s="2" t="b">
        <f>IFERROR(__xludf.DUMMYFUNCTION("""COMPUTED_VALUE"""),TRUE)</f>
        <v>1</v>
      </c>
      <c r="Q574" s="2" t="b">
        <f>IFERROR(__xludf.DUMMYFUNCTION("""COMPUTED_VALUE"""),FALSE)</f>
        <v>0</v>
      </c>
      <c r="R574" s="2" t="b">
        <f>IFERROR(__xludf.DUMMYFUNCTION("""COMPUTED_VALUE"""),FALSE)</f>
        <v>0</v>
      </c>
      <c r="S574" s="2">
        <f>IFERROR(__xludf.DUMMYFUNCTION("""COMPUTED_VALUE"""),1.0)</f>
        <v>1</v>
      </c>
      <c r="T574" s="7"/>
      <c r="U574" s="4"/>
      <c r="V574" s="7"/>
      <c r="W574" s="7"/>
      <c r="X574" s="7"/>
      <c r="Y574" s="7">
        <f>IFERROR(__xludf.DUMMYFUNCTION("""COMPUTED_VALUE"""),42309.379363001746)</f>
        <v>42309.37936</v>
      </c>
      <c r="Z574" s="5">
        <f>IFERROR(__xludf.DUMMYFUNCTION("""COMPUTED_VALUE"""),19.1)</f>
        <v>19.1</v>
      </c>
      <c r="AA574" s="2" t="b">
        <f>IFERROR(__xludf.DUMMYFUNCTION("""COMPUTED_VALUE"""),TRUE)</f>
        <v>1</v>
      </c>
      <c r="AB574" s="2" t="str">
        <f>IFERROR(__xludf.DUMMYFUNCTION("""COMPUTED_VALUE"""),"2 Year")</f>
        <v>2 Year</v>
      </c>
      <c r="AC574" s="2" t="str">
        <f>IFERROR(__xludf.DUMMYFUNCTION("""COMPUTED_VALUE"""),"One Line")</f>
        <v>One Line</v>
      </c>
      <c r="AD574" s="2" t="str">
        <f>IFERROR(__xludf.DUMMYFUNCTION("""COMPUTED_VALUE"""),"No Internet Service")</f>
        <v>No Internet Service</v>
      </c>
    </row>
    <row r="575">
      <c r="A575" s="2" t="str">
        <f>IFERROR(__xludf.DUMMYFUNCTION("""COMPUTED_VALUE"""),"0827-ITJPH")</f>
        <v>0827-ITJPH</v>
      </c>
      <c r="B575" s="2" t="str">
        <f>IFERROR(__xludf.DUMMYFUNCTION("""COMPUTED_VALUE"""),"Male")</f>
        <v>Male</v>
      </c>
      <c r="C575" s="2">
        <f>IFERROR(__xludf.DUMMYFUNCTION("""COMPUTED_VALUE"""),0.0)</f>
        <v>0</v>
      </c>
      <c r="D575" s="2" t="str">
        <f>IFERROR(__xludf.DUMMYFUNCTION("""COMPUTED_VALUE"""),"No")</f>
        <v>No</v>
      </c>
      <c r="E575" s="2" t="str">
        <f>IFERROR(__xludf.DUMMYFUNCTION("""COMPUTED_VALUE"""),"No")</f>
        <v>No</v>
      </c>
      <c r="F575" s="2">
        <f>IFERROR(__xludf.DUMMYFUNCTION("""COMPUTED_VALUE"""),1.0)</f>
        <v>1</v>
      </c>
      <c r="G575" s="2">
        <f>IFERROR(__xludf.DUMMYFUNCTION("""COMPUTED_VALUE"""),0.0)</f>
        <v>0</v>
      </c>
      <c r="H575" s="2">
        <f>IFERROR(__xludf.DUMMYFUNCTION("""COMPUTED_VALUE"""),2.0)</f>
        <v>2</v>
      </c>
      <c r="I575" s="2" t="str">
        <f>IFERROR(__xludf.DUMMYFUNCTION("""COMPUTED_VALUE"""),"Credit card (automatic)")</f>
        <v>Credit card (automatic)</v>
      </c>
      <c r="J575" s="5">
        <f>IFERROR(__xludf.DUMMYFUNCTION("""COMPUTED_VALUE"""),18.55)</f>
        <v>18.55</v>
      </c>
      <c r="K575" s="5">
        <f>IFERROR(__xludf.DUMMYFUNCTION("""COMPUTED_VALUE"""),689.0)</f>
        <v>689</v>
      </c>
      <c r="L575" s="2" t="str">
        <f>IFERROR(__xludf.DUMMYFUNCTION("""COMPUTED_VALUE"""),"No")</f>
        <v>No</v>
      </c>
      <c r="M575" s="6">
        <f>IFERROR(__xludf.DUMMYFUNCTION("""COMPUTED_VALUE"""),37.14285714285714)</f>
        <v>37.14285714</v>
      </c>
      <c r="N575" s="2" t="b">
        <f>IFERROR(__xludf.DUMMYFUNCTION("""COMPUTED_VALUE"""),FALSE)</f>
        <v>0</v>
      </c>
      <c r="O575" s="2" t="b">
        <f>IFERROR(__xludf.DUMMYFUNCTION("""COMPUTED_VALUE"""),FALSE)</f>
        <v>0</v>
      </c>
      <c r="P575" s="2" t="b">
        <f>IFERROR(__xludf.DUMMYFUNCTION("""COMPUTED_VALUE"""),TRUE)</f>
        <v>1</v>
      </c>
      <c r="Q575" s="2" t="b">
        <f>IFERROR(__xludf.DUMMYFUNCTION("""COMPUTED_VALUE"""),FALSE)</f>
        <v>0</v>
      </c>
      <c r="R575" s="2" t="b">
        <f>IFERROR(__xludf.DUMMYFUNCTION("""COMPUTED_VALUE"""),FALSE)</f>
        <v>0</v>
      </c>
      <c r="S575" s="2">
        <f>IFERROR(__xludf.DUMMYFUNCTION("""COMPUTED_VALUE"""),0.0)</f>
        <v>0</v>
      </c>
      <c r="T575" s="7"/>
      <c r="U575" s="4"/>
      <c r="V575" s="7"/>
      <c r="W575" s="7"/>
      <c r="X575" s="7"/>
      <c r="Y575" s="7">
        <f>IFERROR(__xludf.DUMMYFUNCTION("""COMPUTED_VALUE"""),43365.23809523809)</f>
        <v>43365.2381</v>
      </c>
      <c r="Z575" s="5">
        <f>IFERROR(__xludf.DUMMYFUNCTION("""COMPUTED_VALUE"""),18.55)</f>
        <v>18.55</v>
      </c>
      <c r="AA575" s="2" t="b">
        <f>IFERROR(__xludf.DUMMYFUNCTION("""COMPUTED_VALUE"""),TRUE)</f>
        <v>1</v>
      </c>
      <c r="AB575" s="2" t="str">
        <f>IFERROR(__xludf.DUMMYFUNCTION("""COMPUTED_VALUE"""),"2 Year")</f>
        <v>2 Year</v>
      </c>
      <c r="AC575" s="2" t="str">
        <f>IFERROR(__xludf.DUMMYFUNCTION("""COMPUTED_VALUE"""),"One Line")</f>
        <v>One Line</v>
      </c>
      <c r="AD575" s="2" t="str">
        <f>IFERROR(__xludf.DUMMYFUNCTION("""COMPUTED_VALUE"""),"No Internet Service")</f>
        <v>No Internet Service</v>
      </c>
    </row>
    <row r="576">
      <c r="A576" s="2" t="str">
        <f>IFERROR(__xludf.DUMMYFUNCTION("""COMPUTED_VALUE"""),"0829-DDVLK")</f>
        <v>0829-DDVLK</v>
      </c>
      <c r="B576" s="2" t="str">
        <f>IFERROR(__xludf.DUMMYFUNCTION("""COMPUTED_VALUE"""),"Female")</f>
        <v>Female</v>
      </c>
      <c r="C576" s="2">
        <f>IFERROR(__xludf.DUMMYFUNCTION("""COMPUTED_VALUE"""),0.0)</f>
        <v>0</v>
      </c>
      <c r="D576" s="2" t="str">
        <f>IFERROR(__xludf.DUMMYFUNCTION("""COMPUTED_VALUE"""),"No")</f>
        <v>No</v>
      </c>
      <c r="E576" s="2" t="str">
        <f>IFERROR(__xludf.DUMMYFUNCTION("""COMPUTED_VALUE"""),"No")</f>
        <v>No</v>
      </c>
      <c r="F576" s="2">
        <f>IFERROR(__xludf.DUMMYFUNCTION("""COMPUTED_VALUE"""),1.0)</f>
        <v>1</v>
      </c>
      <c r="G576" s="2">
        <f>IFERROR(__xludf.DUMMYFUNCTION("""COMPUTED_VALUE"""),0.0)</f>
        <v>0</v>
      </c>
      <c r="H576" s="2">
        <f>IFERROR(__xludf.DUMMYFUNCTION("""COMPUTED_VALUE"""),1.0)</f>
        <v>1</v>
      </c>
      <c r="I576" s="2" t="str">
        <f>IFERROR(__xludf.DUMMYFUNCTION("""COMPUTED_VALUE"""),"Credit card (automatic)")</f>
        <v>Credit card (automatic)</v>
      </c>
      <c r="J576" s="5">
        <f>IFERROR(__xludf.DUMMYFUNCTION("""COMPUTED_VALUE"""),20.1)</f>
        <v>20.1</v>
      </c>
      <c r="K576" s="5">
        <f>IFERROR(__xludf.DUMMYFUNCTION("""COMPUTED_VALUE"""),302.45)</f>
        <v>302.45</v>
      </c>
      <c r="L576" s="2" t="str">
        <f>IFERROR(__xludf.DUMMYFUNCTION("""COMPUTED_VALUE"""),"No")</f>
        <v>No</v>
      </c>
      <c r="M576" s="6">
        <f>IFERROR(__xludf.DUMMYFUNCTION("""COMPUTED_VALUE"""),15.047263681592039)</f>
        <v>15.04726368</v>
      </c>
      <c r="N576" s="2" t="b">
        <f>IFERROR(__xludf.DUMMYFUNCTION("""COMPUTED_VALUE"""),TRUE)</f>
        <v>1</v>
      </c>
      <c r="O576" s="2" t="b">
        <f>IFERROR(__xludf.DUMMYFUNCTION("""COMPUTED_VALUE"""),FALSE)</f>
        <v>0</v>
      </c>
      <c r="P576" s="2" t="b">
        <f>IFERROR(__xludf.DUMMYFUNCTION("""COMPUTED_VALUE"""),TRUE)</f>
        <v>1</v>
      </c>
      <c r="Q576" s="2" t="b">
        <f>IFERROR(__xludf.DUMMYFUNCTION("""COMPUTED_VALUE"""),FALSE)</f>
        <v>0</v>
      </c>
      <c r="R576" s="2" t="b">
        <f>IFERROR(__xludf.DUMMYFUNCTION("""COMPUTED_VALUE"""),FALSE)</f>
        <v>0</v>
      </c>
      <c r="S576" s="2">
        <f>IFERROR(__xludf.DUMMYFUNCTION("""COMPUTED_VALUE"""),0.0)</f>
        <v>0</v>
      </c>
      <c r="T576" s="7"/>
      <c r="U576" s="4"/>
      <c r="V576" s="7"/>
      <c r="W576" s="7"/>
      <c r="X576" s="7"/>
      <c r="Y576" s="7">
        <f>IFERROR(__xludf.DUMMYFUNCTION("""COMPUTED_VALUE"""),44037.312396351575)</f>
        <v>44037.3124</v>
      </c>
      <c r="Z576" s="5">
        <f>IFERROR(__xludf.DUMMYFUNCTION("""COMPUTED_VALUE"""),20.1)</f>
        <v>20.1</v>
      </c>
      <c r="AA576" s="2" t="b">
        <f>IFERROR(__xludf.DUMMYFUNCTION("""COMPUTED_VALUE"""),TRUE)</f>
        <v>1</v>
      </c>
      <c r="AB576" s="2" t="str">
        <f>IFERROR(__xludf.DUMMYFUNCTION("""COMPUTED_VALUE"""),"1 Year")</f>
        <v>1 Year</v>
      </c>
      <c r="AC576" s="2" t="str">
        <f>IFERROR(__xludf.DUMMYFUNCTION("""COMPUTED_VALUE"""),"One Line")</f>
        <v>One Line</v>
      </c>
      <c r="AD576" s="2" t="str">
        <f>IFERROR(__xludf.DUMMYFUNCTION("""COMPUTED_VALUE"""),"No Internet Service")</f>
        <v>No Internet Service</v>
      </c>
    </row>
    <row r="577">
      <c r="A577" s="2" t="str">
        <f>IFERROR(__xludf.DUMMYFUNCTION("""COMPUTED_VALUE"""),"0829-XXPLX")</f>
        <v>0829-XXPLX</v>
      </c>
      <c r="B577" s="2" t="str">
        <f>IFERROR(__xludf.DUMMYFUNCTION("""COMPUTED_VALUE"""),"Female")</f>
        <v>Female</v>
      </c>
      <c r="C577" s="2">
        <f>IFERROR(__xludf.DUMMYFUNCTION("""COMPUTED_VALUE"""),0.0)</f>
        <v>0</v>
      </c>
      <c r="D577" s="2" t="str">
        <f>IFERROR(__xludf.DUMMYFUNCTION("""COMPUTED_VALUE"""),"No")</f>
        <v>No</v>
      </c>
      <c r="E577" s="2" t="str">
        <f>IFERROR(__xludf.DUMMYFUNCTION("""COMPUTED_VALUE"""),"No")</f>
        <v>No</v>
      </c>
      <c r="F577" s="2">
        <f>IFERROR(__xludf.DUMMYFUNCTION("""COMPUTED_VALUE"""),1.0)</f>
        <v>1</v>
      </c>
      <c r="G577" s="2">
        <f>IFERROR(__xludf.DUMMYFUNCTION("""COMPUTED_VALUE"""),2.0)</f>
        <v>2</v>
      </c>
      <c r="H577" s="2">
        <f>IFERROR(__xludf.DUMMYFUNCTION("""COMPUTED_VALUE"""),0.0)</f>
        <v>0</v>
      </c>
      <c r="I577" s="2" t="str">
        <f>IFERROR(__xludf.DUMMYFUNCTION("""COMPUTED_VALUE"""),"Bank transfer (automatic)")</f>
        <v>Bank transfer (automatic)</v>
      </c>
      <c r="J577" s="5">
        <f>IFERROR(__xludf.DUMMYFUNCTION("""COMPUTED_VALUE"""),89.4)</f>
        <v>89.4</v>
      </c>
      <c r="K577" s="5">
        <f>IFERROR(__xludf.DUMMYFUNCTION("""COMPUTED_VALUE"""),1871.15)</f>
        <v>1871.15</v>
      </c>
      <c r="L577" s="2" t="str">
        <f>IFERROR(__xludf.DUMMYFUNCTION("""COMPUTED_VALUE"""),"No")</f>
        <v>No</v>
      </c>
      <c r="M577" s="6">
        <f>IFERROR(__xludf.DUMMYFUNCTION("""COMPUTED_VALUE"""),20.930089485458613)</f>
        <v>20.93008949</v>
      </c>
      <c r="N577" s="2" t="b">
        <f>IFERROR(__xludf.DUMMYFUNCTION("""COMPUTED_VALUE"""),TRUE)</f>
        <v>1</v>
      </c>
      <c r="O577" s="2" t="b">
        <f>IFERROR(__xludf.DUMMYFUNCTION("""COMPUTED_VALUE"""),FALSE)</f>
        <v>0</v>
      </c>
      <c r="P577" s="2" t="b">
        <f>IFERROR(__xludf.DUMMYFUNCTION("""COMPUTED_VALUE"""),TRUE)</f>
        <v>1</v>
      </c>
      <c r="Q577" s="2" t="b">
        <f>IFERROR(__xludf.DUMMYFUNCTION("""COMPUTED_VALUE"""),TRUE)</f>
        <v>1</v>
      </c>
      <c r="R577" s="2" t="b">
        <f>IFERROR(__xludf.DUMMYFUNCTION("""COMPUTED_VALUE"""),TRUE)</f>
        <v>1</v>
      </c>
      <c r="S577" s="2">
        <f>IFERROR(__xludf.DUMMYFUNCTION("""COMPUTED_VALUE"""),0.0)</f>
        <v>0</v>
      </c>
      <c r="T577" s="7"/>
      <c r="U577" s="4"/>
      <c r="V577" s="7"/>
      <c r="W577" s="7"/>
      <c r="X577" s="7"/>
      <c r="Y577" s="7">
        <f>IFERROR(__xludf.DUMMYFUNCTION("""COMPUTED_VALUE"""),43858.3764448173)</f>
        <v>43858.37644</v>
      </c>
      <c r="Z577" s="5">
        <f>IFERROR(__xludf.DUMMYFUNCTION("""COMPUTED_VALUE"""),89.4)</f>
        <v>89.4</v>
      </c>
      <c r="AA577" s="2" t="b">
        <f>IFERROR(__xludf.DUMMYFUNCTION("""COMPUTED_VALUE"""),TRUE)</f>
        <v>1</v>
      </c>
      <c r="AB577" s="2" t="str">
        <f>IFERROR(__xludf.DUMMYFUNCTION("""COMPUTED_VALUE"""),"Month-to-Month")</f>
        <v>Month-to-Month</v>
      </c>
      <c r="AC577" s="2" t="str">
        <f>IFERROR(__xludf.DUMMYFUNCTION("""COMPUTED_VALUE"""),"One Line")</f>
        <v>One Line</v>
      </c>
      <c r="AD577" s="2" t="str">
        <f>IFERROR(__xludf.DUMMYFUNCTION("""COMPUTED_VALUE"""),"Fiber Optic")</f>
        <v>Fiber Optic</v>
      </c>
    </row>
    <row r="578">
      <c r="A578" s="2" t="str">
        <f>IFERROR(__xludf.DUMMYFUNCTION("""COMPUTED_VALUE"""),"0831-JNISG")</f>
        <v>0831-JNISG</v>
      </c>
      <c r="B578" s="2" t="str">
        <f>IFERROR(__xludf.DUMMYFUNCTION("""COMPUTED_VALUE"""),"Male")</f>
        <v>Male</v>
      </c>
      <c r="C578" s="2">
        <f>IFERROR(__xludf.DUMMYFUNCTION("""COMPUTED_VALUE"""),0.0)</f>
        <v>0</v>
      </c>
      <c r="D578" s="2" t="str">
        <f>IFERROR(__xludf.DUMMYFUNCTION("""COMPUTED_VALUE"""),"Yes")</f>
        <v>Yes</v>
      </c>
      <c r="E578" s="2" t="str">
        <f>IFERROR(__xludf.DUMMYFUNCTION("""COMPUTED_VALUE"""),"Yes")</f>
        <v>Yes</v>
      </c>
      <c r="F578" s="2">
        <f>IFERROR(__xludf.DUMMYFUNCTION("""COMPUTED_VALUE"""),1.0)</f>
        <v>1</v>
      </c>
      <c r="G578" s="2">
        <f>IFERROR(__xludf.DUMMYFUNCTION("""COMPUTED_VALUE"""),0.0)</f>
        <v>0</v>
      </c>
      <c r="H578" s="2">
        <f>IFERROR(__xludf.DUMMYFUNCTION("""COMPUTED_VALUE"""),2.0)</f>
        <v>2</v>
      </c>
      <c r="I578" s="2" t="str">
        <f>IFERROR(__xludf.DUMMYFUNCTION("""COMPUTED_VALUE"""),"Mailed check")</f>
        <v>Mailed check</v>
      </c>
      <c r="J578" s="5">
        <f>IFERROR(__xludf.DUMMYFUNCTION("""COMPUTED_VALUE"""),19.8)</f>
        <v>19.8</v>
      </c>
      <c r="K578" s="5">
        <f>IFERROR(__xludf.DUMMYFUNCTION("""COMPUTED_VALUE"""),1396.25)</f>
        <v>1396.25</v>
      </c>
      <c r="L578" s="2" t="str">
        <f>IFERROR(__xludf.DUMMYFUNCTION("""COMPUTED_VALUE"""),"No")</f>
        <v>No</v>
      </c>
      <c r="M578" s="6">
        <f>IFERROR(__xludf.DUMMYFUNCTION("""COMPUTED_VALUE"""),70.51767676767676)</f>
        <v>70.51767677</v>
      </c>
      <c r="N578" s="2" t="b">
        <f>IFERROR(__xludf.DUMMYFUNCTION("""COMPUTED_VALUE"""),FALSE)</f>
        <v>0</v>
      </c>
      <c r="O578" s="2" t="b">
        <f>IFERROR(__xludf.DUMMYFUNCTION("""COMPUTED_VALUE"""),FALSE)</f>
        <v>0</v>
      </c>
      <c r="P578" s="2" t="b">
        <f>IFERROR(__xludf.DUMMYFUNCTION("""COMPUTED_VALUE"""),TRUE)</f>
        <v>1</v>
      </c>
      <c r="Q578" s="2" t="b">
        <f>IFERROR(__xludf.DUMMYFUNCTION("""COMPUTED_VALUE"""),FALSE)</f>
        <v>0</v>
      </c>
      <c r="R578" s="2" t="b">
        <f>IFERROR(__xludf.DUMMYFUNCTION("""COMPUTED_VALUE"""),FALSE)</f>
        <v>0</v>
      </c>
      <c r="S578" s="2">
        <f>IFERROR(__xludf.DUMMYFUNCTION("""COMPUTED_VALUE"""),3.0)</f>
        <v>3</v>
      </c>
      <c r="T578" s="7"/>
      <c r="U578" s="4"/>
      <c r="V578" s="7"/>
      <c r="W578" s="7"/>
      <c r="X578" s="7"/>
      <c r="Y578" s="7">
        <f>IFERROR(__xludf.DUMMYFUNCTION("""COMPUTED_VALUE"""),42350.08733164983)</f>
        <v>42350.08733</v>
      </c>
      <c r="Z578" s="5">
        <f>IFERROR(__xludf.DUMMYFUNCTION("""COMPUTED_VALUE"""),19.8)</f>
        <v>19.8</v>
      </c>
      <c r="AA578" s="2" t="b">
        <f>IFERROR(__xludf.DUMMYFUNCTION("""COMPUTED_VALUE"""),TRUE)</f>
        <v>1</v>
      </c>
      <c r="AB578" s="2" t="str">
        <f>IFERROR(__xludf.DUMMYFUNCTION("""COMPUTED_VALUE"""),"2 Year")</f>
        <v>2 Year</v>
      </c>
      <c r="AC578" s="2" t="str">
        <f>IFERROR(__xludf.DUMMYFUNCTION("""COMPUTED_VALUE"""),"One Line")</f>
        <v>One Line</v>
      </c>
      <c r="AD578" s="2" t="str">
        <f>IFERROR(__xludf.DUMMYFUNCTION("""COMPUTED_VALUE"""),"No Internet Service")</f>
        <v>No Internet Service</v>
      </c>
    </row>
    <row r="579">
      <c r="A579" s="2" t="str">
        <f>IFERROR(__xludf.DUMMYFUNCTION("""COMPUTED_VALUE"""),"0835-DUUIQ")</f>
        <v>0835-DUUIQ</v>
      </c>
      <c r="B579" s="2" t="str">
        <f>IFERROR(__xludf.DUMMYFUNCTION("""COMPUTED_VALUE"""),"Female")</f>
        <v>Female</v>
      </c>
      <c r="C579" s="2">
        <f>IFERROR(__xludf.DUMMYFUNCTION("""COMPUTED_VALUE"""),0.0)</f>
        <v>0</v>
      </c>
      <c r="D579" s="2" t="str">
        <f>IFERROR(__xludf.DUMMYFUNCTION("""COMPUTED_VALUE"""),"No")</f>
        <v>No</v>
      </c>
      <c r="E579" s="2" t="str">
        <f>IFERROR(__xludf.DUMMYFUNCTION("""COMPUTED_VALUE"""),"Yes")</f>
        <v>Yes</v>
      </c>
      <c r="F579" s="2">
        <f>IFERROR(__xludf.DUMMYFUNCTION("""COMPUTED_VALUE"""),1.0)</f>
        <v>1</v>
      </c>
      <c r="G579" s="2">
        <f>IFERROR(__xludf.DUMMYFUNCTION("""COMPUTED_VALUE"""),0.0)</f>
        <v>0</v>
      </c>
      <c r="H579" s="2">
        <f>IFERROR(__xludf.DUMMYFUNCTION("""COMPUTED_VALUE"""),1.0)</f>
        <v>1</v>
      </c>
      <c r="I579" s="2" t="str">
        <f>IFERROR(__xludf.DUMMYFUNCTION("""COMPUTED_VALUE"""),"Bank transfer (automatic)")</f>
        <v>Bank transfer (automatic)</v>
      </c>
      <c r="J579" s="5">
        <f>IFERROR(__xludf.DUMMYFUNCTION("""COMPUTED_VALUE"""),21.05)</f>
        <v>21.05</v>
      </c>
      <c r="K579" s="5">
        <f>IFERROR(__xludf.DUMMYFUNCTION("""COMPUTED_VALUE"""),531.55)</f>
        <v>531.55</v>
      </c>
      <c r="L579" s="2" t="str">
        <f>IFERROR(__xludf.DUMMYFUNCTION("""COMPUTED_VALUE"""),"No")</f>
        <v>No</v>
      </c>
      <c r="M579" s="6">
        <f>IFERROR(__xludf.DUMMYFUNCTION("""COMPUTED_VALUE"""),25.251781472684083)</f>
        <v>25.25178147</v>
      </c>
      <c r="N579" s="2" t="b">
        <f>IFERROR(__xludf.DUMMYFUNCTION("""COMPUTED_VALUE"""),TRUE)</f>
        <v>1</v>
      </c>
      <c r="O579" s="2" t="b">
        <f>IFERROR(__xludf.DUMMYFUNCTION("""COMPUTED_VALUE"""),FALSE)</f>
        <v>0</v>
      </c>
      <c r="P579" s="2" t="b">
        <f>IFERROR(__xludf.DUMMYFUNCTION("""COMPUTED_VALUE"""),TRUE)</f>
        <v>1</v>
      </c>
      <c r="Q579" s="2" t="b">
        <f>IFERROR(__xludf.DUMMYFUNCTION("""COMPUTED_VALUE"""),FALSE)</f>
        <v>0</v>
      </c>
      <c r="R579" s="2" t="b">
        <f>IFERROR(__xludf.DUMMYFUNCTION("""COMPUTED_VALUE"""),FALSE)</f>
        <v>0</v>
      </c>
      <c r="S579" s="2">
        <f>IFERROR(__xludf.DUMMYFUNCTION("""COMPUTED_VALUE"""),2.0)</f>
        <v>2</v>
      </c>
      <c r="T579" s="7"/>
      <c r="U579" s="4"/>
      <c r="V579" s="7"/>
      <c r="W579" s="7"/>
      <c r="X579" s="7"/>
      <c r="Y579" s="7">
        <f>IFERROR(__xludf.DUMMYFUNCTION("""COMPUTED_VALUE"""),43726.92498020586)</f>
        <v>43726.92498</v>
      </c>
      <c r="Z579" s="5">
        <f>IFERROR(__xludf.DUMMYFUNCTION("""COMPUTED_VALUE"""),21.05)</f>
        <v>21.05</v>
      </c>
      <c r="AA579" s="2" t="b">
        <f>IFERROR(__xludf.DUMMYFUNCTION("""COMPUTED_VALUE"""),TRUE)</f>
        <v>1</v>
      </c>
      <c r="AB579" s="2" t="str">
        <f>IFERROR(__xludf.DUMMYFUNCTION("""COMPUTED_VALUE"""),"1 Year")</f>
        <v>1 Year</v>
      </c>
      <c r="AC579" s="2" t="str">
        <f>IFERROR(__xludf.DUMMYFUNCTION("""COMPUTED_VALUE"""),"One Line")</f>
        <v>One Line</v>
      </c>
      <c r="AD579" s="2" t="str">
        <f>IFERROR(__xludf.DUMMYFUNCTION("""COMPUTED_VALUE"""),"No Internet Service")</f>
        <v>No Internet Service</v>
      </c>
    </row>
    <row r="580">
      <c r="A580" s="2" t="str">
        <f>IFERROR(__xludf.DUMMYFUNCTION("""COMPUTED_VALUE"""),"0835-JKADZ")</f>
        <v>0835-JKADZ</v>
      </c>
      <c r="B580" s="2" t="str">
        <f>IFERROR(__xludf.DUMMYFUNCTION("""COMPUTED_VALUE"""),"Female")</f>
        <v>Female</v>
      </c>
      <c r="C580" s="2">
        <f>IFERROR(__xludf.DUMMYFUNCTION("""COMPUTED_VALUE"""),0.0)</f>
        <v>0</v>
      </c>
      <c r="D580" s="2" t="str">
        <f>IFERROR(__xludf.DUMMYFUNCTION("""COMPUTED_VALUE"""),"No")</f>
        <v>No</v>
      </c>
      <c r="E580" s="2" t="str">
        <f>IFERROR(__xludf.DUMMYFUNCTION("""COMPUTED_VALUE"""),"No")</f>
        <v>No</v>
      </c>
      <c r="F580" s="2">
        <f>IFERROR(__xludf.DUMMYFUNCTION("""COMPUTED_VALUE"""),2.0)</f>
        <v>2</v>
      </c>
      <c r="G580" s="2">
        <f>IFERROR(__xludf.DUMMYFUNCTION("""COMPUTED_VALUE"""),2.0)</f>
        <v>2</v>
      </c>
      <c r="H580" s="2">
        <f>IFERROR(__xludf.DUMMYFUNCTION("""COMPUTED_VALUE"""),2.0)</f>
        <v>2</v>
      </c>
      <c r="I580" s="2" t="str">
        <f>IFERROR(__xludf.DUMMYFUNCTION("""COMPUTED_VALUE"""),"Electronic check")</f>
        <v>Electronic check</v>
      </c>
      <c r="J580" s="5">
        <f>IFERROR(__xludf.DUMMYFUNCTION("""COMPUTED_VALUE"""),111.25)</f>
        <v>111.25</v>
      </c>
      <c r="K580" s="5">
        <f>IFERROR(__xludf.DUMMYFUNCTION("""COMPUTED_VALUE"""),7984.15)</f>
        <v>7984.15</v>
      </c>
      <c r="L580" s="2" t="str">
        <f>IFERROR(__xludf.DUMMYFUNCTION("""COMPUTED_VALUE"""),"No")</f>
        <v>No</v>
      </c>
      <c r="M580" s="6">
        <f>IFERROR(__xludf.DUMMYFUNCTION("""COMPUTED_VALUE"""),71.7676404494382)</f>
        <v>71.76764045</v>
      </c>
      <c r="N580" s="2" t="b">
        <f>IFERROR(__xludf.DUMMYFUNCTION("""COMPUTED_VALUE"""),TRUE)</f>
        <v>1</v>
      </c>
      <c r="O580" s="2" t="b">
        <f>IFERROR(__xludf.DUMMYFUNCTION("""COMPUTED_VALUE"""),FALSE)</f>
        <v>0</v>
      </c>
      <c r="P580" s="2" t="b">
        <f>IFERROR(__xludf.DUMMYFUNCTION("""COMPUTED_VALUE"""),TRUE)</f>
        <v>1</v>
      </c>
      <c r="Q580" s="2" t="b">
        <f>IFERROR(__xludf.DUMMYFUNCTION("""COMPUTED_VALUE"""),TRUE)</f>
        <v>1</v>
      </c>
      <c r="R580" s="2" t="b">
        <f>IFERROR(__xludf.DUMMYFUNCTION("""COMPUTED_VALUE"""),TRUE)</f>
        <v>1</v>
      </c>
      <c r="S580" s="2">
        <f>IFERROR(__xludf.DUMMYFUNCTION("""COMPUTED_VALUE"""),0.0)</f>
        <v>0</v>
      </c>
      <c r="T580" s="7"/>
      <c r="U580" s="4"/>
      <c r="V580" s="7"/>
      <c r="W580" s="7"/>
      <c r="X580" s="7"/>
      <c r="Y580" s="7">
        <f>IFERROR(__xludf.DUMMYFUNCTION("""COMPUTED_VALUE"""),42312.067602996256)</f>
        <v>42312.0676</v>
      </c>
      <c r="Z580" s="5">
        <f>IFERROR(__xludf.DUMMYFUNCTION("""COMPUTED_VALUE"""),111.24999999999999)</f>
        <v>111.25</v>
      </c>
      <c r="AA580" s="2" t="b">
        <f>IFERROR(__xludf.DUMMYFUNCTION("""COMPUTED_VALUE"""),TRUE)</f>
        <v>1</v>
      </c>
      <c r="AB580" s="2" t="str">
        <f>IFERROR(__xludf.DUMMYFUNCTION("""COMPUTED_VALUE"""),"2 Year")</f>
        <v>2 Year</v>
      </c>
      <c r="AC580" s="2" t="str">
        <f>IFERROR(__xludf.DUMMYFUNCTION("""COMPUTED_VALUE"""),"Two or More Lines")</f>
        <v>Two or More Lines</v>
      </c>
      <c r="AD580" s="2" t="str">
        <f>IFERROR(__xludf.DUMMYFUNCTION("""COMPUTED_VALUE"""),"Fiber Optic")</f>
        <v>Fiber Optic</v>
      </c>
    </row>
    <row r="581">
      <c r="A581" s="2" t="str">
        <f>IFERROR(__xludf.DUMMYFUNCTION("""COMPUTED_VALUE"""),"0836-SEYLU")</f>
        <v>0836-SEYLU</v>
      </c>
      <c r="B581" s="2" t="str">
        <f>IFERROR(__xludf.DUMMYFUNCTION("""COMPUTED_VALUE"""),"Male")</f>
        <v>Male</v>
      </c>
      <c r="C581" s="2">
        <f>IFERROR(__xludf.DUMMYFUNCTION("""COMPUTED_VALUE"""),0.0)</f>
        <v>0</v>
      </c>
      <c r="D581" s="2" t="str">
        <f>IFERROR(__xludf.DUMMYFUNCTION("""COMPUTED_VALUE"""),"Yes")</f>
        <v>Yes</v>
      </c>
      <c r="E581" s="2" t="str">
        <f>IFERROR(__xludf.DUMMYFUNCTION("""COMPUTED_VALUE"""),"No")</f>
        <v>No</v>
      </c>
      <c r="F581" s="2">
        <f>IFERROR(__xludf.DUMMYFUNCTION("""COMPUTED_VALUE"""),0.0)</f>
        <v>0</v>
      </c>
      <c r="G581" s="2">
        <f>IFERROR(__xludf.DUMMYFUNCTION("""COMPUTED_VALUE"""),1.0)</f>
        <v>1</v>
      </c>
      <c r="H581" s="2">
        <f>IFERROR(__xludf.DUMMYFUNCTION("""COMPUTED_VALUE"""),0.0)</f>
        <v>0</v>
      </c>
      <c r="I581" s="2" t="str">
        <f>IFERROR(__xludf.DUMMYFUNCTION("""COMPUTED_VALUE"""),"Mailed check")</f>
        <v>Mailed check</v>
      </c>
      <c r="J581" s="5">
        <f>IFERROR(__xludf.DUMMYFUNCTION("""COMPUTED_VALUE"""),40.65)</f>
        <v>40.65</v>
      </c>
      <c r="K581" s="5">
        <f>IFERROR(__xludf.DUMMYFUNCTION("""COMPUTED_VALUE"""),328.95)</f>
        <v>328.95</v>
      </c>
      <c r="L581" s="2" t="str">
        <f>IFERROR(__xludf.DUMMYFUNCTION("""COMPUTED_VALUE"""),"Yes")</f>
        <v>Yes</v>
      </c>
      <c r="M581" s="6">
        <f>IFERROR(__xludf.DUMMYFUNCTION("""COMPUTED_VALUE"""),8.092250922509225)</f>
        <v>8.092250923</v>
      </c>
      <c r="N581" s="2" t="b">
        <f>IFERROR(__xludf.DUMMYFUNCTION("""COMPUTED_VALUE"""),FALSE)</f>
        <v>0</v>
      </c>
      <c r="O581" s="2" t="b">
        <f>IFERROR(__xludf.DUMMYFUNCTION("""COMPUTED_VALUE"""),TRUE)</f>
        <v>1</v>
      </c>
      <c r="P581" s="2" t="b">
        <f>IFERROR(__xludf.DUMMYFUNCTION("""COMPUTED_VALUE"""),FALSE)</f>
        <v>0</v>
      </c>
      <c r="Q581" s="2" t="b">
        <f>IFERROR(__xludf.DUMMYFUNCTION("""COMPUTED_VALUE"""),TRUE)</f>
        <v>1</v>
      </c>
      <c r="R581" s="2" t="b">
        <f>IFERROR(__xludf.DUMMYFUNCTION("""COMPUTED_VALUE"""),FALSE)</f>
        <v>0</v>
      </c>
      <c r="S581" s="2">
        <f>IFERROR(__xludf.DUMMYFUNCTION("""COMPUTED_VALUE"""),1.0)</f>
        <v>1</v>
      </c>
      <c r="T581" s="7"/>
      <c r="U581" s="4"/>
      <c r="V581" s="7"/>
      <c r="W581" s="7"/>
      <c r="X581" s="7"/>
      <c r="Y581" s="7">
        <f>IFERROR(__xludf.DUMMYFUNCTION("""COMPUTED_VALUE"""),44248.86070110701)</f>
        <v>44248.8607</v>
      </c>
      <c r="Z581" s="5">
        <f>IFERROR(__xludf.DUMMYFUNCTION("""COMPUTED_VALUE"""),40.65)</f>
        <v>40.65</v>
      </c>
      <c r="AA581" s="2" t="b">
        <f>IFERROR(__xludf.DUMMYFUNCTION("""COMPUTED_VALUE"""),TRUE)</f>
        <v>1</v>
      </c>
      <c r="AB581" s="2" t="str">
        <f>IFERROR(__xludf.DUMMYFUNCTION("""COMPUTED_VALUE"""),"Month-to-Month")</f>
        <v>Month-to-Month</v>
      </c>
      <c r="AC581" s="2" t="str">
        <f>IFERROR(__xludf.DUMMYFUNCTION("""COMPUTED_VALUE"""),"No Phone Service")</f>
        <v>No Phone Service</v>
      </c>
      <c r="AD581" s="2" t="str">
        <f>IFERROR(__xludf.DUMMYFUNCTION("""COMPUTED_VALUE"""),"DSL")</f>
        <v>DSL</v>
      </c>
    </row>
    <row r="582">
      <c r="A582" s="2" t="str">
        <f>IFERROR(__xludf.DUMMYFUNCTION("""COMPUTED_VALUE"""),"0839-JTCUD")</f>
        <v>0839-JTCUD</v>
      </c>
      <c r="B582" s="2" t="str">
        <f>IFERROR(__xludf.DUMMYFUNCTION("""COMPUTED_VALUE"""),"Female")</f>
        <v>Female</v>
      </c>
      <c r="C582" s="2">
        <f>IFERROR(__xludf.DUMMYFUNCTION("""COMPUTED_VALUE"""),0.0)</f>
        <v>0</v>
      </c>
      <c r="D582" s="2" t="str">
        <f>IFERROR(__xludf.DUMMYFUNCTION("""COMPUTED_VALUE"""),"Yes")</f>
        <v>Yes</v>
      </c>
      <c r="E582" s="2" t="str">
        <f>IFERROR(__xludf.DUMMYFUNCTION("""COMPUTED_VALUE"""),"Yes")</f>
        <v>Yes</v>
      </c>
      <c r="F582" s="2">
        <f>IFERROR(__xludf.DUMMYFUNCTION("""COMPUTED_VALUE"""),2.0)</f>
        <v>2</v>
      </c>
      <c r="G582" s="2">
        <f>IFERROR(__xludf.DUMMYFUNCTION("""COMPUTED_VALUE"""),1.0)</f>
        <v>1</v>
      </c>
      <c r="H582" s="2">
        <f>IFERROR(__xludf.DUMMYFUNCTION("""COMPUTED_VALUE"""),2.0)</f>
        <v>2</v>
      </c>
      <c r="I582" s="2" t="str">
        <f>IFERROR(__xludf.DUMMYFUNCTION("""COMPUTED_VALUE"""),"Credit card (automatic)")</f>
        <v>Credit card (automatic)</v>
      </c>
      <c r="J582" s="5">
        <f>IFERROR(__xludf.DUMMYFUNCTION("""COMPUTED_VALUE"""),89.9)</f>
        <v>89.9</v>
      </c>
      <c r="K582" s="5">
        <f>IFERROR(__xludf.DUMMYFUNCTION("""COMPUTED_VALUE"""),5958.85)</f>
        <v>5958.85</v>
      </c>
      <c r="L582" s="2" t="str">
        <f>IFERROR(__xludf.DUMMYFUNCTION("""COMPUTED_VALUE"""),"No")</f>
        <v>No</v>
      </c>
      <c r="M582" s="6">
        <f>IFERROR(__xludf.DUMMYFUNCTION("""COMPUTED_VALUE"""),66.28309232480534)</f>
        <v>66.28309232</v>
      </c>
      <c r="N582" s="2" t="b">
        <f>IFERROR(__xludf.DUMMYFUNCTION("""COMPUTED_VALUE"""),TRUE)</f>
        <v>1</v>
      </c>
      <c r="O582" s="2" t="b">
        <f>IFERROR(__xludf.DUMMYFUNCTION("""COMPUTED_VALUE"""),FALSE)</f>
        <v>0</v>
      </c>
      <c r="P582" s="2" t="b">
        <f>IFERROR(__xludf.DUMMYFUNCTION("""COMPUTED_VALUE"""),TRUE)</f>
        <v>1</v>
      </c>
      <c r="Q582" s="2" t="b">
        <f>IFERROR(__xludf.DUMMYFUNCTION("""COMPUTED_VALUE"""),TRUE)</f>
        <v>1</v>
      </c>
      <c r="R582" s="2" t="b">
        <f>IFERROR(__xludf.DUMMYFUNCTION("""COMPUTED_VALUE"""),TRUE)</f>
        <v>1</v>
      </c>
      <c r="S582" s="2">
        <f>IFERROR(__xludf.DUMMYFUNCTION("""COMPUTED_VALUE"""),3.0)</f>
        <v>3</v>
      </c>
      <c r="T582" s="7"/>
      <c r="U582" s="4"/>
      <c r="V582" s="7"/>
      <c r="W582" s="7"/>
      <c r="X582" s="7"/>
      <c r="Y582" s="7">
        <f>IFERROR(__xludf.DUMMYFUNCTION("""COMPUTED_VALUE"""),42478.889275120506)</f>
        <v>42478.88928</v>
      </c>
      <c r="Z582" s="5">
        <f>IFERROR(__xludf.DUMMYFUNCTION("""COMPUTED_VALUE"""),89.9)</f>
        <v>89.9</v>
      </c>
      <c r="AA582" s="2" t="b">
        <f>IFERROR(__xludf.DUMMYFUNCTION("""COMPUTED_VALUE"""),TRUE)</f>
        <v>1</v>
      </c>
      <c r="AB582" s="2" t="str">
        <f>IFERROR(__xludf.DUMMYFUNCTION("""COMPUTED_VALUE"""),"2 Year")</f>
        <v>2 Year</v>
      </c>
      <c r="AC582" s="2" t="str">
        <f>IFERROR(__xludf.DUMMYFUNCTION("""COMPUTED_VALUE"""),"Two or More Lines")</f>
        <v>Two or More Lines</v>
      </c>
      <c r="AD582" s="2" t="str">
        <f>IFERROR(__xludf.DUMMYFUNCTION("""COMPUTED_VALUE"""),"DSL")</f>
        <v>DSL</v>
      </c>
    </row>
    <row r="583">
      <c r="A583" s="2" t="str">
        <f>IFERROR(__xludf.DUMMYFUNCTION("""COMPUTED_VALUE"""),"0839-QNXME")</f>
        <v>0839-QNXME</v>
      </c>
      <c r="B583" s="2" t="str">
        <f>IFERROR(__xludf.DUMMYFUNCTION("""COMPUTED_VALUE"""),"Female")</f>
        <v>Female</v>
      </c>
      <c r="C583" s="2">
        <f>IFERROR(__xludf.DUMMYFUNCTION("""COMPUTED_VALUE"""),0.0)</f>
        <v>0</v>
      </c>
      <c r="D583" s="2" t="str">
        <f>IFERROR(__xludf.DUMMYFUNCTION("""COMPUTED_VALUE"""),"No")</f>
        <v>No</v>
      </c>
      <c r="E583" s="2" t="str">
        <f>IFERROR(__xludf.DUMMYFUNCTION("""COMPUTED_VALUE"""),"No")</f>
        <v>No</v>
      </c>
      <c r="F583" s="2">
        <f>IFERROR(__xludf.DUMMYFUNCTION("""COMPUTED_VALUE"""),1.0)</f>
        <v>1</v>
      </c>
      <c r="G583" s="2">
        <f>IFERROR(__xludf.DUMMYFUNCTION("""COMPUTED_VALUE"""),0.0)</f>
        <v>0</v>
      </c>
      <c r="H583" s="2">
        <f>IFERROR(__xludf.DUMMYFUNCTION("""COMPUTED_VALUE"""),2.0)</f>
        <v>2</v>
      </c>
      <c r="I583" s="2" t="str">
        <f>IFERROR(__xludf.DUMMYFUNCTION("""COMPUTED_VALUE"""),"Credit card (automatic)")</f>
        <v>Credit card (automatic)</v>
      </c>
      <c r="J583" s="5">
        <f>IFERROR(__xludf.DUMMYFUNCTION("""COMPUTED_VALUE"""),19.4)</f>
        <v>19.4</v>
      </c>
      <c r="K583" s="5">
        <f>IFERROR(__xludf.DUMMYFUNCTION("""COMPUTED_VALUE"""),578.5)</f>
        <v>578.5</v>
      </c>
      <c r="L583" s="2" t="str">
        <f>IFERROR(__xludf.DUMMYFUNCTION("""COMPUTED_VALUE"""),"No")</f>
        <v>No</v>
      </c>
      <c r="M583" s="6">
        <f>IFERROR(__xludf.DUMMYFUNCTION("""COMPUTED_VALUE"""),29.819587628865982)</f>
        <v>29.81958763</v>
      </c>
      <c r="N583" s="2" t="b">
        <f>IFERROR(__xludf.DUMMYFUNCTION("""COMPUTED_VALUE"""),TRUE)</f>
        <v>1</v>
      </c>
      <c r="O583" s="2" t="b">
        <f>IFERROR(__xludf.DUMMYFUNCTION("""COMPUTED_VALUE"""),FALSE)</f>
        <v>0</v>
      </c>
      <c r="P583" s="2" t="b">
        <f>IFERROR(__xludf.DUMMYFUNCTION("""COMPUTED_VALUE"""),TRUE)</f>
        <v>1</v>
      </c>
      <c r="Q583" s="2" t="b">
        <f>IFERROR(__xludf.DUMMYFUNCTION("""COMPUTED_VALUE"""),FALSE)</f>
        <v>0</v>
      </c>
      <c r="R583" s="2" t="b">
        <f>IFERROR(__xludf.DUMMYFUNCTION("""COMPUTED_VALUE"""),FALSE)</f>
        <v>0</v>
      </c>
      <c r="S583" s="2">
        <f>IFERROR(__xludf.DUMMYFUNCTION("""COMPUTED_VALUE"""),0.0)</f>
        <v>0</v>
      </c>
      <c r="T583" s="7"/>
      <c r="U583" s="4"/>
      <c r="V583" s="7"/>
      <c r="W583" s="7"/>
      <c r="X583" s="7"/>
      <c r="Y583" s="7">
        <f>IFERROR(__xludf.DUMMYFUNCTION("""COMPUTED_VALUE"""),43587.98754295533)</f>
        <v>43587.98754</v>
      </c>
      <c r="Z583" s="5">
        <f>IFERROR(__xludf.DUMMYFUNCTION("""COMPUTED_VALUE"""),19.4)</f>
        <v>19.4</v>
      </c>
      <c r="AA583" s="2" t="b">
        <f>IFERROR(__xludf.DUMMYFUNCTION("""COMPUTED_VALUE"""),TRUE)</f>
        <v>1</v>
      </c>
      <c r="AB583" s="2" t="str">
        <f>IFERROR(__xludf.DUMMYFUNCTION("""COMPUTED_VALUE"""),"2 Year")</f>
        <v>2 Year</v>
      </c>
      <c r="AC583" s="2" t="str">
        <f>IFERROR(__xludf.DUMMYFUNCTION("""COMPUTED_VALUE"""),"One Line")</f>
        <v>One Line</v>
      </c>
      <c r="AD583" s="2" t="str">
        <f>IFERROR(__xludf.DUMMYFUNCTION("""COMPUTED_VALUE"""),"No Internet Service")</f>
        <v>No Internet Service</v>
      </c>
    </row>
    <row r="584">
      <c r="A584" s="2" t="str">
        <f>IFERROR(__xludf.DUMMYFUNCTION("""COMPUTED_VALUE"""),"0840-DCNZE")</f>
        <v>0840-DCNZE</v>
      </c>
      <c r="B584" s="2" t="str">
        <f>IFERROR(__xludf.DUMMYFUNCTION("""COMPUTED_VALUE"""),"Male")</f>
        <v>Male</v>
      </c>
      <c r="C584" s="2">
        <f>IFERROR(__xludf.DUMMYFUNCTION("""COMPUTED_VALUE"""),0.0)</f>
        <v>0</v>
      </c>
      <c r="D584" s="2" t="str">
        <f>IFERROR(__xludf.DUMMYFUNCTION("""COMPUTED_VALUE"""),"No")</f>
        <v>No</v>
      </c>
      <c r="E584" s="2" t="str">
        <f>IFERROR(__xludf.DUMMYFUNCTION("""COMPUTED_VALUE"""),"No")</f>
        <v>No</v>
      </c>
      <c r="F584" s="2">
        <f>IFERROR(__xludf.DUMMYFUNCTION("""COMPUTED_VALUE"""),1.0)</f>
        <v>1</v>
      </c>
      <c r="G584" s="2">
        <f>IFERROR(__xludf.DUMMYFUNCTION("""COMPUTED_VALUE"""),1.0)</f>
        <v>1</v>
      </c>
      <c r="H584" s="2">
        <f>IFERROR(__xludf.DUMMYFUNCTION("""COMPUTED_VALUE"""),1.0)</f>
        <v>1</v>
      </c>
      <c r="I584" s="2" t="str">
        <f>IFERROR(__xludf.DUMMYFUNCTION("""COMPUTED_VALUE"""),"Bank transfer (automatic)")</f>
        <v>Bank transfer (automatic)</v>
      </c>
      <c r="J584" s="5">
        <f>IFERROR(__xludf.DUMMYFUNCTION("""COMPUTED_VALUE"""),86.95)</f>
        <v>86.95</v>
      </c>
      <c r="K584" s="5">
        <f>IFERROR(__xludf.DUMMYFUNCTION("""COMPUTED_VALUE"""),4138.9)</f>
        <v>4138.9</v>
      </c>
      <c r="L584" s="2" t="str">
        <f>IFERROR(__xludf.DUMMYFUNCTION("""COMPUTED_VALUE"""),"No")</f>
        <v>No</v>
      </c>
      <c r="M584" s="6">
        <f>IFERROR(__xludf.DUMMYFUNCTION("""COMPUTED_VALUE"""),47.60092006900517)</f>
        <v>47.60092007</v>
      </c>
      <c r="N584" s="2" t="b">
        <f>IFERROR(__xludf.DUMMYFUNCTION("""COMPUTED_VALUE"""),FALSE)</f>
        <v>0</v>
      </c>
      <c r="O584" s="2" t="b">
        <f>IFERROR(__xludf.DUMMYFUNCTION("""COMPUTED_VALUE"""),FALSE)</f>
        <v>0</v>
      </c>
      <c r="P584" s="2" t="b">
        <f>IFERROR(__xludf.DUMMYFUNCTION("""COMPUTED_VALUE"""),TRUE)</f>
        <v>1</v>
      </c>
      <c r="Q584" s="2" t="b">
        <f>IFERROR(__xludf.DUMMYFUNCTION("""COMPUTED_VALUE"""),TRUE)</f>
        <v>1</v>
      </c>
      <c r="R584" s="2" t="b">
        <f>IFERROR(__xludf.DUMMYFUNCTION("""COMPUTED_VALUE"""),TRUE)</f>
        <v>1</v>
      </c>
      <c r="S584" s="2">
        <f>IFERROR(__xludf.DUMMYFUNCTION("""COMPUTED_VALUE"""),0.0)</f>
        <v>0</v>
      </c>
      <c r="T584" s="7"/>
      <c r="U584" s="4"/>
      <c r="V584" s="7"/>
      <c r="W584" s="7"/>
      <c r="X584" s="7"/>
      <c r="Y584" s="7">
        <f>IFERROR(__xludf.DUMMYFUNCTION("""COMPUTED_VALUE"""),43047.13868123443)</f>
        <v>43047.13868</v>
      </c>
      <c r="Z584" s="5">
        <f>IFERROR(__xludf.DUMMYFUNCTION("""COMPUTED_VALUE"""),86.95)</f>
        <v>86.95</v>
      </c>
      <c r="AA584" s="2" t="b">
        <f>IFERROR(__xludf.DUMMYFUNCTION("""COMPUTED_VALUE"""),TRUE)</f>
        <v>1</v>
      </c>
      <c r="AB584" s="2" t="str">
        <f>IFERROR(__xludf.DUMMYFUNCTION("""COMPUTED_VALUE"""),"1 Year")</f>
        <v>1 Year</v>
      </c>
      <c r="AC584" s="2" t="str">
        <f>IFERROR(__xludf.DUMMYFUNCTION("""COMPUTED_VALUE"""),"One Line")</f>
        <v>One Line</v>
      </c>
      <c r="AD584" s="2" t="str">
        <f>IFERROR(__xludf.DUMMYFUNCTION("""COMPUTED_VALUE"""),"DSL")</f>
        <v>DSL</v>
      </c>
    </row>
    <row r="585">
      <c r="A585" s="2" t="str">
        <f>IFERROR(__xludf.DUMMYFUNCTION("""COMPUTED_VALUE"""),"0840-DFEZH")</f>
        <v>0840-DFEZH</v>
      </c>
      <c r="B585" s="2" t="str">
        <f>IFERROR(__xludf.DUMMYFUNCTION("""COMPUTED_VALUE"""),"Female")</f>
        <v>Female</v>
      </c>
      <c r="C585" s="2">
        <f>IFERROR(__xludf.DUMMYFUNCTION("""COMPUTED_VALUE"""),0.0)</f>
        <v>0</v>
      </c>
      <c r="D585" s="2" t="str">
        <f>IFERROR(__xludf.DUMMYFUNCTION("""COMPUTED_VALUE"""),"No")</f>
        <v>No</v>
      </c>
      <c r="E585" s="2" t="str">
        <f>IFERROR(__xludf.DUMMYFUNCTION("""COMPUTED_VALUE"""),"No")</f>
        <v>No</v>
      </c>
      <c r="F585" s="2">
        <f>IFERROR(__xludf.DUMMYFUNCTION("""COMPUTED_VALUE"""),2.0)</f>
        <v>2</v>
      </c>
      <c r="G585" s="2">
        <f>IFERROR(__xludf.DUMMYFUNCTION("""COMPUTED_VALUE"""),2.0)</f>
        <v>2</v>
      </c>
      <c r="H585" s="2">
        <f>IFERROR(__xludf.DUMMYFUNCTION("""COMPUTED_VALUE"""),0.0)</f>
        <v>0</v>
      </c>
      <c r="I585" s="2" t="str">
        <f>IFERROR(__xludf.DUMMYFUNCTION("""COMPUTED_VALUE"""),"Electronic check")</f>
        <v>Electronic check</v>
      </c>
      <c r="J585" s="5">
        <f>IFERROR(__xludf.DUMMYFUNCTION("""COMPUTED_VALUE"""),75.35)</f>
        <v>75.35</v>
      </c>
      <c r="K585" s="5">
        <f>IFERROR(__xludf.DUMMYFUNCTION("""COMPUTED_VALUE"""),564.65)</f>
        <v>564.65</v>
      </c>
      <c r="L585" s="2" t="str">
        <f>IFERROR(__xludf.DUMMYFUNCTION("""COMPUTED_VALUE"""),"No")</f>
        <v>No</v>
      </c>
      <c r="M585" s="6">
        <f>IFERROR(__xludf.DUMMYFUNCTION("""COMPUTED_VALUE"""),7.493696084936961)</f>
        <v>7.493696085</v>
      </c>
      <c r="N585" s="2" t="b">
        <f>IFERROR(__xludf.DUMMYFUNCTION("""COMPUTED_VALUE"""),TRUE)</f>
        <v>1</v>
      </c>
      <c r="O585" s="2" t="b">
        <f>IFERROR(__xludf.DUMMYFUNCTION("""COMPUTED_VALUE"""),FALSE)</f>
        <v>0</v>
      </c>
      <c r="P585" s="2" t="b">
        <f>IFERROR(__xludf.DUMMYFUNCTION("""COMPUTED_VALUE"""),TRUE)</f>
        <v>1</v>
      </c>
      <c r="Q585" s="2" t="b">
        <f>IFERROR(__xludf.DUMMYFUNCTION("""COMPUTED_VALUE"""),TRUE)</f>
        <v>1</v>
      </c>
      <c r="R585" s="2" t="b">
        <f>IFERROR(__xludf.DUMMYFUNCTION("""COMPUTED_VALUE"""),TRUE)</f>
        <v>1</v>
      </c>
      <c r="S585" s="2">
        <f>IFERROR(__xludf.DUMMYFUNCTION("""COMPUTED_VALUE"""),0.0)</f>
        <v>0</v>
      </c>
      <c r="T585" s="7"/>
      <c r="U585" s="4"/>
      <c r="V585" s="7"/>
      <c r="W585" s="7"/>
      <c r="X585" s="7"/>
      <c r="Y585" s="7">
        <f>IFERROR(__xludf.DUMMYFUNCTION("""COMPUTED_VALUE"""),44267.06674408317)</f>
        <v>44267.06674</v>
      </c>
      <c r="Z585" s="5">
        <f>IFERROR(__xludf.DUMMYFUNCTION("""COMPUTED_VALUE"""),75.35)</f>
        <v>75.35</v>
      </c>
      <c r="AA585" s="2" t="b">
        <f>IFERROR(__xludf.DUMMYFUNCTION("""COMPUTED_VALUE"""),TRUE)</f>
        <v>1</v>
      </c>
      <c r="AB585" s="2" t="str">
        <f>IFERROR(__xludf.DUMMYFUNCTION("""COMPUTED_VALUE"""),"Month-to-Month")</f>
        <v>Month-to-Month</v>
      </c>
      <c r="AC585" s="2" t="str">
        <f>IFERROR(__xludf.DUMMYFUNCTION("""COMPUTED_VALUE"""),"Two or More Lines")</f>
        <v>Two or More Lines</v>
      </c>
      <c r="AD585" s="2" t="str">
        <f>IFERROR(__xludf.DUMMYFUNCTION("""COMPUTED_VALUE"""),"Fiber Optic")</f>
        <v>Fiber Optic</v>
      </c>
    </row>
    <row r="586">
      <c r="A586" s="2" t="str">
        <f>IFERROR(__xludf.DUMMYFUNCTION("""COMPUTED_VALUE"""),"0841-NULXI")</f>
        <v>0841-NULXI</v>
      </c>
      <c r="B586" s="2" t="str">
        <f>IFERROR(__xludf.DUMMYFUNCTION("""COMPUTED_VALUE"""),"Male")</f>
        <v>Male</v>
      </c>
      <c r="C586" s="2">
        <f>IFERROR(__xludf.DUMMYFUNCTION("""COMPUTED_VALUE"""),0.0)</f>
        <v>0</v>
      </c>
      <c r="D586" s="2" t="str">
        <f>IFERROR(__xludf.DUMMYFUNCTION("""COMPUTED_VALUE"""),"No")</f>
        <v>No</v>
      </c>
      <c r="E586" s="2" t="str">
        <f>IFERROR(__xludf.DUMMYFUNCTION("""COMPUTED_VALUE"""),"No")</f>
        <v>No</v>
      </c>
      <c r="F586" s="2">
        <f>IFERROR(__xludf.DUMMYFUNCTION("""COMPUTED_VALUE"""),0.0)</f>
        <v>0</v>
      </c>
      <c r="G586" s="2">
        <f>IFERROR(__xludf.DUMMYFUNCTION("""COMPUTED_VALUE"""),1.0)</f>
        <v>1</v>
      </c>
      <c r="H586" s="2">
        <f>IFERROR(__xludf.DUMMYFUNCTION("""COMPUTED_VALUE"""),0.0)</f>
        <v>0</v>
      </c>
      <c r="I586" s="2" t="str">
        <f>IFERROR(__xludf.DUMMYFUNCTION("""COMPUTED_VALUE"""),"Electronic check")</f>
        <v>Electronic check</v>
      </c>
      <c r="J586" s="5">
        <f>IFERROR(__xludf.DUMMYFUNCTION("""COMPUTED_VALUE"""),35.55)</f>
        <v>35.55</v>
      </c>
      <c r="K586" s="5">
        <f>IFERROR(__xludf.DUMMYFUNCTION("""COMPUTED_VALUE"""),35.55)</f>
        <v>35.55</v>
      </c>
      <c r="L586" s="2" t="str">
        <f>IFERROR(__xludf.DUMMYFUNCTION("""COMPUTED_VALUE"""),"Yes")</f>
        <v>Yes</v>
      </c>
      <c r="M586" s="6">
        <f>IFERROR(__xludf.DUMMYFUNCTION("""COMPUTED_VALUE"""),1.0)</f>
        <v>1</v>
      </c>
      <c r="N586" s="2" t="b">
        <f>IFERROR(__xludf.DUMMYFUNCTION("""COMPUTED_VALUE"""),FALSE)</f>
        <v>0</v>
      </c>
      <c r="O586" s="2" t="b">
        <f>IFERROR(__xludf.DUMMYFUNCTION("""COMPUTED_VALUE"""),TRUE)</f>
        <v>1</v>
      </c>
      <c r="P586" s="2" t="b">
        <f>IFERROR(__xludf.DUMMYFUNCTION("""COMPUTED_VALUE"""),FALSE)</f>
        <v>0</v>
      </c>
      <c r="Q586" s="2" t="b">
        <f>IFERROR(__xludf.DUMMYFUNCTION("""COMPUTED_VALUE"""),TRUE)</f>
        <v>1</v>
      </c>
      <c r="R586" s="2" t="b">
        <f>IFERROR(__xludf.DUMMYFUNCTION("""COMPUTED_VALUE"""),FALSE)</f>
        <v>0</v>
      </c>
      <c r="S586" s="2">
        <f>IFERROR(__xludf.DUMMYFUNCTION("""COMPUTED_VALUE"""),0.0)</f>
        <v>0</v>
      </c>
      <c r="T586" s="7"/>
      <c r="U586" s="4"/>
      <c r="V586" s="7"/>
      <c r="W586" s="7"/>
      <c r="X586" s="7"/>
      <c r="Y586" s="7">
        <f>IFERROR(__xludf.DUMMYFUNCTION("""COMPUTED_VALUE"""),44464.583333333336)</f>
        <v>44464.58333</v>
      </c>
      <c r="Z586" s="5">
        <f>IFERROR(__xludf.DUMMYFUNCTION("""COMPUTED_VALUE"""),35.55)</f>
        <v>35.55</v>
      </c>
      <c r="AA586" s="2" t="b">
        <f>IFERROR(__xludf.DUMMYFUNCTION("""COMPUTED_VALUE"""),TRUE)</f>
        <v>1</v>
      </c>
      <c r="AB586" s="2" t="str">
        <f>IFERROR(__xludf.DUMMYFUNCTION("""COMPUTED_VALUE"""),"Month-to-Month")</f>
        <v>Month-to-Month</v>
      </c>
      <c r="AC586" s="2" t="str">
        <f>IFERROR(__xludf.DUMMYFUNCTION("""COMPUTED_VALUE"""),"No Phone Service")</f>
        <v>No Phone Service</v>
      </c>
      <c r="AD586" s="2" t="str">
        <f>IFERROR(__xludf.DUMMYFUNCTION("""COMPUTED_VALUE"""),"DSL")</f>
        <v>DSL</v>
      </c>
    </row>
    <row r="587">
      <c r="A587" s="2" t="str">
        <f>IFERROR(__xludf.DUMMYFUNCTION("""COMPUTED_VALUE"""),"0842-IWYCP")</f>
        <v>0842-IWYCP</v>
      </c>
      <c r="B587" s="2" t="str">
        <f>IFERROR(__xludf.DUMMYFUNCTION("""COMPUTED_VALUE"""),"Female")</f>
        <v>Female</v>
      </c>
      <c r="C587" s="2">
        <f>IFERROR(__xludf.DUMMYFUNCTION("""COMPUTED_VALUE"""),0.0)</f>
        <v>0</v>
      </c>
      <c r="D587" s="2" t="str">
        <f>IFERROR(__xludf.DUMMYFUNCTION("""COMPUTED_VALUE"""),"No")</f>
        <v>No</v>
      </c>
      <c r="E587" s="2" t="str">
        <f>IFERROR(__xludf.DUMMYFUNCTION("""COMPUTED_VALUE"""),"No")</f>
        <v>No</v>
      </c>
      <c r="F587" s="2">
        <f>IFERROR(__xludf.DUMMYFUNCTION("""COMPUTED_VALUE"""),1.0)</f>
        <v>1</v>
      </c>
      <c r="G587" s="2">
        <f>IFERROR(__xludf.DUMMYFUNCTION("""COMPUTED_VALUE"""),1.0)</f>
        <v>1</v>
      </c>
      <c r="H587" s="2">
        <f>IFERROR(__xludf.DUMMYFUNCTION("""COMPUTED_VALUE"""),0.0)</f>
        <v>0</v>
      </c>
      <c r="I587" s="2" t="str">
        <f>IFERROR(__xludf.DUMMYFUNCTION("""COMPUTED_VALUE"""),"Bank transfer (automatic)")</f>
        <v>Bank transfer (automatic)</v>
      </c>
      <c r="J587" s="5">
        <f>IFERROR(__xludf.DUMMYFUNCTION("""COMPUTED_VALUE"""),44.95)</f>
        <v>44.95</v>
      </c>
      <c r="K587" s="5">
        <f>IFERROR(__xludf.DUMMYFUNCTION("""COMPUTED_VALUE"""),2168.9)</f>
        <v>2168.9</v>
      </c>
      <c r="L587" s="2" t="str">
        <f>IFERROR(__xludf.DUMMYFUNCTION("""COMPUTED_VALUE"""),"No")</f>
        <v>No</v>
      </c>
      <c r="M587" s="6">
        <f>IFERROR(__xludf.DUMMYFUNCTION("""COMPUTED_VALUE"""),48.25139043381535)</f>
        <v>48.25139043</v>
      </c>
      <c r="N587" s="2" t="b">
        <f>IFERROR(__xludf.DUMMYFUNCTION("""COMPUTED_VALUE"""),TRUE)</f>
        <v>1</v>
      </c>
      <c r="O587" s="2" t="b">
        <f>IFERROR(__xludf.DUMMYFUNCTION("""COMPUTED_VALUE"""),FALSE)</f>
        <v>0</v>
      </c>
      <c r="P587" s="2" t="b">
        <f>IFERROR(__xludf.DUMMYFUNCTION("""COMPUTED_VALUE"""),TRUE)</f>
        <v>1</v>
      </c>
      <c r="Q587" s="2" t="b">
        <f>IFERROR(__xludf.DUMMYFUNCTION("""COMPUTED_VALUE"""),TRUE)</f>
        <v>1</v>
      </c>
      <c r="R587" s="2" t="b">
        <f>IFERROR(__xludf.DUMMYFUNCTION("""COMPUTED_VALUE"""),TRUE)</f>
        <v>1</v>
      </c>
      <c r="S587" s="2">
        <f>IFERROR(__xludf.DUMMYFUNCTION("""COMPUTED_VALUE"""),0.0)</f>
        <v>0</v>
      </c>
      <c r="T587" s="7"/>
      <c r="U587" s="4"/>
      <c r="V587" s="7"/>
      <c r="W587" s="7"/>
      <c r="X587" s="7"/>
      <c r="Y587" s="7">
        <f>IFERROR(__xludf.DUMMYFUNCTION("""COMPUTED_VALUE"""),43027.35354097145)</f>
        <v>43027.35354</v>
      </c>
      <c r="Z587" s="5">
        <f>IFERROR(__xludf.DUMMYFUNCTION("""COMPUTED_VALUE"""),44.95)</f>
        <v>44.95</v>
      </c>
      <c r="AA587" s="2" t="b">
        <f>IFERROR(__xludf.DUMMYFUNCTION("""COMPUTED_VALUE"""),TRUE)</f>
        <v>1</v>
      </c>
      <c r="AB587" s="2" t="str">
        <f>IFERROR(__xludf.DUMMYFUNCTION("""COMPUTED_VALUE"""),"Month-to-Month")</f>
        <v>Month-to-Month</v>
      </c>
      <c r="AC587" s="2" t="str">
        <f>IFERROR(__xludf.DUMMYFUNCTION("""COMPUTED_VALUE"""),"One Line")</f>
        <v>One Line</v>
      </c>
      <c r="AD587" s="2" t="str">
        <f>IFERROR(__xludf.DUMMYFUNCTION("""COMPUTED_VALUE"""),"DSL")</f>
        <v>DSL</v>
      </c>
    </row>
    <row r="588">
      <c r="A588" s="2" t="str">
        <f>IFERROR(__xludf.DUMMYFUNCTION("""COMPUTED_VALUE"""),"0843-WTBXE")</f>
        <v>0843-WTBXE</v>
      </c>
      <c r="B588" s="2" t="str">
        <f>IFERROR(__xludf.DUMMYFUNCTION("""COMPUTED_VALUE"""),"Male")</f>
        <v>Male</v>
      </c>
      <c r="C588" s="2">
        <f>IFERROR(__xludf.DUMMYFUNCTION("""COMPUTED_VALUE"""),0.0)</f>
        <v>0</v>
      </c>
      <c r="D588" s="2" t="str">
        <f>IFERROR(__xludf.DUMMYFUNCTION("""COMPUTED_VALUE"""),"No")</f>
        <v>No</v>
      </c>
      <c r="E588" s="2" t="str">
        <f>IFERROR(__xludf.DUMMYFUNCTION("""COMPUTED_VALUE"""),"No")</f>
        <v>No</v>
      </c>
      <c r="F588" s="2">
        <f>IFERROR(__xludf.DUMMYFUNCTION("""COMPUTED_VALUE"""),2.0)</f>
        <v>2</v>
      </c>
      <c r="G588" s="2">
        <f>IFERROR(__xludf.DUMMYFUNCTION("""COMPUTED_VALUE"""),2.0)</f>
        <v>2</v>
      </c>
      <c r="H588" s="2">
        <f>IFERROR(__xludf.DUMMYFUNCTION("""COMPUTED_VALUE"""),0.0)</f>
        <v>0</v>
      </c>
      <c r="I588" s="2" t="str">
        <f>IFERROR(__xludf.DUMMYFUNCTION("""COMPUTED_VALUE"""),"Bank transfer (automatic)")</f>
        <v>Bank transfer (automatic)</v>
      </c>
      <c r="J588" s="5">
        <f>IFERROR(__xludf.DUMMYFUNCTION("""COMPUTED_VALUE"""),85.45)</f>
        <v>85.45</v>
      </c>
      <c r="K588" s="5">
        <f>IFERROR(__xludf.DUMMYFUNCTION("""COMPUTED_VALUE"""),4517.25)</f>
        <v>4517.25</v>
      </c>
      <c r="L588" s="2" t="str">
        <f>IFERROR(__xludf.DUMMYFUNCTION("""COMPUTED_VALUE"""),"Yes")</f>
        <v>Yes</v>
      </c>
      <c r="M588" s="6">
        <f>IFERROR(__xludf.DUMMYFUNCTION("""COMPUTED_VALUE"""),52.8642480983031)</f>
        <v>52.8642481</v>
      </c>
      <c r="N588" s="2" t="b">
        <f>IFERROR(__xludf.DUMMYFUNCTION("""COMPUTED_VALUE"""),FALSE)</f>
        <v>0</v>
      </c>
      <c r="O588" s="2" t="b">
        <f>IFERROR(__xludf.DUMMYFUNCTION("""COMPUTED_VALUE"""),TRUE)</f>
        <v>1</v>
      </c>
      <c r="P588" s="2" t="b">
        <f>IFERROR(__xludf.DUMMYFUNCTION("""COMPUTED_VALUE"""),TRUE)</f>
        <v>1</v>
      </c>
      <c r="Q588" s="2" t="b">
        <f>IFERROR(__xludf.DUMMYFUNCTION("""COMPUTED_VALUE"""),TRUE)</f>
        <v>1</v>
      </c>
      <c r="R588" s="2" t="b">
        <f>IFERROR(__xludf.DUMMYFUNCTION("""COMPUTED_VALUE"""),TRUE)</f>
        <v>1</v>
      </c>
      <c r="S588" s="2">
        <f>IFERROR(__xludf.DUMMYFUNCTION("""COMPUTED_VALUE"""),0.0)</f>
        <v>0</v>
      </c>
      <c r="T588" s="7"/>
      <c r="U588" s="4"/>
      <c r="V588" s="7"/>
      <c r="W588" s="7"/>
      <c r="X588" s="7"/>
      <c r="Y588" s="7">
        <f>IFERROR(__xludf.DUMMYFUNCTION("""COMPUTED_VALUE"""),42887.04578700995)</f>
        <v>42887.04579</v>
      </c>
      <c r="Z588" s="5">
        <f>IFERROR(__xludf.DUMMYFUNCTION("""COMPUTED_VALUE"""),85.45)</f>
        <v>85.45</v>
      </c>
      <c r="AA588" s="2" t="b">
        <f>IFERROR(__xludf.DUMMYFUNCTION("""COMPUTED_VALUE"""),TRUE)</f>
        <v>1</v>
      </c>
      <c r="AB588" s="2" t="str">
        <f>IFERROR(__xludf.DUMMYFUNCTION("""COMPUTED_VALUE"""),"Month-to-Month")</f>
        <v>Month-to-Month</v>
      </c>
      <c r="AC588" s="2" t="str">
        <f>IFERROR(__xludf.DUMMYFUNCTION("""COMPUTED_VALUE"""),"Two or More Lines")</f>
        <v>Two or More Lines</v>
      </c>
      <c r="AD588" s="2" t="str">
        <f>IFERROR(__xludf.DUMMYFUNCTION("""COMPUTED_VALUE"""),"Fiber Optic")</f>
        <v>Fiber Optic</v>
      </c>
    </row>
    <row r="589">
      <c r="A589" s="2" t="str">
        <f>IFERROR(__xludf.DUMMYFUNCTION("""COMPUTED_VALUE"""),"0847-HGRML")</f>
        <v>0847-HGRML</v>
      </c>
      <c r="B589" s="2" t="str">
        <f>IFERROR(__xludf.DUMMYFUNCTION("""COMPUTED_VALUE"""),"Male")</f>
        <v>Male</v>
      </c>
      <c r="C589" s="2">
        <f>IFERROR(__xludf.DUMMYFUNCTION("""COMPUTED_VALUE"""),0.0)</f>
        <v>0</v>
      </c>
      <c r="D589" s="2" t="str">
        <f>IFERROR(__xludf.DUMMYFUNCTION("""COMPUTED_VALUE"""),"No")</f>
        <v>No</v>
      </c>
      <c r="E589" s="2" t="str">
        <f>IFERROR(__xludf.DUMMYFUNCTION("""COMPUTED_VALUE"""),"Yes")</f>
        <v>Yes</v>
      </c>
      <c r="F589" s="2">
        <f>IFERROR(__xludf.DUMMYFUNCTION("""COMPUTED_VALUE"""),1.0)</f>
        <v>1</v>
      </c>
      <c r="G589" s="2">
        <f>IFERROR(__xludf.DUMMYFUNCTION("""COMPUTED_VALUE"""),0.0)</f>
        <v>0</v>
      </c>
      <c r="H589" s="2">
        <f>IFERROR(__xludf.DUMMYFUNCTION("""COMPUTED_VALUE"""),2.0)</f>
        <v>2</v>
      </c>
      <c r="I589" s="2" t="str">
        <f>IFERROR(__xludf.DUMMYFUNCTION("""COMPUTED_VALUE"""),"Bank transfer (automatic)")</f>
        <v>Bank transfer (automatic)</v>
      </c>
      <c r="J589" s="5">
        <f>IFERROR(__xludf.DUMMYFUNCTION("""COMPUTED_VALUE"""),20.0)</f>
        <v>20</v>
      </c>
      <c r="K589" s="5">
        <f>IFERROR(__xludf.DUMMYFUNCTION("""COMPUTED_VALUE"""),1250.1)</f>
        <v>1250.1</v>
      </c>
      <c r="L589" s="2" t="str">
        <f>IFERROR(__xludf.DUMMYFUNCTION("""COMPUTED_VALUE"""),"No")</f>
        <v>No</v>
      </c>
      <c r="M589" s="6">
        <f>IFERROR(__xludf.DUMMYFUNCTION("""COMPUTED_VALUE"""),62.504999999999995)</f>
        <v>62.505</v>
      </c>
      <c r="N589" s="2" t="b">
        <f>IFERROR(__xludf.DUMMYFUNCTION("""COMPUTED_VALUE"""),FALSE)</f>
        <v>0</v>
      </c>
      <c r="O589" s="2" t="b">
        <f>IFERROR(__xludf.DUMMYFUNCTION("""COMPUTED_VALUE"""),FALSE)</f>
        <v>0</v>
      </c>
      <c r="P589" s="2" t="b">
        <f>IFERROR(__xludf.DUMMYFUNCTION("""COMPUTED_VALUE"""),TRUE)</f>
        <v>1</v>
      </c>
      <c r="Q589" s="2" t="b">
        <f>IFERROR(__xludf.DUMMYFUNCTION("""COMPUTED_VALUE"""),FALSE)</f>
        <v>0</v>
      </c>
      <c r="R589" s="2" t="b">
        <f>IFERROR(__xludf.DUMMYFUNCTION("""COMPUTED_VALUE"""),FALSE)</f>
        <v>0</v>
      </c>
      <c r="S589" s="2">
        <f>IFERROR(__xludf.DUMMYFUNCTION("""COMPUTED_VALUE"""),2.0)</f>
        <v>2</v>
      </c>
      <c r="T589" s="7"/>
      <c r="U589" s="4"/>
      <c r="V589" s="7"/>
      <c r="W589" s="7"/>
      <c r="X589" s="7"/>
      <c r="Y589" s="7">
        <f>IFERROR(__xludf.DUMMYFUNCTION("""COMPUTED_VALUE"""),42593.80625)</f>
        <v>42593.80625</v>
      </c>
      <c r="Z589" s="5">
        <f>IFERROR(__xludf.DUMMYFUNCTION("""COMPUTED_VALUE"""),20.0)</f>
        <v>20</v>
      </c>
      <c r="AA589" s="2" t="b">
        <f>IFERROR(__xludf.DUMMYFUNCTION("""COMPUTED_VALUE"""),TRUE)</f>
        <v>1</v>
      </c>
      <c r="AB589" s="2" t="str">
        <f>IFERROR(__xludf.DUMMYFUNCTION("""COMPUTED_VALUE"""),"2 Year")</f>
        <v>2 Year</v>
      </c>
      <c r="AC589" s="2" t="str">
        <f>IFERROR(__xludf.DUMMYFUNCTION("""COMPUTED_VALUE"""),"One Line")</f>
        <v>One Line</v>
      </c>
      <c r="AD589" s="2" t="str">
        <f>IFERROR(__xludf.DUMMYFUNCTION("""COMPUTED_VALUE"""),"No Internet Service")</f>
        <v>No Internet Service</v>
      </c>
    </row>
    <row r="590">
      <c r="A590" s="2" t="str">
        <f>IFERROR(__xludf.DUMMYFUNCTION("""COMPUTED_VALUE"""),"0848-SOMKO")</f>
        <v>0848-SOMKO</v>
      </c>
      <c r="B590" s="2" t="str">
        <f>IFERROR(__xludf.DUMMYFUNCTION("""COMPUTED_VALUE"""),"Male")</f>
        <v>Male</v>
      </c>
      <c r="C590" s="2">
        <f>IFERROR(__xludf.DUMMYFUNCTION("""COMPUTED_VALUE"""),0.0)</f>
        <v>0</v>
      </c>
      <c r="D590" s="2" t="str">
        <f>IFERROR(__xludf.DUMMYFUNCTION("""COMPUTED_VALUE"""),"No")</f>
        <v>No</v>
      </c>
      <c r="E590" s="2" t="str">
        <f>IFERROR(__xludf.DUMMYFUNCTION("""COMPUTED_VALUE"""),"No")</f>
        <v>No</v>
      </c>
      <c r="F590" s="2">
        <f>IFERROR(__xludf.DUMMYFUNCTION("""COMPUTED_VALUE"""),0.0)</f>
        <v>0</v>
      </c>
      <c r="G590" s="2">
        <f>IFERROR(__xludf.DUMMYFUNCTION("""COMPUTED_VALUE"""),1.0)</f>
        <v>1</v>
      </c>
      <c r="H590" s="2">
        <f>IFERROR(__xludf.DUMMYFUNCTION("""COMPUTED_VALUE"""),2.0)</f>
        <v>2</v>
      </c>
      <c r="I590" s="2" t="str">
        <f>IFERROR(__xludf.DUMMYFUNCTION("""COMPUTED_VALUE"""),"Bank transfer (automatic)")</f>
        <v>Bank transfer (automatic)</v>
      </c>
      <c r="J590" s="5">
        <f>IFERROR(__xludf.DUMMYFUNCTION("""COMPUTED_VALUE"""),48.4)</f>
        <v>48.4</v>
      </c>
      <c r="K590" s="5">
        <f>IFERROR(__xludf.DUMMYFUNCTION("""COMPUTED_VALUE"""),3442.8)</f>
        <v>3442.8</v>
      </c>
      <c r="L590" s="2" t="str">
        <f>IFERROR(__xludf.DUMMYFUNCTION("""COMPUTED_VALUE"""),"No")</f>
        <v>No</v>
      </c>
      <c r="M590" s="6">
        <f>IFERROR(__xludf.DUMMYFUNCTION("""COMPUTED_VALUE"""),71.13223140495869)</f>
        <v>71.1322314</v>
      </c>
      <c r="N590" s="2" t="b">
        <f>IFERROR(__xludf.DUMMYFUNCTION("""COMPUTED_VALUE"""),FALSE)</f>
        <v>0</v>
      </c>
      <c r="O590" s="2" t="b">
        <f>IFERROR(__xludf.DUMMYFUNCTION("""COMPUTED_VALUE"""),FALSE)</f>
        <v>0</v>
      </c>
      <c r="P590" s="2" t="b">
        <f>IFERROR(__xludf.DUMMYFUNCTION("""COMPUTED_VALUE"""),FALSE)</f>
        <v>0</v>
      </c>
      <c r="Q590" s="2" t="b">
        <f>IFERROR(__xludf.DUMMYFUNCTION("""COMPUTED_VALUE"""),TRUE)</f>
        <v>1</v>
      </c>
      <c r="R590" s="2" t="b">
        <f>IFERROR(__xludf.DUMMYFUNCTION("""COMPUTED_VALUE"""),FALSE)</f>
        <v>0</v>
      </c>
      <c r="S590" s="2">
        <f>IFERROR(__xludf.DUMMYFUNCTION("""COMPUTED_VALUE"""),0.0)</f>
        <v>0</v>
      </c>
      <c r="T590" s="7"/>
      <c r="U590" s="4"/>
      <c r="V590" s="7"/>
      <c r="W590" s="7"/>
      <c r="X590" s="7"/>
      <c r="Y590" s="7">
        <f>IFERROR(__xludf.DUMMYFUNCTION("""COMPUTED_VALUE"""),42331.39462809917)</f>
        <v>42331.39463</v>
      </c>
      <c r="Z590" s="5">
        <f>IFERROR(__xludf.DUMMYFUNCTION("""COMPUTED_VALUE"""),48.4)</f>
        <v>48.4</v>
      </c>
      <c r="AA590" s="2" t="b">
        <f>IFERROR(__xludf.DUMMYFUNCTION("""COMPUTED_VALUE"""),TRUE)</f>
        <v>1</v>
      </c>
      <c r="AB590" s="2" t="str">
        <f>IFERROR(__xludf.DUMMYFUNCTION("""COMPUTED_VALUE"""),"2 Year")</f>
        <v>2 Year</v>
      </c>
      <c r="AC590" s="2" t="str">
        <f>IFERROR(__xludf.DUMMYFUNCTION("""COMPUTED_VALUE"""),"No Phone Service")</f>
        <v>No Phone Service</v>
      </c>
      <c r="AD590" s="2" t="str">
        <f>IFERROR(__xludf.DUMMYFUNCTION("""COMPUTED_VALUE"""),"DSL")</f>
        <v>DSL</v>
      </c>
    </row>
    <row r="591">
      <c r="A591" s="2" t="str">
        <f>IFERROR(__xludf.DUMMYFUNCTION("""COMPUTED_VALUE"""),"0848-ZGQIJ")</f>
        <v>0848-ZGQIJ</v>
      </c>
      <c r="B591" s="2" t="str">
        <f>IFERROR(__xludf.DUMMYFUNCTION("""COMPUTED_VALUE"""),"Female")</f>
        <v>Female</v>
      </c>
      <c r="C591" s="2">
        <f>IFERROR(__xludf.DUMMYFUNCTION("""COMPUTED_VALUE"""),0.0)</f>
        <v>0</v>
      </c>
      <c r="D591" s="2" t="str">
        <f>IFERROR(__xludf.DUMMYFUNCTION("""COMPUTED_VALUE"""),"Yes")</f>
        <v>Yes</v>
      </c>
      <c r="E591" s="2" t="str">
        <f>IFERROR(__xludf.DUMMYFUNCTION("""COMPUTED_VALUE"""),"No")</f>
        <v>No</v>
      </c>
      <c r="F591" s="2">
        <f>IFERROR(__xludf.DUMMYFUNCTION("""COMPUTED_VALUE"""),1.0)</f>
        <v>1</v>
      </c>
      <c r="G591" s="2">
        <f>IFERROR(__xludf.DUMMYFUNCTION("""COMPUTED_VALUE"""),2.0)</f>
        <v>2</v>
      </c>
      <c r="H591" s="2">
        <f>IFERROR(__xludf.DUMMYFUNCTION("""COMPUTED_VALUE"""),0.0)</f>
        <v>0</v>
      </c>
      <c r="I591" s="2" t="str">
        <f>IFERROR(__xludf.DUMMYFUNCTION("""COMPUTED_VALUE"""),"Bank transfer (automatic)")</f>
        <v>Bank transfer (automatic)</v>
      </c>
      <c r="J591" s="5">
        <f>IFERROR(__xludf.DUMMYFUNCTION("""COMPUTED_VALUE"""),94.65)</f>
        <v>94.65</v>
      </c>
      <c r="K591" s="5">
        <f>IFERROR(__xludf.DUMMYFUNCTION("""COMPUTED_VALUE"""),1461.15)</f>
        <v>1461.15</v>
      </c>
      <c r="L591" s="2" t="str">
        <f>IFERROR(__xludf.DUMMYFUNCTION("""COMPUTED_VALUE"""),"No")</f>
        <v>No</v>
      </c>
      <c r="M591" s="6">
        <f>IFERROR(__xludf.DUMMYFUNCTION("""COMPUTED_VALUE"""),15.437400950871632)</f>
        <v>15.43740095</v>
      </c>
      <c r="N591" s="2" t="b">
        <f>IFERROR(__xludf.DUMMYFUNCTION("""COMPUTED_VALUE"""),TRUE)</f>
        <v>1</v>
      </c>
      <c r="O591" s="2" t="b">
        <f>IFERROR(__xludf.DUMMYFUNCTION("""COMPUTED_VALUE"""),FALSE)</f>
        <v>0</v>
      </c>
      <c r="P591" s="2" t="b">
        <f>IFERROR(__xludf.DUMMYFUNCTION("""COMPUTED_VALUE"""),TRUE)</f>
        <v>1</v>
      </c>
      <c r="Q591" s="2" t="b">
        <f>IFERROR(__xludf.DUMMYFUNCTION("""COMPUTED_VALUE"""),TRUE)</f>
        <v>1</v>
      </c>
      <c r="R591" s="2" t="b">
        <f>IFERROR(__xludf.DUMMYFUNCTION("""COMPUTED_VALUE"""),TRUE)</f>
        <v>1</v>
      </c>
      <c r="S591" s="2">
        <f>IFERROR(__xludf.DUMMYFUNCTION("""COMPUTED_VALUE"""),1.0)</f>
        <v>1</v>
      </c>
      <c r="T591" s="7"/>
      <c r="U591" s="4"/>
      <c r="V591" s="7"/>
      <c r="W591" s="7"/>
      <c r="X591" s="7"/>
      <c r="Y591" s="7">
        <f>IFERROR(__xludf.DUMMYFUNCTION("""COMPUTED_VALUE"""),44025.44572107765)</f>
        <v>44025.44572</v>
      </c>
      <c r="Z591" s="5">
        <f>IFERROR(__xludf.DUMMYFUNCTION("""COMPUTED_VALUE"""),94.65)</f>
        <v>94.65</v>
      </c>
      <c r="AA591" s="2" t="b">
        <f>IFERROR(__xludf.DUMMYFUNCTION("""COMPUTED_VALUE"""),TRUE)</f>
        <v>1</v>
      </c>
      <c r="AB591" s="2" t="str">
        <f>IFERROR(__xludf.DUMMYFUNCTION("""COMPUTED_VALUE"""),"Month-to-Month")</f>
        <v>Month-to-Month</v>
      </c>
      <c r="AC591" s="2" t="str">
        <f>IFERROR(__xludf.DUMMYFUNCTION("""COMPUTED_VALUE"""),"One Line")</f>
        <v>One Line</v>
      </c>
      <c r="AD591" s="2" t="str">
        <f>IFERROR(__xludf.DUMMYFUNCTION("""COMPUTED_VALUE"""),"Fiber Optic")</f>
        <v>Fiber Optic</v>
      </c>
    </row>
    <row r="592">
      <c r="A592" s="2" t="str">
        <f>IFERROR(__xludf.DUMMYFUNCTION("""COMPUTED_VALUE"""),"0851-DFJKB")</f>
        <v>0851-DFJKB</v>
      </c>
      <c r="B592" s="2" t="str">
        <f>IFERROR(__xludf.DUMMYFUNCTION("""COMPUTED_VALUE"""),"Female")</f>
        <v>Female</v>
      </c>
      <c r="C592" s="2">
        <f>IFERROR(__xludf.DUMMYFUNCTION("""COMPUTED_VALUE"""),0.0)</f>
        <v>0</v>
      </c>
      <c r="D592" s="2" t="str">
        <f>IFERROR(__xludf.DUMMYFUNCTION("""COMPUTED_VALUE"""),"No")</f>
        <v>No</v>
      </c>
      <c r="E592" s="2" t="str">
        <f>IFERROR(__xludf.DUMMYFUNCTION("""COMPUTED_VALUE"""),"No")</f>
        <v>No</v>
      </c>
      <c r="F592" s="2">
        <f>IFERROR(__xludf.DUMMYFUNCTION("""COMPUTED_VALUE"""),1.0)</f>
        <v>1</v>
      </c>
      <c r="G592" s="2">
        <f>IFERROR(__xludf.DUMMYFUNCTION("""COMPUTED_VALUE"""),1.0)</f>
        <v>1</v>
      </c>
      <c r="H592" s="2">
        <f>IFERROR(__xludf.DUMMYFUNCTION("""COMPUTED_VALUE"""),0.0)</f>
        <v>0</v>
      </c>
      <c r="I592" s="2" t="str">
        <f>IFERROR(__xludf.DUMMYFUNCTION("""COMPUTED_VALUE"""),"Electronic check")</f>
        <v>Electronic check</v>
      </c>
      <c r="J592" s="5">
        <f>IFERROR(__xludf.DUMMYFUNCTION("""COMPUTED_VALUE"""),58.95)</f>
        <v>58.95</v>
      </c>
      <c r="K592" s="5">
        <f>IFERROR(__xludf.DUMMYFUNCTION("""COMPUTED_VALUE"""),955.15)</f>
        <v>955.15</v>
      </c>
      <c r="L592" s="2" t="str">
        <f>IFERROR(__xludf.DUMMYFUNCTION("""COMPUTED_VALUE"""),"No")</f>
        <v>No</v>
      </c>
      <c r="M592" s="6">
        <f>IFERROR(__xludf.DUMMYFUNCTION("""COMPUTED_VALUE"""),16.202714164546226)</f>
        <v>16.20271416</v>
      </c>
      <c r="N592" s="2" t="b">
        <f>IFERROR(__xludf.DUMMYFUNCTION("""COMPUTED_VALUE"""),TRUE)</f>
        <v>1</v>
      </c>
      <c r="O592" s="2" t="b">
        <f>IFERROR(__xludf.DUMMYFUNCTION("""COMPUTED_VALUE"""),FALSE)</f>
        <v>0</v>
      </c>
      <c r="P592" s="2" t="b">
        <f>IFERROR(__xludf.DUMMYFUNCTION("""COMPUTED_VALUE"""),TRUE)</f>
        <v>1</v>
      </c>
      <c r="Q592" s="2" t="b">
        <f>IFERROR(__xludf.DUMMYFUNCTION("""COMPUTED_VALUE"""),TRUE)</f>
        <v>1</v>
      </c>
      <c r="R592" s="2" t="b">
        <f>IFERROR(__xludf.DUMMYFUNCTION("""COMPUTED_VALUE"""),TRUE)</f>
        <v>1</v>
      </c>
      <c r="S592" s="2">
        <f>IFERROR(__xludf.DUMMYFUNCTION("""COMPUTED_VALUE"""),0.0)</f>
        <v>0</v>
      </c>
      <c r="T592" s="7"/>
      <c r="U592" s="4"/>
      <c r="V592" s="7"/>
      <c r="W592" s="7"/>
      <c r="X592" s="7"/>
      <c r="Y592" s="7">
        <f>IFERROR(__xludf.DUMMYFUNCTION("""COMPUTED_VALUE"""),44002.16744416172)</f>
        <v>44002.16744</v>
      </c>
      <c r="Z592" s="5">
        <f>IFERROR(__xludf.DUMMYFUNCTION("""COMPUTED_VALUE"""),58.949999999999996)</f>
        <v>58.95</v>
      </c>
      <c r="AA592" s="2" t="b">
        <f>IFERROR(__xludf.DUMMYFUNCTION("""COMPUTED_VALUE"""),TRUE)</f>
        <v>1</v>
      </c>
      <c r="AB592" s="2" t="str">
        <f>IFERROR(__xludf.DUMMYFUNCTION("""COMPUTED_VALUE"""),"Month-to-Month")</f>
        <v>Month-to-Month</v>
      </c>
      <c r="AC592" s="2" t="str">
        <f>IFERROR(__xludf.DUMMYFUNCTION("""COMPUTED_VALUE"""),"One Line")</f>
        <v>One Line</v>
      </c>
      <c r="AD592" s="2" t="str">
        <f>IFERROR(__xludf.DUMMYFUNCTION("""COMPUTED_VALUE"""),"DSL")</f>
        <v>DSL</v>
      </c>
    </row>
    <row r="593">
      <c r="A593" s="2" t="str">
        <f>IFERROR(__xludf.DUMMYFUNCTION("""COMPUTED_VALUE"""),"0853-NWIFK")</f>
        <v>0853-NWIFK</v>
      </c>
      <c r="B593" s="2" t="str">
        <f>IFERROR(__xludf.DUMMYFUNCTION("""COMPUTED_VALUE"""),"Female")</f>
        <v>Female</v>
      </c>
      <c r="C593" s="2">
        <f>IFERROR(__xludf.DUMMYFUNCTION("""COMPUTED_VALUE"""),0.0)</f>
        <v>0</v>
      </c>
      <c r="D593" s="2" t="str">
        <f>IFERROR(__xludf.DUMMYFUNCTION("""COMPUTED_VALUE"""),"No")</f>
        <v>No</v>
      </c>
      <c r="E593" s="2" t="str">
        <f>IFERROR(__xludf.DUMMYFUNCTION("""COMPUTED_VALUE"""),"No")</f>
        <v>No</v>
      </c>
      <c r="F593" s="2">
        <f>IFERROR(__xludf.DUMMYFUNCTION("""COMPUTED_VALUE"""),1.0)</f>
        <v>1</v>
      </c>
      <c r="G593" s="2">
        <f>IFERROR(__xludf.DUMMYFUNCTION("""COMPUTED_VALUE"""),2.0)</f>
        <v>2</v>
      </c>
      <c r="H593" s="2">
        <f>IFERROR(__xludf.DUMMYFUNCTION("""COMPUTED_VALUE"""),1.0)</f>
        <v>1</v>
      </c>
      <c r="I593" s="2" t="str">
        <f>IFERROR(__xludf.DUMMYFUNCTION("""COMPUTED_VALUE"""),"Electronic check")</f>
        <v>Electronic check</v>
      </c>
      <c r="J593" s="5">
        <f>IFERROR(__xludf.DUMMYFUNCTION("""COMPUTED_VALUE"""),100.3)</f>
        <v>100.3</v>
      </c>
      <c r="K593" s="5">
        <f>IFERROR(__xludf.DUMMYFUNCTION("""COMPUTED_VALUE"""),4483.95)</f>
        <v>4483.95</v>
      </c>
      <c r="L593" s="2" t="str">
        <f>IFERROR(__xludf.DUMMYFUNCTION("""COMPUTED_VALUE"""),"No")</f>
        <v>No</v>
      </c>
      <c r="M593" s="6">
        <f>IFERROR(__xludf.DUMMYFUNCTION("""COMPUTED_VALUE"""),44.70538384845464)</f>
        <v>44.70538385</v>
      </c>
      <c r="N593" s="2" t="b">
        <f>IFERROR(__xludf.DUMMYFUNCTION("""COMPUTED_VALUE"""),TRUE)</f>
        <v>1</v>
      </c>
      <c r="O593" s="2" t="b">
        <f>IFERROR(__xludf.DUMMYFUNCTION("""COMPUTED_VALUE"""),FALSE)</f>
        <v>0</v>
      </c>
      <c r="P593" s="2" t="b">
        <f>IFERROR(__xludf.DUMMYFUNCTION("""COMPUTED_VALUE"""),TRUE)</f>
        <v>1</v>
      </c>
      <c r="Q593" s="2" t="b">
        <f>IFERROR(__xludf.DUMMYFUNCTION("""COMPUTED_VALUE"""),TRUE)</f>
        <v>1</v>
      </c>
      <c r="R593" s="2" t="b">
        <f>IFERROR(__xludf.DUMMYFUNCTION("""COMPUTED_VALUE"""),TRUE)</f>
        <v>1</v>
      </c>
      <c r="S593" s="2">
        <f>IFERROR(__xludf.DUMMYFUNCTION("""COMPUTED_VALUE"""),0.0)</f>
        <v>0</v>
      </c>
      <c r="T593" s="7"/>
      <c r="U593" s="4"/>
      <c r="V593" s="7"/>
      <c r="W593" s="7"/>
      <c r="X593" s="7"/>
      <c r="Y593" s="7">
        <f>IFERROR(__xludf.DUMMYFUNCTION("""COMPUTED_VALUE"""),43135.21124127617)</f>
        <v>43135.21124</v>
      </c>
      <c r="Z593" s="5">
        <f>IFERROR(__xludf.DUMMYFUNCTION("""COMPUTED_VALUE"""),100.3)</f>
        <v>100.3</v>
      </c>
      <c r="AA593" s="2" t="b">
        <f>IFERROR(__xludf.DUMMYFUNCTION("""COMPUTED_VALUE"""),TRUE)</f>
        <v>1</v>
      </c>
      <c r="AB593" s="2" t="str">
        <f>IFERROR(__xludf.DUMMYFUNCTION("""COMPUTED_VALUE"""),"1 Year")</f>
        <v>1 Year</v>
      </c>
      <c r="AC593" s="2" t="str">
        <f>IFERROR(__xludf.DUMMYFUNCTION("""COMPUTED_VALUE"""),"One Line")</f>
        <v>One Line</v>
      </c>
      <c r="AD593" s="2" t="str">
        <f>IFERROR(__xludf.DUMMYFUNCTION("""COMPUTED_VALUE"""),"Fiber Optic")</f>
        <v>Fiber Optic</v>
      </c>
    </row>
    <row r="594">
      <c r="A594" s="2" t="str">
        <f>IFERROR(__xludf.DUMMYFUNCTION("""COMPUTED_VALUE"""),"0853-TWRVK")</f>
        <v>0853-TWRVK</v>
      </c>
      <c r="B594" s="2" t="str">
        <f>IFERROR(__xludf.DUMMYFUNCTION("""COMPUTED_VALUE"""),"Male")</f>
        <v>Male</v>
      </c>
      <c r="C594" s="2">
        <f>IFERROR(__xludf.DUMMYFUNCTION("""COMPUTED_VALUE"""),0.0)</f>
        <v>0</v>
      </c>
      <c r="D594" s="2" t="str">
        <f>IFERROR(__xludf.DUMMYFUNCTION("""COMPUTED_VALUE"""),"Yes")</f>
        <v>Yes</v>
      </c>
      <c r="E594" s="2" t="str">
        <f>IFERROR(__xludf.DUMMYFUNCTION("""COMPUTED_VALUE"""),"No")</f>
        <v>No</v>
      </c>
      <c r="F594" s="2">
        <f>IFERROR(__xludf.DUMMYFUNCTION("""COMPUTED_VALUE"""),2.0)</f>
        <v>2</v>
      </c>
      <c r="G594" s="2">
        <f>IFERROR(__xludf.DUMMYFUNCTION("""COMPUTED_VALUE"""),2.0)</f>
        <v>2</v>
      </c>
      <c r="H594" s="2">
        <f>IFERROR(__xludf.DUMMYFUNCTION("""COMPUTED_VALUE"""),2.0)</f>
        <v>2</v>
      </c>
      <c r="I594" s="2" t="str">
        <f>IFERROR(__xludf.DUMMYFUNCTION("""COMPUTED_VALUE"""),"Bank transfer (automatic)")</f>
        <v>Bank transfer (automatic)</v>
      </c>
      <c r="J594" s="5">
        <f>IFERROR(__xludf.DUMMYFUNCTION("""COMPUTED_VALUE"""),105.6)</f>
        <v>105.6</v>
      </c>
      <c r="K594" s="5">
        <f>IFERROR(__xludf.DUMMYFUNCTION("""COMPUTED_VALUE"""),7581.5)</f>
        <v>7581.5</v>
      </c>
      <c r="L594" s="2" t="str">
        <f>IFERROR(__xludf.DUMMYFUNCTION("""COMPUTED_VALUE"""),"No")</f>
        <v>No</v>
      </c>
      <c r="M594" s="6">
        <f>IFERROR(__xludf.DUMMYFUNCTION("""COMPUTED_VALUE"""),71.79450757575758)</f>
        <v>71.79450758</v>
      </c>
      <c r="N594" s="2" t="b">
        <f>IFERROR(__xludf.DUMMYFUNCTION("""COMPUTED_VALUE"""),FALSE)</f>
        <v>0</v>
      </c>
      <c r="O594" s="2" t="b">
        <f>IFERROR(__xludf.DUMMYFUNCTION("""COMPUTED_VALUE"""),FALSE)</f>
        <v>0</v>
      </c>
      <c r="P594" s="2" t="b">
        <f>IFERROR(__xludf.DUMMYFUNCTION("""COMPUTED_VALUE"""),TRUE)</f>
        <v>1</v>
      </c>
      <c r="Q594" s="2" t="b">
        <f>IFERROR(__xludf.DUMMYFUNCTION("""COMPUTED_VALUE"""),TRUE)</f>
        <v>1</v>
      </c>
      <c r="R594" s="2" t="b">
        <f>IFERROR(__xludf.DUMMYFUNCTION("""COMPUTED_VALUE"""),TRUE)</f>
        <v>1</v>
      </c>
      <c r="S594" s="2">
        <f>IFERROR(__xludf.DUMMYFUNCTION("""COMPUTED_VALUE"""),1.0)</f>
        <v>1</v>
      </c>
      <c r="T594" s="7"/>
      <c r="U594" s="4"/>
      <c r="V594" s="7"/>
      <c r="W594" s="7"/>
      <c r="X594" s="7"/>
      <c r="Y594" s="7">
        <f>IFERROR(__xludf.DUMMYFUNCTION("""COMPUTED_VALUE"""),42311.25039457071)</f>
        <v>42311.25039</v>
      </c>
      <c r="Z594" s="5">
        <f>IFERROR(__xludf.DUMMYFUNCTION("""COMPUTED_VALUE"""),105.6)</f>
        <v>105.6</v>
      </c>
      <c r="AA594" s="2" t="b">
        <f>IFERROR(__xludf.DUMMYFUNCTION("""COMPUTED_VALUE"""),TRUE)</f>
        <v>1</v>
      </c>
      <c r="AB594" s="2" t="str">
        <f>IFERROR(__xludf.DUMMYFUNCTION("""COMPUTED_VALUE"""),"2 Year")</f>
        <v>2 Year</v>
      </c>
      <c r="AC594" s="2" t="str">
        <f>IFERROR(__xludf.DUMMYFUNCTION("""COMPUTED_VALUE"""),"Two or More Lines")</f>
        <v>Two or More Lines</v>
      </c>
      <c r="AD594" s="2" t="str">
        <f>IFERROR(__xludf.DUMMYFUNCTION("""COMPUTED_VALUE"""),"Fiber Optic")</f>
        <v>Fiber Optic</v>
      </c>
    </row>
    <row r="595">
      <c r="A595" s="2" t="str">
        <f>IFERROR(__xludf.DUMMYFUNCTION("""COMPUTED_VALUE"""),"0854-UYHZD")</f>
        <v>0854-UYHZD</v>
      </c>
      <c r="B595" s="2" t="str">
        <f>IFERROR(__xludf.DUMMYFUNCTION("""COMPUTED_VALUE"""),"Female")</f>
        <v>Female</v>
      </c>
      <c r="C595" s="2">
        <f>IFERROR(__xludf.DUMMYFUNCTION("""COMPUTED_VALUE"""),0.0)</f>
        <v>0</v>
      </c>
      <c r="D595" s="2" t="str">
        <f>IFERROR(__xludf.DUMMYFUNCTION("""COMPUTED_VALUE"""),"Yes")</f>
        <v>Yes</v>
      </c>
      <c r="E595" s="2" t="str">
        <f>IFERROR(__xludf.DUMMYFUNCTION("""COMPUTED_VALUE"""),"Yes")</f>
        <v>Yes</v>
      </c>
      <c r="F595" s="2">
        <f>IFERROR(__xludf.DUMMYFUNCTION("""COMPUTED_VALUE"""),1.0)</f>
        <v>1</v>
      </c>
      <c r="G595" s="2">
        <f>IFERROR(__xludf.DUMMYFUNCTION("""COMPUTED_VALUE"""),0.0)</f>
        <v>0</v>
      </c>
      <c r="H595" s="2">
        <f>IFERROR(__xludf.DUMMYFUNCTION("""COMPUTED_VALUE"""),2.0)</f>
        <v>2</v>
      </c>
      <c r="I595" s="2" t="str">
        <f>IFERROR(__xludf.DUMMYFUNCTION("""COMPUTED_VALUE"""),"Mailed check")</f>
        <v>Mailed check</v>
      </c>
      <c r="J595" s="5">
        <f>IFERROR(__xludf.DUMMYFUNCTION("""COMPUTED_VALUE"""),19.55)</f>
        <v>19.55</v>
      </c>
      <c r="K595" s="5">
        <f>IFERROR(__xludf.DUMMYFUNCTION("""COMPUTED_VALUE"""),265.3)</f>
        <v>265.3</v>
      </c>
      <c r="L595" s="2" t="str">
        <f>IFERROR(__xludf.DUMMYFUNCTION("""COMPUTED_VALUE"""),"No")</f>
        <v>No</v>
      </c>
      <c r="M595" s="6">
        <f>IFERROR(__xludf.DUMMYFUNCTION("""COMPUTED_VALUE"""),13.570332480818415)</f>
        <v>13.57033248</v>
      </c>
      <c r="N595" s="2" t="b">
        <f>IFERROR(__xludf.DUMMYFUNCTION("""COMPUTED_VALUE"""),TRUE)</f>
        <v>1</v>
      </c>
      <c r="O595" s="2" t="b">
        <f>IFERROR(__xludf.DUMMYFUNCTION("""COMPUTED_VALUE"""),FALSE)</f>
        <v>0</v>
      </c>
      <c r="P595" s="2" t="b">
        <f>IFERROR(__xludf.DUMMYFUNCTION("""COMPUTED_VALUE"""),TRUE)</f>
        <v>1</v>
      </c>
      <c r="Q595" s="2" t="b">
        <f>IFERROR(__xludf.DUMMYFUNCTION("""COMPUTED_VALUE"""),FALSE)</f>
        <v>0</v>
      </c>
      <c r="R595" s="2" t="b">
        <f>IFERROR(__xludf.DUMMYFUNCTION("""COMPUTED_VALUE"""),FALSE)</f>
        <v>0</v>
      </c>
      <c r="S595" s="2">
        <f>IFERROR(__xludf.DUMMYFUNCTION("""COMPUTED_VALUE"""),3.0)</f>
        <v>3</v>
      </c>
      <c r="T595" s="7"/>
      <c r="U595" s="4"/>
      <c r="V595" s="7"/>
      <c r="W595" s="7"/>
      <c r="X595" s="7"/>
      <c r="Y595" s="7">
        <f>IFERROR(__xludf.DUMMYFUNCTION("""COMPUTED_VALUE"""),44082.23572037511)</f>
        <v>44082.23572</v>
      </c>
      <c r="Z595" s="5">
        <f>IFERROR(__xludf.DUMMYFUNCTION("""COMPUTED_VALUE"""),19.55)</f>
        <v>19.55</v>
      </c>
      <c r="AA595" s="2" t="b">
        <f>IFERROR(__xludf.DUMMYFUNCTION("""COMPUTED_VALUE"""),TRUE)</f>
        <v>1</v>
      </c>
      <c r="AB595" s="2" t="str">
        <f>IFERROR(__xludf.DUMMYFUNCTION("""COMPUTED_VALUE"""),"2 Year")</f>
        <v>2 Year</v>
      </c>
      <c r="AC595" s="2" t="str">
        <f>IFERROR(__xludf.DUMMYFUNCTION("""COMPUTED_VALUE"""),"One Line")</f>
        <v>One Line</v>
      </c>
      <c r="AD595" s="2" t="str">
        <f>IFERROR(__xludf.DUMMYFUNCTION("""COMPUTED_VALUE"""),"No Internet Service")</f>
        <v>No Internet Service</v>
      </c>
    </row>
    <row r="596">
      <c r="A596" s="2" t="str">
        <f>IFERROR(__xludf.DUMMYFUNCTION("""COMPUTED_VALUE"""),"0856-NAOES")</f>
        <v>0856-NAOES</v>
      </c>
      <c r="B596" s="2" t="str">
        <f>IFERROR(__xludf.DUMMYFUNCTION("""COMPUTED_VALUE"""),"Male")</f>
        <v>Male</v>
      </c>
      <c r="C596" s="2">
        <f>IFERROR(__xludf.DUMMYFUNCTION("""COMPUTED_VALUE"""),0.0)</f>
        <v>0</v>
      </c>
      <c r="D596" s="2" t="str">
        <f>IFERROR(__xludf.DUMMYFUNCTION("""COMPUTED_VALUE"""),"No")</f>
        <v>No</v>
      </c>
      <c r="E596" s="2" t="str">
        <f>IFERROR(__xludf.DUMMYFUNCTION("""COMPUTED_VALUE"""),"No")</f>
        <v>No</v>
      </c>
      <c r="F596" s="2">
        <f>IFERROR(__xludf.DUMMYFUNCTION("""COMPUTED_VALUE"""),1.0)</f>
        <v>1</v>
      </c>
      <c r="G596" s="2">
        <f>IFERROR(__xludf.DUMMYFUNCTION("""COMPUTED_VALUE"""),1.0)</f>
        <v>1</v>
      </c>
      <c r="H596" s="2">
        <f>IFERROR(__xludf.DUMMYFUNCTION("""COMPUTED_VALUE"""),0.0)</f>
        <v>0</v>
      </c>
      <c r="I596" s="2" t="str">
        <f>IFERROR(__xludf.DUMMYFUNCTION("""COMPUTED_VALUE"""),"Mailed check")</f>
        <v>Mailed check</v>
      </c>
      <c r="J596" s="5">
        <f>IFERROR(__xludf.DUMMYFUNCTION("""COMPUTED_VALUE"""),60.9)</f>
        <v>60.9</v>
      </c>
      <c r="K596" s="5">
        <f>IFERROR(__xludf.DUMMYFUNCTION("""COMPUTED_VALUE"""),414.1)</f>
        <v>414.1</v>
      </c>
      <c r="L596" s="2" t="str">
        <f>IFERROR(__xludf.DUMMYFUNCTION("""COMPUTED_VALUE"""),"No")</f>
        <v>No</v>
      </c>
      <c r="M596" s="6">
        <f>IFERROR(__xludf.DUMMYFUNCTION("""COMPUTED_VALUE"""),6.7996715927750415)</f>
        <v>6.799671593</v>
      </c>
      <c r="N596" s="2" t="b">
        <f>IFERROR(__xludf.DUMMYFUNCTION("""COMPUTED_VALUE"""),FALSE)</f>
        <v>0</v>
      </c>
      <c r="O596" s="2" t="b">
        <f>IFERROR(__xludf.DUMMYFUNCTION("""COMPUTED_VALUE"""),FALSE)</f>
        <v>0</v>
      </c>
      <c r="P596" s="2" t="b">
        <f>IFERROR(__xludf.DUMMYFUNCTION("""COMPUTED_VALUE"""),TRUE)</f>
        <v>1</v>
      </c>
      <c r="Q596" s="2" t="b">
        <f>IFERROR(__xludf.DUMMYFUNCTION("""COMPUTED_VALUE"""),TRUE)</f>
        <v>1</v>
      </c>
      <c r="R596" s="2" t="b">
        <f>IFERROR(__xludf.DUMMYFUNCTION("""COMPUTED_VALUE"""),TRUE)</f>
        <v>1</v>
      </c>
      <c r="S596" s="2">
        <f>IFERROR(__xludf.DUMMYFUNCTION("""COMPUTED_VALUE"""),0.0)</f>
        <v>0</v>
      </c>
      <c r="T596" s="7"/>
      <c r="U596" s="4"/>
      <c r="V596" s="7"/>
      <c r="W596" s="7"/>
      <c r="X596" s="7"/>
      <c r="Y596" s="7">
        <f>IFERROR(__xludf.DUMMYFUNCTION("""COMPUTED_VALUE"""),44288.17665571976)</f>
        <v>44288.17666</v>
      </c>
      <c r="Z596" s="5">
        <f>IFERROR(__xludf.DUMMYFUNCTION("""COMPUTED_VALUE"""),60.9)</f>
        <v>60.9</v>
      </c>
      <c r="AA596" s="2" t="b">
        <f>IFERROR(__xludf.DUMMYFUNCTION("""COMPUTED_VALUE"""),TRUE)</f>
        <v>1</v>
      </c>
      <c r="AB596" s="2" t="str">
        <f>IFERROR(__xludf.DUMMYFUNCTION("""COMPUTED_VALUE"""),"Month-to-Month")</f>
        <v>Month-to-Month</v>
      </c>
      <c r="AC596" s="2" t="str">
        <f>IFERROR(__xludf.DUMMYFUNCTION("""COMPUTED_VALUE"""),"One Line")</f>
        <v>One Line</v>
      </c>
      <c r="AD596" s="2" t="str">
        <f>IFERROR(__xludf.DUMMYFUNCTION("""COMPUTED_VALUE"""),"DSL")</f>
        <v>DSL</v>
      </c>
    </row>
    <row r="597">
      <c r="A597" s="2" t="str">
        <f>IFERROR(__xludf.DUMMYFUNCTION("""COMPUTED_VALUE"""),"0859-YGKFW")</f>
        <v>0859-YGKFW</v>
      </c>
      <c r="B597" s="2" t="str">
        <f>IFERROR(__xludf.DUMMYFUNCTION("""COMPUTED_VALUE"""),"Male")</f>
        <v>Male</v>
      </c>
      <c r="C597" s="2">
        <f>IFERROR(__xludf.DUMMYFUNCTION("""COMPUTED_VALUE"""),0.0)</f>
        <v>0</v>
      </c>
      <c r="D597" s="2" t="str">
        <f>IFERROR(__xludf.DUMMYFUNCTION("""COMPUTED_VALUE"""),"Yes")</f>
        <v>Yes</v>
      </c>
      <c r="E597" s="2" t="str">
        <f>IFERROR(__xludf.DUMMYFUNCTION("""COMPUTED_VALUE"""),"Yes")</f>
        <v>Yes</v>
      </c>
      <c r="F597" s="2">
        <f>IFERROR(__xludf.DUMMYFUNCTION("""COMPUTED_VALUE"""),1.0)</f>
        <v>1</v>
      </c>
      <c r="G597" s="2">
        <f>IFERROR(__xludf.DUMMYFUNCTION("""COMPUTED_VALUE"""),0.0)</f>
        <v>0</v>
      </c>
      <c r="H597" s="2">
        <f>IFERROR(__xludf.DUMMYFUNCTION("""COMPUTED_VALUE"""),1.0)</f>
        <v>1</v>
      </c>
      <c r="I597" s="2" t="str">
        <f>IFERROR(__xludf.DUMMYFUNCTION("""COMPUTED_VALUE"""),"Bank transfer (automatic)")</f>
        <v>Bank transfer (automatic)</v>
      </c>
      <c r="J597" s="5">
        <f>IFERROR(__xludf.DUMMYFUNCTION("""COMPUTED_VALUE"""),20.05)</f>
        <v>20.05</v>
      </c>
      <c r="K597" s="5">
        <f>IFERROR(__xludf.DUMMYFUNCTION("""COMPUTED_VALUE"""),345.9)</f>
        <v>345.9</v>
      </c>
      <c r="L597" s="2" t="str">
        <f>IFERROR(__xludf.DUMMYFUNCTION("""COMPUTED_VALUE"""),"No")</f>
        <v>No</v>
      </c>
      <c r="M597" s="6">
        <f>IFERROR(__xludf.DUMMYFUNCTION("""COMPUTED_VALUE"""),17.251870324189525)</f>
        <v>17.25187032</v>
      </c>
      <c r="N597" s="2" t="b">
        <f>IFERROR(__xludf.DUMMYFUNCTION("""COMPUTED_VALUE"""),FALSE)</f>
        <v>0</v>
      </c>
      <c r="O597" s="2" t="b">
        <f>IFERROR(__xludf.DUMMYFUNCTION("""COMPUTED_VALUE"""),FALSE)</f>
        <v>0</v>
      </c>
      <c r="P597" s="2" t="b">
        <f>IFERROR(__xludf.DUMMYFUNCTION("""COMPUTED_VALUE"""),TRUE)</f>
        <v>1</v>
      </c>
      <c r="Q597" s="2" t="b">
        <f>IFERROR(__xludf.DUMMYFUNCTION("""COMPUTED_VALUE"""),FALSE)</f>
        <v>0</v>
      </c>
      <c r="R597" s="2" t="b">
        <f>IFERROR(__xludf.DUMMYFUNCTION("""COMPUTED_VALUE"""),FALSE)</f>
        <v>0</v>
      </c>
      <c r="S597" s="2">
        <f>IFERROR(__xludf.DUMMYFUNCTION("""COMPUTED_VALUE"""),3.0)</f>
        <v>3</v>
      </c>
      <c r="T597" s="7"/>
      <c r="U597" s="4"/>
      <c r="V597" s="7"/>
      <c r="W597" s="7"/>
      <c r="X597" s="7"/>
      <c r="Y597" s="7">
        <f>IFERROR(__xludf.DUMMYFUNCTION("""COMPUTED_VALUE"""),43970.25561097257)</f>
        <v>43970.25561</v>
      </c>
      <c r="Z597" s="5">
        <f>IFERROR(__xludf.DUMMYFUNCTION("""COMPUTED_VALUE"""),20.05)</f>
        <v>20.05</v>
      </c>
      <c r="AA597" s="2" t="b">
        <f>IFERROR(__xludf.DUMMYFUNCTION("""COMPUTED_VALUE"""),TRUE)</f>
        <v>1</v>
      </c>
      <c r="AB597" s="2" t="str">
        <f>IFERROR(__xludf.DUMMYFUNCTION("""COMPUTED_VALUE"""),"1 Year")</f>
        <v>1 Year</v>
      </c>
      <c r="AC597" s="2" t="str">
        <f>IFERROR(__xludf.DUMMYFUNCTION("""COMPUTED_VALUE"""),"One Line")</f>
        <v>One Line</v>
      </c>
      <c r="AD597" s="2" t="str">
        <f>IFERROR(__xludf.DUMMYFUNCTION("""COMPUTED_VALUE"""),"No Internet Service")</f>
        <v>No Internet Service</v>
      </c>
    </row>
    <row r="598">
      <c r="A598" s="2" t="str">
        <f>IFERROR(__xludf.DUMMYFUNCTION("""COMPUTED_VALUE"""),"0862-PRCBS")</f>
        <v>0862-PRCBS</v>
      </c>
      <c r="B598" s="2" t="str">
        <f>IFERROR(__xludf.DUMMYFUNCTION("""COMPUTED_VALUE"""),"Female")</f>
        <v>Female</v>
      </c>
      <c r="C598" s="2">
        <f>IFERROR(__xludf.DUMMYFUNCTION("""COMPUTED_VALUE"""),0.0)</f>
        <v>0</v>
      </c>
      <c r="D598" s="2" t="str">
        <f>IFERROR(__xludf.DUMMYFUNCTION("""COMPUTED_VALUE"""),"Yes")</f>
        <v>Yes</v>
      </c>
      <c r="E598" s="2" t="str">
        <f>IFERROR(__xludf.DUMMYFUNCTION("""COMPUTED_VALUE"""),"Yes")</f>
        <v>Yes</v>
      </c>
      <c r="F598" s="2">
        <f>IFERROR(__xludf.DUMMYFUNCTION("""COMPUTED_VALUE"""),2.0)</f>
        <v>2</v>
      </c>
      <c r="G598" s="2">
        <f>IFERROR(__xludf.DUMMYFUNCTION("""COMPUTED_VALUE"""),2.0)</f>
        <v>2</v>
      </c>
      <c r="H598" s="2">
        <f>IFERROR(__xludf.DUMMYFUNCTION("""COMPUTED_VALUE"""),2.0)</f>
        <v>2</v>
      </c>
      <c r="I598" s="2" t="str">
        <f>IFERROR(__xludf.DUMMYFUNCTION("""COMPUTED_VALUE"""),"Credit card (automatic)")</f>
        <v>Credit card (automatic)</v>
      </c>
      <c r="J598" s="5">
        <f>IFERROR(__xludf.DUMMYFUNCTION("""COMPUTED_VALUE"""),103.75)</f>
        <v>103.75</v>
      </c>
      <c r="K598" s="5">
        <f>IFERROR(__xludf.DUMMYFUNCTION("""COMPUTED_VALUE"""),7039.45)</f>
        <v>7039.45</v>
      </c>
      <c r="L598" s="2" t="str">
        <f>IFERROR(__xludf.DUMMYFUNCTION("""COMPUTED_VALUE"""),"No")</f>
        <v>No</v>
      </c>
      <c r="M598" s="6">
        <f>IFERROR(__xludf.DUMMYFUNCTION("""COMPUTED_VALUE"""),67.8501204819277)</f>
        <v>67.85012048</v>
      </c>
      <c r="N598" s="2" t="b">
        <f>IFERROR(__xludf.DUMMYFUNCTION("""COMPUTED_VALUE"""),TRUE)</f>
        <v>1</v>
      </c>
      <c r="O598" s="2" t="b">
        <f>IFERROR(__xludf.DUMMYFUNCTION("""COMPUTED_VALUE"""),FALSE)</f>
        <v>0</v>
      </c>
      <c r="P598" s="2" t="b">
        <f>IFERROR(__xludf.DUMMYFUNCTION("""COMPUTED_VALUE"""),TRUE)</f>
        <v>1</v>
      </c>
      <c r="Q598" s="2" t="b">
        <f>IFERROR(__xludf.DUMMYFUNCTION("""COMPUTED_VALUE"""),TRUE)</f>
        <v>1</v>
      </c>
      <c r="R598" s="2" t="b">
        <f>IFERROR(__xludf.DUMMYFUNCTION("""COMPUTED_VALUE"""),TRUE)</f>
        <v>1</v>
      </c>
      <c r="S598" s="2">
        <f>IFERROR(__xludf.DUMMYFUNCTION("""COMPUTED_VALUE"""),3.0)</f>
        <v>3</v>
      </c>
      <c r="T598" s="7"/>
      <c r="U598" s="4"/>
      <c r="V598" s="7"/>
      <c r="W598" s="7"/>
      <c r="X598" s="7"/>
      <c r="Y598" s="7">
        <f>IFERROR(__xludf.DUMMYFUNCTION("""COMPUTED_VALUE"""),42431.225502008034)</f>
        <v>42431.2255</v>
      </c>
      <c r="Z598" s="5">
        <f>IFERROR(__xludf.DUMMYFUNCTION("""COMPUTED_VALUE"""),103.75000000000001)</f>
        <v>103.75</v>
      </c>
      <c r="AA598" s="2" t="b">
        <f>IFERROR(__xludf.DUMMYFUNCTION("""COMPUTED_VALUE"""),TRUE)</f>
        <v>1</v>
      </c>
      <c r="AB598" s="2" t="str">
        <f>IFERROR(__xludf.DUMMYFUNCTION("""COMPUTED_VALUE"""),"2 Year")</f>
        <v>2 Year</v>
      </c>
      <c r="AC598" s="2" t="str">
        <f>IFERROR(__xludf.DUMMYFUNCTION("""COMPUTED_VALUE"""),"Two or More Lines")</f>
        <v>Two or More Lines</v>
      </c>
      <c r="AD598" s="2" t="str">
        <f>IFERROR(__xludf.DUMMYFUNCTION("""COMPUTED_VALUE"""),"Fiber Optic")</f>
        <v>Fiber Optic</v>
      </c>
    </row>
    <row r="599">
      <c r="A599" s="2" t="str">
        <f>IFERROR(__xludf.DUMMYFUNCTION("""COMPUTED_VALUE"""),"0864-FVJNJ")</f>
        <v>0864-FVJNJ</v>
      </c>
      <c r="B599" s="2" t="str">
        <f>IFERROR(__xludf.DUMMYFUNCTION("""COMPUTED_VALUE"""),"Female")</f>
        <v>Female</v>
      </c>
      <c r="C599" s="2">
        <f>IFERROR(__xludf.DUMMYFUNCTION("""COMPUTED_VALUE"""),0.0)</f>
        <v>0</v>
      </c>
      <c r="D599" s="2" t="str">
        <f>IFERROR(__xludf.DUMMYFUNCTION("""COMPUTED_VALUE"""),"Yes")</f>
        <v>Yes</v>
      </c>
      <c r="E599" s="2" t="str">
        <f>IFERROR(__xludf.DUMMYFUNCTION("""COMPUTED_VALUE"""),"Yes")</f>
        <v>Yes</v>
      </c>
      <c r="F599" s="2">
        <f>IFERROR(__xludf.DUMMYFUNCTION("""COMPUTED_VALUE"""),2.0)</f>
        <v>2</v>
      </c>
      <c r="G599" s="2">
        <f>IFERROR(__xludf.DUMMYFUNCTION("""COMPUTED_VALUE"""),2.0)</f>
        <v>2</v>
      </c>
      <c r="H599" s="2">
        <f>IFERROR(__xludf.DUMMYFUNCTION("""COMPUTED_VALUE"""),1.0)</f>
        <v>1</v>
      </c>
      <c r="I599" s="2" t="str">
        <f>IFERROR(__xludf.DUMMYFUNCTION("""COMPUTED_VALUE"""),"Electronic check")</f>
        <v>Electronic check</v>
      </c>
      <c r="J599" s="5">
        <f>IFERROR(__xludf.DUMMYFUNCTION("""COMPUTED_VALUE"""),113.35)</f>
        <v>113.35</v>
      </c>
      <c r="K599" s="5">
        <f>IFERROR(__xludf.DUMMYFUNCTION("""COMPUTED_VALUE"""),7222.75)</f>
        <v>7222.75</v>
      </c>
      <c r="L599" s="2" t="str">
        <f>IFERROR(__xludf.DUMMYFUNCTION("""COMPUTED_VALUE"""),"No")</f>
        <v>No</v>
      </c>
      <c r="M599" s="6">
        <f>IFERROR(__xludf.DUMMYFUNCTION("""COMPUTED_VALUE"""),63.72077635641818)</f>
        <v>63.72077636</v>
      </c>
      <c r="N599" s="2" t="b">
        <f>IFERROR(__xludf.DUMMYFUNCTION("""COMPUTED_VALUE"""),TRUE)</f>
        <v>1</v>
      </c>
      <c r="O599" s="2" t="b">
        <f>IFERROR(__xludf.DUMMYFUNCTION("""COMPUTED_VALUE"""),FALSE)</f>
        <v>0</v>
      </c>
      <c r="P599" s="2" t="b">
        <f>IFERROR(__xludf.DUMMYFUNCTION("""COMPUTED_VALUE"""),TRUE)</f>
        <v>1</v>
      </c>
      <c r="Q599" s="2" t="b">
        <f>IFERROR(__xludf.DUMMYFUNCTION("""COMPUTED_VALUE"""),TRUE)</f>
        <v>1</v>
      </c>
      <c r="R599" s="2" t="b">
        <f>IFERROR(__xludf.DUMMYFUNCTION("""COMPUTED_VALUE"""),TRUE)</f>
        <v>1</v>
      </c>
      <c r="S599" s="2">
        <f>IFERROR(__xludf.DUMMYFUNCTION("""COMPUTED_VALUE"""),3.0)</f>
        <v>3</v>
      </c>
      <c r="T599" s="7"/>
      <c r="U599" s="4"/>
      <c r="V599" s="7"/>
      <c r="W599" s="7"/>
      <c r="X599" s="7"/>
      <c r="Y599" s="7">
        <f>IFERROR(__xludf.DUMMYFUNCTION("""COMPUTED_VALUE"""),42556.82638582561)</f>
        <v>42556.82639</v>
      </c>
      <c r="Z599" s="5">
        <f>IFERROR(__xludf.DUMMYFUNCTION("""COMPUTED_VALUE"""),113.35)</f>
        <v>113.35</v>
      </c>
      <c r="AA599" s="2" t="b">
        <f>IFERROR(__xludf.DUMMYFUNCTION("""COMPUTED_VALUE"""),TRUE)</f>
        <v>1</v>
      </c>
      <c r="AB599" s="2" t="str">
        <f>IFERROR(__xludf.DUMMYFUNCTION("""COMPUTED_VALUE"""),"1 Year")</f>
        <v>1 Year</v>
      </c>
      <c r="AC599" s="2" t="str">
        <f>IFERROR(__xludf.DUMMYFUNCTION("""COMPUTED_VALUE"""),"Two or More Lines")</f>
        <v>Two or More Lines</v>
      </c>
      <c r="AD599" s="2" t="str">
        <f>IFERROR(__xludf.DUMMYFUNCTION("""COMPUTED_VALUE"""),"Fiber Optic")</f>
        <v>Fiber Optic</v>
      </c>
    </row>
    <row r="600">
      <c r="A600" s="2" t="str">
        <f>IFERROR(__xludf.DUMMYFUNCTION("""COMPUTED_VALUE"""),"0866-QLSIR")</f>
        <v>0866-QLSIR</v>
      </c>
      <c r="B600" s="2" t="str">
        <f>IFERROR(__xludf.DUMMYFUNCTION("""COMPUTED_VALUE"""),"Female")</f>
        <v>Female</v>
      </c>
      <c r="C600" s="2">
        <f>IFERROR(__xludf.DUMMYFUNCTION("""COMPUTED_VALUE"""),0.0)</f>
        <v>0</v>
      </c>
      <c r="D600" s="2" t="str">
        <f>IFERROR(__xludf.DUMMYFUNCTION("""COMPUTED_VALUE"""),"No")</f>
        <v>No</v>
      </c>
      <c r="E600" s="2" t="str">
        <f>IFERROR(__xludf.DUMMYFUNCTION("""COMPUTED_VALUE"""),"No")</f>
        <v>No</v>
      </c>
      <c r="F600" s="2">
        <f>IFERROR(__xludf.DUMMYFUNCTION("""COMPUTED_VALUE"""),2.0)</f>
        <v>2</v>
      </c>
      <c r="G600" s="2">
        <f>IFERROR(__xludf.DUMMYFUNCTION("""COMPUTED_VALUE"""),1.0)</f>
        <v>1</v>
      </c>
      <c r="H600" s="2">
        <f>IFERROR(__xludf.DUMMYFUNCTION("""COMPUTED_VALUE"""),1.0)</f>
        <v>1</v>
      </c>
      <c r="I600" s="2" t="str">
        <f>IFERROR(__xludf.DUMMYFUNCTION("""COMPUTED_VALUE"""),"Mailed check")</f>
        <v>Mailed check</v>
      </c>
      <c r="J600" s="5">
        <f>IFERROR(__xludf.DUMMYFUNCTION("""COMPUTED_VALUE"""),64.4)</f>
        <v>64.4</v>
      </c>
      <c r="K600" s="5">
        <f>IFERROR(__xludf.DUMMYFUNCTION("""COMPUTED_VALUE"""),2088.75)</f>
        <v>2088.75</v>
      </c>
      <c r="L600" s="2" t="str">
        <f>IFERROR(__xludf.DUMMYFUNCTION("""COMPUTED_VALUE"""),"Yes")</f>
        <v>Yes</v>
      </c>
      <c r="M600" s="6">
        <f>IFERROR(__xludf.DUMMYFUNCTION("""COMPUTED_VALUE"""),32.43400621118012)</f>
        <v>32.43400621</v>
      </c>
      <c r="N600" s="2" t="b">
        <f>IFERROR(__xludf.DUMMYFUNCTION("""COMPUTED_VALUE"""),TRUE)</f>
        <v>1</v>
      </c>
      <c r="O600" s="2" t="b">
        <f>IFERROR(__xludf.DUMMYFUNCTION("""COMPUTED_VALUE"""),TRUE)</f>
        <v>1</v>
      </c>
      <c r="P600" s="2" t="b">
        <f>IFERROR(__xludf.DUMMYFUNCTION("""COMPUTED_VALUE"""),TRUE)</f>
        <v>1</v>
      </c>
      <c r="Q600" s="2" t="b">
        <f>IFERROR(__xludf.DUMMYFUNCTION("""COMPUTED_VALUE"""),TRUE)</f>
        <v>1</v>
      </c>
      <c r="R600" s="2" t="b">
        <f>IFERROR(__xludf.DUMMYFUNCTION("""COMPUTED_VALUE"""),TRUE)</f>
        <v>1</v>
      </c>
      <c r="S600" s="2">
        <f>IFERROR(__xludf.DUMMYFUNCTION("""COMPUTED_VALUE"""),0.0)</f>
        <v>0</v>
      </c>
      <c r="T600" s="7"/>
      <c r="U600" s="4"/>
      <c r="V600" s="7"/>
      <c r="W600" s="7"/>
      <c r="X600" s="7"/>
      <c r="Y600" s="7">
        <f>IFERROR(__xludf.DUMMYFUNCTION("""COMPUTED_VALUE"""),43508.46564440994)</f>
        <v>43508.46564</v>
      </c>
      <c r="Z600" s="5">
        <f>IFERROR(__xludf.DUMMYFUNCTION("""COMPUTED_VALUE"""),64.4)</f>
        <v>64.4</v>
      </c>
      <c r="AA600" s="2" t="b">
        <f>IFERROR(__xludf.DUMMYFUNCTION("""COMPUTED_VALUE"""),TRUE)</f>
        <v>1</v>
      </c>
      <c r="AB600" s="2" t="str">
        <f>IFERROR(__xludf.DUMMYFUNCTION("""COMPUTED_VALUE"""),"1 Year")</f>
        <v>1 Year</v>
      </c>
      <c r="AC600" s="2" t="str">
        <f>IFERROR(__xludf.DUMMYFUNCTION("""COMPUTED_VALUE"""),"Two or More Lines")</f>
        <v>Two or More Lines</v>
      </c>
      <c r="AD600" s="2" t="str">
        <f>IFERROR(__xludf.DUMMYFUNCTION("""COMPUTED_VALUE"""),"DSL")</f>
        <v>DSL</v>
      </c>
    </row>
    <row r="601">
      <c r="A601" s="2" t="str">
        <f>IFERROR(__xludf.DUMMYFUNCTION("""COMPUTED_VALUE"""),"0867-LDTTC")</f>
        <v>0867-LDTTC</v>
      </c>
      <c r="B601" s="2" t="str">
        <f>IFERROR(__xludf.DUMMYFUNCTION("""COMPUTED_VALUE"""),"Male")</f>
        <v>Male</v>
      </c>
      <c r="C601" s="2">
        <f>IFERROR(__xludf.DUMMYFUNCTION("""COMPUTED_VALUE"""),0.0)</f>
        <v>0</v>
      </c>
      <c r="D601" s="2" t="str">
        <f>IFERROR(__xludf.DUMMYFUNCTION("""COMPUTED_VALUE"""),"No")</f>
        <v>No</v>
      </c>
      <c r="E601" s="2" t="str">
        <f>IFERROR(__xludf.DUMMYFUNCTION("""COMPUTED_VALUE"""),"No")</f>
        <v>No</v>
      </c>
      <c r="F601" s="2">
        <f>IFERROR(__xludf.DUMMYFUNCTION("""COMPUTED_VALUE"""),1.0)</f>
        <v>1</v>
      </c>
      <c r="G601" s="2">
        <f>IFERROR(__xludf.DUMMYFUNCTION("""COMPUTED_VALUE"""),1.0)</f>
        <v>1</v>
      </c>
      <c r="H601" s="2">
        <f>IFERROR(__xludf.DUMMYFUNCTION("""COMPUTED_VALUE"""),0.0)</f>
        <v>0</v>
      </c>
      <c r="I601" s="2" t="str">
        <f>IFERROR(__xludf.DUMMYFUNCTION("""COMPUTED_VALUE"""),"Bank transfer (automatic)")</f>
        <v>Bank transfer (automatic)</v>
      </c>
      <c r="J601" s="5">
        <f>IFERROR(__xludf.DUMMYFUNCTION("""COMPUTED_VALUE"""),75.15)</f>
        <v>75.15</v>
      </c>
      <c r="K601" s="5">
        <f>IFERROR(__xludf.DUMMYFUNCTION("""COMPUTED_VALUE"""),392.65)</f>
        <v>392.65</v>
      </c>
      <c r="L601" s="2" t="str">
        <f>IFERROR(__xludf.DUMMYFUNCTION("""COMPUTED_VALUE"""),"No")</f>
        <v>No</v>
      </c>
      <c r="M601" s="6">
        <f>IFERROR(__xludf.DUMMYFUNCTION("""COMPUTED_VALUE"""),5.224883566200931)</f>
        <v>5.224883566</v>
      </c>
      <c r="N601" s="2" t="b">
        <f>IFERROR(__xludf.DUMMYFUNCTION("""COMPUTED_VALUE"""),FALSE)</f>
        <v>0</v>
      </c>
      <c r="O601" s="2" t="b">
        <f>IFERROR(__xludf.DUMMYFUNCTION("""COMPUTED_VALUE"""),FALSE)</f>
        <v>0</v>
      </c>
      <c r="P601" s="2" t="b">
        <f>IFERROR(__xludf.DUMMYFUNCTION("""COMPUTED_VALUE"""),TRUE)</f>
        <v>1</v>
      </c>
      <c r="Q601" s="2" t="b">
        <f>IFERROR(__xludf.DUMMYFUNCTION("""COMPUTED_VALUE"""),TRUE)</f>
        <v>1</v>
      </c>
      <c r="R601" s="2" t="b">
        <f>IFERROR(__xludf.DUMMYFUNCTION("""COMPUTED_VALUE"""),TRUE)</f>
        <v>1</v>
      </c>
      <c r="S601" s="2">
        <f>IFERROR(__xludf.DUMMYFUNCTION("""COMPUTED_VALUE"""),0.0)</f>
        <v>0</v>
      </c>
      <c r="T601" s="7"/>
      <c r="U601" s="4"/>
      <c r="V601" s="7"/>
      <c r="W601" s="7"/>
      <c r="X601" s="7"/>
      <c r="Y601" s="7">
        <f>IFERROR(__xludf.DUMMYFUNCTION("""COMPUTED_VALUE"""),44336.07645819472)</f>
        <v>44336.07646</v>
      </c>
      <c r="Z601" s="5">
        <f>IFERROR(__xludf.DUMMYFUNCTION("""COMPUTED_VALUE"""),75.15)</f>
        <v>75.15</v>
      </c>
      <c r="AA601" s="2" t="b">
        <f>IFERROR(__xludf.DUMMYFUNCTION("""COMPUTED_VALUE"""),TRUE)</f>
        <v>1</v>
      </c>
      <c r="AB601" s="2" t="str">
        <f>IFERROR(__xludf.DUMMYFUNCTION("""COMPUTED_VALUE"""),"Month-to-Month")</f>
        <v>Month-to-Month</v>
      </c>
      <c r="AC601" s="2" t="str">
        <f>IFERROR(__xludf.DUMMYFUNCTION("""COMPUTED_VALUE"""),"One Line")</f>
        <v>One Line</v>
      </c>
      <c r="AD601" s="2" t="str">
        <f>IFERROR(__xludf.DUMMYFUNCTION("""COMPUTED_VALUE"""),"DSL")</f>
        <v>DSL</v>
      </c>
    </row>
    <row r="602">
      <c r="A602" s="2" t="str">
        <f>IFERROR(__xludf.DUMMYFUNCTION("""COMPUTED_VALUE"""),"0867-MKZVY")</f>
        <v>0867-MKZVY</v>
      </c>
      <c r="B602" s="2" t="str">
        <f>IFERROR(__xludf.DUMMYFUNCTION("""COMPUTED_VALUE"""),"Female")</f>
        <v>Female</v>
      </c>
      <c r="C602" s="2">
        <f>IFERROR(__xludf.DUMMYFUNCTION("""COMPUTED_VALUE"""),0.0)</f>
        <v>0</v>
      </c>
      <c r="D602" s="2" t="str">
        <f>IFERROR(__xludf.DUMMYFUNCTION("""COMPUTED_VALUE"""),"Yes")</f>
        <v>Yes</v>
      </c>
      <c r="E602" s="2" t="str">
        <f>IFERROR(__xludf.DUMMYFUNCTION("""COMPUTED_VALUE"""),"No")</f>
        <v>No</v>
      </c>
      <c r="F602" s="2">
        <f>IFERROR(__xludf.DUMMYFUNCTION("""COMPUTED_VALUE"""),2.0)</f>
        <v>2</v>
      </c>
      <c r="G602" s="2">
        <f>IFERROR(__xludf.DUMMYFUNCTION("""COMPUTED_VALUE"""),2.0)</f>
        <v>2</v>
      </c>
      <c r="H602" s="2">
        <f>IFERROR(__xludf.DUMMYFUNCTION("""COMPUTED_VALUE"""),0.0)</f>
        <v>0</v>
      </c>
      <c r="I602" s="2" t="str">
        <f>IFERROR(__xludf.DUMMYFUNCTION("""COMPUTED_VALUE"""),"Electronic check")</f>
        <v>Electronic check</v>
      </c>
      <c r="J602" s="5">
        <f>IFERROR(__xludf.DUMMYFUNCTION("""COMPUTED_VALUE"""),82.4)</f>
        <v>82.4</v>
      </c>
      <c r="K602" s="5">
        <f>IFERROR(__xludf.DUMMYFUNCTION("""COMPUTED_VALUE"""),1592.35)</f>
        <v>1592.35</v>
      </c>
      <c r="L602" s="2" t="str">
        <f>IFERROR(__xludf.DUMMYFUNCTION("""COMPUTED_VALUE"""),"Yes")</f>
        <v>Yes</v>
      </c>
      <c r="M602" s="6">
        <f>IFERROR(__xludf.DUMMYFUNCTION("""COMPUTED_VALUE"""),19.324635922330096)</f>
        <v>19.32463592</v>
      </c>
      <c r="N602" s="2" t="b">
        <f>IFERROR(__xludf.DUMMYFUNCTION("""COMPUTED_VALUE"""),TRUE)</f>
        <v>1</v>
      </c>
      <c r="O602" s="2" t="b">
        <f>IFERROR(__xludf.DUMMYFUNCTION("""COMPUTED_VALUE"""),TRUE)</f>
        <v>1</v>
      </c>
      <c r="P602" s="2" t="b">
        <f>IFERROR(__xludf.DUMMYFUNCTION("""COMPUTED_VALUE"""),TRUE)</f>
        <v>1</v>
      </c>
      <c r="Q602" s="2" t="b">
        <f>IFERROR(__xludf.DUMMYFUNCTION("""COMPUTED_VALUE"""),TRUE)</f>
        <v>1</v>
      </c>
      <c r="R602" s="2" t="b">
        <f>IFERROR(__xludf.DUMMYFUNCTION("""COMPUTED_VALUE"""),TRUE)</f>
        <v>1</v>
      </c>
      <c r="S602" s="2">
        <f>IFERROR(__xludf.DUMMYFUNCTION("""COMPUTED_VALUE"""),1.0)</f>
        <v>1</v>
      </c>
      <c r="T602" s="7"/>
      <c r="U602" s="4"/>
      <c r="V602" s="7"/>
      <c r="W602" s="7"/>
      <c r="X602" s="7"/>
      <c r="Y602" s="7">
        <f>IFERROR(__xludf.DUMMYFUNCTION("""COMPUTED_VALUE"""),43907.20899069579)</f>
        <v>43907.20899</v>
      </c>
      <c r="Z602" s="5">
        <f>IFERROR(__xludf.DUMMYFUNCTION("""COMPUTED_VALUE"""),82.4)</f>
        <v>82.4</v>
      </c>
      <c r="AA602" s="2" t="b">
        <f>IFERROR(__xludf.DUMMYFUNCTION("""COMPUTED_VALUE"""),TRUE)</f>
        <v>1</v>
      </c>
      <c r="AB602" s="2" t="str">
        <f>IFERROR(__xludf.DUMMYFUNCTION("""COMPUTED_VALUE"""),"Month-to-Month")</f>
        <v>Month-to-Month</v>
      </c>
      <c r="AC602" s="2" t="str">
        <f>IFERROR(__xludf.DUMMYFUNCTION("""COMPUTED_VALUE"""),"Two or More Lines")</f>
        <v>Two or More Lines</v>
      </c>
      <c r="AD602" s="2" t="str">
        <f>IFERROR(__xludf.DUMMYFUNCTION("""COMPUTED_VALUE"""),"Fiber Optic")</f>
        <v>Fiber Optic</v>
      </c>
    </row>
    <row r="603">
      <c r="A603" s="2" t="str">
        <f>IFERROR(__xludf.DUMMYFUNCTION("""COMPUTED_VALUE"""),"0868-VJRDR")</f>
        <v>0868-VJRDR</v>
      </c>
      <c r="B603" s="2" t="str">
        <f>IFERROR(__xludf.DUMMYFUNCTION("""COMPUTED_VALUE"""),"Male")</f>
        <v>Male</v>
      </c>
      <c r="C603" s="2">
        <f>IFERROR(__xludf.DUMMYFUNCTION("""COMPUTED_VALUE"""),0.0)</f>
        <v>0</v>
      </c>
      <c r="D603" s="2" t="str">
        <f>IFERROR(__xludf.DUMMYFUNCTION("""COMPUTED_VALUE"""),"Yes")</f>
        <v>Yes</v>
      </c>
      <c r="E603" s="2" t="str">
        <f>IFERROR(__xludf.DUMMYFUNCTION("""COMPUTED_VALUE"""),"No")</f>
        <v>No</v>
      </c>
      <c r="F603" s="2">
        <f>IFERROR(__xludf.DUMMYFUNCTION("""COMPUTED_VALUE"""),1.0)</f>
        <v>1</v>
      </c>
      <c r="G603" s="2">
        <f>IFERROR(__xludf.DUMMYFUNCTION("""COMPUTED_VALUE"""),2.0)</f>
        <v>2</v>
      </c>
      <c r="H603" s="2">
        <f>IFERROR(__xludf.DUMMYFUNCTION("""COMPUTED_VALUE"""),2.0)</f>
        <v>2</v>
      </c>
      <c r="I603" s="2" t="str">
        <f>IFERROR(__xludf.DUMMYFUNCTION("""COMPUTED_VALUE"""),"Credit card (automatic)")</f>
        <v>Credit card (automatic)</v>
      </c>
      <c r="J603" s="5">
        <f>IFERROR(__xludf.DUMMYFUNCTION("""COMPUTED_VALUE"""),104.05)</f>
        <v>104.05</v>
      </c>
      <c r="K603" s="5">
        <f>IFERROR(__xludf.DUMMYFUNCTION("""COMPUTED_VALUE"""),6605.55)</f>
        <v>6605.55</v>
      </c>
      <c r="L603" s="2" t="str">
        <f>IFERROR(__xludf.DUMMYFUNCTION("""COMPUTED_VALUE"""),"No")</f>
        <v>No</v>
      </c>
      <c r="M603" s="6">
        <f>IFERROR(__xludf.DUMMYFUNCTION("""COMPUTED_VALUE"""),63.484382508409425)</f>
        <v>63.48438251</v>
      </c>
      <c r="N603" s="2" t="b">
        <f>IFERROR(__xludf.DUMMYFUNCTION("""COMPUTED_VALUE"""),FALSE)</f>
        <v>0</v>
      </c>
      <c r="O603" s="2" t="b">
        <f>IFERROR(__xludf.DUMMYFUNCTION("""COMPUTED_VALUE"""),FALSE)</f>
        <v>0</v>
      </c>
      <c r="P603" s="2" t="b">
        <f>IFERROR(__xludf.DUMMYFUNCTION("""COMPUTED_VALUE"""),TRUE)</f>
        <v>1</v>
      </c>
      <c r="Q603" s="2" t="b">
        <f>IFERROR(__xludf.DUMMYFUNCTION("""COMPUTED_VALUE"""),TRUE)</f>
        <v>1</v>
      </c>
      <c r="R603" s="2" t="b">
        <f>IFERROR(__xludf.DUMMYFUNCTION("""COMPUTED_VALUE"""),TRUE)</f>
        <v>1</v>
      </c>
      <c r="S603" s="2">
        <f>IFERROR(__xludf.DUMMYFUNCTION("""COMPUTED_VALUE"""),1.0)</f>
        <v>1</v>
      </c>
      <c r="T603" s="7"/>
      <c r="U603" s="4"/>
      <c r="V603" s="7"/>
      <c r="W603" s="7"/>
      <c r="X603" s="7"/>
      <c r="Y603" s="7">
        <f>IFERROR(__xludf.DUMMYFUNCTION("""COMPUTED_VALUE"""),42564.016698702544)</f>
        <v>42564.0167</v>
      </c>
      <c r="Z603" s="5">
        <f>IFERROR(__xludf.DUMMYFUNCTION("""COMPUTED_VALUE"""),104.05)</f>
        <v>104.05</v>
      </c>
      <c r="AA603" s="2" t="b">
        <f>IFERROR(__xludf.DUMMYFUNCTION("""COMPUTED_VALUE"""),TRUE)</f>
        <v>1</v>
      </c>
      <c r="AB603" s="2" t="str">
        <f>IFERROR(__xludf.DUMMYFUNCTION("""COMPUTED_VALUE"""),"2 Year")</f>
        <v>2 Year</v>
      </c>
      <c r="AC603" s="2" t="str">
        <f>IFERROR(__xludf.DUMMYFUNCTION("""COMPUTED_VALUE"""),"One Line")</f>
        <v>One Line</v>
      </c>
      <c r="AD603" s="2" t="str">
        <f>IFERROR(__xludf.DUMMYFUNCTION("""COMPUTED_VALUE"""),"Fiber Optic")</f>
        <v>Fiber Optic</v>
      </c>
    </row>
    <row r="604">
      <c r="A604" s="2" t="str">
        <f>IFERROR(__xludf.DUMMYFUNCTION("""COMPUTED_VALUE"""),"0869-PAPRP")</f>
        <v>0869-PAPRP</v>
      </c>
      <c r="B604" s="2" t="str">
        <f>IFERROR(__xludf.DUMMYFUNCTION("""COMPUTED_VALUE"""),"Female")</f>
        <v>Female</v>
      </c>
      <c r="C604" s="2">
        <f>IFERROR(__xludf.DUMMYFUNCTION("""COMPUTED_VALUE"""),1.0)</f>
        <v>1</v>
      </c>
      <c r="D604" s="2" t="str">
        <f>IFERROR(__xludf.DUMMYFUNCTION("""COMPUTED_VALUE"""),"Yes")</f>
        <v>Yes</v>
      </c>
      <c r="E604" s="2" t="str">
        <f>IFERROR(__xludf.DUMMYFUNCTION("""COMPUTED_VALUE"""),"No")</f>
        <v>No</v>
      </c>
      <c r="F604" s="2">
        <f>IFERROR(__xludf.DUMMYFUNCTION("""COMPUTED_VALUE"""),1.0)</f>
        <v>1</v>
      </c>
      <c r="G604" s="2">
        <f>IFERROR(__xludf.DUMMYFUNCTION("""COMPUTED_VALUE"""),2.0)</f>
        <v>2</v>
      </c>
      <c r="H604" s="2">
        <f>IFERROR(__xludf.DUMMYFUNCTION("""COMPUTED_VALUE"""),0.0)</f>
        <v>0</v>
      </c>
      <c r="I604" s="2" t="str">
        <f>IFERROR(__xludf.DUMMYFUNCTION("""COMPUTED_VALUE"""),"Credit card (automatic)")</f>
        <v>Credit card (automatic)</v>
      </c>
      <c r="J604" s="5">
        <f>IFERROR(__xludf.DUMMYFUNCTION("""COMPUTED_VALUE"""),85.7)</f>
        <v>85.7</v>
      </c>
      <c r="K604" s="5">
        <f>IFERROR(__xludf.DUMMYFUNCTION("""COMPUTED_VALUE"""),2067.0)</f>
        <v>2067</v>
      </c>
      <c r="L604" s="2" t="str">
        <f>IFERROR(__xludf.DUMMYFUNCTION("""COMPUTED_VALUE"""),"No")</f>
        <v>No</v>
      </c>
      <c r="M604" s="6">
        <f>IFERROR(__xludf.DUMMYFUNCTION("""COMPUTED_VALUE"""),24.11901983663944)</f>
        <v>24.11901984</v>
      </c>
      <c r="N604" s="2" t="b">
        <f>IFERROR(__xludf.DUMMYFUNCTION("""COMPUTED_VALUE"""),TRUE)</f>
        <v>1</v>
      </c>
      <c r="O604" s="2" t="b">
        <f>IFERROR(__xludf.DUMMYFUNCTION("""COMPUTED_VALUE"""),FALSE)</f>
        <v>0</v>
      </c>
      <c r="P604" s="2" t="b">
        <f>IFERROR(__xludf.DUMMYFUNCTION("""COMPUTED_VALUE"""),TRUE)</f>
        <v>1</v>
      </c>
      <c r="Q604" s="2" t="b">
        <f>IFERROR(__xludf.DUMMYFUNCTION("""COMPUTED_VALUE"""),TRUE)</f>
        <v>1</v>
      </c>
      <c r="R604" s="2" t="b">
        <f>IFERROR(__xludf.DUMMYFUNCTION("""COMPUTED_VALUE"""),TRUE)</f>
        <v>1</v>
      </c>
      <c r="S604" s="2">
        <f>IFERROR(__xludf.DUMMYFUNCTION("""COMPUTED_VALUE"""),1.0)</f>
        <v>1</v>
      </c>
      <c r="T604" s="7"/>
      <c r="U604" s="4"/>
      <c r="V604" s="7"/>
      <c r="W604" s="7"/>
      <c r="X604" s="7"/>
      <c r="Y604" s="7">
        <f>IFERROR(__xludf.DUMMYFUNCTION("""COMPUTED_VALUE"""),43761.379813302214)</f>
        <v>43761.37981</v>
      </c>
      <c r="Z604" s="5">
        <f>IFERROR(__xludf.DUMMYFUNCTION("""COMPUTED_VALUE"""),85.7)</f>
        <v>85.7</v>
      </c>
      <c r="AA604" s="2" t="b">
        <f>IFERROR(__xludf.DUMMYFUNCTION("""COMPUTED_VALUE"""),TRUE)</f>
        <v>1</v>
      </c>
      <c r="AB604" s="2" t="str">
        <f>IFERROR(__xludf.DUMMYFUNCTION("""COMPUTED_VALUE"""),"Month-to-Month")</f>
        <v>Month-to-Month</v>
      </c>
      <c r="AC604" s="2" t="str">
        <f>IFERROR(__xludf.DUMMYFUNCTION("""COMPUTED_VALUE"""),"One Line")</f>
        <v>One Line</v>
      </c>
      <c r="AD604" s="2" t="str">
        <f>IFERROR(__xludf.DUMMYFUNCTION("""COMPUTED_VALUE"""),"Fiber Optic")</f>
        <v>Fiber Optic</v>
      </c>
    </row>
    <row r="605">
      <c r="A605" s="2" t="str">
        <f>IFERROR(__xludf.DUMMYFUNCTION("""COMPUTED_VALUE"""),"0870-VEMYL")</f>
        <v>0870-VEMYL</v>
      </c>
      <c r="B605" s="2" t="str">
        <f>IFERROR(__xludf.DUMMYFUNCTION("""COMPUTED_VALUE"""),"Female")</f>
        <v>Female</v>
      </c>
      <c r="C605" s="2">
        <f>IFERROR(__xludf.DUMMYFUNCTION("""COMPUTED_VALUE"""),0.0)</f>
        <v>0</v>
      </c>
      <c r="D605" s="2" t="str">
        <f>IFERROR(__xludf.DUMMYFUNCTION("""COMPUTED_VALUE"""),"No")</f>
        <v>No</v>
      </c>
      <c r="E605" s="2" t="str">
        <f>IFERROR(__xludf.DUMMYFUNCTION("""COMPUTED_VALUE"""),"No")</f>
        <v>No</v>
      </c>
      <c r="F605" s="2">
        <f>IFERROR(__xludf.DUMMYFUNCTION("""COMPUTED_VALUE"""),1.0)</f>
        <v>1</v>
      </c>
      <c r="G605" s="2">
        <f>IFERROR(__xludf.DUMMYFUNCTION("""COMPUTED_VALUE"""),1.0)</f>
        <v>1</v>
      </c>
      <c r="H605" s="2">
        <f>IFERROR(__xludf.DUMMYFUNCTION("""COMPUTED_VALUE"""),0.0)</f>
        <v>0</v>
      </c>
      <c r="I605" s="2" t="str">
        <f>IFERROR(__xludf.DUMMYFUNCTION("""COMPUTED_VALUE"""),"Credit card (automatic)")</f>
        <v>Credit card (automatic)</v>
      </c>
      <c r="J605" s="5">
        <f>IFERROR(__xludf.DUMMYFUNCTION("""COMPUTED_VALUE"""),53.85)</f>
        <v>53.85</v>
      </c>
      <c r="K605" s="5">
        <f>IFERROR(__xludf.DUMMYFUNCTION("""COMPUTED_VALUE"""),259.8)</f>
        <v>259.8</v>
      </c>
      <c r="L605" s="2" t="str">
        <f>IFERROR(__xludf.DUMMYFUNCTION("""COMPUTED_VALUE"""),"Yes")</f>
        <v>Yes</v>
      </c>
      <c r="M605" s="6">
        <f>IFERROR(__xludf.DUMMYFUNCTION("""COMPUTED_VALUE"""),4.8245125348189415)</f>
        <v>4.824512535</v>
      </c>
      <c r="N605" s="2" t="b">
        <f>IFERROR(__xludf.DUMMYFUNCTION("""COMPUTED_VALUE"""),TRUE)</f>
        <v>1</v>
      </c>
      <c r="O605" s="2" t="b">
        <f>IFERROR(__xludf.DUMMYFUNCTION("""COMPUTED_VALUE"""),TRUE)</f>
        <v>1</v>
      </c>
      <c r="P605" s="2" t="b">
        <f>IFERROR(__xludf.DUMMYFUNCTION("""COMPUTED_VALUE"""),TRUE)</f>
        <v>1</v>
      </c>
      <c r="Q605" s="2" t="b">
        <f>IFERROR(__xludf.DUMMYFUNCTION("""COMPUTED_VALUE"""),TRUE)</f>
        <v>1</v>
      </c>
      <c r="R605" s="2" t="b">
        <f>IFERROR(__xludf.DUMMYFUNCTION("""COMPUTED_VALUE"""),TRUE)</f>
        <v>1</v>
      </c>
      <c r="S605" s="2">
        <f>IFERROR(__xludf.DUMMYFUNCTION("""COMPUTED_VALUE"""),0.0)</f>
        <v>0</v>
      </c>
      <c r="T605" s="7"/>
      <c r="U605" s="4"/>
      <c r="V605" s="7"/>
      <c r="W605" s="7"/>
      <c r="X605" s="7"/>
      <c r="Y605" s="7">
        <f>IFERROR(__xludf.DUMMYFUNCTION("""COMPUTED_VALUE"""),44348.254410399255)</f>
        <v>44348.25441</v>
      </c>
      <c r="Z605" s="5">
        <f>IFERROR(__xludf.DUMMYFUNCTION("""COMPUTED_VALUE"""),53.85)</f>
        <v>53.85</v>
      </c>
      <c r="AA605" s="2" t="b">
        <f>IFERROR(__xludf.DUMMYFUNCTION("""COMPUTED_VALUE"""),TRUE)</f>
        <v>1</v>
      </c>
      <c r="AB605" s="2" t="str">
        <f>IFERROR(__xludf.DUMMYFUNCTION("""COMPUTED_VALUE"""),"Month-to-Month")</f>
        <v>Month-to-Month</v>
      </c>
      <c r="AC605" s="2" t="str">
        <f>IFERROR(__xludf.DUMMYFUNCTION("""COMPUTED_VALUE"""),"One Line")</f>
        <v>One Line</v>
      </c>
      <c r="AD605" s="2" t="str">
        <f>IFERROR(__xludf.DUMMYFUNCTION("""COMPUTED_VALUE"""),"DSL")</f>
        <v>DSL</v>
      </c>
    </row>
    <row r="606">
      <c r="A606" s="2" t="str">
        <f>IFERROR(__xludf.DUMMYFUNCTION("""COMPUTED_VALUE"""),"0871-OPBXW")</f>
        <v>0871-OPBXW</v>
      </c>
      <c r="B606" s="2" t="str">
        <f>IFERROR(__xludf.DUMMYFUNCTION("""COMPUTED_VALUE"""),"Female")</f>
        <v>Female</v>
      </c>
      <c r="C606" s="2">
        <f>IFERROR(__xludf.DUMMYFUNCTION("""COMPUTED_VALUE"""),0.0)</f>
        <v>0</v>
      </c>
      <c r="D606" s="2" t="str">
        <f>IFERROR(__xludf.DUMMYFUNCTION("""COMPUTED_VALUE"""),"No")</f>
        <v>No</v>
      </c>
      <c r="E606" s="2" t="str">
        <f>IFERROR(__xludf.DUMMYFUNCTION("""COMPUTED_VALUE"""),"No")</f>
        <v>No</v>
      </c>
      <c r="F606" s="2">
        <f>IFERROR(__xludf.DUMMYFUNCTION("""COMPUTED_VALUE"""),1.0)</f>
        <v>1</v>
      </c>
      <c r="G606" s="2">
        <f>IFERROR(__xludf.DUMMYFUNCTION("""COMPUTED_VALUE"""),0.0)</f>
        <v>0</v>
      </c>
      <c r="H606" s="2">
        <f>IFERROR(__xludf.DUMMYFUNCTION("""COMPUTED_VALUE"""),0.0)</f>
        <v>0</v>
      </c>
      <c r="I606" s="2" t="str">
        <f>IFERROR(__xludf.DUMMYFUNCTION("""COMPUTED_VALUE"""),"Mailed check")</f>
        <v>Mailed check</v>
      </c>
      <c r="J606" s="5">
        <f>IFERROR(__xludf.DUMMYFUNCTION("""COMPUTED_VALUE"""),20.05)</f>
        <v>20.05</v>
      </c>
      <c r="K606" s="5">
        <f>IFERROR(__xludf.DUMMYFUNCTION("""COMPUTED_VALUE"""),39.25)</f>
        <v>39.25</v>
      </c>
      <c r="L606" s="2" t="str">
        <f>IFERROR(__xludf.DUMMYFUNCTION("""COMPUTED_VALUE"""),"No")</f>
        <v>No</v>
      </c>
      <c r="M606" s="6">
        <f>IFERROR(__xludf.DUMMYFUNCTION("""COMPUTED_VALUE"""),1.9576059850374063)</f>
        <v>1.957605985</v>
      </c>
      <c r="N606" s="2" t="b">
        <f>IFERROR(__xludf.DUMMYFUNCTION("""COMPUTED_VALUE"""),TRUE)</f>
        <v>1</v>
      </c>
      <c r="O606" s="2" t="b">
        <f>IFERROR(__xludf.DUMMYFUNCTION("""COMPUTED_VALUE"""),FALSE)</f>
        <v>0</v>
      </c>
      <c r="P606" s="2" t="b">
        <f>IFERROR(__xludf.DUMMYFUNCTION("""COMPUTED_VALUE"""),TRUE)</f>
        <v>1</v>
      </c>
      <c r="Q606" s="2" t="b">
        <f>IFERROR(__xludf.DUMMYFUNCTION("""COMPUTED_VALUE"""),FALSE)</f>
        <v>0</v>
      </c>
      <c r="R606" s="2" t="b">
        <f>IFERROR(__xludf.DUMMYFUNCTION("""COMPUTED_VALUE"""),FALSE)</f>
        <v>0</v>
      </c>
      <c r="S606" s="2">
        <f>IFERROR(__xludf.DUMMYFUNCTION("""COMPUTED_VALUE"""),0.0)</f>
        <v>0</v>
      </c>
      <c r="T606" s="7"/>
      <c r="U606" s="4"/>
      <c r="V606" s="7"/>
      <c r="W606" s="7"/>
      <c r="X606" s="7"/>
      <c r="Y606" s="7">
        <f>IFERROR(__xludf.DUMMYFUNCTION("""COMPUTED_VALUE"""),44435.45615128845)</f>
        <v>44435.45615</v>
      </c>
      <c r="Z606" s="5">
        <f>IFERROR(__xludf.DUMMYFUNCTION("""COMPUTED_VALUE"""),20.05)</f>
        <v>20.05</v>
      </c>
      <c r="AA606" s="2" t="b">
        <f>IFERROR(__xludf.DUMMYFUNCTION("""COMPUTED_VALUE"""),TRUE)</f>
        <v>1</v>
      </c>
      <c r="AB606" s="2" t="str">
        <f>IFERROR(__xludf.DUMMYFUNCTION("""COMPUTED_VALUE"""),"Month-to-Month")</f>
        <v>Month-to-Month</v>
      </c>
      <c r="AC606" s="2" t="str">
        <f>IFERROR(__xludf.DUMMYFUNCTION("""COMPUTED_VALUE"""),"One Line")</f>
        <v>One Line</v>
      </c>
      <c r="AD606" s="2" t="str">
        <f>IFERROR(__xludf.DUMMYFUNCTION("""COMPUTED_VALUE"""),"No Internet Service")</f>
        <v>No Internet Service</v>
      </c>
    </row>
    <row r="607">
      <c r="A607" s="2" t="str">
        <f>IFERROR(__xludf.DUMMYFUNCTION("""COMPUTED_VALUE"""),"0871-URUWO")</f>
        <v>0871-URUWO</v>
      </c>
      <c r="B607" s="2" t="str">
        <f>IFERROR(__xludf.DUMMYFUNCTION("""COMPUTED_VALUE"""),"Male")</f>
        <v>Male</v>
      </c>
      <c r="C607" s="2">
        <f>IFERROR(__xludf.DUMMYFUNCTION("""COMPUTED_VALUE"""),0.0)</f>
        <v>0</v>
      </c>
      <c r="D607" s="2" t="str">
        <f>IFERROR(__xludf.DUMMYFUNCTION("""COMPUTED_VALUE"""),"Yes")</f>
        <v>Yes</v>
      </c>
      <c r="E607" s="2" t="str">
        <f>IFERROR(__xludf.DUMMYFUNCTION("""COMPUTED_VALUE"""),"No")</f>
        <v>No</v>
      </c>
      <c r="F607" s="2">
        <f>IFERROR(__xludf.DUMMYFUNCTION("""COMPUTED_VALUE"""),2.0)</f>
        <v>2</v>
      </c>
      <c r="G607" s="2">
        <f>IFERROR(__xludf.DUMMYFUNCTION("""COMPUTED_VALUE"""),2.0)</f>
        <v>2</v>
      </c>
      <c r="H607" s="2">
        <f>IFERROR(__xludf.DUMMYFUNCTION("""COMPUTED_VALUE"""),0.0)</f>
        <v>0</v>
      </c>
      <c r="I607" s="2" t="str">
        <f>IFERROR(__xludf.DUMMYFUNCTION("""COMPUTED_VALUE"""),"Credit card (automatic)")</f>
        <v>Credit card (automatic)</v>
      </c>
      <c r="J607" s="5">
        <f>IFERROR(__xludf.DUMMYFUNCTION("""COMPUTED_VALUE"""),102.25)</f>
        <v>102.25</v>
      </c>
      <c r="K607" s="5">
        <f>IFERROR(__xludf.DUMMYFUNCTION("""COMPUTED_VALUE"""),1359.0)</f>
        <v>1359</v>
      </c>
      <c r="L607" s="2" t="str">
        <f>IFERROR(__xludf.DUMMYFUNCTION("""COMPUTED_VALUE"""),"Yes")</f>
        <v>Yes</v>
      </c>
      <c r="M607" s="6">
        <f>IFERROR(__xludf.DUMMYFUNCTION("""COMPUTED_VALUE"""),13.290953545232274)</f>
        <v>13.29095355</v>
      </c>
      <c r="N607" s="2" t="b">
        <f>IFERROR(__xludf.DUMMYFUNCTION("""COMPUTED_VALUE"""),FALSE)</f>
        <v>0</v>
      </c>
      <c r="O607" s="2" t="b">
        <f>IFERROR(__xludf.DUMMYFUNCTION("""COMPUTED_VALUE"""),TRUE)</f>
        <v>1</v>
      </c>
      <c r="P607" s="2" t="b">
        <f>IFERROR(__xludf.DUMMYFUNCTION("""COMPUTED_VALUE"""),TRUE)</f>
        <v>1</v>
      </c>
      <c r="Q607" s="2" t="b">
        <f>IFERROR(__xludf.DUMMYFUNCTION("""COMPUTED_VALUE"""),TRUE)</f>
        <v>1</v>
      </c>
      <c r="R607" s="2" t="b">
        <f>IFERROR(__xludf.DUMMYFUNCTION("""COMPUTED_VALUE"""),TRUE)</f>
        <v>1</v>
      </c>
      <c r="S607" s="2">
        <f>IFERROR(__xludf.DUMMYFUNCTION("""COMPUTED_VALUE"""),1.0)</f>
        <v>1</v>
      </c>
      <c r="T607" s="7"/>
      <c r="U607" s="4"/>
      <c r="V607" s="7"/>
      <c r="W607" s="7"/>
      <c r="X607" s="7"/>
      <c r="Y607" s="7">
        <f>IFERROR(__xludf.DUMMYFUNCTION("""COMPUTED_VALUE"""),44090.73349633252)</f>
        <v>44090.7335</v>
      </c>
      <c r="Z607" s="5">
        <f>IFERROR(__xludf.DUMMYFUNCTION("""COMPUTED_VALUE"""),102.25)</f>
        <v>102.25</v>
      </c>
      <c r="AA607" s="2" t="b">
        <f>IFERROR(__xludf.DUMMYFUNCTION("""COMPUTED_VALUE"""),TRUE)</f>
        <v>1</v>
      </c>
      <c r="AB607" s="2" t="str">
        <f>IFERROR(__xludf.DUMMYFUNCTION("""COMPUTED_VALUE"""),"Month-to-Month")</f>
        <v>Month-to-Month</v>
      </c>
      <c r="AC607" s="2" t="str">
        <f>IFERROR(__xludf.DUMMYFUNCTION("""COMPUTED_VALUE"""),"Two or More Lines")</f>
        <v>Two or More Lines</v>
      </c>
      <c r="AD607" s="2" t="str">
        <f>IFERROR(__xludf.DUMMYFUNCTION("""COMPUTED_VALUE"""),"Fiber Optic")</f>
        <v>Fiber Optic</v>
      </c>
    </row>
    <row r="608">
      <c r="A608" s="2" t="str">
        <f>IFERROR(__xludf.DUMMYFUNCTION("""COMPUTED_VALUE"""),"0872-CASZJ")</f>
        <v>0872-CASZJ</v>
      </c>
      <c r="B608" s="2" t="str">
        <f>IFERROR(__xludf.DUMMYFUNCTION("""COMPUTED_VALUE"""),"Male")</f>
        <v>Male</v>
      </c>
      <c r="C608" s="2">
        <f>IFERROR(__xludf.DUMMYFUNCTION("""COMPUTED_VALUE"""),0.0)</f>
        <v>0</v>
      </c>
      <c r="D608" s="2" t="str">
        <f>IFERROR(__xludf.DUMMYFUNCTION("""COMPUTED_VALUE"""),"Yes")</f>
        <v>Yes</v>
      </c>
      <c r="E608" s="2" t="str">
        <f>IFERROR(__xludf.DUMMYFUNCTION("""COMPUTED_VALUE"""),"No")</f>
        <v>No</v>
      </c>
      <c r="F608" s="2">
        <f>IFERROR(__xludf.DUMMYFUNCTION("""COMPUTED_VALUE"""),2.0)</f>
        <v>2</v>
      </c>
      <c r="G608" s="2">
        <f>IFERROR(__xludf.DUMMYFUNCTION("""COMPUTED_VALUE"""),1.0)</f>
        <v>1</v>
      </c>
      <c r="H608" s="2">
        <f>IFERROR(__xludf.DUMMYFUNCTION("""COMPUTED_VALUE"""),1.0)</f>
        <v>1</v>
      </c>
      <c r="I608" s="2" t="str">
        <f>IFERROR(__xludf.DUMMYFUNCTION("""COMPUTED_VALUE"""),"Mailed check")</f>
        <v>Mailed check</v>
      </c>
      <c r="J608" s="5">
        <f>IFERROR(__xludf.DUMMYFUNCTION("""COMPUTED_VALUE"""),69.1)</f>
        <v>69.1</v>
      </c>
      <c r="K608" s="5">
        <f>IFERROR(__xludf.DUMMYFUNCTION("""COMPUTED_VALUE"""),4096.9)</f>
        <v>4096.9</v>
      </c>
      <c r="L608" s="2" t="str">
        <f>IFERROR(__xludf.DUMMYFUNCTION("""COMPUTED_VALUE"""),"No")</f>
        <v>No</v>
      </c>
      <c r="M608" s="6">
        <f>IFERROR(__xludf.DUMMYFUNCTION("""COMPUTED_VALUE"""),59.28943560057887)</f>
        <v>59.2894356</v>
      </c>
      <c r="N608" s="2" t="b">
        <f>IFERROR(__xludf.DUMMYFUNCTION("""COMPUTED_VALUE"""),FALSE)</f>
        <v>0</v>
      </c>
      <c r="O608" s="2" t="b">
        <f>IFERROR(__xludf.DUMMYFUNCTION("""COMPUTED_VALUE"""),FALSE)</f>
        <v>0</v>
      </c>
      <c r="P608" s="2" t="b">
        <f>IFERROR(__xludf.DUMMYFUNCTION("""COMPUTED_VALUE"""),TRUE)</f>
        <v>1</v>
      </c>
      <c r="Q608" s="2" t="b">
        <f>IFERROR(__xludf.DUMMYFUNCTION("""COMPUTED_VALUE"""),TRUE)</f>
        <v>1</v>
      </c>
      <c r="R608" s="2" t="b">
        <f>IFERROR(__xludf.DUMMYFUNCTION("""COMPUTED_VALUE"""),TRUE)</f>
        <v>1</v>
      </c>
      <c r="S608" s="2">
        <f>IFERROR(__xludf.DUMMYFUNCTION("""COMPUTED_VALUE"""),1.0)</f>
        <v>1</v>
      </c>
      <c r="T608" s="7"/>
      <c r="U608" s="4"/>
      <c r="V608" s="7"/>
      <c r="W608" s="7"/>
      <c r="X608" s="7"/>
      <c r="Y608" s="7">
        <f>IFERROR(__xludf.DUMMYFUNCTION("""COMPUTED_VALUE"""),42691.61300048239)</f>
        <v>42691.613</v>
      </c>
      <c r="Z608" s="5">
        <f>IFERROR(__xludf.DUMMYFUNCTION("""COMPUTED_VALUE"""),69.1)</f>
        <v>69.1</v>
      </c>
      <c r="AA608" s="2" t="b">
        <f>IFERROR(__xludf.DUMMYFUNCTION("""COMPUTED_VALUE"""),TRUE)</f>
        <v>1</v>
      </c>
      <c r="AB608" s="2" t="str">
        <f>IFERROR(__xludf.DUMMYFUNCTION("""COMPUTED_VALUE"""),"1 Year")</f>
        <v>1 Year</v>
      </c>
      <c r="AC608" s="2" t="str">
        <f>IFERROR(__xludf.DUMMYFUNCTION("""COMPUTED_VALUE"""),"Two or More Lines")</f>
        <v>Two or More Lines</v>
      </c>
      <c r="AD608" s="2" t="str">
        <f>IFERROR(__xludf.DUMMYFUNCTION("""COMPUTED_VALUE"""),"DSL")</f>
        <v>DSL</v>
      </c>
    </row>
    <row r="609">
      <c r="A609" s="2" t="str">
        <f>IFERROR(__xludf.DUMMYFUNCTION("""COMPUTED_VALUE"""),"0872-JCPIB")</f>
        <v>0872-JCPIB</v>
      </c>
      <c r="B609" s="2" t="str">
        <f>IFERROR(__xludf.DUMMYFUNCTION("""COMPUTED_VALUE"""),"Male")</f>
        <v>Male</v>
      </c>
      <c r="C609" s="2">
        <f>IFERROR(__xludf.DUMMYFUNCTION("""COMPUTED_VALUE"""),0.0)</f>
        <v>0</v>
      </c>
      <c r="D609" s="2" t="str">
        <f>IFERROR(__xludf.DUMMYFUNCTION("""COMPUTED_VALUE"""),"No")</f>
        <v>No</v>
      </c>
      <c r="E609" s="2" t="str">
        <f>IFERROR(__xludf.DUMMYFUNCTION("""COMPUTED_VALUE"""),"No")</f>
        <v>No</v>
      </c>
      <c r="F609" s="2">
        <f>IFERROR(__xludf.DUMMYFUNCTION("""COMPUTED_VALUE"""),2.0)</f>
        <v>2</v>
      </c>
      <c r="G609" s="2">
        <f>IFERROR(__xludf.DUMMYFUNCTION("""COMPUTED_VALUE"""),1.0)</f>
        <v>1</v>
      </c>
      <c r="H609" s="2">
        <f>IFERROR(__xludf.DUMMYFUNCTION("""COMPUTED_VALUE"""),0.0)</f>
        <v>0</v>
      </c>
      <c r="I609" s="2" t="str">
        <f>IFERROR(__xludf.DUMMYFUNCTION("""COMPUTED_VALUE"""),"Bank transfer (automatic)")</f>
        <v>Bank transfer (automatic)</v>
      </c>
      <c r="J609" s="5">
        <f>IFERROR(__xludf.DUMMYFUNCTION("""COMPUTED_VALUE"""),65.75)</f>
        <v>65.75</v>
      </c>
      <c r="K609" s="5">
        <f>IFERROR(__xludf.DUMMYFUNCTION("""COMPUTED_VALUE"""),1111.2)</f>
        <v>1111.2</v>
      </c>
      <c r="L609" s="2" t="str">
        <f>IFERROR(__xludf.DUMMYFUNCTION("""COMPUTED_VALUE"""),"No")</f>
        <v>No</v>
      </c>
      <c r="M609" s="6">
        <f>IFERROR(__xludf.DUMMYFUNCTION("""COMPUTED_VALUE"""),16.900380228136882)</f>
        <v>16.90038023</v>
      </c>
      <c r="N609" s="2" t="b">
        <f>IFERROR(__xludf.DUMMYFUNCTION("""COMPUTED_VALUE"""),FALSE)</f>
        <v>0</v>
      </c>
      <c r="O609" s="2" t="b">
        <f>IFERROR(__xludf.DUMMYFUNCTION("""COMPUTED_VALUE"""),FALSE)</f>
        <v>0</v>
      </c>
      <c r="P609" s="2" t="b">
        <f>IFERROR(__xludf.DUMMYFUNCTION("""COMPUTED_VALUE"""),TRUE)</f>
        <v>1</v>
      </c>
      <c r="Q609" s="2" t="b">
        <f>IFERROR(__xludf.DUMMYFUNCTION("""COMPUTED_VALUE"""),TRUE)</f>
        <v>1</v>
      </c>
      <c r="R609" s="2" t="b">
        <f>IFERROR(__xludf.DUMMYFUNCTION("""COMPUTED_VALUE"""),TRUE)</f>
        <v>1</v>
      </c>
      <c r="S609" s="2">
        <f>IFERROR(__xludf.DUMMYFUNCTION("""COMPUTED_VALUE"""),0.0)</f>
        <v>0</v>
      </c>
      <c r="T609" s="7"/>
      <c r="U609" s="4"/>
      <c r="V609" s="7"/>
      <c r="W609" s="7"/>
      <c r="X609" s="7"/>
      <c r="Y609" s="7">
        <f>IFERROR(__xludf.DUMMYFUNCTION("""COMPUTED_VALUE"""),43980.946768060836)</f>
        <v>43980.94677</v>
      </c>
      <c r="Z609" s="5">
        <f>IFERROR(__xludf.DUMMYFUNCTION("""COMPUTED_VALUE"""),65.75)</f>
        <v>65.75</v>
      </c>
      <c r="AA609" s="2" t="b">
        <f>IFERROR(__xludf.DUMMYFUNCTION("""COMPUTED_VALUE"""),TRUE)</f>
        <v>1</v>
      </c>
      <c r="AB609" s="2" t="str">
        <f>IFERROR(__xludf.DUMMYFUNCTION("""COMPUTED_VALUE"""),"Month-to-Month")</f>
        <v>Month-to-Month</v>
      </c>
      <c r="AC609" s="2" t="str">
        <f>IFERROR(__xludf.DUMMYFUNCTION("""COMPUTED_VALUE"""),"Two or More Lines")</f>
        <v>Two or More Lines</v>
      </c>
      <c r="AD609" s="2" t="str">
        <f>IFERROR(__xludf.DUMMYFUNCTION("""COMPUTED_VALUE"""),"DSL")</f>
        <v>DSL</v>
      </c>
    </row>
    <row r="610">
      <c r="A610" s="2" t="str">
        <f>IFERROR(__xludf.DUMMYFUNCTION("""COMPUTED_VALUE"""),"0872-NXJYS")</f>
        <v>0872-NXJYS</v>
      </c>
      <c r="B610" s="2" t="str">
        <f>IFERROR(__xludf.DUMMYFUNCTION("""COMPUTED_VALUE"""),"Female")</f>
        <v>Female</v>
      </c>
      <c r="C610" s="2">
        <f>IFERROR(__xludf.DUMMYFUNCTION("""COMPUTED_VALUE"""),0.0)</f>
        <v>0</v>
      </c>
      <c r="D610" s="2" t="str">
        <f>IFERROR(__xludf.DUMMYFUNCTION("""COMPUTED_VALUE"""),"No")</f>
        <v>No</v>
      </c>
      <c r="E610" s="2" t="str">
        <f>IFERROR(__xludf.DUMMYFUNCTION("""COMPUTED_VALUE"""),"No")</f>
        <v>No</v>
      </c>
      <c r="F610" s="2">
        <f>IFERROR(__xludf.DUMMYFUNCTION("""COMPUTED_VALUE"""),1.0)</f>
        <v>1</v>
      </c>
      <c r="G610" s="2">
        <f>IFERROR(__xludf.DUMMYFUNCTION("""COMPUTED_VALUE"""),2.0)</f>
        <v>2</v>
      </c>
      <c r="H610" s="2">
        <f>IFERROR(__xludf.DUMMYFUNCTION("""COMPUTED_VALUE"""),0.0)</f>
        <v>0</v>
      </c>
      <c r="I610" s="2" t="str">
        <f>IFERROR(__xludf.DUMMYFUNCTION("""COMPUTED_VALUE"""),"Electronic check")</f>
        <v>Electronic check</v>
      </c>
      <c r="J610" s="5">
        <f>IFERROR(__xludf.DUMMYFUNCTION("""COMPUTED_VALUE"""),79.55)</f>
        <v>79.55</v>
      </c>
      <c r="K610" s="5">
        <f>IFERROR(__xludf.DUMMYFUNCTION("""COMPUTED_VALUE"""),723.4)</f>
        <v>723.4</v>
      </c>
      <c r="L610" s="2" t="str">
        <f>IFERROR(__xludf.DUMMYFUNCTION("""COMPUTED_VALUE"""),"Yes")</f>
        <v>Yes</v>
      </c>
      <c r="M610" s="6">
        <f>IFERROR(__xludf.DUMMYFUNCTION("""COMPUTED_VALUE"""),9.09365179132621)</f>
        <v>9.093651791</v>
      </c>
      <c r="N610" s="2" t="b">
        <f>IFERROR(__xludf.DUMMYFUNCTION("""COMPUTED_VALUE"""),TRUE)</f>
        <v>1</v>
      </c>
      <c r="O610" s="2" t="b">
        <f>IFERROR(__xludf.DUMMYFUNCTION("""COMPUTED_VALUE"""),TRUE)</f>
        <v>1</v>
      </c>
      <c r="P610" s="2" t="b">
        <f>IFERROR(__xludf.DUMMYFUNCTION("""COMPUTED_VALUE"""),TRUE)</f>
        <v>1</v>
      </c>
      <c r="Q610" s="2" t="b">
        <f>IFERROR(__xludf.DUMMYFUNCTION("""COMPUTED_VALUE"""),TRUE)</f>
        <v>1</v>
      </c>
      <c r="R610" s="2" t="b">
        <f>IFERROR(__xludf.DUMMYFUNCTION("""COMPUTED_VALUE"""),TRUE)</f>
        <v>1</v>
      </c>
      <c r="S610" s="2">
        <f>IFERROR(__xludf.DUMMYFUNCTION("""COMPUTED_VALUE"""),0.0)</f>
        <v>0</v>
      </c>
      <c r="T610" s="7"/>
      <c r="U610" s="4"/>
      <c r="V610" s="7"/>
      <c r="W610" s="7"/>
      <c r="X610" s="7"/>
      <c r="Y610" s="7">
        <f>IFERROR(__xludf.DUMMYFUNCTION("""COMPUTED_VALUE"""),44218.401424680495)</f>
        <v>44218.40142</v>
      </c>
      <c r="Z610" s="5">
        <f>IFERROR(__xludf.DUMMYFUNCTION("""COMPUTED_VALUE"""),79.55)</f>
        <v>79.55</v>
      </c>
      <c r="AA610" s="2" t="b">
        <f>IFERROR(__xludf.DUMMYFUNCTION("""COMPUTED_VALUE"""),TRUE)</f>
        <v>1</v>
      </c>
      <c r="AB610" s="2" t="str">
        <f>IFERROR(__xludf.DUMMYFUNCTION("""COMPUTED_VALUE"""),"Month-to-Month")</f>
        <v>Month-to-Month</v>
      </c>
      <c r="AC610" s="2" t="str">
        <f>IFERROR(__xludf.DUMMYFUNCTION("""COMPUTED_VALUE"""),"One Line")</f>
        <v>One Line</v>
      </c>
      <c r="AD610" s="2" t="str">
        <f>IFERROR(__xludf.DUMMYFUNCTION("""COMPUTED_VALUE"""),"Fiber Optic")</f>
        <v>Fiber Optic</v>
      </c>
    </row>
    <row r="611">
      <c r="A611" s="2" t="str">
        <f>IFERROR(__xludf.DUMMYFUNCTION("""COMPUTED_VALUE"""),"0875-CABNR")</f>
        <v>0875-CABNR</v>
      </c>
      <c r="B611" s="2" t="str">
        <f>IFERROR(__xludf.DUMMYFUNCTION("""COMPUTED_VALUE"""),"Female")</f>
        <v>Female</v>
      </c>
      <c r="C611" s="2">
        <f>IFERROR(__xludf.DUMMYFUNCTION("""COMPUTED_VALUE"""),1.0)</f>
        <v>1</v>
      </c>
      <c r="D611" s="2" t="str">
        <f>IFERROR(__xludf.DUMMYFUNCTION("""COMPUTED_VALUE"""),"No")</f>
        <v>No</v>
      </c>
      <c r="E611" s="2" t="str">
        <f>IFERROR(__xludf.DUMMYFUNCTION("""COMPUTED_VALUE"""),"No")</f>
        <v>No</v>
      </c>
      <c r="F611" s="2">
        <f>IFERROR(__xludf.DUMMYFUNCTION("""COMPUTED_VALUE"""),1.0)</f>
        <v>1</v>
      </c>
      <c r="G611" s="2">
        <f>IFERROR(__xludf.DUMMYFUNCTION("""COMPUTED_VALUE"""),2.0)</f>
        <v>2</v>
      </c>
      <c r="H611" s="2">
        <f>IFERROR(__xludf.DUMMYFUNCTION("""COMPUTED_VALUE"""),0.0)</f>
        <v>0</v>
      </c>
      <c r="I611" s="2" t="str">
        <f>IFERROR(__xludf.DUMMYFUNCTION("""COMPUTED_VALUE"""),"Credit card (automatic)")</f>
        <v>Credit card (automatic)</v>
      </c>
      <c r="J611" s="5">
        <f>IFERROR(__xludf.DUMMYFUNCTION("""COMPUTED_VALUE"""),84.6)</f>
        <v>84.6</v>
      </c>
      <c r="K611" s="5">
        <f>IFERROR(__xludf.DUMMYFUNCTION("""COMPUTED_VALUE"""),865.55)</f>
        <v>865.55</v>
      </c>
      <c r="L611" s="2" t="str">
        <f>IFERROR(__xludf.DUMMYFUNCTION("""COMPUTED_VALUE"""),"Yes")</f>
        <v>Yes</v>
      </c>
      <c r="M611" s="6">
        <f>IFERROR(__xludf.DUMMYFUNCTION("""COMPUTED_VALUE"""),10.231087470449173)</f>
        <v>10.23108747</v>
      </c>
      <c r="N611" s="2" t="b">
        <f>IFERROR(__xludf.DUMMYFUNCTION("""COMPUTED_VALUE"""),TRUE)</f>
        <v>1</v>
      </c>
      <c r="O611" s="2" t="b">
        <f>IFERROR(__xludf.DUMMYFUNCTION("""COMPUTED_VALUE"""),TRUE)</f>
        <v>1</v>
      </c>
      <c r="P611" s="2" t="b">
        <f>IFERROR(__xludf.DUMMYFUNCTION("""COMPUTED_VALUE"""),TRUE)</f>
        <v>1</v>
      </c>
      <c r="Q611" s="2" t="b">
        <f>IFERROR(__xludf.DUMMYFUNCTION("""COMPUTED_VALUE"""),TRUE)</f>
        <v>1</v>
      </c>
      <c r="R611" s="2" t="b">
        <f>IFERROR(__xludf.DUMMYFUNCTION("""COMPUTED_VALUE"""),TRUE)</f>
        <v>1</v>
      </c>
      <c r="S611" s="2">
        <f>IFERROR(__xludf.DUMMYFUNCTION("""COMPUTED_VALUE"""),0.0)</f>
        <v>0</v>
      </c>
      <c r="T611" s="7"/>
      <c r="U611" s="4"/>
      <c r="V611" s="7"/>
      <c r="W611" s="7"/>
      <c r="X611" s="7"/>
      <c r="Y611" s="7">
        <f>IFERROR(__xludf.DUMMYFUNCTION("""COMPUTED_VALUE"""),44183.804422773836)</f>
        <v>44183.80442</v>
      </c>
      <c r="Z611" s="5">
        <f>IFERROR(__xludf.DUMMYFUNCTION("""COMPUTED_VALUE"""),84.6)</f>
        <v>84.6</v>
      </c>
      <c r="AA611" s="2" t="b">
        <f>IFERROR(__xludf.DUMMYFUNCTION("""COMPUTED_VALUE"""),TRUE)</f>
        <v>1</v>
      </c>
      <c r="AB611" s="2" t="str">
        <f>IFERROR(__xludf.DUMMYFUNCTION("""COMPUTED_VALUE"""),"Month-to-Month")</f>
        <v>Month-to-Month</v>
      </c>
      <c r="AC611" s="2" t="str">
        <f>IFERROR(__xludf.DUMMYFUNCTION("""COMPUTED_VALUE"""),"One Line")</f>
        <v>One Line</v>
      </c>
      <c r="AD611" s="2" t="str">
        <f>IFERROR(__xludf.DUMMYFUNCTION("""COMPUTED_VALUE"""),"Fiber Optic")</f>
        <v>Fiber Optic</v>
      </c>
    </row>
    <row r="612">
      <c r="A612" s="2" t="str">
        <f>IFERROR(__xludf.DUMMYFUNCTION("""COMPUTED_VALUE"""),"0876-WDUUZ")</f>
        <v>0876-WDUUZ</v>
      </c>
      <c r="B612" s="2" t="str">
        <f>IFERROR(__xludf.DUMMYFUNCTION("""COMPUTED_VALUE"""),"Female")</f>
        <v>Female</v>
      </c>
      <c r="C612" s="2">
        <f>IFERROR(__xludf.DUMMYFUNCTION("""COMPUTED_VALUE"""),0.0)</f>
        <v>0</v>
      </c>
      <c r="D612" s="2" t="str">
        <f>IFERROR(__xludf.DUMMYFUNCTION("""COMPUTED_VALUE"""),"No")</f>
        <v>No</v>
      </c>
      <c r="E612" s="2" t="str">
        <f>IFERROR(__xludf.DUMMYFUNCTION("""COMPUTED_VALUE"""),"No")</f>
        <v>No</v>
      </c>
      <c r="F612" s="2">
        <f>IFERROR(__xludf.DUMMYFUNCTION("""COMPUTED_VALUE"""),1.0)</f>
        <v>1</v>
      </c>
      <c r="G612" s="2">
        <f>IFERROR(__xludf.DUMMYFUNCTION("""COMPUTED_VALUE"""),2.0)</f>
        <v>2</v>
      </c>
      <c r="H612" s="2">
        <f>IFERROR(__xludf.DUMMYFUNCTION("""COMPUTED_VALUE"""),0.0)</f>
        <v>0</v>
      </c>
      <c r="I612" s="2" t="str">
        <f>IFERROR(__xludf.DUMMYFUNCTION("""COMPUTED_VALUE"""),"Credit card (automatic)")</f>
        <v>Credit card (automatic)</v>
      </c>
      <c r="J612" s="5">
        <f>IFERROR(__xludf.DUMMYFUNCTION("""COMPUTED_VALUE"""),85.4)</f>
        <v>85.4</v>
      </c>
      <c r="K612" s="5">
        <f>IFERROR(__xludf.DUMMYFUNCTION("""COMPUTED_VALUE"""),425.9)</f>
        <v>425.9</v>
      </c>
      <c r="L612" s="2" t="str">
        <f>IFERROR(__xludf.DUMMYFUNCTION("""COMPUTED_VALUE"""),"Yes")</f>
        <v>Yes</v>
      </c>
      <c r="M612" s="6">
        <f>IFERROR(__xludf.DUMMYFUNCTION("""COMPUTED_VALUE"""),4.98711943793911)</f>
        <v>4.987119438</v>
      </c>
      <c r="N612" s="2" t="b">
        <f>IFERROR(__xludf.DUMMYFUNCTION("""COMPUTED_VALUE"""),TRUE)</f>
        <v>1</v>
      </c>
      <c r="O612" s="2" t="b">
        <f>IFERROR(__xludf.DUMMYFUNCTION("""COMPUTED_VALUE"""),TRUE)</f>
        <v>1</v>
      </c>
      <c r="P612" s="2" t="b">
        <f>IFERROR(__xludf.DUMMYFUNCTION("""COMPUTED_VALUE"""),TRUE)</f>
        <v>1</v>
      </c>
      <c r="Q612" s="2" t="b">
        <f>IFERROR(__xludf.DUMMYFUNCTION("""COMPUTED_VALUE"""),TRUE)</f>
        <v>1</v>
      </c>
      <c r="R612" s="2" t="b">
        <f>IFERROR(__xludf.DUMMYFUNCTION("""COMPUTED_VALUE"""),TRUE)</f>
        <v>1</v>
      </c>
      <c r="S612" s="2">
        <f>IFERROR(__xludf.DUMMYFUNCTION("""COMPUTED_VALUE"""),0.0)</f>
        <v>0</v>
      </c>
      <c r="T612" s="7"/>
      <c r="U612" s="4"/>
      <c r="V612" s="7"/>
      <c r="W612" s="7"/>
      <c r="X612" s="7"/>
      <c r="Y612" s="7">
        <f>IFERROR(__xludf.DUMMYFUNCTION("""COMPUTED_VALUE"""),44343.30845042935)</f>
        <v>44343.30845</v>
      </c>
      <c r="Z612" s="5">
        <f>IFERROR(__xludf.DUMMYFUNCTION("""COMPUTED_VALUE"""),85.4)</f>
        <v>85.4</v>
      </c>
      <c r="AA612" s="2" t="b">
        <f>IFERROR(__xludf.DUMMYFUNCTION("""COMPUTED_VALUE"""),TRUE)</f>
        <v>1</v>
      </c>
      <c r="AB612" s="2" t="str">
        <f>IFERROR(__xludf.DUMMYFUNCTION("""COMPUTED_VALUE"""),"Month-to-Month")</f>
        <v>Month-to-Month</v>
      </c>
      <c r="AC612" s="2" t="str">
        <f>IFERROR(__xludf.DUMMYFUNCTION("""COMPUTED_VALUE"""),"One Line")</f>
        <v>One Line</v>
      </c>
      <c r="AD612" s="2" t="str">
        <f>IFERROR(__xludf.DUMMYFUNCTION("""COMPUTED_VALUE"""),"Fiber Optic")</f>
        <v>Fiber Optic</v>
      </c>
    </row>
    <row r="613">
      <c r="A613" s="2" t="str">
        <f>IFERROR(__xludf.DUMMYFUNCTION("""COMPUTED_VALUE"""),"0877-SDMBN")</f>
        <v>0877-SDMBN</v>
      </c>
      <c r="B613" s="2" t="str">
        <f>IFERROR(__xludf.DUMMYFUNCTION("""COMPUTED_VALUE"""),"Female")</f>
        <v>Female</v>
      </c>
      <c r="C613" s="2">
        <f>IFERROR(__xludf.DUMMYFUNCTION("""COMPUTED_VALUE"""),0.0)</f>
        <v>0</v>
      </c>
      <c r="D613" s="2" t="str">
        <f>IFERROR(__xludf.DUMMYFUNCTION("""COMPUTED_VALUE"""),"No")</f>
        <v>No</v>
      </c>
      <c r="E613" s="2" t="str">
        <f>IFERROR(__xludf.DUMMYFUNCTION("""COMPUTED_VALUE"""),"No")</f>
        <v>No</v>
      </c>
      <c r="F613" s="2">
        <f>IFERROR(__xludf.DUMMYFUNCTION("""COMPUTED_VALUE"""),2.0)</f>
        <v>2</v>
      </c>
      <c r="G613" s="2">
        <f>IFERROR(__xludf.DUMMYFUNCTION("""COMPUTED_VALUE"""),2.0)</f>
        <v>2</v>
      </c>
      <c r="H613" s="2">
        <f>IFERROR(__xludf.DUMMYFUNCTION("""COMPUTED_VALUE"""),1.0)</f>
        <v>1</v>
      </c>
      <c r="I613" s="2" t="str">
        <f>IFERROR(__xludf.DUMMYFUNCTION("""COMPUTED_VALUE"""),"Bank transfer (automatic)")</f>
        <v>Bank transfer (automatic)</v>
      </c>
      <c r="J613" s="5">
        <f>IFERROR(__xludf.DUMMYFUNCTION("""COMPUTED_VALUE"""),103.95)</f>
        <v>103.95</v>
      </c>
      <c r="K613" s="5">
        <f>IFERROR(__xludf.DUMMYFUNCTION("""COMPUTED_VALUE"""),5639.05)</f>
        <v>5639.05</v>
      </c>
      <c r="L613" s="2" t="str">
        <f>IFERROR(__xludf.DUMMYFUNCTION("""COMPUTED_VALUE"""),"Yes")</f>
        <v>Yes</v>
      </c>
      <c r="M613" s="6">
        <f>IFERROR(__xludf.DUMMYFUNCTION("""COMPUTED_VALUE"""),54.24771524771525)</f>
        <v>54.24771525</v>
      </c>
      <c r="N613" s="2" t="b">
        <f>IFERROR(__xludf.DUMMYFUNCTION("""COMPUTED_VALUE"""),TRUE)</f>
        <v>1</v>
      </c>
      <c r="O613" s="2" t="b">
        <f>IFERROR(__xludf.DUMMYFUNCTION("""COMPUTED_VALUE"""),TRUE)</f>
        <v>1</v>
      </c>
      <c r="P613" s="2" t="b">
        <f>IFERROR(__xludf.DUMMYFUNCTION("""COMPUTED_VALUE"""),TRUE)</f>
        <v>1</v>
      </c>
      <c r="Q613" s="2" t="b">
        <f>IFERROR(__xludf.DUMMYFUNCTION("""COMPUTED_VALUE"""),TRUE)</f>
        <v>1</v>
      </c>
      <c r="R613" s="2" t="b">
        <f>IFERROR(__xludf.DUMMYFUNCTION("""COMPUTED_VALUE"""),TRUE)</f>
        <v>1</v>
      </c>
      <c r="S613" s="2">
        <f>IFERROR(__xludf.DUMMYFUNCTION("""COMPUTED_VALUE"""),0.0)</f>
        <v>0</v>
      </c>
      <c r="T613" s="7"/>
      <c r="U613" s="4"/>
      <c r="V613" s="7"/>
      <c r="W613" s="7"/>
      <c r="X613" s="7"/>
      <c r="Y613" s="7">
        <f>IFERROR(__xludf.DUMMYFUNCTION("""COMPUTED_VALUE"""),42844.965327882)</f>
        <v>42844.96533</v>
      </c>
      <c r="Z613" s="5">
        <f>IFERROR(__xludf.DUMMYFUNCTION("""COMPUTED_VALUE"""),103.95)</f>
        <v>103.95</v>
      </c>
      <c r="AA613" s="2" t="b">
        <f>IFERROR(__xludf.DUMMYFUNCTION("""COMPUTED_VALUE"""),TRUE)</f>
        <v>1</v>
      </c>
      <c r="AB613" s="2" t="str">
        <f>IFERROR(__xludf.DUMMYFUNCTION("""COMPUTED_VALUE"""),"1 Year")</f>
        <v>1 Year</v>
      </c>
      <c r="AC613" s="2" t="str">
        <f>IFERROR(__xludf.DUMMYFUNCTION("""COMPUTED_VALUE"""),"Two or More Lines")</f>
        <v>Two or More Lines</v>
      </c>
      <c r="AD613" s="2" t="str">
        <f>IFERROR(__xludf.DUMMYFUNCTION("""COMPUTED_VALUE"""),"Fiber Optic")</f>
        <v>Fiber Optic</v>
      </c>
    </row>
    <row r="614">
      <c r="A614" s="2" t="str">
        <f>IFERROR(__xludf.DUMMYFUNCTION("""COMPUTED_VALUE"""),"0880-FVFWF")</f>
        <v>0880-FVFWF</v>
      </c>
      <c r="B614" s="2" t="str">
        <f>IFERROR(__xludf.DUMMYFUNCTION("""COMPUTED_VALUE"""),"Male")</f>
        <v>Male</v>
      </c>
      <c r="C614" s="2">
        <f>IFERROR(__xludf.DUMMYFUNCTION("""COMPUTED_VALUE"""),0.0)</f>
        <v>0</v>
      </c>
      <c r="D614" s="2" t="str">
        <f>IFERROR(__xludf.DUMMYFUNCTION("""COMPUTED_VALUE"""),"No")</f>
        <v>No</v>
      </c>
      <c r="E614" s="2" t="str">
        <f>IFERROR(__xludf.DUMMYFUNCTION("""COMPUTED_VALUE"""),"No")</f>
        <v>No</v>
      </c>
      <c r="F614" s="2">
        <f>IFERROR(__xludf.DUMMYFUNCTION("""COMPUTED_VALUE"""),2.0)</f>
        <v>2</v>
      </c>
      <c r="G614" s="2">
        <f>IFERROR(__xludf.DUMMYFUNCTION("""COMPUTED_VALUE"""),2.0)</f>
        <v>2</v>
      </c>
      <c r="H614" s="2">
        <f>IFERROR(__xludf.DUMMYFUNCTION("""COMPUTED_VALUE"""),0.0)</f>
        <v>0</v>
      </c>
      <c r="I614" s="2" t="str">
        <f>IFERROR(__xludf.DUMMYFUNCTION("""COMPUTED_VALUE"""),"Electronic check")</f>
        <v>Electronic check</v>
      </c>
      <c r="J614" s="5">
        <f>IFERROR(__xludf.DUMMYFUNCTION("""COMPUTED_VALUE"""),86.4)</f>
        <v>86.4</v>
      </c>
      <c r="K614" s="5">
        <f>IFERROR(__xludf.DUMMYFUNCTION("""COMPUTED_VALUE"""),4922.4)</f>
        <v>4922.4</v>
      </c>
      <c r="L614" s="2" t="str">
        <f>IFERROR(__xludf.DUMMYFUNCTION("""COMPUTED_VALUE"""),"No")</f>
        <v>No</v>
      </c>
      <c r="M614" s="6">
        <f>IFERROR(__xludf.DUMMYFUNCTION("""COMPUTED_VALUE"""),56.972222222222214)</f>
        <v>56.97222222</v>
      </c>
      <c r="N614" s="2" t="b">
        <f>IFERROR(__xludf.DUMMYFUNCTION("""COMPUTED_VALUE"""),FALSE)</f>
        <v>0</v>
      </c>
      <c r="O614" s="2" t="b">
        <f>IFERROR(__xludf.DUMMYFUNCTION("""COMPUTED_VALUE"""),FALSE)</f>
        <v>0</v>
      </c>
      <c r="P614" s="2" t="b">
        <f>IFERROR(__xludf.DUMMYFUNCTION("""COMPUTED_VALUE"""),TRUE)</f>
        <v>1</v>
      </c>
      <c r="Q614" s="2" t="b">
        <f>IFERROR(__xludf.DUMMYFUNCTION("""COMPUTED_VALUE"""),TRUE)</f>
        <v>1</v>
      </c>
      <c r="R614" s="2" t="b">
        <f>IFERROR(__xludf.DUMMYFUNCTION("""COMPUTED_VALUE"""),TRUE)</f>
        <v>1</v>
      </c>
      <c r="S614" s="2">
        <f>IFERROR(__xludf.DUMMYFUNCTION("""COMPUTED_VALUE"""),0.0)</f>
        <v>0</v>
      </c>
      <c r="T614" s="7"/>
      <c r="U614" s="4"/>
      <c r="V614" s="7"/>
      <c r="W614" s="7"/>
      <c r="X614" s="7"/>
      <c r="Y614" s="7">
        <f>IFERROR(__xludf.DUMMYFUNCTION("""COMPUTED_VALUE"""),42762.09490740741)</f>
        <v>42762.09491</v>
      </c>
      <c r="Z614" s="5">
        <f>IFERROR(__xludf.DUMMYFUNCTION("""COMPUTED_VALUE"""),86.4)</f>
        <v>86.4</v>
      </c>
      <c r="AA614" s="2" t="b">
        <f>IFERROR(__xludf.DUMMYFUNCTION("""COMPUTED_VALUE"""),TRUE)</f>
        <v>1</v>
      </c>
      <c r="AB614" s="2" t="str">
        <f>IFERROR(__xludf.DUMMYFUNCTION("""COMPUTED_VALUE"""),"Month-to-Month")</f>
        <v>Month-to-Month</v>
      </c>
      <c r="AC614" s="2" t="str">
        <f>IFERROR(__xludf.DUMMYFUNCTION("""COMPUTED_VALUE"""),"Two or More Lines")</f>
        <v>Two or More Lines</v>
      </c>
      <c r="AD614" s="2" t="str">
        <f>IFERROR(__xludf.DUMMYFUNCTION("""COMPUTED_VALUE"""),"Fiber Optic")</f>
        <v>Fiber Optic</v>
      </c>
    </row>
    <row r="615">
      <c r="A615" s="2" t="str">
        <f>IFERROR(__xludf.DUMMYFUNCTION("""COMPUTED_VALUE"""),"0880-TKATG")</f>
        <v>0880-TKATG</v>
      </c>
      <c r="B615" s="2" t="str">
        <f>IFERROR(__xludf.DUMMYFUNCTION("""COMPUTED_VALUE"""),"Male")</f>
        <v>Male</v>
      </c>
      <c r="C615" s="2">
        <f>IFERROR(__xludf.DUMMYFUNCTION("""COMPUTED_VALUE"""),0.0)</f>
        <v>0</v>
      </c>
      <c r="D615" s="2" t="str">
        <f>IFERROR(__xludf.DUMMYFUNCTION("""COMPUTED_VALUE"""),"Yes")</f>
        <v>Yes</v>
      </c>
      <c r="E615" s="2" t="str">
        <f>IFERROR(__xludf.DUMMYFUNCTION("""COMPUTED_VALUE"""),"Yes")</f>
        <v>Yes</v>
      </c>
      <c r="F615" s="2">
        <f>IFERROR(__xludf.DUMMYFUNCTION("""COMPUTED_VALUE"""),2.0)</f>
        <v>2</v>
      </c>
      <c r="G615" s="2">
        <f>IFERROR(__xludf.DUMMYFUNCTION("""COMPUTED_VALUE"""),2.0)</f>
        <v>2</v>
      </c>
      <c r="H615" s="2">
        <f>IFERROR(__xludf.DUMMYFUNCTION("""COMPUTED_VALUE"""),0.0)</f>
        <v>0</v>
      </c>
      <c r="I615" s="2" t="str">
        <f>IFERROR(__xludf.DUMMYFUNCTION("""COMPUTED_VALUE"""),"Electronic check")</f>
        <v>Electronic check</v>
      </c>
      <c r="J615" s="5">
        <f>IFERROR(__xludf.DUMMYFUNCTION("""COMPUTED_VALUE"""),101.15)</f>
        <v>101.15</v>
      </c>
      <c r="K615" s="5">
        <f>IFERROR(__xludf.DUMMYFUNCTION("""COMPUTED_VALUE"""),385.9)</f>
        <v>385.9</v>
      </c>
      <c r="L615" s="2" t="str">
        <f>IFERROR(__xludf.DUMMYFUNCTION("""COMPUTED_VALUE"""),"Yes")</f>
        <v>Yes</v>
      </c>
      <c r="M615" s="6">
        <f>IFERROR(__xludf.DUMMYFUNCTION("""COMPUTED_VALUE"""),3.815126050420168)</f>
        <v>3.81512605</v>
      </c>
      <c r="N615" s="2" t="b">
        <f>IFERROR(__xludf.DUMMYFUNCTION("""COMPUTED_VALUE"""),FALSE)</f>
        <v>0</v>
      </c>
      <c r="O615" s="2" t="b">
        <f>IFERROR(__xludf.DUMMYFUNCTION("""COMPUTED_VALUE"""),TRUE)</f>
        <v>1</v>
      </c>
      <c r="P615" s="2" t="b">
        <f>IFERROR(__xludf.DUMMYFUNCTION("""COMPUTED_VALUE"""),TRUE)</f>
        <v>1</v>
      </c>
      <c r="Q615" s="2" t="b">
        <f>IFERROR(__xludf.DUMMYFUNCTION("""COMPUTED_VALUE"""),TRUE)</f>
        <v>1</v>
      </c>
      <c r="R615" s="2" t="b">
        <f>IFERROR(__xludf.DUMMYFUNCTION("""COMPUTED_VALUE"""),TRUE)</f>
        <v>1</v>
      </c>
      <c r="S615" s="2">
        <f>IFERROR(__xludf.DUMMYFUNCTION("""COMPUTED_VALUE"""),3.0)</f>
        <v>3</v>
      </c>
      <c r="T615" s="7"/>
      <c r="U615" s="4"/>
      <c r="V615" s="7"/>
      <c r="W615" s="7"/>
      <c r="X615" s="7"/>
      <c r="Y615" s="7">
        <f>IFERROR(__xludf.DUMMYFUNCTION("""COMPUTED_VALUE"""),44378.95658263305)</f>
        <v>44378.95658</v>
      </c>
      <c r="Z615" s="5">
        <f>IFERROR(__xludf.DUMMYFUNCTION("""COMPUTED_VALUE"""),101.15)</f>
        <v>101.15</v>
      </c>
      <c r="AA615" s="2" t="b">
        <f>IFERROR(__xludf.DUMMYFUNCTION("""COMPUTED_VALUE"""),TRUE)</f>
        <v>1</v>
      </c>
      <c r="AB615" s="2" t="str">
        <f>IFERROR(__xludf.DUMMYFUNCTION("""COMPUTED_VALUE"""),"Month-to-Month")</f>
        <v>Month-to-Month</v>
      </c>
      <c r="AC615" s="2" t="str">
        <f>IFERROR(__xludf.DUMMYFUNCTION("""COMPUTED_VALUE"""),"Two or More Lines")</f>
        <v>Two or More Lines</v>
      </c>
      <c r="AD615" s="2" t="str">
        <f>IFERROR(__xludf.DUMMYFUNCTION("""COMPUTED_VALUE"""),"Fiber Optic")</f>
        <v>Fiber Optic</v>
      </c>
    </row>
    <row r="616">
      <c r="A616" s="2" t="str">
        <f>IFERROR(__xludf.DUMMYFUNCTION("""COMPUTED_VALUE"""),"0883-EIBTI")</f>
        <v>0883-EIBTI</v>
      </c>
      <c r="B616" s="2" t="str">
        <f>IFERROR(__xludf.DUMMYFUNCTION("""COMPUTED_VALUE"""),"Female")</f>
        <v>Female</v>
      </c>
      <c r="C616" s="2">
        <f>IFERROR(__xludf.DUMMYFUNCTION("""COMPUTED_VALUE"""),0.0)</f>
        <v>0</v>
      </c>
      <c r="D616" s="2" t="str">
        <f>IFERROR(__xludf.DUMMYFUNCTION("""COMPUTED_VALUE"""),"No")</f>
        <v>No</v>
      </c>
      <c r="E616" s="2" t="str">
        <f>IFERROR(__xludf.DUMMYFUNCTION("""COMPUTED_VALUE"""),"No")</f>
        <v>No</v>
      </c>
      <c r="F616" s="2">
        <f>IFERROR(__xludf.DUMMYFUNCTION("""COMPUTED_VALUE"""),1.0)</f>
        <v>1</v>
      </c>
      <c r="G616" s="2">
        <f>IFERROR(__xludf.DUMMYFUNCTION("""COMPUTED_VALUE"""),0.0)</f>
        <v>0</v>
      </c>
      <c r="H616" s="2">
        <f>IFERROR(__xludf.DUMMYFUNCTION("""COMPUTED_VALUE"""),0.0)</f>
        <v>0</v>
      </c>
      <c r="I616" s="2" t="str">
        <f>IFERROR(__xludf.DUMMYFUNCTION("""COMPUTED_VALUE"""),"Mailed check")</f>
        <v>Mailed check</v>
      </c>
      <c r="J616" s="5">
        <f>IFERROR(__xludf.DUMMYFUNCTION("""COMPUTED_VALUE"""),19.5)</f>
        <v>19.5</v>
      </c>
      <c r="K616" s="5">
        <f>IFERROR(__xludf.DUMMYFUNCTION("""COMPUTED_VALUE"""),31.55)</f>
        <v>31.55</v>
      </c>
      <c r="L616" s="2" t="str">
        <f>IFERROR(__xludf.DUMMYFUNCTION("""COMPUTED_VALUE"""),"Yes")</f>
        <v>Yes</v>
      </c>
      <c r="M616" s="6">
        <f>IFERROR(__xludf.DUMMYFUNCTION("""COMPUTED_VALUE"""),1.617948717948718)</f>
        <v>1.617948718</v>
      </c>
      <c r="N616" s="2" t="b">
        <f>IFERROR(__xludf.DUMMYFUNCTION("""COMPUTED_VALUE"""),TRUE)</f>
        <v>1</v>
      </c>
      <c r="O616" s="2" t="b">
        <f>IFERROR(__xludf.DUMMYFUNCTION("""COMPUTED_VALUE"""),TRUE)</f>
        <v>1</v>
      </c>
      <c r="P616" s="2" t="b">
        <f>IFERROR(__xludf.DUMMYFUNCTION("""COMPUTED_VALUE"""),TRUE)</f>
        <v>1</v>
      </c>
      <c r="Q616" s="2" t="b">
        <f>IFERROR(__xludf.DUMMYFUNCTION("""COMPUTED_VALUE"""),FALSE)</f>
        <v>0</v>
      </c>
      <c r="R616" s="2" t="b">
        <f>IFERROR(__xludf.DUMMYFUNCTION("""COMPUTED_VALUE"""),FALSE)</f>
        <v>0</v>
      </c>
      <c r="S616" s="2">
        <f>IFERROR(__xludf.DUMMYFUNCTION("""COMPUTED_VALUE"""),0.0)</f>
        <v>0</v>
      </c>
      <c r="T616" s="7"/>
      <c r="U616" s="4"/>
      <c r="V616" s="7"/>
      <c r="W616" s="7"/>
      <c r="X616" s="7"/>
      <c r="Y616" s="7">
        <f>IFERROR(__xludf.DUMMYFUNCTION("""COMPUTED_VALUE"""),44445.78739316239)</f>
        <v>44445.78739</v>
      </c>
      <c r="Z616" s="5">
        <f>IFERROR(__xludf.DUMMYFUNCTION("""COMPUTED_VALUE"""),19.5)</f>
        <v>19.5</v>
      </c>
      <c r="AA616" s="2" t="b">
        <f>IFERROR(__xludf.DUMMYFUNCTION("""COMPUTED_VALUE"""),TRUE)</f>
        <v>1</v>
      </c>
      <c r="AB616" s="2" t="str">
        <f>IFERROR(__xludf.DUMMYFUNCTION("""COMPUTED_VALUE"""),"Month-to-Month")</f>
        <v>Month-to-Month</v>
      </c>
      <c r="AC616" s="2" t="str">
        <f>IFERROR(__xludf.DUMMYFUNCTION("""COMPUTED_VALUE"""),"One Line")</f>
        <v>One Line</v>
      </c>
      <c r="AD616" s="2" t="str">
        <f>IFERROR(__xludf.DUMMYFUNCTION("""COMPUTED_VALUE"""),"No Internet Service")</f>
        <v>No Internet Service</v>
      </c>
    </row>
    <row r="617">
      <c r="A617" s="2" t="str">
        <f>IFERROR(__xludf.DUMMYFUNCTION("""COMPUTED_VALUE"""),"0885-HMGPY")</f>
        <v>0885-HMGPY</v>
      </c>
      <c r="B617" s="2" t="str">
        <f>IFERROR(__xludf.DUMMYFUNCTION("""COMPUTED_VALUE"""),"Male")</f>
        <v>Male</v>
      </c>
      <c r="C617" s="2">
        <f>IFERROR(__xludf.DUMMYFUNCTION("""COMPUTED_VALUE"""),0.0)</f>
        <v>0</v>
      </c>
      <c r="D617" s="2" t="str">
        <f>IFERROR(__xludf.DUMMYFUNCTION("""COMPUTED_VALUE"""),"No")</f>
        <v>No</v>
      </c>
      <c r="E617" s="2" t="str">
        <f>IFERROR(__xludf.DUMMYFUNCTION("""COMPUTED_VALUE"""),"No")</f>
        <v>No</v>
      </c>
      <c r="F617" s="2">
        <f>IFERROR(__xludf.DUMMYFUNCTION("""COMPUTED_VALUE"""),2.0)</f>
        <v>2</v>
      </c>
      <c r="G617" s="2">
        <f>IFERROR(__xludf.DUMMYFUNCTION("""COMPUTED_VALUE"""),1.0)</f>
        <v>1</v>
      </c>
      <c r="H617" s="2">
        <f>IFERROR(__xludf.DUMMYFUNCTION("""COMPUTED_VALUE"""),2.0)</f>
        <v>2</v>
      </c>
      <c r="I617" s="2" t="str">
        <f>IFERROR(__xludf.DUMMYFUNCTION("""COMPUTED_VALUE"""),"Bank transfer (automatic)")</f>
        <v>Bank transfer (automatic)</v>
      </c>
      <c r="J617" s="5">
        <f>IFERROR(__xludf.DUMMYFUNCTION("""COMPUTED_VALUE"""),69.4)</f>
        <v>69.4</v>
      </c>
      <c r="K617" s="5">
        <f>IFERROR(__xludf.DUMMYFUNCTION("""COMPUTED_VALUE"""),4237.5)</f>
        <v>4237.5</v>
      </c>
      <c r="L617" s="2" t="str">
        <f>IFERROR(__xludf.DUMMYFUNCTION("""COMPUTED_VALUE"""),"No")</f>
        <v>No</v>
      </c>
      <c r="M617" s="6">
        <f>IFERROR(__xludf.DUMMYFUNCTION("""COMPUTED_VALUE"""),61.05907780979827)</f>
        <v>61.05907781</v>
      </c>
      <c r="N617" s="2" t="b">
        <f>IFERROR(__xludf.DUMMYFUNCTION("""COMPUTED_VALUE"""),FALSE)</f>
        <v>0</v>
      </c>
      <c r="O617" s="2" t="b">
        <f>IFERROR(__xludf.DUMMYFUNCTION("""COMPUTED_VALUE"""),FALSE)</f>
        <v>0</v>
      </c>
      <c r="P617" s="2" t="b">
        <f>IFERROR(__xludf.DUMMYFUNCTION("""COMPUTED_VALUE"""),TRUE)</f>
        <v>1</v>
      </c>
      <c r="Q617" s="2" t="b">
        <f>IFERROR(__xludf.DUMMYFUNCTION("""COMPUTED_VALUE"""),TRUE)</f>
        <v>1</v>
      </c>
      <c r="R617" s="2" t="b">
        <f>IFERROR(__xludf.DUMMYFUNCTION("""COMPUTED_VALUE"""),TRUE)</f>
        <v>1</v>
      </c>
      <c r="S617" s="2">
        <f>IFERROR(__xludf.DUMMYFUNCTION("""COMPUTED_VALUE"""),0.0)</f>
        <v>0</v>
      </c>
      <c r="T617" s="7"/>
      <c r="U617" s="4"/>
      <c r="V617" s="7"/>
      <c r="W617" s="7"/>
      <c r="X617" s="7"/>
      <c r="Y617" s="7">
        <f>IFERROR(__xludf.DUMMYFUNCTION("""COMPUTED_VALUE"""),42637.7863832853)</f>
        <v>42637.78638</v>
      </c>
      <c r="Z617" s="5">
        <f>IFERROR(__xludf.DUMMYFUNCTION("""COMPUTED_VALUE"""),69.4)</f>
        <v>69.4</v>
      </c>
      <c r="AA617" s="2" t="b">
        <f>IFERROR(__xludf.DUMMYFUNCTION("""COMPUTED_VALUE"""),TRUE)</f>
        <v>1</v>
      </c>
      <c r="AB617" s="2" t="str">
        <f>IFERROR(__xludf.DUMMYFUNCTION("""COMPUTED_VALUE"""),"2 Year")</f>
        <v>2 Year</v>
      </c>
      <c r="AC617" s="2" t="str">
        <f>IFERROR(__xludf.DUMMYFUNCTION("""COMPUTED_VALUE"""),"Two or More Lines")</f>
        <v>Two or More Lines</v>
      </c>
      <c r="AD617" s="2" t="str">
        <f>IFERROR(__xludf.DUMMYFUNCTION("""COMPUTED_VALUE"""),"DSL")</f>
        <v>DSL</v>
      </c>
    </row>
    <row r="618">
      <c r="A618" s="2" t="str">
        <f>IFERROR(__xludf.DUMMYFUNCTION("""COMPUTED_VALUE"""),"0886-QGENL")</f>
        <v>0886-QGENL</v>
      </c>
      <c r="B618" s="2" t="str">
        <f>IFERROR(__xludf.DUMMYFUNCTION("""COMPUTED_VALUE"""),"Female")</f>
        <v>Female</v>
      </c>
      <c r="C618" s="2">
        <f>IFERROR(__xludf.DUMMYFUNCTION("""COMPUTED_VALUE"""),1.0)</f>
        <v>1</v>
      </c>
      <c r="D618" s="2" t="str">
        <f>IFERROR(__xludf.DUMMYFUNCTION("""COMPUTED_VALUE"""),"Yes")</f>
        <v>Yes</v>
      </c>
      <c r="E618" s="2" t="str">
        <f>IFERROR(__xludf.DUMMYFUNCTION("""COMPUTED_VALUE"""),"No")</f>
        <v>No</v>
      </c>
      <c r="F618" s="2">
        <f>IFERROR(__xludf.DUMMYFUNCTION("""COMPUTED_VALUE"""),1.0)</f>
        <v>1</v>
      </c>
      <c r="G618" s="2">
        <f>IFERROR(__xludf.DUMMYFUNCTION("""COMPUTED_VALUE"""),2.0)</f>
        <v>2</v>
      </c>
      <c r="H618" s="2">
        <f>IFERROR(__xludf.DUMMYFUNCTION("""COMPUTED_VALUE"""),0.0)</f>
        <v>0</v>
      </c>
      <c r="I618" s="2" t="str">
        <f>IFERROR(__xludf.DUMMYFUNCTION("""COMPUTED_VALUE"""),"Electronic check")</f>
        <v>Electronic check</v>
      </c>
      <c r="J618" s="5">
        <f>IFERROR(__xludf.DUMMYFUNCTION("""COMPUTED_VALUE"""),101.25)</f>
        <v>101.25</v>
      </c>
      <c r="K618" s="5">
        <f>IFERROR(__xludf.DUMMYFUNCTION("""COMPUTED_VALUE"""),2754.45)</f>
        <v>2754.45</v>
      </c>
      <c r="L618" s="2" t="str">
        <f>IFERROR(__xludf.DUMMYFUNCTION("""COMPUTED_VALUE"""),"Yes")</f>
        <v>Yes</v>
      </c>
      <c r="M618" s="6">
        <f>IFERROR(__xludf.DUMMYFUNCTION("""COMPUTED_VALUE"""),27.20444444444444)</f>
        <v>27.20444444</v>
      </c>
      <c r="N618" s="2" t="b">
        <f>IFERROR(__xludf.DUMMYFUNCTION("""COMPUTED_VALUE"""),TRUE)</f>
        <v>1</v>
      </c>
      <c r="O618" s="2" t="b">
        <f>IFERROR(__xludf.DUMMYFUNCTION("""COMPUTED_VALUE"""),TRUE)</f>
        <v>1</v>
      </c>
      <c r="P618" s="2" t="b">
        <f>IFERROR(__xludf.DUMMYFUNCTION("""COMPUTED_VALUE"""),TRUE)</f>
        <v>1</v>
      </c>
      <c r="Q618" s="2" t="b">
        <f>IFERROR(__xludf.DUMMYFUNCTION("""COMPUTED_VALUE"""),TRUE)</f>
        <v>1</v>
      </c>
      <c r="R618" s="2" t="b">
        <f>IFERROR(__xludf.DUMMYFUNCTION("""COMPUTED_VALUE"""),TRUE)</f>
        <v>1</v>
      </c>
      <c r="S618" s="2">
        <f>IFERROR(__xludf.DUMMYFUNCTION("""COMPUTED_VALUE"""),1.0)</f>
        <v>1</v>
      </c>
      <c r="T618" s="7"/>
      <c r="U618" s="4"/>
      <c r="V618" s="7"/>
      <c r="W618" s="7"/>
      <c r="X618" s="7"/>
      <c r="Y618" s="7">
        <f>IFERROR(__xludf.DUMMYFUNCTION("""COMPUTED_VALUE"""),43667.531481481485)</f>
        <v>43667.53148</v>
      </c>
      <c r="Z618" s="5">
        <f>IFERROR(__xludf.DUMMYFUNCTION("""COMPUTED_VALUE"""),101.25)</f>
        <v>101.25</v>
      </c>
      <c r="AA618" s="2" t="b">
        <f>IFERROR(__xludf.DUMMYFUNCTION("""COMPUTED_VALUE"""),TRUE)</f>
        <v>1</v>
      </c>
      <c r="AB618" s="2" t="str">
        <f>IFERROR(__xludf.DUMMYFUNCTION("""COMPUTED_VALUE"""),"Month-to-Month")</f>
        <v>Month-to-Month</v>
      </c>
      <c r="AC618" s="2" t="str">
        <f>IFERROR(__xludf.DUMMYFUNCTION("""COMPUTED_VALUE"""),"One Line")</f>
        <v>One Line</v>
      </c>
      <c r="AD618" s="2" t="str">
        <f>IFERROR(__xludf.DUMMYFUNCTION("""COMPUTED_VALUE"""),"Fiber Optic")</f>
        <v>Fiber Optic</v>
      </c>
    </row>
    <row r="619">
      <c r="A619" s="2" t="str">
        <f>IFERROR(__xludf.DUMMYFUNCTION("""COMPUTED_VALUE"""),"0887-HJGAR")</f>
        <v>0887-HJGAR</v>
      </c>
      <c r="B619" s="2" t="str">
        <f>IFERROR(__xludf.DUMMYFUNCTION("""COMPUTED_VALUE"""),"Male")</f>
        <v>Male</v>
      </c>
      <c r="C619" s="2">
        <f>IFERROR(__xludf.DUMMYFUNCTION("""COMPUTED_VALUE"""),0.0)</f>
        <v>0</v>
      </c>
      <c r="D619" s="2" t="str">
        <f>IFERROR(__xludf.DUMMYFUNCTION("""COMPUTED_VALUE"""),"No")</f>
        <v>No</v>
      </c>
      <c r="E619" s="2" t="str">
        <f>IFERROR(__xludf.DUMMYFUNCTION("""COMPUTED_VALUE"""),"No")</f>
        <v>No</v>
      </c>
      <c r="F619" s="2">
        <f>IFERROR(__xludf.DUMMYFUNCTION("""COMPUTED_VALUE"""),1.0)</f>
        <v>1</v>
      </c>
      <c r="G619" s="2">
        <f>IFERROR(__xludf.DUMMYFUNCTION("""COMPUTED_VALUE"""),1.0)</f>
        <v>1</v>
      </c>
      <c r="H619" s="2">
        <f>IFERROR(__xludf.DUMMYFUNCTION("""COMPUTED_VALUE"""),0.0)</f>
        <v>0</v>
      </c>
      <c r="I619" s="2" t="str">
        <f>IFERROR(__xludf.DUMMYFUNCTION("""COMPUTED_VALUE"""),"Mailed check")</f>
        <v>Mailed check</v>
      </c>
      <c r="J619" s="5">
        <f>IFERROR(__xludf.DUMMYFUNCTION("""COMPUTED_VALUE"""),45.7)</f>
        <v>45.7</v>
      </c>
      <c r="K619" s="5">
        <f>IFERROR(__xludf.DUMMYFUNCTION("""COMPUTED_VALUE"""),45.7)</f>
        <v>45.7</v>
      </c>
      <c r="L619" s="2" t="str">
        <f>IFERROR(__xludf.DUMMYFUNCTION("""COMPUTED_VALUE"""),"Yes")</f>
        <v>Yes</v>
      </c>
      <c r="M619" s="6">
        <f>IFERROR(__xludf.DUMMYFUNCTION("""COMPUTED_VALUE"""),1.0)</f>
        <v>1</v>
      </c>
      <c r="N619" s="2" t="b">
        <f>IFERROR(__xludf.DUMMYFUNCTION("""COMPUTED_VALUE"""),FALSE)</f>
        <v>0</v>
      </c>
      <c r="O619" s="2" t="b">
        <f>IFERROR(__xludf.DUMMYFUNCTION("""COMPUTED_VALUE"""),TRUE)</f>
        <v>1</v>
      </c>
      <c r="P619" s="2" t="b">
        <f>IFERROR(__xludf.DUMMYFUNCTION("""COMPUTED_VALUE"""),TRUE)</f>
        <v>1</v>
      </c>
      <c r="Q619" s="2" t="b">
        <f>IFERROR(__xludf.DUMMYFUNCTION("""COMPUTED_VALUE"""),TRUE)</f>
        <v>1</v>
      </c>
      <c r="R619" s="2" t="b">
        <f>IFERROR(__xludf.DUMMYFUNCTION("""COMPUTED_VALUE"""),TRUE)</f>
        <v>1</v>
      </c>
      <c r="S619" s="2">
        <f>IFERROR(__xludf.DUMMYFUNCTION("""COMPUTED_VALUE"""),0.0)</f>
        <v>0</v>
      </c>
      <c r="T619" s="7"/>
      <c r="U619" s="4"/>
      <c r="V619" s="7"/>
      <c r="W619" s="7"/>
      <c r="X619" s="7"/>
      <c r="Y619" s="7">
        <f>IFERROR(__xludf.DUMMYFUNCTION("""COMPUTED_VALUE"""),44464.583333333336)</f>
        <v>44464.58333</v>
      </c>
      <c r="Z619" s="5">
        <f>IFERROR(__xludf.DUMMYFUNCTION("""COMPUTED_VALUE"""),45.7)</f>
        <v>45.7</v>
      </c>
      <c r="AA619" s="2" t="b">
        <f>IFERROR(__xludf.DUMMYFUNCTION("""COMPUTED_VALUE"""),TRUE)</f>
        <v>1</v>
      </c>
      <c r="AB619" s="2" t="str">
        <f>IFERROR(__xludf.DUMMYFUNCTION("""COMPUTED_VALUE"""),"Month-to-Month")</f>
        <v>Month-to-Month</v>
      </c>
      <c r="AC619" s="2" t="str">
        <f>IFERROR(__xludf.DUMMYFUNCTION("""COMPUTED_VALUE"""),"One Line")</f>
        <v>One Line</v>
      </c>
      <c r="AD619" s="2" t="str">
        <f>IFERROR(__xludf.DUMMYFUNCTION("""COMPUTED_VALUE"""),"DSL")</f>
        <v>DSL</v>
      </c>
    </row>
    <row r="620">
      <c r="A620" s="2" t="str">
        <f>IFERROR(__xludf.DUMMYFUNCTION("""COMPUTED_VALUE"""),"0887-WBJVH")</f>
        <v>0887-WBJVH</v>
      </c>
      <c r="B620" s="2" t="str">
        <f>IFERROR(__xludf.DUMMYFUNCTION("""COMPUTED_VALUE"""),"Female")</f>
        <v>Female</v>
      </c>
      <c r="C620" s="2">
        <f>IFERROR(__xludf.DUMMYFUNCTION("""COMPUTED_VALUE"""),0.0)</f>
        <v>0</v>
      </c>
      <c r="D620" s="2" t="str">
        <f>IFERROR(__xludf.DUMMYFUNCTION("""COMPUTED_VALUE"""),"Yes")</f>
        <v>Yes</v>
      </c>
      <c r="E620" s="2" t="str">
        <f>IFERROR(__xludf.DUMMYFUNCTION("""COMPUTED_VALUE"""),"No")</f>
        <v>No</v>
      </c>
      <c r="F620" s="2">
        <f>IFERROR(__xludf.DUMMYFUNCTION("""COMPUTED_VALUE"""),1.0)</f>
        <v>1</v>
      </c>
      <c r="G620" s="2">
        <f>IFERROR(__xludf.DUMMYFUNCTION("""COMPUTED_VALUE"""),2.0)</f>
        <v>2</v>
      </c>
      <c r="H620" s="2">
        <f>IFERROR(__xludf.DUMMYFUNCTION("""COMPUTED_VALUE"""),1.0)</f>
        <v>1</v>
      </c>
      <c r="I620" s="2" t="str">
        <f>IFERROR(__xludf.DUMMYFUNCTION("""COMPUTED_VALUE"""),"Electronic check")</f>
        <v>Electronic check</v>
      </c>
      <c r="J620" s="5">
        <f>IFERROR(__xludf.DUMMYFUNCTION("""COMPUTED_VALUE"""),93.45)</f>
        <v>93.45</v>
      </c>
      <c r="K620" s="5">
        <f>IFERROR(__xludf.DUMMYFUNCTION("""COMPUTED_VALUE"""),4872.2)</f>
        <v>4872.2</v>
      </c>
      <c r="L620" s="2" t="str">
        <f>IFERROR(__xludf.DUMMYFUNCTION("""COMPUTED_VALUE"""),"No")</f>
        <v>No</v>
      </c>
      <c r="M620" s="6">
        <f>IFERROR(__xludf.DUMMYFUNCTION("""COMPUTED_VALUE"""),52.136971642589614)</f>
        <v>52.13697164</v>
      </c>
      <c r="N620" s="2" t="b">
        <f>IFERROR(__xludf.DUMMYFUNCTION("""COMPUTED_VALUE"""),TRUE)</f>
        <v>1</v>
      </c>
      <c r="O620" s="2" t="b">
        <f>IFERROR(__xludf.DUMMYFUNCTION("""COMPUTED_VALUE"""),FALSE)</f>
        <v>0</v>
      </c>
      <c r="P620" s="2" t="b">
        <f>IFERROR(__xludf.DUMMYFUNCTION("""COMPUTED_VALUE"""),TRUE)</f>
        <v>1</v>
      </c>
      <c r="Q620" s="2" t="b">
        <f>IFERROR(__xludf.DUMMYFUNCTION("""COMPUTED_VALUE"""),TRUE)</f>
        <v>1</v>
      </c>
      <c r="R620" s="2" t="b">
        <f>IFERROR(__xludf.DUMMYFUNCTION("""COMPUTED_VALUE"""),TRUE)</f>
        <v>1</v>
      </c>
      <c r="S620" s="2">
        <f>IFERROR(__xludf.DUMMYFUNCTION("""COMPUTED_VALUE"""),1.0)</f>
        <v>1</v>
      </c>
      <c r="T620" s="7"/>
      <c r="U620" s="4"/>
      <c r="V620" s="7"/>
      <c r="W620" s="7"/>
      <c r="X620" s="7"/>
      <c r="Y620" s="7">
        <f>IFERROR(__xludf.DUMMYFUNCTION("""COMPUTED_VALUE"""),42909.1671125379)</f>
        <v>42909.16711</v>
      </c>
      <c r="Z620" s="5">
        <f>IFERROR(__xludf.DUMMYFUNCTION("""COMPUTED_VALUE"""),93.45)</f>
        <v>93.45</v>
      </c>
      <c r="AA620" s="2" t="b">
        <f>IFERROR(__xludf.DUMMYFUNCTION("""COMPUTED_VALUE"""),TRUE)</f>
        <v>1</v>
      </c>
      <c r="AB620" s="2" t="str">
        <f>IFERROR(__xludf.DUMMYFUNCTION("""COMPUTED_VALUE"""),"1 Year")</f>
        <v>1 Year</v>
      </c>
      <c r="AC620" s="2" t="str">
        <f>IFERROR(__xludf.DUMMYFUNCTION("""COMPUTED_VALUE"""),"One Line")</f>
        <v>One Line</v>
      </c>
      <c r="AD620" s="2" t="str">
        <f>IFERROR(__xludf.DUMMYFUNCTION("""COMPUTED_VALUE"""),"Fiber Optic")</f>
        <v>Fiber Optic</v>
      </c>
    </row>
    <row r="621">
      <c r="A621" s="2" t="str">
        <f>IFERROR(__xludf.DUMMYFUNCTION("""COMPUTED_VALUE"""),"0895-DQHEW")</f>
        <v>0895-DQHEW</v>
      </c>
      <c r="B621" s="2" t="str">
        <f>IFERROR(__xludf.DUMMYFUNCTION("""COMPUTED_VALUE"""),"Male")</f>
        <v>Male</v>
      </c>
      <c r="C621" s="2">
        <f>IFERROR(__xludf.DUMMYFUNCTION("""COMPUTED_VALUE"""),0.0)</f>
        <v>0</v>
      </c>
      <c r="D621" s="2" t="str">
        <f>IFERROR(__xludf.DUMMYFUNCTION("""COMPUTED_VALUE"""),"Yes")</f>
        <v>Yes</v>
      </c>
      <c r="E621" s="2" t="str">
        <f>IFERROR(__xludf.DUMMYFUNCTION("""COMPUTED_VALUE"""),"No")</f>
        <v>No</v>
      </c>
      <c r="F621" s="2">
        <f>IFERROR(__xludf.DUMMYFUNCTION("""COMPUTED_VALUE"""),2.0)</f>
        <v>2</v>
      </c>
      <c r="G621" s="2">
        <f>IFERROR(__xludf.DUMMYFUNCTION("""COMPUTED_VALUE"""),2.0)</f>
        <v>2</v>
      </c>
      <c r="H621" s="2">
        <f>IFERROR(__xludf.DUMMYFUNCTION("""COMPUTED_VALUE"""),0.0)</f>
        <v>0</v>
      </c>
      <c r="I621" s="2" t="str">
        <f>IFERROR(__xludf.DUMMYFUNCTION("""COMPUTED_VALUE"""),"Electronic check")</f>
        <v>Electronic check</v>
      </c>
      <c r="J621" s="5">
        <f>IFERROR(__xludf.DUMMYFUNCTION("""COMPUTED_VALUE"""),104.3)</f>
        <v>104.3</v>
      </c>
      <c r="K621" s="5">
        <f>IFERROR(__xludf.DUMMYFUNCTION("""COMPUTED_VALUE"""),5278.15)</f>
        <v>5278.15</v>
      </c>
      <c r="L621" s="2" t="str">
        <f>IFERROR(__xludf.DUMMYFUNCTION("""COMPUTED_VALUE"""),"Yes")</f>
        <v>Yes</v>
      </c>
      <c r="M621" s="6">
        <f>IFERROR(__xludf.DUMMYFUNCTION("""COMPUTED_VALUE"""),50.605465004793864)</f>
        <v>50.605465</v>
      </c>
      <c r="N621" s="2" t="b">
        <f>IFERROR(__xludf.DUMMYFUNCTION("""COMPUTED_VALUE"""),FALSE)</f>
        <v>0</v>
      </c>
      <c r="O621" s="2" t="b">
        <f>IFERROR(__xludf.DUMMYFUNCTION("""COMPUTED_VALUE"""),TRUE)</f>
        <v>1</v>
      </c>
      <c r="P621" s="2" t="b">
        <f>IFERROR(__xludf.DUMMYFUNCTION("""COMPUTED_VALUE"""),TRUE)</f>
        <v>1</v>
      </c>
      <c r="Q621" s="2" t="b">
        <f>IFERROR(__xludf.DUMMYFUNCTION("""COMPUTED_VALUE"""),TRUE)</f>
        <v>1</v>
      </c>
      <c r="R621" s="2" t="b">
        <f>IFERROR(__xludf.DUMMYFUNCTION("""COMPUTED_VALUE"""),TRUE)</f>
        <v>1</v>
      </c>
      <c r="S621" s="2">
        <f>IFERROR(__xludf.DUMMYFUNCTION("""COMPUTED_VALUE"""),1.0)</f>
        <v>1</v>
      </c>
      <c r="T621" s="7"/>
      <c r="U621" s="4"/>
      <c r="V621" s="7"/>
      <c r="W621" s="7"/>
      <c r="X621" s="7"/>
      <c r="Y621" s="7">
        <f>IFERROR(__xludf.DUMMYFUNCTION("""COMPUTED_VALUE"""),42955.75043943752)</f>
        <v>42955.75044</v>
      </c>
      <c r="Z621" s="5">
        <f>IFERROR(__xludf.DUMMYFUNCTION("""COMPUTED_VALUE"""),104.3)</f>
        <v>104.3</v>
      </c>
      <c r="AA621" s="2" t="b">
        <f>IFERROR(__xludf.DUMMYFUNCTION("""COMPUTED_VALUE"""),TRUE)</f>
        <v>1</v>
      </c>
      <c r="AB621" s="2" t="str">
        <f>IFERROR(__xludf.DUMMYFUNCTION("""COMPUTED_VALUE"""),"Month-to-Month")</f>
        <v>Month-to-Month</v>
      </c>
      <c r="AC621" s="2" t="str">
        <f>IFERROR(__xludf.DUMMYFUNCTION("""COMPUTED_VALUE"""),"Two or More Lines")</f>
        <v>Two or More Lines</v>
      </c>
      <c r="AD621" s="2" t="str">
        <f>IFERROR(__xludf.DUMMYFUNCTION("""COMPUTED_VALUE"""),"Fiber Optic")</f>
        <v>Fiber Optic</v>
      </c>
    </row>
    <row r="622">
      <c r="A622" s="2" t="str">
        <f>IFERROR(__xludf.DUMMYFUNCTION("""COMPUTED_VALUE"""),"0895-LMRSF")</f>
        <v>0895-LMRSF</v>
      </c>
      <c r="B622" s="2" t="str">
        <f>IFERROR(__xludf.DUMMYFUNCTION("""COMPUTED_VALUE"""),"Male")</f>
        <v>Male</v>
      </c>
      <c r="C622" s="2">
        <f>IFERROR(__xludf.DUMMYFUNCTION("""COMPUTED_VALUE"""),0.0)</f>
        <v>0</v>
      </c>
      <c r="D622" s="2" t="str">
        <f>IFERROR(__xludf.DUMMYFUNCTION("""COMPUTED_VALUE"""),"No")</f>
        <v>No</v>
      </c>
      <c r="E622" s="2" t="str">
        <f>IFERROR(__xludf.DUMMYFUNCTION("""COMPUTED_VALUE"""),"No")</f>
        <v>No</v>
      </c>
      <c r="F622" s="2">
        <f>IFERROR(__xludf.DUMMYFUNCTION("""COMPUTED_VALUE"""),1.0)</f>
        <v>1</v>
      </c>
      <c r="G622" s="2">
        <f>IFERROR(__xludf.DUMMYFUNCTION("""COMPUTED_VALUE"""),1.0)</f>
        <v>1</v>
      </c>
      <c r="H622" s="2">
        <f>IFERROR(__xludf.DUMMYFUNCTION("""COMPUTED_VALUE"""),1.0)</f>
        <v>1</v>
      </c>
      <c r="I622" s="2" t="str">
        <f>IFERROR(__xludf.DUMMYFUNCTION("""COMPUTED_VALUE"""),"Bank transfer (automatic)")</f>
        <v>Bank transfer (automatic)</v>
      </c>
      <c r="J622" s="5">
        <f>IFERROR(__xludf.DUMMYFUNCTION("""COMPUTED_VALUE"""),64.9)</f>
        <v>64.9</v>
      </c>
      <c r="K622" s="5">
        <f>IFERROR(__xludf.DUMMYFUNCTION("""COMPUTED_VALUE"""),1509.8)</f>
        <v>1509.8</v>
      </c>
      <c r="L622" s="2" t="str">
        <f>IFERROR(__xludf.DUMMYFUNCTION("""COMPUTED_VALUE"""),"No")</f>
        <v>No</v>
      </c>
      <c r="M622" s="6">
        <f>IFERROR(__xludf.DUMMYFUNCTION("""COMPUTED_VALUE"""),23.26348228043143)</f>
        <v>23.26348228</v>
      </c>
      <c r="N622" s="2" t="b">
        <f>IFERROR(__xludf.DUMMYFUNCTION("""COMPUTED_VALUE"""),FALSE)</f>
        <v>0</v>
      </c>
      <c r="O622" s="2" t="b">
        <f>IFERROR(__xludf.DUMMYFUNCTION("""COMPUTED_VALUE"""),FALSE)</f>
        <v>0</v>
      </c>
      <c r="P622" s="2" t="b">
        <f>IFERROR(__xludf.DUMMYFUNCTION("""COMPUTED_VALUE"""),TRUE)</f>
        <v>1</v>
      </c>
      <c r="Q622" s="2" t="b">
        <f>IFERROR(__xludf.DUMMYFUNCTION("""COMPUTED_VALUE"""),TRUE)</f>
        <v>1</v>
      </c>
      <c r="R622" s="2" t="b">
        <f>IFERROR(__xludf.DUMMYFUNCTION("""COMPUTED_VALUE"""),TRUE)</f>
        <v>1</v>
      </c>
      <c r="S622" s="2">
        <f>IFERROR(__xludf.DUMMYFUNCTION("""COMPUTED_VALUE"""),0.0)</f>
        <v>0</v>
      </c>
      <c r="T622" s="7"/>
      <c r="U622" s="4"/>
      <c r="V622" s="7"/>
      <c r="W622" s="7"/>
      <c r="X622" s="7"/>
      <c r="Y622" s="7">
        <f>IFERROR(__xludf.DUMMYFUNCTION("""COMPUTED_VALUE"""),43787.40241397021)</f>
        <v>43787.40241</v>
      </c>
      <c r="Z622" s="5">
        <f>IFERROR(__xludf.DUMMYFUNCTION("""COMPUTED_VALUE"""),64.9)</f>
        <v>64.9</v>
      </c>
      <c r="AA622" s="2" t="b">
        <f>IFERROR(__xludf.DUMMYFUNCTION("""COMPUTED_VALUE"""),TRUE)</f>
        <v>1</v>
      </c>
      <c r="AB622" s="2" t="str">
        <f>IFERROR(__xludf.DUMMYFUNCTION("""COMPUTED_VALUE"""),"1 Year")</f>
        <v>1 Year</v>
      </c>
      <c r="AC622" s="2" t="str">
        <f>IFERROR(__xludf.DUMMYFUNCTION("""COMPUTED_VALUE"""),"One Line")</f>
        <v>One Line</v>
      </c>
      <c r="AD622" s="2" t="str">
        <f>IFERROR(__xludf.DUMMYFUNCTION("""COMPUTED_VALUE"""),"DSL")</f>
        <v>DSL</v>
      </c>
    </row>
    <row r="623">
      <c r="A623" s="2" t="str">
        <f>IFERROR(__xludf.DUMMYFUNCTION("""COMPUTED_VALUE"""),"0895-LNKRC")</f>
        <v>0895-LNKRC</v>
      </c>
      <c r="B623" s="2" t="str">
        <f>IFERROR(__xludf.DUMMYFUNCTION("""COMPUTED_VALUE"""),"Male")</f>
        <v>Male</v>
      </c>
      <c r="C623" s="2">
        <f>IFERROR(__xludf.DUMMYFUNCTION("""COMPUTED_VALUE"""),0.0)</f>
        <v>0</v>
      </c>
      <c r="D623" s="2" t="str">
        <f>IFERROR(__xludf.DUMMYFUNCTION("""COMPUTED_VALUE"""),"Yes")</f>
        <v>Yes</v>
      </c>
      <c r="E623" s="2" t="str">
        <f>IFERROR(__xludf.DUMMYFUNCTION("""COMPUTED_VALUE"""),"Yes")</f>
        <v>Yes</v>
      </c>
      <c r="F623" s="2">
        <f>IFERROR(__xludf.DUMMYFUNCTION("""COMPUTED_VALUE"""),1.0)</f>
        <v>1</v>
      </c>
      <c r="G623" s="2">
        <f>IFERROR(__xludf.DUMMYFUNCTION("""COMPUTED_VALUE"""),0.0)</f>
        <v>0</v>
      </c>
      <c r="H623" s="2">
        <f>IFERROR(__xludf.DUMMYFUNCTION("""COMPUTED_VALUE"""),1.0)</f>
        <v>1</v>
      </c>
      <c r="I623" s="2" t="str">
        <f>IFERROR(__xludf.DUMMYFUNCTION("""COMPUTED_VALUE"""),"Mailed check")</f>
        <v>Mailed check</v>
      </c>
      <c r="J623" s="5">
        <f>IFERROR(__xludf.DUMMYFUNCTION("""COMPUTED_VALUE"""),19.45)</f>
        <v>19.45</v>
      </c>
      <c r="K623" s="5">
        <f>IFERROR(__xludf.DUMMYFUNCTION("""COMPUTED_VALUE"""),113.5)</f>
        <v>113.5</v>
      </c>
      <c r="L623" s="2" t="str">
        <f>IFERROR(__xludf.DUMMYFUNCTION("""COMPUTED_VALUE"""),"No")</f>
        <v>No</v>
      </c>
      <c r="M623" s="6">
        <f>IFERROR(__xludf.DUMMYFUNCTION("""COMPUTED_VALUE"""),5.83547557840617)</f>
        <v>5.835475578</v>
      </c>
      <c r="N623" s="2" t="b">
        <f>IFERROR(__xludf.DUMMYFUNCTION("""COMPUTED_VALUE"""),FALSE)</f>
        <v>0</v>
      </c>
      <c r="O623" s="2" t="b">
        <f>IFERROR(__xludf.DUMMYFUNCTION("""COMPUTED_VALUE"""),FALSE)</f>
        <v>0</v>
      </c>
      <c r="P623" s="2" t="b">
        <f>IFERROR(__xludf.DUMMYFUNCTION("""COMPUTED_VALUE"""),TRUE)</f>
        <v>1</v>
      </c>
      <c r="Q623" s="2" t="b">
        <f>IFERROR(__xludf.DUMMYFUNCTION("""COMPUTED_VALUE"""),FALSE)</f>
        <v>0</v>
      </c>
      <c r="R623" s="2" t="b">
        <f>IFERROR(__xludf.DUMMYFUNCTION("""COMPUTED_VALUE"""),FALSE)</f>
        <v>0</v>
      </c>
      <c r="S623" s="2">
        <f>IFERROR(__xludf.DUMMYFUNCTION("""COMPUTED_VALUE"""),3.0)</f>
        <v>3</v>
      </c>
      <c r="T623" s="7"/>
      <c r="U623" s="4"/>
      <c r="V623" s="7"/>
      <c r="W623" s="7"/>
      <c r="X623" s="7"/>
      <c r="Y623" s="7">
        <f>IFERROR(__xludf.DUMMYFUNCTION("""COMPUTED_VALUE"""),44317.50428449015)</f>
        <v>44317.50428</v>
      </c>
      <c r="Z623" s="5">
        <f>IFERROR(__xludf.DUMMYFUNCTION("""COMPUTED_VALUE"""),19.45)</f>
        <v>19.45</v>
      </c>
      <c r="AA623" s="2" t="b">
        <f>IFERROR(__xludf.DUMMYFUNCTION("""COMPUTED_VALUE"""),TRUE)</f>
        <v>1</v>
      </c>
      <c r="AB623" s="2" t="str">
        <f>IFERROR(__xludf.DUMMYFUNCTION("""COMPUTED_VALUE"""),"1 Year")</f>
        <v>1 Year</v>
      </c>
      <c r="AC623" s="2" t="str">
        <f>IFERROR(__xludf.DUMMYFUNCTION("""COMPUTED_VALUE"""),"One Line")</f>
        <v>One Line</v>
      </c>
      <c r="AD623" s="2" t="str">
        <f>IFERROR(__xludf.DUMMYFUNCTION("""COMPUTED_VALUE"""),"No Internet Service")</f>
        <v>No Internet Service</v>
      </c>
    </row>
    <row r="624">
      <c r="A624" s="2" t="str">
        <f>IFERROR(__xludf.DUMMYFUNCTION("""COMPUTED_VALUE"""),"0895-UADGO")</f>
        <v>0895-UADGO</v>
      </c>
      <c r="B624" s="2" t="str">
        <f>IFERROR(__xludf.DUMMYFUNCTION("""COMPUTED_VALUE"""),"Male")</f>
        <v>Male</v>
      </c>
      <c r="C624" s="2">
        <f>IFERROR(__xludf.DUMMYFUNCTION("""COMPUTED_VALUE"""),0.0)</f>
        <v>0</v>
      </c>
      <c r="D624" s="2" t="str">
        <f>IFERROR(__xludf.DUMMYFUNCTION("""COMPUTED_VALUE"""),"No")</f>
        <v>No</v>
      </c>
      <c r="E624" s="2" t="str">
        <f>IFERROR(__xludf.DUMMYFUNCTION("""COMPUTED_VALUE"""),"Yes")</f>
        <v>Yes</v>
      </c>
      <c r="F624" s="2">
        <f>IFERROR(__xludf.DUMMYFUNCTION("""COMPUTED_VALUE"""),0.0)</f>
        <v>0</v>
      </c>
      <c r="G624" s="2">
        <f>IFERROR(__xludf.DUMMYFUNCTION("""COMPUTED_VALUE"""),1.0)</f>
        <v>1</v>
      </c>
      <c r="H624" s="2">
        <f>IFERROR(__xludf.DUMMYFUNCTION("""COMPUTED_VALUE"""),2.0)</f>
        <v>2</v>
      </c>
      <c r="I624" s="2" t="str">
        <f>IFERROR(__xludf.DUMMYFUNCTION("""COMPUTED_VALUE"""),"Mailed check")</f>
        <v>Mailed check</v>
      </c>
      <c r="J624" s="5">
        <f>IFERROR(__xludf.DUMMYFUNCTION("""COMPUTED_VALUE"""),44.55)</f>
        <v>44.55</v>
      </c>
      <c r="K624" s="5">
        <f>IFERROR(__xludf.DUMMYFUNCTION("""COMPUTED_VALUE"""),343.45)</f>
        <v>343.45</v>
      </c>
      <c r="L624" s="2" t="str">
        <f>IFERROR(__xludf.DUMMYFUNCTION("""COMPUTED_VALUE"""),"No")</f>
        <v>No</v>
      </c>
      <c r="M624" s="6">
        <f>IFERROR(__xludf.DUMMYFUNCTION("""COMPUTED_VALUE"""),7.709315375982043)</f>
        <v>7.709315376</v>
      </c>
      <c r="N624" s="2" t="b">
        <f>IFERROR(__xludf.DUMMYFUNCTION("""COMPUTED_VALUE"""),FALSE)</f>
        <v>0</v>
      </c>
      <c r="O624" s="2" t="b">
        <f>IFERROR(__xludf.DUMMYFUNCTION("""COMPUTED_VALUE"""),FALSE)</f>
        <v>0</v>
      </c>
      <c r="P624" s="2" t="b">
        <f>IFERROR(__xludf.DUMMYFUNCTION("""COMPUTED_VALUE"""),FALSE)</f>
        <v>0</v>
      </c>
      <c r="Q624" s="2" t="b">
        <f>IFERROR(__xludf.DUMMYFUNCTION("""COMPUTED_VALUE"""),TRUE)</f>
        <v>1</v>
      </c>
      <c r="R624" s="2" t="b">
        <f>IFERROR(__xludf.DUMMYFUNCTION("""COMPUTED_VALUE"""),FALSE)</f>
        <v>0</v>
      </c>
      <c r="S624" s="2">
        <f>IFERROR(__xludf.DUMMYFUNCTION("""COMPUTED_VALUE"""),2.0)</f>
        <v>2</v>
      </c>
      <c r="T624" s="7"/>
      <c r="U624" s="4"/>
      <c r="V624" s="7"/>
      <c r="W624" s="7"/>
      <c r="X624" s="7"/>
      <c r="Y624" s="7">
        <f>IFERROR(__xludf.DUMMYFUNCTION("""COMPUTED_VALUE"""),44260.508323980546)</f>
        <v>44260.50832</v>
      </c>
      <c r="Z624" s="5">
        <f>IFERROR(__xludf.DUMMYFUNCTION("""COMPUTED_VALUE"""),44.55)</f>
        <v>44.55</v>
      </c>
      <c r="AA624" s="2" t="b">
        <f>IFERROR(__xludf.DUMMYFUNCTION("""COMPUTED_VALUE"""),TRUE)</f>
        <v>1</v>
      </c>
      <c r="AB624" s="2" t="str">
        <f>IFERROR(__xludf.DUMMYFUNCTION("""COMPUTED_VALUE"""),"2 Year")</f>
        <v>2 Year</v>
      </c>
      <c r="AC624" s="2" t="str">
        <f>IFERROR(__xludf.DUMMYFUNCTION("""COMPUTED_VALUE"""),"No Phone Service")</f>
        <v>No Phone Service</v>
      </c>
      <c r="AD624" s="2" t="str">
        <f>IFERROR(__xludf.DUMMYFUNCTION("""COMPUTED_VALUE"""),"DSL")</f>
        <v>DSL</v>
      </c>
    </row>
    <row r="625">
      <c r="A625" s="2" t="str">
        <f>IFERROR(__xludf.DUMMYFUNCTION("""COMPUTED_VALUE"""),"0897-FEGMU")</f>
        <v>0897-FEGMU</v>
      </c>
      <c r="B625" s="2" t="str">
        <f>IFERROR(__xludf.DUMMYFUNCTION("""COMPUTED_VALUE"""),"Female")</f>
        <v>Female</v>
      </c>
      <c r="C625" s="2">
        <f>IFERROR(__xludf.DUMMYFUNCTION("""COMPUTED_VALUE"""),0.0)</f>
        <v>0</v>
      </c>
      <c r="D625" s="2" t="str">
        <f>IFERROR(__xludf.DUMMYFUNCTION("""COMPUTED_VALUE"""),"Yes")</f>
        <v>Yes</v>
      </c>
      <c r="E625" s="2" t="str">
        <f>IFERROR(__xludf.DUMMYFUNCTION("""COMPUTED_VALUE"""),"No")</f>
        <v>No</v>
      </c>
      <c r="F625" s="2">
        <f>IFERROR(__xludf.DUMMYFUNCTION("""COMPUTED_VALUE"""),2.0)</f>
        <v>2</v>
      </c>
      <c r="G625" s="2">
        <f>IFERROR(__xludf.DUMMYFUNCTION("""COMPUTED_VALUE"""),2.0)</f>
        <v>2</v>
      </c>
      <c r="H625" s="2">
        <f>IFERROR(__xludf.DUMMYFUNCTION("""COMPUTED_VALUE"""),0.0)</f>
        <v>0</v>
      </c>
      <c r="I625" s="2" t="str">
        <f>IFERROR(__xludf.DUMMYFUNCTION("""COMPUTED_VALUE"""),"Electronic check")</f>
        <v>Electronic check</v>
      </c>
      <c r="J625" s="5">
        <f>IFERROR(__xludf.DUMMYFUNCTION("""COMPUTED_VALUE"""),99.5)</f>
        <v>99.5</v>
      </c>
      <c r="K625" s="5">
        <f>IFERROR(__xludf.DUMMYFUNCTION("""COMPUTED_VALUE"""),1056.95)</f>
        <v>1056.95</v>
      </c>
      <c r="L625" s="2" t="str">
        <f>IFERROR(__xludf.DUMMYFUNCTION("""COMPUTED_VALUE"""),"Yes")</f>
        <v>Yes</v>
      </c>
      <c r="M625" s="6">
        <f>IFERROR(__xludf.DUMMYFUNCTION("""COMPUTED_VALUE"""),10.622613065326634)</f>
        <v>10.62261307</v>
      </c>
      <c r="N625" s="2" t="b">
        <f>IFERROR(__xludf.DUMMYFUNCTION("""COMPUTED_VALUE"""),TRUE)</f>
        <v>1</v>
      </c>
      <c r="O625" s="2" t="b">
        <f>IFERROR(__xludf.DUMMYFUNCTION("""COMPUTED_VALUE"""),TRUE)</f>
        <v>1</v>
      </c>
      <c r="P625" s="2" t="b">
        <f>IFERROR(__xludf.DUMMYFUNCTION("""COMPUTED_VALUE"""),TRUE)</f>
        <v>1</v>
      </c>
      <c r="Q625" s="2" t="b">
        <f>IFERROR(__xludf.DUMMYFUNCTION("""COMPUTED_VALUE"""),TRUE)</f>
        <v>1</v>
      </c>
      <c r="R625" s="2" t="b">
        <f>IFERROR(__xludf.DUMMYFUNCTION("""COMPUTED_VALUE"""),TRUE)</f>
        <v>1</v>
      </c>
      <c r="S625" s="2">
        <f>IFERROR(__xludf.DUMMYFUNCTION("""COMPUTED_VALUE"""),1.0)</f>
        <v>1</v>
      </c>
      <c r="T625" s="7"/>
      <c r="U625" s="4"/>
      <c r="V625" s="7"/>
      <c r="W625" s="7"/>
      <c r="X625" s="7"/>
      <c r="Y625" s="7">
        <f>IFERROR(__xludf.DUMMYFUNCTION("""COMPUTED_VALUE"""),44171.89551926298)</f>
        <v>44171.89552</v>
      </c>
      <c r="Z625" s="5">
        <f>IFERROR(__xludf.DUMMYFUNCTION("""COMPUTED_VALUE"""),99.5)</f>
        <v>99.5</v>
      </c>
      <c r="AA625" s="2" t="b">
        <f>IFERROR(__xludf.DUMMYFUNCTION("""COMPUTED_VALUE"""),TRUE)</f>
        <v>1</v>
      </c>
      <c r="AB625" s="2" t="str">
        <f>IFERROR(__xludf.DUMMYFUNCTION("""COMPUTED_VALUE"""),"Month-to-Month")</f>
        <v>Month-to-Month</v>
      </c>
      <c r="AC625" s="2" t="str">
        <f>IFERROR(__xludf.DUMMYFUNCTION("""COMPUTED_VALUE"""),"Two or More Lines")</f>
        <v>Two or More Lines</v>
      </c>
      <c r="AD625" s="2" t="str">
        <f>IFERROR(__xludf.DUMMYFUNCTION("""COMPUTED_VALUE"""),"Fiber Optic")</f>
        <v>Fiber Optic</v>
      </c>
    </row>
    <row r="626">
      <c r="A626" s="2" t="str">
        <f>IFERROR(__xludf.DUMMYFUNCTION("""COMPUTED_VALUE"""),"0898-XCGTF")</f>
        <v>0898-XCGTF</v>
      </c>
      <c r="B626" s="2" t="str">
        <f>IFERROR(__xludf.DUMMYFUNCTION("""COMPUTED_VALUE"""),"Male")</f>
        <v>Male</v>
      </c>
      <c r="C626" s="2">
        <f>IFERROR(__xludf.DUMMYFUNCTION("""COMPUTED_VALUE"""),0.0)</f>
        <v>0</v>
      </c>
      <c r="D626" s="2" t="str">
        <f>IFERROR(__xludf.DUMMYFUNCTION("""COMPUTED_VALUE"""),"Yes")</f>
        <v>Yes</v>
      </c>
      <c r="E626" s="2" t="str">
        <f>IFERROR(__xludf.DUMMYFUNCTION("""COMPUTED_VALUE"""),"No")</f>
        <v>No</v>
      </c>
      <c r="F626" s="2">
        <f>IFERROR(__xludf.DUMMYFUNCTION("""COMPUTED_VALUE"""),2.0)</f>
        <v>2</v>
      </c>
      <c r="G626" s="2">
        <f>IFERROR(__xludf.DUMMYFUNCTION("""COMPUTED_VALUE"""),2.0)</f>
        <v>2</v>
      </c>
      <c r="H626" s="2">
        <f>IFERROR(__xludf.DUMMYFUNCTION("""COMPUTED_VALUE"""),1.0)</f>
        <v>1</v>
      </c>
      <c r="I626" s="2" t="str">
        <f>IFERROR(__xludf.DUMMYFUNCTION("""COMPUTED_VALUE"""),"Bank transfer (automatic)")</f>
        <v>Bank transfer (automatic)</v>
      </c>
      <c r="J626" s="5">
        <f>IFERROR(__xludf.DUMMYFUNCTION("""COMPUTED_VALUE"""),96.5)</f>
        <v>96.5</v>
      </c>
      <c r="K626" s="5">
        <f>IFERROR(__xludf.DUMMYFUNCTION("""COMPUTED_VALUE"""),5673.7)</f>
        <v>5673.7</v>
      </c>
      <c r="L626" s="2" t="str">
        <f>IFERROR(__xludf.DUMMYFUNCTION("""COMPUTED_VALUE"""),"No")</f>
        <v>No</v>
      </c>
      <c r="M626" s="6">
        <f>IFERROR(__xludf.DUMMYFUNCTION("""COMPUTED_VALUE"""),58.79481865284974)</f>
        <v>58.79481865</v>
      </c>
      <c r="N626" s="2" t="b">
        <f>IFERROR(__xludf.DUMMYFUNCTION("""COMPUTED_VALUE"""),FALSE)</f>
        <v>0</v>
      </c>
      <c r="O626" s="2" t="b">
        <f>IFERROR(__xludf.DUMMYFUNCTION("""COMPUTED_VALUE"""),FALSE)</f>
        <v>0</v>
      </c>
      <c r="P626" s="2" t="b">
        <f>IFERROR(__xludf.DUMMYFUNCTION("""COMPUTED_VALUE"""),TRUE)</f>
        <v>1</v>
      </c>
      <c r="Q626" s="2" t="b">
        <f>IFERROR(__xludf.DUMMYFUNCTION("""COMPUTED_VALUE"""),TRUE)</f>
        <v>1</v>
      </c>
      <c r="R626" s="2" t="b">
        <f>IFERROR(__xludf.DUMMYFUNCTION("""COMPUTED_VALUE"""),TRUE)</f>
        <v>1</v>
      </c>
      <c r="S626" s="2">
        <f>IFERROR(__xludf.DUMMYFUNCTION("""COMPUTED_VALUE"""),1.0)</f>
        <v>1</v>
      </c>
      <c r="T626" s="7"/>
      <c r="U626" s="4"/>
      <c r="V626" s="7"/>
      <c r="W626" s="7"/>
      <c r="X626" s="7"/>
      <c r="Y626" s="7">
        <f>IFERROR(__xludf.DUMMYFUNCTION("""COMPUTED_VALUE"""),42706.657599309154)</f>
        <v>42706.6576</v>
      </c>
      <c r="Z626" s="5">
        <f>IFERROR(__xludf.DUMMYFUNCTION("""COMPUTED_VALUE"""),96.5)</f>
        <v>96.5</v>
      </c>
      <c r="AA626" s="2" t="b">
        <f>IFERROR(__xludf.DUMMYFUNCTION("""COMPUTED_VALUE"""),TRUE)</f>
        <v>1</v>
      </c>
      <c r="AB626" s="2" t="str">
        <f>IFERROR(__xludf.DUMMYFUNCTION("""COMPUTED_VALUE"""),"1 Year")</f>
        <v>1 Year</v>
      </c>
      <c r="AC626" s="2" t="str">
        <f>IFERROR(__xludf.DUMMYFUNCTION("""COMPUTED_VALUE"""),"Two or More Lines")</f>
        <v>Two or More Lines</v>
      </c>
      <c r="AD626" s="2" t="str">
        <f>IFERROR(__xludf.DUMMYFUNCTION("""COMPUTED_VALUE"""),"Fiber Optic")</f>
        <v>Fiber Optic</v>
      </c>
    </row>
    <row r="627">
      <c r="A627" s="2" t="str">
        <f>IFERROR(__xludf.DUMMYFUNCTION("""COMPUTED_VALUE"""),"0899-LIIBW")</f>
        <v>0899-LIIBW</v>
      </c>
      <c r="B627" s="2" t="str">
        <f>IFERROR(__xludf.DUMMYFUNCTION("""COMPUTED_VALUE"""),"Male")</f>
        <v>Male</v>
      </c>
      <c r="C627" s="2">
        <f>IFERROR(__xludf.DUMMYFUNCTION("""COMPUTED_VALUE"""),0.0)</f>
        <v>0</v>
      </c>
      <c r="D627" s="2" t="str">
        <f>IFERROR(__xludf.DUMMYFUNCTION("""COMPUTED_VALUE"""),"Yes")</f>
        <v>Yes</v>
      </c>
      <c r="E627" s="2" t="str">
        <f>IFERROR(__xludf.DUMMYFUNCTION("""COMPUTED_VALUE"""),"No")</f>
        <v>No</v>
      </c>
      <c r="F627" s="2">
        <f>IFERROR(__xludf.DUMMYFUNCTION("""COMPUTED_VALUE"""),2.0)</f>
        <v>2</v>
      </c>
      <c r="G627" s="2">
        <f>IFERROR(__xludf.DUMMYFUNCTION("""COMPUTED_VALUE"""),2.0)</f>
        <v>2</v>
      </c>
      <c r="H627" s="2">
        <f>IFERROR(__xludf.DUMMYFUNCTION("""COMPUTED_VALUE"""),0.0)</f>
        <v>0</v>
      </c>
      <c r="I627" s="2" t="str">
        <f>IFERROR(__xludf.DUMMYFUNCTION("""COMPUTED_VALUE"""),"Electronic check")</f>
        <v>Electronic check</v>
      </c>
      <c r="J627" s="5">
        <f>IFERROR(__xludf.DUMMYFUNCTION("""COMPUTED_VALUE"""),100.85)</f>
        <v>100.85</v>
      </c>
      <c r="K627" s="5">
        <f>IFERROR(__xludf.DUMMYFUNCTION("""COMPUTED_VALUE"""),3527.3)</f>
        <v>3527.3</v>
      </c>
      <c r="L627" s="2" t="str">
        <f>IFERROR(__xludf.DUMMYFUNCTION("""COMPUTED_VALUE"""),"No")</f>
        <v>No</v>
      </c>
      <c r="M627" s="6">
        <f>IFERROR(__xludf.DUMMYFUNCTION("""COMPUTED_VALUE"""),34.97570649479425)</f>
        <v>34.97570649</v>
      </c>
      <c r="N627" s="2" t="b">
        <f>IFERROR(__xludf.DUMMYFUNCTION("""COMPUTED_VALUE"""),FALSE)</f>
        <v>0</v>
      </c>
      <c r="O627" s="2" t="b">
        <f>IFERROR(__xludf.DUMMYFUNCTION("""COMPUTED_VALUE"""),FALSE)</f>
        <v>0</v>
      </c>
      <c r="P627" s="2" t="b">
        <f>IFERROR(__xludf.DUMMYFUNCTION("""COMPUTED_VALUE"""),TRUE)</f>
        <v>1</v>
      </c>
      <c r="Q627" s="2" t="b">
        <f>IFERROR(__xludf.DUMMYFUNCTION("""COMPUTED_VALUE"""),TRUE)</f>
        <v>1</v>
      </c>
      <c r="R627" s="2" t="b">
        <f>IFERROR(__xludf.DUMMYFUNCTION("""COMPUTED_VALUE"""),TRUE)</f>
        <v>1</v>
      </c>
      <c r="S627" s="2">
        <f>IFERROR(__xludf.DUMMYFUNCTION("""COMPUTED_VALUE"""),1.0)</f>
        <v>1</v>
      </c>
      <c r="T627" s="7"/>
      <c r="U627" s="4"/>
      <c r="V627" s="7"/>
      <c r="W627" s="7"/>
      <c r="X627" s="7"/>
      <c r="Y627" s="7">
        <f>IFERROR(__xludf.DUMMYFUNCTION("""COMPUTED_VALUE"""),43431.15559411667)</f>
        <v>43431.15559</v>
      </c>
      <c r="Z627" s="5">
        <f>IFERROR(__xludf.DUMMYFUNCTION("""COMPUTED_VALUE"""),100.85)</f>
        <v>100.85</v>
      </c>
      <c r="AA627" s="2" t="b">
        <f>IFERROR(__xludf.DUMMYFUNCTION("""COMPUTED_VALUE"""),TRUE)</f>
        <v>1</v>
      </c>
      <c r="AB627" s="2" t="str">
        <f>IFERROR(__xludf.DUMMYFUNCTION("""COMPUTED_VALUE"""),"Month-to-Month")</f>
        <v>Month-to-Month</v>
      </c>
      <c r="AC627" s="2" t="str">
        <f>IFERROR(__xludf.DUMMYFUNCTION("""COMPUTED_VALUE"""),"Two or More Lines")</f>
        <v>Two or More Lines</v>
      </c>
      <c r="AD627" s="2" t="str">
        <f>IFERROR(__xludf.DUMMYFUNCTION("""COMPUTED_VALUE"""),"Fiber Optic")</f>
        <v>Fiber Optic</v>
      </c>
    </row>
    <row r="628">
      <c r="A628" s="2" t="str">
        <f>IFERROR(__xludf.DUMMYFUNCTION("""COMPUTED_VALUE"""),"0899-WZRSD")</f>
        <v>0899-WZRSD</v>
      </c>
      <c r="B628" s="2" t="str">
        <f>IFERROR(__xludf.DUMMYFUNCTION("""COMPUTED_VALUE"""),"Male")</f>
        <v>Male</v>
      </c>
      <c r="C628" s="2">
        <f>IFERROR(__xludf.DUMMYFUNCTION("""COMPUTED_VALUE"""),0.0)</f>
        <v>0</v>
      </c>
      <c r="D628" s="2" t="str">
        <f>IFERROR(__xludf.DUMMYFUNCTION("""COMPUTED_VALUE"""),"No")</f>
        <v>No</v>
      </c>
      <c r="E628" s="2" t="str">
        <f>IFERROR(__xludf.DUMMYFUNCTION("""COMPUTED_VALUE"""),"No")</f>
        <v>No</v>
      </c>
      <c r="F628" s="2">
        <f>IFERROR(__xludf.DUMMYFUNCTION("""COMPUTED_VALUE"""),2.0)</f>
        <v>2</v>
      </c>
      <c r="G628" s="2">
        <f>IFERROR(__xludf.DUMMYFUNCTION("""COMPUTED_VALUE"""),2.0)</f>
        <v>2</v>
      </c>
      <c r="H628" s="2">
        <f>IFERROR(__xludf.DUMMYFUNCTION("""COMPUTED_VALUE"""),0.0)</f>
        <v>0</v>
      </c>
      <c r="I628" s="2" t="str">
        <f>IFERROR(__xludf.DUMMYFUNCTION("""COMPUTED_VALUE"""),"Mailed check")</f>
        <v>Mailed check</v>
      </c>
      <c r="J628" s="5">
        <f>IFERROR(__xludf.DUMMYFUNCTION("""COMPUTED_VALUE"""),105.35)</f>
        <v>105.35</v>
      </c>
      <c r="K628" s="5">
        <f>IFERROR(__xludf.DUMMYFUNCTION("""COMPUTED_VALUE"""),5794.45)</f>
        <v>5794.45</v>
      </c>
      <c r="L628" s="2" t="str">
        <f>IFERROR(__xludf.DUMMYFUNCTION("""COMPUTED_VALUE"""),"No")</f>
        <v>No</v>
      </c>
      <c r="M628" s="6">
        <f>IFERROR(__xludf.DUMMYFUNCTION("""COMPUTED_VALUE"""),55.00189843379212)</f>
        <v>55.00189843</v>
      </c>
      <c r="N628" s="2" t="b">
        <f>IFERROR(__xludf.DUMMYFUNCTION("""COMPUTED_VALUE"""),FALSE)</f>
        <v>0</v>
      </c>
      <c r="O628" s="2" t="b">
        <f>IFERROR(__xludf.DUMMYFUNCTION("""COMPUTED_VALUE"""),FALSE)</f>
        <v>0</v>
      </c>
      <c r="P628" s="2" t="b">
        <f>IFERROR(__xludf.DUMMYFUNCTION("""COMPUTED_VALUE"""),TRUE)</f>
        <v>1</v>
      </c>
      <c r="Q628" s="2" t="b">
        <f>IFERROR(__xludf.DUMMYFUNCTION("""COMPUTED_VALUE"""),TRUE)</f>
        <v>1</v>
      </c>
      <c r="R628" s="2" t="b">
        <f>IFERROR(__xludf.DUMMYFUNCTION("""COMPUTED_VALUE"""),TRUE)</f>
        <v>1</v>
      </c>
      <c r="S628" s="2">
        <f>IFERROR(__xludf.DUMMYFUNCTION("""COMPUTED_VALUE"""),0.0)</f>
        <v>0</v>
      </c>
      <c r="T628" s="7"/>
      <c r="U628" s="4"/>
      <c r="V628" s="7"/>
      <c r="W628" s="7"/>
      <c r="X628" s="7"/>
      <c r="Y628" s="7">
        <f>IFERROR(__xludf.DUMMYFUNCTION("""COMPUTED_VALUE"""),42822.02558930549)</f>
        <v>42822.02559</v>
      </c>
      <c r="Z628" s="5">
        <f>IFERROR(__xludf.DUMMYFUNCTION("""COMPUTED_VALUE"""),105.35)</f>
        <v>105.35</v>
      </c>
      <c r="AA628" s="2" t="b">
        <f>IFERROR(__xludf.DUMMYFUNCTION("""COMPUTED_VALUE"""),TRUE)</f>
        <v>1</v>
      </c>
      <c r="AB628" s="2" t="str">
        <f>IFERROR(__xludf.DUMMYFUNCTION("""COMPUTED_VALUE"""),"Month-to-Month")</f>
        <v>Month-to-Month</v>
      </c>
      <c r="AC628" s="2" t="str">
        <f>IFERROR(__xludf.DUMMYFUNCTION("""COMPUTED_VALUE"""),"Two or More Lines")</f>
        <v>Two or More Lines</v>
      </c>
      <c r="AD628" s="2" t="str">
        <f>IFERROR(__xludf.DUMMYFUNCTION("""COMPUTED_VALUE"""),"Fiber Optic")</f>
        <v>Fiber Optic</v>
      </c>
    </row>
    <row r="629">
      <c r="A629" s="2" t="str">
        <f>IFERROR(__xludf.DUMMYFUNCTION("""COMPUTED_VALUE"""),"0902-RFHOF")</f>
        <v>0902-RFHOF</v>
      </c>
      <c r="B629" s="2" t="str">
        <f>IFERROR(__xludf.DUMMYFUNCTION("""COMPUTED_VALUE"""),"Male")</f>
        <v>Male</v>
      </c>
      <c r="C629" s="2">
        <f>IFERROR(__xludf.DUMMYFUNCTION("""COMPUTED_VALUE"""),0.0)</f>
        <v>0</v>
      </c>
      <c r="D629" s="2" t="str">
        <f>IFERROR(__xludf.DUMMYFUNCTION("""COMPUTED_VALUE"""),"No")</f>
        <v>No</v>
      </c>
      <c r="E629" s="2" t="str">
        <f>IFERROR(__xludf.DUMMYFUNCTION("""COMPUTED_VALUE"""),"No")</f>
        <v>No</v>
      </c>
      <c r="F629" s="2">
        <f>IFERROR(__xludf.DUMMYFUNCTION("""COMPUTED_VALUE"""),1.0)</f>
        <v>1</v>
      </c>
      <c r="G629" s="2">
        <f>IFERROR(__xludf.DUMMYFUNCTION("""COMPUTED_VALUE"""),0.0)</f>
        <v>0</v>
      </c>
      <c r="H629" s="2">
        <f>IFERROR(__xludf.DUMMYFUNCTION("""COMPUTED_VALUE"""),1.0)</f>
        <v>1</v>
      </c>
      <c r="I629" s="2" t="str">
        <f>IFERROR(__xludf.DUMMYFUNCTION("""COMPUTED_VALUE"""),"Mailed check")</f>
        <v>Mailed check</v>
      </c>
      <c r="J629" s="5">
        <f>IFERROR(__xludf.DUMMYFUNCTION("""COMPUTED_VALUE"""),20.1)</f>
        <v>20.1</v>
      </c>
      <c r="K629" s="5">
        <f>IFERROR(__xludf.DUMMYFUNCTION("""COMPUTED_VALUE"""),730.1)</f>
        <v>730.1</v>
      </c>
      <c r="L629" s="2" t="str">
        <f>IFERROR(__xludf.DUMMYFUNCTION("""COMPUTED_VALUE"""),"No")</f>
        <v>No</v>
      </c>
      <c r="M629" s="6">
        <f>IFERROR(__xludf.DUMMYFUNCTION("""COMPUTED_VALUE"""),36.32338308457711)</f>
        <v>36.32338308</v>
      </c>
      <c r="N629" s="2" t="b">
        <f>IFERROR(__xludf.DUMMYFUNCTION("""COMPUTED_VALUE"""),FALSE)</f>
        <v>0</v>
      </c>
      <c r="O629" s="2" t="b">
        <f>IFERROR(__xludf.DUMMYFUNCTION("""COMPUTED_VALUE"""),FALSE)</f>
        <v>0</v>
      </c>
      <c r="P629" s="2" t="b">
        <f>IFERROR(__xludf.DUMMYFUNCTION("""COMPUTED_VALUE"""),TRUE)</f>
        <v>1</v>
      </c>
      <c r="Q629" s="2" t="b">
        <f>IFERROR(__xludf.DUMMYFUNCTION("""COMPUTED_VALUE"""),FALSE)</f>
        <v>0</v>
      </c>
      <c r="R629" s="2" t="b">
        <f>IFERROR(__xludf.DUMMYFUNCTION("""COMPUTED_VALUE"""),FALSE)</f>
        <v>0</v>
      </c>
      <c r="S629" s="2">
        <f>IFERROR(__xludf.DUMMYFUNCTION("""COMPUTED_VALUE"""),0.0)</f>
        <v>0</v>
      </c>
      <c r="T629" s="7"/>
      <c r="U629" s="4"/>
      <c r="V629" s="7"/>
      <c r="W629" s="7"/>
      <c r="X629" s="7"/>
      <c r="Y629" s="7">
        <f>IFERROR(__xludf.DUMMYFUNCTION("""COMPUTED_VALUE"""),43390.16376451078)</f>
        <v>43390.16376</v>
      </c>
      <c r="Z629" s="5">
        <f>IFERROR(__xludf.DUMMYFUNCTION("""COMPUTED_VALUE"""),20.100000000000005)</f>
        <v>20.1</v>
      </c>
      <c r="AA629" s="2" t="b">
        <f>IFERROR(__xludf.DUMMYFUNCTION("""COMPUTED_VALUE"""),TRUE)</f>
        <v>1</v>
      </c>
      <c r="AB629" s="2" t="str">
        <f>IFERROR(__xludf.DUMMYFUNCTION("""COMPUTED_VALUE"""),"1 Year")</f>
        <v>1 Year</v>
      </c>
      <c r="AC629" s="2" t="str">
        <f>IFERROR(__xludf.DUMMYFUNCTION("""COMPUTED_VALUE"""),"One Line")</f>
        <v>One Line</v>
      </c>
      <c r="AD629" s="2" t="str">
        <f>IFERROR(__xludf.DUMMYFUNCTION("""COMPUTED_VALUE"""),"No Internet Service")</f>
        <v>No Internet Service</v>
      </c>
    </row>
    <row r="630">
      <c r="A630" s="2" t="str">
        <f>IFERROR(__xludf.DUMMYFUNCTION("""COMPUTED_VALUE"""),"0902-XKXPN")</f>
        <v>0902-XKXPN</v>
      </c>
      <c r="B630" s="2" t="str">
        <f>IFERROR(__xludf.DUMMYFUNCTION("""COMPUTED_VALUE"""),"Male")</f>
        <v>Male</v>
      </c>
      <c r="C630" s="2">
        <f>IFERROR(__xludf.DUMMYFUNCTION("""COMPUTED_VALUE"""),0.0)</f>
        <v>0</v>
      </c>
      <c r="D630" s="2" t="str">
        <f>IFERROR(__xludf.DUMMYFUNCTION("""COMPUTED_VALUE"""),"Yes")</f>
        <v>Yes</v>
      </c>
      <c r="E630" s="2" t="str">
        <f>IFERROR(__xludf.DUMMYFUNCTION("""COMPUTED_VALUE"""),"Yes")</f>
        <v>Yes</v>
      </c>
      <c r="F630" s="2">
        <f>IFERROR(__xludf.DUMMYFUNCTION("""COMPUTED_VALUE"""),1.0)</f>
        <v>1</v>
      </c>
      <c r="G630" s="2">
        <f>IFERROR(__xludf.DUMMYFUNCTION("""COMPUTED_VALUE"""),0.0)</f>
        <v>0</v>
      </c>
      <c r="H630" s="2">
        <f>IFERROR(__xludf.DUMMYFUNCTION("""COMPUTED_VALUE"""),2.0)</f>
        <v>2</v>
      </c>
      <c r="I630" s="2" t="str">
        <f>IFERROR(__xludf.DUMMYFUNCTION("""COMPUTED_VALUE"""),"Bank transfer (automatic)")</f>
        <v>Bank transfer (automatic)</v>
      </c>
      <c r="J630" s="5">
        <f>IFERROR(__xludf.DUMMYFUNCTION("""COMPUTED_VALUE"""),20.2)</f>
        <v>20.2</v>
      </c>
      <c r="K630" s="5">
        <f>IFERROR(__xludf.DUMMYFUNCTION("""COMPUTED_VALUE"""),1376.5)</f>
        <v>1376.5</v>
      </c>
      <c r="L630" s="2" t="str">
        <f>IFERROR(__xludf.DUMMYFUNCTION("""COMPUTED_VALUE"""),"No")</f>
        <v>No</v>
      </c>
      <c r="M630" s="6">
        <f>IFERROR(__xludf.DUMMYFUNCTION("""COMPUTED_VALUE"""),68.14356435643565)</f>
        <v>68.14356436</v>
      </c>
      <c r="N630" s="2" t="b">
        <f>IFERROR(__xludf.DUMMYFUNCTION("""COMPUTED_VALUE"""),FALSE)</f>
        <v>0</v>
      </c>
      <c r="O630" s="2" t="b">
        <f>IFERROR(__xludf.DUMMYFUNCTION("""COMPUTED_VALUE"""),FALSE)</f>
        <v>0</v>
      </c>
      <c r="P630" s="2" t="b">
        <f>IFERROR(__xludf.DUMMYFUNCTION("""COMPUTED_VALUE"""),TRUE)</f>
        <v>1</v>
      </c>
      <c r="Q630" s="2" t="b">
        <f>IFERROR(__xludf.DUMMYFUNCTION("""COMPUTED_VALUE"""),FALSE)</f>
        <v>0</v>
      </c>
      <c r="R630" s="2" t="b">
        <f>IFERROR(__xludf.DUMMYFUNCTION("""COMPUTED_VALUE"""),FALSE)</f>
        <v>0</v>
      </c>
      <c r="S630" s="2">
        <f>IFERROR(__xludf.DUMMYFUNCTION("""COMPUTED_VALUE"""),3.0)</f>
        <v>3</v>
      </c>
      <c r="T630" s="7"/>
      <c r="U630" s="4"/>
      <c r="V630" s="7"/>
      <c r="W630" s="7"/>
      <c r="X630" s="7"/>
      <c r="Y630" s="7">
        <f>IFERROR(__xludf.DUMMYFUNCTION("""COMPUTED_VALUE"""),42422.29991749175)</f>
        <v>42422.29992</v>
      </c>
      <c r="Z630" s="5">
        <f>IFERROR(__xludf.DUMMYFUNCTION("""COMPUTED_VALUE"""),20.2)</f>
        <v>20.2</v>
      </c>
      <c r="AA630" s="2" t="b">
        <f>IFERROR(__xludf.DUMMYFUNCTION("""COMPUTED_VALUE"""),TRUE)</f>
        <v>1</v>
      </c>
      <c r="AB630" s="2" t="str">
        <f>IFERROR(__xludf.DUMMYFUNCTION("""COMPUTED_VALUE"""),"2 Year")</f>
        <v>2 Year</v>
      </c>
      <c r="AC630" s="2" t="str">
        <f>IFERROR(__xludf.DUMMYFUNCTION("""COMPUTED_VALUE"""),"One Line")</f>
        <v>One Line</v>
      </c>
      <c r="AD630" s="2" t="str">
        <f>IFERROR(__xludf.DUMMYFUNCTION("""COMPUTED_VALUE"""),"No Internet Service")</f>
        <v>No Internet Service</v>
      </c>
    </row>
    <row r="631">
      <c r="A631" s="2" t="str">
        <f>IFERROR(__xludf.DUMMYFUNCTION("""COMPUTED_VALUE"""),"0906-QVPMS")</f>
        <v>0906-QVPMS</v>
      </c>
      <c r="B631" s="2" t="str">
        <f>IFERROR(__xludf.DUMMYFUNCTION("""COMPUTED_VALUE"""),"Male")</f>
        <v>Male</v>
      </c>
      <c r="C631" s="2">
        <f>IFERROR(__xludf.DUMMYFUNCTION("""COMPUTED_VALUE"""),0.0)</f>
        <v>0</v>
      </c>
      <c r="D631" s="2" t="str">
        <f>IFERROR(__xludf.DUMMYFUNCTION("""COMPUTED_VALUE"""),"Yes")</f>
        <v>Yes</v>
      </c>
      <c r="E631" s="2" t="str">
        <f>IFERROR(__xludf.DUMMYFUNCTION("""COMPUTED_VALUE"""),"No")</f>
        <v>No</v>
      </c>
      <c r="F631" s="2">
        <f>IFERROR(__xludf.DUMMYFUNCTION("""COMPUTED_VALUE"""),2.0)</f>
        <v>2</v>
      </c>
      <c r="G631" s="2">
        <f>IFERROR(__xludf.DUMMYFUNCTION("""COMPUTED_VALUE"""),2.0)</f>
        <v>2</v>
      </c>
      <c r="H631" s="2">
        <f>IFERROR(__xludf.DUMMYFUNCTION("""COMPUTED_VALUE"""),2.0)</f>
        <v>2</v>
      </c>
      <c r="I631" s="2" t="str">
        <f>IFERROR(__xludf.DUMMYFUNCTION("""COMPUTED_VALUE"""),"Bank transfer (automatic)")</f>
        <v>Bank transfer (automatic)</v>
      </c>
      <c r="J631" s="5">
        <f>IFERROR(__xludf.DUMMYFUNCTION("""COMPUTED_VALUE"""),115.15)</f>
        <v>115.15</v>
      </c>
      <c r="K631" s="5">
        <f>IFERROR(__xludf.DUMMYFUNCTION("""COMPUTED_VALUE"""),8349.45)</f>
        <v>8349.45</v>
      </c>
      <c r="L631" s="2" t="str">
        <f>IFERROR(__xludf.DUMMYFUNCTION("""COMPUTED_VALUE"""),"No")</f>
        <v>No</v>
      </c>
      <c r="M631" s="6">
        <f>IFERROR(__xludf.DUMMYFUNCTION("""COMPUTED_VALUE"""),72.50933564915329)</f>
        <v>72.50933565</v>
      </c>
      <c r="N631" s="2" t="b">
        <f>IFERROR(__xludf.DUMMYFUNCTION("""COMPUTED_VALUE"""),FALSE)</f>
        <v>0</v>
      </c>
      <c r="O631" s="2" t="b">
        <f>IFERROR(__xludf.DUMMYFUNCTION("""COMPUTED_VALUE"""),FALSE)</f>
        <v>0</v>
      </c>
      <c r="P631" s="2" t="b">
        <f>IFERROR(__xludf.DUMMYFUNCTION("""COMPUTED_VALUE"""),TRUE)</f>
        <v>1</v>
      </c>
      <c r="Q631" s="2" t="b">
        <f>IFERROR(__xludf.DUMMYFUNCTION("""COMPUTED_VALUE"""),TRUE)</f>
        <v>1</v>
      </c>
      <c r="R631" s="2" t="b">
        <f>IFERROR(__xludf.DUMMYFUNCTION("""COMPUTED_VALUE"""),TRUE)</f>
        <v>1</v>
      </c>
      <c r="S631" s="2">
        <f>IFERROR(__xludf.DUMMYFUNCTION("""COMPUTED_VALUE"""),1.0)</f>
        <v>1</v>
      </c>
      <c r="T631" s="7"/>
      <c r="U631" s="4"/>
      <c r="V631" s="7"/>
      <c r="W631" s="7"/>
      <c r="X631" s="7"/>
      <c r="Y631" s="7">
        <f>IFERROR(__xludf.DUMMYFUNCTION("""COMPUTED_VALUE"""),42289.507707338256)</f>
        <v>42289.50771</v>
      </c>
      <c r="Z631" s="5">
        <f>IFERROR(__xludf.DUMMYFUNCTION("""COMPUTED_VALUE"""),115.14999999999999)</f>
        <v>115.15</v>
      </c>
      <c r="AA631" s="2" t="b">
        <f>IFERROR(__xludf.DUMMYFUNCTION("""COMPUTED_VALUE"""),TRUE)</f>
        <v>1</v>
      </c>
      <c r="AB631" s="2" t="str">
        <f>IFERROR(__xludf.DUMMYFUNCTION("""COMPUTED_VALUE"""),"2 Year")</f>
        <v>2 Year</v>
      </c>
      <c r="AC631" s="2" t="str">
        <f>IFERROR(__xludf.DUMMYFUNCTION("""COMPUTED_VALUE"""),"Two or More Lines")</f>
        <v>Two or More Lines</v>
      </c>
      <c r="AD631" s="2" t="str">
        <f>IFERROR(__xludf.DUMMYFUNCTION("""COMPUTED_VALUE"""),"Fiber Optic")</f>
        <v>Fiber Optic</v>
      </c>
    </row>
    <row r="632">
      <c r="A632" s="2" t="str">
        <f>IFERROR(__xludf.DUMMYFUNCTION("""COMPUTED_VALUE"""),"0907-HQNTS")</f>
        <v>0907-HQNTS</v>
      </c>
      <c r="B632" s="2" t="str">
        <f>IFERROR(__xludf.DUMMYFUNCTION("""COMPUTED_VALUE"""),"Female")</f>
        <v>Female</v>
      </c>
      <c r="C632" s="2">
        <f>IFERROR(__xludf.DUMMYFUNCTION("""COMPUTED_VALUE"""),1.0)</f>
        <v>1</v>
      </c>
      <c r="D632" s="2" t="str">
        <f>IFERROR(__xludf.DUMMYFUNCTION("""COMPUTED_VALUE"""),"Yes")</f>
        <v>Yes</v>
      </c>
      <c r="E632" s="2" t="str">
        <f>IFERROR(__xludf.DUMMYFUNCTION("""COMPUTED_VALUE"""),"No")</f>
        <v>No</v>
      </c>
      <c r="F632" s="2">
        <f>IFERROR(__xludf.DUMMYFUNCTION("""COMPUTED_VALUE"""),2.0)</f>
        <v>2</v>
      </c>
      <c r="G632" s="2">
        <f>IFERROR(__xludf.DUMMYFUNCTION("""COMPUTED_VALUE"""),2.0)</f>
        <v>2</v>
      </c>
      <c r="H632" s="2">
        <f>IFERROR(__xludf.DUMMYFUNCTION("""COMPUTED_VALUE"""),2.0)</f>
        <v>2</v>
      </c>
      <c r="I632" s="2" t="str">
        <f>IFERROR(__xludf.DUMMYFUNCTION("""COMPUTED_VALUE"""),"Credit card (automatic)")</f>
        <v>Credit card (automatic)</v>
      </c>
      <c r="J632" s="5">
        <f>IFERROR(__xludf.DUMMYFUNCTION("""COMPUTED_VALUE"""),113.0)</f>
        <v>113</v>
      </c>
      <c r="K632" s="5">
        <f>IFERROR(__xludf.DUMMYFUNCTION("""COMPUTED_VALUE"""),7987.6)</f>
        <v>7987.6</v>
      </c>
      <c r="L632" s="2" t="str">
        <f>IFERROR(__xludf.DUMMYFUNCTION("""COMPUTED_VALUE"""),"No")</f>
        <v>No</v>
      </c>
      <c r="M632" s="6">
        <f>IFERROR(__xludf.DUMMYFUNCTION("""COMPUTED_VALUE"""),70.68672566371681)</f>
        <v>70.68672566</v>
      </c>
      <c r="N632" s="2" t="b">
        <f>IFERROR(__xludf.DUMMYFUNCTION("""COMPUTED_VALUE"""),TRUE)</f>
        <v>1</v>
      </c>
      <c r="O632" s="2" t="b">
        <f>IFERROR(__xludf.DUMMYFUNCTION("""COMPUTED_VALUE"""),FALSE)</f>
        <v>0</v>
      </c>
      <c r="P632" s="2" t="b">
        <f>IFERROR(__xludf.DUMMYFUNCTION("""COMPUTED_VALUE"""),TRUE)</f>
        <v>1</v>
      </c>
      <c r="Q632" s="2" t="b">
        <f>IFERROR(__xludf.DUMMYFUNCTION("""COMPUTED_VALUE"""),TRUE)</f>
        <v>1</v>
      </c>
      <c r="R632" s="2" t="b">
        <f>IFERROR(__xludf.DUMMYFUNCTION("""COMPUTED_VALUE"""),TRUE)</f>
        <v>1</v>
      </c>
      <c r="S632" s="2">
        <f>IFERROR(__xludf.DUMMYFUNCTION("""COMPUTED_VALUE"""),1.0)</f>
        <v>1</v>
      </c>
      <c r="T632" s="7"/>
      <c r="U632" s="4"/>
      <c r="V632" s="7"/>
      <c r="W632" s="7"/>
      <c r="X632" s="7"/>
      <c r="Y632" s="7">
        <f>IFERROR(__xludf.DUMMYFUNCTION("""COMPUTED_VALUE"""),42344.94542772861)</f>
        <v>42344.94543</v>
      </c>
      <c r="Z632" s="5">
        <f>IFERROR(__xludf.DUMMYFUNCTION("""COMPUTED_VALUE"""),113.0)</f>
        <v>113</v>
      </c>
      <c r="AA632" s="2" t="b">
        <f>IFERROR(__xludf.DUMMYFUNCTION("""COMPUTED_VALUE"""),TRUE)</f>
        <v>1</v>
      </c>
      <c r="AB632" s="2" t="str">
        <f>IFERROR(__xludf.DUMMYFUNCTION("""COMPUTED_VALUE"""),"2 Year")</f>
        <v>2 Year</v>
      </c>
      <c r="AC632" s="2" t="str">
        <f>IFERROR(__xludf.DUMMYFUNCTION("""COMPUTED_VALUE"""),"Two or More Lines")</f>
        <v>Two or More Lines</v>
      </c>
      <c r="AD632" s="2" t="str">
        <f>IFERROR(__xludf.DUMMYFUNCTION("""COMPUTED_VALUE"""),"Fiber Optic")</f>
        <v>Fiber Optic</v>
      </c>
    </row>
    <row r="633">
      <c r="A633" s="2" t="str">
        <f>IFERROR(__xludf.DUMMYFUNCTION("""COMPUTED_VALUE"""),"0909-SDHNU")</f>
        <v>0909-SDHNU</v>
      </c>
      <c r="B633" s="2" t="str">
        <f>IFERROR(__xludf.DUMMYFUNCTION("""COMPUTED_VALUE"""),"Female")</f>
        <v>Female</v>
      </c>
      <c r="C633" s="2">
        <f>IFERROR(__xludf.DUMMYFUNCTION("""COMPUTED_VALUE"""),0.0)</f>
        <v>0</v>
      </c>
      <c r="D633" s="2" t="str">
        <f>IFERROR(__xludf.DUMMYFUNCTION("""COMPUTED_VALUE"""),"No")</f>
        <v>No</v>
      </c>
      <c r="E633" s="2" t="str">
        <f>IFERROR(__xludf.DUMMYFUNCTION("""COMPUTED_VALUE"""),"Yes")</f>
        <v>Yes</v>
      </c>
      <c r="F633" s="2">
        <f>IFERROR(__xludf.DUMMYFUNCTION("""COMPUTED_VALUE"""),0.0)</f>
        <v>0</v>
      </c>
      <c r="G633" s="2">
        <f>IFERROR(__xludf.DUMMYFUNCTION("""COMPUTED_VALUE"""),1.0)</f>
        <v>1</v>
      </c>
      <c r="H633" s="2">
        <f>IFERROR(__xludf.DUMMYFUNCTION("""COMPUTED_VALUE"""),0.0)</f>
        <v>0</v>
      </c>
      <c r="I633" s="2" t="str">
        <f>IFERROR(__xludf.DUMMYFUNCTION("""COMPUTED_VALUE"""),"Mailed check")</f>
        <v>Mailed check</v>
      </c>
      <c r="J633" s="5">
        <f>IFERROR(__xludf.DUMMYFUNCTION("""COMPUTED_VALUE"""),29.8)</f>
        <v>29.8</v>
      </c>
      <c r="K633" s="5">
        <f>IFERROR(__xludf.DUMMYFUNCTION("""COMPUTED_VALUE"""),201.95)</f>
        <v>201.95</v>
      </c>
      <c r="L633" s="2" t="str">
        <f>IFERROR(__xludf.DUMMYFUNCTION("""COMPUTED_VALUE"""),"No")</f>
        <v>No</v>
      </c>
      <c r="M633" s="6">
        <f>IFERROR(__xludf.DUMMYFUNCTION("""COMPUTED_VALUE"""),6.776845637583892)</f>
        <v>6.776845638</v>
      </c>
      <c r="N633" s="2" t="b">
        <f>IFERROR(__xludf.DUMMYFUNCTION("""COMPUTED_VALUE"""),TRUE)</f>
        <v>1</v>
      </c>
      <c r="O633" s="2" t="b">
        <f>IFERROR(__xludf.DUMMYFUNCTION("""COMPUTED_VALUE"""),FALSE)</f>
        <v>0</v>
      </c>
      <c r="P633" s="2" t="b">
        <f>IFERROR(__xludf.DUMMYFUNCTION("""COMPUTED_VALUE"""),FALSE)</f>
        <v>0</v>
      </c>
      <c r="Q633" s="2" t="b">
        <f>IFERROR(__xludf.DUMMYFUNCTION("""COMPUTED_VALUE"""),TRUE)</f>
        <v>1</v>
      </c>
      <c r="R633" s="2" t="b">
        <f>IFERROR(__xludf.DUMMYFUNCTION("""COMPUTED_VALUE"""),FALSE)</f>
        <v>0</v>
      </c>
      <c r="S633" s="2">
        <f>IFERROR(__xludf.DUMMYFUNCTION("""COMPUTED_VALUE"""),2.0)</f>
        <v>2</v>
      </c>
      <c r="T633" s="7"/>
      <c r="U633" s="4"/>
      <c r="V633" s="7"/>
      <c r="W633" s="7"/>
      <c r="X633" s="7"/>
      <c r="Y633" s="7">
        <f>IFERROR(__xludf.DUMMYFUNCTION("""COMPUTED_VALUE"""),44288.87094519016)</f>
        <v>44288.87095</v>
      </c>
      <c r="Z633" s="5">
        <f>IFERROR(__xludf.DUMMYFUNCTION("""COMPUTED_VALUE"""),29.8)</f>
        <v>29.8</v>
      </c>
      <c r="AA633" s="2" t="b">
        <f>IFERROR(__xludf.DUMMYFUNCTION("""COMPUTED_VALUE"""),TRUE)</f>
        <v>1</v>
      </c>
      <c r="AB633" s="2" t="str">
        <f>IFERROR(__xludf.DUMMYFUNCTION("""COMPUTED_VALUE"""),"Month-to-Month")</f>
        <v>Month-to-Month</v>
      </c>
      <c r="AC633" s="2" t="str">
        <f>IFERROR(__xludf.DUMMYFUNCTION("""COMPUTED_VALUE"""),"No Phone Service")</f>
        <v>No Phone Service</v>
      </c>
      <c r="AD633" s="2" t="str">
        <f>IFERROR(__xludf.DUMMYFUNCTION("""COMPUTED_VALUE"""),"DSL")</f>
        <v>DSL</v>
      </c>
    </row>
    <row r="634">
      <c r="A634" s="2" t="str">
        <f>IFERROR(__xludf.DUMMYFUNCTION("""COMPUTED_VALUE"""),"0909-SELIE")</f>
        <v>0909-SELIE</v>
      </c>
      <c r="B634" s="2" t="str">
        <f>IFERROR(__xludf.DUMMYFUNCTION("""COMPUTED_VALUE"""),"Male")</f>
        <v>Male</v>
      </c>
      <c r="C634" s="2">
        <f>IFERROR(__xludf.DUMMYFUNCTION("""COMPUTED_VALUE"""),0.0)</f>
        <v>0</v>
      </c>
      <c r="D634" s="2" t="str">
        <f>IFERROR(__xludf.DUMMYFUNCTION("""COMPUTED_VALUE"""),"Yes")</f>
        <v>Yes</v>
      </c>
      <c r="E634" s="2" t="str">
        <f>IFERROR(__xludf.DUMMYFUNCTION("""COMPUTED_VALUE"""),"No")</f>
        <v>No</v>
      </c>
      <c r="F634" s="2">
        <f>IFERROR(__xludf.DUMMYFUNCTION("""COMPUTED_VALUE"""),2.0)</f>
        <v>2</v>
      </c>
      <c r="G634" s="2">
        <f>IFERROR(__xludf.DUMMYFUNCTION("""COMPUTED_VALUE"""),1.0)</f>
        <v>1</v>
      </c>
      <c r="H634" s="2">
        <f>IFERROR(__xludf.DUMMYFUNCTION("""COMPUTED_VALUE"""),2.0)</f>
        <v>2</v>
      </c>
      <c r="I634" s="2" t="str">
        <f>IFERROR(__xludf.DUMMYFUNCTION("""COMPUTED_VALUE"""),"Bank transfer (automatic)")</f>
        <v>Bank transfer (automatic)</v>
      </c>
      <c r="J634" s="5">
        <f>IFERROR(__xludf.DUMMYFUNCTION("""COMPUTED_VALUE"""),80.8)</f>
        <v>80.8</v>
      </c>
      <c r="K634" s="5">
        <f>IFERROR(__xludf.DUMMYFUNCTION("""COMPUTED_VALUE"""),4860.85)</f>
        <v>4860.85</v>
      </c>
      <c r="L634" s="2" t="str">
        <f>IFERROR(__xludf.DUMMYFUNCTION("""COMPUTED_VALUE"""),"No")</f>
        <v>No</v>
      </c>
      <c r="M634" s="6">
        <f>IFERROR(__xludf.DUMMYFUNCTION("""COMPUTED_VALUE"""),60.159034653465355)</f>
        <v>60.15903465</v>
      </c>
      <c r="N634" s="2" t="b">
        <f>IFERROR(__xludf.DUMMYFUNCTION("""COMPUTED_VALUE"""),FALSE)</f>
        <v>0</v>
      </c>
      <c r="O634" s="2" t="b">
        <f>IFERROR(__xludf.DUMMYFUNCTION("""COMPUTED_VALUE"""),FALSE)</f>
        <v>0</v>
      </c>
      <c r="P634" s="2" t="b">
        <f>IFERROR(__xludf.DUMMYFUNCTION("""COMPUTED_VALUE"""),TRUE)</f>
        <v>1</v>
      </c>
      <c r="Q634" s="2" t="b">
        <f>IFERROR(__xludf.DUMMYFUNCTION("""COMPUTED_VALUE"""),TRUE)</f>
        <v>1</v>
      </c>
      <c r="R634" s="2" t="b">
        <f>IFERROR(__xludf.DUMMYFUNCTION("""COMPUTED_VALUE"""),TRUE)</f>
        <v>1</v>
      </c>
      <c r="S634" s="2">
        <f>IFERROR(__xludf.DUMMYFUNCTION("""COMPUTED_VALUE"""),1.0)</f>
        <v>1</v>
      </c>
      <c r="T634" s="7"/>
      <c r="U634" s="4"/>
      <c r="V634" s="7"/>
      <c r="W634" s="7"/>
      <c r="X634" s="7"/>
      <c r="Y634" s="7">
        <f>IFERROR(__xludf.DUMMYFUNCTION("""COMPUTED_VALUE"""),42665.16269595709)</f>
        <v>42665.1627</v>
      </c>
      <c r="Z634" s="5">
        <f>IFERROR(__xludf.DUMMYFUNCTION("""COMPUTED_VALUE"""),80.8)</f>
        <v>80.8</v>
      </c>
      <c r="AA634" s="2" t="b">
        <f>IFERROR(__xludf.DUMMYFUNCTION("""COMPUTED_VALUE"""),TRUE)</f>
        <v>1</v>
      </c>
      <c r="AB634" s="2" t="str">
        <f>IFERROR(__xludf.DUMMYFUNCTION("""COMPUTED_VALUE"""),"2 Year")</f>
        <v>2 Year</v>
      </c>
      <c r="AC634" s="2" t="str">
        <f>IFERROR(__xludf.DUMMYFUNCTION("""COMPUTED_VALUE"""),"Two or More Lines")</f>
        <v>Two or More Lines</v>
      </c>
      <c r="AD634" s="2" t="str">
        <f>IFERROR(__xludf.DUMMYFUNCTION("""COMPUTED_VALUE"""),"DSL")</f>
        <v>DSL</v>
      </c>
    </row>
    <row r="635">
      <c r="A635" s="2" t="str">
        <f>IFERROR(__xludf.DUMMYFUNCTION("""COMPUTED_VALUE"""),"0913-XWSCN")</f>
        <v>0913-XWSCN</v>
      </c>
      <c r="B635" s="2" t="str">
        <f>IFERROR(__xludf.DUMMYFUNCTION("""COMPUTED_VALUE"""),"Male")</f>
        <v>Male</v>
      </c>
      <c r="C635" s="2">
        <f>IFERROR(__xludf.DUMMYFUNCTION("""COMPUTED_VALUE"""),0.0)</f>
        <v>0</v>
      </c>
      <c r="D635" s="2" t="str">
        <f>IFERROR(__xludf.DUMMYFUNCTION("""COMPUTED_VALUE"""),"Yes")</f>
        <v>Yes</v>
      </c>
      <c r="E635" s="2" t="str">
        <f>IFERROR(__xludf.DUMMYFUNCTION("""COMPUTED_VALUE"""),"Yes")</f>
        <v>Yes</v>
      </c>
      <c r="F635" s="2">
        <f>IFERROR(__xludf.DUMMYFUNCTION("""COMPUTED_VALUE"""),2.0)</f>
        <v>2</v>
      </c>
      <c r="G635" s="2">
        <f>IFERROR(__xludf.DUMMYFUNCTION("""COMPUTED_VALUE"""),2.0)</f>
        <v>2</v>
      </c>
      <c r="H635" s="2">
        <f>IFERROR(__xludf.DUMMYFUNCTION("""COMPUTED_VALUE"""),0.0)</f>
        <v>0</v>
      </c>
      <c r="I635" s="2" t="str">
        <f>IFERROR(__xludf.DUMMYFUNCTION("""COMPUTED_VALUE"""),"Bank transfer (automatic)")</f>
        <v>Bank transfer (automatic)</v>
      </c>
      <c r="J635" s="5">
        <f>IFERROR(__xludf.DUMMYFUNCTION("""COMPUTED_VALUE"""),85.5)</f>
        <v>85.5</v>
      </c>
      <c r="K635" s="5">
        <f>IFERROR(__xludf.DUMMYFUNCTION("""COMPUTED_VALUE"""),4713.4)</f>
        <v>4713.4</v>
      </c>
      <c r="L635" s="2" t="str">
        <f>IFERROR(__xludf.DUMMYFUNCTION("""COMPUTED_VALUE"""),"No")</f>
        <v>No</v>
      </c>
      <c r="M635" s="6">
        <f>IFERROR(__xludf.DUMMYFUNCTION("""COMPUTED_VALUE"""),55.12748538011695)</f>
        <v>55.12748538</v>
      </c>
      <c r="N635" s="2" t="b">
        <f>IFERROR(__xludf.DUMMYFUNCTION("""COMPUTED_VALUE"""),FALSE)</f>
        <v>0</v>
      </c>
      <c r="O635" s="2" t="b">
        <f>IFERROR(__xludf.DUMMYFUNCTION("""COMPUTED_VALUE"""),FALSE)</f>
        <v>0</v>
      </c>
      <c r="P635" s="2" t="b">
        <f>IFERROR(__xludf.DUMMYFUNCTION("""COMPUTED_VALUE"""),TRUE)</f>
        <v>1</v>
      </c>
      <c r="Q635" s="2" t="b">
        <f>IFERROR(__xludf.DUMMYFUNCTION("""COMPUTED_VALUE"""),TRUE)</f>
        <v>1</v>
      </c>
      <c r="R635" s="2" t="b">
        <f>IFERROR(__xludf.DUMMYFUNCTION("""COMPUTED_VALUE"""),TRUE)</f>
        <v>1</v>
      </c>
      <c r="S635" s="2">
        <f>IFERROR(__xludf.DUMMYFUNCTION("""COMPUTED_VALUE"""),3.0)</f>
        <v>3</v>
      </c>
      <c r="T635" s="7"/>
      <c r="U635" s="4"/>
      <c r="V635" s="7"/>
      <c r="W635" s="7"/>
      <c r="X635" s="7"/>
      <c r="Y635" s="7">
        <f>IFERROR(__xludf.DUMMYFUNCTION("""COMPUTED_VALUE"""),42818.20565302144)</f>
        <v>42818.20565</v>
      </c>
      <c r="Z635" s="5">
        <f>IFERROR(__xludf.DUMMYFUNCTION("""COMPUTED_VALUE"""),85.5)</f>
        <v>85.5</v>
      </c>
      <c r="AA635" s="2" t="b">
        <f>IFERROR(__xludf.DUMMYFUNCTION("""COMPUTED_VALUE"""),TRUE)</f>
        <v>1</v>
      </c>
      <c r="AB635" s="2" t="str">
        <f>IFERROR(__xludf.DUMMYFUNCTION("""COMPUTED_VALUE"""),"Month-to-Month")</f>
        <v>Month-to-Month</v>
      </c>
      <c r="AC635" s="2" t="str">
        <f>IFERROR(__xludf.DUMMYFUNCTION("""COMPUTED_VALUE"""),"Two or More Lines")</f>
        <v>Two or More Lines</v>
      </c>
      <c r="AD635" s="2" t="str">
        <f>IFERROR(__xludf.DUMMYFUNCTION("""COMPUTED_VALUE"""),"Fiber Optic")</f>
        <v>Fiber Optic</v>
      </c>
    </row>
    <row r="636">
      <c r="A636" s="2" t="str">
        <f>IFERROR(__xludf.DUMMYFUNCTION("""COMPUTED_VALUE"""),"0916-KNFAJ")</f>
        <v>0916-KNFAJ</v>
      </c>
      <c r="B636" s="2" t="str">
        <f>IFERROR(__xludf.DUMMYFUNCTION("""COMPUTED_VALUE"""),"Male")</f>
        <v>Male</v>
      </c>
      <c r="C636" s="2">
        <f>IFERROR(__xludf.DUMMYFUNCTION("""COMPUTED_VALUE"""),0.0)</f>
        <v>0</v>
      </c>
      <c r="D636" s="2" t="str">
        <f>IFERROR(__xludf.DUMMYFUNCTION("""COMPUTED_VALUE"""),"Yes")</f>
        <v>Yes</v>
      </c>
      <c r="E636" s="2" t="str">
        <f>IFERROR(__xludf.DUMMYFUNCTION("""COMPUTED_VALUE"""),"No")</f>
        <v>No</v>
      </c>
      <c r="F636" s="2">
        <f>IFERROR(__xludf.DUMMYFUNCTION("""COMPUTED_VALUE"""),2.0)</f>
        <v>2</v>
      </c>
      <c r="G636" s="2">
        <f>IFERROR(__xludf.DUMMYFUNCTION("""COMPUTED_VALUE"""),1.0)</f>
        <v>1</v>
      </c>
      <c r="H636" s="2">
        <f>IFERROR(__xludf.DUMMYFUNCTION("""COMPUTED_VALUE"""),2.0)</f>
        <v>2</v>
      </c>
      <c r="I636" s="2" t="str">
        <f>IFERROR(__xludf.DUMMYFUNCTION("""COMPUTED_VALUE"""),"Mailed check")</f>
        <v>Mailed check</v>
      </c>
      <c r="J636" s="5">
        <f>IFERROR(__xludf.DUMMYFUNCTION("""COMPUTED_VALUE"""),69.9)</f>
        <v>69.9</v>
      </c>
      <c r="K636" s="5">
        <f>IFERROR(__xludf.DUMMYFUNCTION("""COMPUTED_VALUE"""),4226.7)</f>
        <v>4226.7</v>
      </c>
      <c r="L636" s="2" t="str">
        <f>IFERROR(__xludf.DUMMYFUNCTION("""COMPUTED_VALUE"""),"No")</f>
        <v>No</v>
      </c>
      <c r="M636" s="6">
        <f>IFERROR(__xludf.DUMMYFUNCTION("""COMPUTED_VALUE"""),60.46781115879828)</f>
        <v>60.46781116</v>
      </c>
      <c r="N636" s="2" t="b">
        <f>IFERROR(__xludf.DUMMYFUNCTION("""COMPUTED_VALUE"""),FALSE)</f>
        <v>0</v>
      </c>
      <c r="O636" s="2" t="b">
        <f>IFERROR(__xludf.DUMMYFUNCTION("""COMPUTED_VALUE"""),FALSE)</f>
        <v>0</v>
      </c>
      <c r="P636" s="2" t="b">
        <f>IFERROR(__xludf.DUMMYFUNCTION("""COMPUTED_VALUE"""),TRUE)</f>
        <v>1</v>
      </c>
      <c r="Q636" s="2" t="b">
        <f>IFERROR(__xludf.DUMMYFUNCTION("""COMPUTED_VALUE"""),TRUE)</f>
        <v>1</v>
      </c>
      <c r="R636" s="2" t="b">
        <f>IFERROR(__xludf.DUMMYFUNCTION("""COMPUTED_VALUE"""),TRUE)</f>
        <v>1</v>
      </c>
      <c r="S636" s="2">
        <f>IFERROR(__xludf.DUMMYFUNCTION("""COMPUTED_VALUE"""),1.0)</f>
        <v>1</v>
      </c>
      <c r="T636" s="7"/>
      <c r="U636" s="4"/>
      <c r="V636" s="7"/>
      <c r="W636" s="7"/>
      <c r="X636" s="7"/>
      <c r="Y636" s="7">
        <f>IFERROR(__xludf.DUMMYFUNCTION("""COMPUTED_VALUE"""),42655.770743919886)</f>
        <v>42655.77074</v>
      </c>
      <c r="Z636" s="5">
        <f>IFERROR(__xludf.DUMMYFUNCTION("""COMPUTED_VALUE"""),69.9)</f>
        <v>69.9</v>
      </c>
      <c r="AA636" s="2" t="b">
        <f>IFERROR(__xludf.DUMMYFUNCTION("""COMPUTED_VALUE"""),TRUE)</f>
        <v>1</v>
      </c>
      <c r="AB636" s="2" t="str">
        <f>IFERROR(__xludf.DUMMYFUNCTION("""COMPUTED_VALUE"""),"2 Year")</f>
        <v>2 Year</v>
      </c>
      <c r="AC636" s="2" t="str">
        <f>IFERROR(__xludf.DUMMYFUNCTION("""COMPUTED_VALUE"""),"Two or More Lines")</f>
        <v>Two or More Lines</v>
      </c>
      <c r="AD636" s="2" t="str">
        <f>IFERROR(__xludf.DUMMYFUNCTION("""COMPUTED_VALUE"""),"DSL")</f>
        <v>DSL</v>
      </c>
    </row>
    <row r="637">
      <c r="A637" s="2" t="str">
        <f>IFERROR(__xludf.DUMMYFUNCTION("""COMPUTED_VALUE"""),"0916-QOFDP")</f>
        <v>0916-QOFDP</v>
      </c>
      <c r="B637" s="2" t="str">
        <f>IFERROR(__xludf.DUMMYFUNCTION("""COMPUTED_VALUE"""),"Female")</f>
        <v>Female</v>
      </c>
      <c r="C637" s="2">
        <f>IFERROR(__xludf.DUMMYFUNCTION("""COMPUTED_VALUE"""),1.0)</f>
        <v>1</v>
      </c>
      <c r="D637" s="2" t="str">
        <f>IFERROR(__xludf.DUMMYFUNCTION("""COMPUTED_VALUE"""),"Yes")</f>
        <v>Yes</v>
      </c>
      <c r="E637" s="2" t="str">
        <f>IFERROR(__xludf.DUMMYFUNCTION("""COMPUTED_VALUE"""),"Yes")</f>
        <v>Yes</v>
      </c>
      <c r="F637" s="2">
        <f>IFERROR(__xludf.DUMMYFUNCTION("""COMPUTED_VALUE"""),2.0)</f>
        <v>2</v>
      </c>
      <c r="G637" s="2">
        <f>IFERROR(__xludf.DUMMYFUNCTION("""COMPUTED_VALUE"""),2.0)</f>
        <v>2</v>
      </c>
      <c r="H637" s="2">
        <f>IFERROR(__xludf.DUMMYFUNCTION("""COMPUTED_VALUE"""),0.0)</f>
        <v>0</v>
      </c>
      <c r="I637" s="2" t="str">
        <f>IFERROR(__xludf.DUMMYFUNCTION("""COMPUTED_VALUE"""),"Electronic check")</f>
        <v>Electronic check</v>
      </c>
      <c r="J637" s="5">
        <f>IFERROR(__xludf.DUMMYFUNCTION("""COMPUTED_VALUE"""),95.8)</f>
        <v>95.8</v>
      </c>
      <c r="K637" s="5">
        <f>IFERROR(__xludf.DUMMYFUNCTION("""COMPUTED_VALUE"""),1346.3)</f>
        <v>1346.3</v>
      </c>
      <c r="L637" s="2" t="str">
        <f>IFERROR(__xludf.DUMMYFUNCTION("""COMPUTED_VALUE"""),"No")</f>
        <v>No</v>
      </c>
      <c r="M637" s="6">
        <f>IFERROR(__xludf.DUMMYFUNCTION("""COMPUTED_VALUE"""),14.053235908141962)</f>
        <v>14.05323591</v>
      </c>
      <c r="N637" s="2" t="b">
        <f>IFERROR(__xludf.DUMMYFUNCTION("""COMPUTED_VALUE"""),TRUE)</f>
        <v>1</v>
      </c>
      <c r="O637" s="2" t="b">
        <f>IFERROR(__xludf.DUMMYFUNCTION("""COMPUTED_VALUE"""),FALSE)</f>
        <v>0</v>
      </c>
      <c r="P637" s="2" t="b">
        <f>IFERROR(__xludf.DUMMYFUNCTION("""COMPUTED_VALUE"""),TRUE)</f>
        <v>1</v>
      </c>
      <c r="Q637" s="2" t="b">
        <f>IFERROR(__xludf.DUMMYFUNCTION("""COMPUTED_VALUE"""),TRUE)</f>
        <v>1</v>
      </c>
      <c r="R637" s="2" t="b">
        <f>IFERROR(__xludf.DUMMYFUNCTION("""COMPUTED_VALUE"""),TRUE)</f>
        <v>1</v>
      </c>
      <c r="S637" s="2">
        <f>IFERROR(__xludf.DUMMYFUNCTION("""COMPUTED_VALUE"""),3.0)</f>
        <v>3</v>
      </c>
      <c r="T637" s="7"/>
      <c r="U637" s="4"/>
      <c r="V637" s="7"/>
      <c r="W637" s="7"/>
      <c r="X637" s="7"/>
      <c r="Y637" s="7">
        <f>IFERROR(__xludf.DUMMYFUNCTION("""COMPUTED_VALUE"""),44067.547407794016)</f>
        <v>44067.54741</v>
      </c>
      <c r="Z637" s="5">
        <f>IFERROR(__xludf.DUMMYFUNCTION("""COMPUTED_VALUE"""),95.8)</f>
        <v>95.8</v>
      </c>
      <c r="AA637" s="2" t="b">
        <f>IFERROR(__xludf.DUMMYFUNCTION("""COMPUTED_VALUE"""),TRUE)</f>
        <v>1</v>
      </c>
      <c r="AB637" s="2" t="str">
        <f>IFERROR(__xludf.DUMMYFUNCTION("""COMPUTED_VALUE"""),"Month-to-Month")</f>
        <v>Month-to-Month</v>
      </c>
      <c r="AC637" s="2" t="str">
        <f>IFERROR(__xludf.DUMMYFUNCTION("""COMPUTED_VALUE"""),"Two or More Lines")</f>
        <v>Two or More Lines</v>
      </c>
      <c r="AD637" s="2" t="str">
        <f>IFERROR(__xludf.DUMMYFUNCTION("""COMPUTED_VALUE"""),"Fiber Optic")</f>
        <v>Fiber Optic</v>
      </c>
    </row>
    <row r="638">
      <c r="A638" s="2" t="str">
        <f>IFERROR(__xludf.DUMMYFUNCTION("""COMPUTED_VALUE"""),"0917-EZOLA")</f>
        <v>0917-EZOLA</v>
      </c>
      <c r="B638" s="2" t="str">
        <f>IFERROR(__xludf.DUMMYFUNCTION("""COMPUTED_VALUE"""),"Male")</f>
        <v>Male</v>
      </c>
      <c r="C638" s="2">
        <f>IFERROR(__xludf.DUMMYFUNCTION("""COMPUTED_VALUE"""),1.0)</f>
        <v>1</v>
      </c>
      <c r="D638" s="2" t="str">
        <f>IFERROR(__xludf.DUMMYFUNCTION("""COMPUTED_VALUE"""),"Yes")</f>
        <v>Yes</v>
      </c>
      <c r="E638" s="2" t="str">
        <f>IFERROR(__xludf.DUMMYFUNCTION("""COMPUTED_VALUE"""),"No")</f>
        <v>No</v>
      </c>
      <c r="F638" s="2">
        <f>IFERROR(__xludf.DUMMYFUNCTION("""COMPUTED_VALUE"""),2.0)</f>
        <v>2</v>
      </c>
      <c r="G638" s="2">
        <f>IFERROR(__xludf.DUMMYFUNCTION("""COMPUTED_VALUE"""),2.0)</f>
        <v>2</v>
      </c>
      <c r="H638" s="2">
        <f>IFERROR(__xludf.DUMMYFUNCTION("""COMPUTED_VALUE"""),2.0)</f>
        <v>2</v>
      </c>
      <c r="I638" s="2" t="str">
        <f>IFERROR(__xludf.DUMMYFUNCTION("""COMPUTED_VALUE"""),"Bank transfer (automatic)")</f>
        <v>Bank transfer (automatic)</v>
      </c>
      <c r="J638" s="5">
        <f>IFERROR(__xludf.DUMMYFUNCTION("""COMPUTED_VALUE"""),104.15)</f>
        <v>104.15</v>
      </c>
      <c r="K638" s="5">
        <f>IFERROR(__xludf.DUMMYFUNCTION("""COMPUTED_VALUE"""),7689.95)</f>
        <v>7689.95</v>
      </c>
      <c r="L638" s="2" t="str">
        <f>IFERROR(__xludf.DUMMYFUNCTION("""COMPUTED_VALUE"""),"Yes")</f>
        <v>Yes</v>
      </c>
      <c r="M638" s="6">
        <f>IFERROR(__xludf.DUMMYFUNCTION("""COMPUTED_VALUE"""),73.83533365338454)</f>
        <v>73.83533365</v>
      </c>
      <c r="N638" s="2" t="b">
        <f>IFERROR(__xludf.DUMMYFUNCTION("""COMPUTED_VALUE"""),FALSE)</f>
        <v>0</v>
      </c>
      <c r="O638" s="2" t="b">
        <f>IFERROR(__xludf.DUMMYFUNCTION("""COMPUTED_VALUE"""),TRUE)</f>
        <v>1</v>
      </c>
      <c r="P638" s="2" t="b">
        <f>IFERROR(__xludf.DUMMYFUNCTION("""COMPUTED_VALUE"""),TRUE)</f>
        <v>1</v>
      </c>
      <c r="Q638" s="2" t="b">
        <f>IFERROR(__xludf.DUMMYFUNCTION("""COMPUTED_VALUE"""),TRUE)</f>
        <v>1</v>
      </c>
      <c r="R638" s="2" t="b">
        <f>IFERROR(__xludf.DUMMYFUNCTION("""COMPUTED_VALUE"""),TRUE)</f>
        <v>1</v>
      </c>
      <c r="S638" s="2">
        <f>IFERROR(__xludf.DUMMYFUNCTION("""COMPUTED_VALUE"""),1.0)</f>
        <v>1</v>
      </c>
      <c r="T638" s="7"/>
      <c r="U638" s="4"/>
      <c r="V638" s="7"/>
      <c r="W638" s="7"/>
      <c r="X638" s="7"/>
      <c r="Y638" s="7">
        <f>IFERROR(__xludf.DUMMYFUNCTION("""COMPUTED_VALUE"""),42249.17526804288)</f>
        <v>42249.17527</v>
      </c>
      <c r="Z638" s="5">
        <f>IFERROR(__xludf.DUMMYFUNCTION("""COMPUTED_VALUE"""),104.15)</f>
        <v>104.15</v>
      </c>
      <c r="AA638" s="2" t="b">
        <f>IFERROR(__xludf.DUMMYFUNCTION("""COMPUTED_VALUE"""),TRUE)</f>
        <v>1</v>
      </c>
      <c r="AB638" s="2" t="str">
        <f>IFERROR(__xludf.DUMMYFUNCTION("""COMPUTED_VALUE"""),"2 Year")</f>
        <v>2 Year</v>
      </c>
      <c r="AC638" s="2" t="str">
        <f>IFERROR(__xludf.DUMMYFUNCTION("""COMPUTED_VALUE"""),"Two or More Lines")</f>
        <v>Two or More Lines</v>
      </c>
      <c r="AD638" s="2" t="str">
        <f>IFERROR(__xludf.DUMMYFUNCTION("""COMPUTED_VALUE"""),"Fiber Optic")</f>
        <v>Fiber Optic</v>
      </c>
    </row>
    <row r="639">
      <c r="A639" s="2" t="str">
        <f>IFERROR(__xludf.DUMMYFUNCTION("""COMPUTED_VALUE"""),"0921-OHLVP")</f>
        <v>0921-OHLVP</v>
      </c>
      <c r="B639" s="2" t="str">
        <f>IFERROR(__xludf.DUMMYFUNCTION("""COMPUTED_VALUE"""),"Male")</f>
        <v>Male</v>
      </c>
      <c r="C639" s="2">
        <f>IFERROR(__xludf.DUMMYFUNCTION("""COMPUTED_VALUE"""),0.0)</f>
        <v>0</v>
      </c>
      <c r="D639" s="2" t="str">
        <f>IFERROR(__xludf.DUMMYFUNCTION("""COMPUTED_VALUE"""),"No")</f>
        <v>No</v>
      </c>
      <c r="E639" s="2" t="str">
        <f>IFERROR(__xludf.DUMMYFUNCTION("""COMPUTED_VALUE"""),"No")</f>
        <v>No</v>
      </c>
      <c r="F639" s="2">
        <f>IFERROR(__xludf.DUMMYFUNCTION("""COMPUTED_VALUE"""),2.0)</f>
        <v>2</v>
      </c>
      <c r="G639" s="2">
        <f>IFERROR(__xludf.DUMMYFUNCTION("""COMPUTED_VALUE"""),2.0)</f>
        <v>2</v>
      </c>
      <c r="H639" s="2">
        <f>IFERROR(__xludf.DUMMYFUNCTION("""COMPUTED_VALUE"""),0.0)</f>
        <v>0</v>
      </c>
      <c r="I639" s="2" t="str">
        <f>IFERROR(__xludf.DUMMYFUNCTION("""COMPUTED_VALUE"""),"Electronic check")</f>
        <v>Electronic check</v>
      </c>
      <c r="J639" s="5">
        <f>IFERROR(__xludf.DUMMYFUNCTION("""COMPUTED_VALUE"""),83.05)</f>
        <v>83.05</v>
      </c>
      <c r="K639" s="5">
        <f>IFERROR(__xludf.DUMMYFUNCTION("""COMPUTED_VALUE"""),1799.3)</f>
        <v>1799.3</v>
      </c>
      <c r="L639" s="2" t="str">
        <f>IFERROR(__xludf.DUMMYFUNCTION("""COMPUTED_VALUE"""),"No")</f>
        <v>No</v>
      </c>
      <c r="M639" s="6">
        <f>IFERROR(__xludf.DUMMYFUNCTION("""COMPUTED_VALUE"""),21.665261890427452)</f>
        <v>21.66526189</v>
      </c>
      <c r="N639" s="2" t="b">
        <f>IFERROR(__xludf.DUMMYFUNCTION("""COMPUTED_VALUE"""),FALSE)</f>
        <v>0</v>
      </c>
      <c r="O639" s="2" t="b">
        <f>IFERROR(__xludf.DUMMYFUNCTION("""COMPUTED_VALUE"""),FALSE)</f>
        <v>0</v>
      </c>
      <c r="P639" s="2" t="b">
        <f>IFERROR(__xludf.DUMMYFUNCTION("""COMPUTED_VALUE"""),TRUE)</f>
        <v>1</v>
      </c>
      <c r="Q639" s="2" t="b">
        <f>IFERROR(__xludf.DUMMYFUNCTION("""COMPUTED_VALUE"""),TRUE)</f>
        <v>1</v>
      </c>
      <c r="R639" s="2" t="b">
        <f>IFERROR(__xludf.DUMMYFUNCTION("""COMPUTED_VALUE"""),TRUE)</f>
        <v>1</v>
      </c>
      <c r="S639" s="2">
        <f>IFERROR(__xludf.DUMMYFUNCTION("""COMPUTED_VALUE"""),0.0)</f>
        <v>0</v>
      </c>
      <c r="T639" s="7"/>
      <c r="U639" s="4"/>
      <c r="V639" s="7"/>
      <c r="W639" s="7"/>
      <c r="X639" s="7"/>
      <c r="Y639" s="7">
        <f>IFERROR(__xludf.DUMMYFUNCTION("""COMPUTED_VALUE"""),43836.01495083283)</f>
        <v>43836.01495</v>
      </c>
      <c r="Z639" s="5">
        <f>IFERROR(__xludf.DUMMYFUNCTION("""COMPUTED_VALUE"""),83.05)</f>
        <v>83.05</v>
      </c>
      <c r="AA639" s="2" t="b">
        <f>IFERROR(__xludf.DUMMYFUNCTION("""COMPUTED_VALUE"""),TRUE)</f>
        <v>1</v>
      </c>
      <c r="AB639" s="2" t="str">
        <f>IFERROR(__xludf.DUMMYFUNCTION("""COMPUTED_VALUE"""),"Month-to-Month")</f>
        <v>Month-to-Month</v>
      </c>
      <c r="AC639" s="2" t="str">
        <f>IFERROR(__xludf.DUMMYFUNCTION("""COMPUTED_VALUE"""),"Two or More Lines")</f>
        <v>Two or More Lines</v>
      </c>
      <c r="AD639" s="2" t="str">
        <f>IFERROR(__xludf.DUMMYFUNCTION("""COMPUTED_VALUE"""),"Fiber Optic")</f>
        <v>Fiber Optic</v>
      </c>
    </row>
    <row r="640">
      <c r="A640" s="2" t="str">
        <f>IFERROR(__xludf.DUMMYFUNCTION("""COMPUTED_VALUE"""),"0923-PNFUB")</f>
        <v>0923-PNFUB</v>
      </c>
      <c r="B640" s="2" t="str">
        <f>IFERROR(__xludf.DUMMYFUNCTION("""COMPUTED_VALUE"""),"Female")</f>
        <v>Female</v>
      </c>
      <c r="C640" s="2">
        <f>IFERROR(__xludf.DUMMYFUNCTION("""COMPUTED_VALUE"""),0.0)</f>
        <v>0</v>
      </c>
      <c r="D640" s="2" t="str">
        <f>IFERROR(__xludf.DUMMYFUNCTION("""COMPUTED_VALUE"""),"No")</f>
        <v>No</v>
      </c>
      <c r="E640" s="2" t="str">
        <f>IFERROR(__xludf.DUMMYFUNCTION("""COMPUTED_VALUE"""),"No")</f>
        <v>No</v>
      </c>
      <c r="F640" s="2">
        <f>IFERROR(__xludf.DUMMYFUNCTION("""COMPUTED_VALUE"""),1.0)</f>
        <v>1</v>
      </c>
      <c r="G640" s="2">
        <f>IFERROR(__xludf.DUMMYFUNCTION("""COMPUTED_VALUE"""),2.0)</f>
        <v>2</v>
      </c>
      <c r="H640" s="2">
        <f>IFERROR(__xludf.DUMMYFUNCTION("""COMPUTED_VALUE"""),0.0)</f>
        <v>0</v>
      </c>
      <c r="I640" s="2" t="str">
        <f>IFERROR(__xludf.DUMMYFUNCTION("""COMPUTED_VALUE"""),"Electronic check")</f>
        <v>Electronic check</v>
      </c>
      <c r="J640" s="5">
        <f>IFERROR(__xludf.DUMMYFUNCTION("""COMPUTED_VALUE"""),83.75)</f>
        <v>83.75</v>
      </c>
      <c r="K640" s="5">
        <f>IFERROR(__xludf.DUMMYFUNCTION("""COMPUTED_VALUE"""),247.25)</f>
        <v>247.25</v>
      </c>
      <c r="L640" s="2" t="str">
        <f>IFERROR(__xludf.DUMMYFUNCTION("""COMPUTED_VALUE"""),"Yes")</f>
        <v>Yes</v>
      </c>
      <c r="M640" s="6">
        <f>IFERROR(__xludf.DUMMYFUNCTION("""COMPUTED_VALUE"""),2.952238805970149)</f>
        <v>2.952238806</v>
      </c>
      <c r="N640" s="2" t="b">
        <f>IFERROR(__xludf.DUMMYFUNCTION("""COMPUTED_VALUE"""),TRUE)</f>
        <v>1</v>
      </c>
      <c r="O640" s="2" t="b">
        <f>IFERROR(__xludf.DUMMYFUNCTION("""COMPUTED_VALUE"""),TRUE)</f>
        <v>1</v>
      </c>
      <c r="P640" s="2" t="b">
        <f>IFERROR(__xludf.DUMMYFUNCTION("""COMPUTED_VALUE"""),TRUE)</f>
        <v>1</v>
      </c>
      <c r="Q640" s="2" t="b">
        <f>IFERROR(__xludf.DUMMYFUNCTION("""COMPUTED_VALUE"""),TRUE)</f>
        <v>1</v>
      </c>
      <c r="R640" s="2" t="b">
        <f>IFERROR(__xludf.DUMMYFUNCTION("""COMPUTED_VALUE"""),TRUE)</f>
        <v>1</v>
      </c>
      <c r="S640" s="2">
        <f>IFERROR(__xludf.DUMMYFUNCTION("""COMPUTED_VALUE"""),0.0)</f>
        <v>0</v>
      </c>
      <c r="T640" s="7"/>
      <c r="U640" s="4"/>
      <c r="V640" s="7"/>
      <c r="W640" s="7"/>
      <c r="X640" s="7"/>
      <c r="Y640" s="7">
        <f>IFERROR(__xludf.DUMMYFUNCTION("""COMPUTED_VALUE"""),44405.20273631841)</f>
        <v>44405.20274</v>
      </c>
      <c r="Z640" s="5">
        <f>IFERROR(__xludf.DUMMYFUNCTION("""COMPUTED_VALUE"""),83.75)</f>
        <v>83.75</v>
      </c>
      <c r="AA640" s="2" t="b">
        <f>IFERROR(__xludf.DUMMYFUNCTION("""COMPUTED_VALUE"""),TRUE)</f>
        <v>1</v>
      </c>
      <c r="AB640" s="2" t="str">
        <f>IFERROR(__xludf.DUMMYFUNCTION("""COMPUTED_VALUE"""),"Month-to-Month")</f>
        <v>Month-to-Month</v>
      </c>
      <c r="AC640" s="2" t="str">
        <f>IFERROR(__xludf.DUMMYFUNCTION("""COMPUTED_VALUE"""),"One Line")</f>
        <v>One Line</v>
      </c>
      <c r="AD640" s="2" t="str">
        <f>IFERROR(__xludf.DUMMYFUNCTION("""COMPUTED_VALUE"""),"Fiber Optic")</f>
        <v>Fiber Optic</v>
      </c>
    </row>
    <row r="641">
      <c r="A641" s="2" t="str">
        <f>IFERROR(__xludf.DUMMYFUNCTION("""COMPUTED_VALUE"""),"0924-BJCRC")</f>
        <v>0924-BJCRC</v>
      </c>
      <c r="B641" s="2" t="str">
        <f>IFERROR(__xludf.DUMMYFUNCTION("""COMPUTED_VALUE"""),"Female")</f>
        <v>Female</v>
      </c>
      <c r="C641" s="2">
        <f>IFERROR(__xludf.DUMMYFUNCTION("""COMPUTED_VALUE"""),1.0)</f>
        <v>1</v>
      </c>
      <c r="D641" s="2" t="str">
        <f>IFERROR(__xludf.DUMMYFUNCTION("""COMPUTED_VALUE"""),"Yes")</f>
        <v>Yes</v>
      </c>
      <c r="E641" s="2" t="str">
        <f>IFERROR(__xludf.DUMMYFUNCTION("""COMPUTED_VALUE"""),"No")</f>
        <v>No</v>
      </c>
      <c r="F641" s="2">
        <f>IFERROR(__xludf.DUMMYFUNCTION("""COMPUTED_VALUE"""),2.0)</f>
        <v>2</v>
      </c>
      <c r="G641" s="2">
        <f>IFERROR(__xludf.DUMMYFUNCTION("""COMPUTED_VALUE"""),2.0)</f>
        <v>2</v>
      </c>
      <c r="H641" s="2">
        <f>IFERROR(__xludf.DUMMYFUNCTION("""COMPUTED_VALUE"""),0.0)</f>
        <v>0</v>
      </c>
      <c r="I641" s="2" t="str">
        <f>IFERROR(__xludf.DUMMYFUNCTION("""COMPUTED_VALUE"""),"Electronic check")</f>
        <v>Electronic check</v>
      </c>
      <c r="J641" s="5">
        <f>IFERROR(__xludf.DUMMYFUNCTION("""COMPUTED_VALUE"""),89.45)</f>
        <v>89.45</v>
      </c>
      <c r="K641" s="5">
        <f>IFERROR(__xludf.DUMMYFUNCTION("""COMPUTED_VALUE"""),5294.6)</f>
        <v>5294.6</v>
      </c>
      <c r="L641" s="2" t="str">
        <f>IFERROR(__xludf.DUMMYFUNCTION("""COMPUTED_VALUE"""),"No")</f>
        <v>No</v>
      </c>
      <c r="M641" s="6">
        <f>IFERROR(__xludf.DUMMYFUNCTION("""COMPUTED_VALUE"""),59.19060927892678)</f>
        <v>59.19060928</v>
      </c>
      <c r="N641" s="2" t="b">
        <f>IFERROR(__xludf.DUMMYFUNCTION("""COMPUTED_VALUE"""),TRUE)</f>
        <v>1</v>
      </c>
      <c r="O641" s="2" t="b">
        <f>IFERROR(__xludf.DUMMYFUNCTION("""COMPUTED_VALUE"""),FALSE)</f>
        <v>0</v>
      </c>
      <c r="P641" s="2" t="b">
        <f>IFERROR(__xludf.DUMMYFUNCTION("""COMPUTED_VALUE"""),TRUE)</f>
        <v>1</v>
      </c>
      <c r="Q641" s="2" t="b">
        <f>IFERROR(__xludf.DUMMYFUNCTION("""COMPUTED_VALUE"""),TRUE)</f>
        <v>1</v>
      </c>
      <c r="R641" s="2" t="b">
        <f>IFERROR(__xludf.DUMMYFUNCTION("""COMPUTED_VALUE"""),TRUE)</f>
        <v>1</v>
      </c>
      <c r="S641" s="2">
        <f>IFERROR(__xludf.DUMMYFUNCTION("""COMPUTED_VALUE"""),1.0)</f>
        <v>1</v>
      </c>
      <c r="T641" s="7"/>
      <c r="U641" s="4"/>
      <c r="V641" s="7"/>
      <c r="W641" s="7"/>
      <c r="X641" s="7"/>
      <c r="Y641" s="7">
        <f>IFERROR(__xludf.DUMMYFUNCTION("""COMPUTED_VALUE"""),42694.61896776598)</f>
        <v>42694.61897</v>
      </c>
      <c r="Z641" s="5">
        <f>IFERROR(__xludf.DUMMYFUNCTION("""COMPUTED_VALUE"""),89.45)</f>
        <v>89.45</v>
      </c>
      <c r="AA641" s="2" t="b">
        <f>IFERROR(__xludf.DUMMYFUNCTION("""COMPUTED_VALUE"""),TRUE)</f>
        <v>1</v>
      </c>
      <c r="AB641" s="2" t="str">
        <f>IFERROR(__xludf.DUMMYFUNCTION("""COMPUTED_VALUE"""),"Month-to-Month")</f>
        <v>Month-to-Month</v>
      </c>
      <c r="AC641" s="2" t="str">
        <f>IFERROR(__xludf.DUMMYFUNCTION("""COMPUTED_VALUE"""),"Two or More Lines")</f>
        <v>Two or More Lines</v>
      </c>
      <c r="AD641" s="2" t="str">
        <f>IFERROR(__xludf.DUMMYFUNCTION("""COMPUTED_VALUE"""),"Fiber Optic")</f>
        <v>Fiber Optic</v>
      </c>
    </row>
    <row r="642">
      <c r="A642" s="2" t="str">
        <f>IFERROR(__xludf.DUMMYFUNCTION("""COMPUTED_VALUE"""),"0925-VYDLG")</f>
        <v>0925-VYDLG</v>
      </c>
      <c r="B642" s="2" t="str">
        <f>IFERROR(__xludf.DUMMYFUNCTION("""COMPUTED_VALUE"""),"Female")</f>
        <v>Female</v>
      </c>
      <c r="C642" s="2">
        <f>IFERROR(__xludf.DUMMYFUNCTION("""COMPUTED_VALUE"""),0.0)</f>
        <v>0</v>
      </c>
      <c r="D642" s="2" t="str">
        <f>IFERROR(__xludf.DUMMYFUNCTION("""COMPUTED_VALUE"""),"No")</f>
        <v>No</v>
      </c>
      <c r="E642" s="2" t="str">
        <f>IFERROR(__xludf.DUMMYFUNCTION("""COMPUTED_VALUE"""),"No")</f>
        <v>No</v>
      </c>
      <c r="F642" s="2">
        <f>IFERROR(__xludf.DUMMYFUNCTION("""COMPUTED_VALUE"""),2.0)</f>
        <v>2</v>
      </c>
      <c r="G642" s="2">
        <f>IFERROR(__xludf.DUMMYFUNCTION("""COMPUTED_VALUE"""),2.0)</f>
        <v>2</v>
      </c>
      <c r="H642" s="2">
        <f>IFERROR(__xludf.DUMMYFUNCTION("""COMPUTED_VALUE"""),0.0)</f>
        <v>0</v>
      </c>
      <c r="I642" s="2" t="str">
        <f>IFERROR(__xludf.DUMMYFUNCTION("""COMPUTED_VALUE"""),"Electronic check")</f>
        <v>Electronic check</v>
      </c>
      <c r="J642" s="5">
        <f>IFERROR(__xludf.DUMMYFUNCTION("""COMPUTED_VALUE"""),75.25)</f>
        <v>75.25</v>
      </c>
      <c r="K642" s="5">
        <f>IFERROR(__xludf.DUMMYFUNCTION("""COMPUTED_VALUE"""),242.0)</f>
        <v>242</v>
      </c>
      <c r="L642" s="2" t="str">
        <f>IFERROR(__xludf.DUMMYFUNCTION("""COMPUTED_VALUE"""),"Yes")</f>
        <v>Yes</v>
      </c>
      <c r="M642" s="6">
        <f>IFERROR(__xludf.DUMMYFUNCTION("""COMPUTED_VALUE"""),3.215946843853821)</f>
        <v>3.215946844</v>
      </c>
      <c r="N642" s="2" t="b">
        <f>IFERROR(__xludf.DUMMYFUNCTION("""COMPUTED_VALUE"""),TRUE)</f>
        <v>1</v>
      </c>
      <c r="O642" s="2" t="b">
        <f>IFERROR(__xludf.DUMMYFUNCTION("""COMPUTED_VALUE"""),TRUE)</f>
        <v>1</v>
      </c>
      <c r="P642" s="2" t="b">
        <f>IFERROR(__xludf.DUMMYFUNCTION("""COMPUTED_VALUE"""),TRUE)</f>
        <v>1</v>
      </c>
      <c r="Q642" s="2" t="b">
        <f>IFERROR(__xludf.DUMMYFUNCTION("""COMPUTED_VALUE"""),TRUE)</f>
        <v>1</v>
      </c>
      <c r="R642" s="2" t="b">
        <f>IFERROR(__xludf.DUMMYFUNCTION("""COMPUTED_VALUE"""),TRUE)</f>
        <v>1</v>
      </c>
      <c r="S642" s="2">
        <f>IFERROR(__xludf.DUMMYFUNCTION("""COMPUTED_VALUE"""),0.0)</f>
        <v>0</v>
      </c>
      <c r="T642" s="7"/>
      <c r="U642" s="4"/>
      <c r="V642" s="7"/>
      <c r="W642" s="7"/>
      <c r="X642" s="7"/>
      <c r="Y642" s="7">
        <f>IFERROR(__xludf.DUMMYFUNCTION("""COMPUTED_VALUE"""),44397.18161683278)</f>
        <v>44397.18162</v>
      </c>
      <c r="Z642" s="5">
        <f>IFERROR(__xludf.DUMMYFUNCTION("""COMPUTED_VALUE"""),75.25)</f>
        <v>75.25</v>
      </c>
      <c r="AA642" s="2" t="b">
        <f>IFERROR(__xludf.DUMMYFUNCTION("""COMPUTED_VALUE"""),TRUE)</f>
        <v>1</v>
      </c>
      <c r="AB642" s="2" t="str">
        <f>IFERROR(__xludf.DUMMYFUNCTION("""COMPUTED_VALUE"""),"Month-to-Month")</f>
        <v>Month-to-Month</v>
      </c>
      <c r="AC642" s="2" t="str">
        <f>IFERROR(__xludf.DUMMYFUNCTION("""COMPUTED_VALUE"""),"Two or More Lines")</f>
        <v>Two or More Lines</v>
      </c>
      <c r="AD642" s="2" t="str">
        <f>IFERROR(__xludf.DUMMYFUNCTION("""COMPUTED_VALUE"""),"Fiber Optic")</f>
        <v>Fiber Optic</v>
      </c>
    </row>
    <row r="643">
      <c r="A643" s="2" t="str">
        <f>IFERROR(__xludf.DUMMYFUNCTION("""COMPUTED_VALUE"""),"0927-CNGRH")</f>
        <v>0927-CNGRH</v>
      </c>
      <c r="B643" s="2" t="str">
        <f>IFERROR(__xludf.DUMMYFUNCTION("""COMPUTED_VALUE"""),"Male")</f>
        <v>Male</v>
      </c>
      <c r="C643" s="2">
        <f>IFERROR(__xludf.DUMMYFUNCTION("""COMPUTED_VALUE"""),0.0)</f>
        <v>0</v>
      </c>
      <c r="D643" s="2" t="str">
        <f>IFERROR(__xludf.DUMMYFUNCTION("""COMPUTED_VALUE"""),"No")</f>
        <v>No</v>
      </c>
      <c r="E643" s="2" t="str">
        <f>IFERROR(__xludf.DUMMYFUNCTION("""COMPUTED_VALUE"""),"Yes")</f>
        <v>Yes</v>
      </c>
      <c r="F643" s="2">
        <f>IFERROR(__xludf.DUMMYFUNCTION("""COMPUTED_VALUE"""),1.0)</f>
        <v>1</v>
      </c>
      <c r="G643" s="2">
        <f>IFERROR(__xludf.DUMMYFUNCTION("""COMPUTED_VALUE"""),0.0)</f>
        <v>0</v>
      </c>
      <c r="H643" s="2">
        <f>IFERROR(__xludf.DUMMYFUNCTION("""COMPUTED_VALUE"""),0.0)</f>
        <v>0</v>
      </c>
      <c r="I643" s="2" t="str">
        <f>IFERROR(__xludf.DUMMYFUNCTION("""COMPUTED_VALUE"""),"Mailed check")</f>
        <v>Mailed check</v>
      </c>
      <c r="J643" s="5">
        <f>IFERROR(__xludf.DUMMYFUNCTION("""COMPUTED_VALUE"""),19.55)</f>
        <v>19.55</v>
      </c>
      <c r="K643" s="5">
        <f>IFERROR(__xludf.DUMMYFUNCTION("""COMPUTED_VALUE"""),19.55)</f>
        <v>19.55</v>
      </c>
      <c r="L643" s="2" t="str">
        <f>IFERROR(__xludf.DUMMYFUNCTION("""COMPUTED_VALUE"""),"No")</f>
        <v>No</v>
      </c>
      <c r="M643" s="6">
        <f>IFERROR(__xludf.DUMMYFUNCTION("""COMPUTED_VALUE"""),1.0)</f>
        <v>1</v>
      </c>
      <c r="N643" s="2" t="b">
        <f>IFERROR(__xludf.DUMMYFUNCTION("""COMPUTED_VALUE"""),FALSE)</f>
        <v>0</v>
      </c>
      <c r="O643" s="2" t="b">
        <f>IFERROR(__xludf.DUMMYFUNCTION("""COMPUTED_VALUE"""),FALSE)</f>
        <v>0</v>
      </c>
      <c r="P643" s="2" t="b">
        <f>IFERROR(__xludf.DUMMYFUNCTION("""COMPUTED_VALUE"""),TRUE)</f>
        <v>1</v>
      </c>
      <c r="Q643" s="2" t="b">
        <f>IFERROR(__xludf.DUMMYFUNCTION("""COMPUTED_VALUE"""),FALSE)</f>
        <v>0</v>
      </c>
      <c r="R643" s="2" t="b">
        <f>IFERROR(__xludf.DUMMYFUNCTION("""COMPUTED_VALUE"""),FALSE)</f>
        <v>0</v>
      </c>
      <c r="S643" s="2">
        <f>IFERROR(__xludf.DUMMYFUNCTION("""COMPUTED_VALUE"""),2.0)</f>
        <v>2</v>
      </c>
      <c r="T643" s="7"/>
      <c r="U643" s="4"/>
      <c r="V643" s="7"/>
      <c r="W643" s="7"/>
      <c r="X643" s="7"/>
      <c r="Y643" s="7">
        <f>IFERROR(__xludf.DUMMYFUNCTION("""COMPUTED_VALUE"""),44464.583333333336)</f>
        <v>44464.58333</v>
      </c>
      <c r="Z643" s="5">
        <f>IFERROR(__xludf.DUMMYFUNCTION("""COMPUTED_VALUE"""),19.55)</f>
        <v>19.55</v>
      </c>
      <c r="AA643" s="2" t="b">
        <f>IFERROR(__xludf.DUMMYFUNCTION("""COMPUTED_VALUE"""),TRUE)</f>
        <v>1</v>
      </c>
      <c r="AB643" s="2" t="str">
        <f>IFERROR(__xludf.DUMMYFUNCTION("""COMPUTED_VALUE"""),"Month-to-Month")</f>
        <v>Month-to-Month</v>
      </c>
      <c r="AC643" s="2" t="str">
        <f>IFERROR(__xludf.DUMMYFUNCTION("""COMPUTED_VALUE"""),"One Line")</f>
        <v>One Line</v>
      </c>
      <c r="AD643" s="2" t="str">
        <f>IFERROR(__xludf.DUMMYFUNCTION("""COMPUTED_VALUE"""),"No Internet Service")</f>
        <v>No Internet Service</v>
      </c>
    </row>
    <row r="644">
      <c r="A644" s="2" t="str">
        <f>IFERROR(__xludf.DUMMYFUNCTION("""COMPUTED_VALUE"""),"0927-LCSMG")</f>
        <v>0927-LCSMG</v>
      </c>
      <c r="B644" s="2" t="str">
        <f>IFERROR(__xludf.DUMMYFUNCTION("""COMPUTED_VALUE"""),"Male")</f>
        <v>Male</v>
      </c>
      <c r="C644" s="2">
        <f>IFERROR(__xludf.DUMMYFUNCTION("""COMPUTED_VALUE"""),0.0)</f>
        <v>0</v>
      </c>
      <c r="D644" s="2" t="str">
        <f>IFERROR(__xludf.DUMMYFUNCTION("""COMPUTED_VALUE"""),"No")</f>
        <v>No</v>
      </c>
      <c r="E644" s="2" t="str">
        <f>IFERROR(__xludf.DUMMYFUNCTION("""COMPUTED_VALUE"""),"No")</f>
        <v>No</v>
      </c>
      <c r="F644" s="2">
        <f>IFERROR(__xludf.DUMMYFUNCTION("""COMPUTED_VALUE"""),1.0)</f>
        <v>1</v>
      </c>
      <c r="G644" s="2">
        <f>IFERROR(__xludf.DUMMYFUNCTION("""COMPUTED_VALUE"""),2.0)</f>
        <v>2</v>
      </c>
      <c r="H644" s="2">
        <f>IFERROR(__xludf.DUMMYFUNCTION("""COMPUTED_VALUE"""),0.0)</f>
        <v>0</v>
      </c>
      <c r="I644" s="2" t="str">
        <f>IFERROR(__xludf.DUMMYFUNCTION("""COMPUTED_VALUE"""),"Mailed check")</f>
        <v>Mailed check</v>
      </c>
      <c r="J644" s="5">
        <f>IFERROR(__xludf.DUMMYFUNCTION("""COMPUTED_VALUE"""),74.65)</f>
        <v>74.65</v>
      </c>
      <c r="K644" s="5">
        <f>IFERROR(__xludf.DUMMYFUNCTION("""COMPUTED_VALUE"""),544.55)</f>
        <v>544.55</v>
      </c>
      <c r="L644" s="2" t="str">
        <f>IFERROR(__xludf.DUMMYFUNCTION("""COMPUTED_VALUE"""),"Yes")</f>
        <v>Yes</v>
      </c>
      <c r="M644" s="6">
        <f>IFERROR(__xludf.DUMMYFUNCTION("""COMPUTED_VALUE"""),7.294708640321499)</f>
        <v>7.29470864</v>
      </c>
      <c r="N644" s="2" t="b">
        <f>IFERROR(__xludf.DUMMYFUNCTION("""COMPUTED_VALUE"""),FALSE)</f>
        <v>0</v>
      </c>
      <c r="O644" s="2" t="b">
        <f>IFERROR(__xludf.DUMMYFUNCTION("""COMPUTED_VALUE"""),TRUE)</f>
        <v>1</v>
      </c>
      <c r="P644" s="2" t="b">
        <f>IFERROR(__xludf.DUMMYFUNCTION("""COMPUTED_VALUE"""),TRUE)</f>
        <v>1</v>
      </c>
      <c r="Q644" s="2" t="b">
        <f>IFERROR(__xludf.DUMMYFUNCTION("""COMPUTED_VALUE"""),TRUE)</f>
        <v>1</v>
      </c>
      <c r="R644" s="2" t="b">
        <f>IFERROR(__xludf.DUMMYFUNCTION("""COMPUTED_VALUE"""),TRUE)</f>
        <v>1</v>
      </c>
      <c r="S644" s="2">
        <f>IFERROR(__xludf.DUMMYFUNCTION("""COMPUTED_VALUE"""),0.0)</f>
        <v>0</v>
      </c>
      <c r="T644" s="7"/>
      <c r="U644" s="4"/>
      <c r="V644" s="7"/>
      <c r="W644" s="7"/>
      <c r="X644" s="7"/>
      <c r="Y644" s="7">
        <f>IFERROR(__xludf.DUMMYFUNCTION("""COMPUTED_VALUE"""),44273.11927885689)</f>
        <v>44273.11928</v>
      </c>
      <c r="Z644" s="5">
        <f>IFERROR(__xludf.DUMMYFUNCTION("""COMPUTED_VALUE"""),74.65)</f>
        <v>74.65</v>
      </c>
      <c r="AA644" s="2" t="b">
        <f>IFERROR(__xludf.DUMMYFUNCTION("""COMPUTED_VALUE"""),TRUE)</f>
        <v>1</v>
      </c>
      <c r="AB644" s="2" t="str">
        <f>IFERROR(__xludf.DUMMYFUNCTION("""COMPUTED_VALUE"""),"Month-to-Month")</f>
        <v>Month-to-Month</v>
      </c>
      <c r="AC644" s="2" t="str">
        <f>IFERROR(__xludf.DUMMYFUNCTION("""COMPUTED_VALUE"""),"One Line")</f>
        <v>One Line</v>
      </c>
      <c r="AD644" s="2" t="str">
        <f>IFERROR(__xludf.DUMMYFUNCTION("""COMPUTED_VALUE"""),"Fiber Optic")</f>
        <v>Fiber Optic</v>
      </c>
    </row>
    <row r="645">
      <c r="A645" s="2" t="str">
        <f>IFERROR(__xludf.DUMMYFUNCTION("""COMPUTED_VALUE"""),"0928-JMXNP")</f>
        <v>0928-JMXNP</v>
      </c>
      <c r="B645" s="2" t="str">
        <f>IFERROR(__xludf.DUMMYFUNCTION("""COMPUTED_VALUE"""),"Male")</f>
        <v>Male</v>
      </c>
      <c r="C645" s="2">
        <f>IFERROR(__xludf.DUMMYFUNCTION("""COMPUTED_VALUE"""),1.0)</f>
        <v>1</v>
      </c>
      <c r="D645" s="2" t="str">
        <f>IFERROR(__xludf.DUMMYFUNCTION("""COMPUTED_VALUE"""),"Yes")</f>
        <v>Yes</v>
      </c>
      <c r="E645" s="2" t="str">
        <f>IFERROR(__xludf.DUMMYFUNCTION("""COMPUTED_VALUE"""),"No")</f>
        <v>No</v>
      </c>
      <c r="F645" s="2">
        <f>IFERROR(__xludf.DUMMYFUNCTION("""COMPUTED_VALUE"""),0.0)</f>
        <v>0</v>
      </c>
      <c r="G645" s="2">
        <f>IFERROR(__xludf.DUMMYFUNCTION("""COMPUTED_VALUE"""),1.0)</f>
        <v>1</v>
      </c>
      <c r="H645" s="2">
        <f>IFERROR(__xludf.DUMMYFUNCTION("""COMPUTED_VALUE"""),0.0)</f>
        <v>0</v>
      </c>
      <c r="I645" s="2" t="str">
        <f>IFERROR(__xludf.DUMMYFUNCTION("""COMPUTED_VALUE"""),"Electronic check")</f>
        <v>Electronic check</v>
      </c>
      <c r="J645" s="5">
        <f>IFERROR(__xludf.DUMMYFUNCTION("""COMPUTED_VALUE"""),29.9)</f>
        <v>29.9</v>
      </c>
      <c r="K645" s="5">
        <f>IFERROR(__xludf.DUMMYFUNCTION("""COMPUTED_VALUE"""),118.25)</f>
        <v>118.25</v>
      </c>
      <c r="L645" s="2" t="str">
        <f>IFERROR(__xludf.DUMMYFUNCTION("""COMPUTED_VALUE"""),"No")</f>
        <v>No</v>
      </c>
      <c r="M645" s="6">
        <f>IFERROR(__xludf.DUMMYFUNCTION("""COMPUTED_VALUE"""),3.9548494983277593)</f>
        <v>3.954849498</v>
      </c>
      <c r="N645" s="2" t="b">
        <f>IFERROR(__xludf.DUMMYFUNCTION("""COMPUTED_VALUE"""),FALSE)</f>
        <v>0</v>
      </c>
      <c r="O645" s="2" t="b">
        <f>IFERROR(__xludf.DUMMYFUNCTION("""COMPUTED_VALUE"""),FALSE)</f>
        <v>0</v>
      </c>
      <c r="P645" s="2" t="b">
        <f>IFERROR(__xludf.DUMMYFUNCTION("""COMPUTED_VALUE"""),FALSE)</f>
        <v>0</v>
      </c>
      <c r="Q645" s="2" t="b">
        <f>IFERROR(__xludf.DUMMYFUNCTION("""COMPUTED_VALUE"""),TRUE)</f>
        <v>1</v>
      </c>
      <c r="R645" s="2" t="b">
        <f>IFERROR(__xludf.DUMMYFUNCTION("""COMPUTED_VALUE"""),FALSE)</f>
        <v>0</v>
      </c>
      <c r="S645" s="2">
        <f>IFERROR(__xludf.DUMMYFUNCTION("""COMPUTED_VALUE"""),1.0)</f>
        <v>1</v>
      </c>
      <c r="T645" s="7"/>
      <c r="U645" s="4"/>
      <c r="V645" s="7"/>
      <c r="W645" s="7"/>
      <c r="X645" s="7"/>
      <c r="Y645" s="7">
        <f>IFERROR(__xludf.DUMMYFUNCTION("""COMPUTED_VALUE"""),44374.70666109253)</f>
        <v>44374.70666</v>
      </c>
      <c r="Z645" s="5">
        <f>IFERROR(__xludf.DUMMYFUNCTION("""COMPUTED_VALUE"""),29.9)</f>
        <v>29.9</v>
      </c>
      <c r="AA645" s="2" t="b">
        <f>IFERROR(__xludf.DUMMYFUNCTION("""COMPUTED_VALUE"""),TRUE)</f>
        <v>1</v>
      </c>
      <c r="AB645" s="2" t="str">
        <f>IFERROR(__xludf.DUMMYFUNCTION("""COMPUTED_VALUE"""),"Month-to-Month")</f>
        <v>Month-to-Month</v>
      </c>
      <c r="AC645" s="2" t="str">
        <f>IFERROR(__xludf.DUMMYFUNCTION("""COMPUTED_VALUE"""),"No Phone Service")</f>
        <v>No Phone Service</v>
      </c>
      <c r="AD645" s="2" t="str">
        <f>IFERROR(__xludf.DUMMYFUNCTION("""COMPUTED_VALUE"""),"DSL")</f>
        <v>DSL</v>
      </c>
    </row>
    <row r="646">
      <c r="A646" s="2" t="str">
        <f>IFERROR(__xludf.DUMMYFUNCTION("""COMPUTED_VALUE"""),"0928-XUTSN")</f>
        <v>0928-XUTSN</v>
      </c>
      <c r="B646" s="2" t="str">
        <f>IFERROR(__xludf.DUMMYFUNCTION("""COMPUTED_VALUE"""),"Female")</f>
        <v>Female</v>
      </c>
      <c r="C646" s="2">
        <f>IFERROR(__xludf.DUMMYFUNCTION("""COMPUTED_VALUE"""),0.0)</f>
        <v>0</v>
      </c>
      <c r="D646" s="2" t="str">
        <f>IFERROR(__xludf.DUMMYFUNCTION("""COMPUTED_VALUE"""),"No")</f>
        <v>No</v>
      </c>
      <c r="E646" s="2" t="str">
        <f>IFERROR(__xludf.DUMMYFUNCTION("""COMPUTED_VALUE"""),"No")</f>
        <v>No</v>
      </c>
      <c r="F646" s="2">
        <f>IFERROR(__xludf.DUMMYFUNCTION("""COMPUTED_VALUE"""),1.0)</f>
        <v>1</v>
      </c>
      <c r="G646" s="2">
        <f>IFERROR(__xludf.DUMMYFUNCTION("""COMPUTED_VALUE"""),2.0)</f>
        <v>2</v>
      </c>
      <c r="H646" s="2">
        <f>IFERROR(__xludf.DUMMYFUNCTION("""COMPUTED_VALUE"""),0.0)</f>
        <v>0</v>
      </c>
      <c r="I646" s="2" t="str">
        <f>IFERROR(__xludf.DUMMYFUNCTION("""COMPUTED_VALUE"""),"Electronic check")</f>
        <v>Electronic check</v>
      </c>
      <c r="J646" s="5">
        <f>IFERROR(__xludf.DUMMYFUNCTION("""COMPUTED_VALUE"""),80.5)</f>
        <v>80.5</v>
      </c>
      <c r="K646" s="5">
        <f>IFERROR(__xludf.DUMMYFUNCTION("""COMPUTED_VALUE"""),1011.8)</f>
        <v>1011.8</v>
      </c>
      <c r="L646" s="2" t="str">
        <f>IFERROR(__xludf.DUMMYFUNCTION("""COMPUTED_VALUE"""),"No")</f>
        <v>No</v>
      </c>
      <c r="M646" s="6">
        <f>IFERROR(__xludf.DUMMYFUNCTION("""COMPUTED_VALUE"""),12.568944099378882)</f>
        <v>12.5689441</v>
      </c>
      <c r="N646" s="2" t="b">
        <f>IFERROR(__xludf.DUMMYFUNCTION("""COMPUTED_VALUE"""),TRUE)</f>
        <v>1</v>
      </c>
      <c r="O646" s="2" t="b">
        <f>IFERROR(__xludf.DUMMYFUNCTION("""COMPUTED_VALUE"""),FALSE)</f>
        <v>0</v>
      </c>
      <c r="P646" s="2" t="b">
        <f>IFERROR(__xludf.DUMMYFUNCTION("""COMPUTED_VALUE"""),TRUE)</f>
        <v>1</v>
      </c>
      <c r="Q646" s="2" t="b">
        <f>IFERROR(__xludf.DUMMYFUNCTION("""COMPUTED_VALUE"""),TRUE)</f>
        <v>1</v>
      </c>
      <c r="R646" s="2" t="b">
        <f>IFERROR(__xludf.DUMMYFUNCTION("""COMPUTED_VALUE"""),TRUE)</f>
        <v>1</v>
      </c>
      <c r="S646" s="2">
        <f>IFERROR(__xludf.DUMMYFUNCTION("""COMPUTED_VALUE"""),0.0)</f>
        <v>0</v>
      </c>
      <c r="T646" s="7"/>
      <c r="U646" s="4"/>
      <c r="V646" s="7"/>
      <c r="W646" s="7"/>
      <c r="X646" s="7"/>
      <c r="Y646" s="7">
        <f>IFERROR(__xludf.DUMMYFUNCTION("""COMPUTED_VALUE"""),44112.69461697723)</f>
        <v>44112.69462</v>
      </c>
      <c r="Z646" s="5">
        <f>IFERROR(__xludf.DUMMYFUNCTION("""COMPUTED_VALUE"""),80.5)</f>
        <v>80.5</v>
      </c>
      <c r="AA646" s="2" t="b">
        <f>IFERROR(__xludf.DUMMYFUNCTION("""COMPUTED_VALUE"""),TRUE)</f>
        <v>1</v>
      </c>
      <c r="AB646" s="2" t="str">
        <f>IFERROR(__xludf.DUMMYFUNCTION("""COMPUTED_VALUE"""),"Month-to-Month")</f>
        <v>Month-to-Month</v>
      </c>
      <c r="AC646" s="2" t="str">
        <f>IFERROR(__xludf.DUMMYFUNCTION("""COMPUTED_VALUE"""),"One Line")</f>
        <v>One Line</v>
      </c>
      <c r="AD646" s="2" t="str">
        <f>IFERROR(__xludf.DUMMYFUNCTION("""COMPUTED_VALUE"""),"Fiber Optic")</f>
        <v>Fiber Optic</v>
      </c>
    </row>
    <row r="647">
      <c r="A647" s="2" t="str">
        <f>IFERROR(__xludf.DUMMYFUNCTION("""COMPUTED_VALUE"""),"0929-HYQEW")</f>
        <v>0929-HYQEW</v>
      </c>
      <c r="B647" s="2" t="str">
        <f>IFERROR(__xludf.DUMMYFUNCTION("""COMPUTED_VALUE"""),"Male")</f>
        <v>Male</v>
      </c>
      <c r="C647" s="2">
        <f>IFERROR(__xludf.DUMMYFUNCTION("""COMPUTED_VALUE"""),0.0)</f>
        <v>0</v>
      </c>
      <c r="D647" s="2" t="str">
        <f>IFERROR(__xludf.DUMMYFUNCTION("""COMPUTED_VALUE"""),"No")</f>
        <v>No</v>
      </c>
      <c r="E647" s="2" t="str">
        <f>IFERROR(__xludf.DUMMYFUNCTION("""COMPUTED_VALUE"""),"No")</f>
        <v>No</v>
      </c>
      <c r="F647" s="2">
        <f>IFERROR(__xludf.DUMMYFUNCTION("""COMPUTED_VALUE"""),1.0)</f>
        <v>1</v>
      </c>
      <c r="G647" s="2">
        <f>IFERROR(__xludf.DUMMYFUNCTION("""COMPUTED_VALUE"""),1.0)</f>
        <v>1</v>
      </c>
      <c r="H647" s="2">
        <f>IFERROR(__xludf.DUMMYFUNCTION("""COMPUTED_VALUE"""),0.0)</f>
        <v>0</v>
      </c>
      <c r="I647" s="2" t="str">
        <f>IFERROR(__xludf.DUMMYFUNCTION("""COMPUTED_VALUE"""),"Mailed check")</f>
        <v>Mailed check</v>
      </c>
      <c r="J647" s="5">
        <f>IFERROR(__xludf.DUMMYFUNCTION("""COMPUTED_VALUE"""),50.15)</f>
        <v>50.15</v>
      </c>
      <c r="K647" s="5">
        <f>IFERROR(__xludf.DUMMYFUNCTION("""COMPUTED_VALUE"""),160.85)</f>
        <v>160.85</v>
      </c>
      <c r="L647" s="2" t="str">
        <f>IFERROR(__xludf.DUMMYFUNCTION("""COMPUTED_VALUE"""),"No")</f>
        <v>No</v>
      </c>
      <c r="M647" s="6">
        <f>IFERROR(__xludf.DUMMYFUNCTION("""COMPUTED_VALUE"""),3.2073778664007975)</f>
        <v>3.207377866</v>
      </c>
      <c r="N647" s="2" t="b">
        <f>IFERROR(__xludf.DUMMYFUNCTION("""COMPUTED_VALUE"""),FALSE)</f>
        <v>0</v>
      </c>
      <c r="O647" s="2" t="b">
        <f>IFERROR(__xludf.DUMMYFUNCTION("""COMPUTED_VALUE"""),FALSE)</f>
        <v>0</v>
      </c>
      <c r="P647" s="2" t="b">
        <f>IFERROR(__xludf.DUMMYFUNCTION("""COMPUTED_VALUE"""),TRUE)</f>
        <v>1</v>
      </c>
      <c r="Q647" s="2" t="b">
        <f>IFERROR(__xludf.DUMMYFUNCTION("""COMPUTED_VALUE"""),TRUE)</f>
        <v>1</v>
      </c>
      <c r="R647" s="2" t="b">
        <f>IFERROR(__xludf.DUMMYFUNCTION("""COMPUTED_VALUE"""),TRUE)</f>
        <v>1</v>
      </c>
      <c r="S647" s="2">
        <f>IFERROR(__xludf.DUMMYFUNCTION("""COMPUTED_VALUE"""),0.0)</f>
        <v>0</v>
      </c>
      <c r="T647" s="7"/>
      <c r="U647" s="4"/>
      <c r="V647" s="7"/>
      <c r="W647" s="7"/>
      <c r="X647" s="7"/>
      <c r="Y647" s="7">
        <f>IFERROR(__xludf.DUMMYFUNCTION("""COMPUTED_VALUE"""),44397.44225656364)</f>
        <v>44397.44226</v>
      </c>
      <c r="Z647" s="5">
        <f>IFERROR(__xludf.DUMMYFUNCTION("""COMPUTED_VALUE"""),50.15)</f>
        <v>50.15</v>
      </c>
      <c r="AA647" s="2" t="b">
        <f>IFERROR(__xludf.DUMMYFUNCTION("""COMPUTED_VALUE"""),TRUE)</f>
        <v>1</v>
      </c>
      <c r="AB647" s="2" t="str">
        <f>IFERROR(__xludf.DUMMYFUNCTION("""COMPUTED_VALUE"""),"Month-to-Month")</f>
        <v>Month-to-Month</v>
      </c>
      <c r="AC647" s="2" t="str">
        <f>IFERROR(__xludf.DUMMYFUNCTION("""COMPUTED_VALUE"""),"One Line")</f>
        <v>One Line</v>
      </c>
      <c r="AD647" s="2" t="str">
        <f>IFERROR(__xludf.DUMMYFUNCTION("""COMPUTED_VALUE"""),"DSL")</f>
        <v>DSL</v>
      </c>
    </row>
    <row r="648">
      <c r="A648" s="2" t="str">
        <f>IFERROR(__xludf.DUMMYFUNCTION("""COMPUTED_VALUE"""),"0929-PECLO")</f>
        <v>0929-PECLO</v>
      </c>
      <c r="B648" s="2" t="str">
        <f>IFERROR(__xludf.DUMMYFUNCTION("""COMPUTED_VALUE"""),"Female")</f>
        <v>Female</v>
      </c>
      <c r="C648" s="2">
        <f>IFERROR(__xludf.DUMMYFUNCTION("""COMPUTED_VALUE"""),1.0)</f>
        <v>1</v>
      </c>
      <c r="D648" s="2" t="str">
        <f>IFERROR(__xludf.DUMMYFUNCTION("""COMPUTED_VALUE"""),"No")</f>
        <v>No</v>
      </c>
      <c r="E648" s="2" t="str">
        <f>IFERROR(__xludf.DUMMYFUNCTION("""COMPUTED_VALUE"""),"No")</f>
        <v>No</v>
      </c>
      <c r="F648" s="2">
        <f>IFERROR(__xludf.DUMMYFUNCTION("""COMPUTED_VALUE"""),2.0)</f>
        <v>2</v>
      </c>
      <c r="G648" s="2">
        <f>IFERROR(__xludf.DUMMYFUNCTION("""COMPUTED_VALUE"""),2.0)</f>
        <v>2</v>
      </c>
      <c r="H648" s="2">
        <f>IFERROR(__xludf.DUMMYFUNCTION("""COMPUTED_VALUE"""),0.0)</f>
        <v>0</v>
      </c>
      <c r="I648" s="2" t="str">
        <f>IFERROR(__xludf.DUMMYFUNCTION("""COMPUTED_VALUE"""),"Bank transfer (automatic)")</f>
        <v>Bank transfer (automatic)</v>
      </c>
      <c r="J648" s="5">
        <f>IFERROR(__xludf.DUMMYFUNCTION("""COMPUTED_VALUE"""),89.6)</f>
        <v>89.6</v>
      </c>
      <c r="K648" s="5">
        <f>IFERROR(__xludf.DUMMYFUNCTION("""COMPUTED_VALUE"""),5538.8)</f>
        <v>5538.8</v>
      </c>
      <c r="L648" s="2" t="str">
        <f>IFERROR(__xludf.DUMMYFUNCTION("""COMPUTED_VALUE"""),"No")</f>
        <v>No</v>
      </c>
      <c r="M648" s="6">
        <f>IFERROR(__xludf.DUMMYFUNCTION("""COMPUTED_VALUE"""),61.81696428571429)</f>
        <v>61.81696429</v>
      </c>
      <c r="N648" s="2" t="b">
        <f>IFERROR(__xludf.DUMMYFUNCTION("""COMPUTED_VALUE"""),TRUE)</f>
        <v>1</v>
      </c>
      <c r="O648" s="2" t="b">
        <f>IFERROR(__xludf.DUMMYFUNCTION("""COMPUTED_VALUE"""),FALSE)</f>
        <v>0</v>
      </c>
      <c r="P648" s="2" t="b">
        <f>IFERROR(__xludf.DUMMYFUNCTION("""COMPUTED_VALUE"""),TRUE)</f>
        <v>1</v>
      </c>
      <c r="Q648" s="2" t="b">
        <f>IFERROR(__xludf.DUMMYFUNCTION("""COMPUTED_VALUE"""),TRUE)</f>
        <v>1</v>
      </c>
      <c r="R648" s="2" t="b">
        <f>IFERROR(__xludf.DUMMYFUNCTION("""COMPUTED_VALUE"""),TRUE)</f>
        <v>1</v>
      </c>
      <c r="S648" s="2">
        <f>IFERROR(__xludf.DUMMYFUNCTION("""COMPUTED_VALUE"""),0.0)</f>
        <v>0</v>
      </c>
      <c r="T648" s="7"/>
      <c r="U648" s="4"/>
      <c r="V648" s="7"/>
      <c r="W648" s="7"/>
      <c r="X648" s="7"/>
      <c r="Y648" s="7">
        <f>IFERROR(__xludf.DUMMYFUNCTION("""COMPUTED_VALUE"""),42614.73400297619)</f>
        <v>42614.734</v>
      </c>
      <c r="Z648" s="5">
        <f>IFERROR(__xludf.DUMMYFUNCTION("""COMPUTED_VALUE"""),89.6)</f>
        <v>89.6</v>
      </c>
      <c r="AA648" s="2" t="b">
        <f>IFERROR(__xludf.DUMMYFUNCTION("""COMPUTED_VALUE"""),TRUE)</f>
        <v>1</v>
      </c>
      <c r="AB648" s="2" t="str">
        <f>IFERROR(__xludf.DUMMYFUNCTION("""COMPUTED_VALUE"""),"Month-to-Month")</f>
        <v>Month-to-Month</v>
      </c>
      <c r="AC648" s="2" t="str">
        <f>IFERROR(__xludf.DUMMYFUNCTION("""COMPUTED_VALUE"""),"Two or More Lines")</f>
        <v>Two or More Lines</v>
      </c>
      <c r="AD648" s="2" t="str">
        <f>IFERROR(__xludf.DUMMYFUNCTION("""COMPUTED_VALUE"""),"Fiber Optic")</f>
        <v>Fiber Optic</v>
      </c>
    </row>
    <row r="649">
      <c r="A649" s="2" t="str">
        <f>IFERROR(__xludf.DUMMYFUNCTION("""COMPUTED_VALUE"""),"0930-EHUZA")</f>
        <v>0930-EHUZA</v>
      </c>
      <c r="B649" s="2" t="str">
        <f>IFERROR(__xludf.DUMMYFUNCTION("""COMPUTED_VALUE"""),"Female")</f>
        <v>Female</v>
      </c>
      <c r="C649" s="2">
        <f>IFERROR(__xludf.DUMMYFUNCTION("""COMPUTED_VALUE"""),0.0)</f>
        <v>0</v>
      </c>
      <c r="D649" s="2" t="str">
        <f>IFERROR(__xludf.DUMMYFUNCTION("""COMPUTED_VALUE"""),"No")</f>
        <v>No</v>
      </c>
      <c r="E649" s="2" t="str">
        <f>IFERROR(__xludf.DUMMYFUNCTION("""COMPUTED_VALUE"""),"No")</f>
        <v>No</v>
      </c>
      <c r="F649" s="2">
        <f>IFERROR(__xludf.DUMMYFUNCTION("""COMPUTED_VALUE"""),1.0)</f>
        <v>1</v>
      </c>
      <c r="G649" s="2">
        <f>IFERROR(__xludf.DUMMYFUNCTION("""COMPUTED_VALUE"""),1.0)</f>
        <v>1</v>
      </c>
      <c r="H649" s="2">
        <f>IFERROR(__xludf.DUMMYFUNCTION("""COMPUTED_VALUE"""),1.0)</f>
        <v>1</v>
      </c>
      <c r="I649" s="2" t="str">
        <f>IFERROR(__xludf.DUMMYFUNCTION("""COMPUTED_VALUE"""),"Mailed check")</f>
        <v>Mailed check</v>
      </c>
      <c r="J649" s="5">
        <f>IFERROR(__xludf.DUMMYFUNCTION("""COMPUTED_VALUE"""),76.35)</f>
        <v>76.35</v>
      </c>
      <c r="K649" s="5">
        <f>IFERROR(__xludf.DUMMYFUNCTION("""COMPUTED_VALUE"""),2606.35)</f>
        <v>2606.35</v>
      </c>
      <c r="L649" s="2" t="str">
        <f>IFERROR(__xludf.DUMMYFUNCTION("""COMPUTED_VALUE"""),"No")</f>
        <v>No</v>
      </c>
      <c r="M649" s="6">
        <f>IFERROR(__xludf.DUMMYFUNCTION("""COMPUTED_VALUE"""),34.13686967910937)</f>
        <v>34.13686968</v>
      </c>
      <c r="N649" s="2" t="b">
        <f>IFERROR(__xludf.DUMMYFUNCTION("""COMPUTED_VALUE"""),TRUE)</f>
        <v>1</v>
      </c>
      <c r="O649" s="2" t="b">
        <f>IFERROR(__xludf.DUMMYFUNCTION("""COMPUTED_VALUE"""),FALSE)</f>
        <v>0</v>
      </c>
      <c r="P649" s="2" t="b">
        <f>IFERROR(__xludf.DUMMYFUNCTION("""COMPUTED_VALUE"""),TRUE)</f>
        <v>1</v>
      </c>
      <c r="Q649" s="2" t="b">
        <f>IFERROR(__xludf.DUMMYFUNCTION("""COMPUTED_VALUE"""),TRUE)</f>
        <v>1</v>
      </c>
      <c r="R649" s="2" t="b">
        <f>IFERROR(__xludf.DUMMYFUNCTION("""COMPUTED_VALUE"""),TRUE)</f>
        <v>1</v>
      </c>
      <c r="S649" s="2">
        <f>IFERROR(__xludf.DUMMYFUNCTION("""COMPUTED_VALUE"""),0.0)</f>
        <v>0</v>
      </c>
      <c r="T649" s="7"/>
      <c r="U649" s="4"/>
      <c r="V649" s="7"/>
      <c r="W649" s="7"/>
      <c r="X649" s="7"/>
      <c r="Y649" s="7">
        <f>IFERROR(__xludf.DUMMYFUNCTION("""COMPUTED_VALUE"""),43456.67021392709)</f>
        <v>43456.67021</v>
      </c>
      <c r="Z649" s="5">
        <f>IFERROR(__xludf.DUMMYFUNCTION("""COMPUTED_VALUE"""),76.35)</f>
        <v>76.35</v>
      </c>
      <c r="AA649" s="2" t="b">
        <f>IFERROR(__xludf.DUMMYFUNCTION("""COMPUTED_VALUE"""),TRUE)</f>
        <v>1</v>
      </c>
      <c r="AB649" s="2" t="str">
        <f>IFERROR(__xludf.DUMMYFUNCTION("""COMPUTED_VALUE"""),"1 Year")</f>
        <v>1 Year</v>
      </c>
      <c r="AC649" s="2" t="str">
        <f>IFERROR(__xludf.DUMMYFUNCTION("""COMPUTED_VALUE"""),"One Line")</f>
        <v>One Line</v>
      </c>
      <c r="AD649" s="2" t="str">
        <f>IFERROR(__xludf.DUMMYFUNCTION("""COMPUTED_VALUE"""),"DSL")</f>
        <v>DSL</v>
      </c>
    </row>
    <row r="650">
      <c r="A650" s="2" t="str">
        <f>IFERROR(__xludf.DUMMYFUNCTION("""COMPUTED_VALUE"""),"0931-MHTEM")</f>
        <v>0931-MHTEM</v>
      </c>
      <c r="B650" s="2" t="str">
        <f>IFERROR(__xludf.DUMMYFUNCTION("""COMPUTED_VALUE"""),"Female")</f>
        <v>Female</v>
      </c>
      <c r="C650" s="2">
        <f>IFERROR(__xludf.DUMMYFUNCTION("""COMPUTED_VALUE"""),0.0)</f>
        <v>0</v>
      </c>
      <c r="D650" s="2" t="str">
        <f>IFERROR(__xludf.DUMMYFUNCTION("""COMPUTED_VALUE"""),"No")</f>
        <v>No</v>
      </c>
      <c r="E650" s="2" t="str">
        <f>IFERROR(__xludf.DUMMYFUNCTION("""COMPUTED_VALUE"""),"No")</f>
        <v>No</v>
      </c>
      <c r="F650" s="2">
        <f>IFERROR(__xludf.DUMMYFUNCTION("""COMPUTED_VALUE"""),1.0)</f>
        <v>1</v>
      </c>
      <c r="G650" s="2">
        <f>IFERROR(__xludf.DUMMYFUNCTION("""COMPUTED_VALUE"""),2.0)</f>
        <v>2</v>
      </c>
      <c r="H650" s="2">
        <f>IFERROR(__xludf.DUMMYFUNCTION("""COMPUTED_VALUE"""),1.0)</f>
        <v>1</v>
      </c>
      <c r="I650" s="2" t="str">
        <f>IFERROR(__xludf.DUMMYFUNCTION("""COMPUTED_VALUE"""),"Credit card (automatic)")</f>
        <v>Credit card (automatic)</v>
      </c>
      <c r="J650" s="5">
        <f>IFERROR(__xludf.DUMMYFUNCTION("""COMPUTED_VALUE"""),100.05)</f>
        <v>100.05</v>
      </c>
      <c r="K650" s="5">
        <f>IFERROR(__xludf.DUMMYFUNCTION("""COMPUTED_VALUE"""),5299.65)</f>
        <v>5299.65</v>
      </c>
      <c r="L650" s="2" t="str">
        <f>IFERROR(__xludf.DUMMYFUNCTION("""COMPUTED_VALUE"""),"No")</f>
        <v>No</v>
      </c>
      <c r="M650" s="6">
        <f>IFERROR(__xludf.DUMMYFUNCTION("""COMPUTED_VALUE"""),52.97001499250375)</f>
        <v>52.97001499</v>
      </c>
      <c r="N650" s="2" t="b">
        <f>IFERROR(__xludf.DUMMYFUNCTION("""COMPUTED_VALUE"""),TRUE)</f>
        <v>1</v>
      </c>
      <c r="O650" s="2" t="b">
        <f>IFERROR(__xludf.DUMMYFUNCTION("""COMPUTED_VALUE"""),FALSE)</f>
        <v>0</v>
      </c>
      <c r="P650" s="2" t="b">
        <f>IFERROR(__xludf.DUMMYFUNCTION("""COMPUTED_VALUE"""),TRUE)</f>
        <v>1</v>
      </c>
      <c r="Q650" s="2" t="b">
        <f>IFERROR(__xludf.DUMMYFUNCTION("""COMPUTED_VALUE"""),TRUE)</f>
        <v>1</v>
      </c>
      <c r="R650" s="2" t="b">
        <f>IFERROR(__xludf.DUMMYFUNCTION("""COMPUTED_VALUE"""),TRUE)</f>
        <v>1</v>
      </c>
      <c r="S650" s="2">
        <f>IFERROR(__xludf.DUMMYFUNCTION("""COMPUTED_VALUE"""),0.0)</f>
        <v>0</v>
      </c>
      <c r="T650" s="7"/>
      <c r="U650" s="4"/>
      <c r="V650" s="7"/>
      <c r="W650" s="7"/>
      <c r="X650" s="7"/>
      <c r="Y650" s="7">
        <f>IFERROR(__xludf.DUMMYFUNCTION("""COMPUTED_VALUE"""),42883.82871064468)</f>
        <v>42883.82871</v>
      </c>
      <c r="Z650" s="5">
        <f>IFERROR(__xludf.DUMMYFUNCTION("""COMPUTED_VALUE"""),100.05)</f>
        <v>100.05</v>
      </c>
      <c r="AA650" s="2" t="b">
        <f>IFERROR(__xludf.DUMMYFUNCTION("""COMPUTED_VALUE"""),TRUE)</f>
        <v>1</v>
      </c>
      <c r="AB650" s="2" t="str">
        <f>IFERROR(__xludf.DUMMYFUNCTION("""COMPUTED_VALUE"""),"1 Year")</f>
        <v>1 Year</v>
      </c>
      <c r="AC650" s="2" t="str">
        <f>IFERROR(__xludf.DUMMYFUNCTION("""COMPUTED_VALUE"""),"One Line")</f>
        <v>One Line</v>
      </c>
      <c r="AD650" s="2" t="str">
        <f>IFERROR(__xludf.DUMMYFUNCTION("""COMPUTED_VALUE"""),"Fiber Optic")</f>
        <v>Fiber Optic</v>
      </c>
    </row>
    <row r="651">
      <c r="A651" s="2" t="str">
        <f>IFERROR(__xludf.DUMMYFUNCTION("""COMPUTED_VALUE"""),"0932-YIXYU")</f>
        <v>0932-YIXYU</v>
      </c>
      <c r="B651" s="2" t="str">
        <f>IFERROR(__xludf.DUMMYFUNCTION("""COMPUTED_VALUE"""),"Female")</f>
        <v>Female</v>
      </c>
      <c r="C651" s="2">
        <f>IFERROR(__xludf.DUMMYFUNCTION("""COMPUTED_VALUE"""),0.0)</f>
        <v>0</v>
      </c>
      <c r="D651" s="2" t="str">
        <f>IFERROR(__xludf.DUMMYFUNCTION("""COMPUTED_VALUE"""),"No")</f>
        <v>No</v>
      </c>
      <c r="E651" s="2" t="str">
        <f>IFERROR(__xludf.DUMMYFUNCTION("""COMPUTED_VALUE"""),"No")</f>
        <v>No</v>
      </c>
      <c r="F651" s="2">
        <f>IFERROR(__xludf.DUMMYFUNCTION("""COMPUTED_VALUE"""),1.0)</f>
        <v>1</v>
      </c>
      <c r="G651" s="2">
        <f>IFERROR(__xludf.DUMMYFUNCTION("""COMPUTED_VALUE"""),0.0)</f>
        <v>0</v>
      </c>
      <c r="H651" s="2">
        <f>IFERROR(__xludf.DUMMYFUNCTION("""COMPUTED_VALUE"""),2.0)</f>
        <v>2</v>
      </c>
      <c r="I651" s="2" t="str">
        <f>IFERROR(__xludf.DUMMYFUNCTION("""COMPUTED_VALUE"""),"Credit card (automatic)")</f>
        <v>Credit card (automatic)</v>
      </c>
      <c r="J651" s="5">
        <f>IFERROR(__xludf.DUMMYFUNCTION("""COMPUTED_VALUE"""),20.25)</f>
        <v>20.25</v>
      </c>
      <c r="K651" s="5">
        <f>IFERROR(__xludf.DUMMYFUNCTION("""COMPUTED_VALUE"""),1029.8)</f>
        <v>1029.8</v>
      </c>
      <c r="L651" s="2" t="str">
        <f>IFERROR(__xludf.DUMMYFUNCTION("""COMPUTED_VALUE"""),"No")</f>
        <v>No</v>
      </c>
      <c r="M651" s="6">
        <f>IFERROR(__xludf.DUMMYFUNCTION("""COMPUTED_VALUE"""),50.85432098765432)</f>
        <v>50.85432099</v>
      </c>
      <c r="N651" s="2" t="b">
        <f>IFERROR(__xludf.DUMMYFUNCTION("""COMPUTED_VALUE"""),TRUE)</f>
        <v>1</v>
      </c>
      <c r="O651" s="2" t="b">
        <f>IFERROR(__xludf.DUMMYFUNCTION("""COMPUTED_VALUE"""),FALSE)</f>
        <v>0</v>
      </c>
      <c r="P651" s="2" t="b">
        <f>IFERROR(__xludf.DUMMYFUNCTION("""COMPUTED_VALUE"""),TRUE)</f>
        <v>1</v>
      </c>
      <c r="Q651" s="2" t="b">
        <f>IFERROR(__xludf.DUMMYFUNCTION("""COMPUTED_VALUE"""),FALSE)</f>
        <v>0</v>
      </c>
      <c r="R651" s="2" t="b">
        <f>IFERROR(__xludf.DUMMYFUNCTION("""COMPUTED_VALUE"""),FALSE)</f>
        <v>0</v>
      </c>
      <c r="S651" s="2">
        <f>IFERROR(__xludf.DUMMYFUNCTION("""COMPUTED_VALUE"""),0.0)</f>
        <v>0</v>
      </c>
      <c r="T651" s="7"/>
      <c r="U651" s="4"/>
      <c r="V651" s="7"/>
      <c r="W651" s="7"/>
      <c r="X651" s="7"/>
      <c r="Y651" s="7">
        <f>IFERROR(__xludf.DUMMYFUNCTION("""COMPUTED_VALUE"""),42948.181069958846)</f>
        <v>42948.18107</v>
      </c>
      <c r="Z651" s="5">
        <f>IFERROR(__xludf.DUMMYFUNCTION("""COMPUTED_VALUE"""),20.25)</f>
        <v>20.25</v>
      </c>
      <c r="AA651" s="2" t="b">
        <f>IFERROR(__xludf.DUMMYFUNCTION("""COMPUTED_VALUE"""),TRUE)</f>
        <v>1</v>
      </c>
      <c r="AB651" s="2" t="str">
        <f>IFERROR(__xludf.DUMMYFUNCTION("""COMPUTED_VALUE"""),"2 Year")</f>
        <v>2 Year</v>
      </c>
      <c r="AC651" s="2" t="str">
        <f>IFERROR(__xludf.DUMMYFUNCTION("""COMPUTED_VALUE"""),"One Line")</f>
        <v>One Line</v>
      </c>
      <c r="AD651" s="2" t="str">
        <f>IFERROR(__xludf.DUMMYFUNCTION("""COMPUTED_VALUE"""),"No Internet Service")</f>
        <v>No Internet Service</v>
      </c>
    </row>
    <row r="652">
      <c r="A652" s="2" t="str">
        <f>IFERROR(__xludf.DUMMYFUNCTION("""COMPUTED_VALUE"""),"0936-NQLJU")</f>
        <v>0936-NQLJU</v>
      </c>
      <c r="B652" s="2" t="str">
        <f>IFERROR(__xludf.DUMMYFUNCTION("""COMPUTED_VALUE"""),"Female")</f>
        <v>Female</v>
      </c>
      <c r="C652" s="2">
        <f>IFERROR(__xludf.DUMMYFUNCTION("""COMPUTED_VALUE"""),0.0)</f>
        <v>0</v>
      </c>
      <c r="D652" s="2" t="str">
        <f>IFERROR(__xludf.DUMMYFUNCTION("""COMPUTED_VALUE"""),"Yes")</f>
        <v>Yes</v>
      </c>
      <c r="E652" s="2" t="str">
        <f>IFERROR(__xludf.DUMMYFUNCTION("""COMPUTED_VALUE"""),"No")</f>
        <v>No</v>
      </c>
      <c r="F652" s="2">
        <f>IFERROR(__xludf.DUMMYFUNCTION("""COMPUTED_VALUE"""),1.0)</f>
        <v>1</v>
      </c>
      <c r="G652" s="2">
        <f>IFERROR(__xludf.DUMMYFUNCTION("""COMPUTED_VALUE"""),0.0)</f>
        <v>0</v>
      </c>
      <c r="H652" s="2">
        <f>IFERROR(__xludf.DUMMYFUNCTION("""COMPUTED_VALUE"""),2.0)</f>
        <v>2</v>
      </c>
      <c r="I652" s="2" t="str">
        <f>IFERROR(__xludf.DUMMYFUNCTION("""COMPUTED_VALUE"""),"Credit card (automatic)")</f>
        <v>Credit card (automatic)</v>
      </c>
      <c r="J652" s="5">
        <f>IFERROR(__xludf.DUMMYFUNCTION("""COMPUTED_VALUE"""),20.65)</f>
        <v>20.65</v>
      </c>
      <c r="K652" s="5">
        <f>IFERROR(__xludf.DUMMYFUNCTION("""COMPUTED_VALUE"""),875.55)</f>
        <v>875.55</v>
      </c>
      <c r="L652" s="2" t="str">
        <f>IFERROR(__xludf.DUMMYFUNCTION("""COMPUTED_VALUE"""),"No")</f>
        <v>No</v>
      </c>
      <c r="M652" s="6">
        <f>IFERROR(__xludf.DUMMYFUNCTION("""COMPUTED_VALUE"""),42.39951573849879)</f>
        <v>42.39951574</v>
      </c>
      <c r="N652" s="2" t="b">
        <f>IFERROR(__xludf.DUMMYFUNCTION("""COMPUTED_VALUE"""),TRUE)</f>
        <v>1</v>
      </c>
      <c r="O652" s="2" t="b">
        <f>IFERROR(__xludf.DUMMYFUNCTION("""COMPUTED_VALUE"""),FALSE)</f>
        <v>0</v>
      </c>
      <c r="P652" s="2" t="b">
        <f>IFERROR(__xludf.DUMMYFUNCTION("""COMPUTED_VALUE"""),TRUE)</f>
        <v>1</v>
      </c>
      <c r="Q652" s="2" t="b">
        <f>IFERROR(__xludf.DUMMYFUNCTION("""COMPUTED_VALUE"""),FALSE)</f>
        <v>0</v>
      </c>
      <c r="R652" s="2" t="b">
        <f>IFERROR(__xludf.DUMMYFUNCTION("""COMPUTED_VALUE"""),FALSE)</f>
        <v>0</v>
      </c>
      <c r="S652" s="2">
        <f>IFERROR(__xludf.DUMMYFUNCTION("""COMPUTED_VALUE"""),1.0)</f>
        <v>1</v>
      </c>
      <c r="T652" s="7"/>
      <c r="U652" s="4"/>
      <c r="V652" s="7"/>
      <c r="W652" s="7"/>
      <c r="X652" s="7"/>
      <c r="Y652" s="7">
        <f>IFERROR(__xludf.DUMMYFUNCTION("""COMPUTED_VALUE"""),43205.34806295399)</f>
        <v>43205.34806</v>
      </c>
      <c r="Z652" s="5">
        <f>IFERROR(__xludf.DUMMYFUNCTION("""COMPUTED_VALUE"""),20.65)</f>
        <v>20.65</v>
      </c>
      <c r="AA652" s="2" t="b">
        <f>IFERROR(__xludf.DUMMYFUNCTION("""COMPUTED_VALUE"""),TRUE)</f>
        <v>1</v>
      </c>
      <c r="AB652" s="2" t="str">
        <f>IFERROR(__xludf.DUMMYFUNCTION("""COMPUTED_VALUE"""),"2 Year")</f>
        <v>2 Year</v>
      </c>
      <c r="AC652" s="2" t="str">
        <f>IFERROR(__xludf.DUMMYFUNCTION("""COMPUTED_VALUE"""),"One Line")</f>
        <v>One Line</v>
      </c>
      <c r="AD652" s="2" t="str">
        <f>IFERROR(__xludf.DUMMYFUNCTION("""COMPUTED_VALUE"""),"No Internet Service")</f>
        <v>No Internet Service</v>
      </c>
    </row>
    <row r="653">
      <c r="A653" s="2" t="str">
        <f>IFERROR(__xludf.DUMMYFUNCTION("""COMPUTED_VALUE"""),"0939-EREMR")</f>
        <v>0939-EREMR</v>
      </c>
      <c r="B653" s="2" t="str">
        <f>IFERROR(__xludf.DUMMYFUNCTION("""COMPUTED_VALUE"""),"Female")</f>
        <v>Female</v>
      </c>
      <c r="C653" s="2">
        <f>IFERROR(__xludf.DUMMYFUNCTION("""COMPUTED_VALUE"""),0.0)</f>
        <v>0</v>
      </c>
      <c r="D653" s="2" t="str">
        <f>IFERROR(__xludf.DUMMYFUNCTION("""COMPUTED_VALUE"""),"No")</f>
        <v>No</v>
      </c>
      <c r="E653" s="2" t="str">
        <f>IFERROR(__xludf.DUMMYFUNCTION("""COMPUTED_VALUE"""),"Yes")</f>
        <v>Yes</v>
      </c>
      <c r="F653" s="2">
        <f>IFERROR(__xludf.DUMMYFUNCTION("""COMPUTED_VALUE"""),1.0)</f>
        <v>1</v>
      </c>
      <c r="G653" s="2">
        <f>IFERROR(__xludf.DUMMYFUNCTION("""COMPUTED_VALUE"""),1.0)</f>
        <v>1</v>
      </c>
      <c r="H653" s="2">
        <f>IFERROR(__xludf.DUMMYFUNCTION("""COMPUTED_VALUE"""),0.0)</f>
        <v>0</v>
      </c>
      <c r="I653" s="2" t="str">
        <f>IFERROR(__xludf.DUMMYFUNCTION("""COMPUTED_VALUE"""),"Mailed check")</f>
        <v>Mailed check</v>
      </c>
      <c r="J653" s="5">
        <f>IFERROR(__xludf.DUMMYFUNCTION("""COMPUTED_VALUE"""),53.45)</f>
        <v>53.45</v>
      </c>
      <c r="K653" s="5">
        <f>IFERROR(__xludf.DUMMYFUNCTION("""COMPUTED_VALUE"""),718.1)</f>
        <v>718.1</v>
      </c>
      <c r="L653" s="2" t="str">
        <f>IFERROR(__xludf.DUMMYFUNCTION("""COMPUTED_VALUE"""),"No")</f>
        <v>No</v>
      </c>
      <c r="M653" s="6">
        <f>IFERROR(__xludf.DUMMYFUNCTION("""COMPUTED_VALUE"""),13.434985968194574)</f>
        <v>13.43498597</v>
      </c>
      <c r="N653" s="2" t="b">
        <f>IFERROR(__xludf.DUMMYFUNCTION("""COMPUTED_VALUE"""),TRUE)</f>
        <v>1</v>
      </c>
      <c r="O653" s="2" t="b">
        <f>IFERROR(__xludf.DUMMYFUNCTION("""COMPUTED_VALUE"""),FALSE)</f>
        <v>0</v>
      </c>
      <c r="P653" s="2" t="b">
        <f>IFERROR(__xludf.DUMMYFUNCTION("""COMPUTED_VALUE"""),TRUE)</f>
        <v>1</v>
      </c>
      <c r="Q653" s="2" t="b">
        <f>IFERROR(__xludf.DUMMYFUNCTION("""COMPUTED_VALUE"""),TRUE)</f>
        <v>1</v>
      </c>
      <c r="R653" s="2" t="b">
        <f>IFERROR(__xludf.DUMMYFUNCTION("""COMPUTED_VALUE"""),TRUE)</f>
        <v>1</v>
      </c>
      <c r="S653" s="2">
        <f>IFERROR(__xludf.DUMMYFUNCTION("""COMPUTED_VALUE"""),2.0)</f>
        <v>2</v>
      </c>
      <c r="T653" s="7"/>
      <c r="U653" s="4"/>
      <c r="V653" s="7"/>
      <c r="W653" s="7"/>
      <c r="X653" s="7"/>
      <c r="Y653" s="7">
        <f>IFERROR(__xludf.DUMMYFUNCTION("""COMPUTED_VALUE"""),44086.35251013408)</f>
        <v>44086.35251</v>
      </c>
      <c r="Z653" s="5">
        <f>IFERROR(__xludf.DUMMYFUNCTION("""COMPUTED_VALUE"""),53.45)</f>
        <v>53.45</v>
      </c>
      <c r="AA653" s="2" t="b">
        <f>IFERROR(__xludf.DUMMYFUNCTION("""COMPUTED_VALUE"""),TRUE)</f>
        <v>1</v>
      </c>
      <c r="AB653" s="2" t="str">
        <f>IFERROR(__xludf.DUMMYFUNCTION("""COMPUTED_VALUE"""),"Month-to-Month")</f>
        <v>Month-to-Month</v>
      </c>
      <c r="AC653" s="2" t="str">
        <f>IFERROR(__xludf.DUMMYFUNCTION("""COMPUTED_VALUE"""),"One Line")</f>
        <v>One Line</v>
      </c>
      <c r="AD653" s="2" t="str">
        <f>IFERROR(__xludf.DUMMYFUNCTION("""COMPUTED_VALUE"""),"DSL")</f>
        <v>DSL</v>
      </c>
    </row>
    <row r="654">
      <c r="A654" s="2" t="str">
        <f>IFERROR(__xludf.DUMMYFUNCTION("""COMPUTED_VALUE"""),"0939-YAPAF")</f>
        <v>0939-YAPAF</v>
      </c>
      <c r="B654" s="2" t="str">
        <f>IFERROR(__xludf.DUMMYFUNCTION("""COMPUTED_VALUE"""),"Female")</f>
        <v>Female</v>
      </c>
      <c r="C654" s="2">
        <f>IFERROR(__xludf.DUMMYFUNCTION("""COMPUTED_VALUE"""),0.0)</f>
        <v>0</v>
      </c>
      <c r="D654" s="2" t="str">
        <f>IFERROR(__xludf.DUMMYFUNCTION("""COMPUTED_VALUE"""),"No")</f>
        <v>No</v>
      </c>
      <c r="E654" s="2" t="str">
        <f>IFERROR(__xludf.DUMMYFUNCTION("""COMPUTED_VALUE"""),"No")</f>
        <v>No</v>
      </c>
      <c r="F654" s="2">
        <f>IFERROR(__xludf.DUMMYFUNCTION("""COMPUTED_VALUE"""),2.0)</f>
        <v>2</v>
      </c>
      <c r="G654" s="2">
        <f>IFERROR(__xludf.DUMMYFUNCTION("""COMPUTED_VALUE"""),2.0)</f>
        <v>2</v>
      </c>
      <c r="H654" s="2">
        <f>IFERROR(__xludf.DUMMYFUNCTION("""COMPUTED_VALUE"""),0.0)</f>
        <v>0</v>
      </c>
      <c r="I654" s="2" t="str">
        <f>IFERROR(__xludf.DUMMYFUNCTION("""COMPUTED_VALUE"""),"Electronic check")</f>
        <v>Electronic check</v>
      </c>
      <c r="J654" s="5">
        <f>IFERROR(__xludf.DUMMYFUNCTION("""COMPUTED_VALUE"""),100.25)</f>
        <v>100.25</v>
      </c>
      <c r="K654" s="5">
        <f>IFERROR(__xludf.DUMMYFUNCTION("""COMPUTED_VALUE"""),3527.6)</f>
        <v>3527.6</v>
      </c>
      <c r="L654" s="2" t="str">
        <f>IFERROR(__xludf.DUMMYFUNCTION("""COMPUTED_VALUE"""),"Yes")</f>
        <v>Yes</v>
      </c>
      <c r="M654" s="6">
        <f>IFERROR(__xludf.DUMMYFUNCTION("""COMPUTED_VALUE"""),35.18802992518703)</f>
        <v>35.18802993</v>
      </c>
      <c r="N654" s="2" t="b">
        <f>IFERROR(__xludf.DUMMYFUNCTION("""COMPUTED_VALUE"""),TRUE)</f>
        <v>1</v>
      </c>
      <c r="O654" s="2" t="b">
        <f>IFERROR(__xludf.DUMMYFUNCTION("""COMPUTED_VALUE"""),TRUE)</f>
        <v>1</v>
      </c>
      <c r="P654" s="2" t="b">
        <f>IFERROR(__xludf.DUMMYFUNCTION("""COMPUTED_VALUE"""),TRUE)</f>
        <v>1</v>
      </c>
      <c r="Q654" s="2" t="b">
        <f>IFERROR(__xludf.DUMMYFUNCTION("""COMPUTED_VALUE"""),TRUE)</f>
        <v>1</v>
      </c>
      <c r="R654" s="2" t="b">
        <f>IFERROR(__xludf.DUMMYFUNCTION("""COMPUTED_VALUE"""),TRUE)</f>
        <v>1</v>
      </c>
      <c r="S654" s="2">
        <f>IFERROR(__xludf.DUMMYFUNCTION("""COMPUTED_VALUE"""),0.0)</f>
        <v>0</v>
      </c>
      <c r="T654" s="7"/>
      <c r="U654" s="4"/>
      <c r="V654" s="7"/>
      <c r="W654" s="7"/>
      <c r="X654" s="7"/>
      <c r="Y654" s="7">
        <f>IFERROR(__xludf.DUMMYFUNCTION("""COMPUTED_VALUE"""),43424.6974231089)</f>
        <v>43424.69742</v>
      </c>
      <c r="Z654" s="5">
        <f>IFERROR(__xludf.DUMMYFUNCTION("""COMPUTED_VALUE"""),100.25)</f>
        <v>100.25</v>
      </c>
      <c r="AA654" s="2" t="b">
        <f>IFERROR(__xludf.DUMMYFUNCTION("""COMPUTED_VALUE"""),TRUE)</f>
        <v>1</v>
      </c>
      <c r="AB654" s="2" t="str">
        <f>IFERROR(__xludf.DUMMYFUNCTION("""COMPUTED_VALUE"""),"Month-to-Month")</f>
        <v>Month-to-Month</v>
      </c>
      <c r="AC654" s="2" t="str">
        <f>IFERROR(__xludf.DUMMYFUNCTION("""COMPUTED_VALUE"""),"Two or More Lines")</f>
        <v>Two or More Lines</v>
      </c>
      <c r="AD654" s="2" t="str">
        <f>IFERROR(__xludf.DUMMYFUNCTION("""COMPUTED_VALUE"""),"Fiber Optic")</f>
        <v>Fiber Optic</v>
      </c>
    </row>
    <row r="655">
      <c r="A655" s="2" t="str">
        <f>IFERROR(__xludf.DUMMYFUNCTION("""COMPUTED_VALUE"""),"0940-OUQEC")</f>
        <v>0940-OUQEC</v>
      </c>
      <c r="B655" s="2" t="str">
        <f>IFERROR(__xludf.DUMMYFUNCTION("""COMPUTED_VALUE"""),"Male")</f>
        <v>Male</v>
      </c>
      <c r="C655" s="2">
        <f>IFERROR(__xludf.DUMMYFUNCTION("""COMPUTED_VALUE"""),0.0)</f>
        <v>0</v>
      </c>
      <c r="D655" s="2" t="str">
        <f>IFERROR(__xludf.DUMMYFUNCTION("""COMPUTED_VALUE"""),"No")</f>
        <v>No</v>
      </c>
      <c r="E655" s="2" t="str">
        <f>IFERROR(__xludf.DUMMYFUNCTION("""COMPUTED_VALUE"""),"No")</f>
        <v>No</v>
      </c>
      <c r="F655" s="2">
        <f>IFERROR(__xludf.DUMMYFUNCTION("""COMPUTED_VALUE"""),2.0)</f>
        <v>2</v>
      </c>
      <c r="G655" s="2">
        <f>IFERROR(__xludf.DUMMYFUNCTION("""COMPUTED_VALUE"""),2.0)</f>
        <v>2</v>
      </c>
      <c r="H655" s="2">
        <f>IFERROR(__xludf.DUMMYFUNCTION("""COMPUTED_VALUE"""),0.0)</f>
        <v>0</v>
      </c>
      <c r="I655" s="2" t="str">
        <f>IFERROR(__xludf.DUMMYFUNCTION("""COMPUTED_VALUE"""),"Bank transfer (automatic)")</f>
        <v>Bank transfer (automatic)</v>
      </c>
      <c r="J655" s="5">
        <f>IFERROR(__xludf.DUMMYFUNCTION("""COMPUTED_VALUE"""),80.7)</f>
        <v>80.7</v>
      </c>
      <c r="K655" s="5">
        <f>IFERROR(__xludf.DUMMYFUNCTION("""COMPUTED_VALUE"""),788.8)</f>
        <v>788.8</v>
      </c>
      <c r="L655" s="2" t="str">
        <f>IFERROR(__xludf.DUMMYFUNCTION("""COMPUTED_VALUE"""),"Yes")</f>
        <v>Yes</v>
      </c>
      <c r="M655" s="6">
        <f>IFERROR(__xludf.DUMMYFUNCTION("""COMPUTED_VALUE"""),9.774473358116479)</f>
        <v>9.774473358</v>
      </c>
      <c r="N655" s="2" t="b">
        <f>IFERROR(__xludf.DUMMYFUNCTION("""COMPUTED_VALUE"""),FALSE)</f>
        <v>0</v>
      </c>
      <c r="O655" s="2" t="b">
        <f>IFERROR(__xludf.DUMMYFUNCTION("""COMPUTED_VALUE"""),TRUE)</f>
        <v>1</v>
      </c>
      <c r="P655" s="2" t="b">
        <f>IFERROR(__xludf.DUMMYFUNCTION("""COMPUTED_VALUE"""),TRUE)</f>
        <v>1</v>
      </c>
      <c r="Q655" s="2" t="b">
        <f>IFERROR(__xludf.DUMMYFUNCTION("""COMPUTED_VALUE"""),TRUE)</f>
        <v>1</v>
      </c>
      <c r="R655" s="2" t="b">
        <f>IFERROR(__xludf.DUMMYFUNCTION("""COMPUTED_VALUE"""),TRUE)</f>
        <v>1</v>
      </c>
      <c r="S655" s="2">
        <f>IFERROR(__xludf.DUMMYFUNCTION("""COMPUTED_VALUE"""),0.0)</f>
        <v>0</v>
      </c>
      <c r="T655" s="7"/>
      <c r="U655" s="4"/>
      <c r="V655" s="7"/>
      <c r="W655" s="7"/>
      <c r="X655" s="7"/>
      <c r="Y655" s="7">
        <f>IFERROR(__xludf.DUMMYFUNCTION("""COMPUTED_VALUE"""),44197.69310202396)</f>
        <v>44197.6931</v>
      </c>
      <c r="Z655" s="5">
        <f>IFERROR(__xludf.DUMMYFUNCTION("""COMPUTED_VALUE"""),80.7)</f>
        <v>80.7</v>
      </c>
      <c r="AA655" s="2" t="b">
        <f>IFERROR(__xludf.DUMMYFUNCTION("""COMPUTED_VALUE"""),TRUE)</f>
        <v>1</v>
      </c>
      <c r="AB655" s="2" t="str">
        <f>IFERROR(__xludf.DUMMYFUNCTION("""COMPUTED_VALUE"""),"Month-to-Month")</f>
        <v>Month-to-Month</v>
      </c>
      <c r="AC655" s="2" t="str">
        <f>IFERROR(__xludf.DUMMYFUNCTION("""COMPUTED_VALUE"""),"Two or More Lines")</f>
        <v>Two or More Lines</v>
      </c>
      <c r="AD655" s="2" t="str">
        <f>IFERROR(__xludf.DUMMYFUNCTION("""COMPUTED_VALUE"""),"Fiber Optic")</f>
        <v>Fiber Optic</v>
      </c>
    </row>
    <row r="656">
      <c r="A656" s="2" t="str">
        <f>IFERROR(__xludf.DUMMYFUNCTION("""COMPUTED_VALUE"""),"0942-KOWSM")</f>
        <v>0942-KOWSM</v>
      </c>
      <c r="B656" s="2" t="str">
        <f>IFERROR(__xludf.DUMMYFUNCTION("""COMPUTED_VALUE"""),"Female")</f>
        <v>Female</v>
      </c>
      <c r="C656" s="2">
        <f>IFERROR(__xludf.DUMMYFUNCTION("""COMPUTED_VALUE"""),0.0)</f>
        <v>0</v>
      </c>
      <c r="D656" s="2" t="str">
        <f>IFERROR(__xludf.DUMMYFUNCTION("""COMPUTED_VALUE"""),"Yes")</f>
        <v>Yes</v>
      </c>
      <c r="E656" s="2" t="str">
        <f>IFERROR(__xludf.DUMMYFUNCTION("""COMPUTED_VALUE"""),"Yes")</f>
        <v>Yes</v>
      </c>
      <c r="F656" s="2">
        <f>IFERROR(__xludf.DUMMYFUNCTION("""COMPUTED_VALUE"""),1.0)</f>
        <v>1</v>
      </c>
      <c r="G656" s="2">
        <f>IFERROR(__xludf.DUMMYFUNCTION("""COMPUTED_VALUE"""),1.0)</f>
        <v>1</v>
      </c>
      <c r="H656" s="2">
        <f>IFERROR(__xludf.DUMMYFUNCTION("""COMPUTED_VALUE"""),2.0)</f>
        <v>2</v>
      </c>
      <c r="I656" s="2" t="str">
        <f>IFERROR(__xludf.DUMMYFUNCTION("""COMPUTED_VALUE"""),"Bank transfer (automatic)")</f>
        <v>Bank transfer (automatic)</v>
      </c>
      <c r="J656" s="5">
        <f>IFERROR(__xludf.DUMMYFUNCTION("""COMPUTED_VALUE"""),80.8)</f>
        <v>80.8</v>
      </c>
      <c r="K656" s="5">
        <f>IFERROR(__xludf.DUMMYFUNCTION("""COMPUTED_VALUE"""),2369.3)</f>
        <v>2369.3</v>
      </c>
      <c r="L656" s="2" t="str">
        <f>IFERROR(__xludf.DUMMYFUNCTION("""COMPUTED_VALUE"""),"No")</f>
        <v>No</v>
      </c>
      <c r="M656" s="6">
        <f>IFERROR(__xludf.DUMMYFUNCTION("""COMPUTED_VALUE"""),29.3230198019802)</f>
        <v>29.3230198</v>
      </c>
      <c r="N656" s="2" t="b">
        <f>IFERROR(__xludf.DUMMYFUNCTION("""COMPUTED_VALUE"""),TRUE)</f>
        <v>1</v>
      </c>
      <c r="O656" s="2" t="b">
        <f>IFERROR(__xludf.DUMMYFUNCTION("""COMPUTED_VALUE"""),FALSE)</f>
        <v>0</v>
      </c>
      <c r="P656" s="2" t="b">
        <f>IFERROR(__xludf.DUMMYFUNCTION("""COMPUTED_VALUE"""),TRUE)</f>
        <v>1</v>
      </c>
      <c r="Q656" s="2" t="b">
        <f>IFERROR(__xludf.DUMMYFUNCTION("""COMPUTED_VALUE"""),TRUE)</f>
        <v>1</v>
      </c>
      <c r="R656" s="2" t="b">
        <f>IFERROR(__xludf.DUMMYFUNCTION("""COMPUTED_VALUE"""),TRUE)</f>
        <v>1</v>
      </c>
      <c r="S656" s="2">
        <f>IFERROR(__xludf.DUMMYFUNCTION("""COMPUTED_VALUE"""),3.0)</f>
        <v>3</v>
      </c>
      <c r="T656" s="7"/>
      <c r="U656" s="4"/>
      <c r="V656" s="7"/>
      <c r="W656" s="7"/>
      <c r="X656" s="7"/>
      <c r="Y656" s="7">
        <f>IFERROR(__xludf.DUMMYFUNCTION("""COMPUTED_VALUE"""),43603.091481023104)</f>
        <v>43603.09148</v>
      </c>
      <c r="Z656" s="5">
        <f>IFERROR(__xludf.DUMMYFUNCTION("""COMPUTED_VALUE"""),80.8)</f>
        <v>80.8</v>
      </c>
      <c r="AA656" s="2" t="b">
        <f>IFERROR(__xludf.DUMMYFUNCTION("""COMPUTED_VALUE"""),TRUE)</f>
        <v>1</v>
      </c>
      <c r="AB656" s="2" t="str">
        <f>IFERROR(__xludf.DUMMYFUNCTION("""COMPUTED_VALUE"""),"2 Year")</f>
        <v>2 Year</v>
      </c>
      <c r="AC656" s="2" t="str">
        <f>IFERROR(__xludf.DUMMYFUNCTION("""COMPUTED_VALUE"""),"One Line")</f>
        <v>One Line</v>
      </c>
      <c r="AD656" s="2" t="str">
        <f>IFERROR(__xludf.DUMMYFUNCTION("""COMPUTED_VALUE"""),"DSL")</f>
        <v>DSL</v>
      </c>
    </row>
    <row r="657">
      <c r="A657" s="2" t="str">
        <f>IFERROR(__xludf.DUMMYFUNCTION("""COMPUTED_VALUE"""),"0943-ZQPXH")</f>
        <v>0943-ZQPXH</v>
      </c>
      <c r="B657" s="2" t="str">
        <f>IFERROR(__xludf.DUMMYFUNCTION("""COMPUTED_VALUE"""),"Male")</f>
        <v>Male</v>
      </c>
      <c r="C657" s="2">
        <f>IFERROR(__xludf.DUMMYFUNCTION("""COMPUTED_VALUE"""),0.0)</f>
        <v>0</v>
      </c>
      <c r="D657" s="2" t="str">
        <f>IFERROR(__xludf.DUMMYFUNCTION("""COMPUTED_VALUE"""),"Yes")</f>
        <v>Yes</v>
      </c>
      <c r="E657" s="2" t="str">
        <f>IFERROR(__xludf.DUMMYFUNCTION("""COMPUTED_VALUE"""),"Yes")</f>
        <v>Yes</v>
      </c>
      <c r="F657" s="2">
        <f>IFERROR(__xludf.DUMMYFUNCTION("""COMPUTED_VALUE"""),1.0)</f>
        <v>1</v>
      </c>
      <c r="G657" s="2">
        <f>IFERROR(__xludf.DUMMYFUNCTION("""COMPUTED_VALUE"""),2.0)</f>
        <v>2</v>
      </c>
      <c r="H657" s="2">
        <f>IFERROR(__xludf.DUMMYFUNCTION("""COMPUTED_VALUE"""),0.0)</f>
        <v>0</v>
      </c>
      <c r="I657" s="2" t="str">
        <f>IFERROR(__xludf.DUMMYFUNCTION("""COMPUTED_VALUE"""),"Bank transfer (automatic)")</f>
        <v>Bank transfer (automatic)</v>
      </c>
      <c r="J657" s="5">
        <f>IFERROR(__xludf.DUMMYFUNCTION("""COMPUTED_VALUE"""),92.95)</f>
        <v>92.95</v>
      </c>
      <c r="K657" s="5">
        <f>IFERROR(__xludf.DUMMYFUNCTION("""COMPUTED_VALUE"""),4122.9)</f>
        <v>4122.9</v>
      </c>
      <c r="L657" s="2" t="str">
        <f>IFERROR(__xludf.DUMMYFUNCTION("""COMPUTED_VALUE"""),"No")</f>
        <v>No</v>
      </c>
      <c r="M657" s="6">
        <f>IFERROR(__xludf.DUMMYFUNCTION("""COMPUTED_VALUE"""),44.3561054330285)</f>
        <v>44.35610543</v>
      </c>
      <c r="N657" s="2" t="b">
        <f>IFERROR(__xludf.DUMMYFUNCTION("""COMPUTED_VALUE"""),FALSE)</f>
        <v>0</v>
      </c>
      <c r="O657" s="2" t="b">
        <f>IFERROR(__xludf.DUMMYFUNCTION("""COMPUTED_VALUE"""),FALSE)</f>
        <v>0</v>
      </c>
      <c r="P657" s="2" t="b">
        <f>IFERROR(__xludf.DUMMYFUNCTION("""COMPUTED_VALUE"""),TRUE)</f>
        <v>1</v>
      </c>
      <c r="Q657" s="2" t="b">
        <f>IFERROR(__xludf.DUMMYFUNCTION("""COMPUTED_VALUE"""),TRUE)</f>
        <v>1</v>
      </c>
      <c r="R657" s="2" t="b">
        <f>IFERROR(__xludf.DUMMYFUNCTION("""COMPUTED_VALUE"""),TRUE)</f>
        <v>1</v>
      </c>
      <c r="S657" s="2">
        <f>IFERROR(__xludf.DUMMYFUNCTION("""COMPUTED_VALUE"""),3.0)</f>
        <v>3</v>
      </c>
      <c r="T657" s="7"/>
      <c r="U657" s="4"/>
      <c r="V657" s="7"/>
      <c r="W657" s="7"/>
      <c r="X657" s="7"/>
      <c r="Y657" s="7">
        <f>IFERROR(__xludf.DUMMYFUNCTION("""COMPUTED_VALUE"""),43145.83512641205)</f>
        <v>43145.83513</v>
      </c>
      <c r="Z657" s="5">
        <f>IFERROR(__xludf.DUMMYFUNCTION("""COMPUTED_VALUE"""),92.95)</f>
        <v>92.95</v>
      </c>
      <c r="AA657" s="2" t="b">
        <f>IFERROR(__xludf.DUMMYFUNCTION("""COMPUTED_VALUE"""),TRUE)</f>
        <v>1</v>
      </c>
      <c r="AB657" s="2" t="str">
        <f>IFERROR(__xludf.DUMMYFUNCTION("""COMPUTED_VALUE"""),"Month-to-Month")</f>
        <v>Month-to-Month</v>
      </c>
      <c r="AC657" s="2" t="str">
        <f>IFERROR(__xludf.DUMMYFUNCTION("""COMPUTED_VALUE"""),"One Line")</f>
        <v>One Line</v>
      </c>
      <c r="AD657" s="2" t="str">
        <f>IFERROR(__xludf.DUMMYFUNCTION("""COMPUTED_VALUE"""),"Fiber Optic")</f>
        <v>Fiber Optic</v>
      </c>
    </row>
    <row r="658">
      <c r="A658" s="2" t="str">
        <f>IFERROR(__xludf.DUMMYFUNCTION("""COMPUTED_VALUE"""),"0945-TSONX")</f>
        <v>0945-TSONX</v>
      </c>
      <c r="B658" s="2" t="str">
        <f>IFERROR(__xludf.DUMMYFUNCTION("""COMPUTED_VALUE"""),"Female")</f>
        <v>Female</v>
      </c>
      <c r="C658" s="2">
        <f>IFERROR(__xludf.DUMMYFUNCTION("""COMPUTED_VALUE"""),0.0)</f>
        <v>0</v>
      </c>
      <c r="D658" s="2" t="str">
        <f>IFERROR(__xludf.DUMMYFUNCTION("""COMPUTED_VALUE"""),"Yes")</f>
        <v>Yes</v>
      </c>
      <c r="E658" s="2" t="str">
        <f>IFERROR(__xludf.DUMMYFUNCTION("""COMPUTED_VALUE"""),"Yes")</f>
        <v>Yes</v>
      </c>
      <c r="F658" s="2">
        <f>IFERROR(__xludf.DUMMYFUNCTION("""COMPUTED_VALUE"""),2.0)</f>
        <v>2</v>
      </c>
      <c r="G658" s="2">
        <f>IFERROR(__xludf.DUMMYFUNCTION("""COMPUTED_VALUE"""),1.0)</f>
        <v>1</v>
      </c>
      <c r="H658" s="2">
        <f>IFERROR(__xludf.DUMMYFUNCTION("""COMPUTED_VALUE"""),2.0)</f>
        <v>2</v>
      </c>
      <c r="I658" s="2" t="str">
        <f>IFERROR(__xludf.DUMMYFUNCTION("""COMPUTED_VALUE"""),"Credit card (automatic)")</f>
        <v>Credit card (automatic)</v>
      </c>
      <c r="J658" s="5">
        <f>IFERROR(__xludf.DUMMYFUNCTION("""COMPUTED_VALUE"""),85.3)</f>
        <v>85.3</v>
      </c>
      <c r="K658" s="5">
        <f>IFERROR(__xludf.DUMMYFUNCTION("""COMPUTED_VALUE"""),4107.25)</f>
        <v>4107.25</v>
      </c>
      <c r="L658" s="2" t="str">
        <f>IFERROR(__xludf.DUMMYFUNCTION("""COMPUTED_VALUE"""),"No")</f>
        <v>No</v>
      </c>
      <c r="M658" s="6">
        <f>IFERROR(__xludf.DUMMYFUNCTION("""COMPUTED_VALUE"""),48.15064478311841)</f>
        <v>48.15064478</v>
      </c>
      <c r="N658" s="2" t="b">
        <f>IFERROR(__xludf.DUMMYFUNCTION("""COMPUTED_VALUE"""),TRUE)</f>
        <v>1</v>
      </c>
      <c r="O658" s="2" t="b">
        <f>IFERROR(__xludf.DUMMYFUNCTION("""COMPUTED_VALUE"""),FALSE)</f>
        <v>0</v>
      </c>
      <c r="P658" s="2" t="b">
        <f>IFERROR(__xludf.DUMMYFUNCTION("""COMPUTED_VALUE"""),TRUE)</f>
        <v>1</v>
      </c>
      <c r="Q658" s="2" t="b">
        <f>IFERROR(__xludf.DUMMYFUNCTION("""COMPUTED_VALUE"""),TRUE)</f>
        <v>1</v>
      </c>
      <c r="R658" s="2" t="b">
        <f>IFERROR(__xludf.DUMMYFUNCTION("""COMPUTED_VALUE"""),TRUE)</f>
        <v>1</v>
      </c>
      <c r="S658" s="2">
        <f>IFERROR(__xludf.DUMMYFUNCTION("""COMPUTED_VALUE"""),3.0)</f>
        <v>3</v>
      </c>
      <c r="T658" s="7"/>
      <c r="U658" s="4"/>
      <c r="V658" s="7"/>
      <c r="W658" s="7"/>
      <c r="X658" s="7"/>
      <c r="Y658" s="7">
        <f>IFERROR(__xludf.DUMMYFUNCTION("""COMPUTED_VALUE"""),43030.417887846816)</f>
        <v>43030.41789</v>
      </c>
      <c r="Z658" s="5">
        <f>IFERROR(__xludf.DUMMYFUNCTION("""COMPUTED_VALUE"""),85.3)</f>
        <v>85.3</v>
      </c>
      <c r="AA658" s="2" t="b">
        <f>IFERROR(__xludf.DUMMYFUNCTION("""COMPUTED_VALUE"""),TRUE)</f>
        <v>1</v>
      </c>
      <c r="AB658" s="2" t="str">
        <f>IFERROR(__xludf.DUMMYFUNCTION("""COMPUTED_VALUE"""),"2 Year")</f>
        <v>2 Year</v>
      </c>
      <c r="AC658" s="2" t="str">
        <f>IFERROR(__xludf.DUMMYFUNCTION("""COMPUTED_VALUE"""),"Two or More Lines")</f>
        <v>Two or More Lines</v>
      </c>
      <c r="AD658" s="2" t="str">
        <f>IFERROR(__xludf.DUMMYFUNCTION("""COMPUTED_VALUE"""),"DSL")</f>
        <v>DSL</v>
      </c>
    </row>
    <row r="659">
      <c r="A659" s="2" t="str">
        <f>IFERROR(__xludf.DUMMYFUNCTION("""COMPUTED_VALUE"""),"0946-CLJTI")</f>
        <v>0946-CLJTI</v>
      </c>
      <c r="B659" s="2" t="str">
        <f>IFERROR(__xludf.DUMMYFUNCTION("""COMPUTED_VALUE"""),"Male")</f>
        <v>Male</v>
      </c>
      <c r="C659" s="2">
        <f>IFERROR(__xludf.DUMMYFUNCTION("""COMPUTED_VALUE"""),1.0)</f>
        <v>1</v>
      </c>
      <c r="D659" s="2" t="str">
        <f>IFERROR(__xludf.DUMMYFUNCTION("""COMPUTED_VALUE"""),"Yes")</f>
        <v>Yes</v>
      </c>
      <c r="E659" s="2" t="str">
        <f>IFERROR(__xludf.DUMMYFUNCTION("""COMPUTED_VALUE"""),"No")</f>
        <v>No</v>
      </c>
      <c r="F659" s="2">
        <f>IFERROR(__xludf.DUMMYFUNCTION("""COMPUTED_VALUE"""),2.0)</f>
        <v>2</v>
      </c>
      <c r="G659" s="2">
        <f>IFERROR(__xludf.DUMMYFUNCTION("""COMPUTED_VALUE"""),2.0)</f>
        <v>2</v>
      </c>
      <c r="H659" s="2">
        <f>IFERROR(__xludf.DUMMYFUNCTION("""COMPUTED_VALUE"""),0.0)</f>
        <v>0</v>
      </c>
      <c r="I659" s="2" t="str">
        <f>IFERROR(__xludf.DUMMYFUNCTION("""COMPUTED_VALUE"""),"Electronic check")</f>
        <v>Electronic check</v>
      </c>
      <c r="J659" s="5">
        <f>IFERROR(__xludf.DUMMYFUNCTION("""COMPUTED_VALUE"""),98.7)</f>
        <v>98.7</v>
      </c>
      <c r="K659" s="5">
        <f>IFERROR(__xludf.DUMMYFUNCTION("""COMPUTED_VALUE"""),5812.6)</f>
        <v>5812.6</v>
      </c>
      <c r="L659" s="2" t="str">
        <f>IFERROR(__xludf.DUMMYFUNCTION("""COMPUTED_VALUE"""),"Yes")</f>
        <v>Yes</v>
      </c>
      <c r="M659" s="6">
        <f>IFERROR(__xludf.DUMMYFUNCTION("""COMPUTED_VALUE"""),58.89159067882472)</f>
        <v>58.89159068</v>
      </c>
      <c r="N659" s="2" t="b">
        <f>IFERROR(__xludf.DUMMYFUNCTION("""COMPUTED_VALUE"""),FALSE)</f>
        <v>0</v>
      </c>
      <c r="O659" s="2" t="b">
        <f>IFERROR(__xludf.DUMMYFUNCTION("""COMPUTED_VALUE"""),TRUE)</f>
        <v>1</v>
      </c>
      <c r="P659" s="2" t="b">
        <f>IFERROR(__xludf.DUMMYFUNCTION("""COMPUTED_VALUE"""),TRUE)</f>
        <v>1</v>
      </c>
      <c r="Q659" s="2" t="b">
        <f>IFERROR(__xludf.DUMMYFUNCTION("""COMPUTED_VALUE"""),TRUE)</f>
        <v>1</v>
      </c>
      <c r="R659" s="2" t="b">
        <f>IFERROR(__xludf.DUMMYFUNCTION("""COMPUTED_VALUE"""),TRUE)</f>
        <v>1</v>
      </c>
      <c r="S659" s="2">
        <f>IFERROR(__xludf.DUMMYFUNCTION("""COMPUTED_VALUE"""),1.0)</f>
        <v>1</v>
      </c>
      <c r="T659" s="7"/>
      <c r="U659" s="4"/>
      <c r="V659" s="7"/>
      <c r="W659" s="7"/>
      <c r="X659" s="7"/>
      <c r="Y659" s="7">
        <f>IFERROR(__xludf.DUMMYFUNCTION("""COMPUTED_VALUE"""),42703.71411685242)</f>
        <v>42703.71412</v>
      </c>
      <c r="Z659" s="5">
        <f>IFERROR(__xludf.DUMMYFUNCTION("""COMPUTED_VALUE"""),98.7)</f>
        <v>98.7</v>
      </c>
      <c r="AA659" s="2" t="b">
        <f>IFERROR(__xludf.DUMMYFUNCTION("""COMPUTED_VALUE"""),TRUE)</f>
        <v>1</v>
      </c>
      <c r="AB659" s="2" t="str">
        <f>IFERROR(__xludf.DUMMYFUNCTION("""COMPUTED_VALUE"""),"Month-to-Month")</f>
        <v>Month-to-Month</v>
      </c>
      <c r="AC659" s="2" t="str">
        <f>IFERROR(__xludf.DUMMYFUNCTION("""COMPUTED_VALUE"""),"Two or More Lines")</f>
        <v>Two or More Lines</v>
      </c>
      <c r="AD659" s="2" t="str">
        <f>IFERROR(__xludf.DUMMYFUNCTION("""COMPUTED_VALUE"""),"Fiber Optic")</f>
        <v>Fiber Optic</v>
      </c>
    </row>
    <row r="660">
      <c r="A660" s="2" t="str">
        <f>IFERROR(__xludf.DUMMYFUNCTION("""COMPUTED_VALUE"""),"0946-FKYTX")</f>
        <v>0946-FKYTX</v>
      </c>
      <c r="B660" s="2" t="str">
        <f>IFERROR(__xludf.DUMMYFUNCTION("""COMPUTED_VALUE"""),"Male")</f>
        <v>Male</v>
      </c>
      <c r="C660" s="2">
        <f>IFERROR(__xludf.DUMMYFUNCTION("""COMPUTED_VALUE"""),0.0)</f>
        <v>0</v>
      </c>
      <c r="D660" s="2" t="str">
        <f>IFERROR(__xludf.DUMMYFUNCTION("""COMPUTED_VALUE"""),"No")</f>
        <v>No</v>
      </c>
      <c r="E660" s="2" t="str">
        <f>IFERROR(__xludf.DUMMYFUNCTION("""COMPUTED_VALUE"""),"No")</f>
        <v>No</v>
      </c>
      <c r="F660" s="2">
        <f>IFERROR(__xludf.DUMMYFUNCTION("""COMPUTED_VALUE"""),0.0)</f>
        <v>0</v>
      </c>
      <c r="G660" s="2">
        <f>IFERROR(__xludf.DUMMYFUNCTION("""COMPUTED_VALUE"""),1.0)</f>
        <v>1</v>
      </c>
      <c r="H660" s="2">
        <f>IFERROR(__xludf.DUMMYFUNCTION("""COMPUTED_VALUE"""),1.0)</f>
        <v>1</v>
      </c>
      <c r="I660" s="2" t="str">
        <f>IFERROR(__xludf.DUMMYFUNCTION("""COMPUTED_VALUE"""),"Mailed check")</f>
        <v>Mailed check</v>
      </c>
      <c r="J660" s="5">
        <f>IFERROR(__xludf.DUMMYFUNCTION("""COMPUTED_VALUE"""),30.1)</f>
        <v>30.1</v>
      </c>
      <c r="K660" s="5">
        <f>IFERROR(__xludf.DUMMYFUNCTION("""COMPUTED_VALUE"""),1623.4)</f>
        <v>1623.4</v>
      </c>
      <c r="L660" s="2" t="str">
        <f>IFERROR(__xludf.DUMMYFUNCTION("""COMPUTED_VALUE"""),"No")</f>
        <v>No</v>
      </c>
      <c r="M660" s="6">
        <f>IFERROR(__xludf.DUMMYFUNCTION("""COMPUTED_VALUE"""),53.93355481727575)</f>
        <v>53.93355482</v>
      </c>
      <c r="N660" s="2" t="b">
        <f>IFERROR(__xludf.DUMMYFUNCTION("""COMPUTED_VALUE"""),FALSE)</f>
        <v>0</v>
      </c>
      <c r="O660" s="2" t="b">
        <f>IFERROR(__xludf.DUMMYFUNCTION("""COMPUTED_VALUE"""),FALSE)</f>
        <v>0</v>
      </c>
      <c r="P660" s="2" t="b">
        <f>IFERROR(__xludf.DUMMYFUNCTION("""COMPUTED_VALUE"""),FALSE)</f>
        <v>0</v>
      </c>
      <c r="Q660" s="2" t="b">
        <f>IFERROR(__xludf.DUMMYFUNCTION("""COMPUTED_VALUE"""),TRUE)</f>
        <v>1</v>
      </c>
      <c r="R660" s="2" t="b">
        <f>IFERROR(__xludf.DUMMYFUNCTION("""COMPUTED_VALUE"""),FALSE)</f>
        <v>0</v>
      </c>
      <c r="S660" s="2">
        <f>IFERROR(__xludf.DUMMYFUNCTION("""COMPUTED_VALUE"""),0.0)</f>
        <v>0</v>
      </c>
      <c r="T660" s="7"/>
      <c r="U660" s="4"/>
      <c r="V660" s="7"/>
      <c r="W660" s="7"/>
      <c r="X660" s="7"/>
      <c r="Y660" s="7">
        <f>IFERROR(__xludf.DUMMYFUNCTION("""COMPUTED_VALUE"""),42854.52104097453)</f>
        <v>42854.52104</v>
      </c>
      <c r="Z660" s="5">
        <f>IFERROR(__xludf.DUMMYFUNCTION("""COMPUTED_VALUE"""),30.1)</f>
        <v>30.1</v>
      </c>
      <c r="AA660" s="2" t="b">
        <f>IFERROR(__xludf.DUMMYFUNCTION("""COMPUTED_VALUE"""),TRUE)</f>
        <v>1</v>
      </c>
      <c r="AB660" s="2" t="str">
        <f>IFERROR(__xludf.DUMMYFUNCTION("""COMPUTED_VALUE"""),"1 Year")</f>
        <v>1 Year</v>
      </c>
      <c r="AC660" s="2" t="str">
        <f>IFERROR(__xludf.DUMMYFUNCTION("""COMPUTED_VALUE"""),"No Phone Service")</f>
        <v>No Phone Service</v>
      </c>
      <c r="AD660" s="2" t="str">
        <f>IFERROR(__xludf.DUMMYFUNCTION("""COMPUTED_VALUE"""),"DSL")</f>
        <v>DSL</v>
      </c>
    </row>
    <row r="661">
      <c r="A661" s="2" t="str">
        <f>IFERROR(__xludf.DUMMYFUNCTION("""COMPUTED_VALUE"""),"0947-IDHRQ")</f>
        <v>0947-IDHRQ</v>
      </c>
      <c r="B661" s="2" t="str">
        <f>IFERROR(__xludf.DUMMYFUNCTION("""COMPUTED_VALUE"""),"Female")</f>
        <v>Female</v>
      </c>
      <c r="C661" s="2">
        <f>IFERROR(__xludf.DUMMYFUNCTION("""COMPUTED_VALUE"""),0.0)</f>
        <v>0</v>
      </c>
      <c r="D661" s="2" t="str">
        <f>IFERROR(__xludf.DUMMYFUNCTION("""COMPUTED_VALUE"""),"No")</f>
        <v>No</v>
      </c>
      <c r="E661" s="2" t="str">
        <f>IFERROR(__xludf.DUMMYFUNCTION("""COMPUTED_VALUE"""),"No")</f>
        <v>No</v>
      </c>
      <c r="F661" s="2">
        <f>IFERROR(__xludf.DUMMYFUNCTION("""COMPUTED_VALUE"""),1.0)</f>
        <v>1</v>
      </c>
      <c r="G661" s="2">
        <f>IFERROR(__xludf.DUMMYFUNCTION("""COMPUTED_VALUE"""),2.0)</f>
        <v>2</v>
      </c>
      <c r="H661" s="2">
        <f>IFERROR(__xludf.DUMMYFUNCTION("""COMPUTED_VALUE"""),0.0)</f>
        <v>0</v>
      </c>
      <c r="I661" s="2" t="str">
        <f>IFERROR(__xludf.DUMMYFUNCTION("""COMPUTED_VALUE"""),"Mailed check")</f>
        <v>Mailed check</v>
      </c>
      <c r="J661" s="5">
        <f>IFERROR(__xludf.DUMMYFUNCTION("""COMPUTED_VALUE"""),80.3)</f>
        <v>80.3</v>
      </c>
      <c r="K661" s="5">
        <f>IFERROR(__xludf.DUMMYFUNCTION("""COMPUTED_VALUE"""),526.7)</f>
        <v>526.7</v>
      </c>
      <c r="L661" s="2" t="str">
        <f>IFERROR(__xludf.DUMMYFUNCTION("""COMPUTED_VALUE"""),"Yes")</f>
        <v>Yes</v>
      </c>
      <c r="M661" s="6">
        <f>IFERROR(__xludf.DUMMYFUNCTION("""COMPUTED_VALUE"""),6.559153175591533)</f>
        <v>6.559153176</v>
      </c>
      <c r="N661" s="2" t="b">
        <f>IFERROR(__xludf.DUMMYFUNCTION("""COMPUTED_VALUE"""),TRUE)</f>
        <v>1</v>
      </c>
      <c r="O661" s="2" t="b">
        <f>IFERROR(__xludf.DUMMYFUNCTION("""COMPUTED_VALUE"""),TRUE)</f>
        <v>1</v>
      </c>
      <c r="P661" s="2" t="b">
        <f>IFERROR(__xludf.DUMMYFUNCTION("""COMPUTED_VALUE"""),TRUE)</f>
        <v>1</v>
      </c>
      <c r="Q661" s="2" t="b">
        <f>IFERROR(__xludf.DUMMYFUNCTION("""COMPUTED_VALUE"""),TRUE)</f>
        <v>1</v>
      </c>
      <c r="R661" s="2" t="b">
        <f>IFERROR(__xludf.DUMMYFUNCTION("""COMPUTED_VALUE"""),TRUE)</f>
        <v>1</v>
      </c>
      <c r="S661" s="2">
        <f>IFERROR(__xludf.DUMMYFUNCTION("""COMPUTED_VALUE"""),0.0)</f>
        <v>0</v>
      </c>
      <c r="T661" s="7"/>
      <c r="U661" s="4"/>
      <c r="V661" s="7"/>
      <c r="W661" s="7"/>
      <c r="X661" s="7"/>
      <c r="Y661" s="7">
        <f>IFERROR(__xludf.DUMMYFUNCTION("""COMPUTED_VALUE"""),44295.492424242424)</f>
        <v>44295.49242</v>
      </c>
      <c r="Z661" s="5">
        <f>IFERROR(__xludf.DUMMYFUNCTION("""COMPUTED_VALUE"""),80.3)</f>
        <v>80.3</v>
      </c>
      <c r="AA661" s="2" t="b">
        <f>IFERROR(__xludf.DUMMYFUNCTION("""COMPUTED_VALUE"""),TRUE)</f>
        <v>1</v>
      </c>
      <c r="AB661" s="2" t="str">
        <f>IFERROR(__xludf.DUMMYFUNCTION("""COMPUTED_VALUE"""),"Month-to-Month")</f>
        <v>Month-to-Month</v>
      </c>
      <c r="AC661" s="2" t="str">
        <f>IFERROR(__xludf.DUMMYFUNCTION("""COMPUTED_VALUE"""),"One Line")</f>
        <v>One Line</v>
      </c>
      <c r="AD661" s="2" t="str">
        <f>IFERROR(__xludf.DUMMYFUNCTION("""COMPUTED_VALUE"""),"Fiber Optic")</f>
        <v>Fiber Optic</v>
      </c>
    </row>
    <row r="662">
      <c r="A662" s="2" t="str">
        <f>IFERROR(__xludf.DUMMYFUNCTION("""COMPUTED_VALUE"""),"0947-MUGVO")</f>
        <v>0947-MUGVO</v>
      </c>
      <c r="B662" s="2" t="str">
        <f>IFERROR(__xludf.DUMMYFUNCTION("""COMPUTED_VALUE"""),"Male")</f>
        <v>Male</v>
      </c>
      <c r="C662" s="2">
        <f>IFERROR(__xludf.DUMMYFUNCTION("""COMPUTED_VALUE"""),1.0)</f>
        <v>1</v>
      </c>
      <c r="D662" s="2" t="str">
        <f>IFERROR(__xludf.DUMMYFUNCTION("""COMPUTED_VALUE"""),"Yes")</f>
        <v>Yes</v>
      </c>
      <c r="E662" s="2" t="str">
        <f>IFERROR(__xludf.DUMMYFUNCTION("""COMPUTED_VALUE"""),"No")</f>
        <v>No</v>
      </c>
      <c r="F662" s="2">
        <f>IFERROR(__xludf.DUMMYFUNCTION("""COMPUTED_VALUE"""),1.0)</f>
        <v>1</v>
      </c>
      <c r="G662" s="2">
        <f>IFERROR(__xludf.DUMMYFUNCTION("""COMPUTED_VALUE"""),2.0)</f>
        <v>2</v>
      </c>
      <c r="H662" s="2">
        <f>IFERROR(__xludf.DUMMYFUNCTION("""COMPUTED_VALUE"""),0.0)</f>
        <v>0</v>
      </c>
      <c r="I662" s="2" t="str">
        <f>IFERROR(__xludf.DUMMYFUNCTION("""COMPUTED_VALUE"""),"Electronic check")</f>
        <v>Electronic check</v>
      </c>
      <c r="J662" s="5">
        <f>IFERROR(__xludf.DUMMYFUNCTION("""COMPUTED_VALUE"""),73.65)</f>
        <v>73.65</v>
      </c>
      <c r="K662" s="5">
        <f>IFERROR(__xludf.DUMMYFUNCTION("""COMPUTED_VALUE"""),1463.5)</f>
        <v>1463.5</v>
      </c>
      <c r="L662" s="2" t="str">
        <f>IFERROR(__xludf.DUMMYFUNCTION("""COMPUTED_VALUE"""),"Yes")</f>
        <v>Yes</v>
      </c>
      <c r="M662" s="6">
        <f>IFERROR(__xludf.DUMMYFUNCTION("""COMPUTED_VALUE"""),19.87101154107264)</f>
        <v>19.87101154</v>
      </c>
      <c r="N662" s="2" t="b">
        <f>IFERROR(__xludf.DUMMYFUNCTION("""COMPUTED_VALUE"""),FALSE)</f>
        <v>0</v>
      </c>
      <c r="O662" s="2" t="b">
        <f>IFERROR(__xludf.DUMMYFUNCTION("""COMPUTED_VALUE"""),TRUE)</f>
        <v>1</v>
      </c>
      <c r="P662" s="2" t="b">
        <f>IFERROR(__xludf.DUMMYFUNCTION("""COMPUTED_VALUE"""),TRUE)</f>
        <v>1</v>
      </c>
      <c r="Q662" s="2" t="b">
        <f>IFERROR(__xludf.DUMMYFUNCTION("""COMPUTED_VALUE"""),TRUE)</f>
        <v>1</v>
      </c>
      <c r="R662" s="2" t="b">
        <f>IFERROR(__xludf.DUMMYFUNCTION("""COMPUTED_VALUE"""),TRUE)</f>
        <v>1</v>
      </c>
      <c r="S662" s="2">
        <f>IFERROR(__xludf.DUMMYFUNCTION("""COMPUTED_VALUE"""),1.0)</f>
        <v>1</v>
      </c>
      <c r="T662" s="7"/>
      <c r="U662" s="4"/>
      <c r="V662" s="7"/>
      <c r="W662" s="7"/>
      <c r="X662" s="7"/>
      <c r="Y662" s="7">
        <f>IFERROR(__xludf.DUMMYFUNCTION("""COMPUTED_VALUE"""),43890.59006562571)</f>
        <v>43890.59007</v>
      </c>
      <c r="Z662" s="5">
        <f>IFERROR(__xludf.DUMMYFUNCTION("""COMPUTED_VALUE"""),73.65)</f>
        <v>73.65</v>
      </c>
      <c r="AA662" s="2" t="b">
        <f>IFERROR(__xludf.DUMMYFUNCTION("""COMPUTED_VALUE"""),TRUE)</f>
        <v>1</v>
      </c>
      <c r="AB662" s="2" t="str">
        <f>IFERROR(__xludf.DUMMYFUNCTION("""COMPUTED_VALUE"""),"Month-to-Month")</f>
        <v>Month-to-Month</v>
      </c>
      <c r="AC662" s="2" t="str">
        <f>IFERROR(__xludf.DUMMYFUNCTION("""COMPUTED_VALUE"""),"One Line")</f>
        <v>One Line</v>
      </c>
      <c r="AD662" s="2" t="str">
        <f>IFERROR(__xludf.DUMMYFUNCTION("""COMPUTED_VALUE"""),"Fiber Optic")</f>
        <v>Fiber Optic</v>
      </c>
    </row>
    <row r="663">
      <c r="A663" s="2" t="str">
        <f>IFERROR(__xludf.DUMMYFUNCTION("""COMPUTED_VALUE"""),"0952-KMEEH")</f>
        <v>0952-KMEEH</v>
      </c>
      <c r="B663" s="2" t="str">
        <f>IFERROR(__xludf.DUMMYFUNCTION("""COMPUTED_VALUE"""),"Male")</f>
        <v>Male</v>
      </c>
      <c r="C663" s="2">
        <f>IFERROR(__xludf.DUMMYFUNCTION("""COMPUTED_VALUE"""),0.0)</f>
        <v>0</v>
      </c>
      <c r="D663" s="2" t="str">
        <f>IFERROR(__xludf.DUMMYFUNCTION("""COMPUTED_VALUE"""),"No")</f>
        <v>No</v>
      </c>
      <c r="E663" s="2" t="str">
        <f>IFERROR(__xludf.DUMMYFUNCTION("""COMPUTED_VALUE"""),"No")</f>
        <v>No</v>
      </c>
      <c r="F663" s="2">
        <f>IFERROR(__xludf.DUMMYFUNCTION("""COMPUTED_VALUE"""),2.0)</f>
        <v>2</v>
      </c>
      <c r="G663" s="2">
        <f>IFERROR(__xludf.DUMMYFUNCTION("""COMPUTED_VALUE"""),2.0)</f>
        <v>2</v>
      </c>
      <c r="H663" s="2">
        <f>IFERROR(__xludf.DUMMYFUNCTION("""COMPUTED_VALUE"""),0.0)</f>
        <v>0</v>
      </c>
      <c r="I663" s="2" t="str">
        <f>IFERROR(__xludf.DUMMYFUNCTION("""COMPUTED_VALUE"""),"Mailed check")</f>
        <v>Mailed check</v>
      </c>
      <c r="J663" s="5">
        <f>IFERROR(__xludf.DUMMYFUNCTION("""COMPUTED_VALUE"""),98.15)</f>
        <v>98.15</v>
      </c>
      <c r="K663" s="5">
        <f>IFERROR(__xludf.DUMMYFUNCTION("""COMPUTED_VALUE"""),1230.25)</f>
        <v>1230.25</v>
      </c>
      <c r="L663" s="2" t="str">
        <f>IFERROR(__xludf.DUMMYFUNCTION("""COMPUTED_VALUE"""),"Yes")</f>
        <v>Yes</v>
      </c>
      <c r="M663" s="6">
        <f>IFERROR(__xludf.DUMMYFUNCTION("""COMPUTED_VALUE"""),12.534386143657667)</f>
        <v>12.53438614</v>
      </c>
      <c r="N663" s="2" t="b">
        <f>IFERROR(__xludf.DUMMYFUNCTION("""COMPUTED_VALUE"""),FALSE)</f>
        <v>0</v>
      </c>
      <c r="O663" s="2" t="b">
        <f>IFERROR(__xludf.DUMMYFUNCTION("""COMPUTED_VALUE"""),TRUE)</f>
        <v>1</v>
      </c>
      <c r="P663" s="2" t="b">
        <f>IFERROR(__xludf.DUMMYFUNCTION("""COMPUTED_VALUE"""),TRUE)</f>
        <v>1</v>
      </c>
      <c r="Q663" s="2" t="b">
        <f>IFERROR(__xludf.DUMMYFUNCTION("""COMPUTED_VALUE"""),TRUE)</f>
        <v>1</v>
      </c>
      <c r="R663" s="2" t="b">
        <f>IFERROR(__xludf.DUMMYFUNCTION("""COMPUTED_VALUE"""),TRUE)</f>
        <v>1</v>
      </c>
      <c r="S663" s="2">
        <f>IFERROR(__xludf.DUMMYFUNCTION("""COMPUTED_VALUE"""),0.0)</f>
        <v>0</v>
      </c>
      <c r="T663" s="7"/>
      <c r="U663" s="4"/>
      <c r="V663" s="7"/>
      <c r="W663" s="7"/>
      <c r="X663" s="7"/>
      <c r="Y663" s="7">
        <f>IFERROR(__xludf.DUMMYFUNCTION("""COMPUTED_VALUE"""),44113.74575479708)</f>
        <v>44113.74575</v>
      </c>
      <c r="Z663" s="5">
        <f>IFERROR(__xludf.DUMMYFUNCTION("""COMPUTED_VALUE"""),98.15)</f>
        <v>98.15</v>
      </c>
      <c r="AA663" s="2" t="b">
        <f>IFERROR(__xludf.DUMMYFUNCTION("""COMPUTED_VALUE"""),TRUE)</f>
        <v>1</v>
      </c>
      <c r="AB663" s="2" t="str">
        <f>IFERROR(__xludf.DUMMYFUNCTION("""COMPUTED_VALUE"""),"Month-to-Month")</f>
        <v>Month-to-Month</v>
      </c>
      <c r="AC663" s="2" t="str">
        <f>IFERROR(__xludf.DUMMYFUNCTION("""COMPUTED_VALUE"""),"Two or More Lines")</f>
        <v>Two or More Lines</v>
      </c>
      <c r="AD663" s="2" t="str">
        <f>IFERROR(__xludf.DUMMYFUNCTION("""COMPUTED_VALUE"""),"Fiber Optic")</f>
        <v>Fiber Optic</v>
      </c>
    </row>
    <row r="664">
      <c r="A664" s="2" t="str">
        <f>IFERROR(__xludf.DUMMYFUNCTION("""COMPUTED_VALUE"""),"0953-LGOVU")</f>
        <v>0953-LGOVU</v>
      </c>
      <c r="B664" s="2" t="str">
        <f>IFERROR(__xludf.DUMMYFUNCTION("""COMPUTED_VALUE"""),"Male")</f>
        <v>Male</v>
      </c>
      <c r="C664" s="2">
        <f>IFERROR(__xludf.DUMMYFUNCTION("""COMPUTED_VALUE"""),0.0)</f>
        <v>0</v>
      </c>
      <c r="D664" s="2" t="str">
        <f>IFERROR(__xludf.DUMMYFUNCTION("""COMPUTED_VALUE"""),"Yes")</f>
        <v>Yes</v>
      </c>
      <c r="E664" s="2" t="str">
        <f>IFERROR(__xludf.DUMMYFUNCTION("""COMPUTED_VALUE"""),"Yes")</f>
        <v>Yes</v>
      </c>
      <c r="F664" s="2">
        <f>IFERROR(__xludf.DUMMYFUNCTION("""COMPUTED_VALUE"""),0.0)</f>
        <v>0</v>
      </c>
      <c r="G664" s="2">
        <f>IFERROR(__xludf.DUMMYFUNCTION("""COMPUTED_VALUE"""),1.0)</f>
        <v>1</v>
      </c>
      <c r="H664" s="2">
        <f>IFERROR(__xludf.DUMMYFUNCTION("""COMPUTED_VALUE"""),0.0)</f>
        <v>0</v>
      </c>
      <c r="I664" s="2" t="str">
        <f>IFERROR(__xludf.DUMMYFUNCTION("""COMPUTED_VALUE"""),"Mailed check")</f>
        <v>Mailed check</v>
      </c>
      <c r="J664" s="5">
        <f>IFERROR(__xludf.DUMMYFUNCTION("""COMPUTED_VALUE"""),35.5)</f>
        <v>35.5</v>
      </c>
      <c r="K664" s="5">
        <f>IFERROR(__xludf.DUMMYFUNCTION("""COMPUTED_VALUE"""),432.25)</f>
        <v>432.25</v>
      </c>
      <c r="L664" s="2" t="str">
        <f>IFERROR(__xludf.DUMMYFUNCTION("""COMPUTED_VALUE"""),"No")</f>
        <v>No</v>
      </c>
      <c r="M664" s="6">
        <f>IFERROR(__xludf.DUMMYFUNCTION("""COMPUTED_VALUE"""),12.17605633802817)</f>
        <v>12.17605634</v>
      </c>
      <c r="N664" s="2" t="b">
        <f>IFERROR(__xludf.DUMMYFUNCTION("""COMPUTED_VALUE"""),FALSE)</f>
        <v>0</v>
      </c>
      <c r="O664" s="2" t="b">
        <f>IFERROR(__xludf.DUMMYFUNCTION("""COMPUTED_VALUE"""),FALSE)</f>
        <v>0</v>
      </c>
      <c r="P664" s="2" t="b">
        <f>IFERROR(__xludf.DUMMYFUNCTION("""COMPUTED_VALUE"""),FALSE)</f>
        <v>0</v>
      </c>
      <c r="Q664" s="2" t="b">
        <f>IFERROR(__xludf.DUMMYFUNCTION("""COMPUTED_VALUE"""),TRUE)</f>
        <v>1</v>
      </c>
      <c r="R664" s="2" t="b">
        <f>IFERROR(__xludf.DUMMYFUNCTION("""COMPUTED_VALUE"""),FALSE)</f>
        <v>0</v>
      </c>
      <c r="S664" s="2">
        <f>IFERROR(__xludf.DUMMYFUNCTION("""COMPUTED_VALUE"""),3.0)</f>
        <v>3</v>
      </c>
      <c r="T664" s="7"/>
      <c r="U664" s="4"/>
      <c r="V664" s="7"/>
      <c r="W664" s="7"/>
      <c r="X664" s="7"/>
      <c r="Y664" s="7">
        <f>IFERROR(__xludf.DUMMYFUNCTION("""COMPUTED_VALUE"""),44124.64495305164)</f>
        <v>44124.64495</v>
      </c>
      <c r="Z664" s="5">
        <f>IFERROR(__xludf.DUMMYFUNCTION("""COMPUTED_VALUE"""),35.5)</f>
        <v>35.5</v>
      </c>
      <c r="AA664" s="2" t="b">
        <f>IFERROR(__xludf.DUMMYFUNCTION("""COMPUTED_VALUE"""),TRUE)</f>
        <v>1</v>
      </c>
      <c r="AB664" s="2" t="str">
        <f>IFERROR(__xludf.DUMMYFUNCTION("""COMPUTED_VALUE"""),"Month-to-Month")</f>
        <v>Month-to-Month</v>
      </c>
      <c r="AC664" s="2" t="str">
        <f>IFERROR(__xludf.DUMMYFUNCTION("""COMPUTED_VALUE"""),"No Phone Service")</f>
        <v>No Phone Service</v>
      </c>
      <c r="AD664" s="2" t="str">
        <f>IFERROR(__xludf.DUMMYFUNCTION("""COMPUTED_VALUE"""),"DSL")</f>
        <v>DSL</v>
      </c>
    </row>
    <row r="665">
      <c r="A665" s="2" t="str">
        <f>IFERROR(__xludf.DUMMYFUNCTION("""COMPUTED_VALUE"""),"0956-ACVZC")</f>
        <v>0956-ACVZC</v>
      </c>
      <c r="B665" s="2" t="str">
        <f>IFERROR(__xludf.DUMMYFUNCTION("""COMPUTED_VALUE"""),"Female")</f>
        <v>Female</v>
      </c>
      <c r="C665" s="2">
        <f>IFERROR(__xludf.DUMMYFUNCTION("""COMPUTED_VALUE"""),0.0)</f>
        <v>0</v>
      </c>
      <c r="D665" s="2" t="str">
        <f>IFERROR(__xludf.DUMMYFUNCTION("""COMPUTED_VALUE"""),"No")</f>
        <v>No</v>
      </c>
      <c r="E665" s="2" t="str">
        <f>IFERROR(__xludf.DUMMYFUNCTION("""COMPUTED_VALUE"""),"No")</f>
        <v>No</v>
      </c>
      <c r="F665" s="2">
        <f>IFERROR(__xludf.DUMMYFUNCTION("""COMPUTED_VALUE"""),1.0)</f>
        <v>1</v>
      </c>
      <c r="G665" s="2">
        <f>IFERROR(__xludf.DUMMYFUNCTION("""COMPUTED_VALUE"""),2.0)</f>
        <v>2</v>
      </c>
      <c r="H665" s="2">
        <f>IFERROR(__xludf.DUMMYFUNCTION("""COMPUTED_VALUE"""),1.0)</f>
        <v>1</v>
      </c>
      <c r="I665" s="2" t="str">
        <f>IFERROR(__xludf.DUMMYFUNCTION("""COMPUTED_VALUE"""),"Credit card (automatic)")</f>
        <v>Credit card (automatic)</v>
      </c>
      <c r="J665" s="5">
        <f>IFERROR(__xludf.DUMMYFUNCTION("""COMPUTED_VALUE"""),94.1)</f>
        <v>94.1</v>
      </c>
      <c r="K665" s="5">
        <f>IFERROR(__xludf.DUMMYFUNCTION("""COMPUTED_VALUE"""),5060.9)</f>
        <v>5060.9</v>
      </c>
      <c r="L665" s="2" t="str">
        <f>IFERROR(__xludf.DUMMYFUNCTION("""COMPUTED_VALUE"""),"No")</f>
        <v>No</v>
      </c>
      <c r="M665" s="6">
        <f>IFERROR(__xludf.DUMMYFUNCTION("""COMPUTED_VALUE"""),53.782146652497346)</f>
        <v>53.78214665</v>
      </c>
      <c r="N665" s="2" t="b">
        <f>IFERROR(__xludf.DUMMYFUNCTION("""COMPUTED_VALUE"""),TRUE)</f>
        <v>1</v>
      </c>
      <c r="O665" s="2" t="b">
        <f>IFERROR(__xludf.DUMMYFUNCTION("""COMPUTED_VALUE"""),FALSE)</f>
        <v>0</v>
      </c>
      <c r="P665" s="2" t="b">
        <f>IFERROR(__xludf.DUMMYFUNCTION("""COMPUTED_VALUE"""),TRUE)</f>
        <v>1</v>
      </c>
      <c r="Q665" s="2" t="b">
        <f>IFERROR(__xludf.DUMMYFUNCTION("""COMPUTED_VALUE"""),TRUE)</f>
        <v>1</v>
      </c>
      <c r="R665" s="2" t="b">
        <f>IFERROR(__xludf.DUMMYFUNCTION("""COMPUTED_VALUE"""),TRUE)</f>
        <v>1</v>
      </c>
      <c r="S665" s="2">
        <f>IFERROR(__xludf.DUMMYFUNCTION("""COMPUTED_VALUE"""),0.0)</f>
        <v>0</v>
      </c>
      <c r="T665" s="7"/>
      <c r="U665" s="4"/>
      <c r="V665" s="7"/>
      <c r="W665" s="7"/>
      <c r="X665" s="7"/>
      <c r="Y665" s="7">
        <f>IFERROR(__xludf.DUMMYFUNCTION("""COMPUTED_VALUE"""),42859.126372653205)</f>
        <v>42859.12637</v>
      </c>
      <c r="Z665" s="5">
        <f>IFERROR(__xludf.DUMMYFUNCTION("""COMPUTED_VALUE"""),94.1)</f>
        <v>94.1</v>
      </c>
      <c r="AA665" s="2" t="b">
        <f>IFERROR(__xludf.DUMMYFUNCTION("""COMPUTED_VALUE"""),TRUE)</f>
        <v>1</v>
      </c>
      <c r="AB665" s="2" t="str">
        <f>IFERROR(__xludf.DUMMYFUNCTION("""COMPUTED_VALUE"""),"1 Year")</f>
        <v>1 Year</v>
      </c>
      <c r="AC665" s="2" t="str">
        <f>IFERROR(__xludf.DUMMYFUNCTION("""COMPUTED_VALUE"""),"One Line")</f>
        <v>One Line</v>
      </c>
      <c r="AD665" s="2" t="str">
        <f>IFERROR(__xludf.DUMMYFUNCTION("""COMPUTED_VALUE"""),"Fiber Optic")</f>
        <v>Fiber Optic</v>
      </c>
    </row>
    <row r="666">
      <c r="A666" s="2" t="str">
        <f>IFERROR(__xludf.DUMMYFUNCTION("""COMPUTED_VALUE"""),"0956-SYCWG")</f>
        <v>0956-SYCWG</v>
      </c>
      <c r="B666" s="2" t="str">
        <f>IFERROR(__xludf.DUMMYFUNCTION("""COMPUTED_VALUE"""),"Female")</f>
        <v>Female</v>
      </c>
      <c r="C666" s="2">
        <f>IFERROR(__xludf.DUMMYFUNCTION("""COMPUTED_VALUE"""),0.0)</f>
        <v>0</v>
      </c>
      <c r="D666" s="2" t="str">
        <f>IFERROR(__xludf.DUMMYFUNCTION("""COMPUTED_VALUE"""),"No")</f>
        <v>No</v>
      </c>
      <c r="E666" s="2" t="str">
        <f>IFERROR(__xludf.DUMMYFUNCTION("""COMPUTED_VALUE"""),"No")</f>
        <v>No</v>
      </c>
      <c r="F666" s="2">
        <f>IFERROR(__xludf.DUMMYFUNCTION("""COMPUTED_VALUE"""),1.0)</f>
        <v>1</v>
      </c>
      <c r="G666" s="2">
        <f>IFERROR(__xludf.DUMMYFUNCTION("""COMPUTED_VALUE"""),0.0)</f>
        <v>0</v>
      </c>
      <c r="H666" s="2">
        <f>IFERROR(__xludf.DUMMYFUNCTION("""COMPUTED_VALUE"""),1.0)</f>
        <v>1</v>
      </c>
      <c r="I666" s="2" t="str">
        <f>IFERROR(__xludf.DUMMYFUNCTION("""COMPUTED_VALUE"""),"Electronic check")</f>
        <v>Electronic check</v>
      </c>
      <c r="J666" s="5">
        <f>IFERROR(__xludf.DUMMYFUNCTION("""COMPUTED_VALUE"""),19.65)</f>
        <v>19.65</v>
      </c>
      <c r="K666" s="5">
        <f>IFERROR(__xludf.DUMMYFUNCTION("""COMPUTED_VALUE"""),244.8)</f>
        <v>244.8</v>
      </c>
      <c r="L666" s="2" t="str">
        <f>IFERROR(__xludf.DUMMYFUNCTION("""COMPUTED_VALUE"""),"No")</f>
        <v>No</v>
      </c>
      <c r="M666" s="6">
        <f>IFERROR(__xludf.DUMMYFUNCTION("""COMPUTED_VALUE"""),12.458015267175574)</f>
        <v>12.45801527</v>
      </c>
      <c r="N666" s="2" t="b">
        <f>IFERROR(__xludf.DUMMYFUNCTION("""COMPUTED_VALUE"""),TRUE)</f>
        <v>1</v>
      </c>
      <c r="O666" s="2" t="b">
        <f>IFERROR(__xludf.DUMMYFUNCTION("""COMPUTED_VALUE"""),FALSE)</f>
        <v>0</v>
      </c>
      <c r="P666" s="2" t="b">
        <f>IFERROR(__xludf.DUMMYFUNCTION("""COMPUTED_VALUE"""),TRUE)</f>
        <v>1</v>
      </c>
      <c r="Q666" s="2" t="b">
        <f>IFERROR(__xludf.DUMMYFUNCTION("""COMPUTED_VALUE"""),FALSE)</f>
        <v>0</v>
      </c>
      <c r="R666" s="2" t="b">
        <f>IFERROR(__xludf.DUMMYFUNCTION("""COMPUTED_VALUE"""),FALSE)</f>
        <v>0</v>
      </c>
      <c r="S666" s="2">
        <f>IFERROR(__xludf.DUMMYFUNCTION("""COMPUTED_VALUE"""),0.0)</f>
        <v>0</v>
      </c>
      <c r="T666" s="7"/>
      <c r="U666" s="4"/>
      <c r="V666" s="7"/>
      <c r="W666" s="7"/>
      <c r="X666" s="7"/>
      <c r="Y666" s="7">
        <f>IFERROR(__xludf.DUMMYFUNCTION("""COMPUTED_VALUE"""),44116.068702290075)</f>
        <v>44116.0687</v>
      </c>
      <c r="Z666" s="5">
        <f>IFERROR(__xludf.DUMMYFUNCTION("""COMPUTED_VALUE"""),19.65)</f>
        <v>19.65</v>
      </c>
      <c r="AA666" s="2" t="b">
        <f>IFERROR(__xludf.DUMMYFUNCTION("""COMPUTED_VALUE"""),TRUE)</f>
        <v>1</v>
      </c>
      <c r="AB666" s="2" t="str">
        <f>IFERROR(__xludf.DUMMYFUNCTION("""COMPUTED_VALUE"""),"1 Year")</f>
        <v>1 Year</v>
      </c>
      <c r="AC666" s="2" t="str">
        <f>IFERROR(__xludf.DUMMYFUNCTION("""COMPUTED_VALUE"""),"One Line")</f>
        <v>One Line</v>
      </c>
      <c r="AD666" s="2" t="str">
        <f>IFERROR(__xludf.DUMMYFUNCTION("""COMPUTED_VALUE"""),"No Internet Service")</f>
        <v>No Internet Service</v>
      </c>
    </row>
    <row r="667">
      <c r="A667" s="2" t="str">
        <f>IFERROR(__xludf.DUMMYFUNCTION("""COMPUTED_VALUE"""),"0958-YHXGP")</f>
        <v>0958-YHXGP</v>
      </c>
      <c r="B667" s="2" t="str">
        <f>IFERROR(__xludf.DUMMYFUNCTION("""COMPUTED_VALUE"""),"Female")</f>
        <v>Female</v>
      </c>
      <c r="C667" s="2">
        <f>IFERROR(__xludf.DUMMYFUNCTION("""COMPUTED_VALUE"""),0.0)</f>
        <v>0</v>
      </c>
      <c r="D667" s="2" t="str">
        <f>IFERROR(__xludf.DUMMYFUNCTION("""COMPUTED_VALUE"""),"No")</f>
        <v>No</v>
      </c>
      <c r="E667" s="2" t="str">
        <f>IFERROR(__xludf.DUMMYFUNCTION("""COMPUTED_VALUE"""),"No")</f>
        <v>No</v>
      </c>
      <c r="F667" s="2">
        <f>IFERROR(__xludf.DUMMYFUNCTION("""COMPUTED_VALUE"""),1.0)</f>
        <v>1</v>
      </c>
      <c r="G667" s="2">
        <f>IFERROR(__xludf.DUMMYFUNCTION("""COMPUTED_VALUE"""),2.0)</f>
        <v>2</v>
      </c>
      <c r="H667" s="2">
        <f>IFERROR(__xludf.DUMMYFUNCTION("""COMPUTED_VALUE"""),0.0)</f>
        <v>0</v>
      </c>
      <c r="I667" s="2" t="str">
        <f>IFERROR(__xludf.DUMMYFUNCTION("""COMPUTED_VALUE"""),"Mailed check")</f>
        <v>Mailed check</v>
      </c>
      <c r="J667" s="5">
        <f>IFERROR(__xludf.DUMMYFUNCTION("""COMPUTED_VALUE"""),69.9)</f>
        <v>69.9</v>
      </c>
      <c r="K667" s="5">
        <f>IFERROR(__xludf.DUMMYFUNCTION("""COMPUTED_VALUE"""),497.3)</f>
        <v>497.3</v>
      </c>
      <c r="L667" s="2" t="str">
        <f>IFERROR(__xludf.DUMMYFUNCTION("""COMPUTED_VALUE"""),"No")</f>
        <v>No</v>
      </c>
      <c r="M667" s="6">
        <f>IFERROR(__xludf.DUMMYFUNCTION("""COMPUTED_VALUE"""),7.1144492131616595)</f>
        <v>7.114449213</v>
      </c>
      <c r="N667" s="2" t="b">
        <f>IFERROR(__xludf.DUMMYFUNCTION("""COMPUTED_VALUE"""),TRUE)</f>
        <v>1</v>
      </c>
      <c r="O667" s="2" t="b">
        <f>IFERROR(__xludf.DUMMYFUNCTION("""COMPUTED_VALUE"""),FALSE)</f>
        <v>0</v>
      </c>
      <c r="P667" s="2" t="b">
        <f>IFERROR(__xludf.DUMMYFUNCTION("""COMPUTED_VALUE"""),TRUE)</f>
        <v>1</v>
      </c>
      <c r="Q667" s="2" t="b">
        <f>IFERROR(__xludf.DUMMYFUNCTION("""COMPUTED_VALUE"""),TRUE)</f>
        <v>1</v>
      </c>
      <c r="R667" s="2" t="b">
        <f>IFERROR(__xludf.DUMMYFUNCTION("""COMPUTED_VALUE"""),TRUE)</f>
        <v>1</v>
      </c>
      <c r="S667" s="2">
        <f>IFERROR(__xludf.DUMMYFUNCTION("""COMPUTED_VALUE"""),0.0)</f>
        <v>0</v>
      </c>
      <c r="T667" s="7"/>
      <c r="U667" s="4"/>
      <c r="V667" s="7"/>
      <c r="W667" s="7"/>
      <c r="X667" s="7"/>
      <c r="Y667" s="7">
        <f>IFERROR(__xludf.DUMMYFUNCTION("""COMPUTED_VALUE"""),44278.60216976633)</f>
        <v>44278.60217</v>
      </c>
      <c r="Z667" s="5">
        <f>IFERROR(__xludf.DUMMYFUNCTION("""COMPUTED_VALUE"""),69.9)</f>
        <v>69.9</v>
      </c>
      <c r="AA667" s="2" t="b">
        <f>IFERROR(__xludf.DUMMYFUNCTION("""COMPUTED_VALUE"""),TRUE)</f>
        <v>1</v>
      </c>
      <c r="AB667" s="2" t="str">
        <f>IFERROR(__xludf.DUMMYFUNCTION("""COMPUTED_VALUE"""),"Month-to-Month")</f>
        <v>Month-to-Month</v>
      </c>
      <c r="AC667" s="2" t="str">
        <f>IFERROR(__xludf.DUMMYFUNCTION("""COMPUTED_VALUE"""),"One Line")</f>
        <v>One Line</v>
      </c>
      <c r="AD667" s="2" t="str">
        <f>IFERROR(__xludf.DUMMYFUNCTION("""COMPUTED_VALUE"""),"Fiber Optic")</f>
        <v>Fiber Optic</v>
      </c>
    </row>
    <row r="668">
      <c r="A668" s="2" t="str">
        <f>IFERROR(__xludf.DUMMYFUNCTION("""COMPUTED_VALUE"""),"0959-WHOKV")</f>
        <v>0959-WHOKV</v>
      </c>
      <c r="B668" s="2" t="str">
        <f>IFERROR(__xludf.DUMMYFUNCTION("""COMPUTED_VALUE"""),"Male")</f>
        <v>Male</v>
      </c>
      <c r="C668" s="2">
        <f>IFERROR(__xludf.DUMMYFUNCTION("""COMPUTED_VALUE"""),0.0)</f>
        <v>0</v>
      </c>
      <c r="D668" s="2" t="str">
        <f>IFERROR(__xludf.DUMMYFUNCTION("""COMPUTED_VALUE"""),"No")</f>
        <v>No</v>
      </c>
      <c r="E668" s="2" t="str">
        <f>IFERROR(__xludf.DUMMYFUNCTION("""COMPUTED_VALUE"""),"No")</f>
        <v>No</v>
      </c>
      <c r="F668" s="2">
        <f>IFERROR(__xludf.DUMMYFUNCTION("""COMPUTED_VALUE"""),2.0)</f>
        <v>2</v>
      </c>
      <c r="G668" s="2">
        <f>IFERROR(__xludf.DUMMYFUNCTION("""COMPUTED_VALUE"""),2.0)</f>
        <v>2</v>
      </c>
      <c r="H668" s="2">
        <f>IFERROR(__xludf.DUMMYFUNCTION("""COMPUTED_VALUE"""),1.0)</f>
        <v>1</v>
      </c>
      <c r="I668" s="2" t="str">
        <f>IFERROR(__xludf.DUMMYFUNCTION("""COMPUTED_VALUE"""),"Electronic check")</f>
        <v>Electronic check</v>
      </c>
      <c r="J668" s="5">
        <f>IFERROR(__xludf.DUMMYFUNCTION("""COMPUTED_VALUE"""),99.0)</f>
        <v>99</v>
      </c>
      <c r="K668" s="5">
        <f>IFERROR(__xludf.DUMMYFUNCTION("""COMPUTED_VALUE"""),4298.45)</f>
        <v>4298.45</v>
      </c>
      <c r="L668" s="2" t="str">
        <f>IFERROR(__xludf.DUMMYFUNCTION("""COMPUTED_VALUE"""),"No")</f>
        <v>No</v>
      </c>
      <c r="M668" s="6">
        <f>IFERROR(__xludf.DUMMYFUNCTION("""COMPUTED_VALUE"""),43.41868686868687)</f>
        <v>43.41868687</v>
      </c>
      <c r="N668" s="2" t="b">
        <f>IFERROR(__xludf.DUMMYFUNCTION("""COMPUTED_VALUE"""),FALSE)</f>
        <v>0</v>
      </c>
      <c r="O668" s="2" t="b">
        <f>IFERROR(__xludf.DUMMYFUNCTION("""COMPUTED_VALUE"""),FALSE)</f>
        <v>0</v>
      </c>
      <c r="P668" s="2" t="b">
        <f>IFERROR(__xludf.DUMMYFUNCTION("""COMPUTED_VALUE"""),TRUE)</f>
        <v>1</v>
      </c>
      <c r="Q668" s="2" t="b">
        <f>IFERROR(__xludf.DUMMYFUNCTION("""COMPUTED_VALUE"""),TRUE)</f>
        <v>1</v>
      </c>
      <c r="R668" s="2" t="b">
        <f>IFERROR(__xludf.DUMMYFUNCTION("""COMPUTED_VALUE"""),TRUE)</f>
        <v>1</v>
      </c>
      <c r="S668" s="2">
        <f>IFERROR(__xludf.DUMMYFUNCTION("""COMPUTED_VALUE"""),0.0)</f>
        <v>0</v>
      </c>
      <c r="T668" s="7"/>
      <c r="U668" s="4"/>
      <c r="V668" s="7"/>
      <c r="W668" s="7"/>
      <c r="X668" s="7"/>
      <c r="Y668" s="7">
        <f>IFERROR(__xludf.DUMMYFUNCTION("""COMPUTED_VALUE"""),43174.348274410775)</f>
        <v>43174.34827</v>
      </c>
      <c r="Z668" s="5">
        <f>IFERROR(__xludf.DUMMYFUNCTION("""COMPUTED_VALUE"""),99.0)</f>
        <v>99</v>
      </c>
      <c r="AA668" s="2" t="b">
        <f>IFERROR(__xludf.DUMMYFUNCTION("""COMPUTED_VALUE"""),TRUE)</f>
        <v>1</v>
      </c>
      <c r="AB668" s="2" t="str">
        <f>IFERROR(__xludf.DUMMYFUNCTION("""COMPUTED_VALUE"""),"1 Year")</f>
        <v>1 Year</v>
      </c>
      <c r="AC668" s="2" t="str">
        <f>IFERROR(__xludf.DUMMYFUNCTION("""COMPUTED_VALUE"""),"Two or More Lines")</f>
        <v>Two or More Lines</v>
      </c>
      <c r="AD668" s="2" t="str">
        <f>IFERROR(__xludf.DUMMYFUNCTION("""COMPUTED_VALUE"""),"Fiber Optic")</f>
        <v>Fiber Optic</v>
      </c>
    </row>
    <row r="669">
      <c r="A669" s="2" t="str">
        <f>IFERROR(__xludf.DUMMYFUNCTION("""COMPUTED_VALUE"""),"0960-HUWBM")</f>
        <v>0960-HUWBM</v>
      </c>
      <c r="B669" s="2" t="str">
        <f>IFERROR(__xludf.DUMMYFUNCTION("""COMPUTED_VALUE"""),"Male")</f>
        <v>Male</v>
      </c>
      <c r="C669" s="2">
        <f>IFERROR(__xludf.DUMMYFUNCTION("""COMPUTED_VALUE"""),0.0)</f>
        <v>0</v>
      </c>
      <c r="D669" s="2" t="str">
        <f>IFERROR(__xludf.DUMMYFUNCTION("""COMPUTED_VALUE"""),"Yes")</f>
        <v>Yes</v>
      </c>
      <c r="E669" s="2" t="str">
        <f>IFERROR(__xludf.DUMMYFUNCTION("""COMPUTED_VALUE"""),"Yes")</f>
        <v>Yes</v>
      </c>
      <c r="F669" s="2">
        <f>IFERROR(__xludf.DUMMYFUNCTION("""COMPUTED_VALUE"""),2.0)</f>
        <v>2</v>
      </c>
      <c r="G669" s="2">
        <f>IFERROR(__xludf.DUMMYFUNCTION("""COMPUTED_VALUE"""),2.0)</f>
        <v>2</v>
      </c>
      <c r="H669" s="2">
        <f>IFERROR(__xludf.DUMMYFUNCTION("""COMPUTED_VALUE"""),2.0)</f>
        <v>2</v>
      </c>
      <c r="I669" s="2" t="str">
        <f>IFERROR(__xludf.DUMMYFUNCTION("""COMPUTED_VALUE"""),"Bank transfer (automatic)")</f>
        <v>Bank transfer (automatic)</v>
      </c>
      <c r="J669" s="5">
        <f>IFERROR(__xludf.DUMMYFUNCTION("""COMPUTED_VALUE"""),104.1)</f>
        <v>104.1</v>
      </c>
      <c r="K669" s="5">
        <f>IFERROR(__xludf.DUMMYFUNCTION("""COMPUTED_VALUE"""),6700.05)</f>
        <v>6700.05</v>
      </c>
      <c r="L669" s="2" t="str">
        <f>IFERROR(__xludf.DUMMYFUNCTION("""COMPUTED_VALUE"""),"No")</f>
        <v>No</v>
      </c>
      <c r="M669" s="6">
        <f>IFERROR(__xludf.DUMMYFUNCTION("""COMPUTED_VALUE"""),64.36167146974064)</f>
        <v>64.36167147</v>
      </c>
      <c r="N669" s="2" t="b">
        <f>IFERROR(__xludf.DUMMYFUNCTION("""COMPUTED_VALUE"""),FALSE)</f>
        <v>0</v>
      </c>
      <c r="O669" s="2" t="b">
        <f>IFERROR(__xludf.DUMMYFUNCTION("""COMPUTED_VALUE"""),FALSE)</f>
        <v>0</v>
      </c>
      <c r="P669" s="2" t="b">
        <f>IFERROR(__xludf.DUMMYFUNCTION("""COMPUTED_VALUE"""),TRUE)</f>
        <v>1</v>
      </c>
      <c r="Q669" s="2" t="b">
        <f>IFERROR(__xludf.DUMMYFUNCTION("""COMPUTED_VALUE"""),TRUE)</f>
        <v>1</v>
      </c>
      <c r="R669" s="2" t="b">
        <f>IFERROR(__xludf.DUMMYFUNCTION("""COMPUTED_VALUE"""),TRUE)</f>
        <v>1</v>
      </c>
      <c r="S669" s="2">
        <f>IFERROR(__xludf.DUMMYFUNCTION("""COMPUTED_VALUE"""),3.0)</f>
        <v>3</v>
      </c>
      <c r="T669" s="7"/>
      <c r="U669" s="4"/>
      <c r="V669" s="7"/>
      <c r="W669" s="7"/>
      <c r="X669" s="7"/>
      <c r="Y669" s="7">
        <f>IFERROR(__xludf.DUMMYFUNCTION("""COMPUTED_VALUE"""),42537.33249279539)</f>
        <v>42537.33249</v>
      </c>
      <c r="Z669" s="5">
        <f>IFERROR(__xludf.DUMMYFUNCTION("""COMPUTED_VALUE"""),104.1)</f>
        <v>104.1</v>
      </c>
      <c r="AA669" s="2" t="b">
        <f>IFERROR(__xludf.DUMMYFUNCTION("""COMPUTED_VALUE"""),TRUE)</f>
        <v>1</v>
      </c>
      <c r="AB669" s="2" t="str">
        <f>IFERROR(__xludf.DUMMYFUNCTION("""COMPUTED_VALUE"""),"2 Year")</f>
        <v>2 Year</v>
      </c>
      <c r="AC669" s="2" t="str">
        <f>IFERROR(__xludf.DUMMYFUNCTION("""COMPUTED_VALUE"""),"Two or More Lines")</f>
        <v>Two or More Lines</v>
      </c>
      <c r="AD669" s="2" t="str">
        <f>IFERROR(__xludf.DUMMYFUNCTION("""COMPUTED_VALUE"""),"Fiber Optic")</f>
        <v>Fiber Optic</v>
      </c>
    </row>
    <row r="670">
      <c r="A670" s="2" t="str">
        <f>IFERROR(__xludf.DUMMYFUNCTION("""COMPUTED_VALUE"""),"0961-ZWLVI")</f>
        <v>0961-ZWLVI</v>
      </c>
      <c r="B670" s="2" t="str">
        <f>IFERROR(__xludf.DUMMYFUNCTION("""COMPUTED_VALUE"""),"Male")</f>
        <v>Male</v>
      </c>
      <c r="C670" s="2">
        <f>IFERROR(__xludf.DUMMYFUNCTION("""COMPUTED_VALUE"""),0.0)</f>
        <v>0</v>
      </c>
      <c r="D670" s="2" t="str">
        <f>IFERROR(__xludf.DUMMYFUNCTION("""COMPUTED_VALUE"""),"No")</f>
        <v>No</v>
      </c>
      <c r="E670" s="2" t="str">
        <f>IFERROR(__xludf.DUMMYFUNCTION("""COMPUTED_VALUE"""),"Yes")</f>
        <v>Yes</v>
      </c>
      <c r="F670" s="2">
        <f>IFERROR(__xludf.DUMMYFUNCTION("""COMPUTED_VALUE"""),2.0)</f>
        <v>2</v>
      </c>
      <c r="G670" s="2">
        <f>IFERROR(__xludf.DUMMYFUNCTION("""COMPUTED_VALUE"""),2.0)</f>
        <v>2</v>
      </c>
      <c r="H670" s="2">
        <f>IFERROR(__xludf.DUMMYFUNCTION("""COMPUTED_VALUE"""),1.0)</f>
        <v>1</v>
      </c>
      <c r="I670" s="2" t="str">
        <f>IFERROR(__xludf.DUMMYFUNCTION("""COMPUTED_VALUE"""),"Credit card (automatic)")</f>
        <v>Credit card (automatic)</v>
      </c>
      <c r="J670" s="5">
        <f>IFERROR(__xludf.DUMMYFUNCTION("""COMPUTED_VALUE"""),109.2)</f>
        <v>109.2</v>
      </c>
      <c r="K670" s="5">
        <f>IFERROR(__xludf.DUMMYFUNCTION("""COMPUTED_VALUE"""),5290.45)</f>
        <v>5290.45</v>
      </c>
      <c r="L670" s="2" t="str">
        <f>IFERROR(__xludf.DUMMYFUNCTION("""COMPUTED_VALUE"""),"No")</f>
        <v>No</v>
      </c>
      <c r="M670" s="6">
        <f>IFERROR(__xludf.DUMMYFUNCTION("""COMPUTED_VALUE"""),48.44734432234432)</f>
        <v>48.44734432</v>
      </c>
      <c r="N670" s="2" t="b">
        <f>IFERROR(__xludf.DUMMYFUNCTION("""COMPUTED_VALUE"""),FALSE)</f>
        <v>0</v>
      </c>
      <c r="O670" s="2" t="b">
        <f>IFERROR(__xludf.DUMMYFUNCTION("""COMPUTED_VALUE"""),FALSE)</f>
        <v>0</v>
      </c>
      <c r="P670" s="2" t="b">
        <f>IFERROR(__xludf.DUMMYFUNCTION("""COMPUTED_VALUE"""),TRUE)</f>
        <v>1</v>
      </c>
      <c r="Q670" s="2" t="b">
        <f>IFERROR(__xludf.DUMMYFUNCTION("""COMPUTED_VALUE"""),TRUE)</f>
        <v>1</v>
      </c>
      <c r="R670" s="2" t="b">
        <f>IFERROR(__xludf.DUMMYFUNCTION("""COMPUTED_VALUE"""),TRUE)</f>
        <v>1</v>
      </c>
      <c r="S670" s="2">
        <f>IFERROR(__xludf.DUMMYFUNCTION("""COMPUTED_VALUE"""),2.0)</f>
        <v>2</v>
      </c>
      <c r="T670" s="7"/>
      <c r="U670" s="4"/>
      <c r="V670" s="7"/>
      <c r="W670" s="7"/>
      <c r="X670" s="7"/>
      <c r="Y670" s="7">
        <f>IFERROR(__xludf.DUMMYFUNCTION("""COMPUTED_VALUE"""),43021.39327686203)</f>
        <v>43021.39328</v>
      </c>
      <c r="Z670" s="5">
        <f>IFERROR(__xludf.DUMMYFUNCTION("""COMPUTED_VALUE"""),109.2)</f>
        <v>109.2</v>
      </c>
      <c r="AA670" s="2" t="b">
        <f>IFERROR(__xludf.DUMMYFUNCTION("""COMPUTED_VALUE"""),TRUE)</f>
        <v>1</v>
      </c>
      <c r="AB670" s="2" t="str">
        <f>IFERROR(__xludf.DUMMYFUNCTION("""COMPUTED_VALUE"""),"1 Year")</f>
        <v>1 Year</v>
      </c>
      <c r="AC670" s="2" t="str">
        <f>IFERROR(__xludf.DUMMYFUNCTION("""COMPUTED_VALUE"""),"Two or More Lines")</f>
        <v>Two or More Lines</v>
      </c>
      <c r="AD670" s="2" t="str">
        <f>IFERROR(__xludf.DUMMYFUNCTION("""COMPUTED_VALUE"""),"Fiber Optic")</f>
        <v>Fiber Optic</v>
      </c>
    </row>
    <row r="671">
      <c r="A671" s="2" t="str">
        <f>IFERROR(__xludf.DUMMYFUNCTION("""COMPUTED_VALUE"""),"0962-CQPWQ")</f>
        <v>0962-CQPWQ</v>
      </c>
      <c r="B671" s="2" t="str">
        <f>IFERROR(__xludf.DUMMYFUNCTION("""COMPUTED_VALUE"""),"Female")</f>
        <v>Female</v>
      </c>
      <c r="C671" s="2">
        <f>IFERROR(__xludf.DUMMYFUNCTION("""COMPUTED_VALUE"""),0.0)</f>
        <v>0</v>
      </c>
      <c r="D671" s="2" t="str">
        <f>IFERROR(__xludf.DUMMYFUNCTION("""COMPUTED_VALUE"""),"Yes")</f>
        <v>Yes</v>
      </c>
      <c r="E671" s="2" t="str">
        <f>IFERROR(__xludf.DUMMYFUNCTION("""COMPUTED_VALUE"""),"Yes")</f>
        <v>Yes</v>
      </c>
      <c r="F671" s="2">
        <f>IFERROR(__xludf.DUMMYFUNCTION("""COMPUTED_VALUE"""),1.0)</f>
        <v>1</v>
      </c>
      <c r="G671" s="2">
        <f>IFERROR(__xludf.DUMMYFUNCTION("""COMPUTED_VALUE"""),0.0)</f>
        <v>0</v>
      </c>
      <c r="H671" s="2">
        <f>IFERROR(__xludf.DUMMYFUNCTION("""COMPUTED_VALUE"""),2.0)</f>
        <v>2</v>
      </c>
      <c r="I671" s="2" t="str">
        <f>IFERROR(__xludf.DUMMYFUNCTION("""COMPUTED_VALUE"""),"Bank transfer (automatic)")</f>
        <v>Bank transfer (automatic)</v>
      </c>
      <c r="J671" s="5">
        <f>IFERROR(__xludf.DUMMYFUNCTION("""COMPUTED_VALUE"""),20.3)</f>
        <v>20.3</v>
      </c>
      <c r="K671" s="5">
        <f>IFERROR(__xludf.DUMMYFUNCTION("""COMPUTED_VALUE"""),1296.15)</f>
        <v>1296.15</v>
      </c>
      <c r="L671" s="2" t="str">
        <f>IFERROR(__xludf.DUMMYFUNCTION("""COMPUTED_VALUE"""),"No")</f>
        <v>No</v>
      </c>
      <c r="M671" s="6">
        <f>IFERROR(__xludf.DUMMYFUNCTION("""COMPUTED_VALUE"""),63.84975369458128)</f>
        <v>63.84975369</v>
      </c>
      <c r="N671" s="2" t="b">
        <f>IFERROR(__xludf.DUMMYFUNCTION("""COMPUTED_VALUE"""),TRUE)</f>
        <v>1</v>
      </c>
      <c r="O671" s="2" t="b">
        <f>IFERROR(__xludf.DUMMYFUNCTION("""COMPUTED_VALUE"""),FALSE)</f>
        <v>0</v>
      </c>
      <c r="P671" s="2" t="b">
        <f>IFERROR(__xludf.DUMMYFUNCTION("""COMPUTED_VALUE"""),TRUE)</f>
        <v>1</v>
      </c>
      <c r="Q671" s="2" t="b">
        <f>IFERROR(__xludf.DUMMYFUNCTION("""COMPUTED_VALUE"""),FALSE)</f>
        <v>0</v>
      </c>
      <c r="R671" s="2" t="b">
        <f>IFERROR(__xludf.DUMMYFUNCTION("""COMPUTED_VALUE"""),FALSE)</f>
        <v>0</v>
      </c>
      <c r="S671" s="2">
        <f>IFERROR(__xludf.DUMMYFUNCTION("""COMPUTED_VALUE"""),3.0)</f>
        <v>3</v>
      </c>
      <c r="T671" s="7"/>
      <c r="U671" s="4"/>
      <c r="V671" s="7"/>
      <c r="W671" s="7"/>
      <c r="X671" s="7"/>
      <c r="Y671" s="7">
        <f>IFERROR(__xludf.DUMMYFUNCTION("""COMPUTED_VALUE"""),42552.90332512315)</f>
        <v>42552.90333</v>
      </c>
      <c r="Z671" s="5">
        <f>IFERROR(__xludf.DUMMYFUNCTION("""COMPUTED_VALUE"""),20.3)</f>
        <v>20.3</v>
      </c>
      <c r="AA671" s="2" t="b">
        <f>IFERROR(__xludf.DUMMYFUNCTION("""COMPUTED_VALUE"""),TRUE)</f>
        <v>1</v>
      </c>
      <c r="AB671" s="2" t="str">
        <f>IFERROR(__xludf.DUMMYFUNCTION("""COMPUTED_VALUE"""),"2 Year")</f>
        <v>2 Year</v>
      </c>
      <c r="AC671" s="2" t="str">
        <f>IFERROR(__xludf.DUMMYFUNCTION("""COMPUTED_VALUE"""),"One Line")</f>
        <v>One Line</v>
      </c>
      <c r="AD671" s="2" t="str">
        <f>IFERROR(__xludf.DUMMYFUNCTION("""COMPUTED_VALUE"""),"No Internet Service")</f>
        <v>No Internet Service</v>
      </c>
    </row>
    <row r="672">
      <c r="A672" s="2" t="str">
        <f>IFERROR(__xludf.DUMMYFUNCTION("""COMPUTED_VALUE"""),"0963-ZBDRN")</f>
        <v>0963-ZBDRN</v>
      </c>
      <c r="B672" s="2" t="str">
        <f>IFERROR(__xludf.DUMMYFUNCTION("""COMPUTED_VALUE"""),"Male")</f>
        <v>Male</v>
      </c>
      <c r="C672" s="2">
        <f>IFERROR(__xludf.DUMMYFUNCTION("""COMPUTED_VALUE"""),0.0)</f>
        <v>0</v>
      </c>
      <c r="D672" s="2" t="str">
        <f>IFERROR(__xludf.DUMMYFUNCTION("""COMPUTED_VALUE"""),"No")</f>
        <v>No</v>
      </c>
      <c r="E672" s="2" t="str">
        <f>IFERROR(__xludf.DUMMYFUNCTION("""COMPUTED_VALUE"""),"No")</f>
        <v>No</v>
      </c>
      <c r="F672" s="2">
        <f>IFERROR(__xludf.DUMMYFUNCTION("""COMPUTED_VALUE"""),1.0)</f>
        <v>1</v>
      </c>
      <c r="G672" s="2">
        <f>IFERROR(__xludf.DUMMYFUNCTION("""COMPUTED_VALUE"""),2.0)</f>
        <v>2</v>
      </c>
      <c r="H672" s="2">
        <f>IFERROR(__xludf.DUMMYFUNCTION("""COMPUTED_VALUE"""),0.0)</f>
        <v>0</v>
      </c>
      <c r="I672" s="2" t="str">
        <f>IFERROR(__xludf.DUMMYFUNCTION("""COMPUTED_VALUE"""),"Electronic check")</f>
        <v>Electronic check</v>
      </c>
      <c r="J672" s="5">
        <f>IFERROR(__xludf.DUMMYFUNCTION("""COMPUTED_VALUE"""),96.2)</f>
        <v>96.2</v>
      </c>
      <c r="K672" s="5">
        <f>IFERROR(__xludf.DUMMYFUNCTION("""COMPUTED_VALUE"""),3183.4)</f>
        <v>3183.4</v>
      </c>
      <c r="L672" s="2" t="str">
        <f>IFERROR(__xludf.DUMMYFUNCTION("""COMPUTED_VALUE"""),"Yes")</f>
        <v>Yes</v>
      </c>
      <c r="M672" s="6">
        <f>IFERROR(__xludf.DUMMYFUNCTION("""COMPUTED_VALUE"""),33.09147609147609)</f>
        <v>33.09147609</v>
      </c>
      <c r="N672" s="2" t="b">
        <f>IFERROR(__xludf.DUMMYFUNCTION("""COMPUTED_VALUE"""),FALSE)</f>
        <v>0</v>
      </c>
      <c r="O672" s="2" t="b">
        <f>IFERROR(__xludf.DUMMYFUNCTION("""COMPUTED_VALUE"""),TRUE)</f>
        <v>1</v>
      </c>
      <c r="P672" s="2" t="b">
        <f>IFERROR(__xludf.DUMMYFUNCTION("""COMPUTED_VALUE"""),TRUE)</f>
        <v>1</v>
      </c>
      <c r="Q672" s="2" t="b">
        <f>IFERROR(__xludf.DUMMYFUNCTION("""COMPUTED_VALUE"""),TRUE)</f>
        <v>1</v>
      </c>
      <c r="R672" s="2" t="b">
        <f>IFERROR(__xludf.DUMMYFUNCTION("""COMPUTED_VALUE"""),TRUE)</f>
        <v>1</v>
      </c>
      <c r="S672" s="2">
        <f>IFERROR(__xludf.DUMMYFUNCTION("""COMPUTED_VALUE"""),0.0)</f>
        <v>0</v>
      </c>
      <c r="T672" s="7"/>
      <c r="U672" s="4"/>
      <c r="V672" s="7"/>
      <c r="W672" s="7"/>
      <c r="X672" s="7"/>
      <c r="Y672" s="7">
        <f>IFERROR(__xludf.DUMMYFUNCTION("""COMPUTED_VALUE"""),43488.4676022176)</f>
        <v>43488.4676</v>
      </c>
      <c r="Z672" s="5">
        <f>IFERROR(__xludf.DUMMYFUNCTION("""COMPUTED_VALUE"""),96.2)</f>
        <v>96.2</v>
      </c>
      <c r="AA672" s="2" t="b">
        <f>IFERROR(__xludf.DUMMYFUNCTION("""COMPUTED_VALUE"""),TRUE)</f>
        <v>1</v>
      </c>
      <c r="AB672" s="2" t="str">
        <f>IFERROR(__xludf.DUMMYFUNCTION("""COMPUTED_VALUE"""),"Month-to-Month")</f>
        <v>Month-to-Month</v>
      </c>
      <c r="AC672" s="2" t="str">
        <f>IFERROR(__xludf.DUMMYFUNCTION("""COMPUTED_VALUE"""),"One Line")</f>
        <v>One Line</v>
      </c>
      <c r="AD672" s="2" t="str">
        <f>IFERROR(__xludf.DUMMYFUNCTION("""COMPUTED_VALUE"""),"Fiber Optic")</f>
        <v>Fiber Optic</v>
      </c>
    </row>
    <row r="673">
      <c r="A673" s="2" t="str">
        <f>IFERROR(__xludf.DUMMYFUNCTION("""COMPUTED_VALUE"""),"0967-BMLBD")</f>
        <v>0967-BMLBD</v>
      </c>
      <c r="B673" s="2" t="str">
        <f>IFERROR(__xludf.DUMMYFUNCTION("""COMPUTED_VALUE"""),"Female")</f>
        <v>Female</v>
      </c>
      <c r="C673" s="2">
        <f>IFERROR(__xludf.DUMMYFUNCTION("""COMPUTED_VALUE"""),0.0)</f>
        <v>0</v>
      </c>
      <c r="D673" s="2" t="str">
        <f>IFERROR(__xludf.DUMMYFUNCTION("""COMPUTED_VALUE"""),"Yes")</f>
        <v>Yes</v>
      </c>
      <c r="E673" s="2" t="str">
        <f>IFERROR(__xludf.DUMMYFUNCTION("""COMPUTED_VALUE"""),"Yes")</f>
        <v>Yes</v>
      </c>
      <c r="F673" s="2">
        <f>IFERROR(__xludf.DUMMYFUNCTION("""COMPUTED_VALUE"""),1.0)</f>
        <v>1</v>
      </c>
      <c r="G673" s="2">
        <f>IFERROR(__xludf.DUMMYFUNCTION("""COMPUTED_VALUE"""),0.0)</f>
        <v>0</v>
      </c>
      <c r="H673" s="2">
        <f>IFERROR(__xludf.DUMMYFUNCTION("""COMPUTED_VALUE"""),1.0)</f>
        <v>1</v>
      </c>
      <c r="I673" s="2" t="str">
        <f>IFERROR(__xludf.DUMMYFUNCTION("""COMPUTED_VALUE"""),"Mailed check")</f>
        <v>Mailed check</v>
      </c>
      <c r="J673" s="5">
        <f>IFERROR(__xludf.DUMMYFUNCTION("""COMPUTED_VALUE"""),20.0)</f>
        <v>20</v>
      </c>
      <c r="K673" s="5">
        <f>IFERROR(__xludf.DUMMYFUNCTION("""COMPUTED_VALUE"""),196.35)</f>
        <v>196.35</v>
      </c>
      <c r="L673" s="2" t="str">
        <f>IFERROR(__xludf.DUMMYFUNCTION("""COMPUTED_VALUE"""),"No")</f>
        <v>No</v>
      </c>
      <c r="M673" s="6">
        <f>IFERROR(__xludf.DUMMYFUNCTION("""COMPUTED_VALUE"""),9.817499999999999)</f>
        <v>9.8175</v>
      </c>
      <c r="N673" s="2" t="b">
        <f>IFERROR(__xludf.DUMMYFUNCTION("""COMPUTED_VALUE"""),TRUE)</f>
        <v>1</v>
      </c>
      <c r="O673" s="2" t="b">
        <f>IFERROR(__xludf.DUMMYFUNCTION("""COMPUTED_VALUE"""),FALSE)</f>
        <v>0</v>
      </c>
      <c r="P673" s="2" t="b">
        <f>IFERROR(__xludf.DUMMYFUNCTION("""COMPUTED_VALUE"""),TRUE)</f>
        <v>1</v>
      </c>
      <c r="Q673" s="2" t="b">
        <f>IFERROR(__xludf.DUMMYFUNCTION("""COMPUTED_VALUE"""),FALSE)</f>
        <v>0</v>
      </c>
      <c r="R673" s="2" t="b">
        <f>IFERROR(__xludf.DUMMYFUNCTION("""COMPUTED_VALUE"""),FALSE)</f>
        <v>0</v>
      </c>
      <c r="S673" s="2">
        <f>IFERROR(__xludf.DUMMYFUNCTION("""COMPUTED_VALUE"""),3.0)</f>
        <v>3</v>
      </c>
      <c r="T673" s="7"/>
      <c r="U673" s="4"/>
      <c r="V673" s="7"/>
      <c r="W673" s="7"/>
      <c r="X673" s="7"/>
      <c r="Y673" s="7">
        <f>IFERROR(__xludf.DUMMYFUNCTION("""COMPUTED_VALUE"""),44196.384375)</f>
        <v>44196.38438</v>
      </c>
      <c r="Z673" s="5">
        <f>IFERROR(__xludf.DUMMYFUNCTION("""COMPUTED_VALUE"""),20.0)</f>
        <v>20</v>
      </c>
      <c r="AA673" s="2" t="b">
        <f>IFERROR(__xludf.DUMMYFUNCTION("""COMPUTED_VALUE"""),TRUE)</f>
        <v>1</v>
      </c>
      <c r="AB673" s="2" t="str">
        <f>IFERROR(__xludf.DUMMYFUNCTION("""COMPUTED_VALUE"""),"1 Year")</f>
        <v>1 Year</v>
      </c>
      <c r="AC673" s="2" t="str">
        <f>IFERROR(__xludf.DUMMYFUNCTION("""COMPUTED_VALUE"""),"One Line")</f>
        <v>One Line</v>
      </c>
      <c r="AD673" s="2" t="str">
        <f>IFERROR(__xludf.DUMMYFUNCTION("""COMPUTED_VALUE"""),"No Internet Service")</f>
        <v>No Internet Service</v>
      </c>
    </row>
    <row r="674">
      <c r="A674" s="2" t="str">
        <f>IFERROR(__xludf.DUMMYFUNCTION("""COMPUTED_VALUE"""),"0968-GSIKN")</f>
        <v>0968-GSIKN</v>
      </c>
      <c r="B674" s="2" t="str">
        <f>IFERROR(__xludf.DUMMYFUNCTION("""COMPUTED_VALUE"""),"Female")</f>
        <v>Female</v>
      </c>
      <c r="C674" s="2">
        <f>IFERROR(__xludf.DUMMYFUNCTION("""COMPUTED_VALUE"""),0.0)</f>
        <v>0</v>
      </c>
      <c r="D674" s="2" t="str">
        <f>IFERROR(__xludf.DUMMYFUNCTION("""COMPUTED_VALUE"""),"No")</f>
        <v>No</v>
      </c>
      <c r="E674" s="2" t="str">
        <f>IFERROR(__xludf.DUMMYFUNCTION("""COMPUTED_VALUE"""),"No")</f>
        <v>No</v>
      </c>
      <c r="F674" s="2">
        <f>IFERROR(__xludf.DUMMYFUNCTION("""COMPUTED_VALUE"""),1.0)</f>
        <v>1</v>
      </c>
      <c r="G674" s="2">
        <f>IFERROR(__xludf.DUMMYFUNCTION("""COMPUTED_VALUE"""),2.0)</f>
        <v>2</v>
      </c>
      <c r="H674" s="2">
        <f>IFERROR(__xludf.DUMMYFUNCTION("""COMPUTED_VALUE"""),0.0)</f>
        <v>0</v>
      </c>
      <c r="I674" s="2" t="str">
        <f>IFERROR(__xludf.DUMMYFUNCTION("""COMPUTED_VALUE"""),"Mailed check")</f>
        <v>Mailed check</v>
      </c>
      <c r="J674" s="5">
        <f>IFERROR(__xludf.DUMMYFUNCTION("""COMPUTED_VALUE"""),70.8)</f>
        <v>70.8</v>
      </c>
      <c r="K674" s="5">
        <f>IFERROR(__xludf.DUMMYFUNCTION("""COMPUTED_VALUE"""),70.8)</f>
        <v>70.8</v>
      </c>
      <c r="L674" s="2" t="str">
        <f>IFERROR(__xludf.DUMMYFUNCTION("""COMPUTED_VALUE"""),"Yes")</f>
        <v>Yes</v>
      </c>
      <c r="M674" s="6">
        <f>IFERROR(__xludf.DUMMYFUNCTION("""COMPUTED_VALUE"""),1.0)</f>
        <v>1</v>
      </c>
      <c r="N674" s="2" t="b">
        <f>IFERROR(__xludf.DUMMYFUNCTION("""COMPUTED_VALUE"""),TRUE)</f>
        <v>1</v>
      </c>
      <c r="O674" s="2" t="b">
        <f>IFERROR(__xludf.DUMMYFUNCTION("""COMPUTED_VALUE"""),TRUE)</f>
        <v>1</v>
      </c>
      <c r="P674" s="2" t="b">
        <f>IFERROR(__xludf.DUMMYFUNCTION("""COMPUTED_VALUE"""),TRUE)</f>
        <v>1</v>
      </c>
      <c r="Q674" s="2" t="b">
        <f>IFERROR(__xludf.DUMMYFUNCTION("""COMPUTED_VALUE"""),TRUE)</f>
        <v>1</v>
      </c>
      <c r="R674" s="2" t="b">
        <f>IFERROR(__xludf.DUMMYFUNCTION("""COMPUTED_VALUE"""),TRUE)</f>
        <v>1</v>
      </c>
      <c r="S674" s="2">
        <f>IFERROR(__xludf.DUMMYFUNCTION("""COMPUTED_VALUE"""),0.0)</f>
        <v>0</v>
      </c>
      <c r="T674" s="7"/>
      <c r="U674" s="4"/>
      <c r="V674" s="7"/>
      <c r="W674" s="7"/>
      <c r="X674" s="7"/>
      <c r="Y674" s="7">
        <f>IFERROR(__xludf.DUMMYFUNCTION("""COMPUTED_VALUE"""),44464.583333333336)</f>
        <v>44464.58333</v>
      </c>
      <c r="Z674" s="5">
        <f>IFERROR(__xludf.DUMMYFUNCTION("""COMPUTED_VALUE"""),70.8)</f>
        <v>70.8</v>
      </c>
      <c r="AA674" s="2" t="b">
        <f>IFERROR(__xludf.DUMMYFUNCTION("""COMPUTED_VALUE"""),TRUE)</f>
        <v>1</v>
      </c>
      <c r="AB674" s="2" t="str">
        <f>IFERROR(__xludf.DUMMYFUNCTION("""COMPUTED_VALUE"""),"Month-to-Month")</f>
        <v>Month-to-Month</v>
      </c>
      <c r="AC674" s="2" t="str">
        <f>IFERROR(__xludf.DUMMYFUNCTION("""COMPUTED_VALUE"""),"One Line")</f>
        <v>One Line</v>
      </c>
      <c r="AD674" s="2" t="str">
        <f>IFERROR(__xludf.DUMMYFUNCTION("""COMPUTED_VALUE"""),"Fiber Optic")</f>
        <v>Fiber Optic</v>
      </c>
    </row>
    <row r="675">
      <c r="A675" s="2" t="str">
        <f>IFERROR(__xludf.DUMMYFUNCTION("""COMPUTED_VALUE"""),"0969-RGKCU")</f>
        <v>0969-RGKCU</v>
      </c>
      <c r="B675" s="2" t="str">
        <f>IFERROR(__xludf.DUMMYFUNCTION("""COMPUTED_VALUE"""),"Male")</f>
        <v>Male</v>
      </c>
      <c r="C675" s="2">
        <f>IFERROR(__xludf.DUMMYFUNCTION("""COMPUTED_VALUE"""),0.0)</f>
        <v>0</v>
      </c>
      <c r="D675" s="2" t="str">
        <f>IFERROR(__xludf.DUMMYFUNCTION("""COMPUTED_VALUE"""),"Yes")</f>
        <v>Yes</v>
      </c>
      <c r="E675" s="2" t="str">
        <f>IFERROR(__xludf.DUMMYFUNCTION("""COMPUTED_VALUE"""),"Yes")</f>
        <v>Yes</v>
      </c>
      <c r="F675" s="2">
        <f>IFERROR(__xludf.DUMMYFUNCTION("""COMPUTED_VALUE"""),1.0)</f>
        <v>1</v>
      </c>
      <c r="G675" s="2">
        <f>IFERROR(__xludf.DUMMYFUNCTION("""COMPUTED_VALUE"""),0.0)</f>
        <v>0</v>
      </c>
      <c r="H675" s="2">
        <f>IFERROR(__xludf.DUMMYFUNCTION("""COMPUTED_VALUE"""),1.0)</f>
        <v>1</v>
      </c>
      <c r="I675" s="2" t="str">
        <f>IFERROR(__xludf.DUMMYFUNCTION("""COMPUTED_VALUE"""),"Credit card (automatic)")</f>
        <v>Credit card (automatic)</v>
      </c>
      <c r="J675" s="5">
        <f>IFERROR(__xludf.DUMMYFUNCTION("""COMPUTED_VALUE"""),19.8)</f>
        <v>19.8</v>
      </c>
      <c r="K675" s="5">
        <f>IFERROR(__xludf.DUMMYFUNCTION("""COMPUTED_VALUE"""),677.05)</f>
        <v>677.05</v>
      </c>
      <c r="L675" s="2" t="str">
        <f>IFERROR(__xludf.DUMMYFUNCTION("""COMPUTED_VALUE"""),"No")</f>
        <v>No</v>
      </c>
      <c r="M675" s="6">
        <f>IFERROR(__xludf.DUMMYFUNCTION("""COMPUTED_VALUE"""),34.19444444444444)</f>
        <v>34.19444444</v>
      </c>
      <c r="N675" s="2" t="b">
        <f>IFERROR(__xludf.DUMMYFUNCTION("""COMPUTED_VALUE"""),FALSE)</f>
        <v>0</v>
      </c>
      <c r="O675" s="2" t="b">
        <f>IFERROR(__xludf.DUMMYFUNCTION("""COMPUTED_VALUE"""),FALSE)</f>
        <v>0</v>
      </c>
      <c r="P675" s="2" t="b">
        <f>IFERROR(__xludf.DUMMYFUNCTION("""COMPUTED_VALUE"""),TRUE)</f>
        <v>1</v>
      </c>
      <c r="Q675" s="2" t="b">
        <f>IFERROR(__xludf.DUMMYFUNCTION("""COMPUTED_VALUE"""),FALSE)</f>
        <v>0</v>
      </c>
      <c r="R675" s="2" t="b">
        <f>IFERROR(__xludf.DUMMYFUNCTION("""COMPUTED_VALUE"""),FALSE)</f>
        <v>0</v>
      </c>
      <c r="S675" s="2">
        <f>IFERROR(__xludf.DUMMYFUNCTION("""COMPUTED_VALUE"""),3.0)</f>
        <v>3</v>
      </c>
      <c r="T675" s="7"/>
      <c r="U675" s="4"/>
      <c r="V675" s="7"/>
      <c r="W675" s="7"/>
      <c r="X675" s="7"/>
      <c r="Y675" s="7">
        <f>IFERROR(__xludf.DUMMYFUNCTION("""COMPUTED_VALUE"""),43454.91898148148)</f>
        <v>43454.91898</v>
      </c>
      <c r="Z675" s="5">
        <f>IFERROR(__xludf.DUMMYFUNCTION("""COMPUTED_VALUE"""),19.8)</f>
        <v>19.8</v>
      </c>
      <c r="AA675" s="2" t="b">
        <f>IFERROR(__xludf.DUMMYFUNCTION("""COMPUTED_VALUE"""),TRUE)</f>
        <v>1</v>
      </c>
      <c r="AB675" s="2" t="str">
        <f>IFERROR(__xludf.DUMMYFUNCTION("""COMPUTED_VALUE"""),"1 Year")</f>
        <v>1 Year</v>
      </c>
      <c r="AC675" s="2" t="str">
        <f>IFERROR(__xludf.DUMMYFUNCTION("""COMPUTED_VALUE"""),"One Line")</f>
        <v>One Line</v>
      </c>
      <c r="AD675" s="2" t="str">
        <f>IFERROR(__xludf.DUMMYFUNCTION("""COMPUTED_VALUE"""),"No Internet Service")</f>
        <v>No Internet Service</v>
      </c>
    </row>
    <row r="676">
      <c r="A676" s="2" t="str">
        <f>IFERROR(__xludf.DUMMYFUNCTION("""COMPUTED_VALUE"""),"0970-ETWGE")</f>
        <v>0970-ETWGE</v>
      </c>
      <c r="B676" s="2" t="str">
        <f>IFERROR(__xludf.DUMMYFUNCTION("""COMPUTED_VALUE"""),"Male")</f>
        <v>Male</v>
      </c>
      <c r="C676" s="2">
        <f>IFERROR(__xludf.DUMMYFUNCTION("""COMPUTED_VALUE"""),0.0)</f>
        <v>0</v>
      </c>
      <c r="D676" s="2" t="str">
        <f>IFERROR(__xludf.DUMMYFUNCTION("""COMPUTED_VALUE"""),"No")</f>
        <v>No</v>
      </c>
      <c r="E676" s="2" t="str">
        <f>IFERROR(__xludf.DUMMYFUNCTION("""COMPUTED_VALUE"""),"No")</f>
        <v>No</v>
      </c>
      <c r="F676" s="2">
        <f>IFERROR(__xludf.DUMMYFUNCTION("""COMPUTED_VALUE"""),1.0)</f>
        <v>1</v>
      </c>
      <c r="G676" s="2">
        <f>IFERROR(__xludf.DUMMYFUNCTION("""COMPUTED_VALUE"""),2.0)</f>
        <v>2</v>
      </c>
      <c r="H676" s="2">
        <f>IFERROR(__xludf.DUMMYFUNCTION("""COMPUTED_VALUE"""),0.0)</f>
        <v>0</v>
      </c>
      <c r="I676" s="2" t="str">
        <f>IFERROR(__xludf.DUMMYFUNCTION("""COMPUTED_VALUE"""),"Electronic check")</f>
        <v>Electronic check</v>
      </c>
      <c r="J676" s="5">
        <f>IFERROR(__xludf.DUMMYFUNCTION("""COMPUTED_VALUE"""),89.55)</f>
        <v>89.55</v>
      </c>
      <c r="K676" s="5">
        <f>IFERROR(__xludf.DUMMYFUNCTION("""COMPUTED_VALUE"""),89.55)</f>
        <v>89.55</v>
      </c>
      <c r="L676" s="2" t="str">
        <f>IFERROR(__xludf.DUMMYFUNCTION("""COMPUTED_VALUE"""),"Yes")</f>
        <v>Yes</v>
      </c>
      <c r="M676" s="6">
        <f>IFERROR(__xludf.DUMMYFUNCTION("""COMPUTED_VALUE"""),1.0)</f>
        <v>1</v>
      </c>
      <c r="N676" s="2" t="b">
        <f>IFERROR(__xludf.DUMMYFUNCTION("""COMPUTED_VALUE"""),FALSE)</f>
        <v>0</v>
      </c>
      <c r="O676" s="2" t="b">
        <f>IFERROR(__xludf.DUMMYFUNCTION("""COMPUTED_VALUE"""),TRUE)</f>
        <v>1</v>
      </c>
      <c r="P676" s="2" t="b">
        <f>IFERROR(__xludf.DUMMYFUNCTION("""COMPUTED_VALUE"""),TRUE)</f>
        <v>1</v>
      </c>
      <c r="Q676" s="2" t="b">
        <f>IFERROR(__xludf.DUMMYFUNCTION("""COMPUTED_VALUE"""),TRUE)</f>
        <v>1</v>
      </c>
      <c r="R676" s="2" t="b">
        <f>IFERROR(__xludf.DUMMYFUNCTION("""COMPUTED_VALUE"""),TRUE)</f>
        <v>1</v>
      </c>
      <c r="S676" s="2">
        <f>IFERROR(__xludf.DUMMYFUNCTION("""COMPUTED_VALUE"""),0.0)</f>
        <v>0</v>
      </c>
      <c r="T676" s="7"/>
      <c r="U676" s="4"/>
      <c r="V676" s="7"/>
      <c r="W676" s="7"/>
      <c r="X676" s="7"/>
      <c r="Y676" s="7">
        <f>IFERROR(__xludf.DUMMYFUNCTION("""COMPUTED_VALUE"""),44464.583333333336)</f>
        <v>44464.58333</v>
      </c>
      <c r="Z676" s="5">
        <f>IFERROR(__xludf.DUMMYFUNCTION("""COMPUTED_VALUE"""),89.55)</f>
        <v>89.55</v>
      </c>
      <c r="AA676" s="2" t="b">
        <f>IFERROR(__xludf.DUMMYFUNCTION("""COMPUTED_VALUE"""),TRUE)</f>
        <v>1</v>
      </c>
      <c r="AB676" s="2" t="str">
        <f>IFERROR(__xludf.DUMMYFUNCTION("""COMPUTED_VALUE"""),"Month-to-Month")</f>
        <v>Month-to-Month</v>
      </c>
      <c r="AC676" s="2" t="str">
        <f>IFERROR(__xludf.DUMMYFUNCTION("""COMPUTED_VALUE"""),"One Line")</f>
        <v>One Line</v>
      </c>
      <c r="AD676" s="2" t="str">
        <f>IFERROR(__xludf.DUMMYFUNCTION("""COMPUTED_VALUE"""),"Fiber Optic")</f>
        <v>Fiber Optic</v>
      </c>
    </row>
    <row r="677">
      <c r="A677" s="2" t="str">
        <f>IFERROR(__xludf.DUMMYFUNCTION("""COMPUTED_VALUE"""),"0970-QXPXW")</f>
        <v>0970-QXPXW</v>
      </c>
      <c r="B677" s="2" t="str">
        <f>IFERROR(__xludf.DUMMYFUNCTION("""COMPUTED_VALUE"""),"Female")</f>
        <v>Female</v>
      </c>
      <c r="C677" s="2">
        <f>IFERROR(__xludf.DUMMYFUNCTION("""COMPUTED_VALUE"""),0.0)</f>
        <v>0</v>
      </c>
      <c r="D677" s="2" t="str">
        <f>IFERROR(__xludf.DUMMYFUNCTION("""COMPUTED_VALUE"""),"No")</f>
        <v>No</v>
      </c>
      <c r="E677" s="2" t="str">
        <f>IFERROR(__xludf.DUMMYFUNCTION("""COMPUTED_VALUE"""),"No")</f>
        <v>No</v>
      </c>
      <c r="F677" s="2">
        <f>IFERROR(__xludf.DUMMYFUNCTION("""COMPUTED_VALUE"""),1.0)</f>
        <v>1</v>
      </c>
      <c r="G677" s="2">
        <f>IFERROR(__xludf.DUMMYFUNCTION("""COMPUTED_VALUE"""),0.0)</f>
        <v>0</v>
      </c>
      <c r="H677" s="2">
        <f>IFERROR(__xludf.DUMMYFUNCTION("""COMPUTED_VALUE"""),0.0)</f>
        <v>0</v>
      </c>
      <c r="I677" s="2" t="str">
        <f>IFERROR(__xludf.DUMMYFUNCTION("""COMPUTED_VALUE"""),"Mailed check")</f>
        <v>Mailed check</v>
      </c>
      <c r="J677" s="5">
        <f>IFERROR(__xludf.DUMMYFUNCTION("""COMPUTED_VALUE"""),19.65)</f>
        <v>19.65</v>
      </c>
      <c r="K677" s="5">
        <f>IFERROR(__xludf.DUMMYFUNCTION("""COMPUTED_VALUE"""),19.65)</f>
        <v>19.65</v>
      </c>
      <c r="L677" s="2" t="str">
        <f>IFERROR(__xludf.DUMMYFUNCTION("""COMPUTED_VALUE"""),"No")</f>
        <v>No</v>
      </c>
      <c r="M677" s="6">
        <f>IFERROR(__xludf.DUMMYFUNCTION("""COMPUTED_VALUE"""),1.0)</f>
        <v>1</v>
      </c>
      <c r="N677" s="2" t="b">
        <f>IFERROR(__xludf.DUMMYFUNCTION("""COMPUTED_VALUE"""),TRUE)</f>
        <v>1</v>
      </c>
      <c r="O677" s="2" t="b">
        <f>IFERROR(__xludf.DUMMYFUNCTION("""COMPUTED_VALUE"""),FALSE)</f>
        <v>0</v>
      </c>
      <c r="P677" s="2" t="b">
        <f>IFERROR(__xludf.DUMMYFUNCTION("""COMPUTED_VALUE"""),TRUE)</f>
        <v>1</v>
      </c>
      <c r="Q677" s="2" t="b">
        <f>IFERROR(__xludf.DUMMYFUNCTION("""COMPUTED_VALUE"""),FALSE)</f>
        <v>0</v>
      </c>
      <c r="R677" s="2" t="b">
        <f>IFERROR(__xludf.DUMMYFUNCTION("""COMPUTED_VALUE"""),FALSE)</f>
        <v>0</v>
      </c>
      <c r="S677" s="2">
        <f>IFERROR(__xludf.DUMMYFUNCTION("""COMPUTED_VALUE"""),0.0)</f>
        <v>0</v>
      </c>
      <c r="T677" s="7"/>
      <c r="U677" s="4"/>
      <c r="V677" s="7"/>
      <c r="W677" s="7"/>
      <c r="X677" s="7"/>
      <c r="Y677" s="7">
        <f>IFERROR(__xludf.DUMMYFUNCTION("""COMPUTED_VALUE"""),44464.583333333336)</f>
        <v>44464.58333</v>
      </c>
      <c r="Z677" s="5">
        <f>IFERROR(__xludf.DUMMYFUNCTION("""COMPUTED_VALUE"""),19.65)</f>
        <v>19.65</v>
      </c>
      <c r="AA677" s="2" t="b">
        <f>IFERROR(__xludf.DUMMYFUNCTION("""COMPUTED_VALUE"""),TRUE)</f>
        <v>1</v>
      </c>
      <c r="AB677" s="2" t="str">
        <f>IFERROR(__xludf.DUMMYFUNCTION("""COMPUTED_VALUE"""),"Month-to-Month")</f>
        <v>Month-to-Month</v>
      </c>
      <c r="AC677" s="2" t="str">
        <f>IFERROR(__xludf.DUMMYFUNCTION("""COMPUTED_VALUE"""),"One Line")</f>
        <v>One Line</v>
      </c>
      <c r="AD677" s="2" t="str">
        <f>IFERROR(__xludf.DUMMYFUNCTION("""COMPUTED_VALUE"""),"No Internet Service")</f>
        <v>No Internet Service</v>
      </c>
    </row>
    <row r="678">
      <c r="A678" s="2" t="str">
        <f>IFERROR(__xludf.DUMMYFUNCTION("""COMPUTED_VALUE"""),"0971-QIFJK")</f>
        <v>0971-QIFJK</v>
      </c>
      <c r="B678" s="2" t="str">
        <f>IFERROR(__xludf.DUMMYFUNCTION("""COMPUTED_VALUE"""),"Female")</f>
        <v>Female</v>
      </c>
      <c r="C678" s="2">
        <f>IFERROR(__xludf.DUMMYFUNCTION("""COMPUTED_VALUE"""),0.0)</f>
        <v>0</v>
      </c>
      <c r="D678" s="2" t="str">
        <f>IFERROR(__xludf.DUMMYFUNCTION("""COMPUTED_VALUE"""),"Yes")</f>
        <v>Yes</v>
      </c>
      <c r="E678" s="2" t="str">
        <f>IFERROR(__xludf.DUMMYFUNCTION("""COMPUTED_VALUE"""),"No")</f>
        <v>No</v>
      </c>
      <c r="F678" s="2">
        <f>IFERROR(__xludf.DUMMYFUNCTION("""COMPUTED_VALUE"""),2.0)</f>
        <v>2</v>
      </c>
      <c r="G678" s="2">
        <f>IFERROR(__xludf.DUMMYFUNCTION("""COMPUTED_VALUE"""),0.0)</f>
        <v>0</v>
      </c>
      <c r="H678" s="2">
        <f>IFERROR(__xludf.DUMMYFUNCTION("""COMPUTED_VALUE"""),2.0)</f>
        <v>2</v>
      </c>
      <c r="I678" s="2" t="str">
        <f>IFERROR(__xludf.DUMMYFUNCTION("""COMPUTED_VALUE"""),"Bank transfer (automatic)")</f>
        <v>Bank transfer (automatic)</v>
      </c>
      <c r="J678" s="5">
        <f>IFERROR(__xludf.DUMMYFUNCTION("""COMPUTED_VALUE"""),24.25)</f>
        <v>24.25</v>
      </c>
      <c r="K678" s="5">
        <f>IFERROR(__xludf.DUMMYFUNCTION("""COMPUTED_VALUE"""),1641.8)</f>
        <v>1641.8</v>
      </c>
      <c r="L678" s="2" t="str">
        <f>IFERROR(__xludf.DUMMYFUNCTION("""COMPUTED_VALUE"""),"No")</f>
        <v>No</v>
      </c>
      <c r="M678" s="6">
        <f>IFERROR(__xludf.DUMMYFUNCTION("""COMPUTED_VALUE"""),67.70309278350516)</f>
        <v>67.70309278</v>
      </c>
      <c r="N678" s="2" t="b">
        <f>IFERROR(__xludf.DUMMYFUNCTION("""COMPUTED_VALUE"""),TRUE)</f>
        <v>1</v>
      </c>
      <c r="O678" s="2" t="b">
        <f>IFERROR(__xludf.DUMMYFUNCTION("""COMPUTED_VALUE"""),FALSE)</f>
        <v>0</v>
      </c>
      <c r="P678" s="2" t="b">
        <f>IFERROR(__xludf.DUMMYFUNCTION("""COMPUTED_VALUE"""),TRUE)</f>
        <v>1</v>
      </c>
      <c r="Q678" s="2" t="b">
        <f>IFERROR(__xludf.DUMMYFUNCTION("""COMPUTED_VALUE"""),FALSE)</f>
        <v>0</v>
      </c>
      <c r="R678" s="2" t="b">
        <f>IFERROR(__xludf.DUMMYFUNCTION("""COMPUTED_VALUE"""),FALSE)</f>
        <v>0</v>
      </c>
      <c r="S678" s="2">
        <f>IFERROR(__xludf.DUMMYFUNCTION("""COMPUTED_VALUE"""),1.0)</f>
        <v>1</v>
      </c>
      <c r="T678" s="7"/>
      <c r="U678" s="4"/>
      <c r="V678" s="7"/>
      <c r="W678" s="7"/>
      <c r="X678" s="7"/>
      <c r="Y678" s="7">
        <f>IFERROR(__xludf.DUMMYFUNCTION("""COMPUTED_VALUE"""),42435.69759450172)</f>
        <v>42435.69759</v>
      </c>
      <c r="Z678" s="5">
        <f>IFERROR(__xludf.DUMMYFUNCTION("""COMPUTED_VALUE"""),24.25)</f>
        <v>24.25</v>
      </c>
      <c r="AA678" s="2" t="b">
        <f>IFERROR(__xludf.DUMMYFUNCTION("""COMPUTED_VALUE"""),TRUE)</f>
        <v>1</v>
      </c>
      <c r="AB678" s="2" t="str">
        <f>IFERROR(__xludf.DUMMYFUNCTION("""COMPUTED_VALUE"""),"2 Year")</f>
        <v>2 Year</v>
      </c>
      <c r="AC678" s="2" t="str">
        <f>IFERROR(__xludf.DUMMYFUNCTION("""COMPUTED_VALUE"""),"Two or More Lines")</f>
        <v>Two or More Lines</v>
      </c>
      <c r="AD678" s="2" t="str">
        <f>IFERROR(__xludf.DUMMYFUNCTION("""COMPUTED_VALUE"""),"No Internet Service")</f>
        <v>No Internet Service</v>
      </c>
    </row>
    <row r="679">
      <c r="A679" s="2" t="str">
        <f>IFERROR(__xludf.DUMMYFUNCTION("""COMPUTED_VALUE"""),"0973-KYVNF")</f>
        <v>0973-KYVNF</v>
      </c>
      <c r="B679" s="2" t="str">
        <f>IFERROR(__xludf.DUMMYFUNCTION("""COMPUTED_VALUE"""),"Female")</f>
        <v>Female</v>
      </c>
      <c r="C679" s="2">
        <f>IFERROR(__xludf.DUMMYFUNCTION("""COMPUTED_VALUE"""),0.0)</f>
        <v>0</v>
      </c>
      <c r="D679" s="2" t="str">
        <f>IFERROR(__xludf.DUMMYFUNCTION("""COMPUTED_VALUE"""),"Yes")</f>
        <v>Yes</v>
      </c>
      <c r="E679" s="2" t="str">
        <f>IFERROR(__xludf.DUMMYFUNCTION("""COMPUTED_VALUE"""),"Yes")</f>
        <v>Yes</v>
      </c>
      <c r="F679" s="2">
        <f>IFERROR(__xludf.DUMMYFUNCTION("""COMPUTED_VALUE"""),1.0)</f>
        <v>1</v>
      </c>
      <c r="G679" s="2">
        <f>IFERROR(__xludf.DUMMYFUNCTION("""COMPUTED_VALUE"""),1.0)</f>
        <v>1</v>
      </c>
      <c r="H679" s="2">
        <f>IFERROR(__xludf.DUMMYFUNCTION("""COMPUTED_VALUE"""),2.0)</f>
        <v>2</v>
      </c>
      <c r="I679" s="2" t="str">
        <f>IFERROR(__xludf.DUMMYFUNCTION("""COMPUTED_VALUE"""),"Credit card (automatic)")</f>
        <v>Credit card (automatic)</v>
      </c>
      <c r="J679" s="5">
        <f>IFERROR(__xludf.DUMMYFUNCTION("""COMPUTED_VALUE"""),70.65)</f>
        <v>70.65</v>
      </c>
      <c r="K679" s="5">
        <f>IFERROR(__xludf.DUMMYFUNCTION("""COMPUTED_VALUE"""),5011.15)</f>
        <v>5011.15</v>
      </c>
      <c r="L679" s="2" t="str">
        <f>IFERROR(__xludf.DUMMYFUNCTION("""COMPUTED_VALUE"""),"No")</f>
        <v>No</v>
      </c>
      <c r="M679" s="6">
        <f>IFERROR(__xludf.DUMMYFUNCTION("""COMPUTED_VALUE"""),70.92922859164896)</f>
        <v>70.92922859</v>
      </c>
      <c r="N679" s="2" t="b">
        <f>IFERROR(__xludf.DUMMYFUNCTION("""COMPUTED_VALUE"""),TRUE)</f>
        <v>1</v>
      </c>
      <c r="O679" s="2" t="b">
        <f>IFERROR(__xludf.DUMMYFUNCTION("""COMPUTED_VALUE"""),FALSE)</f>
        <v>0</v>
      </c>
      <c r="P679" s="2" t="b">
        <f>IFERROR(__xludf.DUMMYFUNCTION("""COMPUTED_VALUE"""),TRUE)</f>
        <v>1</v>
      </c>
      <c r="Q679" s="2" t="b">
        <f>IFERROR(__xludf.DUMMYFUNCTION("""COMPUTED_VALUE"""),TRUE)</f>
        <v>1</v>
      </c>
      <c r="R679" s="2" t="b">
        <f>IFERROR(__xludf.DUMMYFUNCTION("""COMPUTED_VALUE"""),TRUE)</f>
        <v>1</v>
      </c>
      <c r="S679" s="2">
        <f>IFERROR(__xludf.DUMMYFUNCTION("""COMPUTED_VALUE"""),3.0)</f>
        <v>3</v>
      </c>
      <c r="T679" s="7"/>
      <c r="U679" s="4"/>
      <c r="V679" s="7"/>
      <c r="W679" s="7"/>
      <c r="X679" s="7"/>
      <c r="Y679" s="7">
        <f>IFERROR(__xludf.DUMMYFUNCTION("""COMPUTED_VALUE"""),42337.56929700401)</f>
        <v>42337.5693</v>
      </c>
      <c r="Z679" s="5">
        <f>IFERROR(__xludf.DUMMYFUNCTION("""COMPUTED_VALUE"""),70.65)</f>
        <v>70.65</v>
      </c>
      <c r="AA679" s="2" t="b">
        <f>IFERROR(__xludf.DUMMYFUNCTION("""COMPUTED_VALUE"""),TRUE)</f>
        <v>1</v>
      </c>
      <c r="AB679" s="2" t="str">
        <f>IFERROR(__xludf.DUMMYFUNCTION("""COMPUTED_VALUE"""),"2 Year")</f>
        <v>2 Year</v>
      </c>
      <c r="AC679" s="2" t="str">
        <f>IFERROR(__xludf.DUMMYFUNCTION("""COMPUTED_VALUE"""),"One Line")</f>
        <v>One Line</v>
      </c>
      <c r="AD679" s="2" t="str">
        <f>IFERROR(__xludf.DUMMYFUNCTION("""COMPUTED_VALUE"""),"DSL")</f>
        <v>DSL</v>
      </c>
    </row>
    <row r="680">
      <c r="A680" s="2" t="str">
        <f>IFERROR(__xludf.DUMMYFUNCTION("""COMPUTED_VALUE"""),"0975-UYDTX")</f>
        <v>0975-UYDTX</v>
      </c>
      <c r="B680" s="2" t="str">
        <f>IFERROR(__xludf.DUMMYFUNCTION("""COMPUTED_VALUE"""),"Female")</f>
        <v>Female</v>
      </c>
      <c r="C680" s="2">
        <f>IFERROR(__xludf.DUMMYFUNCTION("""COMPUTED_VALUE"""),0.0)</f>
        <v>0</v>
      </c>
      <c r="D680" s="2" t="str">
        <f>IFERROR(__xludf.DUMMYFUNCTION("""COMPUTED_VALUE"""),"Yes")</f>
        <v>Yes</v>
      </c>
      <c r="E680" s="2" t="str">
        <f>IFERROR(__xludf.DUMMYFUNCTION("""COMPUTED_VALUE"""),"No")</f>
        <v>No</v>
      </c>
      <c r="F680" s="2">
        <f>IFERROR(__xludf.DUMMYFUNCTION("""COMPUTED_VALUE"""),2.0)</f>
        <v>2</v>
      </c>
      <c r="G680" s="2">
        <f>IFERROR(__xludf.DUMMYFUNCTION("""COMPUTED_VALUE"""),1.0)</f>
        <v>1</v>
      </c>
      <c r="H680" s="2">
        <f>IFERROR(__xludf.DUMMYFUNCTION("""COMPUTED_VALUE"""),1.0)</f>
        <v>1</v>
      </c>
      <c r="I680" s="2" t="str">
        <f>IFERROR(__xludf.DUMMYFUNCTION("""COMPUTED_VALUE"""),"Credit card (automatic)")</f>
        <v>Credit card (automatic)</v>
      </c>
      <c r="J680" s="5">
        <f>IFERROR(__xludf.DUMMYFUNCTION("""COMPUTED_VALUE"""),90.1)</f>
        <v>90.1</v>
      </c>
      <c r="K680" s="5">
        <f>IFERROR(__xludf.DUMMYFUNCTION("""COMPUTED_VALUE"""),2312.55)</f>
        <v>2312.55</v>
      </c>
      <c r="L680" s="2" t="str">
        <f>IFERROR(__xludf.DUMMYFUNCTION("""COMPUTED_VALUE"""),"No")</f>
        <v>No</v>
      </c>
      <c r="M680" s="6">
        <f>IFERROR(__xludf.DUMMYFUNCTION("""COMPUTED_VALUE"""),25.666481687014432)</f>
        <v>25.66648169</v>
      </c>
      <c r="N680" s="2" t="b">
        <f>IFERROR(__xludf.DUMMYFUNCTION("""COMPUTED_VALUE"""),TRUE)</f>
        <v>1</v>
      </c>
      <c r="O680" s="2" t="b">
        <f>IFERROR(__xludf.DUMMYFUNCTION("""COMPUTED_VALUE"""),FALSE)</f>
        <v>0</v>
      </c>
      <c r="P680" s="2" t="b">
        <f>IFERROR(__xludf.DUMMYFUNCTION("""COMPUTED_VALUE"""),TRUE)</f>
        <v>1</v>
      </c>
      <c r="Q680" s="2" t="b">
        <f>IFERROR(__xludf.DUMMYFUNCTION("""COMPUTED_VALUE"""),TRUE)</f>
        <v>1</v>
      </c>
      <c r="R680" s="2" t="b">
        <f>IFERROR(__xludf.DUMMYFUNCTION("""COMPUTED_VALUE"""),TRUE)</f>
        <v>1</v>
      </c>
      <c r="S680" s="2">
        <f>IFERROR(__xludf.DUMMYFUNCTION("""COMPUTED_VALUE"""),1.0)</f>
        <v>1</v>
      </c>
      <c r="T680" s="7"/>
      <c r="U680" s="4"/>
      <c r="V680" s="7"/>
      <c r="W680" s="7"/>
      <c r="X680" s="7"/>
      <c r="Y680" s="7">
        <f>IFERROR(__xludf.DUMMYFUNCTION("""COMPUTED_VALUE"""),43714.31118201998)</f>
        <v>43714.31118</v>
      </c>
      <c r="Z680" s="5">
        <f>IFERROR(__xludf.DUMMYFUNCTION("""COMPUTED_VALUE"""),90.1)</f>
        <v>90.1</v>
      </c>
      <c r="AA680" s="2" t="b">
        <f>IFERROR(__xludf.DUMMYFUNCTION("""COMPUTED_VALUE"""),TRUE)</f>
        <v>1</v>
      </c>
      <c r="AB680" s="2" t="str">
        <f>IFERROR(__xludf.DUMMYFUNCTION("""COMPUTED_VALUE"""),"1 Year")</f>
        <v>1 Year</v>
      </c>
      <c r="AC680" s="2" t="str">
        <f>IFERROR(__xludf.DUMMYFUNCTION("""COMPUTED_VALUE"""),"Two or More Lines")</f>
        <v>Two or More Lines</v>
      </c>
      <c r="AD680" s="2" t="str">
        <f>IFERROR(__xludf.DUMMYFUNCTION("""COMPUTED_VALUE"""),"DSL")</f>
        <v>DSL</v>
      </c>
    </row>
    <row r="681">
      <c r="A681" s="2" t="str">
        <f>IFERROR(__xludf.DUMMYFUNCTION("""COMPUTED_VALUE"""),"0975-VOOVL")</f>
        <v>0975-VOOVL</v>
      </c>
      <c r="B681" s="2" t="str">
        <f>IFERROR(__xludf.DUMMYFUNCTION("""COMPUTED_VALUE"""),"Female")</f>
        <v>Female</v>
      </c>
      <c r="C681" s="2">
        <f>IFERROR(__xludf.DUMMYFUNCTION("""COMPUTED_VALUE"""),0.0)</f>
        <v>0</v>
      </c>
      <c r="D681" s="2" t="str">
        <f>IFERROR(__xludf.DUMMYFUNCTION("""COMPUTED_VALUE"""),"No")</f>
        <v>No</v>
      </c>
      <c r="E681" s="2" t="str">
        <f>IFERROR(__xludf.DUMMYFUNCTION("""COMPUTED_VALUE"""),"No")</f>
        <v>No</v>
      </c>
      <c r="F681" s="2">
        <f>IFERROR(__xludf.DUMMYFUNCTION("""COMPUTED_VALUE"""),0.0)</f>
        <v>0</v>
      </c>
      <c r="G681" s="2">
        <f>IFERROR(__xludf.DUMMYFUNCTION("""COMPUTED_VALUE"""),1.0)</f>
        <v>1</v>
      </c>
      <c r="H681" s="2">
        <f>IFERROR(__xludf.DUMMYFUNCTION("""COMPUTED_VALUE"""),0.0)</f>
        <v>0</v>
      </c>
      <c r="I681" s="2" t="str">
        <f>IFERROR(__xludf.DUMMYFUNCTION("""COMPUTED_VALUE"""),"Mailed check")</f>
        <v>Mailed check</v>
      </c>
      <c r="J681" s="5">
        <f>IFERROR(__xludf.DUMMYFUNCTION("""COMPUTED_VALUE"""),29.2)</f>
        <v>29.2</v>
      </c>
      <c r="K681" s="5">
        <f>IFERROR(__xludf.DUMMYFUNCTION("""COMPUTED_VALUE"""),98.5)</f>
        <v>98.5</v>
      </c>
      <c r="L681" s="2" t="str">
        <f>IFERROR(__xludf.DUMMYFUNCTION("""COMPUTED_VALUE"""),"No")</f>
        <v>No</v>
      </c>
      <c r="M681" s="6">
        <f>IFERROR(__xludf.DUMMYFUNCTION("""COMPUTED_VALUE"""),3.3732876712328768)</f>
        <v>3.373287671</v>
      </c>
      <c r="N681" s="2" t="b">
        <f>IFERROR(__xludf.DUMMYFUNCTION("""COMPUTED_VALUE"""),TRUE)</f>
        <v>1</v>
      </c>
      <c r="O681" s="2" t="b">
        <f>IFERROR(__xludf.DUMMYFUNCTION("""COMPUTED_VALUE"""),FALSE)</f>
        <v>0</v>
      </c>
      <c r="P681" s="2" t="b">
        <f>IFERROR(__xludf.DUMMYFUNCTION("""COMPUTED_VALUE"""),FALSE)</f>
        <v>0</v>
      </c>
      <c r="Q681" s="2" t="b">
        <f>IFERROR(__xludf.DUMMYFUNCTION("""COMPUTED_VALUE"""),TRUE)</f>
        <v>1</v>
      </c>
      <c r="R681" s="2" t="b">
        <f>IFERROR(__xludf.DUMMYFUNCTION("""COMPUTED_VALUE"""),FALSE)</f>
        <v>0</v>
      </c>
      <c r="S681" s="2">
        <f>IFERROR(__xludf.DUMMYFUNCTION("""COMPUTED_VALUE"""),0.0)</f>
        <v>0</v>
      </c>
      <c r="T681" s="7"/>
      <c r="U681" s="4"/>
      <c r="V681" s="7"/>
      <c r="W681" s="7"/>
      <c r="X681" s="7"/>
      <c r="Y681" s="7">
        <f>IFERROR(__xludf.DUMMYFUNCTION("""COMPUTED_VALUE"""),44392.395833333336)</f>
        <v>44392.39583</v>
      </c>
      <c r="Z681" s="5">
        <f>IFERROR(__xludf.DUMMYFUNCTION("""COMPUTED_VALUE"""),29.2)</f>
        <v>29.2</v>
      </c>
      <c r="AA681" s="2" t="b">
        <f>IFERROR(__xludf.DUMMYFUNCTION("""COMPUTED_VALUE"""),TRUE)</f>
        <v>1</v>
      </c>
      <c r="AB681" s="2" t="str">
        <f>IFERROR(__xludf.DUMMYFUNCTION("""COMPUTED_VALUE"""),"Month-to-Month")</f>
        <v>Month-to-Month</v>
      </c>
      <c r="AC681" s="2" t="str">
        <f>IFERROR(__xludf.DUMMYFUNCTION("""COMPUTED_VALUE"""),"No Phone Service")</f>
        <v>No Phone Service</v>
      </c>
      <c r="AD681" s="2" t="str">
        <f>IFERROR(__xludf.DUMMYFUNCTION("""COMPUTED_VALUE"""),"DSL")</f>
        <v>DSL</v>
      </c>
    </row>
    <row r="682">
      <c r="A682" s="2" t="str">
        <f>IFERROR(__xludf.DUMMYFUNCTION("""COMPUTED_VALUE"""),"0979-MOZQI")</f>
        <v>0979-MOZQI</v>
      </c>
      <c r="B682" s="2" t="str">
        <f>IFERROR(__xludf.DUMMYFUNCTION("""COMPUTED_VALUE"""),"Male")</f>
        <v>Male</v>
      </c>
      <c r="C682" s="2">
        <f>IFERROR(__xludf.DUMMYFUNCTION("""COMPUTED_VALUE"""),0.0)</f>
        <v>0</v>
      </c>
      <c r="D682" s="2" t="str">
        <f>IFERROR(__xludf.DUMMYFUNCTION("""COMPUTED_VALUE"""),"Yes")</f>
        <v>Yes</v>
      </c>
      <c r="E682" s="2" t="str">
        <f>IFERROR(__xludf.DUMMYFUNCTION("""COMPUTED_VALUE"""),"No")</f>
        <v>No</v>
      </c>
      <c r="F682" s="2">
        <f>IFERROR(__xludf.DUMMYFUNCTION("""COMPUTED_VALUE"""),0.0)</f>
        <v>0</v>
      </c>
      <c r="G682" s="2">
        <f>IFERROR(__xludf.DUMMYFUNCTION("""COMPUTED_VALUE"""),1.0)</f>
        <v>1</v>
      </c>
      <c r="H682" s="2">
        <f>IFERROR(__xludf.DUMMYFUNCTION("""COMPUTED_VALUE"""),2.0)</f>
        <v>2</v>
      </c>
      <c r="I682" s="2" t="str">
        <f>IFERROR(__xludf.DUMMYFUNCTION("""COMPUTED_VALUE"""),"Bank transfer (automatic)")</f>
        <v>Bank transfer (automatic)</v>
      </c>
      <c r="J682" s="5">
        <f>IFERROR(__xludf.DUMMYFUNCTION("""COMPUTED_VALUE"""),39.0)</f>
        <v>39</v>
      </c>
      <c r="K682" s="5">
        <f>IFERROR(__xludf.DUMMYFUNCTION("""COMPUTED_VALUE"""),2337.45)</f>
        <v>2337.45</v>
      </c>
      <c r="L682" s="2" t="str">
        <f>IFERROR(__xludf.DUMMYFUNCTION("""COMPUTED_VALUE"""),"No")</f>
        <v>No</v>
      </c>
      <c r="M682" s="6">
        <f>IFERROR(__xludf.DUMMYFUNCTION("""COMPUTED_VALUE"""),59.93461538461538)</f>
        <v>59.93461538</v>
      </c>
      <c r="N682" s="2" t="b">
        <f>IFERROR(__xludf.DUMMYFUNCTION("""COMPUTED_VALUE"""),FALSE)</f>
        <v>0</v>
      </c>
      <c r="O682" s="2" t="b">
        <f>IFERROR(__xludf.DUMMYFUNCTION("""COMPUTED_VALUE"""),FALSE)</f>
        <v>0</v>
      </c>
      <c r="P682" s="2" t="b">
        <f>IFERROR(__xludf.DUMMYFUNCTION("""COMPUTED_VALUE"""),FALSE)</f>
        <v>0</v>
      </c>
      <c r="Q682" s="2" t="b">
        <f>IFERROR(__xludf.DUMMYFUNCTION("""COMPUTED_VALUE"""),TRUE)</f>
        <v>1</v>
      </c>
      <c r="R682" s="2" t="b">
        <f>IFERROR(__xludf.DUMMYFUNCTION("""COMPUTED_VALUE"""),FALSE)</f>
        <v>0</v>
      </c>
      <c r="S682" s="2">
        <f>IFERROR(__xludf.DUMMYFUNCTION("""COMPUTED_VALUE"""),1.0)</f>
        <v>1</v>
      </c>
      <c r="T682" s="7"/>
      <c r="U682" s="4"/>
      <c r="V682" s="7"/>
      <c r="W682" s="7"/>
      <c r="X682" s="7"/>
      <c r="Y682" s="7">
        <f>IFERROR(__xludf.DUMMYFUNCTION("""COMPUTED_VALUE"""),42671.98878205128)</f>
        <v>42671.98878</v>
      </c>
      <c r="Z682" s="5">
        <f>IFERROR(__xludf.DUMMYFUNCTION("""COMPUTED_VALUE"""),39.0)</f>
        <v>39</v>
      </c>
      <c r="AA682" s="2" t="b">
        <f>IFERROR(__xludf.DUMMYFUNCTION("""COMPUTED_VALUE"""),TRUE)</f>
        <v>1</v>
      </c>
      <c r="AB682" s="2" t="str">
        <f>IFERROR(__xludf.DUMMYFUNCTION("""COMPUTED_VALUE"""),"2 Year")</f>
        <v>2 Year</v>
      </c>
      <c r="AC682" s="2" t="str">
        <f>IFERROR(__xludf.DUMMYFUNCTION("""COMPUTED_VALUE"""),"No Phone Service")</f>
        <v>No Phone Service</v>
      </c>
      <c r="AD682" s="2" t="str">
        <f>IFERROR(__xludf.DUMMYFUNCTION("""COMPUTED_VALUE"""),"DSL")</f>
        <v>DSL</v>
      </c>
    </row>
    <row r="683">
      <c r="A683" s="2" t="str">
        <f>IFERROR(__xludf.DUMMYFUNCTION("""COMPUTED_VALUE"""),"0979-PHULV")</f>
        <v>0979-PHULV</v>
      </c>
      <c r="B683" s="2" t="str">
        <f>IFERROR(__xludf.DUMMYFUNCTION("""COMPUTED_VALUE"""),"Male")</f>
        <v>Male</v>
      </c>
      <c r="C683" s="2">
        <f>IFERROR(__xludf.DUMMYFUNCTION("""COMPUTED_VALUE"""),0.0)</f>
        <v>0</v>
      </c>
      <c r="D683" s="2" t="str">
        <f>IFERROR(__xludf.DUMMYFUNCTION("""COMPUTED_VALUE"""),"Yes")</f>
        <v>Yes</v>
      </c>
      <c r="E683" s="2" t="str">
        <f>IFERROR(__xludf.DUMMYFUNCTION("""COMPUTED_VALUE"""),"Yes")</f>
        <v>Yes</v>
      </c>
      <c r="F683" s="2">
        <f>IFERROR(__xludf.DUMMYFUNCTION("""COMPUTED_VALUE"""),2.0)</f>
        <v>2</v>
      </c>
      <c r="G683" s="2">
        <f>IFERROR(__xludf.DUMMYFUNCTION("""COMPUTED_VALUE"""),2.0)</f>
        <v>2</v>
      </c>
      <c r="H683" s="2">
        <f>IFERROR(__xludf.DUMMYFUNCTION("""COMPUTED_VALUE"""),0.0)</f>
        <v>0</v>
      </c>
      <c r="I683" s="2" t="str">
        <f>IFERROR(__xludf.DUMMYFUNCTION("""COMPUTED_VALUE"""),"Credit card (automatic)")</f>
        <v>Credit card (automatic)</v>
      </c>
      <c r="J683" s="5">
        <f>IFERROR(__xludf.DUMMYFUNCTION("""COMPUTED_VALUE"""),99.45)</f>
        <v>99.45</v>
      </c>
      <c r="K683" s="5">
        <f>IFERROR(__xludf.DUMMYFUNCTION("""COMPUTED_VALUE"""),7007.6)</f>
        <v>7007.6</v>
      </c>
      <c r="L683" s="2" t="str">
        <f>IFERROR(__xludf.DUMMYFUNCTION("""COMPUTED_VALUE"""),"Yes")</f>
        <v>Yes</v>
      </c>
      <c r="M683" s="6">
        <f>IFERROR(__xludf.DUMMYFUNCTION("""COMPUTED_VALUE"""),70.46354952237306)</f>
        <v>70.46354952</v>
      </c>
      <c r="N683" s="2" t="b">
        <f>IFERROR(__xludf.DUMMYFUNCTION("""COMPUTED_VALUE"""),FALSE)</f>
        <v>0</v>
      </c>
      <c r="O683" s="2" t="b">
        <f>IFERROR(__xludf.DUMMYFUNCTION("""COMPUTED_VALUE"""),TRUE)</f>
        <v>1</v>
      </c>
      <c r="P683" s="2" t="b">
        <f>IFERROR(__xludf.DUMMYFUNCTION("""COMPUTED_VALUE"""),TRUE)</f>
        <v>1</v>
      </c>
      <c r="Q683" s="2" t="b">
        <f>IFERROR(__xludf.DUMMYFUNCTION("""COMPUTED_VALUE"""),TRUE)</f>
        <v>1</v>
      </c>
      <c r="R683" s="2" t="b">
        <f>IFERROR(__xludf.DUMMYFUNCTION("""COMPUTED_VALUE"""),TRUE)</f>
        <v>1</v>
      </c>
      <c r="S683" s="2">
        <f>IFERROR(__xludf.DUMMYFUNCTION("""COMPUTED_VALUE"""),3.0)</f>
        <v>3</v>
      </c>
      <c r="T683" s="7"/>
      <c r="U683" s="4"/>
      <c r="V683" s="7"/>
      <c r="W683" s="7"/>
      <c r="X683" s="7"/>
      <c r="Y683" s="7">
        <f>IFERROR(__xludf.DUMMYFUNCTION("""COMPUTED_VALUE"""),42351.73370202782)</f>
        <v>42351.7337</v>
      </c>
      <c r="Z683" s="5">
        <f>IFERROR(__xludf.DUMMYFUNCTION("""COMPUTED_VALUE"""),99.45)</f>
        <v>99.45</v>
      </c>
      <c r="AA683" s="2" t="b">
        <f>IFERROR(__xludf.DUMMYFUNCTION("""COMPUTED_VALUE"""),TRUE)</f>
        <v>1</v>
      </c>
      <c r="AB683" s="2" t="str">
        <f>IFERROR(__xludf.DUMMYFUNCTION("""COMPUTED_VALUE"""),"Month-to-Month")</f>
        <v>Month-to-Month</v>
      </c>
      <c r="AC683" s="2" t="str">
        <f>IFERROR(__xludf.DUMMYFUNCTION("""COMPUTED_VALUE"""),"Two or More Lines")</f>
        <v>Two or More Lines</v>
      </c>
      <c r="AD683" s="2" t="str">
        <f>IFERROR(__xludf.DUMMYFUNCTION("""COMPUTED_VALUE"""),"Fiber Optic")</f>
        <v>Fiber Optic</v>
      </c>
    </row>
    <row r="684">
      <c r="A684" s="2" t="str">
        <f>IFERROR(__xludf.DUMMYFUNCTION("""COMPUTED_VALUE"""),"0980-FEXWF")</f>
        <v>0980-FEXWF</v>
      </c>
      <c r="B684" s="2" t="str">
        <f>IFERROR(__xludf.DUMMYFUNCTION("""COMPUTED_VALUE"""),"Male")</f>
        <v>Male</v>
      </c>
      <c r="C684" s="2">
        <f>IFERROR(__xludf.DUMMYFUNCTION("""COMPUTED_VALUE"""),0.0)</f>
        <v>0</v>
      </c>
      <c r="D684" s="2" t="str">
        <f>IFERROR(__xludf.DUMMYFUNCTION("""COMPUTED_VALUE"""),"Yes")</f>
        <v>Yes</v>
      </c>
      <c r="E684" s="2" t="str">
        <f>IFERROR(__xludf.DUMMYFUNCTION("""COMPUTED_VALUE"""),"Yes")</f>
        <v>Yes</v>
      </c>
      <c r="F684" s="2">
        <f>IFERROR(__xludf.DUMMYFUNCTION("""COMPUTED_VALUE"""),1.0)</f>
        <v>1</v>
      </c>
      <c r="G684" s="2">
        <f>IFERROR(__xludf.DUMMYFUNCTION("""COMPUTED_VALUE"""),1.0)</f>
        <v>1</v>
      </c>
      <c r="H684" s="2">
        <f>IFERROR(__xludf.DUMMYFUNCTION("""COMPUTED_VALUE"""),1.0)</f>
        <v>1</v>
      </c>
      <c r="I684" s="2" t="str">
        <f>IFERROR(__xludf.DUMMYFUNCTION("""COMPUTED_VALUE"""),"Mailed check")</f>
        <v>Mailed check</v>
      </c>
      <c r="J684" s="5">
        <f>IFERROR(__xludf.DUMMYFUNCTION("""COMPUTED_VALUE"""),50.35)</f>
        <v>50.35</v>
      </c>
      <c r="K684" s="5">
        <f>IFERROR(__xludf.DUMMYFUNCTION("""COMPUTED_VALUE"""),1285.8)</f>
        <v>1285.8</v>
      </c>
      <c r="L684" s="2" t="str">
        <f>IFERROR(__xludf.DUMMYFUNCTION("""COMPUTED_VALUE"""),"No")</f>
        <v>No</v>
      </c>
      <c r="M684" s="6">
        <f>IFERROR(__xludf.DUMMYFUNCTION("""COMPUTED_VALUE"""),25.53723932472691)</f>
        <v>25.53723932</v>
      </c>
      <c r="N684" s="2" t="b">
        <f>IFERROR(__xludf.DUMMYFUNCTION("""COMPUTED_VALUE"""),FALSE)</f>
        <v>0</v>
      </c>
      <c r="O684" s="2" t="b">
        <f>IFERROR(__xludf.DUMMYFUNCTION("""COMPUTED_VALUE"""),FALSE)</f>
        <v>0</v>
      </c>
      <c r="P684" s="2" t="b">
        <f>IFERROR(__xludf.DUMMYFUNCTION("""COMPUTED_VALUE"""),TRUE)</f>
        <v>1</v>
      </c>
      <c r="Q684" s="2" t="b">
        <f>IFERROR(__xludf.DUMMYFUNCTION("""COMPUTED_VALUE"""),TRUE)</f>
        <v>1</v>
      </c>
      <c r="R684" s="2" t="b">
        <f>IFERROR(__xludf.DUMMYFUNCTION("""COMPUTED_VALUE"""),TRUE)</f>
        <v>1</v>
      </c>
      <c r="S684" s="2">
        <f>IFERROR(__xludf.DUMMYFUNCTION("""COMPUTED_VALUE"""),3.0)</f>
        <v>3</v>
      </c>
      <c r="T684" s="7"/>
      <c r="U684" s="4"/>
      <c r="V684" s="7"/>
      <c r="W684" s="7"/>
      <c r="X684" s="7"/>
      <c r="Y684" s="7">
        <f>IFERROR(__xludf.DUMMYFUNCTION("""COMPUTED_VALUE"""),43718.24230387289)</f>
        <v>43718.2423</v>
      </c>
      <c r="Z684" s="5">
        <f>IFERROR(__xludf.DUMMYFUNCTION("""COMPUTED_VALUE"""),50.35)</f>
        <v>50.35</v>
      </c>
      <c r="AA684" s="2" t="b">
        <f>IFERROR(__xludf.DUMMYFUNCTION("""COMPUTED_VALUE"""),TRUE)</f>
        <v>1</v>
      </c>
      <c r="AB684" s="2" t="str">
        <f>IFERROR(__xludf.DUMMYFUNCTION("""COMPUTED_VALUE"""),"1 Year")</f>
        <v>1 Year</v>
      </c>
      <c r="AC684" s="2" t="str">
        <f>IFERROR(__xludf.DUMMYFUNCTION("""COMPUTED_VALUE"""),"One Line")</f>
        <v>One Line</v>
      </c>
      <c r="AD684" s="2" t="str">
        <f>IFERROR(__xludf.DUMMYFUNCTION("""COMPUTED_VALUE"""),"DSL")</f>
        <v>DSL</v>
      </c>
    </row>
    <row r="685">
      <c r="A685" s="2" t="str">
        <f>IFERROR(__xludf.DUMMYFUNCTION("""COMPUTED_VALUE"""),"0980-PVMRC")</f>
        <v>0980-PVMRC</v>
      </c>
      <c r="B685" s="2" t="str">
        <f>IFERROR(__xludf.DUMMYFUNCTION("""COMPUTED_VALUE"""),"Female")</f>
        <v>Female</v>
      </c>
      <c r="C685" s="2">
        <f>IFERROR(__xludf.DUMMYFUNCTION("""COMPUTED_VALUE"""),0.0)</f>
        <v>0</v>
      </c>
      <c r="D685" s="2" t="str">
        <f>IFERROR(__xludf.DUMMYFUNCTION("""COMPUTED_VALUE"""),"Yes")</f>
        <v>Yes</v>
      </c>
      <c r="E685" s="2" t="str">
        <f>IFERROR(__xludf.DUMMYFUNCTION("""COMPUTED_VALUE"""),"Yes")</f>
        <v>Yes</v>
      </c>
      <c r="F685" s="2">
        <f>IFERROR(__xludf.DUMMYFUNCTION("""COMPUTED_VALUE"""),0.0)</f>
        <v>0</v>
      </c>
      <c r="G685" s="2">
        <f>IFERROR(__xludf.DUMMYFUNCTION("""COMPUTED_VALUE"""),1.0)</f>
        <v>1</v>
      </c>
      <c r="H685" s="2">
        <f>IFERROR(__xludf.DUMMYFUNCTION("""COMPUTED_VALUE"""),0.0)</f>
        <v>0</v>
      </c>
      <c r="I685" s="2" t="str">
        <f>IFERROR(__xludf.DUMMYFUNCTION("""COMPUTED_VALUE"""),"Electronic check")</f>
        <v>Electronic check</v>
      </c>
      <c r="J685" s="5">
        <f>IFERROR(__xludf.DUMMYFUNCTION("""COMPUTED_VALUE"""),50.85)</f>
        <v>50.85</v>
      </c>
      <c r="K685" s="5">
        <f>IFERROR(__xludf.DUMMYFUNCTION("""COMPUTED_VALUE"""),2036.55)</f>
        <v>2036.55</v>
      </c>
      <c r="L685" s="2" t="str">
        <f>IFERROR(__xludf.DUMMYFUNCTION("""COMPUTED_VALUE"""),"No")</f>
        <v>No</v>
      </c>
      <c r="M685" s="6">
        <f>IFERROR(__xludf.DUMMYFUNCTION("""COMPUTED_VALUE"""),40.050147492625364)</f>
        <v>40.05014749</v>
      </c>
      <c r="N685" s="2" t="b">
        <f>IFERROR(__xludf.DUMMYFUNCTION("""COMPUTED_VALUE"""),TRUE)</f>
        <v>1</v>
      </c>
      <c r="O685" s="2" t="b">
        <f>IFERROR(__xludf.DUMMYFUNCTION("""COMPUTED_VALUE"""),FALSE)</f>
        <v>0</v>
      </c>
      <c r="P685" s="2" t="b">
        <f>IFERROR(__xludf.DUMMYFUNCTION("""COMPUTED_VALUE"""),FALSE)</f>
        <v>0</v>
      </c>
      <c r="Q685" s="2" t="b">
        <f>IFERROR(__xludf.DUMMYFUNCTION("""COMPUTED_VALUE"""),TRUE)</f>
        <v>1</v>
      </c>
      <c r="R685" s="2" t="b">
        <f>IFERROR(__xludf.DUMMYFUNCTION("""COMPUTED_VALUE"""),FALSE)</f>
        <v>0</v>
      </c>
      <c r="S685" s="2">
        <f>IFERROR(__xludf.DUMMYFUNCTION("""COMPUTED_VALUE"""),3.0)</f>
        <v>3</v>
      </c>
      <c r="T685" s="7"/>
      <c r="U685" s="4"/>
      <c r="V685" s="7"/>
      <c r="W685" s="7"/>
      <c r="X685" s="7"/>
      <c r="Y685" s="7">
        <f>IFERROR(__xludf.DUMMYFUNCTION("""COMPUTED_VALUE"""),43276.80801376598)</f>
        <v>43276.80801</v>
      </c>
      <c r="Z685" s="5">
        <f>IFERROR(__xludf.DUMMYFUNCTION("""COMPUTED_VALUE"""),50.85000000000001)</f>
        <v>50.85</v>
      </c>
      <c r="AA685" s="2" t="b">
        <f>IFERROR(__xludf.DUMMYFUNCTION("""COMPUTED_VALUE"""),TRUE)</f>
        <v>1</v>
      </c>
      <c r="AB685" s="2" t="str">
        <f>IFERROR(__xludf.DUMMYFUNCTION("""COMPUTED_VALUE"""),"Month-to-Month")</f>
        <v>Month-to-Month</v>
      </c>
      <c r="AC685" s="2" t="str">
        <f>IFERROR(__xludf.DUMMYFUNCTION("""COMPUTED_VALUE"""),"No Phone Service")</f>
        <v>No Phone Service</v>
      </c>
      <c r="AD685" s="2" t="str">
        <f>IFERROR(__xludf.DUMMYFUNCTION("""COMPUTED_VALUE"""),"DSL")</f>
        <v>DSL</v>
      </c>
    </row>
    <row r="686">
      <c r="A686" s="2" t="str">
        <f>IFERROR(__xludf.DUMMYFUNCTION("""COMPUTED_VALUE"""),"0983-TATYJ")</f>
        <v>0983-TATYJ</v>
      </c>
      <c r="B686" s="2" t="str">
        <f>IFERROR(__xludf.DUMMYFUNCTION("""COMPUTED_VALUE"""),"Female")</f>
        <v>Female</v>
      </c>
      <c r="C686" s="2">
        <f>IFERROR(__xludf.DUMMYFUNCTION("""COMPUTED_VALUE"""),0.0)</f>
        <v>0</v>
      </c>
      <c r="D686" s="2" t="str">
        <f>IFERROR(__xludf.DUMMYFUNCTION("""COMPUTED_VALUE"""),"Yes")</f>
        <v>Yes</v>
      </c>
      <c r="E686" s="2" t="str">
        <f>IFERROR(__xludf.DUMMYFUNCTION("""COMPUTED_VALUE"""),"No")</f>
        <v>No</v>
      </c>
      <c r="F686" s="2">
        <f>IFERROR(__xludf.DUMMYFUNCTION("""COMPUTED_VALUE"""),1.0)</f>
        <v>1</v>
      </c>
      <c r="G686" s="2">
        <f>IFERROR(__xludf.DUMMYFUNCTION("""COMPUTED_VALUE"""),1.0)</f>
        <v>1</v>
      </c>
      <c r="H686" s="2">
        <f>IFERROR(__xludf.DUMMYFUNCTION("""COMPUTED_VALUE"""),1.0)</f>
        <v>1</v>
      </c>
      <c r="I686" s="2" t="str">
        <f>IFERROR(__xludf.DUMMYFUNCTION("""COMPUTED_VALUE"""),"Mailed check")</f>
        <v>Mailed check</v>
      </c>
      <c r="J686" s="5">
        <f>IFERROR(__xludf.DUMMYFUNCTION("""COMPUTED_VALUE"""),51.45)</f>
        <v>51.45</v>
      </c>
      <c r="K686" s="5">
        <f>IFERROR(__xludf.DUMMYFUNCTION("""COMPUTED_VALUE"""),1758.9)</f>
        <v>1758.9</v>
      </c>
      <c r="L686" s="2" t="str">
        <f>IFERROR(__xludf.DUMMYFUNCTION("""COMPUTED_VALUE"""),"No")</f>
        <v>No</v>
      </c>
      <c r="M686" s="6">
        <f>IFERROR(__xludf.DUMMYFUNCTION("""COMPUTED_VALUE"""),34.1865889212828)</f>
        <v>34.18658892</v>
      </c>
      <c r="N686" s="2" t="b">
        <f>IFERROR(__xludf.DUMMYFUNCTION("""COMPUTED_VALUE"""),TRUE)</f>
        <v>1</v>
      </c>
      <c r="O686" s="2" t="b">
        <f>IFERROR(__xludf.DUMMYFUNCTION("""COMPUTED_VALUE"""),FALSE)</f>
        <v>0</v>
      </c>
      <c r="P686" s="2" t="b">
        <f>IFERROR(__xludf.DUMMYFUNCTION("""COMPUTED_VALUE"""),TRUE)</f>
        <v>1</v>
      </c>
      <c r="Q686" s="2" t="b">
        <f>IFERROR(__xludf.DUMMYFUNCTION("""COMPUTED_VALUE"""),TRUE)</f>
        <v>1</v>
      </c>
      <c r="R686" s="2" t="b">
        <f>IFERROR(__xludf.DUMMYFUNCTION("""COMPUTED_VALUE"""),TRUE)</f>
        <v>1</v>
      </c>
      <c r="S686" s="2">
        <f>IFERROR(__xludf.DUMMYFUNCTION("""COMPUTED_VALUE"""),1.0)</f>
        <v>1</v>
      </c>
      <c r="T686" s="7"/>
      <c r="U686" s="4"/>
      <c r="V686" s="7"/>
      <c r="W686" s="7"/>
      <c r="X686" s="7"/>
      <c r="Y686" s="7">
        <f>IFERROR(__xludf.DUMMYFUNCTION("""COMPUTED_VALUE"""),43455.15792031098)</f>
        <v>43455.15792</v>
      </c>
      <c r="Z686" s="5">
        <f>IFERROR(__xludf.DUMMYFUNCTION("""COMPUTED_VALUE"""),51.45)</f>
        <v>51.45</v>
      </c>
      <c r="AA686" s="2" t="b">
        <f>IFERROR(__xludf.DUMMYFUNCTION("""COMPUTED_VALUE"""),TRUE)</f>
        <v>1</v>
      </c>
      <c r="AB686" s="2" t="str">
        <f>IFERROR(__xludf.DUMMYFUNCTION("""COMPUTED_VALUE"""),"1 Year")</f>
        <v>1 Year</v>
      </c>
      <c r="AC686" s="2" t="str">
        <f>IFERROR(__xludf.DUMMYFUNCTION("""COMPUTED_VALUE"""),"One Line")</f>
        <v>One Line</v>
      </c>
      <c r="AD686" s="2" t="str">
        <f>IFERROR(__xludf.DUMMYFUNCTION("""COMPUTED_VALUE"""),"DSL")</f>
        <v>DSL</v>
      </c>
    </row>
    <row r="687">
      <c r="A687" s="2" t="str">
        <f>IFERROR(__xludf.DUMMYFUNCTION("""COMPUTED_VALUE"""),"0988-AADSA")</f>
        <v>0988-AADSA</v>
      </c>
      <c r="B687" s="2" t="str">
        <f>IFERROR(__xludf.DUMMYFUNCTION("""COMPUTED_VALUE"""),"Female")</f>
        <v>Female</v>
      </c>
      <c r="C687" s="2">
        <f>IFERROR(__xludf.DUMMYFUNCTION("""COMPUTED_VALUE"""),0.0)</f>
        <v>0</v>
      </c>
      <c r="D687" s="2" t="str">
        <f>IFERROR(__xludf.DUMMYFUNCTION("""COMPUTED_VALUE"""),"Yes")</f>
        <v>Yes</v>
      </c>
      <c r="E687" s="2" t="str">
        <f>IFERROR(__xludf.DUMMYFUNCTION("""COMPUTED_VALUE"""),"Yes")</f>
        <v>Yes</v>
      </c>
      <c r="F687" s="2">
        <f>IFERROR(__xludf.DUMMYFUNCTION("""COMPUTED_VALUE"""),2.0)</f>
        <v>2</v>
      </c>
      <c r="G687" s="2">
        <f>IFERROR(__xludf.DUMMYFUNCTION("""COMPUTED_VALUE"""),1.0)</f>
        <v>1</v>
      </c>
      <c r="H687" s="2">
        <f>IFERROR(__xludf.DUMMYFUNCTION("""COMPUTED_VALUE"""),2.0)</f>
        <v>2</v>
      </c>
      <c r="I687" s="2" t="str">
        <f>IFERROR(__xludf.DUMMYFUNCTION("""COMPUTED_VALUE"""),"Bank transfer (automatic)")</f>
        <v>Bank transfer (automatic)</v>
      </c>
      <c r="J687" s="5">
        <f>IFERROR(__xludf.DUMMYFUNCTION("""COMPUTED_VALUE"""),80.85)</f>
        <v>80.85</v>
      </c>
      <c r="K687" s="5">
        <f>IFERROR(__xludf.DUMMYFUNCTION("""COMPUTED_VALUE"""),5824.75)</f>
        <v>5824.75</v>
      </c>
      <c r="L687" s="2" t="str">
        <f>IFERROR(__xludf.DUMMYFUNCTION("""COMPUTED_VALUE"""),"No")</f>
        <v>No</v>
      </c>
      <c r="M687" s="6">
        <f>IFERROR(__xludf.DUMMYFUNCTION("""COMPUTED_VALUE"""),72.04390847247991)</f>
        <v>72.04390847</v>
      </c>
      <c r="N687" s="2" t="b">
        <f>IFERROR(__xludf.DUMMYFUNCTION("""COMPUTED_VALUE"""),TRUE)</f>
        <v>1</v>
      </c>
      <c r="O687" s="2" t="b">
        <f>IFERROR(__xludf.DUMMYFUNCTION("""COMPUTED_VALUE"""),FALSE)</f>
        <v>0</v>
      </c>
      <c r="P687" s="2" t="b">
        <f>IFERROR(__xludf.DUMMYFUNCTION("""COMPUTED_VALUE"""),TRUE)</f>
        <v>1</v>
      </c>
      <c r="Q687" s="2" t="b">
        <f>IFERROR(__xludf.DUMMYFUNCTION("""COMPUTED_VALUE"""),TRUE)</f>
        <v>1</v>
      </c>
      <c r="R687" s="2" t="b">
        <f>IFERROR(__xludf.DUMMYFUNCTION("""COMPUTED_VALUE"""),TRUE)</f>
        <v>1</v>
      </c>
      <c r="S687" s="2">
        <f>IFERROR(__xludf.DUMMYFUNCTION("""COMPUTED_VALUE"""),3.0)</f>
        <v>3</v>
      </c>
      <c r="T687" s="7"/>
      <c r="U687" s="4"/>
      <c r="V687" s="7"/>
      <c r="W687" s="7"/>
      <c r="X687" s="7"/>
      <c r="Y687" s="7">
        <f>IFERROR(__xludf.DUMMYFUNCTION("""COMPUTED_VALUE"""),42303.664450628734)</f>
        <v>42303.66445</v>
      </c>
      <c r="Z687" s="5">
        <f>IFERROR(__xludf.DUMMYFUNCTION("""COMPUTED_VALUE"""),80.84999999999998)</f>
        <v>80.85</v>
      </c>
      <c r="AA687" s="2" t="b">
        <f>IFERROR(__xludf.DUMMYFUNCTION("""COMPUTED_VALUE"""),TRUE)</f>
        <v>1</v>
      </c>
      <c r="AB687" s="2" t="str">
        <f>IFERROR(__xludf.DUMMYFUNCTION("""COMPUTED_VALUE"""),"2 Year")</f>
        <v>2 Year</v>
      </c>
      <c r="AC687" s="2" t="str">
        <f>IFERROR(__xludf.DUMMYFUNCTION("""COMPUTED_VALUE"""),"Two or More Lines")</f>
        <v>Two or More Lines</v>
      </c>
      <c r="AD687" s="2" t="str">
        <f>IFERROR(__xludf.DUMMYFUNCTION("""COMPUTED_VALUE"""),"DSL")</f>
        <v>DSL</v>
      </c>
    </row>
    <row r="688">
      <c r="A688" s="2" t="str">
        <f>IFERROR(__xludf.DUMMYFUNCTION("""COMPUTED_VALUE"""),"0988-JRWWP")</f>
        <v>0988-JRWWP</v>
      </c>
      <c r="B688" s="2" t="str">
        <f>IFERROR(__xludf.DUMMYFUNCTION("""COMPUTED_VALUE"""),"Female")</f>
        <v>Female</v>
      </c>
      <c r="C688" s="2">
        <f>IFERROR(__xludf.DUMMYFUNCTION("""COMPUTED_VALUE"""),0.0)</f>
        <v>0</v>
      </c>
      <c r="D688" s="2" t="str">
        <f>IFERROR(__xludf.DUMMYFUNCTION("""COMPUTED_VALUE"""),"No")</f>
        <v>No</v>
      </c>
      <c r="E688" s="2" t="str">
        <f>IFERROR(__xludf.DUMMYFUNCTION("""COMPUTED_VALUE"""),"No")</f>
        <v>No</v>
      </c>
      <c r="F688" s="2">
        <f>IFERROR(__xludf.DUMMYFUNCTION("""COMPUTED_VALUE"""),1.0)</f>
        <v>1</v>
      </c>
      <c r="G688" s="2">
        <f>IFERROR(__xludf.DUMMYFUNCTION("""COMPUTED_VALUE"""),1.0)</f>
        <v>1</v>
      </c>
      <c r="H688" s="2">
        <f>IFERROR(__xludf.DUMMYFUNCTION("""COMPUTED_VALUE"""),0.0)</f>
        <v>0</v>
      </c>
      <c r="I688" s="2" t="str">
        <f>IFERROR(__xludf.DUMMYFUNCTION("""COMPUTED_VALUE"""),"Electronic check")</f>
        <v>Electronic check</v>
      </c>
      <c r="J688" s="5">
        <f>IFERROR(__xludf.DUMMYFUNCTION("""COMPUTED_VALUE"""),54.2)</f>
        <v>54.2</v>
      </c>
      <c r="K688" s="5">
        <f>IFERROR(__xludf.DUMMYFUNCTION("""COMPUTED_VALUE"""),140.4)</f>
        <v>140.4</v>
      </c>
      <c r="L688" s="2" t="str">
        <f>IFERROR(__xludf.DUMMYFUNCTION("""COMPUTED_VALUE"""),"No")</f>
        <v>No</v>
      </c>
      <c r="M688" s="6">
        <f>IFERROR(__xludf.DUMMYFUNCTION("""COMPUTED_VALUE"""),2.5904059040590406)</f>
        <v>2.590405904</v>
      </c>
      <c r="N688" s="2" t="b">
        <f>IFERROR(__xludf.DUMMYFUNCTION("""COMPUTED_VALUE"""),TRUE)</f>
        <v>1</v>
      </c>
      <c r="O688" s="2" t="b">
        <f>IFERROR(__xludf.DUMMYFUNCTION("""COMPUTED_VALUE"""),FALSE)</f>
        <v>0</v>
      </c>
      <c r="P688" s="2" t="b">
        <f>IFERROR(__xludf.DUMMYFUNCTION("""COMPUTED_VALUE"""),TRUE)</f>
        <v>1</v>
      </c>
      <c r="Q688" s="2" t="b">
        <f>IFERROR(__xludf.DUMMYFUNCTION("""COMPUTED_VALUE"""),TRUE)</f>
        <v>1</v>
      </c>
      <c r="R688" s="2" t="b">
        <f>IFERROR(__xludf.DUMMYFUNCTION("""COMPUTED_VALUE"""),TRUE)</f>
        <v>1</v>
      </c>
      <c r="S688" s="2">
        <f>IFERROR(__xludf.DUMMYFUNCTION("""COMPUTED_VALUE"""),0.0)</f>
        <v>0</v>
      </c>
      <c r="T688" s="7"/>
      <c r="U688" s="4"/>
      <c r="V688" s="7"/>
      <c r="W688" s="7"/>
      <c r="X688" s="7"/>
      <c r="Y688" s="7">
        <f>IFERROR(__xludf.DUMMYFUNCTION("""COMPUTED_VALUE"""),44416.20848708487)</f>
        <v>44416.20849</v>
      </c>
      <c r="Z688" s="5">
        <f>IFERROR(__xludf.DUMMYFUNCTION("""COMPUTED_VALUE"""),54.2)</f>
        <v>54.2</v>
      </c>
      <c r="AA688" s="2" t="b">
        <f>IFERROR(__xludf.DUMMYFUNCTION("""COMPUTED_VALUE"""),TRUE)</f>
        <v>1</v>
      </c>
      <c r="AB688" s="2" t="str">
        <f>IFERROR(__xludf.DUMMYFUNCTION("""COMPUTED_VALUE"""),"Month-to-Month")</f>
        <v>Month-to-Month</v>
      </c>
      <c r="AC688" s="2" t="str">
        <f>IFERROR(__xludf.DUMMYFUNCTION("""COMPUTED_VALUE"""),"One Line")</f>
        <v>One Line</v>
      </c>
      <c r="AD688" s="2" t="str">
        <f>IFERROR(__xludf.DUMMYFUNCTION("""COMPUTED_VALUE"""),"DSL")</f>
        <v>DSL</v>
      </c>
    </row>
    <row r="689">
      <c r="A689" s="2" t="str">
        <f>IFERROR(__xludf.DUMMYFUNCTION("""COMPUTED_VALUE"""),"0991-BRRFB")</f>
        <v>0991-BRRFB</v>
      </c>
      <c r="B689" s="2" t="str">
        <f>IFERROR(__xludf.DUMMYFUNCTION("""COMPUTED_VALUE"""),"Male")</f>
        <v>Male</v>
      </c>
      <c r="C689" s="2">
        <f>IFERROR(__xludf.DUMMYFUNCTION("""COMPUTED_VALUE"""),0.0)</f>
        <v>0</v>
      </c>
      <c r="D689" s="2" t="str">
        <f>IFERROR(__xludf.DUMMYFUNCTION("""COMPUTED_VALUE"""),"No")</f>
        <v>No</v>
      </c>
      <c r="E689" s="2" t="str">
        <f>IFERROR(__xludf.DUMMYFUNCTION("""COMPUTED_VALUE"""),"No")</f>
        <v>No</v>
      </c>
      <c r="F689" s="2">
        <f>IFERROR(__xludf.DUMMYFUNCTION("""COMPUTED_VALUE"""),1.0)</f>
        <v>1</v>
      </c>
      <c r="G689" s="2">
        <f>IFERROR(__xludf.DUMMYFUNCTION("""COMPUTED_VALUE"""),1.0)</f>
        <v>1</v>
      </c>
      <c r="H689" s="2">
        <f>IFERROR(__xludf.DUMMYFUNCTION("""COMPUTED_VALUE"""),0.0)</f>
        <v>0</v>
      </c>
      <c r="I689" s="2" t="str">
        <f>IFERROR(__xludf.DUMMYFUNCTION("""COMPUTED_VALUE"""),"Electronic check")</f>
        <v>Electronic check</v>
      </c>
      <c r="J689" s="5">
        <f>IFERROR(__xludf.DUMMYFUNCTION("""COMPUTED_VALUE"""),49.4)</f>
        <v>49.4</v>
      </c>
      <c r="K689" s="5">
        <f>IFERROR(__xludf.DUMMYFUNCTION("""COMPUTED_VALUE"""),874.8)</f>
        <v>874.8</v>
      </c>
      <c r="L689" s="2" t="str">
        <f>IFERROR(__xludf.DUMMYFUNCTION("""COMPUTED_VALUE"""),"Yes")</f>
        <v>Yes</v>
      </c>
      <c r="M689" s="6">
        <f>IFERROR(__xludf.DUMMYFUNCTION("""COMPUTED_VALUE"""),17.708502024291498)</f>
        <v>17.70850202</v>
      </c>
      <c r="N689" s="2" t="b">
        <f>IFERROR(__xludf.DUMMYFUNCTION("""COMPUTED_VALUE"""),FALSE)</f>
        <v>0</v>
      </c>
      <c r="O689" s="2" t="b">
        <f>IFERROR(__xludf.DUMMYFUNCTION("""COMPUTED_VALUE"""),TRUE)</f>
        <v>1</v>
      </c>
      <c r="P689" s="2" t="b">
        <f>IFERROR(__xludf.DUMMYFUNCTION("""COMPUTED_VALUE"""),TRUE)</f>
        <v>1</v>
      </c>
      <c r="Q689" s="2" t="b">
        <f>IFERROR(__xludf.DUMMYFUNCTION("""COMPUTED_VALUE"""),TRUE)</f>
        <v>1</v>
      </c>
      <c r="R689" s="2" t="b">
        <f>IFERROR(__xludf.DUMMYFUNCTION("""COMPUTED_VALUE"""),TRUE)</f>
        <v>1</v>
      </c>
      <c r="S689" s="2">
        <f>IFERROR(__xludf.DUMMYFUNCTION("""COMPUTED_VALUE"""),0.0)</f>
        <v>0</v>
      </c>
      <c r="T689" s="7"/>
      <c r="U689" s="4"/>
      <c r="V689" s="7"/>
      <c r="W689" s="7"/>
      <c r="X689" s="7"/>
      <c r="Y689" s="7">
        <f>IFERROR(__xludf.DUMMYFUNCTION("""COMPUTED_VALUE"""),43956.366396761136)</f>
        <v>43956.3664</v>
      </c>
      <c r="Z689" s="5">
        <f>IFERROR(__xludf.DUMMYFUNCTION("""COMPUTED_VALUE"""),49.4)</f>
        <v>49.4</v>
      </c>
      <c r="AA689" s="2" t="b">
        <f>IFERROR(__xludf.DUMMYFUNCTION("""COMPUTED_VALUE"""),TRUE)</f>
        <v>1</v>
      </c>
      <c r="AB689" s="2" t="str">
        <f>IFERROR(__xludf.DUMMYFUNCTION("""COMPUTED_VALUE"""),"Month-to-Month")</f>
        <v>Month-to-Month</v>
      </c>
      <c r="AC689" s="2" t="str">
        <f>IFERROR(__xludf.DUMMYFUNCTION("""COMPUTED_VALUE"""),"One Line")</f>
        <v>One Line</v>
      </c>
      <c r="AD689" s="2" t="str">
        <f>IFERROR(__xludf.DUMMYFUNCTION("""COMPUTED_VALUE"""),"DSL")</f>
        <v>DSL</v>
      </c>
    </row>
    <row r="690">
      <c r="A690" s="2" t="str">
        <f>IFERROR(__xludf.DUMMYFUNCTION("""COMPUTED_VALUE"""),"0993-OSGPT")</f>
        <v>0993-OSGPT</v>
      </c>
      <c r="B690" s="2" t="str">
        <f>IFERROR(__xludf.DUMMYFUNCTION("""COMPUTED_VALUE"""),"Female")</f>
        <v>Female</v>
      </c>
      <c r="C690" s="2">
        <f>IFERROR(__xludf.DUMMYFUNCTION("""COMPUTED_VALUE"""),1.0)</f>
        <v>1</v>
      </c>
      <c r="D690" s="2" t="str">
        <f>IFERROR(__xludf.DUMMYFUNCTION("""COMPUTED_VALUE"""),"Yes")</f>
        <v>Yes</v>
      </c>
      <c r="E690" s="2" t="str">
        <f>IFERROR(__xludf.DUMMYFUNCTION("""COMPUTED_VALUE"""),"No")</f>
        <v>No</v>
      </c>
      <c r="F690" s="2">
        <f>IFERROR(__xludf.DUMMYFUNCTION("""COMPUTED_VALUE"""),1.0)</f>
        <v>1</v>
      </c>
      <c r="G690" s="2">
        <f>IFERROR(__xludf.DUMMYFUNCTION("""COMPUTED_VALUE"""),1.0)</f>
        <v>1</v>
      </c>
      <c r="H690" s="2">
        <f>IFERROR(__xludf.DUMMYFUNCTION("""COMPUTED_VALUE"""),1.0)</f>
        <v>1</v>
      </c>
      <c r="I690" s="2" t="str">
        <f>IFERROR(__xludf.DUMMYFUNCTION("""COMPUTED_VALUE"""),"Bank transfer (automatic)")</f>
        <v>Bank transfer (automatic)</v>
      </c>
      <c r="J690" s="5">
        <f>IFERROR(__xludf.DUMMYFUNCTION("""COMPUTED_VALUE"""),60.65)</f>
        <v>60.65</v>
      </c>
      <c r="K690" s="5">
        <f>IFERROR(__xludf.DUMMYFUNCTION("""COMPUTED_VALUE"""),3975.9)</f>
        <v>3975.9</v>
      </c>
      <c r="L690" s="2" t="str">
        <f>IFERROR(__xludf.DUMMYFUNCTION("""COMPUTED_VALUE"""),"No")</f>
        <v>No</v>
      </c>
      <c r="M690" s="6">
        <f>IFERROR(__xludf.DUMMYFUNCTION("""COMPUTED_VALUE"""),65.55482275350371)</f>
        <v>65.55482275</v>
      </c>
      <c r="N690" s="2" t="b">
        <f>IFERROR(__xludf.DUMMYFUNCTION("""COMPUTED_VALUE"""),TRUE)</f>
        <v>1</v>
      </c>
      <c r="O690" s="2" t="b">
        <f>IFERROR(__xludf.DUMMYFUNCTION("""COMPUTED_VALUE"""),FALSE)</f>
        <v>0</v>
      </c>
      <c r="P690" s="2" t="b">
        <f>IFERROR(__xludf.DUMMYFUNCTION("""COMPUTED_VALUE"""),TRUE)</f>
        <v>1</v>
      </c>
      <c r="Q690" s="2" t="b">
        <f>IFERROR(__xludf.DUMMYFUNCTION("""COMPUTED_VALUE"""),TRUE)</f>
        <v>1</v>
      </c>
      <c r="R690" s="2" t="b">
        <f>IFERROR(__xludf.DUMMYFUNCTION("""COMPUTED_VALUE"""),TRUE)</f>
        <v>1</v>
      </c>
      <c r="S690" s="2">
        <f>IFERROR(__xludf.DUMMYFUNCTION("""COMPUTED_VALUE"""),1.0)</f>
        <v>1</v>
      </c>
      <c r="T690" s="7"/>
      <c r="U690" s="4"/>
      <c r="V690" s="7"/>
      <c r="W690" s="7"/>
      <c r="X690" s="7"/>
      <c r="Y690" s="7">
        <f>IFERROR(__xludf.DUMMYFUNCTION("""COMPUTED_VALUE"""),42501.040807914265)</f>
        <v>42501.04081</v>
      </c>
      <c r="Z690" s="5">
        <f>IFERROR(__xludf.DUMMYFUNCTION("""COMPUTED_VALUE"""),60.65)</f>
        <v>60.65</v>
      </c>
      <c r="AA690" s="2" t="b">
        <f>IFERROR(__xludf.DUMMYFUNCTION("""COMPUTED_VALUE"""),TRUE)</f>
        <v>1</v>
      </c>
      <c r="AB690" s="2" t="str">
        <f>IFERROR(__xludf.DUMMYFUNCTION("""COMPUTED_VALUE"""),"1 Year")</f>
        <v>1 Year</v>
      </c>
      <c r="AC690" s="2" t="str">
        <f>IFERROR(__xludf.DUMMYFUNCTION("""COMPUTED_VALUE"""),"One Line")</f>
        <v>One Line</v>
      </c>
      <c r="AD690" s="2" t="str">
        <f>IFERROR(__xludf.DUMMYFUNCTION("""COMPUTED_VALUE"""),"DSL")</f>
        <v>DSL</v>
      </c>
    </row>
    <row r="691">
      <c r="A691" s="2" t="str">
        <f>IFERROR(__xludf.DUMMYFUNCTION("""COMPUTED_VALUE"""),"0997-YTLNY")</f>
        <v>0997-YTLNY</v>
      </c>
      <c r="B691" s="2" t="str">
        <f>IFERROR(__xludf.DUMMYFUNCTION("""COMPUTED_VALUE"""),"Female")</f>
        <v>Female</v>
      </c>
      <c r="C691" s="2">
        <f>IFERROR(__xludf.DUMMYFUNCTION("""COMPUTED_VALUE"""),0.0)</f>
        <v>0</v>
      </c>
      <c r="D691" s="2" t="str">
        <f>IFERROR(__xludf.DUMMYFUNCTION("""COMPUTED_VALUE"""),"No")</f>
        <v>No</v>
      </c>
      <c r="E691" s="2" t="str">
        <f>IFERROR(__xludf.DUMMYFUNCTION("""COMPUTED_VALUE"""),"Yes")</f>
        <v>Yes</v>
      </c>
      <c r="F691" s="2">
        <f>IFERROR(__xludf.DUMMYFUNCTION("""COMPUTED_VALUE"""),1.0)</f>
        <v>1</v>
      </c>
      <c r="G691" s="2">
        <f>IFERROR(__xludf.DUMMYFUNCTION("""COMPUTED_VALUE"""),1.0)</f>
        <v>1</v>
      </c>
      <c r="H691" s="2">
        <f>IFERROR(__xludf.DUMMYFUNCTION("""COMPUTED_VALUE"""),0.0)</f>
        <v>0</v>
      </c>
      <c r="I691" s="2" t="str">
        <f>IFERROR(__xludf.DUMMYFUNCTION("""COMPUTED_VALUE"""),"Mailed check")</f>
        <v>Mailed check</v>
      </c>
      <c r="J691" s="5">
        <f>IFERROR(__xludf.DUMMYFUNCTION("""COMPUTED_VALUE"""),48.8)</f>
        <v>48.8</v>
      </c>
      <c r="K691" s="5">
        <f>IFERROR(__xludf.DUMMYFUNCTION("""COMPUTED_VALUE"""),953.65)</f>
        <v>953.65</v>
      </c>
      <c r="L691" s="2" t="str">
        <f>IFERROR(__xludf.DUMMYFUNCTION("""COMPUTED_VALUE"""),"No")</f>
        <v>No</v>
      </c>
      <c r="M691" s="6">
        <f>IFERROR(__xludf.DUMMYFUNCTION("""COMPUTED_VALUE"""),19.542008196721312)</f>
        <v>19.5420082</v>
      </c>
      <c r="N691" s="2" t="b">
        <f>IFERROR(__xludf.DUMMYFUNCTION("""COMPUTED_VALUE"""),TRUE)</f>
        <v>1</v>
      </c>
      <c r="O691" s="2" t="b">
        <f>IFERROR(__xludf.DUMMYFUNCTION("""COMPUTED_VALUE"""),FALSE)</f>
        <v>0</v>
      </c>
      <c r="P691" s="2" t="b">
        <f>IFERROR(__xludf.DUMMYFUNCTION("""COMPUTED_VALUE"""),TRUE)</f>
        <v>1</v>
      </c>
      <c r="Q691" s="2" t="b">
        <f>IFERROR(__xludf.DUMMYFUNCTION("""COMPUTED_VALUE"""),TRUE)</f>
        <v>1</v>
      </c>
      <c r="R691" s="2" t="b">
        <f>IFERROR(__xludf.DUMMYFUNCTION("""COMPUTED_VALUE"""),TRUE)</f>
        <v>1</v>
      </c>
      <c r="S691" s="2">
        <f>IFERROR(__xludf.DUMMYFUNCTION("""COMPUTED_VALUE"""),2.0)</f>
        <v>2</v>
      </c>
      <c r="T691" s="7"/>
      <c r="U691" s="4"/>
      <c r="V691" s="7"/>
      <c r="W691" s="7"/>
      <c r="X691" s="7"/>
      <c r="Y691" s="7">
        <f>IFERROR(__xludf.DUMMYFUNCTION("""COMPUTED_VALUE"""),43900.59725068306)</f>
        <v>43900.59725</v>
      </c>
      <c r="Z691" s="5">
        <f>IFERROR(__xludf.DUMMYFUNCTION("""COMPUTED_VALUE"""),48.8)</f>
        <v>48.8</v>
      </c>
      <c r="AA691" s="2" t="b">
        <f>IFERROR(__xludf.DUMMYFUNCTION("""COMPUTED_VALUE"""),TRUE)</f>
        <v>1</v>
      </c>
      <c r="AB691" s="2" t="str">
        <f>IFERROR(__xludf.DUMMYFUNCTION("""COMPUTED_VALUE"""),"Month-to-Month")</f>
        <v>Month-to-Month</v>
      </c>
      <c r="AC691" s="2" t="str">
        <f>IFERROR(__xludf.DUMMYFUNCTION("""COMPUTED_VALUE"""),"One Line")</f>
        <v>One Line</v>
      </c>
      <c r="AD691" s="2" t="str">
        <f>IFERROR(__xludf.DUMMYFUNCTION("""COMPUTED_VALUE"""),"DSL")</f>
        <v>DSL</v>
      </c>
    </row>
    <row r="692">
      <c r="A692" s="2" t="str">
        <f>IFERROR(__xludf.DUMMYFUNCTION("""COMPUTED_VALUE"""),"0999-QXNSA")</f>
        <v>0999-QXNSA</v>
      </c>
      <c r="B692" s="2" t="str">
        <f>IFERROR(__xludf.DUMMYFUNCTION("""COMPUTED_VALUE"""),"Male")</f>
        <v>Male</v>
      </c>
      <c r="C692" s="2">
        <f>IFERROR(__xludf.DUMMYFUNCTION("""COMPUTED_VALUE"""),1.0)</f>
        <v>1</v>
      </c>
      <c r="D692" s="2" t="str">
        <f>IFERROR(__xludf.DUMMYFUNCTION("""COMPUTED_VALUE"""),"No")</f>
        <v>No</v>
      </c>
      <c r="E692" s="2" t="str">
        <f>IFERROR(__xludf.DUMMYFUNCTION("""COMPUTED_VALUE"""),"Yes")</f>
        <v>Yes</v>
      </c>
      <c r="F692" s="2">
        <f>IFERROR(__xludf.DUMMYFUNCTION("""COMPUTED_VALUE"""),1.0)</f>
        <v>1</v>
      </c>
      <c r="G692" s="2">
        <f>IFERROR(__xludf.DUMMYFUNCTION("""COMPUTED_VALUE"""),1.0)</f>
        <v>1</v>
      </c>
      <c r="H692" s="2">
        <f>IFERROR(__xludf.DUMMYFUNCTION("""COMPUTED_VALUE"""),0.0)</f>
        <v>0</v>
      </c>
      <c r="I692" s="2" t="str">
        <f>IFERROR(__xludf.DUMMYFUNCTION("""COMPUTED_VALUE"""),"Mailed check")</f>
        <v>Mailed check</v>
      </c>
      <c r="J692" s="5">
        <f>IFERROR(__xludf.DUMMYFUNCTION("""COMPUTED_VALUE"""),45.75)</f>
        <v>45.75</v>
      </c>
      <c r="K692" s="5">
        <f>IFERROR(__xludf.DUMMYFUNCTION("""COMPUTED_VALUE"""),344.2)</f>
        <v>344.2</v>
      </c>
      <c r="L692" s="2" t="str">
        <f>IFERROR(__xludf.DUMMYFUNCTION("""COMPUTED_VALUE"""),"No")</f>
        <v>No</v>
      </c>
      <c r="M692" s="6">
        <f>IFERROR(__xludf.DUMMYFUNCTION("""COMPUTED_VALUE"""),7.523497267759563)</f>
        <v>7.523497268</v>
      </c>
      <c r="N692" s="2" t="b">
        <f>IFERROR(__xludf.DUMMYFUNCTION("""COMPUTED_VALUE"""),FALSE)</f>
        <v>0</v>
      </c>
      <c r="O692" s="2" t="b">
        <f>IFERROR(__xludf.DUMMYFUNCTION("""COMPUTED_VALUE"""),FALSE)</f>
        <v>0</v>
      </c>
      <c r="P692" s="2" t="b">
        <f>IFERROR(__xludf.DUMMYFUNCTION("""COMPUTED_VALUE"""),TRUE)</f>
        <v>1</v>
      </c>
      <c r="Q692" s="2" t="b">
        <f>IFERROR(__xludf.DUMMYFUNCTION("""COMPUTED_VALUE"""),TRUE)</f>
        <v>1</v>
      </c>
      <c r="R692" s="2" t="b">
        <f>IFERROR(__xludf.DUMMYFUNCTION("""COMPUTED_VALUE"""),TRUE)</f>
        <v>1</v>
      </c>
      <c r="S692" s="2">
        <f>IFERROR(__xludf.DUMMYFUNCTION("""COMPUTED_VALUE"""),2.0)</f>
        <v>2</v>
      </c>
      <c r="T692" s="7"/>
      <c r="U692" s="4"/>
      <c r="V692" s="7"/>
      <c r="W692" s="7"/>
      <c r="X692" s="7"/>
      <c r="Y692" s="7">
        <f>IFERROR(__xludf.DUMMYFUNCTION("""COMPUTED_VALUE"""),44266.16029143898)</f>
        <v>44266.16029</v>
      </c>
      <c r="Z692" s="5">
        <f>IFERROR(__xludf.DUMMYFUNCTION("""COMPUTED_VALUE"""),45.75)</f>
        <v>45.75</v>
      </c>
      <c r="AA692" s="2" t="b">
        <f>IFERROR(__xludf.DUMMYFUNCTION("""COMPUTED_VALUE"""),TRUE)</f>
        <v>1</v>
      </c>
      <c r="AB692" s="2" t="str">
        <f>IFERROR(__xludf.DUMMYFUNCTION("""COMPUTED_VALUE"""),"Month-to-Month")</f>
        <v>Month-to-Month</v>
      </c>
      <c r="AC692" s="2" t="str">
        <f>IFERROR(__xludf.DUMMYFUNCTION("""COMPUTED_VALUE"""),"One Line")</f>
        <v>One Line</v>
      </c>
      <c r="AD692" s="2" t="str">
        <f>IFERROR(__xludf.DUMMYFUNCTION("""COMPUTED_VALUE"""),"DSL")</f>
        <v>DSL</v>
      </c>
    </row>
    <row r="693">
      <c r="A693" s="2" t="str">
        <f>IFERROR(__xludf.DUMMYFUNCTION("""COMPUTED_VALUE"""),"1000-AJSLD")</f>
        <v>1000-AJSLD</v>
      </c>
      <c r="B693" s="2" t="str">
        <f>IFERROR(__xludf.DUMMYFUNCTION("""COMPUTED_VALUE"""),"Male")</f>
        <v>Male</v>
      </c>
      <c r="C693" s="2">
        <f>IFERROR(__xludf.DUMMYFUNCTION("""COMPUTED_VALUE"""),0.0)</f>
        <v>0</v>
      </c>
      <c r="D693" s="2" t="str">
        <f>IFERROR(__xludf.DUMMYFUNCTION("""COMPUTED_VALUE"""),"No")</f>
        <v>No</v>
      </c>
      <c r="E693" s="2" t="str">
        <f>IFERROR(__xludf.DUMMYFUNCTION("""COMPUTED_VALUE"""),"No")</f>
        <v>No</v>
      </c>
      <c r="F693" s="2">
        <f>IFERROR(__xludf.DUMMYFUNCTION("""COMPUTED_VALUE"""),1.0)</f>
        <v>1</v>
      </c>
      <c r="G693" s="2">
        <f>IFERROR(__xludf.DUMMYFUNCTION("""COMPUTED_VALUE"""),0.0)</f>
        <v>0</v>
      </c>
      <c r="H693" s="2">
        <f>IFERROR(__xludf.DUMMYFUNCTION("""COMPUTED_VALUE"""),0.0)</f>
        <v>0</v>
      </c>
      <c r="I693" s="2" t="str">
        <f>IFERROR(__xludf.DUMMYFUNCTION("""COMPUTED_VALUE"""),"Mailed check")</f>
        <v>Mailed check</v>
      </c>
      <c r="J693" s="5">
        <f>IFERROR(__xludf.DUMMYFUNCTION("""COMPUTED_VALUE"""),20.1)</f>
        <v>20.1</v>
      </c>
      <c r="K693" s="5">
        <f>IFERROR(__xludf.DUMMYFUNCTION("""COMPUTED_VALUE"""),20.1)</f>
        <v>20.1</v>
      </c>
      <c r="L693" s="2" t="str">
        <f>IFERROR(__xludf.DUMMYFUNCTION("""COMPUTED_VALUE"""),"Yes")</f>
        <v>Yes</v>
      </c>
      <c r="M693" s="6">
        <f>IFERROR(__xludf.DUMMYFUNCTION("""COMPUTED_VALUE"""),1.0)</f>
        <v>1</v>
      </c>
      <c r="N693" s="2" t="b">
        <f>IFERROR(__xludf.DUMMYFUNCTION("""COMPUTED_VALUE"""),FALSE)</f>
        <v>0</v>
      </c>
      <c r="O693" s="2" t="b">
        <f>IFERROR(__xludf.DUMMYFUNCTION("""COMPUTED_VALUE"""),TRUE)</f>
        <v>1</v>
      </c>
      <c r="P693" s="2" t="b">
        <f>IFERROR(__xludf.DUMMYFUNCTION("""COMPUTED_VALUE"""),TRUE)</f>
        <v>1</v>
      </c>
      <c r="Q693" s="2" t="b">
        <f>IFERROR(__xludf.DUMMYFUNCTION("""COMPUTED_VALUE"""),FALSE)</f>
        <v>0</v>
      </c>
      <c r="R693" s="2" t="b">
        <f>IFERROR(__xludf.DUMMYFUNCTION("""COMPUTED_VALUE"""),FALSE)</f>
        <v>0</v>
      </c>
      <c r="S693" s="2">
        <f>IFERROR(__xludf.DUMMYFUNCTION("""COMPUTED_VALUE"""),0.0)</f>
        <v>0</v>
      </c>
      <c r="T693" s="7"/>
      <c r="U693" s="4"/>
      <c r="V693" s="7"/>
      <c r="W693" s="7"/>
      <c r="X693" s="7"/>
      <c r="Y693" s="7">
        <f>IFERROR(__xludf.DUMMYFUNCTION("""COMPUTED_VALUE"""),44464.583333333336)</f>
        <v>44464.58333</v>
      </c>
      <c r="Z693" s="5">
        <f>IFERROR(__xludf.DUMMYFUNCTION("""COMPUTED_VALUE"""),20.1)</f>
        <v>20.1</v>
      </c>
      <c r="AA693" s="2" t="b">
        <f>IFERROR(__xludf.DUMMYFUNCTION("""COMPUTED_VALUE"""),TRUE)</f>
        <v>1</v>
      </c>
      <c r="AB693" s="2" t="str">
        <f>IFERROR(__xludf.DUMMYFUNCTION("""COMPUTED_VALUE"""),"Month-to-Month")</f>
        <v>Month-to-Month</v>
      </c>
      <c r="AC693" s="2" t="str">
        <f>IFERROR(__xludf.DUMMYFUNCTION("""COMPUTED_VALUE"""),"One Line")</f>
        <v>One Line</v>
      </c>
      <c r="AD693" s="2" t="str">
        <f>IFERROR(__xludf.DUMMYFUNCTION("""COMPUTED_VALUE"""),"No Internet Service")</f>
        <v>No Internet Service</v>
      </c>
    </row>
    <row r="694">
      <c r="A694" s="2" t="str">
        <f>IFERROR(__xludf.DUMMYFUNCTION("""COMPUTED_VALUE"""),"1004-NOZNR")</f>
        <v>1004-NOZNR</v>
      </c>
      <c r="B694" s="2" t="str">
        <f>IFERROR(__xludf.DUMMYFUNCTION("""COMPUTED_VALUE"""),"Male")</f>
        <v>Male</v>
      </c>
      <c r="C694" s="2">
        <f>IFERROR(__xludf.DUMMYFUNCTION("""COMPUTED_VALUE"""),1.0)</f>
        <v>1</v>
      </c>
      <c r="D694" s="2" t="str">
        <f>IFERROR(__xludf.DUMMYFUNCTION("""COMPUTED_VALUE"""),"No")</f>
        <v>No</v>
      </c>
      <c r="E694" s="2" t="str">
        <f>IFERROR(__xludf.DUMMYFUNCTION("""COMPUTED_VALUE"""),"Yes")</f>
        <v>Yes</v>
      </c>
      <c r="F694" s="2">
        <f>IFERROR(__xludf.DUMMYFUNCTION("""COMPUTED_VALUE"""),1.0)</f>
        <v>1</v>
      </c>
      <c r="G694" s="2">
        <f>IFERROR(__xludf.DUMMYFUNCTION("""COMPUTED_VALUE"""),2.0)</f>
        <v>2</v>
      </c>
      <c r="H694" s="2">
        <f>IFERROR(__xludf.DUMMYFUNCTION("""COMPUTED_VALUE"""),1.0)</f>
        <v>1</v>
      </c>
      <c r="I694" s="2" t="str">
        <f>IFERROR(__xludf.DUMMYFUNCTION("""COMPUTED_VALUE"""),"Credit card (automatic)")</f>
        <v>Credit card (automatic)</v>
      </c>
      <c r="J694" s="5">
        <f>IFERROR(__xludf.DUMMYFUNCTION("""COMPUTED_VALUE"""),94.8)</f>
        <v>94.8</v>
      </c>
      <c r="K694" s="5">
        <f>IFERROR(__xludf.DUMMYFUNCTION("""COMPUTED_VALUE"""),5264.3)</f>
        <v>5264.3</v>
      </c>
      <c r="L694" s="2" t="str">
        <f>IFERROR(__xludf.DUMMYFUNCTION("""COMPUTED_VALUE"""),"No")</f>
        <v>No</v>
      </c>
      <c r="M694" s="6">
        <f>IFERROR(__xludf.DUMMYFUNCTION("""COMPUTED_VALUE"""),55.53059071729958)</f>
        <v>55.53059072</v>
      </c>
      <c r="N694" s="2" t="b">
        <f>IFERROR(__xludf.DUMMYFUNCTION("""COMPUTED_VALUE"""),FALSE)</f>
        <v>0</v>
      </c>
      <c r="O694" s="2" t="b">
        <f>IFERROR(__xludf.DUMMYFUNCTION("""COMPUTED_VALUE"""),FALSE)</f>
        <v>0</v>
      </c>
      <c r="P694" s="2" t="b">
        <f>IFERROR(__xludf.DUMMYFUNCTION("""COMPUTED_VALUE"""),TRUE)</f>
        <v>1</v>
      </c>
      <c r="Q694" s="2" t="b">
        <f>IFERROR(__xludf.DUMMYFUNCTION("""COMPUTED_VALUE"""),TRUE)</f>
        <v>1</v>
      </c>
      <c r="R694" s="2" t="b">
        <f>IFERROR(__xludf.DUMMYFUNCTION("""COMPUTED_VALUE"""),TRUE)</f>
        <v>1</v>
      </c>
      <c r="S694" s="2">
        <f>IFERROR(__xludf.DUMMYFUNCTION("""COMPUTED_VALUE"""),2.0)</f>
        <v>2</v>
      </c>
      <c r="T694" s="7"/>
      <c r="U694" s="4"/>
      <c r="V694" s="7"/>
      <c r="W694" s="7"/>
      <c r="X694" s="7"/>
      <c r="Y694" s="7">
        <f>IFERROR(__xludf.DUMMYFUNCTION("""COMPUTED_VALUE"""),42805.9445323488)</f>
        <v>42805.94453</v>
      </c>
      <c r="Z694" s="5">
        <f>IFERROR(__xludf.DUMMYFUNCTION("""COMPUTED_VALUE"""),94.8)</f>
        <v>94.8</v>
      </c>
      <c r="AA694" s="2" t="b">
        <f>IFERROR(__xludf.DUMMYFUNCTION("""COMPUTED_VALUE"""),TRUE)</f>
        <v>1</v>
      </c>
      <c r="AB694" s="2" t="str">
        <f>IFERROR(__xludf.DUMMYFUNCTION("""COMPUTED_VALUE"""),"1 Year")</f>
        <v>1 Year</v>
      </c>
      <c r="AC694" s="2" t="str">
        <f>IFERROR(__xludf.DUMMYFUNCTION("""COMPUTED_VALUE"""),"One Line")</f>
        <v>One Line</v>
      </c>
      <c r="AD694" s="2" t="str">
        <f>IFERROR(__xludf.DUMMYFUNCTION("""COMPUTED_VALUE"""),"Fiber Optic")</f>
        <v>Fiber Optic</v>
      </c>
    </row>
    <row r="695">
      <c r="A695" s="2" t="str">
        <f>IFERROR(__xludf.DUMMYFUNCTION("""COMPUTED_VALUE"""),"1009-IRMNA")</f>
        <v>1009-IRMNA</v>
      </c>
      <c r="B695" s="2" t="str">
        <f>IFERROR(__xludf.DUMMYFUNCTION("""COMPUTED_VALUE"""),"Female")</f>
        <v>Female</v>
      </c>
      <c r="C695" s="2">
        <f>IFERROR(__xludf.DUMMYFUNCTION("""COMPUTED_VALUE"""),0.0)</f>
        <v>0</v>
      </c>
      <c r="D695" s="2" t="str">
        <f>IFERROR(__xludf.DUMMYFUNCTION("""COMPUTED_VALUE"""),"No")</f>
        <v>No</v>
      </c>
      <c r="E695" s="2" t="str">
        <f>IFERROR(__xludf.DUMMYFUNCTION("""COMPUTED_VALUE"""),"No")</f>
        <v>No</v>
      </c>
      <c r="F695" s="2">
        <f>IFERROR(__xludf.DUMMYFUNCTION("""COMPUTED_VALUE"""),1.0)</f>
        <v>1</v>
      </c>
      <c r="G695" s="2">
        <f>IFERROR(__xludf.DUMMYFUNCTION("""COMPUTED_VALUE"""),0.0)</f>
        <v>0</v>
      </c>
      <c r="H695" s="2">
        <f>IFERROR(__xludf.DUMMYFUNCTION("""COMPUTED_VALUE"""),0.0)</f>
        <v>0</v>
      </c>
      <c r="I695" s="2" t="str">
        <f>IFERROR(__xludf.DUMMYFUNCTION("""COMPUTED_VALUE"""),"Bank transfer (automatic)")</f>
        <v>Bank transfer (automatic)</v>
      </c>
      <c r="J695" s="5">
        <f>IFERROR(__xludf.DUMMYFUNCTION("""COMPUTED_VALUE"""),20.0)</f>
        <v>20</v>
      </c>
      <c r="K695" s="5">
        <f>IFERROR(__xludf.DUMMYFUNCTION("""COMPUTED_VALUE"""),137.6)</f>
        <v>137.6</v>
      </c>
      <c r="L695" s="2" t="str">
        <f>IFERROR(__xludf.DUMMYFUNCTION("""COMPUTED_VALUE"""),"Yes")</f>
        <v>Yes</v>
      </c>
      <c r="M695" s="6">
        <f>IFERROR(__xludf.DUMMYFUNCTION("""COMPUTED_VALUE"""),6.88)</f>
        <v>6.88</v>
      </c>
      <c r="N695" s="2" t="b">
        <f>IFERROR(__xludf.DUMMYFUNCTION("""COMPUTED_VALUE"""),TRUE)</f>
        <v>1</v>
      </c>
      <c r="O695" s="2" t="b">
        <f>IFERROR(__xludf.DUMMYFUNCTION("""COMPUTED_VALUE"""),TRUE)</f>
        <v>1</v>
      </c>
      <c r="P695" s="2" t="b">
        <f>IFERROR(__xludf.DUMMYFUNCTION("""COMPUTED_VALUE"""),TRUE)</f>
        <v>1</v>
      </c>
      <c r="Q695" s="2" t="b">
        <f>IFERROR(__xludf.DUMMYFUNCTION("""COMPUTED_VALUE"""),FALSE)</f>
        <v>0</v>
      </c>
      <c r="R695" s="2" t="b">
        <f>IFERROR(__xludf.DUMMYFUNCTION("""COMPUTED_VALUE"""),FALSE)</f>
        <v>0</v>
      </c>
      <c r="S695" s="2">
        <f>IFERROR(__xludf.DUMMYFUNCTION("""COMPUTED_VALUE"""),0.0)</f>
        <v>0</v>
      </c>
      <c r="T695" s="7"/>
      <c r="U695" s="4"/>
      <c r="V695" s="7"/>
      <c r="W695" s="7"/>
      <c r="X695" s="7"/>
      <c r="Y695" s="7">
        <f>IFERROR(__xludf.DUMMYFUNCTION("""COMPUTED_VALUE"""),44285.73333333333)</f>
        <v>44285.73333</v>
      </c>
      <c r="Z695" s="5">
        <f>IFERROR(__xludf.DUMMYFUNCTION("""COMPUTED_VALUE"""),20.0)</f>
        <v>20</v>
      </c>
      <c r="AA695" s="2" t="b">
        <f>IFERROR(__xludf.DUMMYFUNCTION("""COMPUTED_VALUE"""),TRUE)</f>
        <v>1</v>
      </c>
      <c r="AB695" s="2" t="str">
        <f>IFERROR(__xludf.DUMMYFUNCTION("""COMPUTED_VALUE"""),"Month-to-Month")</f>
        <v>Month-to-Month</v>
      </c>
      <c r="AC695" s="2" t="str">
        <f>IFERROR(__xludf.DUMMYFUNCTION("""COMPUTED_VALUE"""),"One Line")</f>
        <v>One Line</v>
      </c>
      <c r="AD695" s="2" t="str">
        <f>IFERROR(__xludf.DUMMYFUNCTION("""COMPUTED_VALUE"""),"No Internet Service")</f>
        <v>No Internet Service</v>
      </c>
    </row>
    <row r="696">
      <c r="A696" s="2" t="str">
        <f>IFERROR(__xludf.DUMMYFUNCTION("""COMPUTED_VALUE"""),"1010-DIAUQ")</f>
        <v>1010-DIAUQ</v>
      </c>
      <c r="B696" s="2" t="str">
        <f>IFERROR(__xludf.DUMMYFUNCTION("""COMPUTED_VALUE"""),"Male")</f>
        <v>Male</v>
      </c>
      <c r="C696" s="2">
        <f>IFERROR(__xludf.DUMMYFUNCTION("""COMPUTED_VALUE"""),0.0)</f>
        <v>0</v>
      </c>
      <c r="D696" s="2" t="str">
        <f>IFERROR(__xludf.DUMMYFUNCTION("""COMPUTED_VALUE"""),"No")</f>
        <v>No</v>
      </c>
      <c r="E696" s="2" t="str">
        <f>IFERROR(__xludf.DUMMYFUNCTION("""COMPUTED_VALUE"""),"No")</f>
        <v>No</v>
      </c>
      <c r="F696" s="2">
        <f>IFERROR(__xludf.DUMMYFUNCTION("""COMPUTED_VALUE"""),1.0)</f>
        <v>1</v>
      </c>
      <c r="G696" s="2">
        <f>IFERROR(__xludf.DUMMYFUNCTION("""COMPUTED_VALUE"""),2.0)</f>
        <v>2</v>
      </c>
      <c r="H696" s="2">
        <f>IFERROR(__xludf.DUMMYFUNCTION("""COMPUTED_VALUE"""),0.0)</f>
        <v>0</v>
      </c>
      <c r="I696" s="2" t="str">
        <f>IFERROR(__xludf.DUMMYFUNCTION("""COMPUTED_VALUE"""),"Bank transfer (automatic)")</f>
        <v>Bank transfer (automatic)</v>
      </c>
      <c r="J696" s="5">
        <f>IFERROR(__xludf.DUMMYFUNCTION("""COMPUTED_VALUE"""),96.5)</f>
        <v>96.5</v>
      </c>
      <c r="K696" s="5">
        <f>IFERROR(__xludf.DUMMYFUNCTION("""COMPUTED_VALUE"""),492.55)</f>
        <v>492.55</v>
      </c>
      <c r="L696" s="2" t="str">
        <f>IFERROR(__xludf.DUMMYFUNCTION("""COMPUTED_VALUE"""),"Yes")</f>
        <v>Yes</v>
      </c>
      <c r="M696" s="6">
        <f>IFERROR(__xludf.DUMMYFUNCTION("""COMPUTED_VALUE"""),5.104145077720207)</f>
        <v>5.104145078</v>
      </c>
      <c r="N696" s="2" t="b">
        <f>IFERROR(__xludf.DUMMYFUNCTION("""COMPUTED_VALUE"""),FALSE)</f>
        <v>0</v>
      </c>
      <c r="O696" s="2" t="b">
        <f>IFERROR(__xludf.DUMMYFUNCTION("""COMPUTED_VALUE"""),TRUE)</f>
        <v>1</v>
      </c>
      <c r="P696" s="2" t="b">
        <f>IFERROR(__xludf.DUMMYFUNCTION("""COMPUTED_VALUE"""),TRUE)</f>
        <v>1</v>
      </c>
      <c r="Q696" s="2" t="b">
        <f>IFERROR(__xludf.DUMMYFUNCTION("""COMPUTED_VALUE"""),TRUE)</f>
        <v>1</v>
      </c>
      <c r="R696" s="2" t="b">
        <f>IFERROR(__xludf.DUMMYFUNCTION("""COMPUTED_VALUE"""),TRUE)</f>
        <v>1</v>
      </c>
      <c r="S696" s="2">
        <f>IFERROR(__xludf.DUMMYFUNCTION("""COMPUTED_VALUE"""),0.0)</f>
        <v>0</v>
      </c>
      <c r="T696" s="7"/>
      <c r="U696" s="4"/>
      <c r="V696" s="7"/>
      <c r="W696" s="7"/>
      <c r="X696" s="7"/>
      <c r="Y696" s="7">
        <f>IFERROR(__xludf.DUMMYFUNCTION("""COMPUTED_VALUE"""),44339.74892055268)</f>
        <v>44339.74892</v>
      </c>
      <c r="Z696" s="5">
        <f>IFERROR(__xludf.DUMMYFUNCTION("""COMPUTED_VALUE"""),96.5)</f>
        <v>96.5</v>
      </c>
      <c r="AA696" s="2" t="b">
        <f>IFERROR(__xludf.DUMMYFUNCTION("""COMPUTED_VALUE"""),TRUE)</f>
        <v>1</v>
      </c>
      <c r="AB696" s="2" t="str">
        <f>IFERROR(__xludf.DUMMYFUNCTION("""COMPUTED_VALUE"""),"Month-to-Month")</f>
        <v>Month-to-Month</v>
      </c>
      <c r="AC696" s="2" t="str">
        <f>IFERROR(__xludf.DUMMYFUNCTION("""COMPUTED_VALUE"""),"One Line")</f>
        <v>One Line</v>
      </c>
      <c r="AD696" s="2" t="str">
        <f>IFERROR(__xludf.DUMMYFUNCTION("""COMPUTED_VALUE"""),"Fiber Optic")</f>
        <v>Fiber Optic</v>
      </c>
    </row>
    <row r="697">
      <c r="A697" s="2" t="str">
        <f>IFERROR(__xludf.DUMMYFUNCTION("""COMPUTED_VALUE"""),"1013-QCWAM")</f>
        <v>1013-QCWAM</v>
      </c>
      <c r="B697" s="2" t="str">
        <f>IFERROR(__xludf.DUMMYFUNCTION("""COMPUTED_VALUE"""),"Female")</f>
        <v>Female</v>
      </c>
      <c r="C697" s="2">
        <f>IFERROR(__xludf.DUMMYFUNCTION("""COMPUTED_VALUE"""),1.0)</f>
        <v>1</v>
      </c>
      <c r="D697" s="2" t="str">
        <f>IFERROR(__xludf.DUMMYFUNCTION("""COMPUTED_VALUE"""),"Yes")</f>
        <v>Yes</v>
      </c>
      <c r="E697" s="2" t="str">
        <f>IFERROR(__xludf.DUMMYFUNCTION("""COMPUTED_VALUE"""),"No")</f>
        <v>No</v>
      </c>
      <c r="F697" s="2">
        <f>IFERROR(__xludf.DUMMYFUNCTION("""COMPUTED_VALUE"""),2.0)</f>
        <v>2</v>
      </c>
      <c r="G697" s="2">
        <f>IFERROR(__xludf.DUMMYFUNCTION("""COMPUTED_VALUE"""),2.0)</f>
        <v>2</v>
      </c>
      <c r="H697" s="2">
        <f>IFERROR(__xludf.DUMMYFUNCTION("""COMPUTED_VALUE"""),0.0)</f>
        <v>0</v>
      </c>
      <c r="I697" s="2" t="str">
        <f>IFERROR(__xludf.DUMMYFUNCTION("""COMPUTED_VALUE"""),"Electronic check")</f>
        <v>Electronic check</v>
      </c>
      <c r="J697" s="5">
        <f>IFERROR(__xludf.DUMMYFUNCTION("""COMPUTED_VALUE"""),100.8)</f>
        <v>100.8</v>
      </c>
      <c r="K697" s="5">
        <f>IFERROR(__xludf.DUMMYFUNCTION("""COMPUTED_VALUE"""),6690.75)</f>
        <v>6690.75</v>
      </c>
      <c r="L697" s="2" t="str">
        <f>IFERROR(__xludf.DUMMYFUNCTION("""COMPUTED_VALUE"""),"No")</f>
        <v>No</v>
      </c>
      <c r="M697" s="6">
        <f>IFERROR(__xludf.DUMMYFUNCTION("""COMPUTED_VALUE"""),66.3764880952381)</f>
        <v>66.3764881</v>
      </c>
      <c r="N697" s="2" t="b">
        <f>IFERROR(__xludf.DUMMYFUNCTION("""COMPUTED_VALUE"""),TRUE)</f>
        <v>1</v>
      </c>
      <c r="O697" s="2" t="b">
        <f>IFERROR(__xludf.DUMMYFUNCTION("""COMPUTED_VALUE"""),FALSE)</f>
        <v>0</v>
      </c>
      <c r="P697" s="2" t="b">
        <f>IFERROR(__xludf.DUMMYFUNCTION("""COMPUTED_VALUE"""),TRUE)</f>
        <v>1</v>
      </c>
      <c r="Q697" s="2" t="b">
        <f>IFERROR(__xludf.DUMMYFUNCTION("""COMPUTED_VALUE"""),TRUE)</f>
        <v>1</v>
      </c>
      <c r="R697" s="2" t="b">
        <f>IFERROR(__xludf.DUMMYFUNCTION("""COMPUTED_VALUE"""),TRUE)</f>
        <v>1</v>
      </c>
      <c r="S697" s="2">
        <f>IFERROR(__xludf.DUMMYFUNCTION("""COMPUTED_VALUE"""),1.0)</f>
        <v>1</v>
      </c>
      <c r="T697" s="7"/>
      <c r="U697" s="4"/>
      <c r="V697" s="7"/>
      <c r="W697" s="7"/>
      <c r="X697" s="7"/>
      <c r="Y697" s="7">
        <f>IFERROR(__xludf.DUMMYFUNCTION("""COMPUTED_VALUE"""),42476.04848710317)</f>
        <v>42476.04849</v>
      </c>
      <c r="Z697" s="5">
        <f>IFERROR(__xludf.DUMMYFUNCTION("""COMPUTED_VALUE"""),100.79999999999998)</f>
        <v>100.8</v>
      </c>
      <c r="AA697" s="2" t="b">
        <f>IFERROR(__xludf.DUMMYFUNCTION("""COMPUTED_VALUE"""),TRUE)</f>
        <v>1</v>
      </c>
      <c r="AB697" s="2" t="str">
        <f>IFERROR(__xludf.DUMMYFUNCTION("""COMPUTED_VALUE"""),"Month-to-Month")</f>
        <v>Month-to-Month</v>
      </c>
      <c r="AC697" s="2" t="str">
        <f>IFERROR(__xludf.DUMMYFUNCTION("""COMPUTED_VALUE"""),"Two or More Lines")</f>
        <v>Two or More Lines</v>
      </c>
      <c r="AD697" s="2" t="str">
        <f>IFERROR(__xludf.DUMMYFUNCTION("""COMPUTED_VALUE"""),"Fiber Optic")</f>
        <v>Fiber Optic</v>
      </c>
    </row>
    <row r="698">
      <c r="A698" s="2" t="str">
        <f>IFERROR(__xludf.DUMMYFUNCTION("""COMPUTED_VALUE"""),"1015-JPFYW")</f>
        <v>1015-JPFYW</v>
      </c>
      <c r="B698" s="2" t="str">
        <f>IFERROR(__xludf.DUMMYFUNCTION("""COMPUTED_VALUE"""),"Male")</f>
        <v>Male</v>
      </c>
      <c r="C698" s="2">
        <f>IFERROR(__xludf.DUMMYFUNCTION("""COMPUTED_VALUE"""),0.0)</f>
        <v>0</v>
      </c>
      <c r="D698" s="2" t="str">
        <f>IFERROR(__xludf.DUMMYFUNCTION("""COMPUTED_VALUE"""),"No")</f>
        <v>No</v>
      </c>
      <c r="E698" s="2" t="str">
        <f>IFERROR(__xludf.DUMMYFUNCTION("""COMPUTED_VALUE"""),"Yes")</f>
        <v>Yes</v>
      </c>
      <c r="F698" s="2">
        <f>IFERROR(__xludf.DUMMYFUNCTION("""COMPUTED_VALUE"""),1.0)</f>
        <v>1</v>
      </c>
      <c r="G698" s="2">
        <f>IFERROR(__xludf.DUMMYFUNCTION("""COMPUTED_VALUE"""),0.0)</f>
        <v>0</v>
      </c>
      <c r="H698" s="2">
        <f>IFERROR(__xludf.DUMMYFUNCTION("""COMPUTED_VALUE"""),1.0)</f>
        <v>1</v>
      </c>
      <c r="I698" s="2" t="str">
        <f>IFERROR(__xludf.DUMMYFUNCTION("""COMPUTED_VALUE"""),"Mailed check")</f>
        <v>Mailed check</v>
      </c>
      <c r="J698" s="5">
        <f>IFERROR(__xludf.DUMMYFUNCTION("""COMPUTED_VALUE"""),19.45)</f>
        <v>19.45</v>
      </c>
      <c r="K698" s="5">
        <f>IFERROR(__xludf.DUMMYFUNCTION("""COMPUTED_VALUE"""),136.75)</f>
        <v>136.75</v>
      </c>
      <c r="L698" s="2" t="str">
        <f>IFERROR(__xludf.DUMMYFUNCTION("""COMPUTED_VALUE"""),"No")</f>
        <v>No</v>
      </c>
      <c r="M698" s="6">
        <f>IFERROR(__xludf.DUMMYFUNCTION("""COMPUTED_VALUE"""),7.030848329048843)</f>
        <v>7.030848329</v>
      </c>
      <c r="N698" s="2" t="b">
        <f>IFERROR(__xludf.DUMMYFUNCTION("""COMPUTED_VALUE"""),FALSE)</f>
        <v>0</v>
      </c>
      <c r="O698" s="2" t="b">
        <f>IFERROR(__xludf.DUMMYFUNCTION("""COMPUTED_VALUE"""),FALSE)</f>
        <v>0</v>
      </c>
      <c r="P698" s="2" t="b">
        <f>IFERROR(__xludf.DUMMYFUNCTION("""COMPUTED_VALUE"""),TRUE)</f>
        <v>1</v>
      </c>
      <c r="Q698" s="2" t="b">
        <f>IFERROR(__xludf.DUMMYFUNCTION("""COMPUTED_VALUE"""),FALSE)</f>
        <v>0</v>
      </c>
      <c r="R698" s="2" t="b">
        <f>IFERROR(__xludf.DUMMYFUNCTION("""COMPUTED_VALUE"""),FALSE)</f>
        <v>0</v>
      </c>
      <c r="S698" s="2">
        <f>IFERROR(__xludf.DUMMYFUNCTION("""COMPUTED_VALUE"""),2.0)</f>
        <v>2</v>
      </c>
      <c r="T698" s="7"/>
      <c r="U698" s="4"/>
      <c r="V698" s="7"/>
      <c r="W698" s="7"/>
      <c r="X698" s="7"/>
      <c r="Y698" s="7">
        <f>IFERROR(__xludf.DUMMYFUNCTION("""COMPUTED_VALUE"""),44281.14502999143)</f>
        <v>44281.14503</v>
      </c>
      <c r="Z698" s="5">
        <f>IFERROR(__xludf.DUMMYFUNCTION("""COMPUTED_VALUE"""),19.45)</f>
        <v>19.45</v>
      </c>
      <c r="AA698" s="2" t="b">
        <f>IFERROR(__xludf.DUMMYFUNCTION("""COMPUTED_VALUE"""),TRUE)</f>
        <v>1</v>
      </c>
      <c r="AB698" s="2" t="str">
        <f>IFERROR(__xludf.DUMMYFUNCTION("""COMPUTED_VALUE"""),"1 Year")</f>
        <v>1 Year</v>
      </c>
      <c r="AC698" s="2" t="str">
        <f>IFERROR(__xludf.DUMMYFUNCTION("""COMPUTED_VALUE"""),"One Line")</f>
        <v>One Line</v>
      </c>
      <c r="AD698" s="2" t="str">
        <f>IFERROR(__xludf.DUMMYFUNCTION("""COMPUTED_VALUE"""),"No Internet Service")</f>
        <v>No Internet Service</v>
      </c>
    </row>
    <row r="699">
      <c r="A699" s="2" t="str">
        <f>IFERROR(__xludf.DUMMYFUNCTION("""COMPUTED_VALUE"""),"1015-OWJKI")</f>
        <v>1015-OWJKI</v>
      </c>
      <c r="B699" s="2" t="str">
        <f>IFERROR(__xludf.DUMMYFUNCTION("""COMPUTED_VALUE"""),"Male")</f>
        <v>Male</v>
      </c>
      <c r="C699" s="2">
        <f>IFERROR(__xludf.DUMMYFUNCTION("""COMPUTED_VALUE"""),0.0)</f>
        <v>0</v>
      </c>
      <c r="D699" s="2" t="str">
        <f>IFERROR(__xludf.DUMMYFUNCTION("""COMPUTED_VALUE"""),"No")</f>
        <v>No</v>
      </c>
      <c r="E699" s="2" t="str">
        <f>IFERROR(__xludf.DUMMYFUNCTION("""COMPUTED_VALUE"""),"No")</f>
        <v>No</v>
      </c>
      <c r="F699" s="2">
        <f>IFERROR(__xludf.DUMMYFUNCTION("""COMPUTED_VALUE"""),1.0)</f>
        <v>1</v>
      </c>
      <c r="G699" s="2">
        <f>IFERROR(__xludf.DUMMYFUNCTION("""COMPUTED_VALUE"""),0.0)</f>
        <v>0</v>
      </c>
      <c r="H699" s="2">
        <f>IFERROR(__xludf.DUMMYFUNCTION("""COMPUTED_VALUE"""),0.0)</f>
        <v>0</v>
      </c>
      <c r="I699" s="2" t="str">
        <f>IFERROR(__xludf.DUMMYFUNCTION("""COMPUTED_VALUE"""),"Mailed check")</f>
        <v>Mailed check</v>
      </c>
      <c r="J699" s="5">
        <f>IFERROR(__xludf.DUMMYFUNCTION("""COMPUTED_VALUE"""),19.05)</f>
        <v>19.05</v>
      </c>
      <c r="K699" s="5">
        <f>IFERROR(__xludf.DUMMYFUNCTION("""COMPUTED_VALUE"""),19.05)</f>
        <v>19.05</v>
      </c>
      <c r="L699" s="2" t="str">
        <f>IFERROR(__xludf.DUMMYFUNCTION("""COMPUTED_VALUE"""),"No")</f>
        <v>No</v>
      </c>
      <c r="M699" s="6">
        <f>IFERROR(__xludf.DUMMYFUNCTION("""COMPUTED_VALUE"""),1.0)</f>
        <v>1</v>
      </c>
      <c r="N699" s="2" t="b">
        <f>IFERROR(__xludf.DUMMYFUNCTION("""COMPUTED_VALUE"""),FALSE)</f>
        <v>0</v>
      </c>
      <c r="O699" s="2" t="b">
        <f>IFERROR(__xludf.DUMMYFUNCTION("""COMPUTED_VALUE"""),FALSE)</f>
        <v>0</v>
      </c>
      <c r="P699" s="2" t="b">
        <f>IFERROR(__xludf.DUMMYFUNCTION("""COMPUTED_VALUE"""),TRUE)</f>
        <v>1</v>
      </c>
      <c r="Q699" s="2" t="b">
        <f>IFERROR(__xludf.DUMMYFUNCTION("""COMPUTED_VALUE"""),FALSE)</f>
        <v>0</v>
      </c>
      <c r="R699" s="2" t="b">
        <f>IFERROR(__xludf.DUMMYFUNCTION("""COMPUTED_VALUE"""),FALSE)</f>
        <v>0</v>
      </c>
      <c r="S699" s="2">
        <f>IFERROR(__xludf.DUMMYFUNCTION("""COMPUTED_VALUE"""),0.0)</f>
        <v>0</v>
      </c>
      <c r="T699" s="7"/>
      <c r="U699" s="4"/>
      <c r="V699" s="7"/>
      <c r="W699" s="7"/>
      <c r="X699" s="7"/>
      <c r="Y699" s="7">
        <f>IFERROR(__xludf.DUMMYFUNCTION("""COMPUTED_VALUE"""),44464.583333333336)</f>
        <v>44464.58333</v>
      </c>
      <c r="Z699" s="5">
        <f>IFERROR(__xludf.DUMMYFUNCTION("""COMPUTED_VALUE"""),19.05)</f>
        <v>19.05</v>
      </c>
      <c r="AA699" s="2" t="b">
        <f>IFERROR(__xludf.DUMMYFUNCTION("""COMPUTED_VALUE"""),TRUE)</f>
        <v>1</v>
      </c>
      <c r="AB699" s="2" t="str">
        <f>IFERROR(__xludf.DUMMYFUNCTION("""COMPUTED_VALUE"""),"Month-to-Month")</f>
        <v>Month-to-Month</v>
      </c>
      <c r="AC699" s="2" t="str">
        <f>IFERROR(__xludf.DUMMYFUNCTION("""COMPUTED_VALUE"""),"One Line")</f>
        <v>One Line</v>
      </c>
      <c r="AD699" s="2" t="str">
        <f>IFERROR(__xludf.DUMMYFUNCTION("""COMPUTED_VALUE"""),"No Internet Service")</f>
        <v>No Internet Service</v>
      </c>
    </row>
    <row r="700">
      <c r="A700" s="2" t="str">
        <f>IFERROR(__xludf.DUMMYFUNCTION("""COMPUTED_VALUE"""),"1016-DJTSV")</f>
        <v>1016-DJTSV</v>
      </c>
      <c r="B700" s="2" t="str">
        <f>IFERROR(__xludf.DUMMYFUNCTION("""COMPUTED_VALUE"""),"Male")</f>
        <v>Male</v>
      </c>
      <c r="C700" s="2">
        <f>IFERROR(__xludf.DUMMYFUNCTION("""COMPUTED_VALUE"""),1.0)</f>
        <v>1</v>
      </c>
      <c r="D700" s="2" t="str">
        <f>IFERROR(__xludf.DUMMYFUNCTION("""COMPUTED_VALUE"""),"No")</f>
        <v>No</v>
      </c>
      <c r="E700" s="2" t="str">
        <f>IFERROR(__xludf.DUMMYFUNCTION("""COMPUTED_VALUE"""),"No")</f>
        <v>No</v>
      </c>
      <c r="F700" s="2">
        <f>IFERROR(__xludf.DUMMYFUNCTION("""COMPUTED_VALUE"""),1.0)</f>
        <v>1</v>
      </c>
      <c r="G700" s="2">
        <f>IFERROR(__xludf.DUMMYFUNCTION("""COMPUTED_VALUE"""),2.0)</f>
        <v>2</v>
      </c>
      <c r="H700" s="2">
        <f>IFERROR(__xludf.DUMMYFUNCTION("""COMPUTED_VALUE"""),0.0)</f>
        <v>0</v>
      </c>
      <c r="I700" s="2" t="str">
        <f>IFERROR(__xludf.DUMMYFUNCTION("""COMPUTED_VALUE"""),"Electronic check")</f>
        <v>Electronic check</v>
      </c>
      <c r="J700" s="5">
        <f>IFERROR(__xludf.DUMMYFUNCTION("""COMPUTED_VALUE"""),69.7)</f>
        <v>69.7</v>
      </c>
      <c r="K700" s="5">
        <f>IFERROR(__xludf.DUMMYFUNCTION("""COMPUTED_VALUE"""),572.85)</f>
        <v>572.85</v>
      </c>
      <c r="L700" s="2" t="str">
        <f>IFERROR(__xludf.DUMMYFUNCTION("""COMPUTED_VALUE"""),"No")</f>
        <v>No</v>
      </c>
      <c r="M700" s="6">
        <f>IFERROR(__xludf.DUMMYFUNCTION("""COMPUTED_VALUE"""),8.218794835007174)</f>
        <v>8.218794835</v>
      </c>
      <c r="N700" s="2" t="b">
        <f>IFERROR(__xludf.DUMMYFUNCTION("""COMPUTED_VALUE"""),FALSE)</f>
        <v>0</v>
      </c>
      <c r="O700" s="2" t="b">
        <f>IFERROR(__xludf.DUMMYFUNCTION("""COMPUTED_VALUE"""),FALSE)</f>
        <v>0</v>
      </c>
      <c r="P700" s="2" t="b">
        <f>IFERROR(__xludf.DUMMYFUNCTION("""COMPUTED_VALUE"""),TRUE)</f>
        <v>1</v>
      </c>
      <c r="Q700" s="2" t="b">
        <f>IFERROR(__xludf.DUMMYFUNCTION("""COMPUTED_VALUE"""),TRUE)</f>
        <v>1</v>
      </c>
      <c r="R700" s="2" t="b">
        <f>IFERROR(__xludf.DUMMYFUNCTION("""COMPUTED_VALUE"""),TRUE)</f>
        <v>1</v>
      </c>
      <c r="S700" s="2">
        <f>IFERROR(__xludf.DUMMYFUNCTION("""COMPUTED_VALUE"""),0.0)</f>
        <v>0</v>
      </c>
      <c r="T700" s="7"/>
      <c r="U700" s="4"/>
      <c r="V700" s="7"/>
      <c r="W700" s="7"/>
      <c r="X700" s="7"/>
      <c r="Y700" s="7">
        <f>IFERROR(__xludf.DUMMYFUNCTION("""COMPUTED_VALUE"""),44245.011657101866)</f>
        <v>44245.01166</v>
      </c>
      <c r="Z700" s="5">
        <f>IFERROR(__xludf.DUMMYFUNCTION("""COMPUTED_VALUE"""),69.7)</f>
        <v>69.7</v>
      </c>
      <c r="AA700" s="2" t="b">
        <f>IFERROR(__xludf.DUMMYFUNCTION("""COMPUTED_VALUE"""),TRUE)</f>
        <v>1</v>
      </c>
      <c r="AB700" s="2" t="str">
        <f>IFERROR(__xludf.DUMMYFUNCTION("""COMPUTED_VALUE"""),"Month-to-Month")</f>
        <v>Month-to-Month</v>
      </c>
      <c r="AC700" s="2" t="str">
        <f>IFERROR(__xludf.DUMMYFUNCTION("""COMPUTED_VALUE"""),"One Line")</f>
        <v>One Line</v>
      </c>
      <c r="AD700" s="2" t="str">
        <f>IFERROR(__xludf.DUMMYFUNCTION("""COMPUTED_VALUE"""),"Fiber Optic")</f>
        <v>Fiber Optic</v>
      </c>
    </row>
    <row r="701">
      <c r="A701" s="2" t="str">
        <f>IFERROR(__xludf.DUMMYFUNCTION("""COMPUTED_VALUE"""),"1017-FBQMM")</f>
        <v>1017-FBQMM</v>
      </c>
      <c r="B701" s="2" t="str">
        <f>IFERROR(__xludf.DUMMYFUNCTION("""COMPUTED_VALUE"""),"Female")</f>
        <v>Female</v>
      </c>
      <c r="C701" s="2">
        <f>IFERROR(__xludf.DUMMYFUNCTION("""COMPUTED_VALUE"""),0.0)</f>
        <v>0</v>
      </c>
      <c r="D701" s="2" t="str">
        <f>IFERROR(__xludf.DUMMYFUNCTION("""COMPUTED_VALUE"""),"Yes")</f>
        <v>Yes</v>
      </c>
      <c r="E701" s="2" t="str">
        <f>IFERROR(__xludf.DUMMYFUNCTION("""COMPUTED_VALUE"""),"Yes")</f>
        <v>Yes</v>
      </c>
      <c r="F701" s="2">
        <f>IFERROR(__xludf.DUMMYFUNCTION("""COMPUTED_VALUE"""),2.0)</f>
        <v>2</v>
      </c>
      <c r="G701" s="2">
        <f>IFERROR(__xludf.DUMMYFUNCTION("""COMPUTED_VALUE"""),2.0)</f>
        <v>2</v>
      </c>
      <c r="H701" s="2">
        <f>IFERROR(__xludf.DUMMYFUNCTION("""COMPUTED_VALUE"""),1.0)</f>
        <v>1</v>
      </c>
      <c r="I701" s="2" t="str">
        <f>IFERROR(__xludf.DUMMYFUNCTION("""COMPUTED_VALUE"""),"Credit card (automatic)")</f>
        <v>Credit card (automatic)</v>
      </c>
      <c r="J701" s="5">
        <f>IFERROR(__xludf.DUMMYFUNCTION("""COMPUTED_VALUE"""),106.05)</f>
        <v>106.05</v>
      </c>
      <c r="K701" s="5">
        <f>IFERROR(__xludf.DUMMYFUNCTION("""COMPUTED_VALUE"""),6703.5)</f>
        <v>6703.5</v>
      </c>
      <c r="L701" s="2" t="str">
        <f>IFERROR(__xludf.DUMMYFUNCTION("""COMPUTED_VALUE"""),"No")</f>
        <v>No</v>
      </c>
      <c r="M701" s="6">
        <f>IFERROR(__xludf.DUMMYFUNCTION("""COMPUTED_VALUE"""),63.21074964639321)</f>
        <v>63.21074965</v>
      </c>
      <c r="N701" s="2" t="b">
        <f>IFERROR(__xludf.DUMMYFUNCTION("""COMPUTED_VALUE"""),TRUE)</f>
        <v>1</v>
      </c>
      <c r="O701" s="2" t="b">
        <f>IFERROR(__xludf.DUMMYFUNCTION("""COMPUTED_VALUE"""),FALSE)</f>
        <v>0</v>
      </c>
      <c r="P701" s="2" t="b">
        <f>IFERROR(__xludf.DUMMYFUNCTION("""COMPUTED_VALUE"""),TRUE)</f>
        <v>1</v>
      </c>
      <c r="Q701" s="2" t="b">
        <f>IFERROR(__xludf.DUMMYFUNCTION("""COMPUTED_VALUE"""),TRUE)</f>
        <v>1</v>
      </c>
      <c r="R701" s="2" t="b">
        <f>IFERROR(__xludf.DUMMYFUNCTION("""COMPUTED_VALUE"""),TRUE)</f>
        <v>1</v>
      </c>
      <c r="S701" s="2">
        <f>IFERROR(__xludf.DUMMYFUNCTION("""COMPUTED_VALUE"""),3.0)</f>
        <v>3</v>
      </c>
      <c r="T701" s="7"/>
      <c r="U701" s="4"/>
      <c r="V701" s="7"/>
      <c r="W701" s="7"/>
      <c r="X701" s="7"/>
      <c r="Y701" s="7">
        <f>IFERROR(__xludf.DUMMYFUNCTION("""COMPUTED_VALUE"""),42572.33969825554)</f>
        <v>42572.3397</v>
      </c>
      <c r="Z701" s="5">
        <f>IFERROR(__xludf.DUMMYFUNCTION("""COMPUTED_VALUE"""),106.05)</f>
        <v>106.05</v>
      </c>
      <c r="AA701" s="2" t="b">
        <f>IFERROR(__xludf.DUMMYFUNCTION("""COMPUTED_VALUE"""),TRUE)</f>
        <v>1</v>
      </c>
      <c r="AB701" s="2" t="str">
        <f>IFERROR(__xludf.DUMMYFUNCTION("""COMPUTED_VALUE"""),"1 Year")</f>
        <v>1 Year</v>
      </c>
      <c r="AC701" s="2" t="str">
        <f>IFERROR(__xludf.DUMMYFUNCTION("""COMPUTED_VALUE"""),"Two or More Lines")</f>
        <v>Two or More Lines</v>
      </c>
      <c r="AD701" s="2" t="str">
        <f>IFERROR(__xludf.DUMMYFUNCTION("""COMPUTED_VALUE"""),"Fiber Optic")</f>
        <v>Fiber Optic</v>
      </c>
    </row>
    <row r="702">
      <c r="A702" s="2" t="str">
        <f>IFERROR(__xludf.DUMMYFUNCTION("""COMPUTED_VALUE"""),"1020-JPQOW")</f>
        <v>1020-JPQOW</v>
      </c>
      <c r="B702" s="2" t="str">
        <f>IFERROR(__xludf.DUMMYFUNCTION("""COMPUTED_VALUE"""),"Female")</f>
        <v>Female</v>
      </c>
      <c r="C702" s="2">
        <f>IFERROR(__xludf.DUMMYFUNCTION("""COMPUTED_VALUE"""),0.0)</f>
        <v>0</v>
      </c>
      <c r="D702" s="2" t="str">
        <f>IFERROR(__xludf.DUMMYFUNCTION("""COMPUTED_VALUE"""),"Yes")</f>
        <v>Yes</v>
      </c>
      <c r="E702" s="2" t="str">
        <f>IFERROR(__xludf.DUMMYFUNCTION("""COMPUTED_VALUE"""),"No")</f>
        <v>No</v>
      </c>
      <c r="F702" s="2">
        <f>IFERROR(__xludf.DUMMYFUNCTION("""COMPUTED_VALUE"""),2.0)</f>
        <v>2</v>
      </c>
      <c r="G702" s="2">
        <f>IFERROR(__xludf.DUMMYFUNCTION("""COMPUTED_VALUE"""),2.0)</f>
        <v>2</v>
      </c>
      <c r="H702" s="2">
        <f>IFERROR(__xludf.DUMMYFUNCTION("""COMPUTED_VALUE"""),0.0)</f>
        <v>0</v>
      </c>
      <c r="I702" s="2" t="str">
        <f>IFERROR(__xludf.DUMMYFUNCTION("""COMPUTED_VALUE"""),"Electronic check")</f>
        <v>Electronic check</v>
      </c>
      <c r="J702" s="5">
        <f>IFERROR(__xludf.DUMMYFUNCTION("""COMPUTED_VALUE"""),90.55)</f>
        <v>90.55</v>
      </c>
      <c r="K702" s="5">
        <f>IFERROR(__xludf.DUMMYFUNCTION("""COMPUTED_VALUE"""),5116.6)</f>
        <v>5116.6</v>
      </c>
      <c r="L702" s="2" t="str">
        <f>IFERROR(__xludf.DUMMYFUNCTION("""COMPUTED_VALUE"""),"No")</f>
        <v>No</v>
      </c>
      <c r="M702" s="6">
        <f>IFERROR(__xludf.DUMMYFUNCTION("""COMPUTED_VALUE"""),56.505797901711766)</f>
        <v>56.5057979</v>
      </c>
      <c r="N702" s="2" t="b">
        <f>IFERROR(__xludf.DUMMYFUNCTION("""COMPUTED_VALUE"""),TRUE)</f>
        <v>1</v>
      </c>
      <c r="O702" s="2" t="b">
        <f>IFERROR(__xludf.DUMMYFUNCTION("""COMPUTED_VALUE"""),FALSE)</f>
        <v>0</v>
      </c>
      <c r="P702" s="2" t="b">
        <f>IFERROR(__xludf.DUMMYFUNCTION("""COMPUTED_VALUE"""),TRUE)</f>
        <v>1</v>
      </c>
      <c r="Q702" s="2" t="b">
        <f>IFERROR(__xludf.DUMMYFUNCTION("""COMPUTED_VALUE"""),TRUE)</f>
        <v>1</v>
      </c>
      <c r="R702" s="2" t="b">
        <f>IFERROR(__xludf.DUMMYFUNCTION("""COMPUTED_VALUE"""),TRUE)</f>
        <v>1</v>
      </c>
      <c r="S702" s="2">
        <f>IFERROR(__xludf.DUMMYFUNCTION("""COMPUTED_VALUE"""),1.0)</f>
        <v>1</v>
      </c>
      <c r="T702" s="7"/>
      <c r="U702" s="4"/>
      <c r="V702" s="7"/>
      <c r="W702" s="7"/>
      <c r="X702" s="7"/>
      <c r="Y702" s="7">
        <f>IFERROR(__xludf.DUMMYFUNCTION("""COMPUTED_VALUE"""),42776.2819804896)</f>
        <v>42776.28198</v>
      </c>
      <c r="Z702" s="5">
        <f>IFERROR(__xludf.DUMMYFUNCTION("""COMPUTED_VALUE"""),90.55)</f>
        <v>90.55</v>
      </c>
      <c r="AA702" s="2" t="b">
        <f>IFERROR(__xludf.DUMMYFUNCTION("""COMPUTED_VALUE"""),TRUE)</f>
        <v>1</v>
      </c>
      <c r="AB702" s="2" t="str">
        <f>IFERROR(__xludf.DUMMYFUNCTION("""COMPUTED_VALUE"""),"Month-to-Month")</f>
        <v>Month-to-Month</v>
      </c>
      <c r="AC702" s="2" t="str">
        <f>IFERROR(__xludf.DUMMYFUNCTION("""COMPUTED_VALUE"""),"Two or More Lines")</f>
        <v>Two or More Lines</v>
      </c>
      <c r="AD702" s="2" t="str">
        <f>IFERROR(__xludf.DUMMYFUNCTION("""COMPUTED_VALUE"""),"Fiber Optic")</f>
        <v>Fiber Optic</v>
      </c>
    </row>
    <row r="703">
      <c r="A703" s="2" t="str">
        <f>IFERROR(__xludf.DUMMYFUNCTION("""COMPUTED_VALUE"""),"1022-RKXDR")</f>
        <v>1022-RKXDR</v>
      </c>
      <c r="B703" s="2" t="str">
        <f>IFERROR(__xludf.DUMMYFUNCTION("""COMPUTED_VALUE"""),"Female")</f>
        <v>Female</v>
      </c>
      <c r="C703" s="2">
        <f>IFERROR(__xludf.DUMMYFUNCTION("""COMPUTED_VALUE"""),0.0)</f>
        <v>0</v>
      </c>
      <c r="D703" s="2" t="str">
        <f>IFERROR(__xludf.DUMMYFUNCTION("""COMPUTED_VALUE"""),"No")</f>
        <v>No</v>
      </c>
      <c r="E703" s="2" t="str">
        <f>IFERROR(__xludf.DUMMYFUNCTION("""COMPUTED_VALUE"""),"No")</f>
        <v>No</v>
      </c>
      <c r="F703" s="2">
        <f>IFERROR(__xludf.DUMMYFUNCTION("""COMPUTED_VALUE"""),2.0)</f>
        <v>2</v>
      </c>
      <c r="G703" s="2">
        <f>IFERROR(__xludf.DUMMYFUNCTION("""COMPUTED_VALUE"""),0.0)</f>
        <v>0</v>
      </c>
      <c r="H703" s="2">
        <f>IFERROR(__xludf.DUMMYFUNCTION("""COMPUTED_VALUE"""),1.0)</f>
        <v>1</v>
      </c>
      <c r="I703" s="2" t="str">
        <f>IFERROR(__xludf.DUMMYFUNCTION("""COMPUTED_VALUE"""),"Mailed check")</f>
        <v>Mailed check</v>
      </c>
      <c r="J703" s="5">
        <f>IFERROR(__xludf.DUMMYFUNCTION("""COMPUTED_VALUE"""),24.85)</f>
        <v>24.85</v>
      </c>
      <c r="K703" s="5">
        <f>IFERROR(__xludf.DUMMYFUNCTION("""COMPUTED_VALUE"""),962.25)</f>
        <v>962.25</v>
      </c>
      <c r="L703" s="2" t="str">
        <f>IFERROR(__xludf.DUMMYFUNCTION("""COMPUTED_VALUE"""),"No")</f>
        <v>No</v>
      </c>
      <c r="M703" s="6">
        <f>IFERROR(__xludf.DUMMYFUNCTION("""COMPUTED_VALUE"""),38.72233400402414)</f>
        <v>38.722334</v>
      </c>
      <c r="N703" s="2" t="b">
        <f>IFERROR(__xludf.DUMMYFUNCTION("""COMPUTED_VALUE"""),TRUE)</f>
        <v>1</v>
      </c>
      <c r="O703" s="2" t="b">
        <f>IFERROR(__xludf.DUMMYFUNCTION("""COMPUTED_VALUE"""),FALSE)</f>
        <v>0</v>
      </c>
      <c r="P703" s="2" t="b">
        <f>IFERROR(__xludf.DUMMYFUNCTION("""COMPUTED_VALUE"""),TRUE)</f>
        <v>1</v>
      </c>
      <c r="Q703" s="2" t="b">
        <f>IFERROR(__xludf.DUMMYFUNCTION("""COMPUTED_VALUE"""),FALSE)</f>
        <v>0</v>
      </c>
      <c r="R703" s="2" t="b">
        <f>IFERROR(__xludf.DUMMYFUNCTION("""COMPUTED_VALUE"""),FALSE)</f>
        <v>0</v>
      </c>
      <c r="S703" s="2">
        <f>IFERROR(__xludf.DUMMYFUNCTION("""COMPUTED_VALUE"""),0.0)</f>
        <v>0</v>
      </c>
      <c r="T703" s="7"/>
      <c r="U703" s="4"/>
      <c r="V703" s="7"/>
      <c r="W703" s="7"/>
      <c r="X703" s="7"/>
      <c r="Y703" s="7">
        <f>IFERROR(__xludf.DUMMYFUNCTION("""COMPUTED_VALUE"""),43317.19567404427)</f>
        <v>43317.19567</v>
      </c>
      <c r="Z703" s="5">
        <f>IFERROR(__xludf.DUMMYFUNCTION("""COMPUTED_VALUE"""),24.85)</f>
        <v>24.85</v>
      </c>
      <c r="AA703" s="2" t="b">
        <f>IFERROR(__xludf.DUMMYFUNCTION("""COMPUTED_VALUE"""),TRUE)</f>
        <v>1</v>
      </c>
      <c r="AB703" s="2" t="str">
        <f>IFERROR(__xludf.DUMMYFUNCTION("""COMPUTED_VALUE"""),"1 Year")</f>
        <v>1 Year</v>
      </c>
      <c r="AC703" s="2" t="str">
        <f>IFERROR(__xludf.DUMMYFUNCTION("""COMPUTED_VALUE"""),"Two or More Lines")</f>
        <v>Two or More Lines</v>
      </c>
      <c r="AD703" s="2" t="str">
        <f>IFERROR(__xludf.DUMMYFUNCTION("""COMPUTED_VALUE"""),"No Internet Service")</f>
        <v>No Internet Service</v>
      </c>
    </row>
    <row r="704">
      <c r="A704" s="2" t="str">
        <f>IFERROR(__xludf.DUMMYFUNCTION("""COMPUTED_VALUE"""),"1023-BQXZE")</f>
        <v>1023-BQXZE</v>
      </c>
      <c r="B704" s="2" t="str">
        <f>IFERROR(__xludf.DUMMYFUNCTION("""COMPUTED_VALUE"""),"Male")</f>
        <v>Male</v>
      </c>
      <c r="C704" s="2">
        <f>IFERROR(__xludf.DUMMYFUNCTION("""COMPUTED_VALUE"""),0.0)</f>
        <v>0</v>
      </c>
      <c r="D704" s="2" t="str">
        <f>IFERROR(__xludf.DUMMYFUNCTION("""COMPUTED_VALUE"""),"No")</f>
        <v>No</v>
      </c>
      <c r="E704" s="2" t="str">
        <f>IFERROR(__xludf.DUMMYFUNCTION("""COMPUTED_VALUE"""),"No")</f>
        <v>No</v>
      </c>
      <c r="F704" s="2">
        <f>IFERROR(__xludf.DUMMYFUNCTION("""COMPUTED_VALUE"""),1.0)</f>
        <v>1</v>
      </c>
      <c r="G704" s="2">
        <f>IFERROR(__xludf.DUMMYFUNCTION("""COMPUTED_VALUE"""),1.0)</f>
        <v>1</v>
      </c>
      <c r="H704" s="2">
        <f>IFERROR(__xludf.DUMMYFUNCTION("""COMPUTED_VALUE"""),2.0)</f>
        <v>2</v>
      </c>
      <c r="I704" s="2" t="str">
        <f>IFERROR(__xludf.DUMMYFUNCTION("""COMPUTED_VALUE"""),"Bank transfer (automatic)")</f>
        <v>Bank transfer (automatic)</v>
      </c>
      <c r="J704" s="5">
        <f>IFERROR(__xludf.DUMMYFUNCTION("""COMPUTED_VALUE"""),74.35)</f>
        <v>74.35</v>
      </c>
      <c r="K704" s="5">
        <f>IFERROR(__xludf.DUMMYFUNCTION("""COMPUTED_VALUE"""),4317.35)</f>
        <v>4317.35</v>
      </c>
      <c r="L704" s="2" t="str">
        <f>IFERROR(__xludf.DUMMYFUNCTION("""COMPUTED_VALUE"""),"No")</f>
        <v>No</v>
      </c>
      <c r="M704" s="6">
        <f>IFERROR(__xludf.DUMMYFUNCTION("""COMPUTED_VALUE"""),58.06792199058508)</f>
        <v>58.06792199</v>
      </c>
      <c r="N704" s="2" t="b">
        <f>IFERROR(__xludf.DUMMYFUNCTION("""COMPUTED_VALUE"""),FALSE)</f>
        <v>0</v>
      </c>
      <c r="O704" s="2" t="b">
        <f>IFERROR(__xludf.DUMMYFUNCTION("""COMPUTED_VALUE"""),FALSE)</f>
        <v>0</v>
      </c>
      <c r="P704" s="2" t="b">
        <f>IFERROR(__xludf.DUMMYFUNCTION("""COMPUTED_VALUE"""),TRUE)</f>
        <v>1</v>
      </c>
      <c r="Q704" s="2" t="b">
        <f>IFERROR(__xludf.DUMMYFUNCTION("""COMPUTED_VALUE"""),TRUE)</f>
        <v>1</v>
      </c>
      <c r="R704" s="2" t="b">
        <f>IFERROR(__xludf.DUMMYFUNCTION("""COMPUTED_VALUE"""),TRUE)</f>
        <v>1</v>
      </c>
      <c r="S704" s="2">
        <f>IFERROR(__xludf.DUMMYFUNCTION("""COMPUTED_VALUE"""),0.0)</f>
        <v>0</v>
      </c>
      <c r="T704" s="7"/>
      <c r="U704" s="4"/>
      <c r="V704" s="7"/>
      <c r="W704" s="7"/>
      <c r="X704" s="7"/>
      <c r="Y704" s="7">
        <f>IFERROR(__xludf.DUMMYFUNCTION("""COMPUTED_VALUE"""),42728.76737278637)</f>
        <v>42728.76737</v>
      </c>
      <c r="Z704" s="5">
        <f>IFERROR(__xludf.DUMMYFUNCTION("""COMPUTED_VALUE"""),74.35)</f>
        <v>74.35</v>
      </c>
      <c r="AA704" s="2" t="b">
        <f>IFERROR(__xludf.DUMMYFUNCTION("""COMPUTED_VALUE"""),TRUE)</f>
        <v>1</v>
      </c>
      <c r="AB704" s="2" t="str">
        <f>IFERROR(__xludf.DUMMYFUNCTION("""COMPUTED_VALUE"""),"2 Year")</f>
        <v>2 Year</v>
      </c>
      <c r="AC704" s="2" t="str">
        <f>IFERROR(__xludf.DUMMYFUNCTION("""COMPUTED_VALUE"""),"One Line")</f>
        <v>One Line</v>
      </c>
      <c r="AD704" s="2" t="str">
        <f>IFERROR(__xludf.DUMMYFUNCTION("""COMPUTED_VALUE"""),"DSL")</f>
        <v>DSL</v>
      </c>
    </row>
    <row r="705">
      <c r="A705" s="2" t="str">
        <f>IFERROR(__xludf.DUMMYFUNCTION("""COMPUTED_VALUE"""),"1024-GUALD")</f>
        <v>1024-GUALD</v>
      </c>
      <c r="B705" s="2" t="str">
        <f>IFERROR(__xludf.DUMMYFUNCTION("""COMPUTED_VALUE"""),"Female")</f>
        <v>Female</v>
      </c>
      <c r="C705" s="2">
        <f>IFERROR(__xludf.DUMMYFUNCTION("""COMPUTED_VALUE"""),0.0)</f>
        <v>0</v>
      </c>
      <c r="D705" s="2" t="str">
        <f>IFERROR(__xludf.DUMMYFUNCTION("""COMPUTED_VALUE"""),"Yes")</f>
        <v>Yes</v>
      </c>
      <c r="E705" s="2" t="str">
        <f>IFERROR(__xludf.DUMMYFUNCTION("""COMPUTED_VALUE"""),"No")</f>
        <v>No</v>
      </c>
      <c r="F705" s="2">
        <f>IFERROR(__xludf.DUMMYFUNCTION("""COMPUTED_VALUE"""),0.0)</f>
        <v>0</v>
      </c>
      <c r="G705" s="2">
        <f>IFERROR(__xludf.DUMMYFUNCTION("""COMPUTED_VALUE"""),1.0)</f>
        <v>1</v>
      </c>
      <c r="H705" s="2">
        <f>IFERROR(__xludf.DUMMYFUNCTION("""COMPUTED_VALUE"""),0.0)</f>
        <v>0</v>
      </c>
      <c r="I705" s="2" t="str">
        <f>IFERROR(__xludf.DUMMYFUNCTION("""COMPUTED_VALUE"""),"Electronic check")</f>
        <v>Electronic check</v>
      </c>
      <c r="J705" s="5">
        <f>IFERROR(__xludf.DUMMYFUNCTION("""COMPUTED_VALUE"""),24.8)</f>
        <v>24.8</v>
      </c>
      <c r="K705" s="5">
        <f>IFERROR(__xludf.DUMMYFUNCTION("""COMPUTED_VALUE"""),24.8)</f>
        <v>24.8</v>
      </c>
      <c r="L705" s="2" t="str">
        <f>IFERROR(__xludf.DUMMYFUNCTION("""COMPUTED_VALUE"""),"Yes")</f>
        <v>Yes</v>
      </c>
      <c r="M705" s="6">
        <f>IFERROR(__xludf.DUMMYFUNCTION("""COMPUTED_VALUE"""),1.0)</f>
        <v>1</v>
      </c>
      <c r="N705" s="2" t="b">
        <f>IFERROR(__xludf.DUMMYFUNCTION("""COMPUTED_VALUE"""),TRUE)</f>
        <v>1</v>
      </c>
      <c r="O705" s="2" t="b">
        <f>IFERROR(__xludf.DUMMYFUNCTION("""COMPUTED_VALUE"""),TRUE)</f>
        <v>1</v>
      </c>
      <c r="P705" s="2" t="b">
        <f>IFERROR(__xludf.DUMMYFUNCTION("""COMPUTED_VALUE"""),FALSE)</f>
        <v>0</v>
      </c>
      <c r="Q705" s="2" t="b">
        <f>IFERROR(__xludf.DUMMYFUNCTION("""COMPUTED_VALUE"""),TRUE)</f>
        <v>1</v>
      </c>
      <c r="R705" s="2" t="b">
        <f>IFERROR(__xludf.DUMMYFUNCTION("""COMPUTED_VALUE"""),FALSE)</f>
        <v>0</v>
      </c>
      <c r="S705" s="2">
        <f>IFERROR(__xludf.DUMMYFUNCTION("""COMPUTED_VALUE"""),1.0)</f>
        <v>1</v>
      </c>
      <c r="T705" s="7"/>
      <c r="U705" s="4"/>
      <c r="V705" s="7"/>
      <c r="W705" s="7"/>
      <c r="X705" s="7"/>
      <c r="Y705" s="7">
        <f>IFERROR(__xludf.DUMMYFUNCTION("""COMPUTED_VALUE"""),44464.583333333336)</f>
        <v>44464.58333</v>
      </c>
      <c r="Z705" s="5">
        <f>IFERROR(__xludf.DUMMYFUNCTION("""COMPUTED_VALUE"""),24.8)</f>
        <v>24.8</v>
      </c>
      <c r="AA705" s="2" t="b">
        <f>IFERROR(__xludf.DUMMYFUNCTION("""COMPUTED_VALUE"""),TRUE)</f>
        <v>1</v>
      </c>
      <c r="AB705" s="2" t="str">
        <f>IFERROR(__xludf.DUMMYFUNCTION("""COMPUTED_VALUE"""),"Month-to-Month")</f>
        <v>Month-to-Month</v>
      </c>
      <c r="AC705" s="2" t="str">
        <f>IFERROR(__xludf.DUMMYFUNCTION("""COMPUTED_VALUE"""),"No Phone Service")</f>
        <v>No Phone Service</v>
      </c>
      <c r="AD705" s="2" t="str">
        <f>IFERROR(__xludf.DUMMYFUNCTION("""COMPUTED_VALUE"""),"DSL")</f>
        <v>DSL</v>
      </c>
    </row>
    <row r="706">
      <c r="A706" s="2" t="str">
        <f>IFERROR(__xludf.DUMMYFUNCTION("""COMPUTED_VALUE"""),"1024-KPRBB")</f>
        <v>1024-KPRBB</v>
      </c>
      <c r="B706" s="2" t="str">
        <f>IFERROR(__xludf.DUMMYFUNCTION("""COMPUTED_VALUE"""),"Female")</f>
        <v>Female</v>
      </c>
      <c r="C706" s="2">
        <f>IFERROR(__xludf.DUMMYFUNCTION("""COMPUTED_VALUE"""),0.0)</f>
        <v>0</v>
      </c>
      <c r="D706" s="2" t="str">
        <f>IFERROR(__xludf.DUMMYFUNCTION("""COMPUTED_VALUE"""),"No")</f>
        <v>No</v>
      </c>
      <c r="E706" s="2" t="str">
        <f>IFERROR(__xludf.DUMMYFUNCTION("""COMPUTED_VALUE"""),"No")</f>
        <v>No</v>
      </c>
      <c r="F706" s="2">
        <f>IFERROR(__xludf.DUMMYFUNCTION("""COMPUTED_VALUE"""),1.0)</f>
        <v>1</v>
      </c>
      <c r="G706" s="2">
        <f>IFERROR(__xludf.DUMMYFUNCTION("""COMPUTED_VALUE"""),2.0)</f>
        <v>2</v>
      </c>
      <c r="H706" s="2">
        <f>IFERROR(__xludf.DUMMYFUNCTION("""COMPUTED_VALUE"""),1.0)</f>
        <v>1</v>
      </c>
      <c r="I706" s="2" t="str">
        <f>IFERROR(__xludf.DUMMYFUNCTION("""COMPUTED_VALUE"""),"Mailed check")</f>
        <v>Mailed check</v>
      </c>
      <c r="J706" s="5">
        <f>IFERROR(__xludf.DUMMYFUNCTION("""COMPUTED_VALUE"""),89.1)</f>
        <v>89.1</v>
      </c>
      <c r="K706" s="5">
        <f>IFERROR(__xludf.DUMMYFUNCTION("""COMPUTED_VALUE"""),3342.0)</f>
        <v>3342</v>
      </c>
      <c r="L706" s="2" t="str">
        <f>IFERROR(__xludf.DUMMYFUNCTION("""COMPUTED_VALUE"""),"No")</f>
        <v>No</v>
      </c>
      <c r="M706" s="6">
        <f>IFERROR(__xludf.DUMMYFUNCTION("""COMPUTED_VALUE"""),37.50841750841751)</f>
        <v>37.50841751</v>
      </c>
      <c r="N706" s="2" t="b">
        <f>IFERROR(__xludf.DUMMYFUNCTION("""COMPUTED_VALUE"""),TRUE)</f>
        <v>1</v>
      </c>
      <c r="O706" s="2" t="b">
        <f>IFERROR(__xludf.DUMMYFUNCTION("""COMPUTED_VALUE"""),FALSE)</f>
        <v>0</v>
      </c>
      <c r="P706" s="2" t="b">
        <f>IFERROR(__xludf.DUMMYFUNCTION("""COMPUTED_VALUE"""),TRUE)</f>
        <v>1</v>
      </c>
      <c r="Q706" s="2" t="b">
        <f>IFERROR(__xludf.DUMMYFUNCTION("""COMPUTED_VALUE"""),TRUE)</f>
        <v>1</v>
      </c>
      <c r="R706" s="2" t="b">
        <f>IFERROR(__xludf.DUMMYFUNCTION("""COMPUTED_VALUE"""),TRUE)</f>
        <v>1</v>
      </c>
      <c r="S706" s="2">
        <f>IFERROR(__xludf.DUMMYFUNCTION("""COMPUTED_VALUE"""),0.0)</f>
        <v>0</v>
      </c>
      <c r="T706" s="7"/>
      <c r="U706" s="4"/>
      <c r="V706" s="7"/>
      <c r="W706" s="7"/>
      <c r="X706" s="7"/>
      <c r="Y706" s="7">
        <f>IFERROR(__xludf.DUMMYFUNCTION("""COMPUTED_VALUE"""),43354.1189674523)</f>
        <v>43354.11897</v>
      </c>
      <c r="Z706" s="5">
        <f>IFERROR(__xludf.DUMMYFUNCTION("""COMPUTED_VALUE"""),89.1)</f>
        <v>89.1</v>
      </c>
      <c r="AA706" s="2" t="b">
        <f>IFERROR(__xludf.DUMMYFUNCTION("""COMPUTED_VALUE"""),TRUE)</f>
        <v>1</v>
      </c>
      <c r="AB706" s="2" t="str">
        <f>IFERROR(__xludf.DUMMYFUNCTION("""COMPUTED_VALUE"""),"1 Year")</f>
        <v>1 Year</v>
      </c>
      <c r="AC706" s="2" t="str">
        <f>IFERROR(__xludf.DUMMYFUNCTION("""COMPUTED_VALUE"""),"One Line")</f>
        <v>One Line</v>
      </c>
      <c r="AD706" s="2" t="str">
        <f>IFERROR(__xludf.DUMMYFUNCTION("""COMPUTED_VALUE"""),"Fiber Optic")</f>
        <v>Fiber Optic</v>
      </c>
    </row>
    <row r="707">
      <c r="A707" s="2" t="str">
        <f>IFERROR(__xludf.DUMMYFUNCTION("""COMPUTED_VALUE"""),"1024-VRZHF")</f>
        <v>1024-VRZHF</v>
      </c>
      <c r="B707" s="2" t="str">
        <f>IFERROR(__xludf.DUMMYFUNCTION("""COMPUTED_VALUE"""),"Male")</f>
        <v>Male</v>
      </c>
      <c r="C707" s="2">
        <f>IFERROR(__xludf.DUMMYFUNCTION("""COMPUTED_VALUE"""),0.0)</f>
        <v>0</v>
      </c>
      <c r="D707" s="2" t="str">
        <f>IFERROR(__xludf.DUMMYFUNCTION("""COMPUTED_VALUE"""),"Yes")</f>
        <v>Yes</v>
      </c>
      <c r="E707" s="2" t="str">
        <f>IFERROR(__xludf.DUMMYFUNCTION("""COMPUTED_VALUE"""),"No")</f>
        <v>No</v>
      </c>
      <c r="F707" s="2">
        <f>IFERROR(__xludf.DUMMYFUNCTION("""COMPUTED_VALUE"""),2.0)</f>
        <v>2</v>
      </c>
      <c r="G707" s="2">
        <f>IFERROR(__xludf.DUMMYFUNCTION("""COMPUTED_VALUE"""),2.0)</f>
        <v>2</v>
      </c>
      <c r="H707" s="2">
        <f>IFERROR(__xludf.DUMMYFUNCTION("""COMPUTED_VALUE"""),0.0)</f>
        <v>0</v>
      </c>
      <c r="I707" s="2" t="str">
        <f>IFERROR(__xludf.DUMMYFUNCTION("""COMPUTED_VALUE"""),"Electronic check")</f>
        <v>Electronic check</v>
      </c>
      <c r="J707" s="5">
        <f>IFERROR(__xludf.DUMMYFUNCTION("""COMPUTED_VALUE"""),74.95)</f>
        <v>74.95</v>
      </c>
      <c r="K707" s="5">
        <f>IFERROR(__xludf.DUMMYFUNCTION("""COMPUTED_VALUE"""),825.7)</f>
        <v>825.7</v>
      </c>
      <c r="L707" s="2" t="str">
        <f>IFERROR(__xludf.DUMMYFUNCTION("""COMPUTED_VALUE"""),"Yes")</f>
        <v>Yes</v>
      </c>
      <c r="M707" s="6">
        <f>IFERROR(__xludf.DUMMYFUNCTION("""COMPUTED_VALUE"""),11.016677785190128)</f>
        <v>11.01667779</v>
      </c>
      <c r="N707" s="2" t="b">
        <f>IFERROR(__xludf.DUMMYFUNCTION("""COMPUTED_VALUE"""),FALSE)</f>
        <v>0</v>
      </c>
      <c r="O707" s="2" t="b">
        <f>IFERROR(__xludf.DUMMYFUNCTION("""COMPUTED_VALUE"""),TRUE)</f>
        <v>1</v>
      </c>
      <c r="P707" s="2" t="b">
        <f>IFERROR(__xludf.DUMMYFUNCTION("""COMPUTED_VALUE"""),TRUE)</f>
        <v>1</v>
      </c>
      <c r="Q707" s="2" t="b">
        <f>IFERROR(__xludf.DUMMYFUNCTION("""COMPUTED_VALUE"""),TRUE)</f>
        <v>1</v>
      </c>
      <c r="R707" s="2" t="b">
        <f>IFERROR(__xludf.DUMMYFUNCTION("""COMPUTED_VALUE"""),TRUE)</f>
        <v>1</v>
      </c>
      <c r="S707" s="2">
        <f>IFERROR(__xludf.DUMMYFUNCTION("""COMPUTED_VALUE"""),1.0)</f>
        <v>1</v>
      </c>
      <c r="T707" s="7"/>
      <c r="U707" s="4"/>
      <c r="V707" s="7"/>
      <c r="W707" s="7"/>
      <c r="X707" s="7"/>
      <c r="Y707" s="7">
        <f>IFERROR(__xludf.DUMMYFUNCTION("""COMPUTED_VALUE"""),44159.9093840338)</f>
        <v>44159.90938</v>
      </c>
      <c r="Z707" s="5">
        <f>IFERROR(__xludf.DUMMYFUNCTION("""COMPUTED_VALUE"""),74.95)</f>
        <v>74.95</v>
      </c>
      <c r="AA707" s="2" t="b">
        <f>IFERROR(__xludf.DUMMYFUNCTION("""COMPUTED_VALUE"""),TRUE)</f>
        <v>1</v>
      </c>
      <c r="AB707" s="2" t="str">
        <f>IFERROR(__xludf.DUMMYFUNCTION("""COMPUTED_VALUE"""),"Month-to-Month")</f>
        <v>Month-to-Month</v>
      </c>
      <c r="AC707" s="2" t="str">
        <f>IFERROR(__xludf.DUMMYFUNCTION("""COMPUTED_VALUE"""),"Two or More Lines")</f>
        <v>Two or More Lines</v>
      </c>
      <c r="AD707" s="2" t="str">
        <f>IFERROR(__xludf.DUMMYFUNCTION("""COMPUTED_VALUE"""),"Fiber Optic")</f>
        <v>Fiber Optic</v>
      </c>
    </row>
    <row r="708">
      <c r="A708" s="2" t="str">
        <f>IFERROR(__xludf.DUMMYFUNCTION("""COMPUTED_VALUE"""),"1025-FALIX")</f>
        <v>1025-FALIX</v>
      </c>
      <c r="B708" s="2" t="str">
        <f>IFERROR(__xludf.DUMMYFUNCTION("""COMPUTED_VALUE"""),"Female")</f>
        <v>Female</v>
      </c>
      <c r="C708" s="2">
        <f>IFERROR(__xludf.DUMMYFUNCTION("""COMPUTED_VALUE"""),0.0)</f>
        <v>0</v>
      </c>
      <c r="D708" s="2" t="str">
        <f>IFERROR(__xludf.DUMMYFUNCTION("""COMPUTED_VALUE"""),"No")</f>
        <v>No</v>
      </c>
      <c r="E708" s="2" t="str">
        <f>IFERROR(__xludf.DUMMYFUNCTION("""COMPUTED_VALUE"""),"No")</f>
        <v>No</v>
      </c>
      <c r="F708" s="2">
        <f>IFERROR(__xludf.DUMMYFUNCTION("""COMPUTED_VALUE"""),1.0)</f>
        <v>1</v>
      </c>
      <c r="G708" s="2">
        <f>IFERROR(__xludf.DUMMYFUNCTION("""COMPUTED_VALUE"""),2.0)</f>
        <v>2</v>
      </c>
      <c r="H708" s="2">
        <f>IFERROR(__xludf.DUMMYFUNCTION("""COMPUTED_VALUE"""),0.0)</f>
        <v>0</v>
      </c>
      <c r="I708" s="2" t="str">
        <f>IFERROR(__xludf.DUMMYFUNCTION("""COMPUTED_VALUE"""),"Credit card (automatic)")</f>
        <v>Credit card (automatic)</v>
      </c>
      <c r="J708" s="5">
        <f>IFERROR(__xludf.DUMMYFUNCTION("""COMPUTED_VALUE"""),69.05)</f>
        <v>69.05</v>
      </c>
      <c r="K708" s="5">
        <f>IFERROR(__xludf.DUMMYFUNCTION("""COMPUTED_VALUE"""),1815.65)</f>
        <v>1815.65</v>
      </c>
      <c r="L708" s="2" t="str">
        <f>IFERROR(__xludf.DUMMYFUNCTION("""COMPUTED_VALUE"""),"No")</f>
        <v>No</v>
      </c>
      <c r="M708" s="6">
        <f>IFERROR(__xludf.DUMMYFUNCTION("""COMPUTED_VALUE"""),26.294713975380162)</f>
        <v>26.29471398</v>
      </c>
      <c r="N708" s="2" t="b">
        <f>IFERROR(__xludf.DUMMYFUNCTION("""COMPUTED_VALUE"""),TRUE)</f>
        <v>1</v>
      </c>
      <c r="O708" s="2" t="b">
        <f>IFERROR(__xludf.DUMMYFUNCTION("""COMPUTED_VALUE"""),FALSE)</f>
        <v>0</v>
      </c>
      <c r="P708" s="2" t="b">
        <f>IFERROR(__xludf.DUMMYFUNCTION("""COMPUTED_VALUE"""),TRUE)</f>
        <v>1</v>
      </c>
      <c r="Q708" s="2" t="b">
        <f>IFERROR(__xludf.DUMMYFUNCTION("""COMPUTED_VALUE"""),TRUE)</f>
        <v>1</v>
      </c>
      <c r="R708" s="2" t="b">
        <f>IFERROR(__xludf.DUMMYFUNCTION("""COMPUTED_VALUE"""),TRUE)</f>
        <v>1</v>
      </c>
      <c r="S708" s="2">
        <f>IFERROR(__xludf.DUMMYFUNCTION("""COMPUTED_VALUE"""),0.0)</f>
        <v>0</v>
      </c>
      <c r="T708" s="7"/>
      <c r="U708" s="4"/>
      <c r="V708" s="7"/>
      <c r="W708" s="7"/>
      <c r="X708" s="7"/>
      <c r="Y708" s="7">
        <f>IFERROR(__xludf.DUMMYFUNCTION("""COMPUTED_VALUE"""),43695.20244991552)</f>
        <v>43695.20245</v>
      </c>
      <c r="Z708" s="5">
        <f>IFERROR(__xludf.DUMMYFUNCTION("""COMPUTED_VALUE"""),69.05)</f>
        <v>69.05</v>
      </c>
      <c r="AA708" s="2" t="b">
        <f>IFERROR(__xludf.DUMMYFUNCTION("""COMPUTED_VALUE"""),TRUE)</f>
        <v>1</v>
      </c>
      <c r="AB708" s="2" t="str">
        <f>IFERROR(__xludf.DUMMYFUNCTION("""COMPUTED_VALUE"""),"Month-to-Month")</f>
        <v>Month-to-Month</v>
      </c>
      <c r="AC708" s="2" t="str">
        <f>IFERROR(__xludf.DUMMYFUNCTION("""COMPUTED_VALUE"""),"One Line")</f>
        <v>One Line</v>
      </c>
      <c r="AD708" s="2" t="str">
        <f>IFERROR(__xludf.DUMMYFUNCTION("""COMPUTED_VALUE"""),"Fiber Optic")</f>
        <v>Fiber Optic</v>
      </c>
    </row>
    <row r="709">
      <c r="A709" s="2" t="str">
        <f>IFERROR(__xludf.DUMMYFUNCTION("""COMPUTED_VALUE"""),"1027-LKKQQ")</f>
        <v>1027-LKKQQ</v>
      </c>
      <c r="B709" s="2" t="str">
        <f>IFERROR(__xludf.DUMMYFUNCTION("""COMPUTED_VALUE"""),"Female")</f>
        <v>Female</v>
      </c>
      <c r="C709" s="2">
        <f>IFERROR(__xludf.DUMMYFUNCTION("""COMPUTED_VALUE"""),0.0)</f>
        <v>0</v>
      </c>
      <c r="D709" s="2" t="str">
        <f>IFERROR(__xludf.DUMMYFUNCTION("""COMPUTED_VALUE"""),"Yes")</f>
        <v>Yes</v>
      </c>
      <c r="E709" s="2" t="str">
        <f>IFERROR(__xludf.DUMMYFUNCTION("""COMPUTED_VALUE"""),"Yes")</f>
        <v>Yes</v>
      </c>
      <c r="F709" s="2">
        <f>IFERROR(__xludf.DUMMYFUNCTION("""COMPUTED_VALUE"""),1.0)</f>
        <v>1</v>
      </c>
      <c r="G709" s="2">
        <f>IFERROR(__xludf.DUMMYFUNCTION("""COMPUTED_VALUE"""),1.0)</f>
        <v>1</v>
      </c>
      <c r="H709" s="2">
        <f>IFERROR(__xludf.DUMMYFUNCTION("""COMPUTED_VALUE"""),2.0)</f>
        <v>2</v>
      </c>
      <c r="I709" s="2" t="str">
        <f>IFERROR(__xludf.DUMMYFUNCTION("""COMPUTED_VALUE"""),"Bank transfer (automatic)")</f>
        <v>Bank transfer (automatic)</v>
      </c>
      <c r="J709" s="5">
        <f>IFERROR(__xludf.DUMMYFUNCTION("""COMPUTED_VALUE"""),80.45)</f>
        <v>80.45</v>
      </c>
      <c r="K709" s="5">
        <f>IFERROR(__xludf.DUMMYFUNCTION("""COMPUTED_VALUE"""),5886.85)</f>
        <v>5886.85</v>
      </c>
      <c r="L709" s="2" t="str">
        <f>IFERROR(__xludf.DUMMYFUNCTION("""COMPUTED_VALUE"""),"No")</f>
        <v>No</v>
      </c>
      <c r="M709" s="6">
        <f>IFERROR(__xludf.DUMMYFUNCTION("""COMPUTED_VALUE"""),73.17402113113735)</f>
        <v>73.17402113</v>
      </c>
      <c r="N709" s="2" t="b">
        <f>IFERROR(__xludf.DUMMYFUNCTION("""COMPUTED_VALUE"""),TRUE)</f>
        <v>1</v>
      </c>
      <c r="O709" s="2" t="b">
        <f>IFERROR(__xludf.DUMMYFUNCTION("""COMPUTED_VALUE"""),FALSE)</f>
        <v>0</v>
      </c>
      <c r="P709" s="2" t="b">
        <f>IFERROR(__xludf.DUMMYFUNCTION("""COMPUTED_VALUE"""),TRUE)</f>
        <v>1</v>
      </c>
      <c r="Q709" s="2" t="b">
        <f>IFERROR(__xludf.DUMMYFUNCTION("""COMPUTED_VALUE"""),TRUE)</f>
        <v>1</v>
      </c>
      <c r="R709" s="2" t="b">
        <f>IFERROR(__xludf.DUMMYFUNCTION("""COMPUTED_VALUE"""),TRUE)</f>
        <v>1</v>
      </c>
      <c r="S709" s="2">
        <f>IFERROR(__xludf.DUMMYFUNCTION("""COMPUTED_VALUE"""),3.0)</f>
        <v>3</v>
      </c>
      <c r="T709" s="7"/>
      <c r="U709" s="4"/>
      <c r="V709" s="7"/>
      <c r="W709" s="7"/>
      <c r="X709" s="7"/>
      <c r="Y709" s="7">
        <f>IFERROR(__xludf.DUMMYFUNCTION("""COMPUTED_VALUE"""),42269.29019059457)</f>
        <v>42269.29019</v>
      </c>
      <c r="Z709" s="5">
        <f>IFERROR(__xludf.DUMMYFUNCTION("""COMPUTED_VALUE"""),80.45)</f>
        <v>80.45</v>
      </c>
      <c r="AA709" s="2" t="b">
        <f>IFERROR(__xludf.DUMMYFUNCTION("""COMPUTED_VALUE"""),TRUE)</f>
        <v>1</v>
      </c>
      <c r="AB709" s="2" t="str">
        <f>IFERROR(__xludf.DUMMYFUNCTION("""COMPUTED_VALUE"""),"2 Year")</f>
        <v>2 Year</v>
      </c>
      <c r="AC709" s="2" t="str">
        <f>IFERROR(__xludf.DUMMYFUNCTION("""COMPUTED_VALUE"""),"One Line")</f>
        <v>One Line</v>
      </c>
      <c r="AD709" s="2" t="str">
        <f>IFERROR(__xludf.DUMMYFUNCTION("""COMPUTED_VALUE"""),"DSL")</f>
        <v>DSL</v>
      </c>
    </row>
    <row r="710">
      <c r="A710" s="2" t="str">
        <f>IFERROR(__xludf.DUMMYFUNCTION("""COMPUTED_VALUE"""),"1028-FFNJK")</f>
        <v>1028-FFNJK</v>
      </c>
      <c r="B710" s="2" t="str">
        <f>IFERROR(__xludf.DUMMYFUNCTION("""COMPUTED_VALUE"""),"Male")</f>
        <v>Male</v>
      </c>
      <c r="C710" s="2">
        <f>IFERROR(__xludf.DUMMYFUNCTION("""COMPUTED_VALUE"""),1.0)</f>
        <v>1</v>
      </c>
      <c r="D710" s="2" t="str">
        <f>IFERROR(__xludf.DUMMYFUNCTION("""COMPUTED_VALUE"""),"Yes")</f>
        <v>Yes</v>
      </c>
      <c r="E710" s="2" t="str">
        <f>IFERROR(__xludf.DUMMYFUNCTION("""COMPUTED_VALUE"""),"No")</f>
        <v>No</v>
      </c>
      <c r="F710" s="2">
        <f>IFERROR(__xludf.DUMMYFUNCTION("""COMPUTED_VALUE"""),2.0)</f>
        <v>2</v>
      </c>
      <c r="G710" s="2">
        <f>IFERROR(__xludf.DUMMYFUNCTION("""COMPUTED_VALUE"""),2.0)</f>
        <v>2</v>
      </c>
      <c r="H710" s="2">
        <f>IFERROR(__xludf.DUMMYFUNCTION("""COMPUTED_VALUE"""),0.0)</f>
        <v>0</v>
      </c>
      <c r="I710" s="2" t="str">
        <f>IFERROR(__xludf.DUMMYFUNCTION("""COMPUTED_VALUE"""),"Electronic check")</f>
        <v>Electronic check</v>
      </c>
      <c r="J710" s="5">
        <f>IFERROR(__xludf.DUMMYFUNCTION("""COMPUTED_VALUE"""),101.5)</f>
        <v>101.5</v>
      </c>
      <c r="K710" s="5">
        <f>IFERROR(__xludf.DUMMYFUNCTION("""COMPUTED_VALUE"""),2917.65)</f>
        <v>2917.65</v>
      </c>
      <c r="L710" s="2" t="str">
        <f>IFERROR(__xludf.DUMMYFUNCTION("""COMPUTED_VALUE"""),"No")</f>
        <v>No</v>
      </c>
      <c r="M710" s="6">
        <f>IFERROR(__xludf.DUMMYFUNCTION("""COMPUTED_VALUE"""),28.745320197044336)</f>
        <v>28.7453202</v>
      </c>
      <c r="N710" s="2" t="b">
        <f>IFERROR(__xludf.DUMMYFUNCTION("""COMPUTED_VALUE"""),FALSE)</f>
        <v>0</v>
      </c>
      <c r="O710" s="2" t="b">
        <f>IFERROR(__xludf.DUMMYFUNCTION("""COMPUTED_VALUE"""),FALSE)</f>
        <v>0</v>
      </c>
      <c r="P710" s="2" t="b">
        <f>IFERROR(__xludf.DUMMYFUNCTION("""COMPUTED_VALUE"""),TRUE)</f>
        <v>1</v>
      </c>
      <c r="Q710" s="2" t="b">
        <f>IFERROR(__xludf.DUMMYFUNCTION("""COMPUTED_VALUE"""),TRUE)</f>
        <v>1</v>
      </c>
      <c r="R710" s="2" t="b">
        <f>IFERROR(__xludf.DUMMYFUNCTION("""COMPUTED_VALUE"""),TRUE)</f>
        <v>1</v>
      </c>
      <c r="S710" s="2">
        <f>IFERROR(__xludf.DUMMYFUNCTION("""COMPUTED_VALUE"""),1.0)</f>
        <v>1</v>
      </c>
      <c r="T710" s="7"/>
      <c r="U710" s="4"/>
      <c r="V710" s="7"/>
      <c r="W710" s="7"/>
      <c r="X710" s="7"/>
      <c r="Y710" s="7">
        <f>IFERROR(__xludf.DUMMYFUNCTION("""COMPUTED_VALUE"""),43620.6631773399)</f>
        <v>43620.66318</v>
      </c>
      <c r="Z710" s="5">
        <f>IFERROR(__xludf.DUMMYFUNCTION("""COMPUTED_VALUE"""),101.5)</f>
        <v>101.5</v>
      </c>
      <c r="AA710" s="2" t="b">
        <f>IFERROR(__xludf.DUMMYFUNCTION("""COMPUTED_VALUE"""),TRUE)</f>
        <v>1</v>
      </c>
      <c r="AB710" s="2" t="str">
        <f>IFERROR(__xludf.DUMMYFUNCTION("""COMPUTED_VALUE"""),"Month-to-Month")</f>
        <v>Month-to-Month</v>
      </c>
      <c r="AC710" s="2" t="str">
        <f>IFERROR(__xludf.DUMMYFUNCTION("""COMPUTED_VALUE"""),"Two or More Lines")</f>
        <v>Two or More Lines</v>
      </c>
      <c r="AD710" s="2" t="str">
        <f>IFERROR(__xludf.DUMMYFUNCTION("""COMPUTED_VALUE"""),"Fiber Optic")</f>
        <v>Fiber Optic</v>
      </c>
    </row>
    <row r="711">
      <c r="A711" s="2" t="str">
        <f>IFERROR(__xludf.DUMMYFUNCTION("""COMPUTED_VALUE"""),"1029-QFBEN")</f>
        <v>1029-QFBEN</v>
      </c>
      <c r="B711" s="2" t="str">
        <f>IFERROR(__xludf.DUMMYFUNCTION("""COMPUTED_VALUE"""),"Male")</f>
        <v>Male</v>
      </c>
      <c r="C711" s="2">
        <f>IFERROR(__xludf.DUMMYFUNCTION("""COMPUTED_VALUE"""),0.0)</f>
        <v>0</v>
      </c>
      <c r="D711" s="2" t="str">
        <f>IFERROR(__xludf.DUMMYFUNCTION("""COMPUTED_VALUE"""),"No")</f>
        <v>No</v>
      </c>
      <c r="E711" s="2" t="str">
        <f>IFERROR(__xludf.DUMMYFUNCTION("""COMPUTED_VALUE"""),"No")</f>
        <v>No</v>
      </c>
      <c r="F711" s="2">
        <f>IFERROR(__xludf.DUMMYFUNCTION("""COMPUTED_VALUE"""),1.0)</f>
        <v>1</v>
      </c>
      <c r="G711" s="2">
        <f>IFERROR(__xludf.DUMMYFUNCTION("""COMPUTED_VALUE"""),0.0)</f>
        <v>0</v>
      </c>
      <c r="H711" s="2">
        <f>IFERROR(__xludf.DUMMYFUNCTION("""COMPUTED_VALUE"""),0.0)</f>
        <v>0</v>
      </c>
      <c r="I711" s="2" t="str">
        <f>IFERROR(__xludf.DUMMYFUNCTION("""COMPUTED_VALUE"""),"Mailed check")</f>
        <v>Mailed check</v>
      </c>
      <c r="J711" s="5">
        <f>IFERROR(__xludf.DUMMYFUNCTION("""COMPUTED_VALUE"""),19.55)</f>
        <v>19.55</v>
      </c>
      <c r="K711" s="5">
        <f>IFERROR(__xludf.DUMMYFUNCTION("""COMPUTED_VALUE"""),19.55)</f>
        <v>19.55</v>
      </c>
      <c r="L711" s="2" t="str">
        <f>IFERROR(__xludf.DUMMYFUNCTION("""COMPUTED_VALUE"""),"Yes")</f>
        <v>Yes</v>
      </c>
      <c r="M711" s="6">
        <f>IFERROR(__xludf.DUMMYFUNCTION("""COMPUTED_VALUE"""),1.0)</f>
        <v>1</v>
      </c>
      <c r="N711" s="2" t="b">
        <f>IFERROR(__xludf.DUMMYFUNCTION("""COMPUTED_VALUE"""),FALSE)</f>
        <v>0</v>
      </c>
      <c r="O711" s="2" t="b">
        <f>IFERROR(__xludf.DUMMYFUNCTION("""COMPUTED_VALUE"""),TRUE)</f>
        <v>1</v>
      </c>
      <c r="P711" s="2" t="b">
        <f>IFERROR(__xludf.DUMMYFUNCTION("""COMPUTED_VALUE"""),TRUE)</f>
        <v>1</v>
      </c>
      <c r="Q711" s="2" t="b">
        <f>IFERROR(__xludf.DUMMYFUNCTION("""COMPUTED_VALUE"""),FALSE)</f>
        <v>0</v>
      </c>
      <c r="R711" s="2" t="b">
        <f>IFERROR(__xludf.DUMMYFUNCTION("""COMPUTED_VALUE"""),FALSE)</f>
        <v>0</v>
      </c>
      <c r="S711" s="2">
        <f>IFERROR(__xludf.DUMMYFUNCTION("""COMPUTED_VALUE"""),0.0)</f>
        <v>0</v>
      </c>
      <c r="T711" s="7"/>
      <c r="U711" s="4"/>
      <c r="V711" s="7"/>
      <c r="W711" s="7"/>
      <c r="X711" s="7"/>
      <c r="Y711" s="7">
        <f>IFERROR(__xludf.DUMMYFUNCTION("""COMPUTED_VALUE"""),44464.583333333336)</f>
        <v>44464.58333</v>
      </c>
      <c r="Z711" s="5">
        <f>IFERROR(__xludf.DUMMYFUNCTION("""COMPUTED_VALUE"""),19.55)</f>
        <v>19.55</v>
      </c>
      <c r="AA711" s="2" t="b">
        <f>IFERROR(__xludf.DUMMYFUNCTION("""COMPUTED_VALUE"""),TRUE)</f>
        <v>1</v>
      </c>
      <c r="AB711" s="2" t="str">
        <f>IFERROR(__xludf.DUMMYFUNCTION("""COMPUTED_VALUE"""),"Month-to-Month")</f>
        <v>Month-to-Month</v>
      </c>
      <c r="AC711" s="2" t="str">
        <f>IFERROR(__xludf.DUMMYFUNCTION("""COMPUTED_VALUE"""),"One Line")</f>
        <v>One Line</v>
      </c>
      <c r="AD711" s="2" t="str">
        <f>IFERROR(__xludf.DUMMYFUNCTION("""COMPUTED_VALUE"""),"No Internet Service")</f>
        <v>No Internet Service</v>
      </c>
    </row>
    <row r="712">
      <c r="A712" s="2" t="str">
        <f>IFERROR(__xludf.DUMMYFUNCTION("""COMPUTED_VALUE"""),"1031-IIDEO")</f>
        <v>1031-IIDEO</v>
      </c>
      <c r="B712" s="2" t="str">
        <f>IFERROR(__xludf.DUMMYFUNCTION("""COMPUTED_VALUE"""),"Female")</f>
        <v>Female</v>
      </c>
      <c r="C712" s="2">
        <f>IFERROR(__xludf.DUMMYFUNCTION("""COMPUTED_VALUE"""),0.0)</f>
        <v>0</v>
      </c>
      <c r="D712" s="2" t="str">
        <f>IFERROR(__xludf.DUMMYFUNCTION("""COMPUTED_VALUE"""),"No")</f>
        <v>No</v>
      </c>
      <c r="E712" s="2" t="str">
        <f>IFERROR(__xludf.DUMMYFUNCTION("""COMPUTED_VALUE"""),"No")</f>
        <v>No</v>
      </c>
      <c r="F712" s="2">
        <f>IFERROR(__xludf.DUMMYFUNCTION("""COMPUTED_VALUE"""),1.0)</f>
        <v>1</v>
      </c>
      <c r="G712" s="2">
        <f>IFERROR(__xludf.DUMMYFUNCTION("""COMPUTED_VALUE"""),2.0)</f>
        <v>2</v>
      </c>
      <c r="H712" s="2">
        <f>IFERROR(__xludf.DUMMYFUNCTION("""COMPUTED_VALUE"""),0.0)</f>
        <v>0</v>
      </c>
      <c r="I712" s="2" t="str">
        <f>IFERROR(__xludf.DUMMYFUNCTION("""COMPUTED_VALUE"""),"Electronic check")</f>
        <v>Electronic check</v>
      </c>
      <c r="J712" s="5">
        <f>IFERROR(__xludf.DUMMYFUNCTION("""COMPUTED_VALUE"""),70.85)</f>
        <v>70.85</v>
      </c>
      <c r="K712" s="5">
        <f>IFERROR(__xludf.DUMMYFUNCTION("""COMPUTED_VALUE"""),70.85)</f>
        <v>70.85</v>
      </c>
      <c r="L712" s="2" t="str">
        <f>IFERROR(__xludf.DUMMYFUNCTION("""COMPUTED_VALUE"""),"Yes")</f>
        <v>Yes</v>
      </c>
      <c r="M712" s="6">
        <f>IFERROR(__xludf.DUMMYFUNCTION("""COMPUTED_VALUE"""),1.0)</f>
        <v>1</v>
      </c>
      <c r="N712" s="2" t="b">
        <f>IFERROR(__xludf.DUMMYFUNCTION("""COMPUTED_VALUE"""),TRUE)</f>
        <v>1</v>
      </c>
      <c r="O712" s="2" t="b">
        <f>IFERROR(__xludf.DUMMYFUNCTION("""COMPUTED_VALUE"""),TRUE)</f>
        <v>1</v>
      </c>
      <c r="P712" s="2" t="b">
        <f>IFERROR(__xludf.DUMMYFUNCTION("""COMPUTED_VALUE"""),TRUE)</f>
        <v>1</v>
      </c>
      <c r="Q712" s="2" t="b">
        <f>IFERROR(__xludf.DUMMYFUNCTION("""COMPUTED_VALUE"""),TRUE)</f>
        <v>1</v>
      </c>
      <c r="R712" s="2" t="b">
        <f>IFERROR(__xludf.DUMMYFUNCTION("""COMPUTED_VALUE"""),TRUE)</f>
        <v>1</v>
      </c>
      <c r="S712" s="2">
        <f>IFERROR(__xludf.DUMMYFUNCTION("""COMPUTED_VALUE"""),0.0)</f>
        <v>0</v>
      </c>
      <c r="T712" s="7"/>
      <c r="U712" s="4"/>
      <c r="V712" s="7"/>
      <c r="W712" s="7"/>
      <c r="X712" s="7"/>
      <c r="Y712" s="7">
        <f>IFERROR(__xludf.DUMMYFUNCTION("""COMPUTED_VALUE"""),44464.583333333336)</f>
        <v>44464.58333</v>
      </c>
      <c r="Z712" s="5">
        <f>IFERROR(__xludf.DUMMYFUNCTION("""COMPUTED_VALUE"""),70.85)</f>
        <v>70.85</v>
      </c>
      <c r="AA712" s="2" t="b">
        <f>IFERROR(__xludf.DUMMYFUNCTION("""COMPUTED_VALUE"""),TRUE)</f>
        <v>1</v>
      </c>
      <c r="AB712" s="2" t="str">
        <f>IFERROR(__xludf.DUMMYFUNCTION("""COMPUTED_VALUE"""),"Month-to-Month")</f>
        <v>Month-to-Month</v>
      </c>
      <c r="AC712" s="2" t="str">
        <f>IFERROR(__xludf.DUMMYFUNCTION("""COMPUTED_VALUE"""),"One Line")</f>
        <v>One Line</v>
      </c>
      <c r="AD712" s="2" t="str">
        <f>IFERROR(__xludf.DUMMYFUNCTION("""COMPUTED_VALUE"""),"Fiber Optic")</f>
        <v>Fiber Optic</v>
      </c>
    </row>
    <row r="713">
      <c r="A713" s="2" t="str">
        <f>IFERROR(__xludf.DUMMYFUNCTION("""COMPUTED_VALUE"""),"1032-MAELW")</f>
        <v>1032-MAELW</v>
      </c>
      <c r="B713" s="2" t="str">
        <f>IFERROR(__xludf.DUMMYFUNCTION("""COMPUTED_VALUE"""),"Female")</f>
        <v>Female</v>
      </c>
      <c r="C713" s="2">
        <f>IFERROR(__xludf.DUMMYFUNCTION("""COMPUTED_VALUE"""),0.0)</f>
        <v>0</v>
      </c>
      <c r="D713" s="2" t="str">
        <f>IFERROR(__xludf.DUMMYFUNCTION("""COMPUTED_VALUE"""),"Yes")</f>
        <v>Yes</v>
      </c>
      <c r="E713" s="2" t="str">
        <f>IFERROR(__xludf.DUMMYFUNCTION("""COMPUTED_VALUE"""),"Yes")</f>
        <v>Yes</v>
      </c>
      <c r="F713" s="2">
        <f>IFERROR(__xludf.DUMMYFUNCTION("""COMPUTED_VALUE"""),2.0)</f>
        <v>2</v>
      </c>
      <c r="G713" s="2">
        <f>IFERROR(__xludf.DUMMYFUNCTION("""COMPUTED_VALUE"""),1.0)</f>
        <v>1</v>
      </c>
      <c r="H713" s="2">
        <f>IFERROR(__xludf.DUMMYFUNCTION("""COMPUTED_VALUE"""),1.0)</f>
        <v>1</v>
      </c>
      <c r="I713" s="2" t="str">
        <f>IFERROR(__xludf.DUMMYFUNCTION("""COMPUTED_VALUE"""),"Electronic check")</f>
        <v>Electronic check</v>
      </c>
      <c r="J713" s="5">
        <f>IFERROR(__xludf.DUMMYFUNCTION("""COMPUTED_VALUE"""),78.45)</f>
        <v>78.45</v>
      </c>
      <c r="K713" s="5">
        <f>IFERROR(__xludf.DUMMYFUNCTION("""COMPUTED_VALUE"""),5333.35)</f>
        <v>5333.35</v>
      </c>
      <c r="L713" s="2" t="str">
        <f>IFERROR(__xludf.DUMMYFUNCTION("""COMPUTED_VALUE"""),"No")</f>
        <v>No</v>
      </c>
      <c r="M713" s="6">
        <f>IFERROR(__xludf.DUMMYFUNCTION("""COMPUTED_VALUE"""),67.9840662842575)</f>
        <v>67.98406628</v>
      </c>
      <c r="N713" s="2" t="b">
        <f>IFERROR(__xludf.DUMMYFUNCTION("""COMPUTED_VALUE"""),TRUE)</f>
        <v>1</v>
      </c>
      <c r="O713" s="2" t="b">
        <f>IFERROR(__xludf.DUMMYFUNCTION("""COMPUTED_VALUE"""),FALSE)</f>
        <v>0</v>
      </c>
      <c r="P713" s="2" t="b">
        <f>IFERROR(__xludf.DUMMYFUNCTION("""COMPUTED_VALUE"""),TRUE)</f>
        <v>1</v>
      </c>
      <c r="Q713" s="2" t="b">
        <f>IFERROR(__xludf.DUMMYFUNCTION("""COMPUTED_VALUE"""),TRUE)</f>
        <v>1</v>
      </c>
      <c r="R713" s="2" t="b">
        <f>IFERROR(__xludf.DUMMYFUNCTION("""COMPUTED_VALUE"""),TRUE)</f>
        <v>1</v>
      </c>
      <c r="S713" s="2">
        <f>IFERROR(__xludf.DUMMYFUNCTION("""COMPUTED_VALUE"""),3.0)</f>
        <v>3</v>
      </c>
      <c r="T713" s="7"/>
      <c r="U713" s="4"/>
      <c r="V713" s="7"/>
      <c r="W713" s="7"/>
      <c r="X713" s="7"/>
      <c r="Y713" s="7">
        <f>IFERROR(__xludf.DUMMYFUNCTION("""COMPUTED_VALUE"""),42427.15131718717)</f>
        <v>42427.15132</v>
      </c>
      <c r="Z713" s="5">
        <f>IFERROR(__xludf.DUMMYFUNCTION("""COMPUTED_VALUE"""),78.45)</f>
        <v>78.45</v>
      </c>
      <c r="AA713" s="2" t="b">
        <f>IFERROR(__xludf.DUMMYFUNCTION("""COMPUTED_VALUE"""),TRUE)</f>
        <v>1</v>
      </c>
      <c r="AB713" s="2" t="str">
        <f>IFERROR(__xludf.DUMMYFUNCTION("""COMPUTED_VALUE"""),"1 Year")</f>
        <v>1 Year</v>
      </c>
      <c r="AC713" s="2" t="str">
        <f>IFERROR(__xludf.DUMMYFUNCTION("""COMPUTED_VALUE"""),"Two or More Lines")</f>
        <v>Two or More Lines</v>
      </c>
      <c r="AD713" s="2" t="str">
        <f>IFERROR(__xludf.DUMMYFUNCTION("""COMPUTED_VALUE"""),"DSL")</f>
        <v>DSL</v>
      </c>
    </row>
    <row r="714">
      <c r="A714" s="2" t="str">
        <f>IFERROR(__xludf.DUMMYFUNCTION("""COMPUTED_VALUE"""),"1035-IPQPU")</f>
        <v>1035-IPQPU</v>
      </c>
      <c r="B714" s="2" t="str">
        <f>IFERROR(__xludf.DUMMYFUNCTION("""COMPUTED_VALUE"""),"Female")</f>
        <v>Female</v>
      </c>
      <c r="C714" s="2">
        <f>IFERROR(__xludf.DUMMYFUNCTION("""COMPUTED_VALUE"""),1.0)</f>
        <v>1</v>
      </c>
      <c r="D714" s="2" t="str">
        <f>IFERROR(__xludf.DUMMYFUNCTION("""COMPUTED_VALUE"""),"Yes")</f>
        <v>Yes</v>
      </c>
      <c r="E714" s="2" t="str">
        <f>IFERROR(__xludf.DUMMYFUNCTION("""COMPUTED_VALUE"""),"No")</f>
        <v>No</v>
      </c>
      <c r="F714" s="2">
        <f>IFERROR(__xludf.DUMMYFUNCTION("""COMPUTED_VALUE"""),2.0)</f>
        <v>2</v>
      </c>
      <c r="G714" s="2">
        <f>IFERROR(__xludf.DUMMYFUNCTION("""COMPUTED_VALUE"""),2.0)</f>
        <v>2</v>
      </c>
      <c r="H714" s="2">
        <f>IFERROR(__xludf.DUMMYFUNCTION("""COMPUTED_VALUE"""),0.0)</f>
        <v>0</v>
      </c>
      <c r="I714" s="2" t="str">
        <f>IFERROR(__xludf.DUMMYFUNCTION("""COMPUTED_VALUE"""),"Electronic check")</f>
        <v>Electronic check</v>
      </c>
      <c r="J714" s="5">
        <f>IFERROR(__xludf.DUMMYFUNCTION("""COMPUTED_VALUE"""),103.5)</f>
        <v>103.5</v>
      </c>
      <c r="K714" s="5">
        <f>IFERROR(__xludf.DUMMYFUNCTION("""COMPUTED_VALUE"""),6479.4)</f>
        <v>6479.4</v>
      </c>
      <c r="L714" s="2" t="str">
        <f>IFERROR(__xludf.DUMMYFUNCTION("""COMPUTED_VALUE"""),"No")</f>
        <v>No</v>
      </c>
      <c r="M714" s="6">
        <f>IFERROR(__xludf.DUMMYFUNCTION("""COMPUTED_VALUE"""),62.60289855072463)</f>
        <v>62.60289855</v>
      </c>
      <c r="N714" s="2" t="b">
        <f>IFERROR(__xludf.DUMMYFUNCTION("""COMPUTED_VALUE"""),TRUE)</f>
        <v>1</v>
      </c>
      <c r="O714" s="2" t="b">
        <f>IFERROR(__xludf.DUMMYFUNCTION("""COMPUTED_VALUE"""),FALSE)</f>
        <v>0</v>
      </c>
      <c r="P714" s="2" t="b">
        <f>IFERROR(__xludf.DUMMYFUNCTION("""COMPUTED_VALUE"""),TRUE)</f>
        <v>1</v>
      </c>
      <c r="Q714" s="2" t="b">
        <f>IFERROR(__xludf.DUMMYFUNCTION("""COMPUTED_VALUE"""),TRUE)</f>
        <v>1</v>
      </c>
      <c r="R714" s="2" t="b">
        <f>IFERROR(__xludf.DUMMYFUNCTION("""COMPUTED_VALUE"""),TRUE)</f>
        <v>1</v>
      </c>
      <c r="S714" s="2">
        <f>IFERROR(__xludf.DUMMYFUNCTION("""COMPUTED_VALUE"""),1.0)</f>
        <v>1</v>
      </c>
      <c r="T714" s="7"/>
      <c r="U714" s="4"/>
      <c r="V714" s="7"/>
      <c r="W714" s="7"/>
      <c r="X714" s="7"/>
      <c r="Y714" s="7">
        <f>IFERROR(__xludf.DUMMYFUNCTION("""COMPUTED_VALUE"""),42590.82850241546)</f>
        <v>42590.8285</v>
      </c>
      <c r="Z714" s="5">
        <f>IFERROR(__xludf.DUMMYFUNCTION("""COMPUTED_VALUE"""),103.5)</f>
        <v>103.5</v>
      </c>
      <c r="AA714" s="2" t="b">
        <f>IFERROR(__xludf.DUMMYFUNCTION("""COMPUTED_VALUE"""),TRUE)</f>
        <v>1</v>
      </c>
      <c r="AB714" s="2" t="str">
        <f>IFERROR(__xludf.DUMMYFUNCTION("""COMPUTED_VALUE"""),"Month-to-Month")</f>
        <v>Month-to-Month</v>
      </c>
      <c r="AC714" s="2" t="str">
        <f>IFERROR(__xludf.DUMMYFUNCTION("""COMPUTED_VALUE"""),"Two or More Lines")</f>
        <v>Two or More Lines</v>
      </c>
      <c r="AD714" s="2" t="str">
        <f>IFERROR(__xludf.DUMMYFUNCTION("""COMPUTED_VALUE"""),"Fiber Optic")</f>
        <v>Fiber Optic</v>
      </c>
    </row>
    <row r="715">
      <c r="A715" s="2" t="str">
        <f>IFERROR(__xludf.DUMMYFUNCTION("""COMPUTED_VALUE"""),"1036-GUDCL")</f>
        <v>1036-GUDCL</v>
      </c>
      <c r="B715" s="2" t="str">
        <f>IFERROR(__xludf.DUMMYFUNCTION("""COMPUTED_VALUE"""),"Male")</f>
        <v>Male</v>
      </c>
      <c r="C715" s="2">
        <f>IFERROR(__xludf.DUMMYFUNCTION("""COMPUTED_VALUE"""),0.0)</f>
        <v>0</v>
      </c>
      <c r="D715" s="2" t="str">
        <f>IFERROR(__xludf.DUMMYFUNCTION("""COMPUTED_VALUE"""),"Yes")</f>
        <v>Yes</v>
      </c>
      <c r="E715" s="2" t="str">
        <f>IFERROR(__xludf.DUMMYFUNCTION("""COMPUTED_VALUE"""),"Yes")</f>
        <v>Yes</v>
      </c>
      <c r="F715" s="2">
        <f>IFERROR(__xludf.DUMMYFUNCTION("""COMPUTED_VALUE"""),1.0)</f>
        <v>1</v>
      </c>
      <c r="G715" s="2">
        <f>IFERROR(__xludf.DUMMYFUNCTION("""COMPUTED_VALUE"""),1.0)</f>
        <v>1</v>
      </c>
      <c r="H715" s="2">
        <f>IFERROR(__xludf.DUMMYFUNCTION("""COMPUTED_VALUE"""),0.0)</f>
        <v>0</v>
      </c>
      <c r="I715" s="2" t="str">
        <f>IFERROR(__xludf.DUMMYFUNCTION("""COMPUTED_VALUE"""),"Credit card (automatic)")</f>
        <v>Credit card (automatic)</v>
      </c>
      <c r="J715" s="5">
        <f>IFERROR(__xludf.DUMMYFUNCTION("""COMPUTED_VALUE"""),79.05)</f>
        <v>79.05</v>
      </c>
      <c r="K715" s="5">
        <f>IFERROR(__xludf.DUMMYFUNCTION("""COMPUTED_VALUE"""),4663.4)</f>
        <v>4663.4</v>
      </c>
      <c r="L715" s="2" t="str">
        <f>IFERROR(__xludf.DUMMYFUNCTION("""COMPUTED_VALUE"""),"No")</f>
        <v>No</v>
      </c>
      <c r="M715" s="6">
        <f>IFERROR(__xludf.DUMMYFUNCTION("""COMPUTED_VALUE"""),58.99304237824162)</f>
        <v>58.99304238</v>
      </c>
      <c r="N715" s="2" t="b">
        <f>IFERROR(__xludf.DUMMYFUNCTION("""COMPUTED_VALUE"""),FALSE)</f>
        <v>0</v>
      </c>
      <c r="O715" s="2" t="b">
        <f>IFERROR(__xludf.DUMMYFUNCTION("""COMPUTED_VALUE"""),FALSE)</f>
        <v>0</v>
      </c>
      <c r="P715" s="2" t="b">
        <f>IFERROR(__xludf.DUMMYFUNCTION("""COMPUTED_VALUE"""),TRUE)</f>
        <v>1</v>
      </c>
      <c r="Q715" s="2" t="b">
        <f>IFERROR(__xludf.DUMMYFUNCTION("""COMPUTED_VALUE"""),TRUE)</f>
        <v>1</v>
      </c>
      <c r="R715" s="2" t="b">
        <f>IFERROR(__xludf.DUMMYFUNCTION("""COMPUTED_VALUE"""),TRUE)</f>
        <v>1</v>
      </c>
      <c r="S715" s="2">
        <f>IFERROR(__xludf.DUMMYFUNCTION("""COMPUTED_VALUE"""),3.0)</f>
        <v>3</v>
      </c>
      <c r="T715" s="7"/>
      <c r="U715" s="4"/>
      <c r="V715" s="7"/>
      <c r="W715" s="7"/>
      <c r="X715" s="7"/>
      <c r="Y715" s="7">
        <f>IFERROR(__xludf.DUMMYFUNCTION("""COMPUTED_VALUE"""),42700.62829432848)</f>
        <v>42700.62829</v>
      </c>
      <c r="Z715" s="5">
        <f>IFERROR(__xludf.DUMMYFUNCTION("""COMPUTED_VALUE"""),79.05)</f>
        <v>79.05</v>
      </c>
      <c r="AA715" s="2" t="b">
        <f>IFERROR(__xludf.DUMMYFUNCTION("""COMPUTED_VALUE"""),TRUE)</f>
        <v>1</v>
      </c>
      <c r="AB715" s="2" t="str">
        <f>IFERROR(__xludf.DUMMYFUNCTION("""COMPUTED_VALUE"""),"Month-to-Month")</f>
        <v>Month-to-Month</v>
      </c>
      <c r="AC715" s="2" t="str">
        <f>IFERROR(__xludf.DUMMYFUNCTION("""COMPUTED_VALUE"""),"One Line")</f>
        <v>One Line</v>
      </c>
      <c r="AD715" s="2" t="str">
        <f>IFERROR(__xludf.DUMMYFUNCTION("""COMPUTED_VALUE"""),"DSL")</f>
        <v>DSL</v>
      </c>
    </row>
    <row r="716">
      <c r="A716" s="2" t="str">
        <f>IFERROR(__xludf.DUMMYFUNCTION("""COMPUTED_VALUE"""),"1038-RQOST")</f>
        <v>1038-RQOST</v>
      </c>
      <c r="B716" s="2" t="str">
        <f>IFERROR(__xludf.DUMMYFUNCTION("""COMPUTED_VALUE"""),"Male")</f>
        <v>Male</v>
      </c>
      <c r="C716" s="2">
        <f>IFERROR(__xludf.DUMMYFUNCTION("""COMPUTED_VALUE"""),0.0)</f>
        <v>0</v>
      </c>
      <c r="D716" s="2" t="str">
        <f>IFERROR(__xludf.DUMMYFUNCTION("""COMPUTED_VALUE"""),"Yes")</f>
        <v>Yes</v>
      </c>
      <c r="E716" s="2" t="str">
        <f>IFERROR(__xludf.DUMMYFUNCTION("""COMPUTED_VALUE"""),"Yes")</f>
        <v>Yes</v>
      </c>
      <c r="F716" s="2">
        <f>IFERROR(__xludf.DUMMYFUNCTION("""COMPUTED_VALUE"""),1.0)</f>
        <v>1</v>
      </c>
      <c r="G716" s="2">
        <f>IFERROR(__xludf.DUMMYFUNCTION("""COMPUTED_VALUE"""),0.0)</f>
        <v>0</v>
      </c>
      <c r="H716" s="2">
        <f>IFERROR(__xludf.DUMMYFUNCTION("""COMPUTED_VALUE"""),0.0)</f>
        <v>0</v>
      </c>
      <c r="I716" s="2" t="str">
        <f>IFERROR(__xludf.DUMMYFUNCTION("""COMPUTED_VALUE"""),"Mailed check")</f>
        <v>Mailed check</v>
      </c>
      <c r="J716" s="5">
        <f>IFERROR(__xludf.DUMMYFUNCTION("""COMPUTED_VALUE"""),20.6)</f>
        <v>20.6</v>
      </c>
      <c r="K716" s="5">
        <f>IFERROR(__xludf.DUMMYFUNCTION("""COMPUTED_VALUE"""),414.95)</f>
        <v>414.95</v>
      </c>
      <c r="L716" s="2" t="str">
        <f>IFERROR(__xludf.DUMMYFUNCTION("""COMPUTED_VALUE"""),"No")</f>
        <v>No</v>
      </c>
      <c r="M716" s="6">
        <f>IFERROR(__xludf.DUMMYFUNCTION("""COMPUTED_VALUE"""),20.143203883495143)</f>
        <v>20.14320388</v>
      </c>
      <c r="N716" s="2" t="b">
        <f>IFERROR(__xludf.DUMMYFUNCTION("""COMPUTED_VALUE"""),FALSE)</f>
        <v>0</v>
      </c>
      <c r="O716" s="2" t="b">
        <f>IFERROR(__xludf.DUMMYFUNCTION("""COMPUTED_VALUE"""),FALSE)</f>
        <v>0</v>
      </c>
      <c r="P716" s="2" t="b">
        <f>IFERROR(__xludf.DUMMYFUNCTION("""COMPUTED_VALUE"""),TRUE)</f>
        <v>1</v>
      </c>
      <c r="Q716" s="2" t="b">
        <f>IFERROR(__xludf.DUMMYFUNCTION("""COMPUTED_VALUE"""),FALSE)</f>
        <v>0</v>
      </c>
      <c r="R716" s="2" t="b">
        <f>IFERROR(__xludf.DUMMYFUNCTION("""COMPUTED_VALUE"""),FALSE)</f>
        <v>0</v>
      </c>
      <c r="S716" s="2">
        <f>IFERROR(__xludf.DUMMYFUNCTION("""COMPUTED_VALUE"""),3.0)</f>
        <v>3</v>
      </c>
      <c r="T716" s="7"/>
      <c r="U716" s="4"/>
      <c r="V716" s="7"/>
      <c r="W716" s="7"/>
      <c r="X716" s="7"/>
      <c r="Y716" s="7">
        <f>IFERROR(__xludf.DUMMYFUNCTION("""COMPUTED_VALUE"""),43882.31088187702)</f>
        <v>43882.31088</v>
      </c>
      <c r="Z716" s="5">
        <f>IFERROR(__xludf.DUMMYFUNCTION("""COMPUTED_VALUE"""),20.6)</f>
        <v>20.6</v>
      </c>
      <c r="AA716" s="2" t="b">
        <f>IFERROR(__xludf.DUMMYFUNCTION("""COMPUTED_VALUE"""),TRUE)</f>
        <v>1</v>
      </c>
      <c r="AB716" s="2" t="str">
        <f>IFERROR(__xludf.DUMMYFUNCTION("""COMPUTED_VALUE"""),"Month-to-Month")</f>
        <v>Month-to-Month</v>
      </c>
      <c r="AC716" s="2" t="str">
        <f>IFERROR(__xludf.DUMMYFUNCTION("""COMPUTED_VALUE"""),"One Line")</f>
        <v>One Line</v>
      </c>
      <c r="AD716" s="2" t="str">
        <f>IFERROR(__xludf.DUMMYFUNCTION("""COMPUTED_VALUE"""),"No Internet Service")</f>
        <v>No Internet Service</v>
      </c>
    </row>
    <row r="717">
      <c r="A717" s="2" t="str">
        <f>IFERROR(__xludf.DUMMYFUNCTION("""COMPUTED_VALUE"""),"1038-ZAGBI")</f>
        <v>1038-ZAGBI</v>
      </c>
      <c r="B717" s="2" t="str">
        <f>IFERROR(__xludf.DUMMYFUNCTION("""COMPUTED_VALUE"""),"Female")</f>
        <v>Female</v>
      </c>
      <c r="C717" s="2">
        <f>IFERROR(__xludf.DUMMYFUNCTION("""COMPUTED_VALUE"""),0.0)</f>
        <v>0</v>
      </c>
      <c r="D717" s="2" t="str">
        <f>IFERROR(__xludf.DUMMYFUNCTION("""COMPUTED_VALUE"""),"Yes")</f>
        <v>Yes</v>
      </c>
      <c r="E717" s="2" t="str">
        <f>IFERROR(__xludf.DUMMYFUNCTION("""COMPUTED_VALUE"""),"Yes")</f>
        <v>Yes</v>
      </c>
      <c r="F717" s="2">
        <f>IFERROR(__xludf.DUMMYFUNCTION("""COMPUTED_VALUE"""),1.0)</f>
        <v>1</v>
      </c>
      <c r="G717" s="2">
        <f>IFERROR(__xludf.DUMMYFUNCTION("""COMPUTED_VALUE"""),0.0)</f>
        <v>0</v>
      </c>
      <c r="H717" s="2">
        <f>IFERROR(__xludf.DUMMYFUNCTION("""COMPUTED_VALUE"""),1.0)</f>
        <v>1</v>
      </c>
      <c r="I717" s="2" t="str">
        <f>IFERROR(__xludf.DUMMYFUNCTION("""COMPUTED_VALUE"""),"Bank transfer (automatic)")</f>
        <v>Bank transfer (automatic)</v>
      </c>
      <c r="J717" s="5">
        <f>IFERROR(__xludf.DUMMYFUNCTION("""COMPUTED_VALUE"""),19.8)</f>
        <v>19.8</v>
      </c>
      <c r="K717" s="5">
        <f>IFERROR(__xludf.DUMMYFUNCTION("""COMPUTED_VALUE"""),229.6)</f>
        <v>229.6</v>
      </c>
      <c r="L717" s="2" t="str">
        <f>IFERROR(__xludf.DUMMYFUNCTION("""COMPUTED_VALUE"""),"Yes")</f>
        <v>Yes</v>
      </c>
      <c r="M717" s="6">
        <f>IFERROR(__xludf.DUMMYFUNCTION("""COMPUTED_VALUE"""),11.595959595959595)</f>
        <v>11.5959596</v>
      </c>
      <c r="N717" s="2" t="b">
        <f>IFERROR(__xludf.DUMMYFUNCTION("""COMPUTED_VALUE"""),TRUE)</f>
        <v>1</v>
      </c>
      <c r="O717" s="2" t="b">
        <f>IFERROR(__xludf.DUMMYFUNCTION("""COMPUTED_VALUE"""),TRUE)</f>
        <v>1</v>
      </c>
      <c r="P717" s="2" t="b">
        <f>IFERROR(__xludf.DUMMYFUNCTION("""COMPUTED_VALUE"""),TRUE)</f>
        <v>1</v>
      </c>
      <c r="Q717" s="2" t="b">
        <f>IFERROR(__xludf.DUMMYFUNCTION("""COMPUTED_VALUE"""),FALSE)</f>
        <v>0</v>
      </c>
      <c r="R717" s="2" t="b">
        <f>IFERROR(__xludf.DUMMYFUNCTION("""COMPUTED_VALUE"""),FALSE)</f>
        <v>0</v>
      </c>
      <c r="S717" s="2">
        <f>IFERROR(__xludf.DUMMYFUNCTION("""COMPUTED_VALUE"""),3.0)</f>
        <v>3</v>
      </c>
      <c r="T717" s="7"/>
      <c r="U717" s="4"/>
      <c r="V717" s="7"/>
      <c r="W717" s="7"/>
      <c r="X717" s="7"/>
      <c r="Y717" s="7">
        <f>IFERROR(__xludf.DUMMYFUNCTION("""COMPUTED_VALUE"""),44142.28956228956)</f>
        <v>44142.28956</v>
      </c>
      <c r="Z717" s="5">
        <f>IFERROR(__xludf.DUMMYFUNCTION("""COMPUTED_VALUE"""),19.8)</f>
        <v>19.8</v>
      </c>
      <c r="AA717" s="2" t="b">
        <f>IFERROR(__xludf.DUMMYFUNCTION("""COMPUTED_VALUE"""),TRUE)</f>
        <v>1</v>
      </c>
      <c r="AB717" s="2" t="str">
        <f>IFERROR(__xludf.DUMMYFUNCTION("""COMPUTED_VALUE"""),"1 Year")</f>
        <v>1 Year</v>
      </c>
      <c r="AC717" s="2" t="str">
        <f>IFERROR(__xludf.DUMMYFUNCTION("""COMPUTED_VALUE"""),"One Line")</f>
        <v>One Line</v>
      </c>
      <c r="AD717" s="2" t="str">
        <f>IFERROR(__xludf.DUMMYFUNCTION("""COMPUTED_VALUE"""),"No Internet Service")</f>
        <v>No Internet Service</v>
      </c>
    </row>
    <row r="718">
      <c r="A718" s="2" t="str">
        <f>IFERROR(__xludf.DUMMYFUNCTION("""COMPUTED_VALUE"""),"1041-RXHRA")</f>
        <v>1041-RXHRA</v>
      </c>
      <c r="B718" s="2" t="str">
        <f>IFERROR(__xludf.DUMMYFUNCTION("""COMPUTED_VALUE"""),"Female")</f>
        <v>Female</v>
      </c>
      <c r="C718" s="2">
        <f>IFERROR(__xludf.DUMMYFUNCTION("""COMPUTED_VALUE"""),0.0)</f>
        <v>0</v>
      </c>
      <c r="D718" s="2" t="str">
        <f>IFERROR(__xludf.DUMMYFUNCTION("""COMPUTED_VALUE"""),"No")</f>
        <v>No</v>
      </c>
      <c r="E718" s="2" t="str">
        <f>IFERROR(__xludf.DUMMYFUNCTION("""COMPUTED_VALUE"""),"No")</f>
        <v>No</v>
      </c>
      <c r="F718" s="2">
        <f>IFERROR(__xludf.DUMMYFUNCTION("""COMPUTED_VALUE"""),1.0)</f>
        <v>1</v>
      </c>
      <c r="G718" s="2">
        <f>IFERROR(__xludf.DUMMYFUNCTION("""COMPUTED_VALUE"""),2.0)</f>
        <v>2</v>
      </c>
      <c r="H718" s="2">
        <f>IFERROR(__xludf.DUMMYFUNCTION("""COMPUTED_VALUE"""),0.0)</f>
        <v>0</v>
      </c>
      <c r="I718" s="2" t="str">
        <f>IFERROR(__xludf.DUMMYFUNCTION("""COMPUTED_VALUE"""),"Bank transfer (automatic)")</f>
        <v>Bank transfer (automatic)</v>
      </c>
      <c r="J718" s="5">
        <f>IFERROR(__xludf.DUMMYFUNCTION("""COMPUTED_VALUE"""),70.25)</f>
        <v>70.25</v>
      </c>
      <c r="K718" s="5">
        <f>IFERROR(__xludf.DUMMYFUNCTION("""COMPUTED_VALUE"""),2868.05)</f>
        <v>2868.05</v>
      </c>
      <c r="L718" s="2" t="str">
        <f>IFERROR(__xludf.DUMMYFUNCTION("""COMPUTED_VALUE"""),"Yes")</f>
        <v>Yes</v>
      </c>
      <c r="M718" s="6">
        <f>IFERROR(__xludf.DUMMYFUNCTION("""COMPUTED_VALUE"""),40.82633451957295)</f>
        <v>40.82633452</v>
      </c>
      <c r="N718" s="2" t="b">
        <f>IFERROR(__xludf.DUMMYFUNCTION("""COMPUTED_VALUE"""),TRUE)</f>
        <v>1</v>
      </c>
      <c r="O718" s="2" t="b">
        <f>IFERROR(__xludf.DUMMYFUNCTION("""COMPUTED_VALUE"""),TRUE)</f>
        <v>1</v>
      </c>
      <c r="P718" s="2" t="b">
        <f>IFERROR(__xludf.DUMMYFUNCTION("""COMPUTED_VALUE"""),TRUE)</f>
        <v>1</v>
      </c>
      <c r="Q718" s="2" t="b">
        <f>IFERROR(__xludf.DUMMYFUNCTION("""COMPUTED_VALUE"""),TRUE)</f>
        <v>1</v>
      </c>
      <c r="R718" s="2" t="b">
        <f>IFERROR(__xludf.DUMMYFUNCTION("""COMPUTED_VALUE"""),TRUE)</f>
        <v>1</v>
      </c>
      <c r="S718" s="2">
        <f>IFERROR(__xludf.DUMMYFUNCTION("""COMPUTED_VALUE"""),0.0)</f>
        <v>0</v>
      </c>
      <c r="T718" s="7"/>
      <c r="U718" s="4"/>
      <c r="V718" s="7"/>
      <c r="W718" s="7"/>
      <c r="X718" s="7"/>
      <c r="Y718" s="7">
        <f>IFERROR(__xludf.DUMMYFUNCTION("""COMPUTED_VALUE"""),43253.19899169632)</f>
        <v>43253.19899</v>
      </c>
      <c r="Z718" s="5">
        <f>IFERROR(__xludf.DUMMYFUNCTION("""COMPUTED_VALUE"""),70.25)</f>
        <v>70.25</v>
      </c>
      <c r="AA718" s="2" t="b">
        <f>IFERROR(__xludf.DUMMYFUNCTION("""COMPUTED_VALUE"""),TRUE)</f>
        <v>1</v>
      </c>
      <c r="AB718" s="2" t="str">
        <f>IFERROR(__xludf.DUMMYFUNCTION("""COMPUTED_VALUE"""),"Month-to-Month")</f>
        <v>Month-to-Month</v>
      </c>
      <c r="AC718" s="2" t="str">
        <f>IFERROR(__xludf.DUMMYFUNCTION("""COMPUTED_VALUE"""),"One Line")</f>
        <v>One Line</v>
      </c>
      <c r="AD718" s="2" t="str">
        <f>IFERROR(__xludf.DUMMYFUNCTION("""COMPUTED_VALUE"""),"Fiber Optic")</f>
        <v>Fiber Optic</v>
      </c>
    </row>
    <row r="719">
      <c r="A719" s="2" t="str">
        <f>IFERROR(__xludf.DUMMYFUNCTION("""COMPUTED_VALUE"""),"1042-HFUCW")</f>
        <v>1042-HFUCW</v>
      </c>
      <c r="B719" s="2" t="str">
        <f>IFERROR(__xludf.DUMMYFUNCTION("""COMPUTED_VALUE"""),"Female")</f>
        <v>Female</v>
      </c>
      <c r="C719" s="2">
        <f>IFERROR(__xludf.DUMMYFUNCTION("""COMPUTED_VALUE"""),0.0)</f>
        <v>0</v>
      </c>
      <c r="D719" s="2" t="str">
        <f>IFERROR(__xludf.DUMMYFUNCTION("""COMPUTED_VALUE"""),"No")</f>
        <v>No</v>
      </c>
      <c r="E719" s="2" t="str">
        <f>IFERROR(__xludf.DUMMYFUNCTION("""COMPUTED_VALUE"""),"Yes")</f>
        <v>Yes</v>
      </c>
      <c r="F719" s="2">
        <f>IFERROR(__xludf.DUMMYFUNCTION("""COMPUTED_VALUE"""),1.0)</f>
        <v>1</v>
      </c>
      <c r="G719" s="2">
        <f>IFERROR(__xludf.DUMMYFUNCTION("""COMPUTED_VALUE"""),1.0)</f>
        <v>1</v>
      </c>
      <c r="H719" s="2">
        <f>IFERROR(__xludf.DUMMYFUNCTION("""COMPUTED_VALUE"""),1.0)</f>
        <v>1</v>
      </c>
      <c r="I719" s="2" t="str">
        <f>IFERROR(__xludf.DUMMYFUNCTION("""COMPUTED_VALUE"""),"Credit card (automatic)")</f>
        <v>Credit card (automatic)</v>
      </c>
      <c r="J719" s="5">
        <f>IFERROR(__xludf.DUMMYFUNCTION("""COMPUTED_VALUE"""),54.75)</f>
        <v>54.75</v>
      </c>
      <c r="K719" s="5">
        <f>IFERROR(__xludf.DUMMYFUNCTION("""COMPUTED_VALUE"""),1266.35)</f>
        <v>1266.35</v>
      </c>
      <c r="L719" s="2" t="str">
        <f>IFERROR(__xludf.DUMMYFUNCTION("""COMPUTED_VALUE"""),"No")</f>
        <v>No</v>
      </c>
      <c r="M719" s="6">
        <f>IFERROR(__xludf.DUMMYFUNCTION("""COMPUTED_VALUE"""),23.129680365296803)</f>
        <v>23.12968037</v>
      </c>
      <c r="N719" s="2" t="b">
        <f>IFERROR(__xludf.DUMMYFUNCTION("""COMPUTED_VALUE"""),TRUE)</f>
        <v>1</v>
      </c>
      <c r="O719" s="2" t="b">
        <f>IFERROR(__xludf.DUMMYFUNCTION("""COMPUTED_VALUE"""),FALSE)</f>
        <v>0</v>
      </c>
      <c r="P719" s="2" t="b">
        <f>IFERROR(__xludf.DUMMYFUNCTION("""COMPUTED_VALUE"""),TRUE)</f>
        <v>1</v>
      </c>
      <c r="Q719" s="2" t="b">
        <f>IFERROR(__xludf.DUMMYFUNCTION("""COMPUTED_VALUE"""),TRUE)</f>
        <v>1</v>
      </c>
      <c r="R719" s="2" t="b">
        <f>IFERROR(__xludf.DUMMYFUNCTION("""COMPUTED_VALUE"""),TRUE)</f>
        <v>1</v>
      </c>
      <c r="S719" s="2">
        <f>IFERROR(__xludf.DUMMYFUNCTION("""COMPUTED_VALUE"""),2.0)</f>
        <v>2</v>
      </c>
      <c r="T719" s="7"/>
      <c r="U719" s="4"/>
      <c r="V719" s="7"/>
      <c r="W719" s="7"/>
      <c r="X719" s="7"/>
      <c r="Y719" s="7">
        <f>IFERROR(__xludf.DUMMYFUNCTION("""COMPUTED_VALUE"""),43791.47222222222)</f>
        <v>43791.47222</v>
      </c>
      <c r="Z719" s="5">
        <f>IFERROR(__xludf.DUMMYFUNCTION("""COMPUTED_VALUE"""),54.75)</f>
        <v>54.75</v>
      </c>
      <c r="AA719" s="2" t="b">
        <f>IFERROR(__xludf.DUMMYFUNCTION("""COMPUTED_VALUE"""),TRUE)</f>
        <v>1</v>
      </c>
      <c r="AB719" s="2" t="str">
        <f>IFERROR(__xludf.DUMMYFUNCTION("""COMPUTED_VALUE"""),"1 Year")</f>
        <v>1 Year</v>
      </c>
      <c r="AC719" s="2" t="str">
        <f>IFERROR(__xludf.DUMMYFUNCTION("""COMPUTED_VALUE"""),"One Line")</f>
        <v>One Line</v>
      </c>
      <c r="AD719" s="2" t="str">
        <f>IFERROR(__xludf.DUMMYFUNCTION("""COMPUTED_VALUE"""),"DSL")</f>
        <v>DSL</v>
      </c>
    </row>
    <row r="720">
      <c r="A720" s="2" t="str">
        <f>IFERROR(__xludf.DUMMYFUNCTION("""COMPUTED_VALUE"""),"1043-UXOVO")</f>
        <v>1043-UXOVO</v>
      </c>
      <c r="B720" s="2" t="str">
        <f>IFERROR(__xludf.DUMMYFUNCTION("""COMPUTED_VALUE"""),"Female")</f>
        <v>Female</v>
      </c>
      <c r="C720" s="2">
        <f>IFERROR(__xludf.DUMMYFUNCTION("""COMPUTED_VALUE"""),0.0)</f>
        <v>0</v>
      </c>
      <c r="D720" s="2" t="str">
        <f>IFERROR(__xludf.DUMMYFUNCTION("""COMPUTED_VALUE"""),"No")</f>
        <v>No</v>
      </c>
      <c r="E720" s="2" t="str">
        <f>IFERROR(__xludf.DUMMYFUNCTION("""COMPUTED_VALUE"""),"No")</f>
        <v>No</v>
      </c>
      <c r="F720" s="2">
        <f>IFERROR(__xludf.DUMMYFUNCTION("""COMPUTED_VALUE"""),2.0)</f>
        <v>2</v>
      </c>
      <c r="G720" s="2">
        <f>IFERROR(__xludf.DUMMYFUNCTION("""COMPUTED_VALUE"""),2.0)</f>
        <v>2</v>
      </c>
      <c r="H720" s="2">
        <f>IFERROR(__xludf.DUMMYFUNCTION("""COMPUTED_VALUE"""),2.0)</f>
        <v>2</v>
      </c>
      <c r="I720" s="2" t="str">
        <f>IFERROR(__xludf.DUMMYFUNCTION("""COMPUTED_VALUE"""),"Credit card (automatic)")</f>
        <v>Credit card (automatic)</v>
      </c>
      <c r="J720" s="5">
        <f>IFERROR(__xludf.DUMMYFUNCTION("""COMPUTED_VALUE"""),113.15)</f>
        <v>113.15</v>
      </c>
      <c r="K720" s="5">
        <f>IFERROR(__xludf.DUMMYFUNCTION("""COMPUTED_VALUE"""),7993.3)</f>
        <v>7993.3</v>
      </c>
      <c r="L720" s="2" t="str">
        <f>IFERROR(__xludf.DUMMYFUNCTION("""COMPUTED_VALUE"""),"No")</f>
        <v>No</v>
      </c>
      <c r="M720" s="6">
        <f>IFERROR(__xludf.DUMMYFUNCTION("""COMPUTED_VALUE"""),70.64339372514361)</f>
        <v>70.64339373</v>
      </c>
      <c r="N720" s="2" t="b">
        <f>IFERROR(__xludf.DUMMYFUNCTION("""COMPUTED_VALUE"""),TRUE)</f>
        <v>1</v>
      </c>
      <c r="O720" s="2" t="b">
        <f>IFERROR(__xludf.DUMMYFUNCTION("""COMPUTED_VALUE"""),FALSE)</f>
        <v>0</v>
      </c>
      <c r="P720" s="2" t="b">
        <f>IFERROR(__xludf.DUMMYFUNCTION("""COMPUTED_VALUE"""),TRUE)</f>
        <v>1</v>
      </c>
      <c r="Q720" s="2" t="b">
        <f>IFERROR(__xludf.DUMMYFUNCTION("""COMPUTED_VALUE"""),TRUE)</f>
        <v>1</v>
      </c>
      <c r="R720" s="2" t="b">
        <f>IFERROR(__xludf.DUMMYFUNCTION("""COMPUTED_VALUE"""),TRUE)</f>
        <v>1</v>
      </c>
      <c r="S720" s="2">
        <f>IFERROR(__xludf.DUMMYFUNCTION("""COMPUTED_VALUE"""),0.0)</f>
        <v>0</v>
      </c>
      <c r="T720" s="7"/>
      <c r="U720" s="4"/>
      <c r="V720" s="7"/>
      <c r="W720" s="7"/>
      <c r="X720" s="7"/>
      <c r="Y720" s="7">
        <f>IFERROR(__xludf.DUMMYFUNCTION("""COMPUTED_VALUE"""),42346.26344086022)</f>
        <v>42346.26344</v>
      </c>
      <c r="Z720" s="5">
        <f>IFERROR(__xludf.DUMMYFUNCTION("""COMPUTED_VALUE"""),113.15)</f>
        <v>113.15</v>
      </c>
      <c r="AA720" s="2" t="b">
        <f>IFERROR(__xludf.DUMMYFUNCTION("""COMPUTED_VALUE"""),TRUE)</f>
        <v>1</v>
      </c>
      <c r="AB720" s="2" t="str">
        <f>IFERROR(__xludf.DUMMYFUNCTION("""COMPUTED_VALUE"""),"2 Year")</f>
        <v>2 Year</v>
      </c>
      <c r="AC720" s="2" t="str">
        <f>IFERROR(__xludf.DUMMYFUNCTION("""COMPUTED_VALUE"""),"Two or More Lines")</f>
        <v>Two or More Lines</v>
      </c>
      <c r="AD720" s="2" t="str">
        <f>IFERROR(__xludf.DUMMYFUNCTION("""COMPUTED_VALUE"""),"Fiber Optic")</f>
        <v>Fiber Optic</v>
      </c>
    </row>
    <row r="721">
      <c r="A721" s="2" t="str">
        <f>IFERROR(__xludf.DUMMYFUNCTION("""COMPUTED_VALUE"""),"1043-YCUTE")</f>
        <v>1043-YCUTE</v>
      </c>
      <c r="B721" s="2" t="str">
        <f>IFERROR(__xludf.DUMMYFUNCTION("""COMPUTED_VALUE"""),"Male")</f>
        <v>Male</v>
      </c>
      <c r="C721" s="2">
        <f>IFERROR(__xludf.DUMMYFUNCTION("""COMPUTED_VALUE"""),0.0)</f>
        <v>0</v>
      </c>
      <c r="D721" s="2" t="str">
        <f>IFERROR(__xludf.DUMMYFUNCTION("""COMPUTED_VALUE"""),"Yes")</f>
        <v>Yes</v>
      </c>
      <c r="E721" s="2" t="str">
        <f>IFERROR(__xludf.DUMMYFUNCTION("""COMPUTED_VALUE"""),"No")</f>
        <v>No</v>
      </c>
      <c r="F721" s="2">
        <f>IFERROR(__xludf.DUMMYFUNCTION("""COMPUTED_VALUE"""),2.0)</f>
        <v>2</v>
      </c>
      <c r="G721" s="2">
        <f>IFERROR(__xludf.DUMMYFUNCTION("""COMPUTED_VALUE"""),0.0)</f>
        <v>0</v>
      </c>
      <c r="H721" s="2">
        <f>IFERROR(__xludf.DUMMYFUNCTION("""COMPUTED_VALUE"""),2.0)</f>
        <v>2</v>
      </c>
      <c r="I721" s="2" t="str">
        <f>IFERROR(__xludf.DUMMYFUNCTION("""COMPUTED_VALUE"""),"Credit card (automatic)")</f>
        <v>Credit card (automatic)</v>
      </c>
      <c r="J721" s="5">
        <f>IFERROR(__xludf.DUMMYFUNCTION("""COMPUTED_VALUE"""),25.15)</f>
        <v>25.15</v>
      </c>
      <c r="K721" s="5">
        <f>IFERROR(__xludf.DUMMYFUNCTION("""COMPUTED_VALUE"""),1327.15)</f>
        <v>1327.15</v>
      </c>
      <c r="L721" s="2" t="str">
        <f>IFERROR(__xludf.DUMMYFUNCTION("""COMPUTED_VALUE"""),"Yes")</f>
        <v>Yes</v>
      </c>
      <c r="M721" s="6">
        <f>IFERROR(__xludf.DUMMYFUNCTION("""COMPUTED_VALUE"""),52.769383697813126)</f>
        <v>52.7693837</v>
      </c>
      <c r="N721" s="2" t="b">
        <f>IFERROR(__xludf.DUMMYFUNCTION("""COMPUTED_VALUE"""),FALSE)</f>
        <v>0</v>
      </c>
      <c r="O721" s="2" t="b">
        <f>IFERROR(__xludf.DUMMYFUNCTION("""COMPUTED_VALUE"""),TRUE)</f>
        <v>1</v>
      </c>
      <c r="P721" s="2" t="b">
        <f>IFERROR(__xludf.DUMMYFUNCTION("""COMPUTED_VALUE"""),TRUE)</f>
        <v>1</v>
      </c>
      <c r="Q721" s="2" t="b">
        <f>IFERROR(__xludf.DUMMYFUNCTION("""COMPUTED_VALUE"""),FALSE)</f>
        <v>0</v>
      </c>
      <c r="R721" s="2" t="b">
        <f>IFERROR(__xludf.DUMMYFUNCTION("""COMPUTED_VALUE"""),FALSE)</f>
        <v>0</v>
      </c>
      <c r="S721" s="2">
        <f>IFERROR(__xludf.DUMMYFUNCTION("""COMPUTED_VALUE"""),1.0)</f>
        <v>1</v>
      </c>
      <c r="T721" s="7"/>
      <c r="U721" s="4"/>
      <c r="V721" s="7"/>
      <c r="W721" s="7"/>
      <c r="X721" s="7"/>
      <c r="Y721" s="7">
        <f>IFERROR(__xludf.DUMMYFUNCTION("""COMPUTED_VALUE"""),42889.931245858184)</f>
        <v>42889.93125</v>
      </c>
      <c r="Z721" s="5">
        <f>IFERROR(__xludf.DUMMYFUNCTION("""COMPUTED_VALUE"""),25.15)</f>
        <v>25.15</v>
      </c>
      <c r="AA721" s="2" t="b">
        <f>IFERROR(__xludf.DUMMYFUNCTION("""COMPUTED_VALUE"""),TRUE)</f>
        <v>1</v>
      </c>
      <c r="AB721" s="2" t="str">
        <f>IFERROR(__xludf.DUMMYFUNCTION("""COMPUTED_VALUE"""),"2 Year")</f>
        <v>2 Year</v>
      </c>
      <c r="AC721" s="2" t="str">
        <f>IFERROR(__xludf.DUMMYFUNCTION("""COMPUTED_VALUE"""),"Two or More Lines")</f>
        <v>Two or More Lines</v>
      </c>
      <c r="AD721" s="2" t="str">
        <f>IFERROR(__xludf.DUMMYFUNCTION("""COMPUTED_VALUE"""),"No Internet Service")</f>
        <v>No Internet Service</v>
      </c>
    </row>
    <row r="722">
      <c r="A722" s="2" t="str">
        <f>IFERROR(__xludf.DUMMYFUNCTION("""COMPUTED_VALUE"""),"1045-LTCYT")</f>
        <v>1045-LTCYT</v>
      </c>
      <c r="B722" s="2" t="str">
        <f>IFERROR(__xludf.DUMMYFUNCTION("""COMPUTED_VALUE"""),"Female")</f>
        <v>Female</v>
      </c>
      <c r="C722" s="2">
        <f>IFERROR(__xludf.DUMMYFUNCTION("""COMPUTED_VALUE"""),0.0)</f>
        <v>0</v>
      </c>
      <c r="D722" s="2" t="str">
        <f>IFERROR(__xludf.DUMMYFUNCTION("""COMPUTED_VALUE"""),"Yes")</f>
        <v>Yes</v>
      </c>
      <c r="E722" s="2" t="str">
        <f>IFERROR(__xludf.DUMMYFUNCTION("""COMPUTED_VALUE"""),"Yes")</f>
        <v>Yes</v>
      </c>
      <c r="F722" s="2">
        <f>IFERROR(__xludf.DUMMYFUNCTION("""COMPUTED_VALUE"""),1.0)</f>
        <v>1</v>
      </c>
      <c r="G722" s="2">
        <f>IFERROR(__xludf.DUMMYFUNCTION("""COMPUTED_VALUE"""),0.0)</f>
        <v>0</v>
      </c>
      <c r="H722" s="2">
        <f>IFERROR(__xludf.DUMMYFUNCTION("""COMPUTED_VALUE"""),0.0)</f>
        <v>0</v>
      </c>
      <c r="I722" s="2" t="str">
        <f>IFERROR(__xludf.DUMMYFUNCTION("""COMPUTED_VALUE"""),"Credit card (automatic)")</f>
        <v>Credit card (automatic)</v>
      </c>
      <c r="J722" s="5">
        <f>IFERROR(__xludf.DUMMYFUNCTION("""COMPUTED_VALUE"""),21.05)</f>
        <v>21.05</v>
      </c>
      <c r="K722" s="5">
        <f>IFERROR(__xludf.DUMMYFUNCTION("""COMPUTED_VALUE"""),139.75)</f>
        <v>139.75</v>
      </c>
      <c r="L722" s="2" t="str">
        <f>IFERROR(__xludf.DUMMYFUNCTION("""COMPUTED_VALUE"""),"No")</f>
        <v>No</v>
      </c>
      <c r="M722" s="6">
        <f>IFERROR(__xludf.DUMMYFUNCTION("""COMPUTED_VALUE"""),6.6389548693586695)</f>
        <v>6.638954869</v>
      </c>
      <c r="N722" s="2" t="b">
        <f>IFERROR(__xludf.DUMMYFUNCTION("""COMPUTED_VALUE"""),TRUE)</f>
        <v>1</v>
      </c>
      <c r="O722" s="2" t="b">
        <f>IFERROR(__xludf.DUMMYFUNCTION("""COMPUTED_VALUE"""),FALSE)</f>
        <v>0</v>
      </c>
      <c r="P722" s="2" t="b">
        <f>IFERROR(__xludf.DUMMYFUNCTION("""COMPUTED_VALUE"""),TRUE)</f>
        <v>1</v>
      </c>
      <c r="Q722" s="2" t="b">
        <f>IFERROR(__xludf.DUMMYFUNCTION("""COMPUTED_VALUE"""),FALSE)</f>
        <v>0</v>
      </c>
      <c r="R722" s="2" t="b">
        <f>IFERROR(__xludf.DUMMYFUNCTION("""COMPUTED_VALUE"""),FALSE)</f>
        <v>0</v>
      </c>
      <c r="S722" s="2">
        <f>IFERROR(__xludf.DUMMYFUNCTION("""COMPUTED_VALUE"""),3.0)</f>
        <v>3</v>
      </c>
      <c r="T722" s="7"/>
      <c r="U722" s="4"/>
      <c r="V722" s="7"/>
      <c r="W722" s="7"/>
      <c r="X722" s="7"/>
      <c r="Y722" s="7">
        <f>IFERROR(__xludf.DUMMYFUNCTION("""COMPUTED_VALUE"""),44293.065122723674)</f>
        <v>44293.06512</v>
      </c>
      <c r="Z722" s="5">
        <f>IFERROR(__xludf.DUMMYFUNCTION("""COMPUTED_VALUE"""),21.05)</f>
        <v>21.05</v>
      </c>
      <c r="AA722" s="2" t="b">
        <f>IFERROR(__xludf.DUMMYFUNCTION("""COMPUTED_VALUE"""),TRUE)</f>
        <v>1</v>
      </c>
      <c r="AB722" s="2" t="str">
        <f>IFERROR(__xludf.DUMMYFUNCTION("""COMPUTED_VALUE"""),"Month-to-Month")</f>
        <v>Month-to-Month</v>
      </c>
      <c r="AC722" s="2" t="str">
        <f>IFERROR(__xludf.DUMMYFUNCTION("""COMPUTED_VALUE"""),"One Line")</f>
        <v>One Line</v>
      </c>
      <c r="AD722" s="2" t="str">
        <f>IFERROR(__xludf.DUMMYFUNCTION("""COMPUTED_VALUE"""),"No Internet Service")</f>
        <v>No Internet Service</v>
      </c>
    </row>
    <row r="723">
      <c r="A723" s="2" t="str">
        <f>IFERROR(__xludf.DUMMYFUNCTION("""COMPUTED_VALUE"""),"1047-NNCBF")</f>
        <v>1047-NNCBF</v>
      </c>
      <c r="B723" s="2" t="str">
        <f>IFERROR(__xludf.DUMMYFUNCTION("""COMPUTED_VALUE"""),"Male")</f>
        <v>Male</v>
      </c>
      <c r="C723" s="2">
        <f>IFERROR(__xludf.DUMMYFUNCTION("""COMPUTED_VALUE"""),0.0)</f>
        <v>0</v>
      </c>
      <c r="D723" s="2" t="str">
        <f>IFERROR(__xludf.DUMMYFUNCTION("""COMPUTED_VALUE"""),"No")</f>
        <v>No</v>
      </c>
      <c r="E723" s="2" t="str">
        <f>IFERROR(__xludf.DUMMYFUNCTION("""COMPUTED_VALUE"""),"No")</f>
        <v>No</v>
      </c>
      <c r="F723" s="2">
        <f>IFERROR(__xludf.DUMMYFUNCTION("""COMPUTED_VALUE"""),1.0)</f>
        <v>1</v>
      </c>
      <c r="G723" s="2">
        <f>IFERROR(__xludf.DUMMYFUNCTION("""COMPUTED_VALUE"""),2.0)</f>
        <v>2</v>
      </c>
      <c r="H723" s="2">
        <f>IFERROR(__xludf.DUMMYFUNCTION("""COMPUTED_VALUE"""),0.0)</f>
        <v>0</v>
      </c>
      <c r="I723" s="2" t="str">
        <f>IFERROR(__xludf.DUMMYFUNCTION("""COMPUTED_VALUE"""),"Credit card (automatic)")</f>
        <v>Credit card (automatic)</v>
      </c>
      <c r="J723" s="5">
        <f>IFERROR(__xludf.DUMMYFUNCTION("""COMPUTED_VALUE"""),70.55)</f>
        <v>70.55</v>
      </c>
      <c r="K723" s="5">
        <f>IFERROR(__xludf.DUMMYFUNCTION("""COMPUTED_VALUE"""),1493.55)</f>
        <v>1493.55</v>
      </c>
      <c r="L723" s="2" t="str">
        <f>IFERROR(__xludf.DUMMYFUNCTION("""COMPUTED_VALUE"""),"No")</f>
        <v>No</v>
      </c>
      <c r="M723" s="6">
        <f>IFERROR(__xludf.DUMMYFUNCTION("""COMPUTED_VALUE"""),21.17009213323884)</f>
        <v>21.17009213</v>
      </c>
      <c r="N723" s="2" t="b">
        <f>IFERROR(__xludf.DUMMYFUNCTION("""COMPUTED_VALUE"""),FALSE)</f>
        <v>0</v>
      </c>
      <c r="O723" s="2" t="b">
        <f>IFERROR(__xludf.DUMMYFUNCTION("""COMPUTED_VALUE"""),FALSE)</f>
        <v>0</v>
      </c>
      <c r="P723" s="2" t="b">
        <f>IFERROR(__xludf.DUMMYFUNCTION("""COMPUTED_VALUE"""),TRUE)</f>
        <v>1</v>
      </c>
      <c r="Q723" s="2" t="b">
        <f>IFERROR(__xludf.DUMMYFUNCTION("""COMPUTED_VALUE"""),TRUE)</f>
        <v>1</v>
      </c>
      <c r="R723" s="2" t="b">
        <f>IFERROR(__xludf.DUMMYFUNCTION("""COMPUTED_VALUE"""),TRUE)</f>
        <v>1</v>
      </c>
      <c r="S723" s="2">
        <f>IFERROR(__xludf.DUMMYFUNCTION("""COMPUTED_VALUE"""),0.0)</f>
        <v>0</v>
      </c>
      <c r="T723" s="7"/>
      <c r="U723" s="4"/>
      <c r="V723" s="7"/>
      <c r="W723" s="7"/>
      <c r="X723" s="7"/>
      <c r="Y723" s="7">
        <f>IFERROR(__xludf.DUMMYFUNCTION("""COMPUTED_VALUE"""),43851.07636428065)</f>
        <v>43851.07636</v>
      </c>
      <c r="Z723" s="5">
        <f>IFERROR(__xludf.DUMMYFUNCTION("""COMPUTED_VALUE"""),70.55)</f>
        <v>70.55</v>
      </c>
      <c r="AA723" s="2" t="b">
        <f>IFERROR(__xludf.DUMMYFUNCTION("""COMPUTED_VALUE"""),TRUE)</f>
        <v>1</v>
      </c>
      <c r="AB723" s="2" t="str">
        <f>IFERROR(__xludf.DUMMYFUNCTION("""COMPUTED_VALUE"""),"Month-to-Month")</f>
        <v>Month-to-Month</v>
      </c>
      <c r="AC723" s="2" t="str">
        <f>IFERROR(__xludf.DUMMYFUNCTION("""COMPUTED_VALUE"""),"One Line")</f>
        <v>One Line</v>
      </c>
      <c r="AD723" s="2" t="str">
        <f>IFERROR(__xludf.DUMMYFUNCTION("""COMPUTED_VALUE"""),"Fiber Optic")</f>
        <v>Fiber Optic</v>
      </c>
    </row>
    <row r="724">
      <c r="A724" s="2" t="str">
        <f>IFERROR(__xludf.DUMMYFUNCTION("""COMPUTED_VALUE"""),"1047-RNXZV")</f>
        <v>1047-RNXZV</v>
      </c>
      <c r="B724" s="2" t="str">
        <f>IFERROR(__xludf.DUMMYFUNCTION("""COMPUTED_VALUE"""),"Male")</f>
        <v>Male</v>
      </c>
      <c r="C724" s="2">
        <f>IFERROR(__xludf.DUMMYFUNCTION("""COMPUTED_VALUE"""),0.0)</f>
        <v>0</v>
      </c>
      <c r="D724" s="2" t="str">
        <f>IFERROR(__xludf.DUMMYFUNCTION("""COMPUTED_VALUE"""),"No")</f>
        <v>No</v>
      </c>
      <c r="E724" s="2" t="str">
        <f>IFERROR(__xludf.DUMMYFUNCTION("""COMPUTED_VALUE"""),"No")</f>
        <v>No</v>
      </c>
      <c r="F724" s="2">
        <f>IFERROR(__xludf.DUMMYFUNCTION("""COMPUTED_VALUE"""),1.0)</f>
        <v>1</v>
      </c>
      <c r="G724" s="2">
        <f>IFERROR(__xludf.DUMMYFUNCTION("""COMPUTED_VALUE"""),0.0)</f>
        <v>0</v>
      </c>
      <c r="H724" s="2">
        <f>IFERROR(__xludf.DUMMYFUNCTION("""COMPUTED_VALUE"""),2.0)</f>
        <v>2</v>
      </c>
      <c r="I724" s="2" t="str">
        <f>IFERROR(__xludf.DUMMYFUNCTION("""COMPUTED_VALUE"""),"Mailed check")</f>
        <v>Mailed check</v>
      </c>
      <c r="J724" s="5">
        <f>IFERROR(__xludf.DUMMYFUNCTION("""COMPUTED_VALUE"""),19.55)</f>
        <v>19.55</v>
      </c>
      <c r="K724" s="5">
        <f>IFERROR(__xludf.DUMMYFUNCTION("""COMPUTED_VALUE"""),876.15)</f>
        <v>876.15</v>
      </c>
      <c r="L724" s="2" t="str">
        <f>IFERROR(__xludf.DUMMYFUNCTION("""COMPUTED_VALUE"""),"No")</f>
        <v>No</v>
      </c>
      <c r="M724" s="6">
        <f>IFERROR(__xludf.DUMMYFUNCTION("""COMPUTED_VALUE"""),44.8158567774936)</f>
        <v>44.81585678</v>
      </c>
      <c r="N724" s="2" t="b">
        <f>IFERROR(__xludf.DUMMYFUNCTION("""COMPUTED_VALUE"""),FALSE)</f>
        <v>0</v>
      </c>
      <c r="O724" s="2" t="b">
        <f>IFERROR(__xludf.DUMMYFUNCTION("""COMPUTED_VALUE"""),FALSE)</f>
        <v>0</v>
      </c>
      <c r="P724" s="2" t="b">
        <f>IFERROR(__xludf.DUMMYFUNCTION("""COMPUTED_VALUE"""),TRUE)</f>
        <v>1</v>
      </c>
      <c r="Q724" s="2" t="b">
        <f>IFERROR(__xludf.DUMMYFUNCTION("""COMPUTED_VALUE"""),FALSE)</f>
        <v>0</v>
      </c>
      <c r="R724" s="2" t="b">
        <f>IFERROR(__xludf.DUMMYFUNCTION("""COMPUTED_VALUE"""),FALSE)</f>
        <v>0</v>
      </c>
      <c r="S724" s="2">
        <f>IFERROR(__xludf.DUMMYFUNCTION("""COMPUTED_VALUE"""),0.0)</f>
        <v>0</v>
      </c>
      <c r="T724" s="7"/>
      <c r="U724" s="4"/>
      <c r="V724" s="7"/>
      <c r="W724" s="7"/>
      <c r="X724" s="7"/>
      <c r="Y724" s="7">
        <f>IFERROR(__xludf.DUMMYFUNCTION("""COMPUTED_VALUE"""),43131.8510230179)</f>
        <v>43131.85102</v>
      </c>
      <c r="Z724" s="5">
        <f>IFERROR(__xludf.DUMMYFUNCTION("""COMPUTED_VALUE"""),19.55)</f>
        <v>19.55</v>
      </c>
      <c r="AA724" s="2" t="b">
        <f>IFERROR(__xludf.DUMMYFUNCTION("""COMPUTED_VALUE"""),TRUE)</f>
        <v>1</v>
      </c>
      <c r="AB724" s="2" t="str">
        <f>IFERROR(__xludf.DUMMYFUNCTION("""COMPUTED_VALUE"""),"2 Year")</f>
        <v>2 Year</v>
      </c>
      <c r="AC724" s="2" t="str">
        <f>IFERROR(__xludf.DUMMYFUNCTION("""COMPUTED_VALUE"""),"One Line")</f>
        <v>One Line</v>
      </c>
      <c r="AD724" s="2" t="str">
        <f>IFERROR(__xludf.DUMMYFUNCTION("""COMPUTED_VALUE"""),"No Internet Service")</f>
        <v>No Internet Service</v>
      </c>
    </row>
    <row r="725">
      <c r="A725" s="2" t="str">
        <f>IFERROR(__xludf.DUMMYFUNCTION("""COMPUTED_VALUE"""),"1049-FYSYG")</f>
        <v>1049-FYSYG</v>
      </c>
      <c r="B725" s="2" t="str">
        <f>IFERROR(__xludf.DUMMYFUNCTION("""COMPUTED_VALUE"""),"Female")</f>
        <v>Female</v>
      </c>
      <c r="C725" s="2">
        <f>IFERROR(__xludf.DUMMYFUNCTION("""COMPUTED_VALUE"""),0.0)</f>
        <v>0</v>
      </c>
      <c r="D725" s="2" t="str">
        <f>IFERROR(__xludf.DUMMYFUNCTION("""COMPUTED_VALUE"""),"Yes")</f>
        <v>Yes</v>
      </c>
      <c r="E725" s="2" t="str">
        <f>IFERROR(__xludf.DUMMYFUNCTION("""COMPUTED_VALUE"""),"No")</f>
        <v>No</v>
      </c>
      <c r="F725" s="2">
        <f>IFERROR(__xludf.DUMMYFUNCTION("""COMPUTED_VALUE"""),0.0)</f>
        <v>0</v>
      </c>
      <c r="G725" s="2">
        <f>IFERROR(__xludf.DUMMYFUNCTION("""COMPUTED_VALUE"""),1.0)</f>
        <v>1</v>
      </c>
      <c r="H725" s="2">
        <f>IFERROR(__xludf.DUMMYFUNCTION("""COMPUTED_VALUE"""),0.0)</f>
        <v>0</v>
      </c>
      <c r="I725" s="2" t="str">
        <f>IFERROR(__xludf.DUMMYFUNCTION("""COMPUTED_VALUE"""),"Credit card (automatic)")</f>
        <v>Credit card (automatic)</v>
      </c>
      <c r="J725" s="5">
        <f>IFERROR(__xludf.DUMMYFUNCTION("""COMPUTED_VALUE"""),35.65)</f>
        <v>35.65</v>
      </c>
      <c r="K725" s="5">
        <f>IFERROR(__xludf.DUMMYFUNCTION("""COMPUTED_VALUE"""),646.05)</f>
        <v>646.05</v>
      </c>
      <c r="L725" s="2" t="str">
        <f>IFERROR(__xludf.DUMMYFUNCTION("""COMPUTED_VALUE"""),"No")</f>
        <v>No</v>
      </c>
      <c r="M725" s="6">
        <f>IFERROR(__xludf.DUMMYFUNCTION("""COMPUTED_VALUE"""),18.12201963534362)</f>
        <v>18.12201964</v>
      </c>
      <c r="N725" s="2" t="b">
        <f>IFERROR(__xludf.DUMMYFUNCTION("""COMPUTED_VALUE"""),TRUE)</f>
        <v>1</v>
      </c>
      <c r="O725" s="2" t="b">
        <f>IFERROR(__xludf.DUMMYFUNCTION("""COMPUTED_VALUE"""),FALSE)</f>
        <v>0</v>
      </c>
      <c r="P725" s="2" t="b">
        <f>IFERROR(__xludf.DUMMYFUNCTION("""COMPUTED_VALUE"""),FALSE)</f>
        <v>0</v>
      </c>
      <c r="Q725" s="2" t="b">
        <f>IFERROR(__xludf.DUMMYFUNCTION("""COMPUTED_VALUE"""),TRUE)</f>
        <v>1</v>
      </c>
      <c r="R725" s="2" t="b">
        <f>IFERROR(__xludf.DUMMYFUNCTION("""COMPUTED_VALUE"""),FALSE)</f>
        <v>0</v>
      </c>
      <c r="S725" s="2">
        <f>IFERROR(__xludf.DUMMYFUNCTION("""COMPUTED_VALUE"""),1.0)</f>
        <v>1</v>
      </c>
      <c r="T725" s="7"/>
      <c r="U725" s="4"/>
      <c r="V725" s="7"/>
      <c r="W725" s="7"/>
      <c r="X725" s="7"/>
      <c r="Y725" s="7">
        <f>IFERROR(__xludf.DUMMYFUNCTION("""COMPUTED_VALUE"""),43943.78856942496)</f>
        <v>43943.78857</v>
      </c>
      <c r="Z725" s="5">
        <f>IFERROR(__xludf.DUMMYFUNCTION("""COMPUTED_VALUE"""),35.65)</f>
        <v>35.65</v>
      </c>
      <c r="AA725" s="2" t="b">
        <f>IFERROR(__xludf.DUMMYFUNCTION("""COMPUTED_VALUE"""),TRUE)</f>
        <v>1</v>
      </c>
      <c r="AB725" s="2" t="str">
        <f>IFERROR(__xludf.DUMMYFUNCTION("""COMPUTED_VALUE"""),"Month-to-Month")</f>
        <v>Month-to-Month</v>
      </c>
      <c r="AC725" s="2" t="str">
        <f>IFERROR(__xludf.DUMMYFUNCTION("""COMPUTED_VALUE"""),"No Phone Service")</f>
        <v>No Phone Service</v>
      </c>
      <c r="AD725" s="2" t="str">
        <f>IFERROR(__xludf.DUMMYFUNCTION("""COMPUTED_VALUE"""),"DSL")</f>
        <v>DSL</v>
      </c>
    </row>
    <row r="726">
      <c r="A726" s="2" t="str">
        <f>IFERROR(__xludf.DUMMYFUNCTION("""COMPUTED_VALUE"""),"1051-EQPZR")</f>
        <v>1051-EQPZR</v>
      </c>
      <c r="B726" s="2" t="str">
        <f>IFERROR(__xludf.DUMMYFUNCTION("""COMPUTED_VALUE"""),"Female")</f>
        <v>Female</v>
      </c>
      <c r="C726" s="2">
        <f>IFERROR(__xludf.DUMMYFUNCTION("""COMPUTED_VALUE"""),0.0)</f>
        <v>0</v>
      </c>
      <c r="D726" s="2" t="str">
        <f>IFERROR(__xludf.DUMMYFUNCTION("""COMPUTED_VALUE"""),"Yes")</f>
        <v>Yes</v>
      </c>
      <c r="E726" s="2" t="str">
        <f>IFERROR(__xludf.DUMMYFUNCTION("""COMPUTED_VALUE"""),"Yes")</f>
        <v>Yes</v>
      </c>
      <c r="F726" s="2">
        <f>IFERROR(__xludf.DUMMYFUNCTION("""COMPUTED_VALUE"""),1.0)</f>
        <v>1</v>
      </c>
      <c r="G726" s="2">
        <f>IFERROR(__xludf.DUMMYFUNCTION("""COMPUTED_VALUE"""),0.0)</f>
        <v>0</v>
      </c>
      <c r="H726" s="2">
        <f>IFERROR(__xludf.DUMMYFUNCTION("""COMPUTED_VALUE"""),0.0)</f>
        <v>0</v>
      </c>
      <c r="I726" s="2" t="str">
        <f>IFERROR(__xludf.DUMMYFUNCTION("""COMPUTED_VALUE"""),"Mailed check")</f>
        <v>Mailed check</v>
      </c>
      <c r="J726" s="5">
        <f>IFERROR(__xludf.DUMMYFUNCTION("""COMPUTED_VALUE"""),19.6)</f>
        <v>19.6</v>
      </c>
      <c r="K726" s="5">
        <f>IFERROR(__xludf.DUMMYFUNCTION("""COMPUTED_VALUE"""),780.25)</f>
        <v>780.25</v>
      </c>
      <c r="L726" s="2" t="str">
        <f>IFERROR(__xludf.DUMMYFUNCTION("""COMPUTED_VALUE"""),"No")</f>
        <v>No</v>
      </c>
      <c r="M726" s="6">
        <f>IFERROR(__xludf.DUMMYFUNCTION("""COMPUTED_VALUE"""),39.80867346938775)</f>
        <v>39.80867347</v>
      </c>
      <c r="N726" s="2" t="b">
        <f>IFERROR(__xludf.DUMMYFUNCTION("""COMPUTED_VALUE"""),TRUE)</f>
        <v>1</v>
      </c>
      <c r="O726" s="2" t="b">
        <f>IFERROR(__xludf.DUMMYFUNCTION("""COMPUTED_VALUE"""),FALSE)</f>
        <v>0</v>
      </c>
      <c r="P726" s="2" t="b">
        <f>IFERROR(__xludf.DUMMYFUNCTION("""COMPUTED_VALUE"""),TRUE)</f>
        <v>1</v>
      </c>
      <c r="Q726" s="2" t="b">
        <f>IFERROR(__xludf.DUMMYFUNCTION("""COMPUTED_VALUE"""),FALSE)</f>
        <v>0</v>
      </c>
      <c r="R726" s="2" t="b">
        <f>IFERROR(__xludf.DUMMYFUNCTION("""COMPUTED_VALUE"""),FALSE)</f>
        <v>0</v>
      </c>
      <c r="S726" s="2">
        <f>IFERROR(__xludf.DUMMYFUNCTION("""COMPUTED_VALUE"""),3.0)</f>
        <v>3</v>
      </c>
      <c r="T726" s="7"/>
      <c r="U726" s="4"/>
      <c r="V726" s="7"/>
      <c r="W726" s="7"/>
      <c r="X726" s="7"/>
      <c r="Y726" s="7">
        <f>IFERROR(__xludf.DUMMYFUNCTION("""COMPUTED_VALUE"""),43284.15284863945)</f>
        <v>43284.15285</v>
      </c>
      <c r="Z726" s="5">
        <f>IFERROR(__xludf.DUMMYFUNCTION("""COMPUTED_VALUE"""),19.6)</f>
        <v>19.6</v>
      </c>
      <c r="AA726" s="2" t="b">
        <f>IFERROR(__xludf.DUMMYFUNCTION("""COMPUTED_VALUE"""),TRUE)</f>
        <v>1</v>
      </c>
      <c r="AB726" s="2" t="str">
        <f>IFERROR(__xludf.DUMMYFUNCTION("""COMPUTED_VALUE"""),"Month-to-Month")</f>
        <v>Month-to-Month</v>
      </c>
      <c r="AC726" s="2" t="str">
        <f>IFERROR(__xludf.DUMMYFUNCTION("""COMPUTED_VALUE"""),"One Line")</f>
        <v>One Line</v>
      </c>
      <c r="AD726" s="2" t="str">
        <f>IFERROR(__xludf.DUMMYFUNCTION("""COMPUTED_VALUE"""),"No Internet Service")</f>
        <v>No Internet Service</v>
      </c>
    </row>
    <row r="727">
      <c r="A727" s="2" t="str">
        <f>IFERROR(__xludf.DUMMYFUNCTION("""COMPUTED_VALUE"""),"1051-GEJLJ")</f>
        <v>1051-GEJLJ</v>
      </c>
      <c r="B727" s="2" t="str">
        <f>IFERROR(__xludf.DUMMYFUNCTION("""COMPUTED_VALUE"""),"Female")</f>
        <v>Female</v>
      </c>
      <c r="C727" s="2">
        <f>IFERROR(__xludf.DUMMYFUNCTION("""COMPUTED_VALUE"""),0.0)</f>
        <v>0</v>
      </c>
      <c r="D727" s="2" t="str">
        <f>IFERROR(__xludf.DUMMYFUNCTION("""COMPUTED_VALUE"""),"No")</f>
        <v>No</v>
      </c>
      <c r="E727" s="2" t="str">
        <f>IFERROR(__xludf.DUMMYFUNCTION("""COMPUTED_VALUE"""),"No")</f>
        <v>No</v>
      </c>
      <c r="F727" s="2">
        <f>IFERROR(__xludf.DUMMYFUNCTION("""COMPUTED_VALUE"""),1.0)</f>
        <v>1</v>
      </c>
      <c r="G727" s="2">
        <f>IFERROR(__xludf.DUMMYFUNCTION("""COMPUTED_VALUE"""),0.0)</f>
        <v>0</v>
      </c>
      <c r="H727" s="2">
        <f>IFERROR(__xludf.DUMMYFUNCTION("""COMPUTED_VALUE"""),0.0)</f>
        <v>0</v>
      </c>
      <c r="I727" s="2" t="str">
        <f>IFERROR(__xludf.DUMMYFUNCTION("""COMPUTED_VALUE"""),"Mailed check")</f>
        <v>Mailed check</v>
      </c>
      <c r="J727" s="5">
        <f>IFERROR(__xludf.DUMMYFUNCTION("""COMPUTED_VALUE"""),19.5)</f>
        <v>19.5</v>
      </c>
      <c r="K727" s="5">
        <f>IFERROR(__xludf.DUMMYFUNCTION("""COMPUTED_VALUE"""),27.55)</f>
        <v>27.55</v>
      </c>
      <c r="L727" s="2" t="str">
        <f>IFERROR(__xludf.DUMMYFUNCTION("""COMPUTED_VALUE"""),"No")</f>
        <v>No</v>
      </c>
      <c r="M727" s="6">
        <f>IFERROR(__xludf.DUMMYFUNCTION("""COMPUTED_VALUE"""),1.412820512820513)</f>
        <v>1.412820513</v>
      </c>
      <c r="N727" s="2" t="b">
        <f>IFERROR(__xludf.DUMMYFUNCTION("""COMPUTED_VALUE"""),TRUE)</f>
        <v>1</v>
      </c>
      <c r="O727" s="2" t="b">
        <f>IFERROR(__xludf.DUMMYFUNCTION("""COMPUTED_VALUE"""),FALSE)</f>
        <v>0</v>
      </c>
      <c r="P727" s="2" t="b">
        <f>IFERROR(__xludf.DUMMYFUNCTION("""COMPUTED_VALUE"""),TRUE)</f>
        <v>1</v>
      </c>
      <c r="Q727" s="2" t="b">
        <f>IFERROR(__xludf.DUMMYFUNCTION("""COMPUTED_VALUE"""),FALSE)</f>
        <v>0</v>
      </c>
      <c r="R727" s="2" t="b">
        <f>IFERROR(__xludf.DUMMYFUNCTION("""COMPUTED_VALUE"""),FALSE)</f>
        <v>0</v>
      </c>
      <c r="S727" s="2">
        <f>IFERROR(__xludf.DUMMYFUNCTION("""COMPUTED_VALUE"""),0.0)</f>
        <v>0</v>
      </c>
      <c r="T727" s="7"/>
      <c r="U727" s="4"/>
      <c r="V727" s="7"/>
      <c r="W727" s="7"/>
      <c r="X727" s="7"/>
      <c r="Y727" s="7">
        <f>IFERROR(__xludf.DUMMYFUNCTION("""COMPUTED_VALUE"""),44452.02670940171)</f>
        <v>44452.02671</v>
      </c>
      <c r="Z727" s="5">
        <f>IFERROR(__xludf.DUMMYFUNCTION("""COMPUTED_VALUE"""),19.5)</f>
        <v>19.5</v>
      </c>
      <c r="AA727" s="2" t="b">
        <f>IFERROR(__xludf.DUMMYFUNCTION("""COMPUTED_VALUE"""),TRUE)</f>
        <v>1</v>
      </c>
      <c r="AB727" s="2" t="str">
        <f>IFERROR(__xludf.DUMMYFUNCTION("""COMPUTED_VALUE"""),"Month-to-Month")</f>
        <v>Month-to-Month</v>
      </c>
      <c r="AC727" s="2" t="str">
        <f>IFERROR(__xludf.DUMMYFUNCTION("""COMPUTED_VALUE"""),"One Line")</f>
        <v>One Line</v>
      </c>
      <c r="AD727" s="2" t="str">
        <f>IFERROR(__xludf.DUMMYFUNCTION("""COMPUTED_VALUE"""),"No Internet Service")</f>
        <v>No Internet Service</v>
      </c>
    </row>
    <row r="728">
      <c r="A728" s="2" t="str">
        <f>IFERROR(__xludf.DUMMYFUNCTION("""COMPUTED_VALUE"""),"1052-QJIBV")</f>
        <v>1052-QJIBV</v>
      </c>
      <c r="B728" s="2" t="str">
        <f>IFERROR(__xludf.DUMMYFUNCTION("""COMPUTED_VALUE"""),"Female")</f>
        <v>Female</v>
      </c>
      <c r="C728" s="2">
        <f>IFERROR(__xludf.DUMMYFUNCTION("""COMPUTED_VALUE"""),0.0)</f>
        <v>0</v>
      </c>
      <c r="D728" s="2" t="str">
        <f>IFERROR(__xludf.DUMMYFUNCTION("""COMPUTED_VALUE"""),"Yes")</f>
        <v>Yes</v>
      </c>
      <c r="E728" s="2" t="str">
        <f>IFERROR(__xludf.DUMMYFUNCTION("""COMPUTED_VALUE"""),"Yes")</f>
        <v>Yes</v>
      </c>
      <c r="F728" s="2">
        <f>IFERROR(__xludf.DUMMYFUNCTION("""COMPUTED_VALUE"""),1.0)</f>
        <v>1</v>
      </c>
      <c r="G728" s="2">
        <f>IFERROR(__xludf.DUMMYFUNCTION("""COMPUTED_VALUE"""),0.0)</f>
        <v>0</v>
      </c>
      <c r="H728" s="2">
        <f>IFERROR(__xludf.DUMMYFUNCTION("""COMPUTED_VALUE"""),2.0)</f>
        <v>2</v>
      </c>
      <c r="I728" s="2" t="str">
        <f>IFERROR(__xludf.DUMMYFUNCTION("""COMPUTED_VALUE"""),"Credit card (automatic)")</f>
        <v>Credit card (automatic)</v>
      </c>
      <c r="J728" s="5">
        <f>IFERROR(__xludf.DUMMYFUNCTION("""COMPUTED_VALUE"""),19.9)</f>
        <v>19.9</v>
      </c>
      <c r="K728" s="5">
        <f>IFERROR(__xludf.DUMMYFUNCTION("""COMPUTED_VALUE"""),1397.3)</f>
        <v>1397.3</v>
      </c>
      <c r="L728" s="2" t="str">
        <f>IFERROR(__xludf.DUMMYFUNCTION("""COMPUTED_VALUE"""),"No")</f>
        <v>No</v>
      </c>
      <c r="M728" s="6">
        <f>IFERROR(__xludf.DUMMYFUNCTION("""COMPUTED_VALUE"""),70.21608040201005)</f>
        <v>70.2160804</v>
      </c>
      <c r="N728" s="2" t="b">
        <f>IFERROR(__xludf.DUMMYFUNCTION("""COMPUTED_VALUE"""),TRUE)</f>
        <v>1</v>
      </c>
      <c r="O728" s="2" t="b">
        <f>IFERROR(__xludf.DUMMYFUNCTION("""COMPUTED_VALUE"""),FALSE)</f>
        <v>0</v>
      </c>
      <c r="P728" s="2" t="b">
        <f>IFERROR(__xludf.DUMMYFUNCTION("""COMPUTED_VALUE"""),TRUE)</f>
        <v>1</v>
      </c>
      <c r="Q728" s="2" t="b">
        <f>IFERROR(__xludf.DUMMYFUNCTION("""COMPUTED_VALUE"""),FALSE)</f>
        <v>0</v>
      </c>
      <c r="R728" s="2" t="b">
        <f>IFERROR(__xludf.DUMMYFUNCTION("""COMPUTED_VALUE"""),FALSE)</f>
        <v>0</v>
      </c>
      <c r="S728" s="2">
        <f>IFERROR(__xludf.DUMMYFUNCTION("""COMPUTED_VALUE"""),3.0)</f>
        <v>3</v>
      </c>
      <c r="T728" s="7"/>
      <c r="U728" s="4"/>
      <c r="V728" s="7"/>
      <c r="W728" s="7"/>
      <c r="X728" s="7"/>
      <c r="Y728" s="7">
        <f>IFERROR(__xludf.DUMMYFUNCTION("""COMPUTED_VALUE"""),42359.260887772194)</f>
        <v>42359.26089</v>
      </c>
      <c r="Z728" s="5">
        <f>IFERROR(__xludf.DUMMYFUNCTION("""COMPUTED_VALUE"""),19.9)</f>
        <v>19.9</v>
      </c>
      <c r="AA728" s="2" t="b">
        <f>IFERROR(__xludf.DUMMYFUNCTION("""COMPUTED_VALUE"""),TRUE)</f>
        <v>1</v>
      </c>
      <c r="AB728" s="2" t="str">
        <f>IFERROR(__xludf.DUMMYFUNCTION("""COMPUTED_VALUE"""),"2 Year")</f>
        <v>2 Year</v>
      </c>
      <c r="AC728" s="2" t="str">
        <f>IFERROR(__xludf.DUMMYFUNCTION("""COMPUTED_VALUE"""),"One Line")</f>
        <v>One Line</v>
      </c>
      <c r="AD728" s="2" t="str">
        <f>IFERROR(__xludf.DUMMYFUNCTION("""COMPUTED_VALUE"""),"No Internet Service")</f>
        <v>No Internet Service</v>
      </c>
    </row>
    <row r="729">
      <c r="A729" s="2" t="str">
        <f>IFERROR(__xludf.DUMMYFUNCTION("""COMPUTED_VALUE"""),"1053-MXTTK")</f>
        <v>1053-MXTTK</v>
      </c>
      <c r="B729" s="2" t="str">
        <f>IFERROR(__xludf.DUMMYFUNCTION("""COMPUTED_VALUE"""),"Female")</f>
        <v>Female</v>
      </c>
      <c r="C729" s="2">
        <f>IFERROR(__xludf.DUMMYFUNCTION("""COMPUTED_VALUE"""),0.0)</f>
        <v>0</v>
      </c>
      <c r="D729" s="2" t="str">
        <f>IFERROR(__xludf.DUMMYFUNCTION("""COMPUTED_VALUE"""),"Yes")</f>
        <v>Yes</v>
      </c>
      <c r="E729" s="2" t="str">
        <f>IFERROR(__xludf.DUMMYFUNCTION("""COMPUTED_VALUE"""),"Yes")</f>
        <v>Yes</v>
      </c>
      <c r="F729" s="2">
        <f>IFERROR(__xludf.DUMMYFUNCTION("""COMPUTED_VALUE"""),1.0)</f>
        <v>1</v>
      </c>
      <c r="G729" s="2">
        <f>IFERROR(__xludf.DUMMYFUNCTION("""COMPUTED_VALUE"""),2.0)</f>
        <v>2</v>
      </c>
      <c r="H729" s="2">
        <f>IFERROR(__xludf.DUMMYFUNCTION("""COMPUTED_VALUE"""),2.0)</f>
        <v>2</v>
      </c>
      <c r="I729" s="2" t="str">
        <f>IFERROR(__xludf.DUMMYFUNCTION("""COMPUTED_VALUE"""),"Bank transfer (automatic)")</f>
        <v>Bank transfer (automatic)</v>
      </c>
      <c r="J729" s="5">
        <f>IFERROR(__xludf.DUMMYFUNCTION("""COMPUTED_VALUE"""),108.65)</f>
        <v>108.65</v>
      </c>
      <c r="K729" s="5">
        <f>IFERROR(__xludf.DUMMYFUNCTION("""COMPUTED_VALUE"""),7726.35)</f>
        <v>7726.35</v>
      </c>
      <c r="L729" s="2" t="str">
        <f>IFERROR(__xludf.DUMMYFUNCTION("""COMPUTED_VALUE"""),"No")</f>
        <v>No</v>
      </c>
      <c r="M729" s="6">
        <f>IFERROR(__xludf.DUMMYFUNCTION("""COMPUTED_VALUE"""),71.11228716060745)</f>
        <v>71.11228716</v>
      </c>
      <c r="N729" s="2" t="b">
        <f>IFERROR(__xludf.DUMMYFUNCTION("""COMPUTED_VALUE"""),TRUE)</f>
        <v>1</v>
      </c>
      <c r="O729" s="2" t="b">
        <f>IFERROR(__xludf.DUMMYFUNCTION("""COMPUTED_VALUE"""),FALSE)</f>
        <v>0</v>
      </c>
      <c r="P729" s="2" t="b">
        <f>IFERROR(__xludf.DUMMYFUNCTION("""COMPUTED_VALUE"""),TRUE)</f>
        <v>1</v>
      </c>
      <c r="Q729" s="2" t="b">
        <f>IFERROR(__xludf.DUMMYFUNCTION("""COMPUTED_VALUE"""),TRUE)</f>
        <v>1</v>
      </c>
      <c r="R729" s="2" t="b">
        <f>IFERROR(__xludf.DUMMYFUNCTION("""COMPUTED_VALUE"""),TRUE)</f>
        <v>1</v>
      </c>
      <c r="S729" s="2">
        <f>IFERROR(__xludf.DUMMYFUNCTION("""COMPUTED_VALUE"""),3.0)</f>
        <v>3</v>
      </c>
      <c r="T729" s="7"/>
      <c r="U729" s="4"/>
      <c r="V729" s="7"/>
      <c r="W729" s="7"/>
      <c r="X729" s="7"/>
      <c r="Y729" s="7">
        <f>IFERROR(__xludf.DUMMYFUNCTION("""COMPUTED_VALUE"""),42332.00126553152)</f>
        <v>42332.00127</v>
      </c>
      <c r="Z729" s="5">
        <f>IFERROR(__xludf.DUMMYFUNCTION("""COMPUTED_VALUE"""),108.65)</f>
        <v>108.65</v>
      </c>
      <c r="AA729" s="2" t="b">
        <f>IFERROR(__xludf.DUMMYFUNCTION("""COMPUTED_VALUE"""),TRUE)</f>
        <v>1</v>
      </c>
      <c r="AB729" s="2" t="str">
        <f>IFERROR(__xludf.DUMMYFUNCTION("""COMPUTED_VALUE"""),"2 Year")</f>
        <v>2 Year</v>
      </c>
      <c r="AC729" s="2" t="str">
        <f>IFERROR(__xludf.DUMMYFUNCTION("""COMPUTED_VALUE"""),"One Line")</f>
        <v>One Line</v>
      </c>
      <c r="AD729" s="2" t="str">
        <f>IFERROR(__xludf.DUMMYFUNCTION("""COMPUTED_VALUE"""),"Fiber Optic")</f>
        <v>Fiber Optic</v>
      </c>
    </row>
    <row r="730">
      <c r="A730" s="2" t="str">
        <f>IFERROR(__xludf.DUMMYFUNCTION("""COMPUTED_VALUE"""),"1057-FOGLZ")</f>
        <v>1057-FOGLZ</v>
      </c>
      <c r="B730" s="2" t="str">
        <f>IFERROR(__xludf.DUMMYFUNCTION("""COMPUTED_VALUE"""),"Female")</f>
        <v>Female</v>
      </c>
      <c r="C730" s="2">
        <f>IFERROR(__xludf.DUMMYFUNCTION("""COMPUTED_VALUE"""),0.0)</f>
        <v>0</v>
      </c>
      <c r="D730" s="2" t="str">
        <f>IFERROR(__xludf.DUMMYFUNCTION("""COMPUTED_VALUE"""),"No")</f>
        <v>No</v>
      </c>
      <c r="E730" s="2" t="str">
        <f>IFERROR(__xludf.DUMMYFUNCTION("""COMPUTED_VALUE"""),"No")</f>
        <v>No</v>
      </c>
      <c r="F730" s="2">
        <f>IFERROR(__xludf.DUMMYFUNCTION("""COMPUTED_VALUE"""),1.0)</f>
        <v>1</v>
      </c>
      <c r="G730" s="2">
        <f>IFERROR(__xludf.DUMMYFUNCTION("""COMPUTED_VALUE"""),0.0)</f>
        <v>0</v>
      </c>
      <c r="H730" s="2">
        <f>IFERROR(__xludf.DUMMYFUNCTION("""COMPUTED_VALUE"""),0.0)</f>
        <v>0</v>
      </c>
      <c r="I730" s="2" t="str">
        <f>IFERROR(__xludf.DUMMYFUNCTION("""COMPUTED_VALUE"""),"Mailed check")</f>
        <v>Mailed check</v>
      </c>
      <c r="J730" s="5">
        <f>IFERROR(__xludf.DUMMYFUNCTION("""COMPUTED_VALUE"""),19.65)</f>
        <v>19.65</v>
      </c>
      <c r="K730" s="5">
        <f>IFERROR(__xludf.DUMMYFUNCTION("""COMPUTED_VALUE"""),391.7)</f>
        <v>391.7</v>
      </c>
      <c r="L730" s="2" t="str">
        <f>IFERROR(__xludf.DUMMYFUNCTION("""COMPUTED_VALUE"""),"No")</f>
        <v>No</v>
      </c>
      <c r="M730" s="6">
        <f>IFERROR(__xludf.DUMMYFUNCTION("""COMPUTED_VALUE"""),19.93384223918575)</f>
        <v>19.93384224</v>
      </c>
      <c r="N730" s="2" t="b">
        <f>IFERROR(__xludf.DUMMYFUNCTION("""COMPUTED_VALUE"""),TRUE)</f>
        <v>1</v>
      </c>
      <c r="O730" s="2" t="b">
        <f>IFERROR(__xludf.DUMMYFUNCTION("""COMPUTED_VALUE"""),FALSE)</f>
        <v>0</v>
      </c>
      <c r="P730" s="2" t="b">
        <f>IFERROR(__xludf.DUMMYFUNCTION("""COMPUTED_VALUE"""),TRUE)</f>
        <v>1</v>
      </c>
      <c r="Q730" s="2" t="b">
        <f>IFERROR(__xludf.DUMMYFUNCTION("""COMPUTED_VALUE"""),FALSE)</f>
        <v>0</v>
      </c>
      <c r="R730" s="2" t="b">
        <f>IFERROR(__xludf.DUMMYFUNCTION("""COMPUTED_VALUE"""),FALSE)</f>
        <v>0</v>
      </c>
      <c r="S730" s="2">
        <f>IFERROR(__xludf.DUMMYFUNCTION("""COMPUTED_VALUE"""),0.0)</f>
        <v>0</v>
      </c>
      <c r="T730" s="7"/>
      <c r="U730" s="4"/>
      <c r="V730" s="7"/>
      <c r="W730" s="7"/>
      <c r="X730" s="7"/>
      <c r="Y730" s="7">
        <f>IFERROR(__xludf.DUMMYFUNCTION("""COMPUTED_VALUE"""),43888.67896522477)</f>
        <v>43888.67897</v>
      </c>
      <c r="Z730" s="5">
        <f>IFERROR(__xludf.DUMMYFUNCTION("""COMPUTED_VALUE"""),19.65)</f>
        <v>19.65</v>
      </c>
      <c r="AA730" s="2" t="b">
        <f>IFERROR(__xludf.DUMMYFUNCTION("""COMPUTED_VALUE"""),TRUE)</f>
        <v>1</v>
      </c>
      <c r="AB730" s="2" t="str">
        <f>IFERROR(__xludf.DUMMYFUNCTION("""COMPUTED_VALUE"""),"Month-to-Month")</f>
        <v>Month-to-Month</v>
      </c>
      <c r="AC730" s="2" t="str">
        <f>IFERROR(__xludf.DUMMYFUNCTION("""COMPUTED_VALUE"""),"One Line")</f>
        <v>One Line</v>
      </c>
      <c r="AD730" s="2" t="str">
        <f>IFERROR(__xludf.DUMMYFUNCTION("""COMPUTED_VALUE"""),"No Internet Service")</f>
        <v>No Internet Service</v>
      </c>
    </row>
    <row r="731">
      <c r="A731" s="2" t="str">
        <f>IFERROR(__xludf.DUMMYFUNCTION("""COMPUTED_VALUE"""),"1060-ENTOF")</f>
        <v>1060-ENTOF</v>
      </c>
      <c r="B731" s="2" t="str">
        <f>IFERROR(__xludf.DUMMYFUNCTION("""COMPUTED_VALUE"""),"Female")</f>
        <v>Female</v>
      </c>
      <c r="C731" s="2">
        <f>IFERROR(__xludf.DUMMYFUNCTION("""COMPUTED_VALUE"""),1.0)</f>
        <v>1</v>
      </c>
      <c r="D731" s="2" t="str">
        <f>IFERROR(__xludf.DUMMYFUNCTION("""COMPUTED_VALUE"""),"Yes")</f>
        <v>Yes</v>
      </c>
      <c r="E731" s="2" t="str">
        <f>IFERROR(__xludf.DUMMYFUNCTION("""COMPUTED_VALUE"""),"No")</f>
        <v>No</v>
      </c>
      <c r="F731" s="2">
        <f>IFERROR(__xludf.DUMMYFUNCTION("""COMPUTED_VALUE"""),2.0)</f>
        <v>2</v>
      </c>
      <c r="G731" s="2">
        <f>IFERROR(__xludf.DUMMYFUNCTION("""COMPUTED_VALUE"""),2.0)</f>
        <v>2</v>
      </c>
      <c r="H731" s="2">
        <f>IFERROR(__xludf.DUMMYFUNCTION("""COMPUTED_VALUE"""),1.0)</f>
        <v>1</v>
      </c>
      <c r="I731" s="2" t="str">
        <f>IFERROR(__xludf.DUMMYFUNCTION("""COMPUTED_VALUE"""),"Credit card (automatic)")</f>
        <v>Credit card (automatic)</v>
      </c>
      <c r="J731" s="5">
        <f>IFERROR(__xludf.DUMMYFUNCTION("""COMPUTED_VALUE"""),105.4)</f>
        <v>105.4</v>
      </c>
      <c r="K731" s="5">
        <f>IFERROR(__xludf.DUMMYFUNCTION("""COMPUTED_VALUE"""),7035.6)</f>
        <v>7035.6</v>
      </c>
      <c r="L731" s="2" t="str">
        <f>IFERROR(__xludf.DUMMYFUNCTION("""COMPUTED_VALUE"""),"No")</f>
        <v>No</v>
      </c>
      <c r="M731" s="6">
        <f>IFERROR(__xludf.DUMMYFUNCTION("""COMPUTED_VALUE"""),66.75142314990512)</f>
        <v>66.75142315</v>
      </c>
      <c r="N731" s="2" t="b">
        <f>IFERROR(__xludf.DUMMYFUNCTION("""COMPUTED_VALUE"""),TRUE)</f>
        <v>1</v>
      </c>
      <c r="O731" s="2" t="b">
        <f>IFERROR(__xludf.DUMMYFUNCTION("""COMPUTED_VALUE"""),FALSE)</f>
        <v>0</v>
      </c>
      <c r="P731" s="2" t="b">
        <f>IFERROR(__xludf.DUMMYFUNCTION("""COMPUTED_VALUE"""),TRUE)</f>
        <v>1</v>
      </c>
      <c r="Q731" s="2" t="b">
        <f>IFERROR(__xludf.DUMMYFUNCTION("""COMPUTED_VALUE"""),TRUE)</f>
        <v>1</v>
      </c>
      <c r="R731" s="2" t="b">
        <f>IFERROR(__xludf.DUMMYFUNCTION("""COMPUTED_VALUE"""),TRUE)</f>
        <v>1</v>
      </c>
      <c r="S731" s="2">
        <f>IFERROR(__xludf.DUMMYFUNCTION("""COMPUTED_VALUE"""),1.0)</f>
        <v>1</v>
      </c>
      <c r="T731" s="7"/>
      <c r="U731" s="4"/>
      <c r="V731" s="7"/>
      <c r="W731" s="7"/>
      <c r="X731" s="7"/>
      <c r="Y731" s="7">
        <f>IFERROR(__xludf.DUMMYFUNCTION("""COMPUTED_VALUE"""),42464.64421252372)</f>
        <v>42464.64421</v>
      </c>
      <c r="Z731" s="5">
        <f>IFERROR(__xludf.DUMMYFUNCTION("""COMPUTED_VALUE"""),105.4)</f>
        <v>105.4</v>
      </c>
      <c r="AA731" s="2" t="b">
        <f>IFERROR(__xludf.DUMMYFUNCTION("""COMPUTED_VALUE"""),TRUE)</f>
        <v>1</v>
      </c>
      <c r="AB731" s="2" t="str">
        <f>IFERROR(__xludf.DUMMYFUNCTION("""COMPUTED_VALUE"""),"1 Year")</f>
        <v>1 Year</v>
      </c>
      <c r="AC731" s="2" t="str">
        <f>IFERROR(__xludf.DUMMYFUNCTION("""COMPUTED_VALUE"""),"Two or More Lines")</f>
        <v>Two or More Lines</v>
      </c>
      <c r="AD731" s="2" t="str">
        <f>IFERROR(__xludf.DUMMYFUNCTION("""COMPUTED_VALUE"""),"Fiber Optic")</f>
        <v>Fiber Optic</v>
      </c>
    </row>
    <row r="732">
      <c r="A732" s="2" t="str">
        <f>IFERROR(__xludf.DUMMYFUNCTION("""COMPUTED_VALUE"""),"1061-PNTHC")</f>
        <v>1061-PNTHC</v>
      </c>
      <c r="B732" s="2" t="str">
        <f>IFERROR(__xludf.DUMMYFUNCTION("""COMPUTED_VALUE"""),"Female")</f>
        <v>Female</v>
      </c>
      <c r="C732" s="2">
        <f>IFERROR(__xludf.DUMMYFUNCTION("""COMPUTED_VALUE"""),0.0)</f>
        <v>0</v>
      </c>
      <c r="D732" s="2" t="str">
        <f>IFERROR(__xludf.DUMMYFUNCTION("""COMPUTED_VALUE"""),"Yes")</f>
        <v>Yes</v>
      </c>
      <c r="E732" s="2" t="str">
        <f>IFERROR(__xludf.DUMMYFUNCTION("""COMPUTED_VALUE"""),"Yes")</f>
        <v>Yes</v>
      </c>
      <c r="F732" s="2">
        <f>IFERROR(__xludf.DUMMYFUNCTION("""COMPUTED_VALUE"""),2.0)</f>
        <v>2</v>
      </c>
      <c r="G732" s="2">
        <f>IFERROR(__xludf.DUMMYFUNCTION("""COMPUTED_VALUE"""),2.0)</f>
        <v>2</v>
      </c>
      <c r="H732" s="2">
        <f>IFERROR(__xludf.DUMMYFUNCTION("""COMPUTED_VALUE"""),0.0)</f>
        <v>0</v>
      </c>
      <c r="I732" s="2" t="str">
        <f>IFERROR(__xludf.DUMMYFUNCTION("""COMPUTED_VALUE"""),"Mailed check")</f>
        <v>Mailed check</v>
      </c>
      <c r="J732" s="5">
        <f>IFERROR(__xludf.DUMMYFUNCTION("""COMPUTED_VALUE"""),109.6)</f>
        <v>109.6</v>
      </c>
      <c r="K732" s="5">
        <f>IFERROR(__xludf.DUMMYFUNCTION("""COMPUTED_VALUE"""),5953.0)</f>
        <v>5953</v>
      </c>
      <c r="L732" s="2" t="str">
        <f>IFERROR(__xludf.DUMMYFUNCTION("""COMPUTED_VALUE"""),"No")</f>
        <v>No</v>
      </c>
      <c r="M732" s="6">
        <f>IFERROR(__xludf.DUMMYFUNCTION("""COMPUTED_VALUE"""),54.315693430656935)</f>
        <v>54.31569343</v>
      </c>
      <c r="N732" s="2" t="b">
        <f>IFERROR(__xludf.DUMMYFUNCTION("""COMPUTED_VALUE"""),TRUE)</f>
        <v>1</v>
      </c>
      <c r="O732" s="2" t="b">
        <f>IFERROR(__xludf.DUMMYFUNCTION("""COMPUTED_VALUE"""),FALSE)</f>
        <v>0</v>
      </c>
      <c r="P732" s="2" t="b">
        <f>IFERROR(__xludf.DUMMYFUNCTION("""COMPUTED_VALUE"""),TRUE)</f>
        <v>1</v>
      </c>
      <c r="Q732" s="2" t="b">
        <f>IFERROR(__xludf.DUMMYFUNCTION("""COMPUTED_VALUE"""),TRUE)</f>
        <v>1</v>
      </c>
      <c r="R732" s="2" t="b">
        <f>IFERROR(__xludf.DUMMYFUNCTION("""COMPUTED_VALUE"""),TRUE)</f>
        <v>1</v>
      </c>
      <c r="S732" s="2">
        <f>IFERROR(__xludf.DUMMYFUNCTION("""COMPUTED_VALUE"""),3.0)</f>
        <v>3</v>
      </c>
      <c r="T732" s="7"/>
      <c r="U732" s="4"/>
      <c r="V732" s="7"/>
      <c r="W732" s="7"/>
      <c r="X732" s="7"/>
      <c r="Y732" s="7">
        <f>IFERROR(__xludf.DUMMYFUNCTION("""COMPUTED_VALUE"""),42842.897658150854)</f>
        <v>42842.89766</v>
      </c>
      <c r="Z732" s="5">
        <f>IFERROR(__xludf.DUMMYFUNCTION("""COMPUTED_VALUE"""),109.6)</f>
        <v>109.6</v>
      </c>
      <c r="AA732" s="2" t="b">
        <f>IFERROR(__xludf.DUMMYFUNCTION("""COMPUTED_VALUE"""),TRUE)</f>
        <v>1</v>
      </c>
      <c r="AB732" s="2" t="str">
        <f>IFERROR(__xludf.DUMMYFUNCTION("""COMPUTED_VALUE"""),"Month-to-Month")</f>
        <v>Month-to-Month</v>
      </c>
      <c r="AC732" s="2" t="str">
        <f>IFERROR(__xludf.DUMMYFUNCTION("""COMPUTED_VALUE"""),"Two or More Lines")</f>
        <v>Two or More Lines</v>
      </c>
      <c r="AD732" s="2" t="str">
        <f>IFERROR(__xludf.DUMMYFUNCTION("""COMPUTED_VALUE"""),"Fiber Optic")</f>
        <v>Fiber Optic</v>
      </c>
    </row>
    <row r="733">
      <c r="A733" s="2" t="str">
        <f>IFERROR(__xludf.DUMMYFUNCTION("""COMPUTED_VALUE"""),"1062-LHZOD")</f>
        <v>1062-LHZOD</v>
      </c>
      <c r="B733" s="2" t="str">
        <f>IFERROR(__xludf.DUMMYFUNCTION("""COMPUTED_VALUE"""),"Male")</f>
        <v>Male</v>
      </c>
      <c r="C733" s="2">
        <f>IFERROR(__xludf.DUMMYFUNCTION("""COMPUTED_VALUE"""),0.0)</f>
        <v>0</v>
      </c>
      <c r="D733" s="2" t="str">
        <f>IFERROR(__xludf.DUMMYFUNCTION("""COMPUTED_VALUE"""),"Yes")</f>
        <v>Yes</v>
      </c>
      <c r="E733" s="2" t="str">
        <f>IFERROR(__xludf.DUMMYFUNCTION("""COMPUTED_VALUE"""),"Yes")</f>
        <v>Yes</v>
      </c>
      <c r="F733" s="2">
        <f>IFERROR(__xludf.DUMMYFUNCTION("""COMPUTED_VALUE"""),1.0)</f>
        <v>1</v>
      </c>
      <c r="G733" s="2">
        <f>IFERROR(__xludf.DUMMYFUNCTION("""COMPUTED_VALUE"""),2.0)</f>
        <v>2</v>
      </c>
      <c r="H733" s="2">
        <f>IFERROR(__xludf.DUMMYFUNCTION("""COMPUTED_VALUE"""),0.0)</f>
        <v>0</v>
      </c>
      <c r="I733" s="2" t="str">
        <f>IFERROR(__xludf.DUMMYFUNCTION("""COMPUTED_VALUE"""),"Mailed check")</f>
        <v>Mailed check</v>
      </c>
      <c r="J733" s="5">
        <f>IFERROR(__xludf.DUMMYFUNCTION("""COMPUTED_VALUE"""),69.9)</f>
        <v>69.9</v>
      </c>
      <c r="K733" s="5">
        <f>IFERROR(__xludf.DUMMYFUNCTION("""COMPUTED_VALUE"""),69.9)</f>
        <v>69.9</v>
      </c>
      <c r="L733" s="2" t="str">
        <f>IFERROR(__xludf.DUMMYFUNCTION("""COMPUTED_VALUE"""),"Yes")</f>
        <v>Yes</v>
      </c>
      <c r="M733" s="6">
        <f>IFERROR(__xludf.DUMMYFUNCTION("""COMPUTED_VALUE"""),1.0)</f>
        <v>1</v>
      </c>
      <c r="N733" s="2" t="b">
        <f>IFERROR(__xludf.DUMMYFUNCTION("""COMPUTED_VALUE"""),FALSE)</f>
        <v>0</v>
      </c>
      <c r="O733" s="2" t="b">
        <f>IFERROR(__xludf.DUMMYFUNCTION("""COMPUTED_VALUE"""),TRUE)</f>
        <v>1</v>
      </c>
      <c r="P733" s="2" t="b">
        <f>IFERROR(__xludf.DUMMYFUNCTION("""COMPUTED_VALUE"""),TRUE)</f>
        <v>1</v>
      </c>
      <c r="Q733" s="2" t="b">
        <f>IFERROR(__xludf.DUMMYFUNCTION("""COMPUTED_VALUE"""),TRUE)</f>
        <v>1</v>
      </c>
      <c r="R733" s="2" t="b">
        <f>IFERROR(__xludf.DUMMYFUNCTION("""COMPUTED_VALUE"""),TRUE)</f>
        <v>1</v>
      </c>
      <c r="S733" s="2">
        <f>IFERROR(__xludf.DUMMYFUNCTION("""COMPUTED_VALUE"""),3.0)</f>
        <v>3</v>
      </c>
      <c r="T733" s="7"/>
      <c r="U733" s="4"/>
      <c r="V733" s="7"/>
      <c r="W733" s="7"/>
      <c r="X733" s="7"/>
      <c r="Y733" s="7">
        <f>IFERROR(__xludf.DUMMYFUNCTION("""COMPUTED_VALUE"""),44464.583333333336)</f>
        <v>44464.58333</v>
      </c>
      <c r="Z733" s="5">
        <f>IFERROR(__xludf.DUMMYFUNCTION("""COMPUTED_VALUE"""),69.9)</f>
        <v>69.9</v>
      </c>
      <c r="AA733" s="2" t="b">
        <f>IFERROR(__xludf.DUMMYFUNCTION("""COMPUTED_VALUE"""),TRUE)</f>
        <v>1</v>
      </c>
      <c r="AB733" s="2" t="str">
        <f>IFERROR(__xludf.DUMMYFUNCTION("""COMPUTED_VALUE"""),"Month-to-Month")</f>
        <v>Month-to-Month</v>
      </c>
      <c r="AC733" s="2" t="str">
        <f>IFERROR(__xludf.DUMMYFUNCTION("""COMPUTED_VALUE"""),"One Line")</f>
        <v>One Line</v>
      </c>
      <c r="AD733" s="2" t="str">
        <f>IFERROR(__xludf.DUMMYFUNCTION("""COMPUTED_VALUE"""),"Fiber Optic")</f>
        <v>Fiber Optic</v>
      </c>
    </row>
    <row r="734">
      <c r="A734" s="2" t="str">
        <f>IFERROR(__xludf.DUMMYFUNCTION("""COMPUTED_VALUE"""),"1063-DHQJF")</f>
        <v>1063-DHQJF</v>
      </c>
      <c r="B734" s="2" t="str">
        <f>IFERROR(__xludf.DUMMYFUNCTION("""COMPUTED_VALUE"""),"Male")</f>
        <v>Male</v>
      </c>
      <c r="C734" s="2">
        <f>IFERROR(__xludf.DUMMYFUNCTION("""COMPUTED_VALUE"""),0.0)</f>
        <v>0</v>
      </c>
      <c r="D734" s="2" t="str">
        <f>IFERROR(__xludf.DUMMYFUNCTION("""COMPUTED_VALUE"""),"Yes")</f>
        <v>Yes</v>
      </c>
      <c r="E734" s="2" t="str">
        <f>IFERROR(__xludf.DUMMYFUNCTION("""COMPUTED_VALUE"""),"Yes")</f>
        <v>Yes</v>
      </c>
      <c r="F734" s="2">
        <f>IFERROR(__xludf.DUMMYFUNCTION("""COMPUTED_VALUE"""),1.0)</f>
        <v>1</v>
      </c>
      <c r="G734" s="2">
        <f>IFERROR(__xludf.DUMMYFUNCTION("""COMPUTED_VALUE"""),2.0)</f>
        <v>2</v>
      </c>
      <c r="H734" s="2">
        <f>IFERROR(__xludf.DUMMYFUNCTION("""COMPUTED_VALUE"""),2.0)</f>
        <v>2</v>
      </c>
      <c r="I734" s="2" t="str">
        <f>IFERROR(__xludf.DUMMYFUNCTION("""COMPUTED_VALUE"""),"Mailed check")</f>
        <v>Mailed check</v>
      </c>
      <c r="J734" s="5">
        <f>IFERROR(__xludf.DUMMYFUNCTION("""COMPUTED_VALUE"""),92.15)</f>
        <v>92.15</v>
      </c>
      <c r="K734" s="5">
        <f>IFERROR(__xludf.DUMMYFUNCTION("""COMPUTED_VALUE"""),6480.9)</f>
        <v>6480.9</v>
      </c>
      <c r="L734" s="2" t="str">
        <f>IFERROR(__xludf.DUMMYFUNCTION("""COMPUTED_VALUE"""),"No")</f>
        <v>No</v>
      </c>
      <c r="M734" s="6">
        <f>IFERROR(__xludf.DUMMYFUNCTION("""COMPUTED_VALUE"""),70.32989690721648)</f>
        <v>70.32989691</v>
      </c>
      <c r="N734" s="2" t="b">
        <f>IFERROR(__xludf.DUMMYFUNCTION("""COMPUTED_VALUE"""),FALSE)</f>
        <v>0</v>
      </c>
      <c r="O734" s="2" t="b">
        <f>IFERROR(__xludf.DUMMYFUNCTION("""COMPUTED_VALUE"""),FALSE)</f>
        <v>0</v>
      </c>
      <c r="P734" s="2" t="b">
        <f>IFERROR(__xludf.DUMMYFUNCTION("""COMPUTED_VALUE"""),TRUE)</f>
        <v>1</v>
      </c>
      <c r="Q734" s="2" t="b">
        <f>IFERROR(__xludf.DUMMYFUNCTION("""COMPUTED_VALUE"""),TRUE)</f>
        <v>1</v>
      </c>
      <c r="R734" s="2" t="b">
        <f>IFERROR(__xludf.DUMMYFUNCTION("""COMPUTED_VALUE"""),TRUE)</f>
        <v>1</v>
      </c>
      <c r="S734" s="2">
        <f>IFERROR(__xludf.DUMMYFUNCTION("""COMPUTED_VALUE"""),3.0)</f>
        <v>3</v>
      </c>
      <c r="T734" s="7"/>
      <c r="U734" s="4"/>
      <c r="V734" s="7"/>
      <c r="W734" s="7"/>
      <c r="X734" s="7"/>
      <c r="Y734" s="7">
        <f>IFERROR(__xludf.DUMMYFUNCTION("""COMPUTED_VALUE"""),42355.798969072166)</f>
        <v>42355.79897</v>
      </c>
      <c r="Z734" s="5">
        <f>IFERROR(__xludf.DUMMYFUNCTION("""COMPUTED_VALUE"""),92.15000000000002)</f>
        <v>92.15</v>
      </c>
      <c r="AA734" s="2" t="b">
        <f>IFERROR(__xludf.DUMMYFUNCTION("""COMPUTED_VALUE"""),TRUE)</f>
        <v>1</v>
      </c>
      <c r="AB734" s="2" t="str">
        <f>IFERROR(__xludf.DUMMYFUNCTION("""COMPUTED_VALUE"""),"2 Year")</f>
        <v>2 Year</v>
      </c>
      <c r="AC734" s="2" t="str">
        <f>IFERROR(__xludf.DUMMYFUNCTION("""COMPUTED_VALUE"""),"One Line")</f>
        <v>One Line</v>
      </c>
      <c r="AD734" s="2" t="str">
        <f>IFERROR(__xludf.DUMMYFUNCTION("""COMPUTED_VALUE"""),"Fiber Optic")</f>
        <v>Fiber Optic</v>
      </c>
    </row>
    <row r="735">
      <c r="A735" s="2" t="str">
        <f>IFERROR(__xludf.DUMMYFUNCTION("""COMPUTED_VALUE"""),"1064-FBXNK")</f>
        <v>1064-FBXNK</v>
      </c>
      <c r="B735" s="2" t="str">
        <f>IFERROR(__xludf.DUMMYFUNCTION("""COMPUTED_VALUE"""),"Male")</f>
        <v>Male</v>
      </c>
      <c r="C735" s="2">
        <f>IFERROR(__xludf.DUMMYFUNCTION("""COMPUTED_VALUE"""),0.0)</f>
        <v>0</v>
      </c>
      <c r="D735" s="2" t="str">
        <f>IFERROR(__xludf.DUMMYFUNCTION("""COMPUTED_VALUE"""),"Yes")</f>
        <v>Yes</v>
      </c>
      <c r="E735" s="2" t="str">
        <f>IFERROR(__xludf.DUMMYFUNCTION("""COMPUTED_VALUE"""),"Yes")</f>
        <v>Yes</v>
      </c>
      <c r="F735" s="2">
        <f>IFERROR(__xludf.DUMMYFUNCTION("""COMPUTED_VALUE"""),1.0)</f>
        <v>1</v>
      </c>
      <c r="G735" s="2">
        <f>IFERROR(__xludf.DUMMYFUNCTION("""COMPUTED_VALUE"""),0.0)</f>
        <v>0</v>
      </c>
      <c r="H735" s="2">
        <f>IFERROR(__xludf.DUMMYFUNCTION("""COMPUTED_VALUE"""),1.0)</f>
        <v>1</v>
      </c>
      <c r="I735" s="2" t="str">
        <f>IFERROR(__xludf.DUMMYFUNCTION("""COMPUTED_VALUE"""),"Credit card (automatic)")</f>
        <v>Credit card (automatic)</v>
      </c>
      <c r="J735" s="5">
        <f>IFERROR(__xludf.DUMMYFUNCTION("""COMPUTED_VALUE"""),19.85)</f>
        <v>19.85</v>
      </c>
      <c r="K735" s="5">
        <f>IFERROR(__xludf.DUMMYFUNCTION("""COMPUTED_VALUE"""),19.85)</f>
        <v>19.85</v>
      </c>
      <c r="L735" s="2" t="str">
        <f>IFERROR(__xludf.DUMMYFUNCTION("""COMPUTED_VALUE"""),"No")</f>
        <v>No</v>
      </c>
      <c r="M735" s="6">
        <f>IFERROR(__xludf.DUMMYFUNCTION("""COMPUTED_VALUE"""),1.0)</f>
        <v>1</v>
      </c>
      <c r="N735" s="2" t="b">
        <f>IFERROR(__xludf.DUMMYFUNCTION("""COMPUTED_VALUE"""),FALSE)</f>
        <v>0</v>
      </c>
      <c r="O735" s="2" t="b">
        <f>IFERROR(__xludf.DUMMYFUNCTION("""COMPUTED_VALUE"""),FALSE)</f>
        <v>0</v>
      </c>
      <c r="P735" s="2" t="b">
        <f>IFERROR(__xludf.DUMMYFUNCTION("""COMPUTED_VALUE"""),TRUE)</f>
        <v>1</v>
      </c>
      <c r="Q735" s="2" t="b">
        <f>IFERROR(__xludf.DUMMYFUNCTION("""COMPUTED_VALUE"""),FALSE)</f>
        <v>0</v>
      </c>
      <c r="R735" s="2" t="b">
        <f>IFERROR(__xludf.DUMMYFUNCTION("""COMPUTED_VALUE"""),FALSE)</f>
        <v>0</v>
      </c>
      <c r="S735" s="2">
        <f>IFERROR(__xludf.DUMMYFUNCTION("""COMPUTED_VALUE"""),3.0)</f>
        <v>3</v>
      </c>
      <c r="T735" s="7"/>
      <c r="U735" s="4"/>
      <c r="V735" s="7"/>
      <c r="W735" s="7"/>
      <c r="X735" s="7"/>
      <c r="Y735" s="7">
        <f>IFERROR(__xludf.DUMMYFUNCTION("""COMPUTED_VALUE"""),44464.583333333336)</f>
        <v>44464.58333</v>
      </c>
      <c r="Z735" s="5">
        <f>IFERROR(__xludf.DUMMYFUNCTION("""COMPUTED_VALUE"""),19.85)</f>
        <v>19.85</v>
      </c>
      <c r="AA735" s="2" t="b">
        <f>IFERROR(__xludf.DUMMYFUNCTION("""COMPUTED_VALUE"""),TRUE)</f>
        <v>1</v>
      </c>
      <c r="AB735" s="2" t="str">
        <f>IFERROR(__xludf.DUMMYFUNCTION("""COMPUTED_VALUE"""),"1 Year")</f>
        <v>1 Year</v>
      </c>
      <c r="AC735" s="2" t="str">
        <f>IFERROR(__xludf.DUMMYFUNCTION("""COMPUTED_VALUE"""),"One Line")</f>
        <v>One Line</v>
      </c>
      <c r="AD735" s="2" t="str">
        <f>IFERROR(__xludf.DUMMYFUNCTION("""COMPUTED_VALUE"""),"No Internet Service")</f>
        <v>No Internet Service</v>
      </c>
    </row>
    <row r="736">
      <c r="A736" s="2" t="str">
        <f>IFERROR(__xludf.DUMMYFUNCTION("""COMPUTED_VALUE"""),"1066-JKSGK")</f>
        <v>1066-JKSGK</v>
      </c>
      <c r="B736" s="2" t="str">
        <f>IFERROR(__xludf.DUMMYFUNCTION("""COMPUTED_VALUE"""),"Male")</f>
        <v>Male</v>
      </c>
      <c r="C736" s="2">
        <f>IFERROR(__xludf.DUMMYFUNCTION("""COMPUTED_VALUE"""),0.0)</f>
        <v>0</v>
      </c>
      <c r="D736" s="2" t="str">
        <f>IFERROR(__xludf.DUMMYFUNCTION("""COMPUTED_VALUE"""),"No")</f>
        <v>No</v>
      </c>
      <c r="E736" s="2" t="str">
        <f>IFERROR(__xludf.DUMMYFUNCTION("""COMPUTED_VALUE"""),"No")</f>
        <v>No</v>
      </c>
      <c r="F736" s="2">
        <f>IFERROR(__xludf.DUMMYFUNCTION("""COMPUTED_VALUE"""),1.0)</f>
        <v>1</v>
      </c>
      <c r="G736" s="2">
        <f>IFERROR(__xludf.DUMMYFUNCTION("""COMPUTED_VALUE"""),0.0)</f>
        <v>0</v>
      </c>
      <c r="H736" s="2">
        <f>IFERROR(__xludf.DUMMYFUNCTION("""COMPUTED_VALUE"""),0.0)</f>
        <v>0</v>
      </c>
      <c r="I736" s="2" t="str">
        <f>IFERROR(__xludf.DUMMYFUNCTION("""COMPUTED_VALUE"""),"Mailed check")</f>
        <v>Mailed check</v>
      </c>
      <c r="J736" s="5">
        <f>IFERROR(__xludf.DUMMYFUNCTION("""COMPUTED_VALUE"""),20.15)</f>
        <v>20.15</v>
      </c>
      <c r="K736" s="5">
        <f>IFERROR(__xludf.DUMMYFUNCTION("""COMPUTED_VALUE"""),20.15)</f>
        <v>20.15</v>
      </c>
      <c r="L736" s="2" t="str">
        <f>IFERROR(__xludf.DUMMYFUNCTION("""COMPUTED_VALUE"""),"Yes")</f>
        <v>Yes</v>
      </c>
      <c r="M736" s="6">
        <f>IFERROR(__xludf.DUMMYFUNCTION("""COMPUTED_VALUE"""),1.0)</f>
        <v>1</v>
      </c>
      <c r="N736" s="2" t="b">
        <f>IFERROR(__xludf.DUMMYFUNCTION("""COMPUTED_VALUE"""),FALSE)</f>
        <v>0</v>
      </c>
      <c r="O736" s="2" t="b">
        <f>IFERROR(__xludf.DUMMYFUNCTION("""COMPUTED_VALUE"""),TRUE)</f>
        <v>1</v>
      </c>
      <c r="P736" s="2" t="b">
        <f>IFERROR(__xludf.DUMMYFUNCTION("""COMPUTED_VALUE"""),TRUE)</f>
        <v>1</v>
      </c>
      <c r="Q736" s="2" t="b">
        <f>IFERROR(__xludf.DUMMYFUNCTION("""COMPUTED_VALUE"""),FALSE)</f>
        <v>0</v>
      </c>
      <c r="R736" s="2" t="b">
        <f>IFERROR(__xludf.DUMMYFUNCTION("""COMPUTED_VALUE"""),FALSE)</f>
        <v>0</v>
      </c>
      <c r="S736" s="2">
        <f>IFERROR(__xludf.DUMMYFUNCTION("""COMPUTED_VALUE"""),0.0)</f>
        <v>0</v>
      </c>
      <c r="T736" s="7"/>
      <c r="U736" s="4"/>
      <c r="V736" s="7"/>
      <c r="W736" s="7"/>
      <c r="X736" s="7"/>
      <c r="Y736" s="7">
        <f>IFERROR(__xludf.DUMMYFUNCTION("""COMPUTED_VALUE"""),44464.583333333336)</f>
        <v>44464.58333</v>
      </c>
      <c r="Z736" s="5">
        <f>IFERROR(__xludf.DUMMYFUNCTION("""COMPUTED_VALUE"""),20.15)</f>
        <v>20.15</v>
      </c>
      <c r="AA736" s="2" t="b">
        <f>IFERROR(__xludf.DUMMYFUNCTION("""COMPUTED_VALUE"""),TRUE)</f>
        <v>1</v>
      </c>
      <c r="AB736" s="2" t="str">
        <f>IFERROR(__xludf.DUMMYFUNCTION("""COMPUTED_VALUE"""),"Month-to-Month")</f>
        <v>Month-to-Month</v>
      </c>
      <c r="AC736" s="2" t="str">
        <f>IFERROR(__xludf.DUMMYFUNCTION("""COMPUTED_VALUE"""),"One Line")</f>
        <v>One Line</v>
      </c>
      <c r="AD736" s="2" t="str">
        <f>IFERROR(__xludf.DUMMYFUNCTION("""COMPUTED_VALUE"""),"No Internet Service")</f>
        <v>No Internet Service</v>
      </c>
    </row>
    <row r="737">
      <c r="A737" s="2" t="str">
        <f>IFERROR(__xludf.DUMMYFUNCTION("""COMPUTED_VALUE"""),"1069-QJOEE")</f>
        <v>1069-QJOEE</v>
      </c>
      <c r="B737" s="2" t="str">
        <f>IFERROR(__xludf.DUMMYFUNCTION("""COMPUTED_VALUE"""),"Male")</f>
        <v>Male</v>
      </c>
      <c r="C737" s="2">
        <f>IFERROR(__xludf.DUMMYFUNCTION("""COMPUTED_VALUE"""),0.0)</f>
        <v>0</v>
      </c>
      <c r="D737" s="2" t="str">
        <f>IFERROR(__xludf.DUMMYFUNCTION("""COMPUTED_VALUE"""),"Yes")</f>
        <v>Yes</v>
      </c>
      <c r="E737" s="2" t="str">
        <f>IFERROR(__xludf.DUMMYFUNCTION("""COMPUTED_VALUE"""),"Yes")</f>
        <v>Yes</v>
      </c>
      <c r="F737" s="2">
        <f>IFERROR(__xludf.DUMMYFUNCTION("""COMPUTED_VALUE"""),1.0)</f>
        <v>1</v>
      </c>
      <c r="G737" s="2">
        <f>IFERROR(__xludf.DUMMYFUNCTION("""COMPUTED_VALUE"""),0.0)</f>
        <v>0</v>
      </c>
      <c r="H737" s="2">
        <f>IFERROR(__xludf.DUMMYFUNCTION("""COMPUTED_VALUE"""),1.0)</f>
        <v>1</v>
      </c>
      <c r="I737" s="2" t="str">
        <f>IFERROR(__xludf.DUMMYFUNCTION("""COMPUTED_VALUE"""),"Electronic check")</f>
        <v>Electronic check</v>
      </c>
      <c r="J737" s="5">
        <f>IFERROR(__xludf.DUMMYFUNCTION("""COMPUTED_VALUE"""),19.9)</f>
        <v>19.9</v>
      </c>
      <c r="K737" s="5">
        <f>IFERROR(__xludf.DUMMYFUNCTION("""COMPUTED_VALUE"""),505.45)</f>
        <v>505.45</v>
      </c>
      <c r="L737" s="2" t="str">
        <f>IFERROR(__xludf.DUMMYFUNCTION("""COMPUTED_VALUE"""),"No")</f>
        <v>No</v>
      </c>
      <c r="M737" s="6">
        <f>IFERROR(__xludf.DUMMYFUNCTION("""COMPUTED_VALUE"""),25.399497487437188)</f>
        <v>25.39949749</v>
      </c>
      <c r="N737" s="2" t="b">
        <f>IFERROR(__xludf.DUMMYFUNCTION("""COMPUTED_VALUE"""),FALSE)</f>
        <v>0</v>
      </c>
      <c r="O737" s="2" t="b">
        <f>IFERROR(__xludf.DUMMYFUNCTION("""COMPUTED_VALUE"""),FALSE)</f>
        <v>0</v>
      </c>
      <c r="P737" s="2" t="b">
        <f>IFERROR(__xludf.DUMMYFUNCTION("""COMPUTED_VALUE"""),TRUE)</f>
        <v>1</v>
      </c>
      <c r="Q737" s="2" t="b">
        <f>IFERROR(__xludf.DUMMYFUNCTION("""COMPUTED_VALUE"""),FALSE)</f>
        <v>0</v>
      </c>
      <c r="R737" s="2" t="b">
        <f>IFERROR(__xludf.DUMMYFUNCTION("""COMPUTED_VALUE"""),FALSE)</f>
        <v>0</v>
      </c>
      <c r="S737" s="2">
        <f>IFERROR(__xludf.DUMMYFUNCTION("""COMPUTED_VALUE"""),3.0)</f>
        <v>3</v>
      </c>
      <c r="T737" s="7"/>
      <c r="U737" s="4"/>
      <c r="V737" s="7"/>
      <c r="W737" s="7"/>
      <c r="X737" s="7"/>
      <c r="Y737" s="7">
        <f>IFERROR(__xludf.DUMMYFUNCTION("""COMPUTED_VALUE"""),43722.43195142379)</f>
        <v>43722.43195</v>
      </c>
      <c r="Z737" s="5">
        <f>IFERROR(__xludf.DUMMYFUNCTION("""COMPUTED_VALUE"""),19.9)</f>
        <v>19.9</v>
      </c>
      <c r="AA737" s="2" t="b">
        <f>IFERROR(__xludf.DUMMYFUNCTION("""COMPUTED_VALUE"""),TRUE)</f>
        <v>1</v>
      </c>
      <c r="AB737" s="2" t="str">
        <f>IFERROR(__xludf.DUMMYFUNCTION("""COMPUTED_VALUE"""),"1 Year")</f>
        <v>1 Year</v>
      </c>
      <c r="AC737" s="2" t="str">
        <f>IFERROR(__xludf.DUMMYFUNCTION("""COMPUTED_VALUE"""),"One Line")</f>
        <v>One Line</v>
      </c>
      <c r="AD737" s="2" t="str">
        <f>IFERROR(__xludf.DUMMYFUNCTION("""COMPUTED_VALUE"""),"No Internet Service")</f>
        <v>No Internet Service</v>
      </c>
    </row>
    <row r="738">
      <c r="A738" s="2" t="str">
        <f>IFERROR(__xludf.DUMMYFUNCTION("""COMPUTED_VALUE"""),"1069-XAIEM")</f>
        <v>1069-XAIEM</v>
      </c>
      <c r="B738" s="2" t="str">
        <f>IFERROR(__xludf.DUMMYFUNCTION("""COMPUTED_VALUE"""),"Female")</f>
        <v>Female</v>
      </c>
      <c r="C738" s="2">
        <f>IFERROR(__xludf.DUMMYFUNCTION("""COMPUTED_VALUE"""),1.0)</f>
        <v>1</v>
      </c>
      <c r="D738" s="2" t="str">
        <f>IFERROR(__xludf.DUMMYFUNCTION("""COMPUTED_VALUE"""),"No")</f>
        <v>No</v>
      </c>
      <c r="E738" s="2" t="str">
        <f>IFERROR(__xludf.DUMMYFUNCTION("""COMPUTED_VALUE"""),"No")</f>
        <v>No</v>
      </c>
      <c r="F738" s="2">
        <f>IFERROR(__xludf.DUMMYFUNCTION("""COMPUTED_VALUE"""),2.0)</f>
        <v>2</v>
      </c>
      <c r="G738" s="2">
        <f>IFERROR(__xludf.DUMMYFUNCTION("""COMPUTED_VALUE"""),2.0)</f>
        <v>2</v>
      </c>
      <c r="H738" s="2">
        <f>IFERROR(__xludf.DUMMYFUNCTION("""COMPUTED_VALUE"""),0.0)</f>
        <v>0</v>
      </c>
      <c r="I738" s="2" t="str">
        <f>IFERROR(__xludf.DUMMYFUNCTION("""COMPUTED_VALUE"""),"Electronic check")</f>
        <v>Electronic check</v>
      </c>
      <c r="J738" s="5">
        <f>IFERROR(__xludf.DUMMYFUNCTION("""COMPUTED_VALUE"""),85.05)</f>
        <v>85.05</v>
      </c>
      <c r="K738" s="5">
        <f>IFERROR(__xludf.DUMMYFUNCTION("""COMPUTED_VALUE"""),85.05)</f>
        <v>85.05</v>
      </c>
      <c r="L738" s="2" t="str">
        <f>IFERROR(__xludf.DUMMYFUNCTION("""COMPUTED_VALUE"""),"Yes")</f>
        <v>Yes</v>
      </c>
      <c r="M738" s="6">
        <f>IFERROR(__xludf.DUMMYFUNCTION("""COMPUTED_VALUE"""),1.0)</f>
        <v>1</v>
      </c>
      <c r="N738" s="2" t="b">
        <f>IFERROR(__xludf.DUMMYFUNCTION("""COMPUTED_VALUE"""),TRUE)</f>
        <v>1</v>
      </c>
      <c r="O738" s="2" t="b">
        <f>IFERROR(__xludf.DUMMYFUNCTION("""COMPUTED_VALUE"""),TRUE)</f>
        <v>1</v>
      </c>
      <c r="P738" s="2" t="b">
        <f>IFERROR(__xludf.DUMMYFUNCTION("""COMPUTED_VALUE"""),TRUE)</f>
        <v>1</v>
      </c>
      <c r="Q738" s="2" t="b">
        <f>IFERROR(__xludf.DUMMYFUNCTION("""COMPUTED_VALUE"""),TRUE)</f>
        <v>1</v>
      </c>
      <c r="R738" s="2" t="b">
        <f>IFERROR(__xludf.DUMMYFUNCTION("""COMPUTED_VALUE"""),TRUE)</f>
        <v>1</v>
      </c>
      <c r="S738" s="2">
        <f>IFERROR(__xludf.DUMMYFUNCTION("""COMPUTED_VALUE"""),0.0)</f>
        <v>0</v>
      </c>
      <c r="T738" s="7"/>
      <c r="U738" s="4"/>
      <c r="V738" s="7"/>
      <c r="W738" s="7"/>
      <c r="X738" s="7"/>
      <c r="Y738" s="7">
        <f>IFERROR(__xludf.DUMMYFUNCTION("""COMPUTED_VALUE"""),44464.583333333336)</f>
        <v>44464.58333</v>
      </c>
      <c r="Z738" s="5">
        <f>IFERROR(__xludf.DUMMYFUNCTION("""COMPUTED_VALUE"""),85.05)</f>
        <v>85.05</v>
      </c>
      <c r="AA738" s="2" t="b">
        <f>IFERROR(__xludf.DUMMYFUNCTION("""COMPUTED_VALUE"""),TRUE)</f>
        <v>1</v>
      </c>
      <c r="AB738" s="2" t="str">
        <f>IFERROR(__xludf.DUMMYFUNCTION("""COMPUTED_VALUE"""),"Month-to-Month")</f>
        <v>Month-to-Month</v>
      </c>
      <c r="AC738" s="2" t="str">
        <f>IFERROR(__xludf.DUMMYFUNCTION("""COMPUTED_VALUE"""),"Two or More Lines")</f>
        <v>Two or More Lines</v>
      </c>
      <c r="AD738" s="2" t="str">
        <f>IFERROR(__xludf.DUMMYFUNCTION("""COMPUTED_VALUE"""),"Fiber Optic")</f>
        <v>Fiber Optic</v>
      </c>
    </row>
    <row r="739">
      <c r="A739" s="2" t="str">
        <f>IFERROR(__xludf.DUMMYFUNCTION("""COMPUTED_VALUE"""),"1073-XXCZD")</f>
        <v>1073-XXCZD</v>
      </c>
      <c r="B739" s="2" t="str">
        <f>IFERROR(__xludf.DUMMYFUNCTION("""COMPUTED_VALUE"""),"Male")</f>
        <v>Male</v>
      </c>
      <c r="C739" s="2">
        <f>IFERROR(__xludf.DUMMYFUNCTION("""COMPUTED_VALUE"""),0.0)</f>
        <v>0</v>
      </c>
      <c r="D739" s="2" t="str">
        <f>IFERROR(__xludf.DUMMYFUNCTION("""COMPUTED_VALUE"""),"Yes")</f>
        <v>Yes</v>
      </c>
      <c r="E739" s="2" t="str">
        <f>IFERROR(__xludf.DUMMYFUNCTION("""COMPUTED_VALUE"""),"No")</f>
        <v>No</v>
      </c>
      <c r="F739" s="2">
        <f>IFERROR(__xludf.DUMMYFUNCTION("""COMPUTED_VALUE"""),2.0)</f>
        <v>2</v>
      </c>
      <c r="G739" s="2">
        <f>IFERROR(__xludf.DUMMYFUNCTION("""COMPUTED_VALUE"""),0.0)</f>
        <v>0</v>
      </c>
      <c r="H739" s="2">
        <f>IFERROR(__xludf.DUMMYFUNCTION("""COMPUTED_VALUE"""),2.0)</f>
        <v>2</v>
      </c>
      <c r="I739" s="2" t="str">
        <f>IFERROR(__xludf.DUMMYFUNCTION("""COMPUTED_VALUE"""),"Bank transfer (automatic)")</f>
        <v>Bank transfer (automatic)</v>
      </c>
      <c r="J739" s="5">
        <f>IFERROR(__xludf.DUMMYFUNCTION("""COMPUTED_VALUE"""),25.7)</f>
        <v>25.7</v>
      </c>
      <c r="K739" s="5">
        <f>IFERROR(__xludf.DUMMYFUNCTION("""COMPUTED_VALUE"""),1443.65)</f>
        <v>1443.65</v>
      </c>
      <c r="L739" s="2" t="str">
        <f>IFERROR(__xludf.DUMMYFUNCTION("""COMPUTED_VALUE"""),"No")</f>
        <v>No</v>
      </c>
      <c r="M739" s="6">
        <f>IFERROR(__xludf.DUMMYFUNCTION("""COMPUTED_VALUE"""),56.17315175097277)</f>
        <v>56.17315175</v>
      </c>
      <c r="N739" s="2" t="b">
        <f>IFERROR(__xludf.DUMMYFUNCTION("""COMPUTED_VALUE"""),FALSE)</f>
        <v>0</v>
      </c>
      <c r="O739" s="2" t="b">
        <f>IFERROR(__xludf.DUMMYFUNCTION("""COMPUTED_VALUE"""),FALSE)</f>
        <v>0</v>
      </c>
      <c r="P739" s="2" t="b">
        <f>IFERROR(__xludf.DUMMYFUNCTION("""COMPUTED_VALUE"""),TRUE)</f>
        <v>1</v>
      </c>
      <c r="Q739" s="2" t="b">
        <f>IFERROR(__xludf.DUMMYFUNCTION("""COMPUTED_VALUE"""),FALSE)</f>
        <v>0</v>
      </c>
      <c r="R739" s="2" t="b">
        <f>IFERROR(__xludf.DUMMYFUNCTION("""COMPUTED_VALUE"""),FALSE)</f>
        <v>0</v>
      </c>
      <c r="S739" s="2">
        <f>IFERROR(__xludf.DUMMYFUNCTION("""COMPUTED_VALUE"""),1.0)</f>
        <v>1</v>
      </c>
      <c r="T739" s="7"/>
      <c r="U739" s="4"/>
      <c r="V739" s="7"/>
      <c r="W739" s="7"/>
      <c r="X739" s="7"/>
      <c r="Y739" s="7">
        <f>IFERROR(__xludf.DUMMYFUNCTION("""COMPUTED_VALUE"""),42786.39996757458)</f>
        <v>42786.39997</v>
      </c>
      <c r="Z739" s="5">
        <f>IFERROR(__xludf.DUMMYFUNCTION("""COMPUTED_VALUE"""),25.7)</f>
        <v>25.7</v>
      </c>
      <c r="AA739" s="2" t="b">
        <f>IFERROR(__xludf.DUMMYFUNCTION("""COMPUTED_VALUE"""),TRUE)</f>
        <v>1</v>
      </c>
      <c r="AB739" s="2" t="str">
        <f>IFERROR(__xludf.DUMMYFUNCTION("""COMPUTED_VALUE"""),"2 Year")</f>
        <v>2 Year</v>
      </c>
      <c r="AC739" s="2" t="str">
        <f>IFERROR(__xludf.DUMMYFUNCTION("""COMPUTED_VALUE"""),"Two or More Lines")</f>
        <v>Two or More Lines</v>
      </c>
      <c r="AD739" s="2" t="str">
        <f>IFERROR(__xludf.DUMMYFUNCTION("""COMPUTED_VALUE"""),"No Internet Service")</f>
        <v>No Internet Service</v>
      </c>
    </row>
    <row r="740">
      <c r="A740" s="2" t="str">
        <f>IFERROR(__xludf.DUMMYFUNCTION("""COMPUTED_VALUE"""),"1074-AMIOH")</f>
        <v>1074-AMIOH</v>
      </c>
      <c r="B740" s="2" t="str">
        <f>IFERROR(__xludf.DUMMYFUNCTION("""COMPUTED_VALUE"""),"Female")</f>
        <v>Female</v>
      </c>
      <c r="C740" s="2">
        <f>IFERROR(__xludf.DUMMYFUNCTION("""COMPUTED_VALUE"""),0.0)</f>
        <v>0</v>
      </c>
      <c r="D740" s="2" t="str">
        <f>IFERROR(__xludf.DUMMYFUNCTION("""COMPUTED_VALUE"""),"Yes")</f>
        <v>Yes</v>
      </c>
      <c r="E740" s="2" t="str">
        <f>IFERROR(__xludf.DUMMYFUNCTION("""COMPUTED_VALUE"""),"Yes")</f>
        <v>Yes</v>
      </c>
      <c r="F740" s="2">
        <f>IFERROR(__xludf.DUMMYFUNCTION("""COMPUTED_VALUE"""),1.0)</f>
        <v>1</v>
      </c>
      <c r="G740" s="2">
        <f>IFERROR(__xludf.DUMMYFUNCTION("""COMPUTED_VALUE"""),2.0)</f>
        <v>2</v>
      </c>
      <c r="H740" s="2">
        <f>IFERROR(__xludf.DUMMYFUNCTION("""COMPUTED_VALUE"""),0.0)</f>
        <v>0</v>
      </c>
      <c r="I740" s="2" t="str">
        <f>IFERROR(__xludf.DUMMYFUNCTION("""COMPUTED_VALUE"""),"Bank transfer (automatic)")</f>
        <v>Bank transfer (automatic)</v>
      </c>
      <c r="J740" s="5">
        <f>IFERROR(__xludf.DUMMYFUNCTION("""COMPUTED_VALUE"""),108.25)</f>
        <v>108.25</v>
      </c>
      <c r="K740" s="5">
        <f>IFERROR(__xludf.DUMMYFUNCTION("""COMPUTED_VALUE"""),5935.1)</f>
        <v>5935.1</v>
      </c>
      <c r="L740" s="2" t="str">
        <f>IFERROR(__xludf.DUMMYFUNCTION("""COMPUTED_VALUE"""),"No")</f>
        <v>No</v>
      </c>
      <c r="M740" s="6">
        <f>IFERROR(__xludf.DUMMYFUNCTION("""COMPUTED_VALUE"""),54.82771362586605)</f>
        <v>54.82771363</v>
      </c>
      <c r="N740" s="2" t="b">
        <f>IFERROR(__xludf.DUMMYFUNCTION("""COMPUTED_VALUE"""),TRUE)</f>
        <v>1</v>
      </c>
      <c r="O740" s="2" t="b">
        <f>IFERROR(__xludf.DUMMYFUNCTION("""COMPUTED_VALUE"""),FALSE)</f>
        <v>0</v>
      </c>
      <c r="P740" s="2" t="b">
        <f>IFERROR(__xludf.DUMMYFUNCTION("""COMPUTED_VALUE"""),TRUE)</f>
        <v>1</v>
      </c>
      <c r="Q740" s="2" t="b">
        <f>IFERROR(__xludf.DUMMYFUNCTION("""COMPUTED_VALUE"""),TRUE)</f>
        <v>1</v>
      </c>
      <c r="R740" s="2" t="b">
        <f>IFERROR(__xludf.DUMMYFUNCTION("""COMPUTED_VALUE"""),TRUE)</f>
        <v>1</v>
      </c>
      <c r="S740" s="2">
        <f>IFERROR(__xludf.DUMMYFUNCTION("""COMPUTED_VALUE"""),3.0)</f>
        <v>3</v>
      </c>
      <c r="T740" s="7"/>
      <c r="U740" s="4"/>
      <c r="V740" s="7"/>
      <c r="W740" s="7"/>
      <c r="X740" s="7"/>
      <c r="Y740" s="7">
        <f>IFERROR(__xludf.DUMMYFUNCTION("""COMPUTED_VALUE"""),42827.323710546574)</f>
        <v>42827.32371</v>
      </c>
      <c r="Z740" s="5">
        <f>IFERROR(__xludf.DUMMYFUNCTION("""COMPUTED_VALUE"""),108.25)</f>
        <v>108.25</v>
      </c>
      <c r="AA740" s="2" t="b">
        <f>IFERROR(__xludf.DUMMYFUNCTION("""COMPUTED_VALUE"""),TRUE)</f>
        <v>1</v>
      </c>
      <c r="AB740" s="2" t="str">
        <f>IFERROR(__xludf.DUMMYFUNCTION("""COMPUTED_VALUE"""),"Month-to-Month")</f>
        <v>Month-to-Month</v>
      </c>
      <c r="AC740" s="2" t="str">
        <f>IFERROR(__xludf.DUMMYFUNCTION("""COMPUTED_VALUE"""),"One Line")</f>
        <v>One Line</v>
      </c>
      <c r="AD740" s="2" t="str">
        <f>IFERROR(__xludf.DUMMYFUNCTION("""COMPUTED_VALUE"""),"Fiber Optic")</f>
        <v>Fiber Optic</v>
      </c>
    </row>
    <row r="741">
      <c r="A741" s="2" t="str">
        <f>IFERROR(__xludf.DUMMYFUNCTION("""COMPUTED_VALUE"""),"1074-WVEVG")</f>
        <v>1074-WVEVG</v>
      </c>
      <c r="B741" s="2" t="str">
        <f>IFERROR(__xludf.DUMMYFUNCTION("""COMPUTED_VALUE"""),"Female")</f>
        <v>Female</v>
      </c>
      <c r="C741" s="2">
        <f>IFERROR(__xludf.DUMMYFUNCTION("""COMPUTED_VALUE"""),0.0)</f>
        <v>0</v>
      </c>
      <c r="D741" s="2" t="str">
        <f>IFERROR(__xludf.DUMMYFUNCTION("""COMPUTED_VALUE"""),"Yes")</f>
        <v>Yes</v>
      </c>
      <c r="E741" s="2" t="str">
        <f>IFERROR(__xludf.DUMMYFUNCTION("""COMPUTED_VALUE"""),"No")</f>
        <v>No</v>
      </c>
      <c r="F741" s="2">
        <f>IFERROR(__xludf.DUMMYFUNCTION("""COMPUTED_VALUE"""),1.0)</f>
        <v>1</v>
      </c>
      <c r="G741" s="2">
        <f>IFERROR(__xludf.DUMMYFUNCTION("""COMPUTED_VALUE"""),0.0)</f>
        <v>0</v>
      </c>
      <c r="H741" s="2">
        <f>IFERROR(__xludf.DUMMYFUNCTION("""COMPUTED_VALUE"""),1.0)</f>
        <v>1</v>
      </c>
      <c r="I741" s="2" t="str">
        <f>IFERROR(__xludf.DUMMYFUNCTION("""COMPUTED_VALUE"""),"Mailed check")</f>
        <v>Mailed check</v>
      </c>
      <c r="J741" s="5">
        <f>IFERROR(__xludf.DUMMYFUNCTION("""COMPUTED_VALUE"""),20.35)</f>
        <v>20.35</v>
      </c>
      <c r="K741" s="5">
        <f>IFERROR(__xludf.DUMMYFUNCTION("""COMPUTED_VALUE"""),1267.0)</f>
        <v>1267</v>
      </c>
      <c r="L741" s="2" t="str">
        <f>IFERROR(__xludf.DUMMYFUNCTION("""COMPUTED_VALUE"""),"No")</f>
        <v>No</v>
      </c>
      <c r="M741" s="6">
        <f>IFERROR(__xludf.DUMMYFUNCTION("""COMPUTED_VALUE"""),62.260442260442254)</f>
        <v>62.26044226</v>
      </c>
      <c r="N741" s="2" t="b">
        <f>IFERROR(__xludf.DUMMYFUNCTION("""COMPUTED_VALUE"""),TRUE)</f>
        <v>1</v>
      </c>
      <c r="O741" s="2" t="b">
        <f>IFERROR(__xludf.DUMMYFUNCTION("""COMPUTED_VALUE"""),FALSE)</f>
        <v>0</v>
      </c>
      <c r="P741" s="2" t="b">
        <f>IFERROR(__xludf.DUMMYFUNCTION("""COMPUTED_VALUE"""),TRUE)</f>
        <v>1</v>
      </c>
      <c r="Q741" s="2" t="b">
        <f>IFERROR(__xludf.DUMMYFUNCTION("""COMPUTED_VALUE"""),FALSE)</f>
        <v>0</v>
      </c>
      <c r="R741" s="2" t="b">
        <f>IFERROR(__xludf.DUMMYFUNCTION("""COMPUTED_VALUE"""),FALSE)</f>
        <v>0</v>
      </c>
      <c r="S741" s="2">
        <f>IFERROR(__xludf.DUMMYFUNCTION("""COMPUTED_VALUE"""),1.0)</f>
        <v>1</v>
      </c>
      <c r="T741" s="7"/>
      <c r="U741" s="4"/>
      <c r="V741" s="7"/>
      <c r="W741" s="7"/>
      <c r="X741" s="7"/>
      <c r="Y741" s="7">
        <f>IFERROR(__xludf.DUMMYFUNCTION("""COMPUTED_VALUE"""),42601.24488124488)</f>
        <v>42601.24488</v>
      </c>
      <c r="Z741" s="5">
        <f>IFERROR(__xludf.DUMMYFUNCTION("""COMPUTED_VALUE"""),20.35)</f>
        <v>20.35</v>
      </c>
      <c r="AA741" s="2" t="b">
        <f>IFERROR(__xludf.DUMMYFUNCTION("""COMPUTED_VALUE"""),TRUE)</f>
        <v>1</v>
      </c>
      <c r="AB741" s="2" t="str">
        <f>IFERROR(__xludf.DUMMYFUNCTION("""COMPUTED_VALUE"""),"1 Year")</f>
        <v>1 Year</v>
      </c>
      <c r="AC741" s="2" t="str">
        <f>IFERROR(__xludf.DUMMYFUNCTION("""COMPUTED_VALUE"""),"One Line")</f>
        <v>One Line</v>
      </c>
      <c r="AD741" s="2" t="str">
        <f>IFERROR(__xludf.DUMMYFUNCTION("""COMPUTED_VALUE"""),"No Internet Service")</f>
        <v>No Internet Service</v>
      </c>
    </row>
    <row r="742">
      <c r="A742" s="2" t="str">
        <f>IFERROR(__xludf.DUMMYFUNCTION("""COMPUTED_VALUE"""),"1075-BGWOH")</f>
        <v>1075-BGWOH</v>
      </c>
      <c r="B742" s="2" t="str">
        <f>IFERROR(__xludf.DUMMYFUNCTION("""COMPUTED_VALUE"""),"Male")</f>
        <v>Male</v>
      </c>
      <c r="C742" s="2">
        <f>IFERROR(__xludf.DUMMYFUNCTION("""COMPUTED_VALUE"""),1.0)</f>
        <v>1</v>
      </c>
      <c r="D742" s="2" t="str">
        <f>IFERROR(__xludf.DUMMYFUNCTION("""COMPUTED_VALUE"""),"Yes")</f>
        <v>Yes</v>
      </c>
      <c r="E742" s="2" t="str">
        <f>IFERROR(__xludf.DUMMYFUNCTION("""COMPUTED_VALUE"""),"No")</f>
        <v>No</v>
      </c>
      <c r="F742" s="2">
        <f>IFERROR(__xludf.DUMMYFUNCTION("""COMPUTED_VALUE"""),2.0)</f>
        <v>2</v>
      </c>
      <c r="G742" s="2">
        <f>IFERROR(__xludf.DUMMYFUNCTION("""COMPUTED_VALUE"""),2.0)</f>
        <v>2</v>
      </c>
      <c r="H742" s="2">
        <f>IFERROR(__xludf.DUMMYFUNCTION("""COMPUTED_VALUE"""),0.0)</f>
        <v>0</v>
      </c>
      <c r="I742" s="2" t="str">
        <f>IFERROR(__xludf.DUMMYFUNCTION("""COMPUTED_VALUE"""),"Electronic check")</f>
        <v>Electronic check</v>
      </c>
      <c r="J742" s="5">
        <f>IFERROR(__xludf.DUMMYFUNCTION("""COMPUTED_VALUE"""),98.75)</f>
        <v>98.75</v>
      </c>
      <c r="K742" s="5">
        <f>IFERROR(__xludf.DUMMYFUNCTION("""COMPUTED_VALUE"""),1587.55)</f>
        <v>1587.55</v>
      </c>
      <c r="L742" s="2" t="str">
        <f>IFERROR(__xludf.DUMMYFUNCTION("""COMPUTED_VALUE"""),"Yes")</f>
        <v>Yes</v>
      </c>
      <c r="M742" s="6">
        <f>IFERROR(__xludf.DUMMYFUNCTION("""COMPUTED_VALUE"""),16.07645569620253)</f>
        <v>16.0764557</v>
      </c>
      <c r="N742" s="2" t="b">
        <f>IFERROR(__xludf.DUMMYFUNCTION("""COMPUTED_VALUE"""),FALSE)</f>
        <v>0</v>
      </c>
      <c r="O742" s="2" t="b">
        <f>IFERROR(__xludf.DUMMYFUNCTION("""COMPUTED_VALUE"""),TRUE)</f>
        <v>1</v>
      </c>
      <c r="P742" s="2" t="b">
        <f>IFERROR(__xludf.DUMMYFUNCTION("""COMPUTED_VALUE"""),TRUE)</f>
        <v>1</v>
      </c>
      <c r="Q742" s="2" t="b">
        <f>IFERROR(__xludf.DUMMYFUNCTION("""COMPUTED_VALUE"""),TRUE)</f>
        <v>1</v>
      </c>
      <c r="R742" s="2" t="b">
        <f>IFERROR(__xludf.DUMMYFUNCTION("""COMPUTED_VALUE"""),TRUE)</f>
        <v>1</v>
      </c>
      <c r="S742" s="2">
        <f>IFERROR(__xludf.DUMMYFUNCTION("""COMPUTED_VALUE"""),1.0)</f>
        <v>1</v>
      </c>
      <c r="T742" s="7"/>
      <c r="U742" s="4"/>
      <c r="V742" s="7"/>
      <c r="W742" s="7"/>
      <c r="X742" s="7"/>
      <c r="Y742" s="7">
        <f>IFERROR(__xludf.DUMMYFUNCTION("""COMPUTED_VALUE"""),44006.007805907175)</f>
        <v>44006.00781</v>
      </c>
      <c r="Z742" s="5">
        <f>IFERROR(__xludf.DUMMYFUNCTION("""COMPUTED_VALUE"""),98.75000000000001)</f>
        <v>98.75</v>
      </c>
      <c r="AA742" s="2" t="b">
        <f>IFERROR(__xludf.DUMMYFUNCTION("""COMPUTED_VALUE"""),TRUE)</f>
        <v>1</v>
      </c>
      <c r="AB742" s="2" t="str">
        <f>IFERROR(__xludf.DUMMYFUNCTION("""COMPUTED_VALUE"""),"Month-to-Month")</f>
        <v>Month-to-Month</v>
      </c>
      <c r="AC742" s="2" t="str">
        <f>IFERROR(__xludf.DUMMYFUNCTION("""COMPUTED_VALUE"""),"Two or More Lines")</f>
        <v>Two or More Lines</v>
      </c>
      <c r="AD742" s="2" t="str">
        <f>IFERROR(__xludf.DUMMYFUNCTION("""COMPUTED_VALUE"""),"Fiber Optic")</f>
        <v>Fiber Optic</v>
      </c>
    </row>
    <row r="743">
      <c r="A743" s="2" t="str">
        <f>IFERROR(__xludf.DUMMYFUNCTION("""COMPUTED_VALUE"""),"1077-HUUJM")</f>
        <v>1077-HUUJM</v>
      </c>
      <c r="B743" s="2" t="str">
        <f>IFERROR(__xludf.DUMMYFUNCTION("""COMPUTED_VALUE"""),"Female")</f>
        <v>Female</v>
      </c>
      <c r="C743" s="2">
        <f>IFERROR(__xludf.DUMMYFUNCTION("""COMPUTED_VALUE"""),0.0)</f>
        <v>0</v>
      </c>
      <c r="D743" s="2" t="str">
        <f>IFERROR(__xludf.DUMMYFUNCTION("""COMPUTED_VALUE"""),"No")</f>
        <v>No</v>
      </c>
      <c r="E743" s="2" t="str">
        <f>IFERROR(__xludf.DUMMYFUNCTION("""COMPUTED_VALUE"""),"Yes")</f>
        <v>Yes</v>
      </c>
      <c r="F743" s="2">
        <f>IFERROR(__xludf.DUMMYFUNCTION("""COMPUTED_VALUE"""),1.0)</f>
        <v>1</v>
      </c>
      <c r="G743" s="2">
        <f>IFERROR(__xludf.DUMMYFUNCTION("""COMPUTED_VALUE"""),2.0)</f>
        <v>2</v>
      </c>
      <c r="H743" s="2">
        <f>IFERROR(__xludf.DUMMYFUNCTION("""COMPUTED_VALUE"""),0.0)</f>
        <v>0</v>
      </c>
      <c r="I743" s="2" t="str">
        <f>IFERROR(__xludf.DUMMYFUNCTION("""COMPUTED_VALUE"""),"Electronic check")</f>
        <v>Electronic check</v>
      </c>
      <c r="J743" s="5">
        <f>IFERROR(__xludf.DUMMYFUNCTION("""COMPUTED_VALUE"""),71.05)</f>
        <v>71.05</v>
      </c>
      <c r="K743" s="5">
        <f>IFERROR(__xludf.DUMMYFUNCTION("""COMPUTED_VALUE"""),472.65)</f>
        <v>472.65</v>
      </c>
      <c r="L743" s="2" t="str">
        <f>IFERROR(__xludf.DUMMYFUNCTION("""COMPUTED_VALUE"""),"No")</f>
        <v>No</v>
      </c>
      <c r="M743" s="6">
        <f>IFERROR(__xludf.DUMMYFUNCTION("""COMPUTED_VALUE"""),6.652357494722026)</f>
        <v>6.652357495</v>
      </c>
      <c r="N743" s="2" t="b">
        <f>IFERROR(__xludf.DUMMYFUNCTION("""COMPUTED_VALUE"""),TRUE)</f>
        <v>1</v>
      </c>
      <c r="O743" s="2" t="b">
        <f>IFERROR(__xludf.DUMMYFUNCTION("""COMPUTED_VALUE"""),FALSE)</f>
        <v>0</v>
      </c>
      <c r="P743" s="2" t="b">
        <f>IFERROR(__xludf.DUMMYFUNCTION("""COMPUTED_VALUE"""),TRUE)</f>
        <v>1</v>
      </c>
      <c r="Q743" s="2" t="b">
        <f>IFERROR(__xludf.DUMMYFUNCTION("""COMPUTED_VALUE"""),TRUE)</f>
        <v>1</v>
      </c>
      <c r="R743" s="2" t="b">
        <f>IFERROR(__xludf.DUMMYFUNCTION("""COMPUTED_VALUE"""),TRUE)</f>
        <v>1</v>
      </c>
      <c r="S743" s="2">
        <f>IFERROR(__xludf.DUMMYFUNCTION("""COMPUTED_VALUE"""),2.0)</f>
        <v>2</v>
      </c>
      <c r="T743" s="7"/>
      <c r="U743" s="4"/>
      <c r="V743" s="7"/>
      <c r="W743" s="7"/>
      <c r="X743" s="7"/>
      <c r="Y743" s="7">
        <f>IFERROR(__xludf.DUMMYFUNCTION("""COMPUTED_VALUE"""),44292.65745953554)</f>
        <v>44292.65746</v>
      </c>
      <c r="Z743" s="5">
        <f>IFERROR(__xludf.DUMMYFUNCTION("""COMPUTED_VALUE"""),71.05)</f>
        <v>71.05</v>
      </c>
      <c r="AA743" s="2" t="b">
        <f>IFERROR(__xludf.DUMMYFUNCTION("""COMPUTED_VALUE"""),TRUE)</f>
        <v>1</v>
      </c>
      <c r="AB743" s="2" t="str">
        <f>IFERROR(__xludf.DUMMYFUNCTION("""COMPUTED_VALUE"""),"Month-to-Month")</f>
        <v>Month-to-Month</v>
      </c>
      <c r="AC743" s="2" t="str">
        <f>IFERROR(__xludf.DUMMYFUNCTION("""COMPUTED_VALUE"""),"One Line")</f>
        <v>One Line</v>
      </c>
      <c r="AD743" s="2" t="str">
        <f>IFERROR(__xludf.DUMMYFUNCTION("""COMPUTED_VALUE"""),"Fiber Optic")</f>
        <v>Fiber Optic</v>
      </c>
    </row>
    <row r="744">
      <c r="A744" s="2" t="str">
        <f>IFERROR(__xludf.DUMMYFUNCTION("""COMPUTED_VALUE"""),"1078-TDCRN")</f>
        <v>1078-TDCRN</v>
      </c>
      <c r="B744" s="2" t="str">
        <f>IFERROR(__xludf.DUMMYFUNCTION("""COMPUTED_VALUE"""),"Female")</f>
        <v>Female</v>
      </c>
      <c r="C744" s="2">
        <f>IFERROR(__xludf.DUMMYFUNCTION("""COMPUTED_VALUE"""),1.0)</f>
        <v>1</v>
      </c>
      <c r="D744" s="2" t="str">
        <f>IFERROR(__xludf.DUMMYFUNCTION("""COMPUTED_VALUE"""),"Yes")</f>
        <v>Yes</v>
      </c>
      <c r="E744" s="2" t="str">
        <f>IFERROR(__xludf.DUMMYFUNCTION("""COMPUTED_VALUE"""),"No")</f>
        <v>No</v>
      </c>
      <c r="F744" s="2">
        <f>IFERROR(__xludf.DUMMYFUNCTION("""COMPUTED_VALUE"""),0.0)</f>
        <v>0</v>
      </c>
      <c r="G744" s="2">
        <f>IFERROR(__xludf.DUMMYFUNCTION("""COMPUTED_VALUE"""),1.0)</f>
        <v>1</v>
      </c>
      <c r="H744" s="2">
        <f>IFERROR(__xludf.DUMMYFUNCTION("""COMPUTED_VALUE"""),0.0)</f>
        <v>0</v>
      </c>
      <c r="I744" s="2" t="str">
        <f>IFERROR(__xludf.DUMMYFUNCTION("""COMPUTED_VALUE"""),"Electronic check")</f>
        <v>Electronic check</v>
      </c>
      <c r="J744" s="5">
        <f>IFERROR(__xludf.DUMMYFUNCTION("""COMPUTED_VALUE"""),30.75)</f>
        <v>30.75</v>
      </c>
      <c r="K744" s="5">
        <f>IFERROR(__xludf.DUMMYFUNCTION("""COMPUTED_VALUE"""),82.85)</f>
        <v>82.85</v>
      </c>
      <c r="L744" s="2" t="str">
        <f>IFERROR(__xludf.DUMMYFUNCTION("""COMPUTED_VALUE"""),"No")</f>
        <v>No</v>
      </c>
      <c r="M744" s="6">
        <f>IFERROR(__xludf.DUMMYFUNCTION("""COMPUTED_VALUE"""),2.694308943089431)</f>
        <v>2.694308943</v>
      </c>
      <c r="N744" s="2" t="b">
        <f>IFERROR(__xludf.DUMMYFUNCTION("""COMPUTED_VALUE"""),TRUE)</f>
        <v>1</v>
      </c>
      <c r="O744" s="2" t="b">
        <f>IFERROR(__xludf.DUMMYFUNCTION("""COMPUTED_VALUE"""),FALSE)</f>
        <v>0</v>
      </c>
      <c r="P744" s="2" t="b">
        <f>IFERROR(__xludf.DUMMYFUNCTION("""COMPUTED_VALUE"""),FALSE)</f>
        <v>0</v>
      </c>
      <c r="Q744" s="2" t="b">
        <f>IFERROR(__xludf.DUMMYFUNCTION("""COMPUTED_VALUE"""),TRUE)</f>
        <v>1</v>
      </c>
      <c r="R744" s="2" t="b">
        <f>IFERROR(__xludf.DUMMYFUNCTION("""COMPUTED_VALUE"""),FALSE)</f>
        <v>0</v>
      </c>
      <c r="S744" s="2">
        <f>IFERROR(__xludf.DUMMYFUNCTION("""COMPUTED_VALUE"""),1.0)</f>
        <v>1</v>
      </c>
      <c r="T744" s="7"/>
      <c r="U744" s="4"/>
      <c r="V744" s="7"/>
      <c r="W744" s="7"/>
      <c r="X744" s="7"/>
      <c r="Y744" s="7">
        <f>IFERROR(__xludf.DUMMYFUNCTION("""COMPUTED_VALUE"""),44413.04810298103)</f>
        <v>44413.0481</v>
      </c>
      <c r="Z744" s="5">
        <f>IFERROR(__xludf.DUMMYFUNCTION("""COMPUTED_VALUE"""),30.749999999999996)</f>
        <v>30.75</v>
      </c>
      <c r="AA744" s="2" t="b">
        <f>IFERROR(__xludf.DUMMYFUNCTION("""COMPUTED_VALUE"""),TRUE)</f>
        <v>1</v>
      </c>
      <c r="AB744" s="2" t="str">
        <f>IFERROR(__xludf.DUMMYFUNCTION("""COMPUTED_VALUE"""),"Month-to-Month")</f>
        <v>Month-to-Month</v>
      </c>
      <c r="AC744" s="2" t="str">
        <f>IFERROR(__xludf.DUMMYFUNCTION("""COMPUTED_VALUE"""),"No Phone Service")</f>
        <v>No Phone Service</v>
      </c>
      <c r="AD744" s="2" t="str">
        <f>IFERROR(__xludf.DUMMYFUNCTION("""COMPUTED_VALUE"""),"DSL")</f>
        <v>DSL</v>
      </c>
    </row>
    <row r="745">
      <c r="A745" s="2" t="str">
        <f>IFERROR(__xludf.DUMMYFUNCTION("""COMPUTED_VALUE"""),"1080-BWSYE")</f>
        <v>1080-BWSYE</v>
      </c>
      <c r="B745" s="2" t="str">
        <f>IFERROR(__xludf.DUMMYFUNCTION("""COMPUTED_VALUE"""),"Male")</f>
        <v>Male</v>
      </c>
      <c r="C745" s="2">
        <f>IFERROR(__xludf.DUMMYFUNCTION("""COMPUTED_VALUE"""),1.0)</f>
        <v>1</v>
      </c>
      <c r="D745" s="2" t="str">
        <f>IFERROR(__xludf.DUMMYFUNCTION("""COMPUTED_VALUE"""),"Yes")</f>
        <v>Yes</v>
      </c>
      <c r="E745" s="2" t="str">
        <f>IFERROR(__xludf.DUMMYFUNCTION("""COMPUTED_VALUE"""),"No")</f>
        <v>No</v>
      </c>
      <c r="F745" s="2">
        <f>IFERROR(__xludf.DUMMYFUNCTION("""COMPUTED_VALUE"""),2.0)</f>
        <v>2</v>
      </c>
      <c r="G745" s="2">
        <f>IFERROR(__xludf.DUMMYFUNCTION("""COMPUTED_VALUE"""),0.0)</f>
        <v>0</v>
      </c>
      <c r="H745" s="2">
        <f>IFERROR(__xludf.DUMMYFUNCTION("""COMPUTED_VALUE"""),2.0)</f>
        <v>2</v>
      </c>
      <c r="I745" s="2" t="str">
        <f>IFERROR(__xludf.DUMMYFUNCTION("""COMPUTED_VALUE"""),"Credit card (automatic)")</f>
        <v>Credit card (automatic)</v>
      </c>
      <c r="J745" s="5">
        <f>IFERROR(__xludf.DUMMYFUNCTION("""COMPUTED_VALUE"""),25.65)</f>
        <v>25.65</v>
      </c>
      <c r="K745" s="5">
        <f>IFERROR(__xludf.DUMMYFUNCTION("""COMPUTED_VALUE"""),1740.8)</f>
        <v>1740.8</v>
      </c>
      <c r="L745" s="2" t="str">
        <f>IFERROR(__xludf.DUMMYFUNCTION("""COMPUTED_VALUE"""),"No")</f>
        <v>No</v>
      </c>
      <c r="M745" s="6">
        <f>IFERROR(__xludf.DUMMYFUNCTION("""COMPUTED_VALUE"""),67.86744639376218)</f>
        <v>67.86744639</v>
      </c>
      <c r="N745" s="2" t="b">
        <f>IFERROR(__xludf.DUMMYFUNCTION("""COMPUTED_VALUE"""),FALSE)</f>
        <v>0</v>
      </c>
      <c r="O745" s="2" t="b">
        <f>IFERROR(__xludf.DUMMYFUNCTION("""COMPUTED_VALUE"""),FALSE)</f>
        <v>0</v>
      </c>
      <c r="P745" s="2" t="b">
        <f>IFERROR(__xludf.DUMMYFUNCTION("""COMPUTED_VALUE"""),TRUE)</f>
        <v>1</v>
      </c>
      <c r="Q745" s="2" t="b">
        <f>IFERROR(__xludf.DUMMYFUNCTION("""COMPUTED_VALUE"""),FALSE)</f>
        <v>0</v>
      </c>
      <c r="R745" s="2" t="b">
        <f>IFERROR(__xludf.DUMMYFUNCTION("""COMPUTED_VALUE"""),FALSE)</f>
        <v>0</v>
      </c>
      <c r="S745" s="2">
        <f>IFERROR(__xludf.DUMMYFUNCTION("""COMPUTED_VALUE"""),1.0)</f>
        <v>1</v>
      </c>
      <c r="T745" s="7"/>
      <c r="U745" s="4"/>
      <c r="V745" s="7"/>
      <c r="W745" s="7"/>
      <c r="X745" s="7"/>
      <c r="Y745" s="7">
        <f>IFERROR(__xludf.DUMMYFUNCTION("""COMPUTED_VALUE"""),42430.69850552307)</f>
        <v>42430.69851</v>
      </c>
      <c r="Z745" s="5">
        <f>IFERROR(__xludf.DUMMYFUNCTION("""COMPUTED_VALUE"""),25.650000000000002)</f>
        <v>25.65</v>
      </c>
      <c r="AA745" s="2" t="b">
        <f>IFERROR(__xludf.DUMMYFUNCTION("""COMPUTED_VALUE"""),TRUE)</f>
        <v>1</v>
      </c>
      <c r="AB745" s="2" t="str">
        <f>IFERROR(__xludf.DUMMYFUNCTION("""COMPUTED_VALUE"""),"2 Year")</f>
        <v>2 Year</v>
      </c>
      <c r="AC745" s="2" t="str">
        <f>IFERROR(__xludf.DUMMYFUNCTION("""COMPUTED_VALUE"""),"Two or More Lines")</f>
        <v>Two or More Lines</v>
      </c>
      <c r="AD745" s="2" t="str">
        <f>IFERROR(__xludf.DUMMYFUNCTION("""COMPUTED_VALUE"""),"No Internet Service")</f>
        <v>No Internet Service</v>
      </c>
    </row>
    <row r="746">
      <c r="A746" s="2" t="str">
        <f>IFERROR(__xludf.DUMMYFUNCTION("""COMPUTED_VALUE"""),"1084-MNSMJ")</f>
        <v>1084-MNSMJ</v>
      </c>
      <c r="B746" s="2" t="str">
        <f>IFERROR(__xludf.DUMMYFUNCTION("""COMPUTED_VALUE"""),"Female")</f>
        <v>Female</v>
      </c>
      <c r="C746" s="2">
        <f>IFERROR(__xludf.DUMMYFUNCTION("""COMPUTED_VALUE"""),0.0)</f>
        <v>0</v>
      </c>
      <c r="D746" s="2" t="str">
        <f>IFERROR(__xludf.DUMMYFUNCTION("""COMPUTED_VALUE"""),"Yes")</f>
        <v>Yes</v>
      </c>
      <c r="E746" s="2" t="str">
        <f>IFERROR(__xludf.DUMMYFUNCTION("""COMPUTED_VALUE"""),"Yes")</f>
        <v>Yes</v>
      </c>
      <c r="F746" s="2">
        <f>IFERROR(__xludf.DUMMYFUNCTION("""COMPUTED_VALUE"""),1.0)</f>
        <v>1</v>
      </c>
      <c r="G746" s="2">
        <f>IFERROR(__xludf.DUMMYFUNCTION("""COMPUTED_VALUE"""),1.0)</f>
        <v>1</v>
      </c>
      <c r="H746" s="2">
        <f>IFERROR(__xludf.DUMMYFUNCTION("""COMPUTED_VALUE"""),2.0)</f>
        <v>2</v>
      </c>
      <c r="I746" s="2" t="str">
        <f>IFERROR(__xludf.DUMMYFUNCTION("""COMPUTED_VALUE"""),"Credit card (automatic)")</f>
        <v>Credit card (automatic)</v>
      </c>
      <c r="J746" s="5">
        <f>IFERROR(__xludf.DUMMYFUNCTION("""COMPUTED_VALUE"""),85.5)</f>
        <v>85.5</v>
      </c>
      <c r="K746" s="5">
        <f>IFERROR(__xludf.DUMMYFUNCTION("""COMPUTED_VALUE"""),4421.95)</f>
        <v>4421.95</v>
      </c>
      <c r="L746" s="2" t="str">
        <f>IFERROR(__xludf.DUMMYFUNCTION("""COMPUTED_VALUE"""),"No")</f>
        <v>No</v>
      </c>
      <c r="M746" s="6">
        <f>IFERROR(__xludf.DUMMYFUNCTION("""COMPUTED_VALUE"""),51.7187134502924)</f>
        <v>51.71871345</v>
      </c>
      <c r="N746" s="2" t="b">
        <f>IFERROR(__xludf.DUMMYFUNCTION("""COMPUTED_VALUE"""),TRUE)</f>
        <v>1</v>
      </c>
      <c r="O746" s="2" t="b">
        <f>IFERROR(__xludf.DUMMYFUNCTION("""COMPUTED_VALUE"""),FALSE)</f>
        <v>0</v>
      </c>
      <c r="P746" s="2" t="b">
        <f>IFERROR(__xludf.DUMMYFUNCTION("""COMPUTED_VALUE"""),TRUE)</f>
        <v>1</v>
      </c>
      <c r="Q746" s="2" t="b">
        <f>IFERROR(__xludf.DUMMYFUNCTION("""COMPUTED_VALUE"""),TRUE)</f>
        <v>1</v>
      </c>
      <c r="R746" s="2" t="b">
        <f>IFERROR(__xludf.DUMMYFUNCTION("""COMPUTED_VALUE"""),TRUE)</f>
        <v>1</v>
      </c>
      <c r="S746" s="2">
        <f>IFERROR(__xludf.DUMMYFUNCTION("""COMPUTED_VALUE"""),3.0)</f>
        <v>3</v>
      </c>
      <c r="T746" s="7"/>
      <c r="U746" s="4"/>
      <c r="V746" s="7"/>
      <c r="W746" s="7"/>
      <c r="X746" s="7"/>
      <c r="Y746" s="7">
        <f>IFERROR(__xludf.DUMMYFUNCTION("""COMPUTED_VALUE"""),42921.88913255361)</f>
        <v>42921.88913</v>
      </c>
      <c r="Z746" s="5">
        <f>IFERROR(__xludf.DUMMYFUNCTION("""COMPUTED_VALUE"""),85.5)</f>
        <v>85.5</v>
      </c>
      <c r="AA746" s="2" t="b">
        <f>IFERROR(__xludf.DUMMYFUNCTION("""COMPUTED_VALUE"""),TRUE)</f>
        <v>1</v>
      </c>
      <c r="AB746" s="2" t="str">
        <f>IFERROR(__xludf.DUMMYFUNCTION("""COMPUTED_VALUE"""),"2 Year")</f>
        <v>2 Year</v>
      </c>
      <c r="AC746" s="2" t="str">
        <f>IFERROR(__xludf.DUMMYFUNCTION("""COMPUTED_VALUE"""),"One Line")</f>
        <v>One Line</v>
      </c>
      <c r="AD746" s="2" t="str">
        <f>IFERROR(__xludf.DUMMYFUNCTION("""COMPUTED_VALUE"""),"DSL")</f>
        <v>DSL</v>
      </c>
    </row>
    <row r="747">
      <c r="A747" s="2" t="str">
        <f>IFERROR(__xludf.DUMMYFUNCTION("""COMPUTED_VALUE"""),"1084-UQCHV")</f>
        <v>1084-UQCHV</v>
      </c>
      <c r="B747" s="2" t="str">
        <f>IFERROR(__xludf.DUMMYFUNCTION("""COMPUTED_VALUE"""),"Male")</f>
        <v>Male</v>
      </c>
      <c r="C747" s="2">
        <f>IFERROR(__xludf.DUMMYFUNCTION("""COMPUTED_VALUE"""),0.0)</f>
        <v>0</v>
      </c>
      <c r="D747" s="2" t="str">
        <f>IFERROR(__xludf.DUMMYFUNCTION("""COMPUTED_VALUE"""),"No")</f>
        <v>No</v>
      </c>
      <c r="E747" s="2" t="str">
        <f>IFERROR(__xludf.DUMMYFUNCTION("""COMPUTED_VALUE"""),"Yes")</f>
        <v>Yes</v>
      </c>
      <c r="F747" s="2">
        <f>IFERROR(__xludf.DUMMYFUNCTION("""COMPUTED_VALUE"""),1.0)</f>
        <v>1</v>
      </c>
      <c r="G747" s="2">
        <f>IFERROR(__xludf.DUMMYFUNCTION("""COMPUTED_VALUE"""),2.0)</f>
        <v>2</v>
      </c>
      <c r="H747" s="2">
        <f>IFERROR(__xludf.DUMMYFUNCTION("""COMPUTED_VALUE"""),0.0)</f>
        <v>0</v>
      </c>
      <c r="I747" s="2" t="str">
        <f>IFERROR(__xludf.DUMMYFUNCTION("""COMPUTED_VALUE"""),"Bank transfer (automatic)")</f>
        <v>Bank transfer (automatic)</v>
      </c>
      <c r="J747" s="5">
        <f>IFERROR(__xludf.DUMMYFUNCTION("""COMPUTED_VALUE"""),69.75)</f>
        <v>69.75</v>
      </c>
      <c r="K747" s="5">
        <f>IFERROR(__xludf.DUMMYFUNCTION("""COMPUTED_VALUE"""),69.75)</f>
        <v>69.75</v>
      </c>
      <c r="L747" s="2" t="str">
        <f>IFERROR(__xludf.DUMMYFUNCTION("""COMPUTED_VALUE"""),"Yes")</f>
        <v>Yes</v>
      </c>
      <c r="M747" s="6">
        <f>IFERROR(__xludf.DUMMYFUNCTION("""COMPUTED_VALUE"""),1.0)</f>
        <v>1</v>
      </c>
      <c r="N747" s="2" t="b">
        <f>IFERROR(__xludf.DUMMYFUNCTION("""COMPUTED_VALUE"""),FALSE)</f>
        <v>0</v>
      </c>
      <c r="O747" s="2" t="b">
        <f>IFERROR(__xludf.DUMMYFUNCTION("""COMPUTED_VALUE"""),TRUE)</f>
        <v>1</v>
      </c>
      <c r="P747" s="2" t="b">
        <f>IFERROR(__xludf.DUMMYFUNCTION("""COMPUTED_VALUE"""),TRUE)</f>
        <v>1</v>
      </c>
      <c r="Q747" s="2" t="b">
        <f>IFERROR(__xludf.DUMMYFUNCTION("""COMPUTED_VALUE"""),TRUE)</f>
        <v>1</v>
      </c>
      <c r="R747" s="2" t="b">
        <f>IFERROR(__xludf.DUMMYFUNCTION("""COMPUTED_VALUE"""),TRUE)</f>
        <v>1</v>
      </c>
      <c r="S747" s="2">
        <f>IFERROR(__xludf.DUMMYFUNCTION("""COMPUTED_VALUE"""),2.0)</f>
        <v>2</v>
      </c>
      <c r="T747" s="7"/>
      <c r="U747" s="4"/>
      <c r="V747" s="7"/>
      <c r="W747" s="7"/>
      <c r="X747" s="7"/>
      <c r="Y747" s="7">
        <f>IFERROR(__xludf.DUMMYFUNCTION("""COMPUTED_VALUE"""),44464.583333333336)</f>
        <v>44464.58333</v>
      </c>
      <c r="Z747" s="5">
        <f>IFERROR(__xludf.DUMMYFUNCTION("""COMPUTED_VALUE"""),69.75)</f>
        <v>69.75</v>
      </c>
      <c r="AA747" s="2" t="b">
        <f>IFERROR(__xludf.DUMMYFUNCTION("""COMPUTED_VALUE"""),TRUE)</f>
        <v>1</v>
      </c>
      <c r="AB747" s="2" t="str">
        <f>IFERROR(__xludf.DUMMYFUNCTION("""COMPUTED_VALUE"""),"Month-to-Month")</f>
        <v>Month-to-Month</v>
      </c>
      <c r="AC747" s="2" t="str">
        <f>IFERROR(__xludf.DUMMYFUNCTION("""COMPUTED_VALUE"""),"One Line")</f>
        <v>One Line</v>
      </c>
      <c r="AD747" s="2" t="str">
        <f>IFERROR(__xludf.DUMMYFUNCTION("""COMPUTED_VALUE"""),"Fiber Optic")</f>
        <v>Fiber Optic</v>
      </c>
    </row>
    <row r="748">
      <c r="A748" s="2" t="str">
        <f>IFERROR(__xludf.DUMMYFUNCTION("""COMPUTED_VALUE"""),"1085-LDWAM")</f>
        <v>1085-LDWAM</v>
      </c>
      <c r="B748" s="2" t="str">
        <f>IFERROR(__xludf.DUMMYFUNCTION("""COMPUTED_VALUE"""),"Female")</f>
        <v>Female</v>
      </c>
      <c r="C748" s="2">
        <f>IFERROR(__xludf.DUMMYFUNCTION("""COMPUTED_VALUE"""),0.0)</f>
        <v>0</v>
      </c>
      <c r="D748" s="2" t="str">
        <f>IFERROR(__xludf.DUMMYFUNCTION("""COMPUTED_VALUE"""),"Yes")</f>
        <v>Yes</v>
      </c>
      <c r="E748" s="2" t="str">
        <f>IFERROR(__xludf.DUMMYFUNCTION("""COMPUTED_VALUE"""),"Yes")</f>
        <v>Yes</v>
      </c>
      <c r="F748" s="2">
        <f>IFERROR(__xludf.DUMMYFUNCTION("""COMPUTED_VALUE"""),1.0)</f>
        <v>1</v>
      </c>
      <c r="G748" s="2">
        <f>IFERROR(__xludf.DUMMYFUNCTION("""COMPUTED_VALUE"""),0.0)</f>
        <v>0</v>
      </c>
      <c r="H748" s="2">
        <f>IFERROR(__xludf.DUMMYFUNCTION("""COMPUTED_VALUE"""),1.0)</f>
        <v>1</v>
      </c>
      <c r="I748" s="2" t="str">
        <f>IFERROR(__xludf.DUMMYFUNCTION("""COMPUTED_VALUE"""),"Credit card (automatic)")</f>
        <v>Credit card (automatic)</v>
      </c>
      <c r="J748" s="5">
        <f>IFERROR(__xludf.DUMMYFUNCTION("""COMPUTED_VALUE"""),20.35)</f>
        <v>20.35</v>
      </c>
      <c r="K748" s="5">
        <f>IFERROR(__xludf.DUMMYFUNCTION("""COMPUTED_VALUE"""),1442.65)</f>
        <v>1442.65</v>
      </c>
      <c r="L748" s="2" t="str">
        <f>IFERROR(__xludf.DUMMYFUNCTION("""COMPUTED_VALUE"""),"No")</f>
        <v>No</v>
      </c>
      <c r="M748" s="6">
        <f>IFERROR(__xludf.DUMMYFUNCTION("""COMPUTED_VALUE"""),70.89189189189189)</f>
        <v>70.89189189</v>
      </c>
      <c r="N748" s="2" t="b">
        <f>IFERROR(__xludf.DUMMYFUNCTION("""COMPUTED_VALUE"""),TRUE)</f>
        <v>1</v>
      </c>
      <c r="O748" s="2" t="b">
        <f>IFERROR(__xludf.DUMMYFUNCTION("""COMPUTED_VALUE"""),FALSE)</f>
        <v>0</v>
      </c>
      <c r="P748" s="2" t="b">
        <f>IFERROR(__xludf.DUMMYFUNCTION("""COMPUTED_VALUE"""),TRUE)</f>
        <v>1</v>
      </c>
      <c r="Q748" s="2" t="b">
        <f>IFERROR(__xludf.DUMMYFUNCTION("""COMPUTED_VALUE"""),FALSE)</f>
        <v>0</v>
      </c>
      <c r="R748" s="2" t="b">
        <f>IFERROR(__xludf.DUMMYFUNCTION("""COMPUTED_VALUE"""),FALSE)</f>
        <v>0</v>
      </c>
      <c r="S748" s="2">
        <f>IFERROR(__xludf.DUMMYFUNCTION("""COMPUTED_VALUE"""),3.0)</f>
        <v>3</v>
      </c>
      <c r="T748" s="7"/>
      <c r="U748" s="4"/>
      <c r="V748" s="7"/>
      <c r="W748" s="7"/>
      <c r="X748" s="7"/>
      <c r="Y748" s="7">
        <f>IFERROR(__xludf.DUMMYFUNCTION("""COMPUTED_VALUE"""),42338.704954954956)</f>
        <v>42338.70495</v>
      </c>
      <c r="Z748" s="5">
        <f>IFERROR(__xludf.DUMMYFUNCTION("""COMPUTED_VALUE"""),20.35)</f>
        <v>20.35</v>
      </c>
      <c r="AA748" s="2" t="b">
        <f>IFERROR(__xludf.DUMMYFUNCTION("""COMPUTED_VALUE"""),TRUE)</f>
        <v>1</v>
      </c>
      <c r="AB748" s="2" t="str">
        <f>IFERROR(__xludf.DUMMYFUNCTION("""COMPUTED_VALUE"""),"1 Year")</f>
        <v>1 Year</v>
      </c>
      <c r="AC748" s="2" t="str">
        <f>IFERROR(__xludf.DUMMYFUNCTION("""COMPUTED_VALUE"""),"One Line")</f>
        <v>One Line</v>
      </c>
      <c r="AD748" s="2" t="str">
        <f>IFERROR(__xludf.DUMMYFUNCTION("""COMPUTED_VALUE"""),"No Internet Service")</f>
        <v>No Internet Service</v>
      </c>
    </row>
    <row r="749">
      <c r="A749" s="2" t="str">
        <f>IFERROR(__xludf.DUMMYFUNCTION("""COMPUTED_VALUE"""),"1086-LXKFY")</f>
        <v>1086-LXKFY</v>
      </c>
      <c r="B749" s="2" t="str">
        <f>IFERROR(__xludf.DUMMYFUNCTION("""COMPUTED_VALUE"""),"Female")</f>
        <v>Female</v>
      </c>
      <c r="C749" s="2">
        <f>IFERROR(__xludf.DUMMYFUNCTION("""COMPUTED_VALUE"""),0.0)</f>
        <v>0</v>
      </c>
      <c r="D749" s="2" t="str">
        <f>IFERROR(__xludf.DUMMYFUNCTION("""COMPUTED_VALUE"""),"Yes")</f>
        <v>Yes</v>
      </c>
      <c r="E749" s="2" t="str">
        <f>IFERROR(__xludf.DUMMYFUNCTION("""COMPUTED_VALUE"""),"Yes")</f>
        <v>Yes</v>
      </c>
      <c r="F749" s="2">
        <f>IFERROR(__xludf.DUMMYFUNCTION("""COMPUTED_VALUE"""),1.0)</f>
        <v>1</v>
      </c>
      <c r="G749" s="2">
        <f>IFERROR(__xludf.DUMMYFUNCTION("""COMPUTED_VALUE"""),2.0)</f>
        <v>2</v>
      </c>
      <c r="H749" s="2">
        <f>IFERROR(__xludf.DUMMYFUNCTION("""COMPUTED_VALUE"""),0.0)</f>
        <v>0</v>
      </c>
      <c r="I749" s="2" t="str">
        <f>IFERROR(__xludf.DUMMYFUNCTION("""COMPUTED_VALUE"""),"Mailed check")</f>
        <v>Mailed check</v>
      </c>
      <c r="J749" s="5">
        <f>IFERROR(__xludf.DUMMYFUNCTION("""COMPUTED_VALUE"""),69.1)</f>
        <v>69.1</v>
      </c>
      <c r="K749" s="5">
        <f>IFERROR(__xludf.DUMMYFUNCTION("""COMPUTED_VALUE"""),69.1)</f>
        <v>69.1</v>
      </c>
      <c r="L749" s="2" t="str">
        <f>IFERROR(__xludf.DUMMYFUNCTION("""COMPUTED_VALUE"""),"Yes")</f>
        <v>Yes</v>
      </c>
      <c r="M749" s="6">
        <f>IFERROR(__xludf.DUMMYFUNCTION("""COMPUTED_VALUE"""),1.0)</f>
        <v>1</v>
      </c>
      <c r="N749" s="2" t="b">
        <f>IFERROR(__xludf.DUMMYFUNCTION("""COMPUTED_VALUE"""),TRUE)</f>
        <v>1</v>
      </c>
      <c r="O749" s="2" t="b">
        <f>IFERROR(__xludf.DUMMYFUNCTION("""COMPUTED_VALUE"""),TRUE)</f>
        <v>1</v>
      </c>
      <c r="P749" s="2" t="b">
        <f>IFERROR(__xludf.DUMMYFUNCTION("""COMPUTED_VALUE"""),TRUE)</f>
        <v>1</v>
      </c>
      <c r="Q749" s="2" t="b">
        <f>IFERROR(__xludf.DUMMYFUNCTION("""COMPUTED_VALUE"""),TRUE)</f>
        <v>1</v>
      </c>
      <c r="R749" s="2" t="b">
        <f>IFERROR(__xludf.DUMMYFUNCTION("""COMPUTED_VALUE"""),TRUE)</f>
        <v>1</v>
      </c>
      <c r="S749" s="2">
        <f>IFERROR(__xludf.DUMMYFUNCTION("""COMPUTED_VALUE"""),3.0)</f>
        <v>3</v>
      </c>
      <c r="T749" s="7"/>
      <c r="U749" s="4"/>
      <c r="V749" s="7"/>
      <c r="W749" s="7"/>
      <c r="X749" s="7"/>
      <c r="Y749" s="7">
        <f>IFERROR(__xludf.DUMMYFUNCTION("""COMPUTED_VALUE"""),44464.583333333336)</f>
        <v>44464.58333</v>
      </c>
      <c r="Z749" s="5">
        <f>IFERROR(__xludf.DUMMYFUNCTION("""COMPUTED_VALUE"""),69.1)</f>
        <v>69.1</v>
      </c>
      <c r="AA749" s="2" t="b">
        <f>IFERROR(__xludf.DUMMYFUNCTION("""COMPUTED_VALUE"""),TRUE)</f>
        <v>1</v>
      </c>
      <c r="AB749" s="2" t="str">
        <f>IFERROR(__xludf.DUMMYFUNCTION("""COMPUTED_VALUE"""),"Month-to-Month")</f>
        <v>Month-to-Month</v>
      </c>
      <c r="AC749" s="2" t="str">
        <f>IFERROR(__xludf.DUMMYFUNCTION("""COMPUTED_VALUE"""),"One Line")</f>
        <v>One Line</v>
      </c>
      <c r="AD749" s="2" t="str">
        <f>IFERROR(__xludf.DUMMYFUNCTION("""COMPUTED_VALUE"""),"Fiber Optic")</f>
        <v>Fiber Optic</v>
      </c>
    </row>
    <row r="750">
      <c r="A750" s="2" t="str">
        <f>IFERROR(__xludf.DUMMYFUNCTION("""COMPUTED_VALUE"""),"1087-GRUYI")</f>
        <v>1087-GRUYI</v>
      </c>
      <c r="B750" s="2" t="str">
        <f>IFERROR(__xludf.DUMMYFUNCTION("""COMPUTED_VALUE"""),"Male")</f>
        <v>Male</v>
      </c>
      <c r="C750" s="2">
        <f>IFERROR(__xludf.DUMMYFUNCTION("""COMPUTED_VALUE"""),0.0)</f>
        <v>0</v>
      </c>
      <c r="D750" s="2" t="str">
        <f>IFERROR(__xludf.DUMMYFUNCTION("""COMPUTED_VALUE"""),"Yes")</f>
        <v>Yes</v>
      </c>
      <c r="E750" s="2" t="str">
        <f>IFERROR(__xludf.DUMMYFUNCTION("""COMPUTED_VALUE"""),"No")</f>
        <v>No</v>
      </c>
      <c r="F750" s="2">
        <f>IFERROR(__xludf.DUMMYFUNCTION("""COMPUTED_VALUE"""),1.0)</f>
        <v>1</v>
      </c>
      <c r="G750" s="2">
        <f>IFERROR(__xludf.DUMMYFUNCTION("""COMPUTED_VALUE"""),0.0)</f>
        <v>0</v>
      </c>
      <c r="H750" s="2">
        <f>IFERROR(__xludf.DUMMYFUNCTION("""COMPUTED_VALUE"""),2.0)</f>
        <v>2</v>
      </c>
      <c r="I750" s="2" t="str">
        <f>IFERROR(__xludf.DUMMYFUNCTION("""COMPUTED_VALUE"""),"Bank transfer (automatic)")</f>
        <v>Bank transfer (automatic)</v>
      </c>
      <c r="J750" s="5">
        <f>IFERROR(__xludf.DUMMYFUNCTION("""COMPUTED_VALUE"""),20.4)</f>
        <v>20.4</v>
      </c>
      <c r="K750" s="5">
        <f>IFERROR(__xludf.DUMMYFUNCTION("""COMPUTED_VALUE"""),743.5)</f>
        <v>743.5</v>
      </c>
      <c r="L750" s="2" t="str">
        <f>IFERROR(__xludf.DUMMYFUNCTION("""COMPUTED_VALUE"""),"No")</f>
        <v>No</v>
      </c>
      <c r="M750" s="6">
        <f>IFERROR(__xludf.DUMMYFUNCTION("""COMPUTED_VALUE"""),36.44607843137255)</f>
        <v>36.44607843</v>
      </c>
      <c r="N750" s="2" t="b">
        <f>IFERROR(__xludf.DUMMYFUNCTION("""COMPUTED_VALUE"""),FALSE)</f>
        <v>0</v>
      </c>
      <c r="O750" s="2" t="b">
        <f>IFERROR(__xludf.DUMMYFUNCTION("""COMPUTED_VALUE"""),FALSE)</f>
        <v>0</v>
      </c>
      <c r="P750" s="2" t="b">
        <f>IFERROR(__xludf.DUMMYFUNCTION("""COMPUTED_VALUE"""),TRUE)</f>
        <v>1</v>
      </c>
      <c r="Q750" s="2" t="b">
        <f>IFERROR(__xludf.DUMMYFUNCTION("""COMPUTED_VALUE"""),FALSE)</f>
        <v>0</v>
      </c>
      <c r="R750" s="2" t="b">
        <f>IFERROR(__xludf.DUMMYFUNCTION("""COMPUTED_VALUE"""),FALSE)</f>
        <v>0</v>
      </c>
      <c r="S750" s="2">
        <f>IFERROR(__xludf.DUMMYFUNCTION("""COMPUTED_VALUE"""),1.0)</f>
        <v>1</v>
      </c>
      <c r="T750" s="7"/>
      <c r="U750" s="4"/>
      <c r="V750" s="7"/>
      <c r="W750" s="7"/>
      <c r="X750" s="7"/>
      <c r="Y750" s="7">
        <f>IFERROR(__xludf.DUMMYFUNCTION("""COMPUTED_VALUE"""),43386.43178104575)</f>
        <v>43386.43178</v>
      </c>
      <c r="Z750" s="5">
        <f>IFERROR(__xludf.DUMMYFUNCTION("""COMPUTED_VALUE"""),20.400000000000002)</f>
        <v>20.4</v>
      </c>
      <c r="AA750" s="2" t="b">
        <f>IFERROR(__xludf.DUMMYFUNCTION("""COMPUTED_VALUE"""),TRUE)</f>
        <v>1</v>
      </c>
      <c r="AB750" s="2" t="str">
        <f>IFERROR(__xludf.DUMMYFUNCTION("""COMPUTED_VALUE"""),"2 Year")</f>
        <v>2 Year</v>
      </c>
      <c r="AC750" s="2" t="str">
        <f>IFERROR(__xludf.DUMMYFUNCTION("""COMPUTED_VALUE"""),"One Line")</f>
        <v>One Line</v>
      </c>
      <c r="AD750" s="2" t="str">
        <f>IFERROR(__xludf.DUMMYFUNCTION("""COMPUTED_VALUE"""),"No Internet Service")</f>
        <v>No Internet Service</v>
      </c>
    </row>
    <row r="751">
      <c r="A751" s="2" t="str">
        <f>IFERROR(__xludf.DUMMYFUNCTION("""COMPUTED_VALUE"""),"1087-UDSIH")</f>
        <v>1087-UDSIH</v>
      </c>
      <c r="B751" s="2" t="str">
        <f>IFERROR(__xludf.DUMMYFUNCTION("""COMPUTED_VALUE"""),"Female")</f>
        <v>Female</v>
      </c>
      <c r="C751" s="2">
        <f>IFERROR(__xludf.DUMMYFUNCTION("""COMPUTED_VALUE"""),0.0)</f>
        <v>0</v>
      </c>
      <c r="D751" s="2" t="str">
        <f>IFERROR(__xludf.DUMMYFUNCTION("""COMPUTED_VALUE"""),"No")</f>
        <v>No</v>
      </c>
      <c r="E751" s="2" t="str">
        <f>IFERROR(__xludf.DUMMYFUNCTION("""COMPUTED_VALUE"""),"No")</f>
        <v>No</v>
      </c>
      <c r="F751" s="2">
        <f>IFERROR(__xludf.DUMMYFUNCTION("""COMPUTED_VALUE"""),1.0)</f>
        <v>1</v>
      </c>
      <c r="G751" s="2">
        <f>IFERROR(__xludf.DUMMYFUNCTION("""COMPUTED_VALUE"""),0.0)</f>
        <v>0</v>
      </c>
      <c r="H751" s="2">
        <f>IFERROR(__xludf.DUMMYFUNCTION("""COMPUTED_VALUE"""),0.0)</f>
        <v>0</v>
      </c>
      <c r="I751" s="2" t="str">
        <f>IFERROR(__xludf.DUMMYFUNCTION("""COMPUTED_VALUE"""),"Mailed check")</f>
        <v>Mailed check</v>
      </c>
      <c r="J751" s="5">
        <f>IFERROR(__xludf.DUMMYFUNCTION("""COMPUTED_VALUE"""),19.6)</f>
        <v>19.6</v>
      </c>
      <c r="K751" s="5">
        <f>IFERROR(__xludf.DUMMYFUNCTION("""COMPUTED_VALUE"""),59.75)</f>
        <v>59.75</v>
      </c>
      <c r="L751" s="2" t="str">
        <f>IFERROR(__xludf.DUMMYFUNCTION("""COMPUTED_VALUE"""),"Yes")</f>
        <v>Yes</v>
      </c>
      <c r="M751" s="6">
        <f>IFERROR(__xludf.DUMMYFUNCTION("""COMPUTED_VALUE"""),3.0484693877551017)</f>
        <v>3.048469388</v>
      </c>
      <c r="N751" s="2" t="b">
        <f>IFERROR(__xludf.DUMMYFUNCTION("""COMPUTED_VALUE"""),TRUE)</f>
        <v>1</v>
      </c>
      <c r="O751" s="2" t="b">
        <f>IFERROR(__xludf.DUMMYFUNCTION("""COMPUTED_VALUE"""),TRUE)</f>
        <v>1</v>
      </c>
      <c r="P751" s="2" t="b">
        <f>IFERROR(__xludf.DUMMYFUNCTION("""COMPUTED_VALUE"""),TRUE)</f>
        <v>1</v>
      </c>
      <c r="Q751" s="2" t="b">
        <f>IFERROR(__xludf.DUMMYFUNCTION("""COMPUTED_VALUE"""),FALSE)</f>
        <v>0</v>
      </c>
      <c r="R751" s="2" t="b">
        <f>IFERROR(__xludf.DUMMYFUNCTION("""COMPUTED_VALUE"""),FALSE)</f>
        <v>0</v>
      </c>
      <c r="S751" s="2">
        <f>IFERROR(__xludf.DUMMYFUNCTION("""COMPUTED_VALUE"""),0.0)</f>
        <v>0</v>
      </c>
      <c r="T751" s="7"/>
      <c r="U751" s="4"/>
      <c r="V751" s="7"/>
      <c r="W751" s="7"/>
      <c r="X751" s="7"/>
      <c r="Y751" s="7">
        <f>IFERROR(__xludf.DUMMYFUNCTION("""COMPUTED_VALUE"""),44402.27572278911)</f>
        <v>44402.27572</v>
      </c>
      <c r="Z751" s="5">
        <f>IFERROR(__xludf.DUMMYFUNCTION("""COMPUTED_VALUE"""),19.6)</f>
        <v>19.6</v>
      </c>
      <c r="AA751" s="2" t="b">
        <f>IFERROR(__xludf.DUMMYFUNCTION("""COMPUTED_VALUE"""),TRUE)</f>
        <v>1</v>
      </c>
      <c r="AB751" s="2" t="str">
        <f>IFERROR(__xludf.DUMMYFUNCTION("""COMPUTED_VALUE"""),"Month-to-Month")</f>
        <v>Month-to-Month</v>
      </c>
      <c r="AC751" s="2" t="str">
        <f>IFERROR(__xludf.DUMMYFUNCTION("""COMPUTED_VALUE"""),"One Line")</f>
        <v>One Line</v>
      </c>
      <c r="AD751" s="2" t="str">
        <f>IFERROR(__xludf.DUMMYFUNCTION("""COMPUTED_VALUE"""),"No Internet Service")</f>
        <v>No Internet Service</v>
      </c>
    </row>
    <row r="752">
      <c r="A752" s="2" t="str">
        <f>IFERROR(__xludf.DUMMYFUNCTION("""COMPUTED_VALUE"""),"1088-AUUZZ")</f>
        <v>1088-AUUZZ</v>
      </c>
      <c r="B752" s="2" t="str">
        <f>IFERROR(__xludf.DUMMYFUNCTION("""COMPUTED_VALUE"""),"Male")</f>
        <v>Male</v>
      </c>
      <c r="C752" s="2">
        <f>IFERROR(__xludf.DUMMYFUNCTION("""COMPUTED_VALUE"""),0.0)</f>
        <v>0</v>
      </c>
      <c r="D752" s="2" t="str">
        <f>IFERROR(__xludf.DUMMYFUNCTION("""COMPUTED_VALUE"""),"Yes")</f>
        <v>Yes</v>
      </c>
      <c r="E752" s="2" t="str">
        <f>IFERROR(__xludf.DUMMYFUNCTION("""COMPUTED_VALUE"""),"Yes")</f>
        <v>Yes</v>
      </c>
      <c r="F752" s="2">
        <f>IFERROR(__xludf.DUMMYFUNCTION("""COMPUTED_VALUE"""),2.0)</f>
        <v>2</v>
      </c>
      <c r="G752" s="2">
        <f>IFERROR(__xludf.DUMMYFUNCTION("""COMPUTED_VALUE"""),1.0)</f>
        <v>1</v>
      </c>
      <c r="H752" s="2">
        <f>IFERROR(__xludf.DUMMYFUNCTION("""COMPUTED_VALUE"""),2.0)</f>
        <v>2</v>
      </c>
      <c r="I752" s="2" t="str">
        <f>IFERROR(__xludf.DUMMYFUNCTION("""COMPUTED_VALUE"""),"Credit card (automatic)")</f>
        <v>Credit card (automatic)</v>
      </c>
      <c r="J752" s="5">
        <f>IFERROR(__xludf.DUMMYFUNCTION("""COMPUTED_VALUE"""),75.85)</f>
        <v>75.85</v>
      </c>
      <c r="K752" s="5">
        <f>IFERROR(__xludf.DUMMYFUNCTION("""COMPUTED_VALUE"""),4261.2)</f>
        <v>4261.2</v>
      </c>
      <c r="L752" s="2" t="str">
        <f>IFERROR(__xludf.DUMMYFUNCTION("""COMPUTED_VALUE"""),"No")</f>
        <v>No</v>
      </c>
      <c r="M752" s="6">
        <f>IFERROR(__xludf.DUMMYFUNCTION("""COMPUTED_VALUE"""),56.17930125247199)</f>
        <v>56.17930125</v>
      </c>
      <c r="N752" s="2" t="b">
        <f>IFERROR(__xludf.DUMMYFUNCTION("""COMPUTED_VALUE"""),FALSE)</f>
        <v>0</v>
      </c>
      <c r="O752" s="2" t="b">
        <f>IFERROR(__xludf.DUMMYFUNCTION("""COMPUTED_VALUE"""),FALSE)</f>
        <v>0</v>
      </c>
      <c r="P752" s="2" t="b">
        <f>IFERROR(__xludf.DUMMYFUNCTION("""COMPUTED_VALUE"""),TRUE)</f>
        <v>1</v>
      </c>
      <c r="Q752" s="2" t="b">
        <f>IFERROR(__xludf.DUMMYFUNCTION("""COMPUTED_VALUE"""),TRUE)</f>
        <v>1</v>
      </c>
      <c r="R752" s="2" t="b">
        <f>IFERROR(__xludf.DUMMYFUNCTION("""COMPUTED_VALUE"""),TRUE)</f>
        <v>1</v>
      </c>
      <c r="S752" s="2">
        <f>IFERROR(__xludf.DUMMYFUNCTION("""COMPUTED_VALUE"""),3.0)</f>
        <v>3</v>
      </c>
      <c r="T752" s="7"/>
      <c r="U752" s="4"/>
      <c r="V752" s="7"/>
      <c r="W752" s="7"/>
      <c r="X752" s="7"/>
      <c r="Y752" s="7">
        <f>IFERROR(__xludf.DUMMYFUNCTION("""COMPUTED_VALUE"""),42786.21292023731)</f>
        <v>42786.21292</v>
      </c>
      <c r="Z752" s="5">
        <f>IFERROR(__xludf.DUMMYFUNCTION("""COMPUTED_VALUE"""),75.85)</f>
        <v>75.85</v>
      </c>
      <c r="AA752" s="2" t="b">
        <f>IFERROR(__xludf.DUMMYFUNCTION("""COMPUTED_VALUE"""),TRUE)</f>
        <v>1</v>
      </c>
      <c r="AB752" s="2" t="str">
        <f>IFERROR(__xludf.DUMMYFUNCTION("""COMPUTED_VALUE"""),"2 Year")</f>
        <v>2 Year</v>
      </c>
      <c r="AC752" s="2" t="str">
        <f>IFERROR(__xludf.DUMMYFUNCTION("""COMPUTED_VALUE"""),"Two or More Lines")</f>
        <v>Two or More Lines</v>
      </c>
      <c r="AD752" s="2" t="str">
        <f>IFERROR(__xludf.DUMMYFUNCTION("""COMPUTED_VALUE"""),"DSL")</f>
        <v>DSL</v>
      </c>
    </row>
    <row r="753">
      <c r="A753" s="2" t="str">
        <f>IFERROR(__xludf.DUMMYFUNCTION("""COMPUTED_VALUE"""),"1088-CNNKB")</f>
        <v>1088-CNNKB</v>
      </c>
      <c r="B753" s="2" t="str">
        <f>IFERROR(__xludf.DUMMYFUNCTION("""COMPUTED_VALUE"""),"Male")</f>
        <v>Male</v>
      </c>
      <c r="C753" s="2">
        <f>IFERROR(__xludf.DUMMYFUNCTION("""COMPUTED_VALUE"""),0.0)</f>
        <v>0</v>
      </c>
      <c r="D753" s="2" t="str">
        <f>IFERROR(__xludf.DUMMYFUNCTION("""COMPUTED_VALUE"""),"Yes")</f>
        <v>Yes</v>
      </c>
      <c r="E753" s="2" t="str">
        <f>IFERROR(__xludf.DUMMYFUNCTION("""COMPUTED_VALUE"""),"No")</f>
        <v>No</v>
      </c>
      <c r="F753" s="2">
        <f>IFERROR(__xludf.DUMMYFUNCTION("""COMPUTED_VALUE"""),2.0)</f>
        <v>2</v>
      </c>
      <c r="G753" s="2">
        <f>IFERROR(__xludf.DUMMYFUNCTION("""COMPUTED_VALUE"""),1.0)</f>
        <v>1</v>
      </c>
      <c r="H753" s="2">
        <f>IFERROR(__xludf.DUMMYFUNCTION("""COMPUTED_VALUE"""),1.0)</f>
        <v>1</v>
      </c>
      <c r="I753" s="2" t="str">
        <f>IFERROR(__xludf.DUMMYFUNCTION("""COMPUTED_VALUE"""),"Credit card (automatic)")</f>
        <v>Credit card (automatic)</v>
      </c>
      <c r="J753" s="5">
        <f>IFERROR(__xludf.DUMMYFUNCTION("""COMPUTED_VALUE"""),80.0)</f>
        <v>80</v>
      </c>
      <c r="K753" s="5">
        <f>IFERROR(__xludf.DUMMYFUNCTION("""COMPUTED_VALUE"""),5040.2)</f>
        <v>5040.2</v>
      </c>
      <c r="L753" s="2" t="str">
        <f>IFERROR(__xludf.DUMMYFUNCTION("""COMPUTED_VALUE"""),"No")</f>
        <v>No</v>
      </c>
      <c r="M753" s="6">
        <f>IFERROR(__xludf.DUMMYFUNCTION("""COMPUTED_VALUE"""),63.0025)</f>
        <v>63.0025</v>
      </c>
      <c r="N753" s="2" t="b">
        <f>IFERROR(__xludf.DUMMYFUNCTION("""COMPUTED_VALUE"""),FALSE)</f>
        <v>0</v>
      </c>
      <c r="O753" s="2" t="b">
        <f>IFERROR(__xludf.DUMMYFUNCTION("""COMPUTED_VALUE"""),FALSE)</f>
        <v>0</v>
      </c>
      <c r="P753" s="2" t="b">
        <f>IFERROR(__xludf.DUMMYFUNCTION("""COMPUTED_VALUE"""),TRUE)</f>
        <v>1</v>
      </c>
      <c r="Q753" s="2" t="b">
        <f>IFERROR(__xludf.DUMMYFUNCTION("""COMPUTED_VALUE"""),TRUE)</f>
        <v>1</v>
      </c>
      <c r="R753" s="2" t="b">
        <f>IFERROR(__xludf.DUMMYFUNCTION("""COMPUTED_VALUE"""),TRUE)</f>
        <v>1</v>
      </c>
      <c r="S753" s="2">
        <f>IFERROR(__xludf.DUMMYFUNCTION("""COMPUTED_VALUE"""),1.0)</f>
        <v>1</v>
      </c>
      <c r="T753" s="7"/>
      <c r="U753" s="4"/>
      <c r="V753" s="7"/>
      <c r="W753" s="7"/>
      <c r="X753" s="7"/>
      <c r="Y753" s="7">
        <f>IFERROR(__xludf.DUMMYFUNCTION("""COMPUTED_VALUE"""),42578.67395833333)</f>
        <v>42578.67396</v>
      </c>
      <c r="Z753" s="5">
        <f>IFERROR(__xludf.DUMMYFUNCTION("""COMPUTED_VALUE"""),80.0)</f>
        <v>80</v>
      </c>
      <c r="AA753" s="2" t="b">
        <f>IFERROR(__xludf.DUMMYFUNCTION("""COMPUTED_VALUE"""),TRUE)</f>
        <v>1</v>
      </c>
      <c r="AB753" s="2" t="str">
        <f>IFERROR(__xludf.DUMMYFUNCTION("""COMPUTED_VALUE"""),"1 Year")</f>
        <v>1 Year</v>
      </c>
      <c r="AC753" s="2" t="str">
        <f>IFERROR(__xludf.DUMMYFUNCTION("""COMPUTED_VALUE"""),"Two or More Lines")</f>
        <v>Two or More Lines</v>
      </c>
      <c r="AD753" s="2" t="str">
        <f>IFERROR(__xludf.DUMMYFUNCTION("""COMPUTED_VALUE"""),"DSL")</f>
        <v>DSL</v>
      </c>
    </row>
    <row r="754">
      <c r="A754" s="2" t="str">
        <f>IFERROR(__xludf.DUMMYFUNCTION("""COMPUTED_VALUE"""),"1089-HDMKP")</f>
        <v>1089-HDMKP</v>
      </c>
      <c r="B754" s="2" t="str">
        <f>IFERROR(__xludf.DUMMYFUNCTION("""COMPUTED_VALUE"""),"Male")</f>
        <v>Male</v>
      </c>
      <c r="C754" s="2">
        <f>IFERROR(__xludf.DUMMYFUNCTION("""COMPUTED_VALUE"""),1.0)</f>
        <v>1</v>
      </c>
      <c r="D754" s="2" t="str">
        <f>IFERROR(__xludf.DUMMYFUNCTION("""COMPUTED_VALUE"""),"No")</f>
        <v>No</v>
      </c>
      <c r="E754" s="2" t="str">
        <f>IFERROR(__xludf.DUMMYFUNCTION("""COMPUTED_VALUE"""),"Yes")</f>
        <v>Yes</v>
      </c>
      <c r="F754" s="2">
        <f>IFERROR(__xludf.DUMMYFUNCTION("""COMPUTED_VALUE"""),1.0)</f>
        <v>1</v>
      </c>
      <c r="G754" s="2">
        <f>IFERROR(__xludf.DUMMYFUNCTION("""COMPUTED_VALUE"""),1.0)</f>
        <v>1</v>
      </c>
      <c r="H754" s="2">
        <f>IFERROR(__xludf.DUMMYFUNCTION("""COMPUTED_VALUE"""),0.0)</f>
        <v>0</v>
      </c>
      <c r="I754" s="2" t="str">
        <f>IFERROR(__xludf.DUMMYFUNCTION("""COMPUTED_VALUE"""),"Electronic check")</f>
        <v>Electronic check</v>
      </c>
      <c r="J754" s="5">
        <f>IFERROR(__xludf.DUMMYFUNCTION("""COMPUTED_VALUE"""),54.55)</f>
        <v>54.55</v>
      </c>
      <c r="K754" s="5">
        <f>IFERROR(__xludf.DUMMYFUNCTION("""COMPUTED_VALUE"""),601.25)</f>
        <v>601.25</v>
      </c>
      <c r="L754" s="2" t="str">
        <f>IFERROR(__xludf.DUMMYFUNCTION("""COMPUTED_VALUE"""),"No")</f>
        <v>No</v>
      </c>
      <c r="M754" s="6">
        <f>IFERROR(__xludf.DUMMYFUNCTION("""COMPUTED_VALUE"""),11.021998166819433)</f>
        <v>11.02199817</v>
      </c>
      <c r="N754" s="2" t="b">
        <f>IFERROR(__xludf.DUMMYFUNCTION("""COMPUTED_VALUE"""),FALSE)</f>
        <v>0</v>
      </c>
      <c r="O754" s="2" t="b">
        <f>IFERROR(__xludf.DUMMYFUNCTION("""COMPUTED_VALUE"""),FALSE)</f>
        <v>0</v>
      </c>
      <c r="P754" s="2" t="b">
        <f>IFERROR(__xludf.DUMMYFUNCTION("""COMPUTED_VALUE"""),TRUE)</f>
        <v>1</v>
      </c>
      <c r="Q754" s="2" t="b">
        <f>IFERROR(__xludf.DUMMYFUNCTION("""COMPUTED_VALUE"""),TRUE)</f>
        <v>1</v>
      </c>
      <c r="R754" s="2" t="b">
        <f>IFERROR(__xludf.DUMMYFUNCTION("""COMPUTED_VALUE"""),TRUE)</f>
        <v>1</v>
      </c>
      <c r="S754" s="2">
        <f>IFERROR(__xludf.DUMMYFUNCTION("""COMPUTED_VALUE"""),2.0)</f>
        <v>2</v>
      </c>
      <c r="T754" s="7"/>
      <c r="U754" s="4"/>
      <c r="V754" s="7"/>
      <c r="W754" s="7"/>
      <c r="X754" s="7"/>
      <c r="Y754" s="7">
        <f>IFERROR(__xludf.DUMMYFUNCTION("""COMPUTED_VALUE"""),44159.74755575924)</f>
        <v>44159.74756</v>
      </c>
      <c r="Z754" s="5">
        <f>IFERROR(__xludf.DUMMYFUNCTION("""COMPUTED_VALUE"""),54.55)</f>
        <v>54.55</v>
      </c>
      <c r="AA754" s="2" t="b">
        <f>IFERROR(__xludf.DUMMYFUNCTION("""COMPUTED_VALUE"""),TRUE)</f>
        <v>1</v>
      </c>
      <c r="AB754" s="2" t="str">
        <f>IFERROR(__xludf.DUMMYFUNCTION("""COMPUTED_VALUE"""),"Month-to-Month")</f>
        <v>Month-to-Month</v>
      </c>
      <c r="AC754" s="2" t="str">
        <f>IFERROR(__xludf.DUMMYFUNCTION("""COMPUTED_VALUE"""),"One Line")</f>
        <v>One Line</v>
      </c>
      <c r="AD754" s="2" t="str">
        <f>IFERROR(__xludf.DUMMYFUNCTION("""COMPUTED_VALUE"""),"DSL")</f>
        <v>DSL</v>
      </c>
    </row>
    <row r="755">
      <c r="A755" s="2" t="str">
        <f>IFERROR(__xludf.DUMMYFUNCTION("""COMPUTED_VALUE"""),"1089-XZWHH")</f>
        <v>1089-XZWHH</v>
      </c>
      <c r="B755" s="2" t="str">
        <f>IFERROR(__xludf.DUMMYFUNCTION("""COMPUTED_VALUE"""),"Female")</f>
        <v>Female</v>
      </c>
      <c r="C755" s="2">
        <f>IFERROR(__xludf.DUMMYFUNCTION("""COMPUTED_VALUE"""),0.0)</f>
        <v>0</v>
      </c>
      <c r="D755" s="2" t="str">
        <f>IFERROR(__xludf.DUMMYFUNCTION("""COMPUTED_VALUE"""),"Yes")</f>
        <v>Yes</v>
      </c>
      <c r="E755" s="2" t="str">
        <f>IFERROR(__xludf.DUMMYFUNCTION("""COMPUTED_VALUE"""),"Yes")</f>
        <v>Yes</v>
      </c>
      <c r="F755" s="2">
        <f>IFERROR(__xludf.DUMMYFUNCTION("""COMPUTED_VALUE"""),1.0)</f>
        <v>1</v>
      </c>
      <c r="G755" s="2">
        <f>IFERROR(__xludf.DUMMYFUNCTION("""COMPUTED_VALUE"""),0.0)</f>
        <v>0</v>
      </c>
      <c r="H755" s="2">
        <f>IFERROR(__xludf.DUMMYFUNCTION("""COMPUTED_VALUE"""),2.0)</f>
        <v>2</v>
      </c>
      <c r="I755" s="2" t="str">
        <f>IFERROR(__xludf.DUMMYFUNCTION("""COMPUTED_VALUE"""),"Mailed check")</f>
        <v>Mailed check</v>
      </c>
      <c r="J755" s="5">
        <f>IFERROR(__xludf.DUMMYFUNCTION("""COMPUTED_VALUE"""),19.7)</f>
        <v>19.7</v>
      </c>
      <c r="K755" s="5">
        <f>IFERROR(__xludf.DUMMYFUNCTION("""COMPUTED_VALUE"""),494.05)</f>
        <v>494.05</v>
      </c>
      <c r="L755" s="2" t="str">
        <f>IFERROR(__xludf.DUMMYFUNCTION("""COMPUTED_VALUE"""),"No")</f>
        <v>No</v>
      </c>
      <c r="M755" s="6">
        <f>IFERROR(__xludf.DUMMYFUNCTION("""COMPUTED_VALUE"""),25.078680203045685)</f>
        <v>25.0786802</v>
      </c>
      <c r="N755" s="2" t="b">
        <f>IFERROR(__xludf.DUMMYFUNCTION("""COMPUTED_VALUE"""),TRUE)</f>
        <v>1</v>
      </c>
      <c r="O755" s="2" t="b">
        <f>IFERROR(__xludf.DUMMYFUNCTION("""COMPUTED_VALUE"""),FALSE)</f>
        <v>0</v>
      </c>
      <c r="P755" s="2" t="b">
        <f>IFERROR(__xludf.DUMMYFUNCTION("""COMPUTED_VALUE"""),TRUE)</f>
        <v>1</v>
      </c>
      <c r="Q755" s="2" t="b">
        <f>IFERROR(__xludf.DUMMYFUNCTION("""COMPUTED_VALUE"""),FALSE)</f>
        <v>0</v>
      </c>
      <c r="R755" s="2" t="b">
        <f>IFERROR(__xludf.DUMMYFUNCTION("""COMPUTED_VALUE"""),FALSE)</f>
        <v>0</v>
      </c>
      <c r="S755" s="2">
        <f>IFERROR(__xludf.DUMMYFUNCTION("""COMPUTED_VALUE"""),3.0)</f>
        <v>3</v>
      </c>
      <c r="T755" s="7"/>
      <c r="U755" s="4"/>
      <c r="V755" s="7"/>
      <c r="W755" s="7"/>
      <c r="X755" s="7"/>
      <c r="Y755" s="7">
        <f>IFERROR(__xludf.DUMMYFUNCTION("""COMPUTED_VALUE"""),43732.190143824024)</f>
        <v>43732.19014</v>
      </c>
      <c r="Z755" s="5">
        <f>IFERROR(__xludf.DUMMYFUNCTION("""COMPUTED_VALUE"""),19.7)</f>
        <v>19.7</v>
      </c>
      <c r="AA755" s="2" t="b">
        <f>IFERROR(__xludf.DUMMYFUNCTION("""COMPUTED_VALUE"""),TRUE)</f>
        <v>1</v>
      </c>
      <c r="AB755" s="2" t="str">
        <f>IFERROR(__xludf.DUMMYFUNCTION("""COMPUTED_VALUE"""),"2 Year")</f>
        <v>2 Year</v>
      </c>
      <c r="AC755" s="2" t="str">
        <f>IFERROR(__xludf.DUMMYFUNCTION("""COMPUTED_VALUE"""),"One Line")</f>
        <v>One Line</v>
      </c>
      <c r="AD755" s="2" t="str">
        <f>IFERROR(__xludf.DUMMYFUNCTION("""COMPUTED_VALUE"""),"No Internet Service")</f>
        <v>No Internet Service</v>
      </c>
    </row>
    <row r="756">
      <c r="A756" s="2" t="str">
        <f>IFERROR(__xludf.DUMMYFUNCTION("""COMPUTED_VALUE"""),"1090-ESELR")</f>
        <v>1090-ESELR</v>
      </c>
      <c r="B756" s="2" t="str">
        <f>IFERROR(__xludf.DUMMYFUNCTION("""COMPUTED_VALUE"""),"Male")</f>
        <v>Male</v>
      </c>
      <c r="C756" s="2">
        <f>IFERROR(__xludf.DUMMYFUNCTION("""COMPUTED_VALUE"""),0.0)</f>
        <v>0</v>
      </c>
      <c r="D756" s="2" t="str">
        <f>IFERROR(__xludf.DUMMYFUNCTION("""COMPUTED_VALUE"""),"Yes")</f>
        <v>Yes</v>
      </c>
      <c r="E756" s="2" t="str">
        <f>IFERROR(__xludf.DUMMYFUNCTION("""COMPUTED_VALUE"""),"Yes")</f>
        <v>Yes</v>
      </c>
      <c r="F756" s="2">
        <f>IFERROR(__xludf.DUMMYFUNCTION("""COMPUTED_VALUE"""),1.0)</f>
        <v>1</v>
      </c>
      <c r="G756" s="2">
        <f>IFERROR(__xludf.DUMMYFUNCTION("""COMPUTED_VALUE"""),2.0)</f>
        <v>2</v>
      </c>
      <c r="H756" s="2">
        <f>IFERROR(__xludf.DUMMYFUNCTION("""COMPUTED_VALUE"""),2.0)</f>
        <v>2</v>
      </c>
      <c r="I756" s="2" t="str">
        <f>IFERROR(__xludf.DUMMYFUNCTION("""COMPUTED_VALUE"""),"Bank transfer (automatic)")</f>
        <v>Bank transfer (automatic)</v>
      </c>
      <c r="J756" s="5">
        <f>IFERROR(__xludf.DUMMYFUNCTION("""COMPUTED_VALUE"""),105.5)</f>
        <v>105.5</v>
      </c>
      <c r="K756" s="5">
        <f>IFERROR(__xludf.DUMMYFUNCTION("""COMPUTED_VALUE"""),7611.55)</f>
        <v>7611.55</v>
      </c>
      <c r="L756" s="2" t="str">
        <f>IFERROR(__xludf.DUMMYFUNCTION("""COMPUTED_VALUE"""),"No")</f>
        <v>No</v>
      </c>
      <c r="M756" s="6">
        <f>IFERROR(__xludf.DUMMYFUNCTION("""COMPUTED_VALUE"""),72.14739336492892)</f>
        <v>72.14739336</v>
      </c>
      <c r="N756" s="2" t="b">
        <f>IFERROR(__xludf.DUMMYFUNCTION("""COMPUTED_VALUE"""),FALSE)</f>
        <v>0</v>
      </c>
      <c r="O756" s="2" t="b">
        <f>IFERROR(__xludf.DUMMYFUNCTION("""COMPUTED_VALUE"""),FALSE)</f>
        <v>0</v>
      </c>
      <c r="P756" s="2" t="b">
        <f>IFERROR(__xludf.DUMMYFUNCTION("""COMPUTED_VALUE"""),TRUE)</f>
        <v>1</v>
      </c>
      <c r="Q756" s="2" t="b">
        <f>IFERROR(__xludf.DUMMYFUNCTION("""COMPUTED_VALUE"""),TRUE)</f>
        <v>1</v>
      </c>
      <c r="R756" s="2" t="b">
        <f>IFERROR(__xludf.DUMMYFUNCTION("""COMPUTED_VALUE"""),TRUE)</f>
        <v>1</v>
      </c>
      <c r="S756" s="2">
        <f>IFERROR(__xludf.DUMMYFUNCTION("""COMPUTED_VALUE"""),3.0)</f>
        <v>3</v>
      </c>
      <c r="T756" s="7"/>
      <c r="U756" s="4"/>
      <c r="V756" s="7"/>
      <c r="W756" s="7"/>
      <c r="X756" s="7"/>
      <c r="Y756" s="7">
        <f>IFERROR(__xludf.DUMMYFUNCTION("""COMPUTED_VALUE"""),42300.51678515008)</f>
        <v>42300.51679</v>
      </c>
      <c r="Z756" s="5">
        <f>IFERROR(__xludf.DUMMYFUNCTION("""COMPUTED_VALUE"""),105.5)</f>
        <v>105.5</v>
      </c>
      <c r="AA756" s="2" t="b">
        <f>IFERROR(__xludf.DUMMYFUNCTION("""COMPUTED_VALUE"""),TRUE)</f>
        <v>1</v>
      </c>
      <c r="AB756" s="2" t="str">
        <f>IFERROR(__xludf.DUMMYFUNCTION("""COMPUTED_VALUE"""),"2 Year")</f>
        <v>2 Year</v>
      </c>
      <c r="AC756" s="2" t="str">
        <f>IFERROR(__xludf.DUMMYFUNCTION("""COMPUTED_VALUE"""),"One Line")</f>
        <v>One Line</v>
      </c>
      <c r="AD756" s="2" t="str">
        <f>IFERROR(__xludf.DUMMYFUNCTION("""COMPUTED_VALUE"""),"Fiber Optic")</f>
        <v>Fiber Optic</v>
      </c>
    </row>
    <row r="757">
      <c r="A757" s="2" t="str">
        <f>IFERROR(__xludf.DUMMYFUNCTION("""COMPUTED_VALUE"""),"1090-PYKCI")</f>
        <v>1090-PYKCI</v>
      </c>
      <c r="B757" s="2" t="str">
        <f>IFERROR(__xludf.DUMMYFUNCTION("""COMPUTED_VALUE"""),"Female")</f>
        <v>Female</v>
      </c>
      <c r="C757" s="2">
        <f>IFERROR(__xludf.DUMMYFUNCTION("""COMPUTED_VALUE"""),0.0)</f>
        <v>0</v>
      </c>
      <c r="D757" s="2" t="str">
        <f>IFERROR(__xludf.DUMMYFUNCTION("""COMPUTED_VALUE"""),"Yes")</f>
        <v>Yes</v>
      </c>
      <c r="E757" s="2" t="str">
        <f>IFERROR(__xludf.DUMMYFUNCTION("""COMPUTED_VALUE"""),"Yes")</f>
        <v>Yes</v>
      </c>
      <c r="F757" s="2">
        <f>IFERROR(__xludf.DUMMYFUNCTION("""COMPUTED_VALUE"""),2.0)</f>
        <v>2</v>
      </c>
      <c r="G757" s="2">
        <f>IFERROR(__xludf.DUMMYFUNCTION("""COMPUTED_VALUE"""),2.0)</f>
        <v>2</v>
      </c>
      <c r="H757" s="2">
        <f>IFERROR(__xludf.DUMMYFUNCTION("""COMPUTED_VALUE"""),1.0)</f>
        <v>1</v>
      </c>
      <c r="I757" s="2" t="str">
        <f>IFERROR(__xludf.DUMMYFUNCTION("""COMPUTED_VALUE"""),"Credit card (automatic)")</f>
        <v>Credit card (automatic)</v>
      </c>
      <c r="J757" s="5">
        <f>IFERROR(__xludf.DUMMYFUNCTION("""COMPUTED_VALUE"""),105.1)</f>
        <v>105.1</v>
      </c>
      <c r="K757" s="5">
        <f>IFERROR(__xludf.DUMMYFUNCTION("""COMPUTED_VALUE"""),7234.8)</f>
        <v>7234.8</v>
      </c>
      <c r="L757" s="2" t="str">
        <f>IFERROR(__xludf.DUMMYFUNCTION("""COMPUTED_VALUE"""),"No")</f>
        <v>No</v>
      </c>
      <c r="M757" s="6">
        <f>IFERROR(__xludf.DUMMYFUNCTION("""COMPUTED_VALUE"""),68.837297811608)</f>
        <v>68.83729781</v>
      </c>
      <c r="N757" s="2" t="b">
        <f>IFERROR(__xludf.DUMMYFUNCTION("""COMPUTED_VALUE"""),TRUE)</f>
        <v>1</v>
      </c>
      <c r="O757" s="2" t="b">
        <f>IFERROR(__xludf.DUMMYFUNCTION("""COMPUTED_VALUE"""),FALSE)</f>
        <v>0</v>
      </c>
      <c r="P757" s="2" t="b">
        <f>IFERROR(__xludf.DUMMYFUNCTION("""COMPUTED_VALUE"""),TRUE)</f>
        <v>1</v>
      </c>
      <c r="Q757" s="2" t="b">
        <f>IFERROR(__xludf.DUMMYFUNCTION("""COMPUTED_VALUE"""),TRUE)</f>
        <v>1</v>
      </c>
      <c r="R757" s="2" t="b">
        <f>IFERROR(__xludf.DUMMYFUNCTION("""COMPUTED_VALUE"""),TRUE)</f>
        <v>1</v>
      </c>
      <c r="S757" s="2">
        <f>IFERROR(__xludf.DUMMYFUNCTION("""COMPUTED_VALUE"""),3.0)</f>
        <v>3</v>
      </c>
      <c r="T757" s="7"/>
      <c r="U757" s="4"/>
      <c r="V757" s="7"/>
      <c r="W757" s="7"/>
      <c r="X757" s="7"/>
      <c r="Y757" s="7">
        <f>IFERROR(__xludf.DUMMYFUNCTION("""COMPUTED_VALUE"""),42401.19885823026)</f>
        <v>42401.19886</v>
      </c>
      <c r="Z757" s="5">
        <f>IFERROR(__xludf.DUMMYFUNCTION("""COMPUTED_VALUE"""),105.1)</f>
        <v>105.1</v>
      </c>
      <c r="AA757" s="2" t="b">
        <f>IFERROR(__xludf.DUMMYFUNCTION("""COMPUTED_VALUE"""),TRUE)</f>
        <v>1</v>
      </c>
      <c r="AB757" s="2" t="str">
        <f>IFERROR(__xludf.DUMMYFUNCTION("""COMPUTED_VALUE"""),"1 Year")</f>
        <v>1 Year</v>
      </c>
      <c r="AC757" s="2" t="str">
        <f>IFERROR(__xludf.DUMMYFUNCTION("""COMPUTED_VALUE"""),"Two or More Lines")</f>
        <v>Two or More Lines</v>
      </c>
      <c r="AD757" s="2" t="str">
        <f>IFERROR(__xludf.DUMMYFUNCTION("""COMPUTED_VALUE"""),"Fiber Optic")</f>
        <v>Fiber Optic</v>
      </c>
    </row>
    <row r="758">
      <c r="A758" s="2" t="str">
        <f>IFERROR(__xludf.DUMMYFUNCTION("""COMPUTED_VALUE"""),"1091-SOZGA")</f>
        <v>1091-SOZGA</v>
      </c>
      <c r="B758" s="2" t="str">
        <f>IFERROR(__xludf.DUMMYFUNCTION("""COMPUTED_VALUE"""),"Female")</f>
        <v>Female</v>
      </c>
      <c r="C758" s="2">
        <f>IFERROR(__xludf.DUMMYFUNCTION("""COMPUTED_VALUE"""),0.0)</f>
        <v>0</v>
      </c>
      <c r="D758" s="2" t="str">
        <f>IFERROR(__xludf.DUMMYFUNCTION("""COMPUTED_VALUE"""),"Yes")</f>
        <v>Yes</v>
      </c>
      <c r="E758" s="2" t="str">
        <f>IFERROR(__xludf.DUMMYFUNCTION("""COMPUTED_VALUE"""),"Yes")</f>
        <v>Yes</v>
      </c>
      <c r="F758" s="2">
        <f>IFERROR(__xludf.DUMMYFUNCTION("""COMPUTED_VALUE"""),2.0)</f>
        <v>2</v>
      </c>
      <c r="G758" s="2">
        <f>IFERROR(__xludf.DUMMYFUNCTION("""COMPUTED_VALUE"""),2.0)</f>
        <v>2</v>
      </c>
      <c r="H758" s="2">
        <f>IFERROR(__xludf.DUMMYFUNCTION("""COMPUTED_VALUE"""),1.0)</f>
        <v>1</v>
      </c>
      <c r="I758" s="2" t="str">
        <f>IFERROR(__xludf.DUMMYFUNCTION("""COMPUTED_VALUE"""),"Credit card (automatic)")</f>
        <v>Credit card (automatic)</v>
      </c>
      <c r="J758" s="5">
        <f>IFERROR(__xludf.DUMMYFUNCTION("""COMPUTED_VALUE"""),99.8)</f>
        <v>99.8</v>
      </c>
      <c r="K758" s="5">
        <f>IFERROR(__xludf.DUMMYFUNCTION("""COMPUTED_VALUE"""),5515.45)</f>
        <v>5515.45</v>
      </c>
      <c r="L758" s="2" t="str">
        <f>IFERROR(__xludf.DUMMYFUNCTION("""COMPUTED_VALUE"""),"No")</f>
        <v>No</v>
      </c>
      <c r="M758" s="6">
        <f>IFERROR(__xludf.DUMMYFUNCTION("""COMPUTED_VALUE"""),55.26503006012024)</f>
        <v>55.26503006</v>
      </c>
      <c r="N758" s="2" t="b">
        <f>IFERROR(__xludf.DUMMYFUNCTION("""COMPUTED_VALUE"""),TRUE)</f>
        <v>1</v>
      </c>
      <c r="O758" s="2" t="b">
        <f>IFERROR(__xludf.DUMMYFUNCTION("""COMPUTED_VALUE"""),FALSE)</f>
        <v>0</v>
      </c>
      <c r="P758" s="2" t="b">
        <f>IFERROR(__xludf.DUMMYFUNCTION("""COMPUTED_VALUE"""),TRUE)</f>
        <v>1</v>
      </c>
      <c r="Q758" s="2" t="b">
        <f>IFERROR(__xludf.DUMMYFUNCTION("""COMPUTED_VALUE"""),TRUE)</f>
        <v>1</v>
      </c>
      <c r="R758" s="2" t="b">
        <f>IFERROR(__xludf.DUMMYFUNCTION("""COMPUTED_VALUE"""),TRUE)</f>
        <v>1</v>
      </c>
      <c r="S758" s="2">
        <f>IFERROR(__xludf.DUMMYFUNCTION("""COMPUTED_VALUE"""),3.0)</f>
        <v>3</v>
      </c>
      <c r="T758" s="7"/>
      <c r="U758" s="4"/>
      <c r="V758" s="7"/>
      <c r="W758" s="7"/>
      <c r="X758" s="7"/>
      <c r="Y758" s="7">
        <f>IFERROR(__xludf.DUMMYFUNCTION("""COMPUTED_VALUE"""),42814.02200233801)</f>
        <v>42814.022</v>
      </c>
      <c r="Z758" s="5">
        <f>IFERROR(__xludf.DUMMYFUNCTION("""COMPUTED_VALUE"""),99.8)</f>
        <v>99.8</v>
      </c>
      <c r="AA758" s="2" t="b">
        <f>IFERROR(__xludf.DUMMYFUNCTION("""COMPUTED_VALUE"""),TRUE)</f>
        <v>1</v>
      </c>
      <c r="AB758" s="2" t="str">
        <f>IFERROR(__xludf.DUMMYFUNCTION("""COMPUTED_VALUE"""),"1 Year")</f>
        <v>1 Year</v>
      </c>
      <c r="AC758" s="2" t="str">
        <f>IFERROR(__xludf.DUMMYFUNCTION("""COMPUTED_VALUE"""),"Two or More Lines")</f>
        <v>Two or More Lines</v>
      </c>
      <c r="AD758" s="2" t="str">
        <f>IFERROR(__xludf.DUMMYFUNCTION("""COMPUTED_VALUE"""),"Fiber Optic")</f>
        <v>Fiber Optic</v>
      </c>
    </row>
    <row r="759">
      <c r="A759" s="2" t="str">
        <f>IFERROR(__xludf.DUMMYFUNCTION("""COMPUTED_VALUE"""),"1092-GANHU")</f>
        <v>1092-GANHU</v>
      </c>
      <c r="B759" s="2" t="str">
        <f>IFERROR(__xludf.DUMMYFUNCTION("""COMPUTED_VALUE"""),"Male")</f>
        <v>Male</v>
      </c>
      <c r="C759" s="2">
        <f>IFERROR(__xludf.DUMMYFUNCTION("""COMPUTED_VALUE"""),0.0)</f>
        <v>0</v>
      </c>
      <c r="D759" s="2" t="str">
        <f>IFERROR(__xludf.DUMMYFUNCTION("""COMPUTED_VALUE"""),"No")</f>
        <v>No</v>
      </c>
      <c r="E759" s="2" t="str">
        <f>IFERROR(__xludf.DUMMYFUNCTION("""COMPUTED_VALUE"""),"No")</f>
        <v>No</v>
      </c>
      <c r="F759" s="2">
        <f>IFERROR(__xludf.DUMMYFUNCTION("""COMPUTED_VALUE"""),1.0)</f>
        <v>1</v>
      </c>
      <c r="G759" s="2">
        <f>IFERROR(__xludf.DUMMYFUNCTION("""COMPUTED_VALUE"""),2.0)</f>
        <v>2</v>
      </c>
      <c r="H759" s="2">
        <f>IFERROR(__xludf.DUMMYFUNCTION("""COMPUTED_VALUE"""),0.0)</f>
        <v>0</v>
      </c>
      <c r="I759" s="2" t="str">
        <f>IFERROR(__xludf.DUMMYFUNCTION("""COMPUTED_VALUE"""),"Electronic check")</f>
        <v>Electronic check</v>
      </c>
      <c r="J759" s="5">
        <f>IFERROR(__xludf.DUMMYFUNCTION("""COMPUTED_VALUE"""),76.65)</f>
        <v>76.65</v>
      </c>
      <c r="K759" s="5">
        <f>IFERROR(__xludf.DUMMYFUNCTION("""COMPUTED_VALUE"""),1313.55)</f>
        <v>1313.55</v>
      </c>
      <c r="L759" s="2" t="str">
        <f>IFERROR(__xludf.DUMMYFUNCTION("""COMPUTED_VALUE"""),"Yes")</f>
        <v>Yes</v>
      </c>
      <c r="M759" s="6">
        <f>IFERROR(__xludf.DUMMYFUNCTION("""COMPUTED_VALUE"""),17.136986301369863)</f>
        <v>17.1369863</v>
      </c>
      <c r="N759" s="2" t="b">
        <f>IFERROR(__xludf.DUMMYFUNCTION("""COMPUTED_VALUE"""),FALSE)</f>
        <v>0</v>
      </c>
      <c r="O759" s="2" t="b">
        <f>IFERROR(__xludf.DUMMYFUNCTION("""COMPUTED_VALUE"""),TRUE)</f>
        <v>1</v>
      </c>
      <c r="P759" s="2" t="b">
        <f>IFERROR(__xludf.DUMMYFUNCTION("""COMPUTED_VALUE"""),TRUE)</f>
        <v>1</v>
      </c>
      <c r="Q759" s="2" t="b">
        <f>IFERROR(__xludf.DUMMYFUNCTION("""COMPUTED_VALUE"""),TRUE)</f>
        <v>1</v>
      </c>
      <c r="R759" s="2" t="b">
        <f>IFERROR(__xludf.DUMMYFUNCTION("""COMPUTED_VALUE"""),TRUE)</f>
        <v>1</v>
      </c>
      <c r="S759" s="2">
        <f>IFERROR(__xludf.DUMMYFUNCTION("""COMPUTED_VALUE"""),0.0)</f>
        <v>0</v>
      </c>
      <c r="T759" s="7"/>
      <c r="U759" s="4"/>
      <c r="V759" s="7"/>
      <c r="W759" s="7"/>
      <c r="X759" s="7"/>
      <c r="Y759" s="7">
        <f>IFERROR(__xludf.DUMMYFUNCTION("""COMPUTED_VALUE"""),43973.75)</f>
        <v>43973.75</v>
      </c>
      <c r="Z759" s="5">
        <f>IFERROR(__xludf.DUMMYFUNCTION("""COMPUTED_VALUE"""),76.65)</f>
        <v>76.65</v>
      </c>
      <c r="AA759" s="2" t="b">
        <f>IFERROR(__xludf.DUMMYFUNCTION("""COMPUTED_VALUE"""),TRUE)</f>
        <v>1</v>
      </c>
      <c r="AB759" s="2" t="str">
        <f>IFERROR(__xludf.DUMMYFUNCTION("""COMPUTED_VALUE"""),"Month-to-Month")</f>
        <v>Month-to-Month</v>
      </c>
      <c r="AC759" s="2" t="str">
        <f>IFERROR(__xludf.DUMMYFUNCTION("""COMPUTED_VALUE"""),"One Line")</f>
        <v>One Line</v>
      </c>
      <c r="AD759" s="2" t="str">
        <f>IFERROR(__xludf.DUMMYFUNCTION("""COMPUTED_VALUE"""),"Fiber Optic")</f>
        <v>Fiber Optic</v>
      </c>
    </row>
    <row r="760">
      <c r="A760" s="2" t="str">
        <f>IFERROR(__xludf.DUMMYFUNCTION("""COMPUTED_VALUE"""),"1092-WPIVQ")</f>
        <v>1092-WPIVQ</v>
      </c>
      <c r="B760" s="2" t="str">
        <f>IFERROR(__xludf.DUMMYFUNCTION("""COMPUTED_VALUE"""),"Female")</f>
        <v>Female</v>
      </c>
      <c r="C760" s="2">
        <f>IFERROR(__xludf.DUMMYFUNCTION("""COMPUTED_VALUE"""),0.0)</f>
        <v>0</v>
      </c>
      <c r="D760" s="2" t="str">
        <f>IFERROR(__xludf.DUMMYFUNCTION("""COMPUTED_VALUE"""),"Yes")</f>
        <v>Yes</v>
      </c>
      <c r="E760" s="2" t="str">
        <f>IFERROR(__xludf.DUMMYFUNCTION("""COMPUTED_VALUE"""),"Yes")</f>
        <v>Yes</v>
      </c>
      <c r="F760" s="2">
        <f>IFERROR(__xludf.DUMMYFUNCTION("""COMPUTED_VALUE"""),2.0)</f>
        <v>2</v>
      </c>
      <c r="G760" s="2">
        <f>IFERROR(__xludf.DUMMYFUNCTION("""COMPUTED_VALUE"""),0.0)</f>
        <v>0</v>
      </c>
      <c r="H760" s="2">
        <f>IFERROR(__xludf.DUMMYFUNCTION("""COMPUTED_VALUE"""),2.0)</f>
        <v>2</v>
      </c>
      <c r="I760" s="2" t="str">
        <f>IFERROR(__xludf.DUMMYFUNCTION("""COMPUTED_VALUE"""),"Mailed check")</f>
        <v>Mailed check</v>
      </c>
      <c r="J760" s="5">
        <f>IFERROR(__xludf.DUMMYFUNCTION("""COMPUTED_VALUE"""),25.1)</f>
        <v>25.1</v>
      </c>
      <c r="K760" s="5">
        <f>IFERROR(__xludf.DUMMYFUNCTION("""COMPUTED_VALUE"""),428.45)</f>
        <v>428.45</v>
      </c>
      <c r="L760" s="2" t="str">
        <f>IFERROR(__xludf.DUMMYFUNCTION("""COMPUTED_VALUE"""),"No")</f>
        <v>No</v>
      </c>
      <c r="M760" s="6">
        <f>IFERROR(__xludf.DUMMYFUNCTION("""COMPUTED_VALUE"""),17.069721115537845)</f>
        <v>17.06972112</v>
      </c>
      <c r="N760" s="2" t="b">
        <f>IFERROR(__xludf.DUMMYFUNCTION("""COMPUTED_VALUE"""),TRUE)</f>
        <v>1</v>
      </c>
      <c r="O760" s="2" t="b">
        <f>IFERROR(__xludf.DUMMYFUNCTION("""COMPUTED_VALUE"""),FALSE)</f>
        <v>0</v>
      </c>
      <c r="P760" s="2" t="b">
        <f>IFERROR(__xludf.DUMMYFUNCTION("""COMPUTED_VALUE"""),TRUE)</f>
        <v>1</v>
      </c>
      <c r="Q760" s="2" t="b">
        <f>IFERROR(__xludf.DUMMYFUNCTION("""COMPUTED_VALUE"""),FALSE)</f>
        <v>0</v>
      </c>
      <c r="R760" s="2" t="b">
        <f>IFERROR(__xludf.DUMMYFUNCTION("""COMPUTED_VALUE"""),FALSE)</f>
        <v>0</v>
      </c>
      <c r="S760" s="2">
        <f>IFERROR(__xludf.DUMMYFUNCTION("""COMPUTED_VALUE"""),3.0)</f>
        <v>3</v>
      </c>
      <c r="T760" s="7"/>
      <c r="U760" s="4"/>
      <c r="V760" s="7"/>
      <c r="W760" s="7"/>
      <c r="X760" s="7"/>
      <c r="Y760" s="7">
        <f>IFERROR(__xludf.DUMMYFUNCTION("""COMPUTED_VALUE"""),43975.795982735726)</f>
        <v>43975.79598</v>
      </c>
      <c r="Z760" s="5">
        <f>IFERROR(__xludf.DUMMYFUNCTION("""COMPUTED_VALUE"""),25.100000000000005)</f>
        <v>25.1</v>
      </c>
      <c r="AA760" s="2" t="b">
        <f>IFERROR(__xludf.DUMMYFUNCTION("""COMPUTED_VALUE"""),TRUE)</f>
        <v>1</v>
      </c>
      <c r="AB760" s="2" t="str">
        <f>IFERROR(__xludf.DUMMYFUNCTION("""COMPUTED_VALUE"""),"2 Year")</f>
        <v>2 Year</v>
      </c>
      <c r="AC760" s="2" t="str">
        <f>IFERROR(__xludf.DUMMYFUNCTION("""COMPUTED_VALUE"""),"Two or More Lines")</f>
        <v>Two or More Lines</v>
      </c>
      <c r="AD760" s="2" t="str">
        <f>IFERROR(__xludf.DUMMYFUNCTION("""COMPUTED_VALUE"""),"No Internet Service")</f>
        <v>No Internet Service</v>
      </c>
    </row>
    <row r="761">
      <c r="A761" s="2" t="str">
        <f>IFERROR(__xludf.DUMMYFUNCTION("""COMPUTED_VALUE"""),"1093-YSWCA")</f>
        <v>1093-YSWCA</v>
      </c>
      <c r="B761" s="2" t="str">
        <f>IFERROR(__xludf.DUMMYFUNCTION("""COMPUTED_VALUE"""),"Male")</f>
        <v>Male</v>
      </c>
      <c r="C761" s="2">
        <f>IFERROR(__xludf.DUMMYFUNCTION("""COMPUTED_VALUE"""),0.0)</f>
        <v>0</v>
      </c>
      <c r="D761" s="2" t="str">
        <f>IFERROR(__xludf.DUMMYFUNCTION("""COMPUTED_VALUE"""),"No")</f>
        <v>No</v>
      </c>
      <c r="E761" s="2" t="str">
        <f>IFERROR(__xludf.DUMMYFUNCTION("""COMPUTED_VALUE"""),"No")</f>
        <v>No</v>
      </c>
      <c r="F761" s="2">
        <f>IFERROR(__xludf.DUMMYFUNCTION("""COMPUTED_VALUE"""),1.0)</f>
        <v>1</v>
      </c>
      <c r="G761" s="2">
        <f>IFERROR(__xludf.DUMMYFUNCTION("""COMPUTED_VALUE"""),0.0)</f>
        <v>0</v>
      </c>
      <c r="H761" s="2">
        <f>IFERROR(__xludf.DUMMYFUNCTION("""COMPUTED_VALUE"""),2.0)</f>
        <v>2</v>
      </c>
      <c r="I761" s="2" t="str">
        <f>IFERROR(__xludf.DUMMYFUNCTION("""COMPUTED_VALUE"""),"Credit card (automatic)")</f>
        <v>Credit card (automatic)</v>
      </c>
      <c r="J761" s="5">
        <f>IFERROR(__xludf.DUMMYFUNCTION("""COMPUTED_VALUE"""),19.55)</f>
        <v>19.55</v>
      </c>
      <c r="K761" s="5">
        <f>IFERROR(__xludf.DUMMYFUNCTION("""COMPUTED_VALUE"""),223.15)</f>
        <v>223.15</v>
      </c>
      <c r="L761" s="2" t="str">
        <f>IFERROR(__xludf.DUMMYFUNCTION("""COMPUTED_VALUE"""),"No")</f>
        <v>No</v>
      </c>
      <c r="M761" s="6">
        <f>IFERROR(__xludf.DUMMYFUNCTION("""COMPUTED_VALUE"""),11.414322250639387)</f>
        <v>11.41432225</v>
      </c>
      <c r="N761" s="2" t="b">
        <f>IFERROR(__xludf.DUMMYFUNCTION("""COMPUTED_VALUE"""),FALSE)</f>
        <v>0</v>
      </c>
      <c r="O761" s="2" t="b">
        <f>IFERROR(__xludf.DUMMYFUNCTION("""COMPUTED_VALUE"""),FALSE)</f>
        <v>0</v>
      </c>
      <c r="P761" s="2" t="b">
        <f>IFERROR(__xludf.DUMMYFUNCTION("""COMPUTED_VALUE"""),TRUE)</f>
        <v>1</v>
      </c>
      <c r="Q761" s="2" t="b">
        <f>IFERROR(__xludf.DUMMYFUNCTION("""COMPUTED_VALUE"""),FALSE)</f>
        <v>0</v>
      </c>
      <c r="R761" s="2" t="b">
        <f>IFERROR(__xludf.DUMMYFUNCTION("""COMPUTED_VALUE"""),FALSE)</f>
        <v>0</v>
      </c>
      <c r="S761" s="2">
        <f>IFERROR(__xludf.DUMMYFUNCTION("""COMPUTED_VALUE"""),0.0)</f>
        <v>0</v>
      </c>
      <c r="T761" s="7"/>
      <c r="U761" s="4"/>
      <c r="V761" s="7"/>
      <c r="W761" s="7"/>
      <c r="X761" s="7"/>
      <c r="Y761" s="7">
        <f>IFERROR(__xludf.DUMMYFUNCTION("""COMPUTED_VALUE"""),44147.81436487639)</f>
        <v>44147.81436</v>
      </c>
      <c r="Z761" s="5">
        <f>IFERROR(__xludf.DUMMYFUNCTION("""COMPUTED_VALUE"""),19.55)</f>
        <v>19.55</v>
      </c>
      <c r="AA761" s="2" t="b">
        <f>IFERROR(__xludf.DUMMYFUNCTION("""COMPUTED_VALUE"""),TRUE)</f>
        <v>1</v>
      </c>
      <c r="AB761" s="2" t="str">
        <f>IFERROR(__xludf.DUMMYFUNCTION("""COMPUTED_VALUE"""),"2 Year")</f>
        <v>2 Year</v>
      </c>
      <c r="AC761" s="2" t="str">
        <f>IFERROR(__xludf.DUMMYFUNCTION("""COMPUTED_VALUE"""),"One Line")</f>
        <v>One Line</v>
      </c>
      <c r="AD761" s="2" t="str">
        <f>IFERROR(__xludf.DUMMYFUNCTION("""COMPUTED_VALUE"""),"No Internet Service")</f>
        <v>No Internet Service</v>
      </c>
    </row>
    <row r="762">
      <c r="A762" s="2" t="str">
        <f>IFERROR(__xludf.DUMMYFUNCTION("""COMPUTED_VALUE"""),"1094-BKOSX")</f>
        <v>1094-BKOSX</v>
      </c>
      <c r="B762" s="2" t="str">
        <f>IFERROR(__xludf.DUMMYFUNCTION("""COMPUTED_VALUE"""),"Female")</f>
        <v>Female</v>
      </c>
      <c r="C762" s="2">
        <f>IFERROR(__xludf.DUMMYFUNCTION("""COMPUTED_VALUE"""),0.0)</f>
        <v>0</v>
      </c>
      <c r="D762" s="2" t="str">
        <f>IFERROR(__xludf.DUMMYFUNCTION("""COMPUTED_VALUE"""),"Yes")</f>
        <v>Yes</v>
      </c>
      <c r="E762" s="2" t="str">
        <f>IFERROR(__xludf.DUMMYFUNCTION("""COMPUTED_VALUE"""),"Yes")</f>
        <v>Yes</v>
      </c>
      <c r="F762" s="2">
        <f>IFERROR(__xludf.DUMMYFUNCTION("""COMPUTED_VALUE"""),0.0)</f>
        <v>0</v>
      </c>
      <c r="G762" s="2">
        <f>IFERROR(__xludf.DUMMYFUNCTION("""COMPUTED_VALUE"""),1.0)</f>
        <v>1</v>
      </c>
      <c r="H762" s="2">
        <f>IFERROR(__xludf.DUMMYFUNCTION("""COMPUTED_VALUE"""),1.0)</f>
        <v>1</v>
      </c>
      <c r="I762" s="2" t="str">
        <f>IFERROR(__xludf.DUMMYFUNCTION("""COMPUTED_VALUE"""),"Bank transfer (automatic)")</f>
        <v>Bank transfer (automatic)</v>
      </c>
      <c r="J762" s="5">
        <f>IFERROR(__xludf.DUMMYFUNCTION("""COMPUTED_VALUE"""),51.0)</f>
        <v>51</v>
      </c>
      <c r="K762" s="5">
        <f>IFERROR(__xludf.DUMMYFUNCTION("""COMPUTED_VALUE"""),2264.5)</f>
        <v>2264.5</v>
      </c>
      <c r="L762" s="2" t="str">
        <f>IFERROR(__xludf.DUMMYFUNCTION("""COMPUTED_VALUE"""),"No")</f>
        <v>No</v>
      </c>
      <c r="M762" s="6">
        <f>IFERROR(__xludf.DUMMYFUNCTION("""COMPUTED_VALUE"""),44.40196078431372)</f>
        <v>44.40196078</v>
      </c>
      <c r="N762" s="2" t="b">
        <f>IFERROR(__xludf.DUMMYFUNCTION("""COMPUTED_VALUE"""),TRUE)</f>
        <v>1</v>
      </c>
      <c r="O762" s="2" t="b">
        <f>IFERROR(__xludf.DUMMYFUNCTION("""COMPUTED_VALUE"""),FALSE)</f>
        <v>0</v>
      </c>
      <c r="P762" s="2" t="b">
        <f>IFERROR(__xludf.DUMMYFUNCTION("""COMPUTED_VALUE"""),FALSE)</f>
        <v>0</v>
      </c>
      <c r="Q762" s="2" t="b">
        <f>IFERROR(__xludf.DUMMYFUNCTION("""COMPUTED_VALUE"""),TRUE)</f>
        <v>1</v>
      </c>
      <c r="R762" s="2" t="b">
        <f>IFERROR(__xludf.DUMMYFUNCTION("""COMPUTED_VALUE"""),FALSE)</f>
        <v>0</v>
      </c>
      <c r="S762" s="2">
        <f>IFERROR(__xludf.DUMMYFUNCTION("""COMPUTED_VALUE"""),3.0)</f>
        <v>3</v>
      </c>
      <c r="T762" s="7"/>
      <c r="U762" s="4"/>
      <c r="V762" s="7"/>
      <c r="W762" s="7"/>
      <c r="X762" s="7"/>
      <c r="Y762" s="7">
        <f>IFERROR(__xludf.DUMMYFUNCTION("""COMPUTED_VALUE"""),43144.44035947712)</f>
        <v>43144.44036</v>
      </c>
      <c r="Z762" s="5">
        <f>IFERROR(__xludf.DUMMYFUNCTION("""COMPUTED_VALUE"""),51.00000000000001)</f>
        <v>51</v>
      </c>
      <c r="AA762" s="2" t="b">
        <f>IFERROR(__xludf.DUMMYFUNCTION("""COMPUTED_VALUE"""),TRUE)</f>
        <v>1</v>
      </c>
      <c r="AB762" s="2" t="str">
        <f>IFERROR(__xludf.DUMMYFUNCTION("""COMPUTED_VALUE"""),"1 Year")</f>
        <v>1 Year</v>
      </c>
      <c r="AC762" s="2" t="str">
        <f>IFERROR(__xludf.DUMMYFUNCTION("""COMPUTED_VALUE"""),"No Phone Service")</f>
        <v>No Phone Service</v>
      </c>
      <c r="AD762" s="2" t="str">
        <f>IFERROR(__xludf.DUMMYFUNCTION("""COMPUTED_VALUE"""),"DSL")</f>
        <v>DSL</v>
      </c>
    </row>
    <row r="763">
      <c r="A763" s="2" t="str">
        <f>IFERROR(__xludf.DUMMYFUNCTION("""COMPUTED_VALUE"""),"1095-JUDTC")</f>
        <v>1095-JUDTC</v>
      </c>
      <c r="B763" s="2" t="str">
        <f>IFERROR(__xludf.DUMMYFUNCTION("""COMPUTED_VALUE"""),"Female")</f>
        <v>Female</v>
      </c>
      <c r="C763" s="2">
        <f>IFERROR(__xludf.DUMMYFUNCTION("""COMPUTED_VALUE"""),1.0)</f>
        <v>1</v>
      </c>
      <c r="D763" s="2" t="str">
        <f>IFERROR(__xludf.DUMMYFUNCTION("""COMPUTED_VALUE"""),"No")</f>
        <v>No</v>
      </c>
      <c r="E763" s="2" t="str">
        <f>IFERROR(__xludf.DUMMYFUNCTION("""COMPUTED_VALUE"""),"No")</f>
        <v>No</v>
      </c>
      <c r="F763" s="2">
        <f>IFERROR(__xludf.DUMMYFUNCTION("""COMPUTED_VALUE"""),2.0)</f>
        <v>2</v>
      </c>
      <c r="G763" s="2">
        <f>IFERROR(__xludf.DUMMYFUNCTION("""COMPUTED_VALUE"""),2.0)</f>
        <v>2</v>
      </c>
      <c r="H763" s="2">
        <f>IFERROR(__xludf.DUMMYFUNCTION("""COMPUTED_VALUE"""),0.0)</f>
        <v>0</v>
      </c>
      <c r="I763" s="2" t="str">
        <f>IFERROR(__xludf.DUMMYFUNCTION("""COMPUTED_VALUE"""),"Electronic check")</f>
        <v>Electronic check</v>
      </c>
      <c r="J763" s="5">
        <f>IFERROR(__xludf.DUMMYFUNCTION("""COMPUTED_VALUE"""),95.05)</f>
        <v>95.05</v>
      </c>
      <c r="K763" s="5">
        <f>IFERROR(__xludf.DUMMYFUNCTION("""COMPUTED_VALUE"""),4504.55)</f>
        <v>4504.55</v>
      </c>
      <c r="L763" s="2" t="str">
        <f>IFERROR(__xludf.DUMMYFUNCTION("""COMPUTED_VALUE"""),"Yes")</f>
        <v>Yes</v>
      </c>
      <c r="M763" s="6">
        <f>IFERROR(__xludf.DUMMYFUNCTION("""COMPUTED_VALUE"""),47.39137296159916)</f>
        <v>47.39137296</v>
      </c>
      <c r="N763" s="2" t="b">
        <f>IFERROR(__xludf.DUMMYFUNCTION("""COMPUTED_VALUE"""),TRUE)</f>
        <v>1</v>
      </c>
      <c r="O763" s="2" t="b">
        <f>IFERROR(__xludf.DUMMYFUNCTION("""COMPUTED_VALUE"""),TRUE)</f>
        <v>1</v>
      </c>
      <c r="P763" s="2" t="b">
        <f>IFERROR(__xludf.DUMMYFUNCTION("""COMPUTED_VALUE"""),TRUE)</f>
        <v>1</v>
      </c>
      <c r="Q763" s="2" t="b">
        <f>IFERROR(__xludf.DUMMYFUNCTION("""COMPUTED_VALUE"""),TRUE)</f>
        <v>1</v>
      </c>
      <c r="R763" s="2" t="b">
        <f>IFERROR(__xludf.DUMMYFUNCTION("""COMPUTED_VALUE"""),TRUE)</f>
        <v>1</v>
      </c>
      <c r="S763" s="2">
        <f>IFERROR(__xludf.DUMMYFUNCTION("""COMPUTED_VALUE"""),0.0)</f>
        <v>0</v>
      </c>
      <c r="T763" s="7"/>
      <c r="U763" s="4"/>
      <c r="V763" s="7"/>
      <c r="W763" s="7"/>
      <c r="X763" s="7"/>
      <c r="Y763" s="7">
        <f>IFERROR(__xludf.DUMMYFUNCTION("""COMPUTED_VALUE"""),43053.51240575136)</f>
        <v>43053.51241</v>
      </c>
      <c r="Z763" s="5">
        <f>IFERROR(__xludf.DUMMYFUNCTION("""COMPUTED_VALUE"""),95.05)</f>
        <v>95.05</v>
      </c>
      <c r="AA763" s="2" t="b">
        <f>IFERROR(__xludf.DUMMYFUNCTION("""COMPUTED_VALUE"""),TRUE)</f>
        <v>1</v>
      </c>
      <c r="AB763" s="2" t="str">
        <f>IFERROR(__xludf.DUMMYFUNCTION("""COMPUTED_VALUE"""),"Month-to-Month")</f>
        <v>Month-to-Month</v>
      </c>
      <c r="AC763" s="2" t="str">
        <f>IFERROR(__xludf.DUMMYFUNCTION("""COMPUTED_VALUE"""),"Two or More Lines")</f>
        <v>Two or More Lines</v>
      </c>
      <c r="AD763" s="2" t="str">
        <f>IFERROR(__xludf.DUMMYFUNCTION("""COMPUTED_VALUE"""),"Fiber Optic")</f>
        <v>Fiber Optic</v>
      </c>
    </row>
    <row r="764">
      <c r="A764" s="2" t="str">
        <f>IFERROR(__xludf.DUMMYFUNCTION("""COMPUTED_VALUE"""),"1095-WGNGG")</f>
        <v>1095-WGNGG</v>
      </c>
      <c r="B764" s="2" t="str">
        <f>IFERROR(__xludf.DUMMYFUNCTION("""COMPUTED_VALUE"""),"Female")</f>
        <v>Female</v>
      </c>
      <c r="C764" s="2">
        <f>IFERROR(__xludf.DUMMYFUNCTION("""COMPUTED_VALUE"""),0.0)</f>
        <v>0</v>
      </c>
      <c r="D764" s="2" t="str">
        <f>IFERROR(__xludf.DUMMYFUNCTION("""COMPUTED_VALUE"""),"Yes")</f>
        <v>Yes</v>
      </c>
      <c r="E764" s="2" t="str">
        <f>IFERROR(__xludf.DUMMYFUNCTION("""COMPUTED_VALUE"""),"No")</f>
        <v>No</v>
      </c>
      <c r="F764" s="2">
        <f>IFERROR(__xludf.DUMMYFUNCTION("""COMPUTED_VALUE"""),2.0)</f>
        <v>2</v>
      </c>
      <c r="G764" s="2">
        <f>IFERROR(__xludf.DUMMYFUNCTION("""COMPUTED_VALUE"""),2.0)</f>
        <v>2</v>
      </c>
      <c r="H764" s="2">
        <f>IFERROR(__xludf.DUMMYFUNCTION("""COMPUTED_VALUE"""),2.0)</f>
        <v>2</v>
      </c>
      <c r="I764" s="2" t="str">
        <f>IFERROR(__xludf.DUMMYFUNCTION("""COMPUTED_VALUE"""),"Bank transfer (automatic)")</f>
        <v>Bank transfer (automatic)</v>
      </c>
      <c r="J764" s="5">
        <f>IFERROR(__xludf.DUMMYFUNCTION("""COMPUTED_VALUE"""),101.05)</f>
        <v>101.05</v>
      </c>
      <c r="K764" s="5">
        <f>IFERROR(__xludf.DUMMYFUNCTION("""COMPUTED_VALUE"""),5971.25)</f>
        <v>5971.25</v>
      </c>
      <c r="L764" s="2" t="str">
        <f>IFERROR(__xludf.DUMMYFUNCTION("""COMPUTED_VALUE"""),"No")</f>
        <v>No</v>
      </c>
      <c r="M764" s="6">
        <f>IFERROR(__xludf.DUMMYFUNCTION("""COMPUTED_VALUE"""),59.09203364670955)</f>
        <v>59.09203365</v>
      </c>
      <c r="N764" s="2" t="b">
        <f>IFERROR(__xludf.DUMMYFUNCTION("""COMPUTED_VALUE"""),TRUE)</f>
        <v>1</v>
      </c>
      <c r="O764" s="2" t="b">
        <f>IFERROR(__xludf.DUMMYFUNCTION("""COMPUTED_VALUE"""),FALSE)</f>
        <v>0</v>
      </c>
      <c r="P764" s="2" t="b">
        <f>IFERROR(__xludf.DUMMYFUNCTION("""COMPUTED_VALUE"""),TRUE)</f>
        <v>1</v>
      </c>
      <c r="Q764" s="2" t="b">
        <f>IFERROR(__xludf.DUMMYFUNCTION("""COMPUTED_VALUE"""),TRUE)</f>
        <v>1</v>
      </c>
      <c r="R764" s="2" t="b">
        <f>IFERROR(__xludf.DUMMYFUNCTION("""COMPUTED_VALUE"""),TRUE)</f>
        <v>1</v>
      </c>
      <c r="S764" s="2">
        <f>IFERROR(__xludf.DUMMYFUNCTION("""COMPUTED_VALUE"""),1.0)</f>
        <v>1</v>
      </c>
      <c r="T764" s="7"/>
      <c r="U764" s="4"/>
      <c r="V764" s="7"/>
      <c r="W764" s="7"/>
      <c r="X764" s="7"/>
      <c r="Y764" s="7">
        <f>IFERROR(__xludf.DUMMYFUNCTION("""COMPUTED_VALUE"""),42697.61730991259)</f>
        <v>42697.61731</v>
      </c>
      <c r="Z764" s="5">
        <f>IFERROR(__xludf.DUMMYFUNCTION("""COMPUTED_VALUE"""),101.05)</f>
        <v>101.05</v>
      </c>
      <c r="AA764" s="2" t="b">
        <f>IFERROR(__xludf.DUMMYFUNCTION("""COMPUTED_VALUE"""),TRUE)</f>
        <v>1</v>
      </c>
      <c r="AB764" s="2" t="str">
        <f>IFERROR(__xludf.DUMMYFUNCTION("""COMPUTED_VALUE"""),"2 Year")</f>
        <v>2 Year</v>
      </c>
      <c r="AC764" s="2" t="str">
        <f>IFERROR(__xludf.DUMMYFUNCTION("""COMPUTED_VALUE"""),"Two or More Lines")</f>
        <v>Two or More Lines</v>
      </c>
      <c r="AD764" s="2" t="str">
        <f>IFERROR(__xludf.DUMMYFUNCTION("""COMPUTED_VALUE"""),"Fiber Optic")</f>
        <v>Fiber Optic</v>
      </c>
    </row>
    <row r="765">
      <c r="A765" s="2" t="str">
        <f>IFERROR(__xludf.DUMMYFUNCTION("""COMPUTED_VALUE"""),"1096-ADRUX")</f>
        <v>1096-ADRUX</v>
      </c>
      <c r="B765" s="2" t="str">
        <f>IFERROR(__xludf.DUMMYFUNCTION("""COMPUTED_VALUE"""),"Female")</f>
        <v>Female</v>
      </c>
      <c r="C765" s="2">
        <f>IFERROR(__xludf.DUMMYFUNCTION("""COMPUTED_VALUE"""),0.0)</f>
        <v>0</v>
      </c>
      <c r="D765" s="2" t="str">
        <f>IFERROR(__xludf.DUMMYFUNCTION("""COMPUTED_VALUE"""),"Yes")</f>
        <v>Yes</v>
      </c>
      <c r="E765" s="2" t="str">
        <f>IFERROR(__xludf.DUMMYFUNCTION("""COMPUTED_VALUE"""),"Yes")</f>
        <v>Yes</v>
      </c>
      <c r="F765" s="2">
        <f>IFERROR(__xludf.DUMMYFUNCTION("""COMPUTED_VALUE"""),2.0)</f>
        <v>2</v>
      </c>
      <c r="G765" s="2">
        <f>IFERROR(__xludf.DUMMYFUNCTION("""COMPUTED_VALUE"""),2.0)</f>
        <v>2</v>
      </c>
      <c r="H765" s="2">
        <f>IFERROR(__xludf.DUMMYFUNCTION("""COMPUTED_VALUE"""),1.0)</f>
        <v>1</v>
      </c>
      <c r="I765" s="2" t="str">
        <f>IFERROR(__xludf.DUMMYFUNCTION("""COMPUTED_VALUE"""),"Bank transfer (automatic)")</f>
        <v>Bank transfer (automatic)</v>
      </c>
      <c r="J765" s="5">
        <f>IFERROR(__xludf.DUMMYFUNCTION("""COMPUTED_VALUE"""),74.25)</f>
        <v>74.25</v>
      </c>
      <c r="K765" s="5">
        <f>IFERROR(__xludf.DUMMYFUNCTION("""COMPUTED_VALUE"""),4859.25)</f>
        <v>4859.25</v>
      </c>
      <c r="L765" s="2" t="str">
        <f>IFERROR(__xludf.DUMMYFUNCTION("""COMPUTED_VALUE"""),"No")</f>
        <v>No</v>
      </c>
      <c r="M765" s="6">
        <f>IFERROR(__xludf.DUMMYFUNCTION("""COMPUTED_VALUE"""),65.44444444444444)</f>
        <v>65.44444444</v>
      </c>
      <c r="N765" s="2" t="b">
        <f>IFERROR(__xludf.DUMMYFUNCTION("""COMPUTED_VALUE"""),TRUE)</f>
        <v>1</v>
      </c>
      <c r="O765" s="2" t="b">
        <f>IFERROR(__xludf.DUMMYFUNCTION("""COMPUTED_VALUE"""),FALSE)</f>
        <v>0</v>
      </c>
      <c r="P765" s="2" t="b">
        <f>IFERROR(__xludf.DUMMYFUNCTION("""COMPUTED_VALUE"""),TRUE)</f>
        <v>1</v>
      </c>
      <c r="Q765" s="2" t="b">
        <f>IFERROR(__xludf.DUMMYFUNCTION("""COMPUTED_VALUE"""),TRUE)</f>
        <v>1</v>
      </c>
      <c r="R765" s="2" t="b">
        <f>IFERROR(__xludf.DUMMYFUNCTION("""COMPUTED_VALUE"""),TRUE)</f>
        <v>1</v>
      </c>
      <c r="S765" s="2">
        <f>IFERROR(__xludf.DUMMYFUNCTION("""COMPUTED_VALUE"""),3.0)</f>
        <v>3</v>
      </c>
      <c r="T765" s="7"/>
      <c r="U765" s="4"/>
      <c r="V765" s="7"/>
      <c r="W765" s="7"/>
      <c r="X765" s="7"/>
      <c r="Y765" s="7">
        <f>IFERROR(__xludf.DUMMYFUNCTION("""COMPUTED_VALUE"""),42504.398148148146)</f>
        <v>42504.39815</v>
      </c>
      <c r="Z765" s="5">
        <f>IFERROR(__xludf.DUMMYFUNCTION("""COMPUTED_VALUE"""),74.25)</f>
        <v>74.25</v>
      </c>
      <c r="AA765" s="2" t="b">
        <f>IFERROR(__xludf.DUMMYFUNCTION("""COMPUTED_VALUE"""),TRUE)</f>
        <v>1</v>
      </c>
      <c r="AB765" s="2" t="str">
        <f>IFERROR(__xludf.DUMMYFUNCTION("""COMPUTED_VALUE"""),"1 Year")</f>
        <v>1 Year</v>
      </c>
      <c r="AC765" s="2" t="str">
        <f>IFERROR(__xludf.DUMMYFUNCTION("""COMPUTED_VALUE"""),"Two or More Lines")</f>
        <v>Two or More Lines</v>
      </c>
      <c r="AD765" s="2" t="str">
        <f>IFERROR(__xludf.DUMMYFUNCTION("""COMPUTED_VALUE"""),"Fiber Optic")</f>
        <v>Fiber Optic</v>
      </c>
    </row>
    <row r="766">
      <c r="A766" s="2" t="str">
        <f>IFERROR(__xludf.DUMMYFUNCTION("""COMPUTED_VALUE"""),"1097-FSPVW")</f>
        <v>1097-FSPVW</v>
      </c>
      <c r="B766" s="2" t="str">
        <f>IFERROR(__xludf.DUMMYFUNCTION("""COMPUTED_VALUE"""),"Female")</f>
        <v>Female</v>
      </c>
      <c r="C766" s="2">
        <f>IFERROR(__xludf.DUMMYFUNCTION("""COMPUTED_VALUE"""),0.0)</f>
        <v>0</v>
      </c>
      <c r="D766" s="2" t="str">
        <f>IFERROR(__xludf.DUMMYFUNCTION("""COMPUTED_VALUE"""),"No")</f>
        <v>No</v>
      </c>
      <c r="E766" s="2" t="str">
        <f>IFERROR(__xludf.DUMMYFUNCTION("""COMPUTED_VALUE"""),"No")</f>
        <v>No</v>
      </c>
      <c r="F766" s="2">
        <f>IFERROR(__xludf.DUMMYFUNCTION("""COMPUTED_VALUE"""),1.0)</f>
        <v>1</v>
      </c>
      <c r="G766" s="2">
        <f>IFERROR(__xludf.DUMMYFUNCTION("""COMPUTED_VALUE"""),1.0)</f>
        <v>1</v>
      </c>
      <c r="H766" s="2">
        <f>IFERROR(__xludf.DUMMYFUNCTION("""COMPUTED_VALUE"""),0.0)</f>
        <v>0</v>
      </c>
      <c r="I766" s="2" t="str">
        <f>IFERROR(__xludf.DUMMYFUNCTION("""COMPUTED_VALUE"""),"Credit card (automatic)")</f>
        <v>Credit card (automatic)</v>
      </c>
      <c r="J766" s="5">
        <f>IFERROR(__xludf.DUMMYFUNCTION("""COMPUTED_VALUE"""),54.55)</f>
        <v>54.55</v>
      </c>
      <c r="K766" s="5">
        <f>IFERROR(__xludf.DUMMYFUNCTION("""COMPUTED_VALUE"""),2455.05)</f>
        <v>2455.05</v>
      </c>
      <c r="L766" s="2" t="str">
        <f>IFERROR(__xludf.DUMMYFUNCTION("""COMPUTED_VALUE"""),"No")</f>
        <v>No</v>
      </c>
      <c r="M766" s="6">
        <f>IFERROR(__xludf.DUMMYFUNCTION("""COMPUTED_VALUE"""),45.005499541704864)</f>
        <v>45.00549954</v>
      </c>
      <c r="N766" s="2" t="b">
        <f>IFERROR(__xludf.DUMMYFUNCTION("""COMPUTED_VALUE"""),TRUE)</f>
        <v>1</v>
      </c>
      <c r="O766" s="2" t="b">
        <f>IFERROR(__xludf.DUMMYFUNCTION("""COMPUTED_VALUE"""),FALSE)</f>
        <v>0</v>
      </c>
      <c r="P766" s="2" t="b">
        <f>IFERROR(__xludf.DUMMYFUNCTION("""COMPUTED_VALUE"""),TRUE)</f>
        <v>1</v>
      </c>
      <c r="Q766" s="2" t="b">
        <f>IFERROR(__xludf.DUMMYFUNCTION("""COMPUTED_VALUE"""),TRUE)</f>
        <v>1</v>
      </c>
      <c r="R766" s="2" t="b">
        <f>IFERROR(__xludf.DUMMYFUNCTION("""COMPUTED_VALUE"""),TRUE)</f>
        <v>1</v>
      </c>
      <c r="S766" s="2">
        <f>IFERROR(__xludf.DUMMYFUNCTION("""COMPUTED_VALUE"""),0.0)</f>
        <v>0</v>
      </c>
      <c r="T766" s="7"/>
      <c r="U766" s="4"/>
      <c r="V766" s="7"/>
      <c r="W766" s="7"/>
      <c r="X766" s="7"/>
      <c r="Y766" s="7">
        <f>IFERROR(__xludf.DUMMYFUNCTION("""COMPUTED_VALUE"""),43126.082722273146)</f>
        <v>43126.08272</v>
      </c>
      <c r="Z766" s="5">
        <f>IFERROR(__xludf.DUMMYFUNCTION("""COMPUTED_VALUE"""),54.55)</f>
        <v>54.55</v>
      </c>
      <c r="AA766" s="2" t="b">
        <f>IFERROR(__xludf.DUMMYFUNCTION("""COMPUTED_VALUE"""),TRUE)</f>
        <v>1</v>
      </c>
      <c r="AB766" s="2" t="str">
        <f>IFERROR(__xludf.DUMMYFUNCTION("""COMPUTED_VALUE"""),"Month-to-Month")</f>
        <v>Month-to-Month</v>
      </c>
      <c r="AC766" s="2" t="str">
        <f>IFERROR(__xludf.DUMMYFUNCTION("""COMPUTED_VALUE"""),"One Line")</f>
        <v>One Line</v>
      </c>
      <c r="AD766" s="2" t="str">
        <f>IFERROR(__xludf.DUMMYFUNCTION("""COMPUTED_VALUE"""),"DSL")</f>
        <v>DSL</v>
      </c>
    </row>
    <row r="767">
      <c r="A767" s="2" t="str">
        <f>IFERROR(__xludf.DUMMYFUNCTION("""COMPUTED_VALUE"""),"1098-KFQEC")</f>
        <v>1098-KFQEC</v>
      </c>
      <c r="B767" s="2" t="str">
        <f>IFERROR(__xludf.DUMMYFUNCTION("""COMPUTED_VALUE"""),"Female")</f>
        <v>Female</v>
      </c>
      <c r="C767" s="2">
        <f>IFERROR(__xludf.DUMMYFUNCTION("""COMPUTED_VALUE"""),0.0)</f>
        <v>0</v>
      </c>
      <c r="D767" s="2" t="str">
        <f>IFERROR(__xludf.DUMMYFUNCTION("""COMPUTED_VALUE"""),"Yes")</f>
        <v>Yes</v>
      </c>
      <c r="E767" s="2" t="str">
        <f>IFERROR(__xludf.DUMMYFUNCTION("""COMPUTED_VALUE"""),"Yes")</f>
        <v>Yes</v>
      </c>
      <c r="F767" s="2">
        <f>IFERROR(__xludf.DUMMYFUNCTION("""COMPUTED_VALUE"""),1.0)</f>
        <v>1</v>
      </c>
      <c r="G767" s="2">
        <f>IFERROR(__xludf.DUMMYFUNCTION("""COMPUTED_VALUE"""),0.0)</f>
        <v>0</v>
      </c>
      <c r="H767" s="2">
        <f>IFERROR(__xludf.DUMMYFUNCTION("""COMPUTED_VALUE"""),2.0)</f>
        <v>2</v>
      </c>
      <c r="I767" s="2" t="str">
        <f>IFERROR(__xludf.DUMMYFUNCTION("""COMPUTED_VALUE"""),"Credit card (automatic)")</f>
        <v>Credit card (automatic)</v>
      </c>
      <c r="J767" s="5">
        <f>IFERROR(__xludf.DUMMYFUNCTION("""COMPUTED_VALUE"""),19.4)</f>
        <v>19.4</v>
      </c>
      <c r="K767" s="5">
        <f>IFERROR(__xludf.DUMMYFUNCTION("""COMPUTED_VALUE"""),1083.0)</f>
        <v>1083</v>
      </c>
      <c r="L767" s="2" t="str">
        <f>IFERROR(__xludf.DUMMYFUNCTION("""COMPUTED_VALUE"""),"No")</f>
        <v>No</v>
      </c>
      <c r="M767" s="6">
        <f>IFERROR(__xludf.DUMMYFUNCTION("""COMPUTED_VALUE"""),55.82474226804124)</f>
        <v>55.82474227</v>
      </c>
      <c r="N767" s="2" t="b">
        <f>IFERROR(__xludf.DUMMYFUNCTION("""COMPUTED_VALUE"""),TRUE)</f>
        <v>1</v>
      </c>
      <c r="O767" s="2" t="b">
        <f>IFERROR(__xludf.DUMMYFUNCTION("""COMPUTED_VALUE"""),FALSE)</f>
        <v>0</v>
      </c>
      <c r="P767" s="2" t="b">
        <f>IFERROR(__xludf.DUMMYFUNCTION("""COMPUTED_VALUE"""),TRUE)</f>
        <v>1</v>
      </c>
      <c r="Q767" s="2" t="b">
        <f>IFERROR(__xludf.DUMMYFUNCTION("""COMPUTED_VALUE"""),FALSE)</f>
        <v>0</v>
      </c>
      <c r="R767" s="2" t="b">
        <f>IFERROR(__xludf.DUMMYFUNCTION("""COMPUTED_VALUE"""),FALSE)</f>
        <v>0</v>
      </c>
      <c r="S767" s="2">
        <f>IFERROR(__xludf.DUMMYFUNCTION("""COMPUTED_VALUE"""),3.0)</f>
        <v>3</v>
      </c>
      <c r="T767" s="7"/>
      <c r="U767" s="4"/>
      <c r="V767" s="7"/>
      <c r="W767" s="7"/>
      <c r="X767" s="7"/>
      <c r="Y767" s="7">
        <f>IFERROR(__xludf.DUMMYFUNCTION("""COMPUTED_VALUE"""),42796.99742268041)</f>
        <v>42796.99742</v>
      </c>
      <c r="Z767" s="5">
        <f>IFERROR(__xludf.DUMMYFUNCTION("""COMPUTED_VALUE"""),19.4)</f>
        <v>19.4</v>
      </c>
      <c r="AA767" s="2" t="b">
        <f>IFERROR(__xludf.DUMMYFUNCTION("""COMPUTED_VALUE"""),TRUE)</f>
        <v>1</v>
      </c>
      <c r="AB767" s="2" t="str">
        <f>IFERROR(__xludf.DUMMYFUNCTION("""COMPUTED_VALUE"""),"2 Year")</f>
        <v>2 Year</v>
      </c>
      <c r="AC767" s="2" t="str">
        <f>IFERROR(__xludf.DUMMYFUNCTION("""COMPUTED_VALUE"""),"One Line")</f>
        <v>One Line</v>
      </c>
      <c r="AD767" s="2" t="str">
        <f>IFERROR(__xludf.DUMMYFUNCTION("""COMPUTED_VALUE"""),"No Internet Service")</f>
        <v>No Internet Service</v>
      </c>
    </row>
    <row r="768">
      <c r="A768" s="2" t="str">
        <f>IFERROR(__xludf.DUMMYFUNCTION("""COMPUTED_VALUE"""),"1098-TDVUQ")</f>
        <v>1098-TDVUQ</v>
      </c>
      <c r="B768" s="2" t="str">
        <f>IFERROR(__xludf.DUMMYFUNCTION("""COMPUTED_VALUE"""),"Female")</f>
        <v>Female</v>
      </c>
      <c r="C768" s="2">
        <f>IFERROR(__xludf.DUMMYFUNCTION("""COMPUTED_VALUE"""),0.0)</f>
        <v>0</v>
      </c>
      <c r="D768" s="2" t="str">
        <f>IFERROR(__xludf.DUMMYFUNCTION("""COMPUTED_VALUE"""),"No")</f>
        <v>No</v>
      </c>
      <c r="E768" s="2" t="str">
        <f>IFERROR(__xludf.DUMMYFUNCTION("""COMPUTED_VALUE"""),"No")</f>
        <v>No</v>
      </c>
      <c r="F768" s="2">
        <f>IFERROR(__xludf.DUMMYFUNCTION("""COMPUTED_VALUE"""),1.0)</f>
        <v>1</v>
      </c>
      <c r="G768" s="2">
        <f>IFERROR(__xludf.DUMMYFUNCTION("""COMPUTED_VALUE"""),0.0)</f>
        <v>0</v>
      </c>
      <c r="H768" s="2">
        <f>IFERROR(__xludf.DUMMYFUNCTION("""COMPUTED_VALUE"""),0.0)</f>
        <v>0</v>
      </c>
      <c r="I768" s="2" t="str">
        <f>IFERROR(__xludf.DUMMYFUNCTION("""COMPUTED_VALUE"""),"Bank transfer (automatic)")</f>
        <v>Bank transfer (automatic)</v>
      </c>
      <c r="J768" s="5">
        <f>IFERROR(__xludf.DUMMYFUNCTION("""COMPUTED_VALUE"""),19.25)</f>
        <v>19.25</v>
      </c>
      <c r="K768" s="5">
        <f>IFERROR(__xludf.DUMMYFUNCTION("""COMPUTED_VALUE"""),19.25)</f>
        <v>19.25</v>
      </c>
      <c r="L768" s="2" t="str">
        <f>IFERROR(__xludf.DUMMYFUNCTION("""COMPUTED_VALUE"""),"No")</f>
        <v>No</v>
      </c>
      <c r="M768" s="6">
        <f>IFERROR(__xludf.DUMMYFUNCTION("""COMPUTED_VALUE"""),1.0)</f>
        <v>1</v>
      </c>
      <c r="N768" s="2" t="b">
        <f>IFERROR(__xludf.DUMMYFUNCTION("""COMPUTED_VALUE"""),TRUE)</f>
        <v>1</v>
      </c>
      <c r="O768" s="2" t="b">
        <f>IFERROR(__xludf.DUMMYFUNCTION("""COMPUTED_VALUE"""),FALSE)</f>
        <v>0</v>
      </c>
      <c r="P768" s="2" t="b">
        <f>IFERROR(__xludf.DUMMYFUNCTION("""COMPUTED_VALUE"""),TRUE)</f>
        <v>1</v>
      </c>
      <c r="Q768" s="2" t="b">
        <f>IFERROR(__xludf.DUMMYFUNCTION("""COMPUTED_VALUE"""),FALSE)</f>
        <v>0</v>
      </c>
      <c r="R768" s="2" t="b">
        <f>IFERROR(__xludf.DUMMYFUNCTION("""COMPUTED_VALUE"""),FALSE)</f>
        <v>0</v>
      </c>
      <c r="S768" s="2">
        <f>IFERROR(__xludf.DUMMYFUNCTION("""COMPUTED_VALUE"""),0.0)</f>
        <v>0</v>
      </c>
      <c r="T768" s="7"/>
      <c r="U768" s="4"/>
      <c r="V768" s="7"/>
      <c r="W768" s="7"/>
      <c r="X768" s="7"/>
      <c r="Y768" s="7">
        <f>IFERROR(__xludf.DUMMYFUNCTION("""COMPUTED_VALUE"""),44464.583333333336)</f>
        <v>44464.58333</v>
      </c>
      <c r="Z768" s="5">
        <f>IFERROR(__xludf.DUMMYFUNCTION("""COMPUTED_VALUE"""),19.25)</f>
        <v>19.25</v>
      </c>
      <c r="AA768" s="2" t="b">
        <f>IFERROR(__xludf.DUMMYFUNCTION("""COMPUTED_VALUE"""),TRUE)</f>
        <v>1</v>
      </c>
      <c r="AB768" s="2" t="str">
        <f>IFERROR(__xludf.DUMMYFUNCTION("""COMPUTED_VALUE"""),"Month-to-Month")</f>
        <v>Month-to-Month</v>
      </c>
      <c r="AC768" s="2" t="str">
        <f>IFERROR(__xludf.DUMMYFUNCTION("""COMPUTED_VALUE"""),"One Line")</f>
        <v>One Line</v>
      </c>
      <c r="AD768" s="2" t="str">
        <f>IFERROR(__xludf.DUMMYFUNCTION("""COMPUTED_VALUE"""),"No Internet Service")</f>
        <v>No Internet Service</v>
      </c>
    </row>
    <row r="769">
      <c r="A769" s="2" t="str">
        <f>IFERROR(__xludf.DUMMYFUNCTION("""COMPUTED_VALUE"""),"1099-BTKWT")</f>
        <v>1099-BTKWT</v>
      </c>
      <c r="B769" s="2" t="str">
        <f>IFERROR(__xludf.DUMMYFUNCTION("""COMPUTED_VALUE"""),"Female")</f>
        <v>Female</v>
      </c>
      <c r="C769" s="2">
        <f>IFERROR(__xludf.DUMMYFUNCTION("""COMPUTED_VALUE"""),0.0)</f>
        <v>0</v>
      </c>
      <c r="D769" s="2" t="str">
        <f>IFERROR(__xludf.DUMMYFUNCTION("""COMPUTED_VALUE"""),"Yes")</f>
        <v>Yes</v>
      </c>
      <c r="E769" s="2" t="str">
        <f>IFERROR(__xludf.DUMMYFUNCTION("""COMPUTED_VALUE"""),"No")</f>
        <v>No</v>
      </c>
      <c r="F769" s="2">
        <f>IFERROR(__xludf.DUMMYFUNCTION("""COMPUTED_VALUE"""),0.0)</f>
        <v>0</v>
      </c>
      <c r="G769" s="2">
        <f>IFERROR(__xludf.DUMMYFUNCTION("""COMPUTED_VALUE"""),1.0)</f>
        <v>1</v>
      </c>
      <c r="H769" s="2">
        <f>IFERROR(__xludf.DUMMYFUNCTION("""COMPUTED_VALUE"""),1.0)</f>
        <v>1</v>
      </c>
      <c r="I769" s="2" t="str">
        <f>IFERROR(__xludf.DUMMYFUNCTION("""COMPUTED_VALUE"""),"Electronic check")</f>
        <v>Electronic check</v>
      </c>
      <c r="J769" s="5">
        <f>IFERROR(__xludf.DUMMYFUNCTION("""COMPUTED_VALUE"""),54.4)</f>
        <v>54.4</v>
      </c>
      <c r="K769" s="5">
        <f>IFERROR(__xludf.DUMMYFUNCTION("""COMPUTED_VALUE"""),3723.65)</f>
        <v>3723.65</v>
      </c>
      <c r="L769" s="2" t="str">
        <f>IFERROR(__xludf.DUMMYFUNCTION("""COMPUTED_VALUE"""),"No")</f>
        <v>No</v>
      </c>
      <c r="M769" s="6">
        <f>IFERROR(__xludf.DUMMYFUNCTION("""COMPUTED_VALUE"""),68.44944852941177)</f>
        <v>68.44944853</v>
      </c>
      <c r="N769" s="2" t="b">
        <f>IFERROR(__xludf.DUMMYFUNCTION("""COMPUTED_VALUE"""),TRUE)</f>
        <v>1</v>
      </c>
      <c r="O769" s="2" t="b">
        <f>IFERROR(__xludf.DUMMYFUNCTION("""COMPUTED_VALUE"""),FALSE)</f>
        <v>0</v>
      </c>
      <c r="P769" s="2" t="b">
        <f>IFERROR(__xludf.DUMMYFUNCTION("""COMPUTED_VALUE"""),FALSE)</f>
        <v>0</v>
      </c>
      <c r="Q769" s="2" t="b">
        <f>IFERROR(__xludf.DUMMYFUNCTION("""COMPUTED_VALUE"""),TRUE)</f>
        <v>1</v>
      </c>
      <c r="R769" s="2" t="b">
        <f>IFERROR(__xludf.DUMMYFUNCTION("""COMPUTED_VALUE"""),FALSE)</f>
        <v>0</v>
      </c>
      <c r="S769" s="2">
        <f>IFERROR(__xludf.DUMMYFUNCTION("""COMPUTED_VALUE"""),1.0)</f>
        <v>1</v>
      </c>
      <c r="T769" s="7"/>
      <c r="U769" s="4"/>
      <c r="V769" s="7"/>
      <c r="W769" s="7"/>
      <c r="X769" s="7"/>
      <c r="Y769" s="7">
        <f>IFERROR(__xludf.DUMMYFUNCTION("""COMPUTED_VALUE"""),42412.99594056373)</f>
        <v>42412.99594</v>
      </c>
      <c r="Z769" s="5">
        <f>IFERROR(__xludf.DUMMYFUNCTION("""COMPUTED_VALUE"""),54.4)</f>
        <v>54.4</v>
      </c>
      <c r="AA769" s="2" t="b">
        <f>IFERROR(__xludf.DUMMYFUNCTION("""COMPUTED_VALUE"""),TRUE)</f>
        <v>1</v>
      </c>
      <c r="AB769" s="2" t="str">
        <f>IFERROR(__xludf.DUMMYFUNCTION("""COMPUTED_VALUE"""),"1 Year")</f>
        <v>1 Year</v>
      </c>
      <c r="AC769" s="2" t="str">
        <f>IFERROR(__xludf.DUMMYFUNCTION("""COMPUTED_VALUE"""),"No Phone Service")</f>
        <v>No Phone Service</v>
      </c>
      <c r="AD769" s="2" t="str">
        <f>IFERROR(__xludf.DUMMYFUNCTION("""COMPUTED_VALUE"""),"DSL")</f>
        <v>DSL</v>
      </c>
    </row>
    <row r="770">
      <c r="A770" s="2" t="str">
        <f>IFERROR(__xludf.DUMMYFUNCTION("""COMPUTED_VALUE"""),"1099-GODLO")</f>
        <v>1099-GODLO</v>
      </c>
      <c r="B770" s="2" t="str">
        <f>IFERROR(__xludf.DUMMYFUNCTION("""COMPUTED_VALUE"""),"Female")</f>
        <v>Female</v>
      </c>
      <c r="C770" s="2">
        <f>IFERROR(__xludf.DUMMYFUNCTION("""COMPUTED_VALUE"""),0.0)</f>
        <v>0</v>
      </c>
      <c r="D770" s="2" t="str">
        <f>IFERROR(__xludf.DUMMYFUNCTION("""COMPUTED_VALUE"""),"Yes")</f>
        <v>Yes</v>
      </c>
      <c r="E770" s="2" t="str">
        <f>IFERROR(__xludf.DUMMYFUNCTION("""COMPUTED_VALUE"""),"Yes")</f>
        <v>Yes</v>
      </c>
      <c r="F770" s="2">
        <f>IFERROR(__xludf.DUMMYFUNCTION("""COMPUTED_VALUE"""),1.0)</f>
        <v>1</v>
      </c>
      <c r="G770" s="2">
        <f>IFERROR(__xludf.DUMMYFUNCTION("""COMPUTED_VALUE"""),0.0)</f>
        <v>0</v>
      </c>
      <c r="H770" s="2">
        <f>IFERROR(__xludf.DUMMYFUNCTION("""COMPUTED_VALUE"""),2.0)</f>
        <v>2</v>
      </c>
      <c r="I770" s="2" t="str">
        <f>IFERROR(__xludf.DUMMYFUNCTION("""COMPUTED_VALUE"""),"Mailed check")</f>
        <v>Mailed check</v>
      </c>
      <c r="J770" s="5">
        <f>IFERROR(__xludf.DUMMYFUNCTION("""COMPUTED_VALUE"""),20.35)</f>
        <v>20.35</v>
      </c>
      <c r="K770" s="5">
        <f>IFERROR(__xludf.DUMMYFUNCTION("""COMPUTED_VALUE"""),20.35)</f>
        <v>20.35</v>
      </c>
      <c r="L770" s="2" t="str">
        <f>IFERROR(__xludf.DUMMYFUNCTION("""COMPUTED_VALUE"""),"No")</f>
        <v>No</v>
      </c>
      <c r="M770" s="6">
        <f>IFERROR(__xludf.DUMMYFUNCTION("""COMPUTED_VALUE"""),1.0)</f>
        <v>1</v>
      </c>
      <c r="N770" s="2" t="b">
        <f>IFERROR(__xludf.DUMMYFUNCTION("""COMPUTED_VALUE"""),TRUE)</f>
        <v>1</v>
      </c>
      <c r="O770" s="2" t="b">
        <f>IFERROR(__xludf.DUMMYFUNCTION("""COMPUTED_VALUE"""),FALSE)</f>
        <v>0</v>
      </c>
      <c r="P770" s="2" t="b">
        <f>IFERROR(__xludf.DUMMYFUNCTION("""COMPUTED_VALUE"""),TRUE)</f>
        <v>1</v>
      </c>
      <c r="Q770" s="2" t="b">
        <f>IFERROR(__xludf.DUMMYFUNCTION("""COMPUTED_VALUE"""),FALSE)</f>
        <v>0</v>
      </c>
      <c r="R770" s="2" t="b">
        <f>IFERROR(__xludf.DUMMYFUNCTION("""COMPUTED_VALUE"""),FALSE)</f>
        <v>0</v>
      </c>
      <c r="S770" s="2">
        <f>IFERROR(__xludf.DUMMYFUNCTION("""COMPUTED_VALUE"""),3.0)</f>
        <v>3</v>
      </c>
      <c r="T770" s="7"/>
      <c r="U770" s="4"/>
      <c r="V770" s="7"/>
      <c r="W770" s="7"/>
      <c r="X770" s="7"/>
      <c r="Y770" s="7">
        <f>IFERROR(__xludf.DUMMYFUNCTION("""COMPUTED_VALUE"""),44464.583333333336)</f>
        <v>44464.58333</v>
      </c>
      <c r="Z770" s="5">
        <f>IFERROR(__xludf.DUMMYFUNCTION("""COMPUTED_VALUE"""),20.35)</f>
        <v>20.35</v>
      </c>
      <c r="AA770" s="2" t="b">
        <f>IFERROR(__xludf.DUMMYFUNCTION("""COMPUTED_VALUE"""),TRUE)</f>
        <v>1</v>
      </c>
      <c r="AB770" s="2" t="str">
        <f>IFERROR(__xludf.DUMMYFUNCTION("""COMPUTED_VALUE"""),"2 Year")</f>
        <v>2 Year</v>
      </c>
      <c r="AC770" s="2" t="str">
        <f>IFERROR(__xludf.DUMMYFUNCTION("""COMPUTED_VALUE"""),"One Line")</f>
        <v>One Line</v>
      </c>
      <c r="AD770" s="2" t="str">
        <f>IFERROR(__xludf.DUMMYFUNCTION("""COMPUTED_VALUE"""),"No Internet Service")</f>
        <v>No Internet Service</v>
      </c>
    </row>
    <row r="771">
      <c r="A771" s="2" t="str">
        <f>IFERROR(__xludf.DUMMYFUNCTION("""COMPUTED_VALUE"""),"1100-DDVRV")</f>
        <v>1100-DDVRV</v>
      </c>
      <c r="B771" s="2" t="str">
        <f>IFERROR(__xludf.DUMMYFUNCTION("""COMPUTED_VALUE"""),"Male")</f>
        <v>Male</v>
      </c>
      <c r="C771" s="2">
        <f>IFERROR(__xludf.DUMMYFUNCTION("""COMPUTED_VALUE"""),0.0)</f>
        <v>0</v>
      </c>
      <c r="D771" s="2" t="str">
        <f>IFERROR(__xludf.DUMMYFUNCTION("""COMPUTED_VALUE"""),"Yes")</f>
        <v>Yes</v>
      </c>
      <c r="E771" s="2" t="str">
        <f>IFERROR(__xludf.DUMMYFUNCTION("""COMPUTED_VALUE"""),"No")</f>
        <v>No</v>
      </c>
      <c r="F771" s="2">
        <f>IFERROR(__xludf.DUMMYFUNCTION("""COMPUTED_VALUE"""),0.0)</f>
        <v>0</v>
      </c>
      <c r="G771" s="2">
        <f>IFERROR(__xludf.DUMMYFUNCTION("""COMPUTED_VALUE"""),1.0)</f>
        <v>1</v>
      </c>
      <c r="H771" s="2">
        <f>IFERROR(__xludf.DUMMYFUNCTION("""COMPUTED_VALUE"""),0.0)</f>
        <v>0</v>
      </c>
      <c r="I771" s="2" t="str">
        <f>IFERROR(__xludf.DUMMYFUNCTION("""COMPUTED_VALUE"""),"Mailed check")</f>
        <v>Mailed check</v>
      </c>
      <c r="J771" s="5">
        <f>IFERROR(__xludf.DUMMYFUNCTION("""COMPUTED_VALUE"""),49.8)</f>
        <v>49.8</v>
      </c>
      <c r="K771" s="5">
        <f>IFERROR(__xludf.DUMMYFUNCTION("""COMPUTED_VALUE"""),836.35)</f>
        <v>836.35</v>
      </c>
      <c r="L771" s="2" t="str">
        <f>IFERROR(__xludf.DUMMYFUNCTION("""COMPUTED_VALUE"""),"No")</f>
        <v>No</v>
      </c>
      <c r="M771" s="6">
        <f>IFERROR(__xludf.DUMMYFUNCTION("""COMPUTED_VALUE"""),16.79417670682731)</f>
        <v>16.79417671</v>
      </c>
      <c r="N771" s="2" t="b">
        <f>IFERROR(__xludf.DUMMYFUNCTION("""COMPUTED_VALUE"""),FALSE)</f>
        <v>0</v>
      </c>
      <c r="O771" s="2" t="b">
        <f>IFERROR(__xludf.DUMMYFUNCTION("""COMPUTED_VALUE"""),FALSE)</f>
        <v>0</v>
      </c>
      <c r="P771" s="2" t="b">
        <f>IFERROR(__xludf.DUMMYFUNCTION("""COMPUTED_VALUE"""),FALSE)</f>
        <v>0</v>
      </c>
      <c r="Q771" s="2" t="b">
        <f>IFERROR(__xludf.DUMMYFUNCTION("""COMPUTED_VALUE"""),TRUE)</f>
        <v>1</v>
      </c>
      <c r="R771" s="2" t="b">
        <f>IFERROR(__xludf.DUMMYFUNCTION("""COMPUTED_VALUE"""),FALSE)</f>
        <v>0</v>
      </c>
      <c r="S771" s="2">
        <f>IFERROR(__xludf.DUMMYFUNCTION("""COMPUTED_VALUE"""),1.0)</f>
        <v>1</v>
      </c>
      <c r="T771" s="7"/>
      <c r="U771" s="4"/>
      <c r="V771" s="7"/>
      <c r="W771" s="7"/>
      <c r="X771" s="7"/>
      <c r="Y771" s="7">
        <f>IFERROR(__xludf.DUMMYFUNCTION("""COMPUTED_VALUE"""),43984.177125167334)</f>
        <v>43984.17713</v>
      </c>
      <c r="Z771" s="5">
        <f>IFERROR(__xludf.DUMMYFUNCTION("""COMPUTED_VALUE"""),49.8)</f>
        <v>49.8</v>
      </c>
      <c r="AA771" s="2" t="b">
        <f>IFERROR(__xludf.DUMMYFUNCTION("""COMPUTED_VALUE"""),TRUE)</f>
        <v>1</v>
      </c>
      <c r="AB771" s="2" t="str">
        <f>IFERROR(__xludf.DUMMYFUNCTION("""COMPUTED_VALUE"""),"Month-to-Month")</f>
        <v>Month-to-Month</v>
      </c>
      <c r="AC771" s="2" t="str">
        <f>IFERROR(__xludf.DUMMYFUNCTION("""COMPUTED_VALUE"""),"No Phone Service")</f>
        <v>No Phone Service</v>
      </c>
      <c r="AD771" s="2" t="str">
        <f>IFERROR(__xludf.DUMMYFUNCTION("""COMPUTED_VALUE"""),"DSL")</f>
        <v>DSL</v>
      </c>
    </row>
    <row r="772">
      <c r="A772" s="2" t="str">
        <f>IFERROR(__xludf.DUMMYFUNCTION("""COMPUTED_VALUE"""),"1101-SSWAG")</f>
        <v>1101-SSWAG</v>
      </c>
      <c r="B772" s="2" t="str">
        <f>IFERROR(__xludf.DUMMYFUNCTION("""COMPUTED_VALUE"""),"Female")</f>
        <v>Female</v>
      </c>
      <c r="C772" s="2">
        <f>IFERROR(__xludf.DUMMYFUNCTION("""COMPUTED_VALUE"""),0.0)</f>
        <v>0</v>
      </c>
      <c r="D772" s="2" t="str">
        <f>IFERROR(__xludf.DUMMYFUNCTION("""COMPUTED_VALUE"""),"Yes")</f>
        <v>Yes</v>
      </c>
      <c r="E772" s="2" t="str">
        <f>IFERROR(__xludf.DUMMYFUNCTION("""COMPUTED_VALUE"""),"No")</f>
        <v>No</v>
      </c>
      <c r="F772" s="2">
        <f>IFERROR(__xludf.DUMMYFUNCTION("""COMPUTED_VALUE"""),2.0)</f>
        <v>2</v>
      </c>
      <c r="G772" s="2">
        <f>IFERROR(__xludf.DUMMYFUNCTION("""COMPUTED_VALUE"""),1.0)</f>
        <v>1</v>
      </c>
      <c r="H772" s="2">
        <f>IFERROR(__xludf.DUMMYFUNCTION("""COMPUTED_VALUE"""),0.0)</f>
        <v>0</v>
      </c>
      <c r="I772" s="2" t="str">
        <f>IFERROR(__xludf.DUMMYFUNCTION("""COMPUTED_VALUE"""),"Electronic check")</f>
        <v>Electronic check</v>
      </c>
      <c r="J772" s="5">
        <f>IFERROR(__xludf.DUMMYFUNCTION("""COMPUTED_VALUE"""),51.1)</f>
        <v>51.1</v>
      </c>
      <c r="K772" s="5">
        <f>IFERROR(__xludf.DUMMYFUNCTION("""COMPUTED_VALUE"""),711.15)</f>
        <v>711.15</v>
      </c>
      <c r="L772" s="2" t="str">
        <f>IFERROR(__xludf.DUMMYFUNCTION("""COMPUTED_VALUE"""),"No")</f>
        <v>No</v>
      </c>
      <c r="M772" s="6">
        <f>IFERROR(__xludf.DUMMYFUNCTION("""COMPUTED_VALUE"""),13.916829745596868)</f>
        <v>13.91682975</v>
      </c>
      <c r="N772" s="2" t="b">
        <f>IFERROR(__xludf.DUMMYFUNCTION("""COMPUTED_VALUE"""),TRUE)</f>
        <v>1</v>
      </c>
      <c r="O772" s="2" t="b">
        <f>IFERROR(__xludf.DUMMYFUNCTION("""COMPUTED_VALUE"""),FALSE)</f>
        <v>0</v>
      </c>
      <c r="P772" s="2" t="b">
        <f>IFERROR(__xludf.DUMMYFUNCTION("""COMPUTED_VALUE"""),TRUE)</f>
        <v>1</v>
      </c>
      <c r="Q772" s="2" t="b">
        <f>IFERROR(__xludf.DUMMYFUNCTION("""COMPUTED_VALUE"""),TRUE)</f>
        <v>1</v>
      </c>
      <c r="R772" s="2" t="b">
        <f>IFERROR(__xludf.DUMMYFUNCTION("""COMPUTED_VALUE"""),TRUE)</f>
        <v>1</v>
      </c>
      <c r="S772" s="2">
        <f>IFERROR(__xludf.DUMMYFUNCTION("""COMPUTED_VALUE"""),1.0)</f>
        <v>1</v>
      </c>
      <c r="T772" s="7"/>
      <c r="U772" s="4"/>
      <c r="V772" s="7"/>
      <c r="W772" s="7"/>
      <c r="X772" s="7"/>
      <c r="Y772" s="7">
        <f>IFERROR(__xludf.DUMMYFUNCTION("""COMPUTED_VALUE"""),44071.69642857143)</f>
        <v>44071.69643</v>
      </c>
      <c r="Z772" s="5">
        <f>IFERROR(__xludf.DUMMYFUNCTION("""COMPUTED_VALUE"""),51.1)</f>
        <v>51.1</v>
      </c>
      <c r="AA772" s="2" t="b">
        <f>IFERROR(__xludf.DUMMYFUNCTION("""COMPUTED_VALUE"""),TRUE)</f>
        <v>1</v>
      </c>
      <c r="AB772" s="2" t="str">
        <f>IFERROR(__xludf.DUMMYFUNCTION("""COMPUTED_VALUE"""),"Month-to-Month")</f>
        <v>Month-to-Month</v>
      </c>
      <c r="AC772" s="2" t="str">
        <f>IFERROR(__xludf.DUMMYFUNCTION("""COMPUTED_VALUE"""),"Two or More Lines")</f>
        <v>Two or More Lines</v>
      </c>
      <c r="AD772" s="2" t="str">
        <f>IFERROR(__xludf.DUMMYFUNCTION("""COMPUTED_VALUE"""),"DSL")</f>
        <v>DSL</v>
      </c>
    </row>
    <row r="773">
      <c r="A773" s="2" t="str">
        <f>IFERROR(__xludf.DUMMYFUNCTION("""COMPUTED_VALUE"""),"1104-FEJAM")</f>
        <v>1104-FEJAM</v>
      </c>
      <c r="B773" s="2" t="str">
        <f>IFERROR(__xludf.DUMMYFUNCTION("""COMPUTED_VALUE"""),"Male")</f>
        <v>Male</v>
      </c>
      <c r="C773" s="2">
        <f>IFERROR(__xludf.DUMMYFUNCTION("""COMPUTED_VALUE"""),0.0)</f>
        <v>0</v>
      </c>
      <c r="D773" s="2" t="str">
        <f>IFERROR(__xludf.DUMMYFUNCTION("""COMPUTED_VALUE"""),"Yes")</f>
        <v>Yes</v>
      </c>
      <c r="E773" s="2" t="str">
        <f>IFERROR(__xludf.DUMMYFUNCTION("""COMPUTED_VALUE"""),"Yes")</f>
        <v>Yes</v>
      </c>
      <c r="F773" s="2">
        <f>IFERROR(__xludf.DUMMYFUNCTION("""COMPUTED_VALUE"""),2.0)</f>
        <v>2</v>
      </c>
      <c r="G773" s="2">
        <f>IFERROR(__xludf.DUMMYFUNCTION("""COMPUTED_VALUE"""),1.0)</f>
        <v>1</v>
      </c>
      <c r="H773" s="2">
        <f>IFERROR(__xludf.DUMMYFUNCTION("""COMPUTED_VALUE"""),0.0)</f>
        <v>0</v>
      </c>
      <c r="I773" s="2" t="str">
        <f>IFERROR(__xludf.DUMMYFUNCTION("""COMPUTED_VALUE"""),"Electronic check")</f>
        <v>Electronic check</v>
      </c>
      <c r="J773" s="5">
        <f>IFERROR(__xludf.DUMMYFUNCTION("""COMPUTED_VALUE"""),64.4)</f>
        <v>64.4</v>
      </c>
      <c r="K773" s="5">
        <f>IFERROR(__xludf.DUMMYFUNCTION("""COMPUTED_VALUE"""),1802.15)</f>
        <v>1802.15</v>
      </c>
      <c r="L773" s="2" t="str">
        <f>IFERROR(__xludf.DUMMYFUNCTION("""COMPUTED_VALUE"""),"No")</f>
        <v>No</v>
      </c>
      <c r="M773" s="6">
        <f>IFERROR(__xludf.DUMMYFUNCTION("""COMPUTED_VALUE"""),27.98369565217391)</f>
        <v>27.98369565</v>
      </c>
      <c r="N773" s="2" t="b">
        <f>IFERROR(__xludf.DUMMYFUNCTION("""COMPUTED_VALUE"""),FALSE)</f>
        <v>0</v>
      </c>
      <c r="O773" s="2" t="b">
        <f>IFERROR(__xludf.DUMMYFUNCTION("""COMPUTED_VALUE"""),FALSE)</f>
        <v>0</v>
      </c>
      <c r="P773" s="2" t="b">
        <f>IFERROR(__xludf.DUMMYFUNCTION("""COMPUTED_VALUE"""),TRUE)</f>
        <v>1</v>
      </c>
      <c r="Q773" s="2" t="b">
        <f>IFERROR(__xludf.DUMMYFUNCTION("""COMPUTED_VALUE"""),TRUE)</f>
        <v>1</v>
      </c>
      <c r="R773" s="2" t="b">
        <f>IFERROR(__xludf.DUMMYFUNCTION("""COMPUTED_VALUE"""),TRUE)</f>
        <v>1</v>
      </c>
      <c r="S773" s="2">
        <f>IFERROR(__xludf.DUMMYFUNCTION("""COMPUTED_VALUE"""),3.0)</f>
        <v>3</v>
      </c>
      <c r="T773" s="7"/>
      <c r="U773" s="4"/>
      <c r="V773" s="7"/>
      <c r="W773" s="7"/>
      <c r="X773" s="7"/>
      <c r="Y773" s="7">
        <f>IFERROR(__xludf.DUMMYFUNCTION("""COMPUTED_VALUE"""),43643.829257246376)</f>
        <v>43643.82926</v>
      </c>
      <c r="Z773" s="5">
        <f>IFERROR(__xludf.DUMMYFUNCTION("""COMPUTED_VALUE"""),64.4)</f>
        <v>64.4</v>
      </c>
      <c r="AA773" s="2" t="b">
        <f>IFERROR(__xludf.DUMMYFUNCTION("""COMPUTED_VALUE"""),TRUE)</f>
        <v>1</v>
      </c>
      <c r="AB773" s="2" t="str">
        <f>IFERROR(__xludf.DUMMYFUNCTION("""COMPUTED_VALUE"""),"Month-to-Month")</f>
        <v>Month-to-Month</v>
      </c>
      <c r="AC773" s="2" t="str">
        <f>IFERROR(__xludf.DUMMYFUNCTION("""COMPUTED_VALUE"""),"Two or More Lines")</f>
        <v>Two or More Lines</v>
      </c>
      <c r="AD773" s="2" t="str">
        <f>IFERROR(__xludf.DUMMYFUNCTION("""COMPUTED_VALUE"""),"DSL")</f>
        <v>DSL</v>
      </c>
    </row>
    <row r="774">
      <c r="A774" s="2" t="str">
        <f>IFERROR(__xludf.DUMMYFUNCTION("""COMPUTED_VALUE"""),"1104-TNLZA")</f>
        <v>1104-TNLZA</v>
      </c>
      <c r="B774" s="2" t="str">
        <f>IFERROR(__xludf.DUMMYFUNCTION("""COMPUTED_VALUE"""),"Male")</f>
        <v>Male</v>
      </c>
      <c r="C774" s="2">
        <f>IFERROR(__xludf.DUMMYFUNCTION("""COMPUTED_VALUE"""),1.0)</f>
        <v>1</v>
      </c>
      <c r="D774" s="2" t="str">
        <f>IFERROR(__xludf.DUMMYFUNCTION("""COMPUTED_VALUE"""),"Yes")</f>
        <v>Yes</v>
      </c>
      <c r="E774" s="2" t="str">
        <f>IFERROR(__xludf.DUMMYFUNCTION("""COMPUTED_VALUE"""),"No")</f>
        <v>No</v>
      </c>
      <c r="F774" s="2">
        <f>IFERROR(__xludf.DUMMYFUNCTION("""COMPUTED_VALUE"""),2.0)</f>
        <v>2</v>
      </c>
      <c r="G774" s="2">
        <f>IFERROR(__xludf.DUMMYFUNCTION("""COMPUTED_VALUE"""),2.0)</f>
        <v>2</v>
      </c>
      <c r="H774" s="2">
        <f>IFERROR(__xludf.DUMMYFUNCTION("""COMPUTED_VALUE"""),0.0)</f>
        <v>0</v>
      </c>
      <c r="I774" s="2" t="str">
        <f>IFERROR(__xludf.DUMMYFUNCTION("""COMPUTED_VALUE"""),"Electronic check")</f>
        <v>Electronic check</v>
      </c>
      <c r="J774" s="5">
        <f>IFERROR(__xludf.DUMMYFUNCTION("""COMPUTED_VALUE"""),105.8)</f>
        <v>105.8</v>
      </c>
      <c r="K774" s="5">
        <f>IFERROR(__xludf.DUMMYFUNCTION("""COMPUTED_VALUE"""),2998.0)</f>
        <v>2998</v>
      </c>
      <c r="L774" s="2" t="str">
        <f>IFERROR(__xludf.DUMMYFUNCTION("""COMPUTED_VALUE"""),"No")</f>
        <v>No</v>
      </c>
      <c r="M774" s="6">
        <f>IFERROR(__xludf.DUMMYFUNCTION("""COMPUTED_VALUE"""),28.336483931947072)</f>
        <v>28.33648393</v>
      </c>
      <c r="N774" s="2" t="b">
        <f>IFERROR(__xludf.DUMMYFUNCTION("""COMPUTED_VALUE"""),FALSE)</f>
        <v>0</v>
      </c>
      <c r="O774" s="2" t="b">
        <f>IFERROR(__xludf.DUMMYFUNCTION("""COMPUTED_VALUE"""),FALSE)</f>
        <v>0</v>
      </c>
      <c r="P774" s="2" t="b">
        <f>IFERROR(__xludf.DUMMYFUNCTION("""COMPUTED_VALUE"""),TRUE)</f>
        <v>1</v>
      </c>
      <c r="Q774" s="2" t="b">
        <f>IFERROR(__xludf.DUMMYFUNCTION("""COMPUTED_VALUE"""),TRUE)</f>
        <v>1</v>
      </c>
      <c r="R774" s="2" t="b">
        <f>IFERROR(__xludf.DUMMYFUNCTION("""COMPUTED_VALUE"""),TRUE)</f>
        <v>1</v>
      </c>
      <c r="S774" s="2">
        <f>IFERROR(__xludf.DUMMYFUNCTION("""COMPUTED_VALUE"""),1.0)</f>
        <v>1</v>
      </c>
      <c r="T774" s="7"/>
      <c r="U774" s="4"/>
      <c r="V774" s="7"/>
      <c r="W774" s="7"/>
      <c r="X774" s="7"/>
      <c r="Y774" s="7">
        <f>IFERROR(__xludf.DUMMYFUNCTION("""COMPUTED_VALUE"""),43633.09861373661)</f>
        <v>43633.09861</v>
      </c>
      <c r="Z774" s="5">
        <f>IFERROR(__xludf.DUMMYFUNCTION("""COMPUTED_VALUE"""),105.8)</f>
        <v>105.8</v>
      </c>
      <c r="AA774" s="2" t="b">
        <f>IFERROR(__xludf.DUMMYFUNCTION("""COMPUTED_VALUE"""),TRUE)</f>
        <v>1</v>
      </c>
      <c r="AB774" s="2" t="str">
        <f>IFERROR(__xludf.DUMMYFUNCTION("""COMPUTED_VALUE"""),"Month-to-Month")</f>
        <v>Month-to-Month</v>
      </c>
      <c r="AC774" s="2" t="str">
        <f>IFERROR(__xludf.DUMMYFUNCTION("""COMPUTED_VALUE"""),"Two or More Lines")</f>
        <v>Two or More Lines</v>
      </c>
      <c r="AD774" s="2" t="str">
        <f>IFERROR(__xludf.DUMMYFUNCTION("""COMPUTED_VALUE"""),"Fiber Optic")</f>
        <v>Fiber Optic</v>
      </c>
    </row>
    <row r="775">
      <c r="A775" s="2" t="str">
        <f>IFERROR(__xludf.DUMMYFUNCTION("""COMPUTED_VALUE"""),"1106-HRLKZ")</f>
        <v>1106-HRLKZ</v>
      </c>
      <c r="B775" s="2" t="str">
        <f>IFERROR(__xludf.DUMMYFUNCTION("""COMPUTED_VALUE"""),"Male")</f>
        <v>Male</v>
      </c>
      <c r="C775" s="2">
        <f>IFERROR(__xludf.DUMMYFUNCTION("""COMPUTED_VALUE"""),0.0)</f>
        <v>0</v>
      </c>
      <c r="D775" s="2" t="str">
        <f>IFERROR(__xludf.DUMMYFUNCTION("""COMPUTED_VALUE"""),"Yes")</f>
        <v>Yes</v>
      </c>
      <c r="E775" s="2" t="str">
        <f>IFERROR(__xludf.DUMMYFUNCTION("""COMPUTED_VALUE"""),"Yes")</f>
        <v>Yes</v>
      </c>
      <c r="F775" s="2">
        <f>IFERROR(__xludf.DUMMYFUNCTION("""COMPUTED_VALUE"""),1.0)</f>
        <v>1</v>
      </c>
      <c r="G775" s="2">
        <f>IFERROR(__xludf.DUMMYFUNCTION("""COMPUTED_VALUE"""),0.0)</f>
        <v>0</v>
      </c>
      <c r="H775" s="2">
        <f>IFERROR(__xludf.DUMMYFUNCTION("""COMPUTED_VALUE"""),2.0)</f>
        <v>2</v>
      </c>
      <c r="I775" s="2" t="str">
        <f>IFERROR(__xludf.DUMMYFUNCTION("""COMPUTED_VALUE"""),"Mailed check")</f>
        <v>Mailed check</v>
      </c>
      <c r="J775" s="5">
        <f>IFERROR(__xludf.DUMMYFUNCTION("""COMPUTED_VALUE"""),19.6)</f>
        <v>19.6</v>
      </c>
      <c r="K775" s="5">
        <f>IFERROR(__xludf.DUMMYFUNCTION("""COMPUTED_VALUE"""),808.95)</f>
        <v>808.95</v>
      </c>
      <c r="L775" s="2" t="str">
        <f>IFERROR(__xludf.DUMMYFUNCTION("""COMPUTED_VALUE"""),"No")</f>
        <v>No</v>
      </c>
      <c r="M775" s="6">
        <f>IFERROR(__xludf.DUMMYFUNCTION("""COMPUTED_VALUE"""),41.27295918367347)</f>
        <v>41.27295918</v>
      </c>
      <c r="N775" s="2" t="b">
        <f>IFERROR(__xludf.DUMMYFUNCTION("""COMPUTED_VALUE"""),FALSE)</f>
        <v>0</v>
      </c>
      <c r="O775" s="2" t="b">
        <f>IFERROR(__xludf.DUMMYFUNCTION("""COMPUTED_VALUE"""),FALSE)</f>
        <v>0</v>
      </c>
      <c r="P775" s="2" t="b">
        <f>IFERROR(__xludf.DUMMYFUNCTION("""COMPUTED_VALUE"""),TRUE)</f>
        <v>1</v>
      </c>
      <c r="Q775" s="2" t="b">
        <f>IFERROR(__xludf.DUMMYFUNCTION("""COMPUTED_VALUE"""),FALSE)</f>
        <v>0</v>
      </c>
      <c r="R775" s="2" t="b">
        <f>IFERROR(__xludf.DUMMYFUNCTION("""COMPUTED_VALUE"""),FALSE)</f>
        <v>0</v>
      </c>
      <c r="S775" s="2">
        <f>IFERROR(__xludf.DUMMYFUNCTION("""COMPUTED_VALUE"""),3.0)</f>
        <v>3</v>
      </c>
      <c r="T775" s="7"/>
      <c r="U775" s="4"/>
      <c r="V775" s="7"/>
      <c r="W775" s="7"/>
      <c r="X775" s="7"/>
      <c r="Y775" s="7">
        <f>IFERROR(__xludf.DUMMYFUNCTION("""COMPUTED_VALUE"""),43239.61415816326)</f>
        <v>43239.61416</v>
      </c>
      <c r="Z775" s="5">
        <f>IFERROR(__xludf.DUMMYFUNCTION("""COMPUTED_VALUE"""),19.6)</f>
        <v>19.6</v>
      </c>
      <c r="AA775" s="2" t="b">
        <f>IFERROR(__xludf.DUMMYFUNCTION("""COMPUTED_VALUE"""),TRUE)</f>
        <v>1</v>
      </c>
      <c r="AB775" s="2" t="str">
        <f>IFERROR(__xludf.DUMMYFUNCTION("""COMPUTED_VALUE"""),"2 Year")</f>
        <v>2 Year</v>
      </c>
      <c r="AC775" s="2" t="str">
        <f>IFERROR(__xludf.DUMMYFUNCTION("""COMPUTED_VALUE"""),"One Line")</f>
        <v>One Line</v>
      </c>
      <c r="AD775" s="2" t="str">
        <f>IFERROR(__xludf.DUMMYFUNCTION("""COMPUTED_VALUE"""),"No Internet Service")</f>
        <v>No Internet Service</v>
      </c>
    </row>
    <row r="776">
      <c r="A776" s="2" t="str">
        <f>IFERROR(__xludf.DUMMYFUNCTION("""COMPUTED_VALUE"""),"1110-KYLGQ")</f>
        <v>1110-KYLGQ</v>
      </c>
      <c r="B776" s="2" t="str">
        <f>IFERROR(__xludf.DUMMYFUNCTION("""COMPUTED_VALUE"""),"Female")</f>
        <v>Female</v>
      </c>
      <c r="C776" s="2">
        <f>IFERROR(__xludf.DUMMYFUNCTION("""COMPUTED_VALUE"""),0.0)</f>
        <v>0</v>
      </c>
      <c r="D776" s="2" t="str">
        <f>IFERROR(__xludf.DUMMYFUNCTION("""COMPUTED_VALUE"""),"No")</f>
        <v>No</v>
      </c>
      <c r="E776" s="2" t="str">
        <f>IFERROR(__xludf.DUMMYFUNCTION("""COMPUTED_VALUE"""),"No")</f>
        <v>No</v>
      </c>
      <c r="F776" s="2">
        <f>IFERROR(__xludf.DUMMYFUNCTION("""COMPUTED_VALUE"""),2.0)</f>
        <v>2</v>
      </c>
      <c r="G776" s="2">
        <f>IFERROR(__xludf.DUMMYFUNCTION("""COMPUTED_VALUE"""),2.0)</f>
        <v>2</v>
      </c>
      <c r="H776" s="2">
        <f>IFERROR(__xludf.DUMMYFUNCTION("""COMPUTED_VALUE"""),0.0)</f>
        <v>0</v>
      </c>
      <c r="I776" s="2" t="str">
        <f>IFERROR(__xludf.DUMMYFUNCTION("""COMPUTED_VALUE"""),"Credit card (automatic)")</f>
        <v>Credit card (automatic)</v>
      </c>
      <c r="J776" s="5">
        <f>IFERROR(__xludf.DUMMYFUNCTION("""COMPUTED_VALUE"""),108.25)</f>
        <v>108.25</v>
      </c>
      <c r="K776" s="5">
        <f>IFERROR(__xludf.DUMMYFUNCTION("""COMPUTED_VALUE"""),6780.1)</f>
        <v>6780.1</v>
      </c>
      <c r="L776" s="2" t="str">
        <f>IFERROR(__xludf.DUMMYFUNCTION("""COMPUTED_VALUE"""),"No")</f>
        <v>No</v>
      </c>
      <c r="M776" s="6">
        <f>IFERROR(__xludf.DUMMYFUNCTION("""COMPUTED_VALUE"""),62.633718244803696)</f>
        <v>62.63371824</v>
      </c>
      <c r="N776" s="2" t="b">
        <f>IFERROR(__xludf.DUMMYFUNCTION("""COMPUTED_VALUE"""),TRUE)</f>
        <v>1</v>
      </c>
      <c r="O776" s="2" t="b">
        <f>IFERROR(__xludf.DUMMYFUNCTION("""COMPUTED_VALUE"""),FALSE)</f>
        <v>0</v>
      </c>
      <c r="P776" s="2" t="b">
        <f>IFERROR(__xludf.DUMMYFUNCTION("""COMPUTED_VALUE"""),TRUE)</f>
        <v>1</v>
      </c>
      <c r="Q776" s="2" t="b">
        <f>IFERROR(__xludf.DUMMYFUNCTION("""COMPUTED_VALUE"""),TRUE)</f>
        <v>1</v>
      </c>
      <c r="R776" s="2" t="b">
        <f>IFERROR(__xludf.DUMMYFUNCTION("""COMPUTED_VALUE"""),TRUE)</f>
        <v>1</v>
      </c>
      <c r="S776" s="2">
        <f>IFERROR(__xludf.DUMMYFUNCTION("""COMPUTED_VALUE"""),0.0)</f>
        <v>0</v>
      </c>
      <c r="T776" s="7"/>
      <c r="U776" s="4"/>
      <c r="V776" s="7"/>
      <c r="W776" s="7"/>
      <c r="X776" s="7"/>
      <c r="Y776" s="7">
        <f>IFERROR(__xludf.DUMMYFUNCTION("""COMPUTED_VALUE"""),42589.89107005389)</f>
        <v>42589.89107</v>
      </c>
      <c r="Z776" s="5">
        <f>IFERROR(__xludf.DUMMYFUNCTION("""COMPUTED_VALUE"""),108.25)</f>
        <v>108.25</v>
      </c>
      <c r="AA776" s="2" t="b">
        <f>IFERROR(__xludf.DUMMYFUNCTION("""COMPUTED_VALUE"""),TRUE)</f>
        <v>1</v>
      </c>
      <c r="AB776" s="2" t="str">
        <f>IFERROR(__xludf.DUMMYFUNCTION("""COMPUTED_VALUE"""),"Month-to-Month")</f>
        <v>Month-to-Month</v>
      </c>
      <c r="AC776" s="2" t="str">
        <f>IFERROR(__xludf.DUMMYFUNCTION("""COMPUTED_VALUE"""),"Two or More Lines")</f>
        <v>Two or More Lines</v>
      </c>
      <c r="AD776" s="2" t="str">
        <f>IFERROR(__xludf.DUMMYFUNCTION("""COMPUTED_VALUE"""),"Fiber Optic")</f>
        <v>Fiber Optic</v>
      </c>
    </row>
    <row r="777">
      <c r="A777" s="2" t="str">
        <f>IFERROR(__xludf.DUMMYFUNCTION("""COMPUTED_VALUE"""),"1112-CUNAO")</f>
        <v>1112-CUNAO</v>
      </c>
      <c r="B777" s="2" t="str">
        <f>IFERROR(__xludf.DUMMYFUNCTION("""COMPUTED_VALUE"""),"Female")</f>
        <v>Female</v>
      </c>
      <c r="C777" s="2">
        <f>IFERROR(__xludf.DUMMYFUNCTION("""COMPUTED_VALUE"""),1.0)</f>
        <v>1</v>
      </c>
      <c r="D777" s="2" t="str">
        <f>IFERROR(__xludf.DUMMYFUNCTION("""COMPUTED_VALUE"""),"No")</f>
        <v>No</v>
      </c>
      <c r="E777" s="2" t="str">
        <f>IFERROR(__xludf.DUMMYFUNCTION("""COMPUTED_VALUE"""),"No")</f>
        <v>No</v>
      </c>
      <c r="F777" s="2">
        <f>IFERROR(__xludf.DUMMYFUNCTION("""COMPUTED_VALUE"""),2.0)</f>
        <v>2</v>
      </c>
      <c r="G777" s="2">
        <f>IFERROR(__xludf.DUMMYFUNCTION("""COMPUTED_VALUE"""),2.0)</f>
        <v>2</v>
      </c>
      <c r="H777" s="2">
        <f>IFERROR(__xludf.DUMMYFUNCTION("""COMPUTED_VALUE"""),0.0)</f>
        <v>0</v>
      </c>
      <c r="I777" s="2" t="str">
        <f>IFERROR(__xludf.DUMMYFUNCTION("""COMPUTED_VALUE"""),"Electronic check")</f>
        <v>Electronic check</v>
      </c>
      <c r="J777" s="5">
        <f>IFERROR(__xludf.DUMMYFUNCTION("""COMPUTED_VALUE"""),89.85)</f>
        <v>89.85</v>
      </c>
      <c r="K777" s="5">
        <f>IFERROR(__xludf.DUMMYFUNCTION("""COMPUTED_VALUE"""),1424.95)</f>
        <v>1424.95</v>
      </c>
      <c r="L777" s="2" t="str">
        <f>IFERROR(__xludf.DUMMYFUNCTION("""COMPUTED_VALUE"""),"Yes")</f>
        <v>Yes</v>
      </c>
      <c r="M777" s="6">
        <f>IFERROR(__xludf.DUMMYFUNCTION("""COMPUTED_VALUE"""),15.85920979410128)</f>
        <v>15.85920979</v>
      </c>
      <c r="N777" s="2" t="b">
        <f>IFERROR(__xludf.DUMMYFUNCTION("""COMPUTED_VALUE"""),TRUE)</f>
        <v>1</v>
      </c>
      <c r="O777" s="2" t="b">
        <f>IFERROR(__xludf.DUMMYFUNCTION("""COMPUTED_VALUE"""),TRUE)</f>
        <v>1</v>
      </c>
      <c r="P777" s="2" t="b">
        <f>IFERROR(__xludf.DUMMYFUNCTION("""COMPUTED_VALUE"""),TRUE)</f>
        <v>1</v>
      </c>
      <c r="Q777" s="2" t="b">
        <f>IFERROR(__xludf.DUMMYFUNCTION("""COMPUTED_VALUE"""),TRUE)</f>
        <v>1</v>
      </c>
      <c r="R777" s="2" t="b">
        <f>IFERROR(__xludf.DUMMYFUNCTION("""COMPUTED_VALUE"""),TRUE)</f>
        <v>1</v>
      </c>
      <c r="S777" s="2">
        <f>IFERROR(__xludf.DUMMYFUNCTION("""COMPUTED_VALUE"""),0.0)</f>
        <v>0</v>
      </c>
      <c r="T777" s="7"/>
      <c r="U777" s="4"/>
      <c r="V777" s="7"/>
      <c r="W777" s="7"/>
      <c r="X777" s="7"/>
      <c r="Y777" s="7">
        <f>IFERROR(__xludf.DUMMYFUNCTION("""COMPUTED_VALUE"""),44012.61570209609)</f>
        <v>44012.6157</v>
      </c>
      <c r="Z777" s="5">
        <f>IFERROR(__xludf.DUMMYFUNCTION("""COMPUTED_VALUE"""),89.85)</f>
        <v>89.85</v>
      </c>
      <c r="AA777" s="2" t="b">
        <f>IFERROR(__xludf.DUMMYFUNCTION("""COMPUTED_VALUE"""),TRUE)</f>
        <v>1</v>
      </c>
      <c r="AB777" s="2" t="str">
        <f>IFERROR(__xludf.DUMMYFUNCTION("""COMPUTED_VALUE"""),"Month-to-Month")</f>
        <v>Month-to-Month</v>
      </c>
      <c r="AC777" s="2" t="str">
        <f>IFERROR(__xludf.DUMMYFUNCTION("""COMPUTED_VALUE"""),"Two or More Lines")</f>
        <v>Two or More Lines</v>
      </c>
      <c r="AD777" s="2" t="str">
        <f>IFERROR(__xludf.DUMMYFUNCTION("""COMPUTED_VALUE"""),"Fiber Optic")</f>
        <v>Fiber Optic</v>
      </c>
    </row>
    <row r="778">
      <c r="A778" s="2" t="str">
        <f>IFERROR(__xludf.DUMMYFUNCTION("""COMPUTED_VALUE"""),"1113-IUJYX")</f>
        <v>1113-IUJYX</v>
      </c>
      <c r="B778" s="2" t="str">
        <f>IFERROR(__xludf.DUMMYFUNCTION("""COMPUTED_VALUE"""),"Female")</f>
        <v>Female</v>
      </c>
      <c r="C778" s="2">
        <f>IFERROR(__xludf.DUMMYFUNCTION("""COMPUTED_VALUE"""),0.0)</f>
        <v>0</v>
      </c>
      <c r="D778" s="2" t="str">
        <f>IFERROR(__xludf.DUMMYFUNCTION("""COMPUTED_VALUE"""),"Yes")</f>
        <v>Yes</v>
      </c>
      <c r="E778" s="2" t="str">
        <f>IFERROR(__xludf.DUMMYFUNCTION("""COMPUTED_VALUE"""),"No")</f>
        <v>No</v>
      </c>
      <c r="F778" s="2">
        <f>IFERROR(__xludf.DUMMYFUNCTION("""COMPUTED_VALUE"""),1.0)</f>
        <v>1</v>
      </c>
      <c r="G778" s="2">
        <f>IFERROR(__xludf.DUMMYFUNCTION("""COMPUTED_VALUE"""),2.0)</f>
        <v>2</v>
      </c>
      <c r="H778" s="2">
        <f>IFERROR(__xludf.DUMMYFUNCTION("""COMPUTED_VALUE"""),1.0)</f>
        <v>1</v>
      </c>
      <c r="I778" s="2" t="str">
        <f>IFERROR(__xludf.DUMMYFUNCTION("""COMPUTED_VALUE"""),"Mailed check")</f>
        <v>Mailed check</v>
      </c>
      <c r="J778" s="5">
        <f>IFERROR(__xludf.DUMMYFUNCTION("""COMPUTED_VALUE"""),105.95)</f>
        <v>105.95</v>
      </c>
      <c r="K778" s="5">
        <f>IFERROR(__xludf.DUMMYFUNCTION("""COMPUTED_VALUE"""),1348.9)</f>
        <v>1348.9</v>
      </c>
      <c r="L778" s="2" t="str">
        <f>IFERROR(__xludf.DUMMYFUNCTION("""COMPUTED_VALUE"""),"Yes")</f>
        <v>Yes</v>
      </c>
      <c r="M778" s="6">
        <f>IFERROR(__xludf.DUMMYFUNCTION("""COMPUTED_VALUE"""),12.73147711184521)</f>
        <v>12.73147711</v>
      </c>
      <c r="N778" s="2" t="b">
        <f>IFERROR(__xludf.DUMMYFUNCTION("""COMPUTED_VALUE"""),TRUE)</f>
        <v>1</v>
      </c>
      <c r="O778" s="2" t="b">
        <f>IFERROR(__xludf.DUMMYFUNCTION("""COMPUTED_VALUE"""),TRUE)</f>
        <v>1</v>
      </c>
      <c r="P778" s="2" t="b">
        <f>IFERROR(__xludf.DUMMYFUNCTION("""COMPUTED_VALUE"""),TRUE)</f>
        <v>1</v>
      </c>
      <c r="Q778" s="2" t="b">
        <f>IFERROR(__xludf.DUMMYFUNCTION("""COMPUTED_VALUE"""),TRUE)</f>
        <v>1</v>
      </c>
      <c r="R778" s="2" t="b">
        <f>IFERROR(__xludf.DUMMYFUNCTION("""COMPUTED_VALUE"""),TRUE)</f>
        <v>1</v>
      </c>
      <c r="S778" s="2">
        <f>IFERROR(__xludf.DUMMYFUNCTION("""COMPUTED_VALUE"""),1.0)</f>
        <v>1</v>
      </c>
      <c r="T778" s="7"/>
      <c r="U778" s="4"/>
      <c r="V778" s="7"/>
      <c r="W778" s="7"/>
      <c r="X778" s="7"/>
      <c r="Y778" s="7">
        <f>IFERROR(__xludf.DUMMYFUNCTION("""COMPUTED_VALUE"""),44107.75090451471)</f>
        <v>44107.7509</v>
      </c>
      <c r="Z778" s="5">
        <f>IFERROR(__xludf.DUMMYFUNCTION("""COMPUTED_VALUE"""),105.95)</f>
        <v>105.95</v>
      </c>
      <c r="AA778" s="2" t="b">
        <f>IFERROR(__xludf.DUMMYFUNCTION("""COMPUTED_VALUE"""),TRUE)</f>
        <v>1</v>
      </c>
      <c r="AB778" s="2" t="str">
        <f>IFERROR(__xludf.DUMMYFUNCTION("""COMPUTED_VALUE"""),"1 Year")</f>
        <v>1 Year</v>
      </c>
      <c r="AC778" s="2" t="str">
        <f>IFERROR(__xludf.DUMMYFUNCTION("""COMPUTED_VALUE"""),"One Line")</f>
        <v>One Line</v>
      </c>
      <c r="AD778" s="2" t="str">
        <f>IFERROR(__xludf.DUMMYFUNCTION("""COMPUTED_VALUE"""),"Fiber Optic")</f>
        <v>Fiber Optic</v>
      </c>
    </row>
    <row r="779">
      <c r="A779" s="2" t="str">
        <f>IFERROR(__xludf.DUMMYFUNCTION("""COMPUTED_VALUE"""),"1114-CENIM")</f>
        <v>1114-CENIM</v>
      </c>
      <c r="B779" s="2" t="str">
        <f>IFERROR(__xludf.DUMMYFUNCTION("""COMPUTED_VALUE"""),"Male")</f>
        <v>Male</v>
      </c>
      <c r="C779" s="2">
        <f>IFERROR(__xludf.DUMMYFUNCTION("""COMPUTED_VALUE"""),0.0)</f>
        <v>0</v>
      </c>
      <c r="D779" s="2" t="str">
        <f>IFERROR(__xludf.DUMMYFUNCTION("""COMPUTED_VALUE"""),"No")</f>
        <v>No</v>
      </c>
      <c r="E779" s="2" t="str">
        <f>IFERROR(__xludf.DUMMYFUNCTION("""COMPUTED_VALUE"""),"Yes")</f>
        <v>Yes</v>
      </c>
      <c r="F779" s="2">
        <f>IFERROR(__xludf.DUMMYFUNCTION("""COMPUTED_VALUE"""),2.0)</f>
        <v>2</v>
      </c>
      <c r="G779" s="2">
        <f>IFERROR(__xludf.DUMMYFUNCTION("""COMPUTED_VALUE"""),1.0)</f>
        <v>1</v>
      </c>
      <c r="H779" s="2">
        <f>IFERROR(__xludf.DUMMYFUNCTION("""COMPUTED_VALUE"""),0.0)</f>
        <v>0</v>
      </c>
      <c r="I779" s="2" t="str">
        <f>IFERROR(__xludf.DUMMYFUNCTION("""COMPUTED_VALUE"""),"Credit card (automatic)")</f>
        <v>Credit card (automatic)</v>
      </c>
      <c r="J779" s="5">
        <f>IFERROR(__xludf.DUMMYFUNCTION("""COMPUTED_VALUE"""),55.0)</f>
        <v>55</v>
      </c>
      <c r="K779" s="5">
        <f>IFERROR(__xludf.DUMMYFUNCTION("""COMPUTED_VALUE"""),3092.65)</f>
        <v>3092.65</v>
      </c>
      <c r="L779" s="2" t="str">
        <f>IFERROR(__xludf.DUMMYFUNCTION("""COMPUTED_VALUE"""),"Yes")</f>
        <v>Yes</v>
      </c>
      <c r="M779" s="6">
        <f>IFERROR(__xludf.DUMMYFUNCTION("""COMPUTED_VALUE"""),56.230000000000004)</f>
        <v>56.23</v>
      </c>
      <c r="N779" s="2" t="b">
        <f>IFERROR(__xludf.DUMMYFUNCTION("""COMPUTED_VALUE"""),FALSE)</f>
        <v>0</v>
      </c>
      <c r="O779" s="2" t="b">
        <f>IFERROR(__xludf.DUMMYFUNCTION("""COMPUTED_VALUE"""),TRUE)</f>
        <v>1</v>
      </c>
      <c r="P779" s="2" t="b">
        <f>IFERROR(__xludf.DUMMYFUNCTION("""COMPUTED_VALUE"""),TRUE)</f>
        <v>1</v>
      </c>
      <c r="Q779" s="2" t="b">
        <f>IFERROR(__xludf.DUMMYFUNCTION("""COMPUTED_VALUE"""),TRUE)</f>
        <v>1</v>
      </c>
      <c r="R779" s="2" t="b">
        <f>IFERROR(__xludf.DUMMYFUNCTION("""COMPUTED_VALUE"""),TRUE)</f>
        <v>1</v>
      </c>
      <c r="S779" s="2">
        <f>IFERROR(__xludf.DUMMYFUNCTION("""COMPUTED_VALUE"""),2.0)</f>
        <v>2</v>
      </c>
      <c r="T779" s="7"/>
      <c r="U779" s="4"/>
      <c r="V779" s="7"/>
      <c r="W779" s="7"/>
      <c r="X779" s="7"/>
      <c r="Y779" s="7">
        <f>IFERROR(__xludf.DUMMYFUNCTION("""COMPUTED_VALUE"""),42784.67083333333)</f>
        <v>42784.67083</v>
      </c>
      <c r="Z779" s="5">
        <f>IFERROR(__xludf.DUMMYFUNCTION("""COMPUTED_VALUE"""),55.0)</f>
        <v>55</v>
      </c>
      <c r="AA779" s="2" t="b">
        <f>IFERROR(__xludf.DUMMYFUNCTION("""COMPUTED_VALUE"""),TRUE)</f>
        <v>1</v>
      </c>
      <c r="AB779" s="2" t="str">
        <f>IFERROR(__xludf.DUMMYFUNCTION("""COMPUTED_VALUE"""),"Month-to-Month")</f>
        <v>Month-to-Month</v>
      </c>
      <c r="AC779" s="2" t="str">
        <f>IFERROR(__xludf.DUMMYFUNCTION("""COMPUTED_VALUE"""),"Two or More Lines")</f>
        <v>Two or More Lines</v>
      </c>
      <c r="AD779" s="2" t="str">
        <f>IFERROR(__xludf.DUMMYFUNCTION("""COMPUTED_VALUE"""),"DSL")</f>
        <v>DSL</v>
      </c>
    </row>
    <row r="780">
      <c r="A780" s="2" t="str">
        <f>IFERROR(__xludf.DUMMYFUNCTION("""COMPUTED_VALUE"""),"1116-DXXDF")</f>
        <v>1116-DXXDF</v>
      </c>
      <c r="B780" s="2" t="str">
        <f>IFERROR(__xludf.DUMMYFUNCTION("""COMPUTED_VALUE"""),"Male")</f>
        <v>Male</v>
      </c>
      <c r="C780" s="2">
        <f>IFERROR(__xludf.DUMMYFUNCTION("""COMPUTED_VALUE"""),0.0)</f>
        <v>0</v>
      </c>
      <c r="D780" s="2" t="str">
        <f>IFERROR(__xludf.DUMMYFUNCTION("""COMPUTED_VALUE"""),"No")</f>
        <v>No</v>
      </c>
      <c r="E780" s="2" t="str">
        <f>IFERROR(__xludf.DUMMYFUNCTION("""COMPUTED_VALUE"""),"No")</f>
        <v>No</v>
      </c>
      <c r="F780" s="2">
        <f>IFERROR(__xludf.DUMMYFUNCTION("""COMPUTED_VALUE"""),1.0)</f>
        <v>1</v>
      </c>
      <c r="G780" s="2">
        <f>IFERROR(__xludf.DUMMYFUNCTION("""COMPUTED_VALUE"""),2.0)</f>
        <v>2</v>
      </c>
      <c r="H780" s="2">
        <f>IFERROR(__xludf.DUMMYFUNCTION("""COMPUTED_VALUE"""),2.0)</f>
        <v>2</v>
      </c>
      <c r="I780" s="2" t="str">
        <f>IFERROR(__xludf.DUMMYFUNCTION("""COMPUTED_VALUE"""),"Electronic check")</f>
        <v>Electronic check</v>
      </c>
      <c r="J780" s="5">
        <f>IFERROR(__xludf.DUMMYFUNCTION("""COMPUTED_VALUE"""),100.45)</f>
        <v>100.45</v>
      </c>
      <c r="K780" s="5">
        <f>IFERROR(__xludf.DUMMYFUNCTION("""COMPUTED_VALUE"""),3801.7)</f>
        <v>3801.7</v>
      </c>
      <c r="L780" s="2" t="str">
        <f>IFERROR(__xludf.DUMMYFUNCTION("""COMPUTED_VALUE"""),"No")</f>
        <v>No</v>
      </c>
      <c r="M780" s="6">
        <f>IFERROR(__xludf.DUMMYFUNCTION("""COMPUTED_VALUE"""),37.846689895470384)</f>
        <v>37.8466899</v>
      </c>
      <c r="N780" s="2" t="b">
        <f>IFERROR(__xludf.DUMMYFUNCTION("""COMPUTED_VALUE"""),FALSE)</f>
        <v>0</v>
      </c>
      <c r="O780" s="2" t="b">
        <f>IFERROR(__xludf.DUMMYFUNCTION("""COMPUTED_VALUE"""),FALSE)</f>
        <v>0</v>
      </c>
      <c r="P780" s="2" t="b">
        <f>IFERROR(__xludf.DUMMYFUNCTION("""COMPUTED_VALUE"""),TRUE)</f>
        <v>1</v>
      </c>
      <c r="Q780" s="2" t="b">
        <f>IFERROR(__xludf.DUMMYFUNCTION("""COMPUTED_VALUE"""),TRUE)</f>
        <v>1</v>
      </c>
      <c r="R780" s="2" t="b">
        <f>IFERROR(__xludf.DUMMYFUNCTION("""COMPUTED_VALUE"""),TRUE)</f>
        <v>1</v>
      </c>
      <c r="S780" s="2">
        <f>IFERROR(__xludf.DUMMYFUNCTION("""COMPUTED_VALUE"""),0.0)</f>
        <v>0</v>
      </c>
      <c r="T780" s="7"/>
      <c r="U780" s="4"/>
      <c r="V780" s="7"/>
      <c r="W780" s="7"/>
      <c r="X780" s="7"/>
      <c r="Y780" s="7">
        <f>IFERROR(__xludf.DUMMYFUNCTION("""COMPUTED_VALUE"""),43343.82984901278)</f>
        <v>43343.82985</v>
      </c>
      <c r="Z780" s="5">
        <f>IFERROR(__xludf.DUMMYFUNCTION("""COMPUTED_VALUE"""),100.44999999999999)</f>
        <v>100.45</v>
      </c>
      <c r="AA780" s="2" t="b">
        <f>IFERROR(__xludf.DUMMYFUNCTION("""COMPUTED_VALUE"""),TRUE)</f>
        <v>1</v>
      </c>
      <c r="AB780" s="2" t="str">
        <f>IFERROR(__xludf.DUMMYFUNCTION("""COMPUTED_VALUE"""),"2 Year")</f>
        <v>2 Year</v>
      </c>
      <c r="AC780" s="2" t="str">
        <f>IFERROR(__xludf.DUMMYFUNCTION("""COMPUTED_VALUE"""),"One Line")</f>
        <v>One Line</v>
      </c>
      <c r="AD780" s="2" t="str">
        <f>IFERROR(__xludf.DUMMYFUNCTION("""COMPUTED_VALUE"""),"Fiber Optic")</f>
        <v>Fiber Optic</v>
      </c>
    </row>
    <row r="781">
      <c r="A781" s="2" t="str">
        <f>IFERROR(__xludf.DUMMYFUNCTION("""COMPUTED_VALUE"""),"1116-FRYVH")</f>
        <v>1116-FRYVH</v>
      </c>
      <c r="B781" s="2" t="str">
        <f>IFERROR(__xludf.DUMMYFUNCTION("""COMPUTED_VALUE"""),"Female")</f>
        <v>Female</v>
      </c>
      <c r="C781" s="2">
        <f>IFERROR(__xludf.DUMMYFUNCTION("""COMPUTED_VALUE"""),0.0)</f>
        <v>0</v>
      </c>
      <c r="D781" s="2" t="str">
        <f>IFERROR(__xludf.DUMMYFUNCTION("""COMPUTED_VALUE"""),"Yes")</f>
        <v>Yes</v>
      </c>
      <c r="E781" s="2" t="str">
        <f>IFERROR(__xludf.DUMMYFUNCTION("""COMPUTED_VALUE"""),"Yes")</f>
        <v>Yes</v>
      </c>
      <c r="F781" s="2">
        <f>IFERROR(__xludf.DUMMYFUNCTION("""COMPUTED_VALUE"""),0.0)</f>
        <v>0</v>
      </c>
      <c r="G781" s="2">
        <f>IFERROR(__xludf.DUMMYFUNCTION("""COMPUTED_VALUE"""),1.0)</f>
        <v>1</v>
      </c>
      <c r="H781" s="2">
        <f>IFERROR(__xludf.DUMMYFUNCTION("""COMPUTED_VALUE"""),2.0)</f>
        <v>2</v>
      </c>
      <c r="I781" s="2" t="str">
        <f>IFERROR(__xludf.DUMMYFUNCTION("""COMPUTED_VALUE"""),"Mailed check")</f>
        <v>Mailed check</v>
      </c>
      <c r="J781" s="5">
        <f>IFERROR(__xludf.DUMMYFUNCTION("""COMPUTED_VALUE"""),39.4)</f>
        <v>39.4</v>
      </c>
      <c r="K781" s="5">
        <f>IFERROR(__xludf.DUMMYFUNCTION("""COMPUTED_VALUE"""),1978.65)</f>
        <v>1978.65</v>
      </c>
      <c r="L781" s="2" t="str">
        <f>IFERROR(__xludf.DUMMYFUNCTION("""COMPUTED_VALUE"""),"No")</f>
        <v>No</v>
      </c>
      <c r="M781" s="6">
        <f>IFERROR(__xludf.DUMMYFUNCTION("""COMPUTED_VALUE"""),50.21954314720813)</f>
        <v>50.21954315</v>
      </c>
      <c r="N781" s="2" t="b">
        <f>IFERROR(__xludf.DUMMYFUNCTION("""COMPUTED_VALUE"""),TRUE)</f>
        <v>1</v>
      </c>
      <c r="O781" s="2" t="b">
        <f>IFERROR(__xludf.DUMMYFUNCTION("""COMPUTED_VALUE"""),FALSE)</f>
        <v>0</v>
      </c>
      <c r="P781" s="2" t="b">
        <f>IFERROR(__xludf.DUMMYFUNCTION("""COMPUTED_VALUE"""),FALSE)</f>
        <v>0</v>
      </c>
      <c r="Q781" s="2" t="b">
        <f>IFERROR(__xludf.DUMMYFUNCTION("""COMPUTED_VALUE"""),TRUE)</f>
        <v>1</v>
      </c>
      <c r="R781" s="2" t="b">
        <f>IFERROR(__xludf.DUMMYFUNCTION("""COMPUTED_VALUE"""),FALSE)</f>
        <v>0</v>
      </c>
      <c r="S781" s="2">
        <f>IFERROR(__xludf.DUMMYFUNCTION("""COMPUTED_VALUE"""),3.0)</f>
        <v>3</v>
      </c>
      <c r="T781" s="7"/>
      <c r="U781" s="4"/>
      <c r="V781" s="7"/>
      <c r="W781" s="7"/>
      <c r="X781" s="7"/>
      <c r="Y781" s="7">
        <f>IFERROR(__xludf.DUMMYFUNCTION("""COMPUTED_VALUE"""),42967.48889593909)</f>
        <v>42967.4889</v>
      </c>
      <c r="Z781" s="5">
        <f>IFERROR(__xludf.DUMMYFUNCTION("""COMPUTED_VALUE"""),39.4)</f>
        <v>39.4</v>
      </c>
      <c r="AA781" s="2" t="b">
        <f>IFERROR(__xludf.DUMMYFUNCTION("""COMPUTED_VALUE"""),TRUE)</f>
        <v>1</v>
      </c>
      <c r="AB781" s="2" t="str">
        <f>IFERROR(__xludf.DUMMYFUNCTION("""COMPUTED_VALUE"""),"2 Year")</f>
        <v>2 Year</v>
      </c>
      <c r="AC781" s="2" t="str">
        <f>IFERROR(__xludf.DUMMYFUNCTION("""COMPUTED_VALUE"""),"No Phone Service")</f>
        <v>No Phone Service</v>
      </c>
      <c r="AD781" s="2" t="str">
        <f>IFERROR(__xludf.DUMMYFUNCTION("""COMPUTED_VALUE"""),"DSL")</f>
        <v>DSL</v>
      </c>
    </row>
    <row r="782">
      <c r="A782" s="2" t="str">
        <f>IFERROR(__xludf.DUMMYFUNCTION("""COMPUTED_VALUE"""),"1120-BMWUB")</f>
        <v>1120-BMWUB</v>
      </c>
      <c r="B782" s="2" t="str">
        <f>IFERROR(__xludf.DUMMYFUNCTION("""COMPUTED_VALUE"""),"Female")</f>
        <v>Female</v>
      </c>
      <c r="C782" s="2">
        <f>IFERROR(__xludf.DUMMYFUNCTION("""COMPUTED_VALUE"""),0.0)</f>
        <v>0</v>
      </c>
      <c r="D782" s="2" t="str">
        <f>IFERROR(__xludf.DUMMYFUNCTION("""COMPUTED_VALUE"""),"No")</f>
        <v>No</v>
      </c>
      <c r="E782" s="2" t="str">
        <f>IFERROR(__xludf.DUMMYFUNCTION("""COMPUTED_VALUE"""),"No")</f>
        <v>No</v>
      </c>
      <c r="F782" s="2">
        <f>IFERROR(__xludf.DUMMYFUNCTION("""COMPUTED_VALUE"""),1.0)</f>
        <v>1</v>
      </c>
      <c r="G782" s="2">
        <f>IFERROR(__xludf.DUMMYFUNCTION("""COMPUTED_VALUE"""),1.0)</f>
        <v>1</v>
      </c>
      <c r="H782" s="2">
        <f>IFERROR(__xludf.DUMMYFUNCTION("""COMPUTED_VALUE"""),0.0)</f>
        <v>0</v>
      </c>
      <c r="I782" s="2" t="str">
        <f>IFERROR(__xludf.DUMMYFUNCTION("""COMPUTED_VALUE"""),"Mailed check")</f>
        <v>Mailed check</v>
      </c>
      <c r="J782" s="5">
        <f>IFERROR(__xludf.DUMMYFUNCTION("""COMPUTED_VALUE"""),53.9)</f>
        <v>53.9</v>
      </c>
      <c r="K782" s="5">
        <f>IFERROR(__xludf.DUMMYFUNCTION("""COMPUTED_VALUE"""),834.15)</f>
        <v>834.15</v>
      </c>
      <c r="L782" s="2" t="str">
        <f>IFERROR(__xludf.DUMMYFUNCTION("""COMPUTED_VALUE"""),"Yes")</f>
        <v>Yes</v>
      </c>
      <c r="M782" s="6">
        <f>IFERROR(__xludf.DUMMYFUNCTION("""COMPUTED_VALUE"""),15.475881261595548)</f>
        <v>15.47588126</v>
      </c>
      <c r="N782" s="2" t="b">
        <f>IFERROR(__xludf.DUMMYFUNCTION("""COMPUTED_VALUE"""),TRUE)</f>
        <v>1</v>
      </c>
      <c r="O782" s="2" t="b">
        <f>IFERROR(__xludf.DUMMYFUNCTION("""COMPUTED_VALUE"""),TRUE)</f>
        <v>1</v>
      </c>
      <c r="P782" s="2" t="b">
        <f>IFERROR(__xludf.DUMMYFUNCTION("""COMPUTED_VALUE"""),TRUE)</f>
        <v>1</v>
      </c>
      <c r="Q782" s="2" t="b">
        <f>IFERROR(__xludf.DUMMYFUNCTION("""COMPUTED_VALUE"""),TRUE)</f>
        <v>1</v>
      </c>
      <c r="R782" s="2" t="b">
        <f>IFERROR(__xludf.DUMMYFUNCTION("""COMPUTED_VALUE"""),TRUE)</f>
        <v>1</v>
      </c>
      <c r="S782" s="2">
        <f>IFERROR(__xludf.DUMMYFUNCTION("""COMPUTED_VALUE"""),0.0)</f>
        <v>0</v>
      </c>
      <c r="T782" s="7"/>
      <c r="U782" s="4"/>
      <c r="V782" s="7"/>
      <c r="W782" s="7"/>
      <c r="X782" s="7"/>
      <c r="Y782" s="7">
        <f>IFERROR(__xludf.DUMMYFUNCTION("""COMPUTED_VALUE"""),44024.275278293135)</f>
        <v>44024.27528</v>
      </c>
      <c r="Z782" s="5">
        <f>IFERROR(__xludf.DUMMYFUNCTION("""COMPUTED_VALUE"""),53.9)</f>
        <v>53.9</v>
      </c>
      <c r="AA782" s="2" t="b">
        <f>IFERROR(__xludf.DUMMYFUNCTION("""COMPUTED_VALUE"""),TRUE)</f>
        <v>1</v>
      </c>
      <c r="AB782" s="2" t="str">
        <f>IFERROR(__xludf.DUMMYFUNCTION("""COMPUTED_VALUE"""),"Month-to-Month")</f>
        <v>Month-to-Month</v>
      </c>
      <c r="AC782" s="2" t="str">
        <f>IFERROR(__xludf.DUMMYFUNCTION("""COMPUTED_VALUE"""),"One Line")</f>
        <v>One Line</v>
      </c>
      <c r="AD782" s="2" t="str">
        <f>IFERROR(__xludf.DUMMYFUNCTION("""COMPUTED_VALUE"""),"DSL")</f>
        <v>DSL</v>
      </c>
    </row>
    <row r="783">
      <c r="A783" s="2" t="str">
        <f>IFERROR(__xludf.DUMMYFUNCTION("""COMPUTED_VALUE"""),"1121-QSIVB")</f>
        <v>1121-QSIVB</v>
      </c>
      <c r="B783" s="2" t="str">
        <f>IFERROR(__xludf.DUMMYFUNCTION("""COMPUTED_VALUE"""),"Female")</f>
        <v>Female</v>
      </c>
      <c r="C783" s="2">
        <f>IFERROR(__xludf.DUMMYFUNCTION("""COMPUTED_VALUE"""),0.0)</f>
        <v>0</v>
      </c>
      <c r="D783" s="2" t="str">
        <f>IFERROR(__xludf.DUMMYFUNCTION("""COMPUTED_VALUE"""),"No")</f>
        <v>No</v>
      </c>
      <c r="E783" s="2" t="str">
        <f>IFERROR(__xludf.DUMMYFUNCTION("""COMPUTED_VALUE"""),"Yes")</f>
        <v>Yes</v>
      </c>
      <c r="F783" s="2">
        <f>IFERROR(__xludf.DUMMYFUNCTION("""COMPUTED_VALUE"""),2.0)</f>
        <v>2</v>
      </c>
      <c r="G783" s="2">
        <f>IFERROR(__xludf.DUMMYFUNCTION("""COMPUTED_VALUE"""),1.0)</f>
        <v>1</v>
      </c>
      <c r="H783" s="2">
        <f>IFERROR(__xludf.DUMMYFUNCTION("""COMPUTED_VALUE"""),1.0)</f>
        <v>1</v>
      </c>
      <c r="I783" s="2" t="str">
        <f>IFERROR(__xludf.DUMMYFUNCTION("""COMPUTED_VALUE"""),"Mailed check")</f>
        <v>Mailed check</v>
      </c>
      <c r="J783" s="5">
        <f>IFERROR(__xludf.DUMMYFUNCTION("""COMPUTED_VALUE"""),77.55)</f>
        <v>77.55</v>
      </c>
      <c r="K783" s="5">
        <f>IFERROR(__xludf.DUMMYFUNCTION("""COMPUTED_VALUE"""),3471.1)</f>
        <v>3471.1</v>
      </c>
      <c r="L783" s="2" t="str">
        <f>IFERROR(__xludf.DUMMYFUNCTION("""COMPUTED_VALUE"""),"No")</f>
        <v>No</v>
      </c>
      <c r="M783" s="6">
        <f>IFERROR(__xludf.DUMMYFUNCTION("""COMPUTED_VALUE"""),44.75950999355255)</f>
        <v>44.75950999</v>
      </c>
      <c r="N783" s="2" t="b">
        <f>IFERROR(__xludf.DUMMYFUNCTION("""COMPUTED_VALUE"""),TRUE)</f>
        <v>1</v>
      </c>
      <c r="O783" s="2" t="b">
        <f>IFERROR(__xludf.DUMMYFUNCTION("""COMPUTED_VALUE"""),FALSE)</f>
        <v>0</v>
      </c>
      <c r="P783" s="2" t="b">
        <f>IFERROR(__xludf.DUMMYFUNCTION("""COMPUTED_VALUE"""),TRUE)</f>
        <v>1</v>
      </c>
      <c r="Q783" s="2" t="b">
        <f>IFERROR(__xludf.DUMMYFUNCTION("""COMPUTED_VALUE"""),TRUE)</f>
        <v>1</v>
      </c>
      <c r="R783" s="2" t="b">
        <f>IFERROR(__xludf.DUMMYFUNCTION("""COMPUTED_VALUE"""),TRUE)</f>
        <v>1</v>
      </c>
      <c r="S783" s="2">
        <f>IFERROR(__xludf.DUMMYFUNCTION("""COMPUTED_VALUE"""),2.0)</f>
        <v>2</v>
      </c>
      <c r="T783" s="7"/>
      <c r="U783" s="4"/>
      <c r="V783" s="7"/>
      <c r="W783" s="7"/>
      <c r="X783" s="7"/>
      <c r="Y783" s="7">
        <f>IFERROR(__xludf.DUMMYFUNCTION("""COMPUTED_VALUE"""),43133.56490436278)</f>
        <v>43133.5649</v>
      </c>
      <c r="Z783" s="5">
        <f>IFERROR(__xludf.DUMMYFUNCTION("""COMPUTED_VALUE"""),77.55)</f>
        <v>77.55</v>
      </c>
      <c r="AA783" s="2" t="b">
        <f>IFERROR(__xludf.DUMMYFUNCTION("""COMPUTED_VALUE"""),TRUE)</f>
        <v>1</v>
      </c>
      <c r="AB783" s="2" t="str">
        <f>IFERROR(__xludf.DUMMYFUNCTION("""COMPUTED_VALUE"""),"1 Year")</f>
        <v>1 Year</v>
      </c>
      <c r="AC783" s="2" t="str">
        <f>IFERROR(__xludf.DUMMYFUNCTION("""COMPUTED_VALUE"""),"Two or More Lines")</f>
        <v>Two or More Lines</v>
      </c>
      <c r="AD783" s="2" t="str">
        <f>IFERROR(__xludf.DUMMYFUNCTION("""COMPUTED_VALUE"""),"DSL")</f>
        <v>DSL</v>
      </c>
    </row>
    <row r="784">
      <c r="A784" s="2" t="str">
        <f>IFERROR(__xludf.DUMMYFUNCTION("""COMPUTED_VALUE"""),"1122-JWTJW")</f>
        <v>1122-JWTJW</v>
      </c>
      <c r="B784" s="2" t="str">
        <f>IFERROR(__xludf.DUMMYFUNCTION("""COMPUTED_VALUE"""),"Male")</f>
        <v>Male</v>
      </c>
      <c r="C784" s="2">
        <f>IFERROR(__xludf.DUMMYFUNCTION("""COMPUTED_VALUE"""),0.0)</f>
        <v>0</v>
      </c>
      <c r="D784" s="2" t="str">
        <f>IFERROR(__xludf.DUMMYFUNCTION("""COMPUTED_VALUE"""),"Yes")</f>
        <v>Yes</v>
      </c>
      <c r="E784" s="2" t="str">
        <f>IFERROR(__xludf.DUMMYFUNCTION("""COMPUTED_VALUE"""),"Yes")</f>
        <v>Yes</v>
      </c>
      <c r="F784" s="2">
        <f>IFERROR(__xludf.DUMMYFUNCTION("""COMPUTED_VALUE"""),1.0)</f>
        <v>1</v>
      </c>
      <c r="G784" s="2">
        <f>IFERROR(__xludf.DUMMYFUNCTION("""COMPUTED_VALUE"""),2.0)</f>
        <v>2</v>
      </c>
      <c r="H784" s="2">
        <f>IFERROR(__xludf.DUMMYFUNCTION("""COMPUTED_VALUE"""),0.0)</f>
        <v>0</v>
      </c>
      <c r="I784" s="2" t="str">
        <f>IFERROR(__xludf.DUMMYFUNCTION("""COMPUTED_VALUE"""),"Mailed check")</f>
        <v>Mailed check</v>
      </c>
      <c r="J784" s="5">
        <f>IFERROR(__xludf.DUMMYFUNCTION("""COMPUTED_VALUE"""),70.65)</f>
        <v>70.65</v>
      </c>
      <c r="K784" s="5">
        <f>IFERROR(__xludf.DUMMYFUNCTION("""COMPUTED_VALUE"""),70.65)</f>
        <v>70.65</v>
      </c>
      <c r="L784" s="2" t="str">
        <f>IFERROR(__xludf.DUMMYFUNCTION("""COMPUTED_VALUE"""),"Yes")</f>
        <v>Yes</v>
      </c>
      <c r="M784" s="6">
        <f>IFERROR(__xludf.DUMMYFUNCTION("""COMPUTED_VALUE"""),1.0)</f>
        <v>1</v>
      </c>
      <c r="N784" s="2" t="b">
        <f>IFERROR(__xludf.DUMMYFUNCTION("""COMPUTED_VALUE"""),FALSE)</f>
        <v>0</v>
      </c>
      <c r="O784" s="2" t="b">
        <f>IFERROR(__xludf.DUMMYFUNCTION("""COMPUTED_VALUE"""),TRUE)</f>
        <v>1</v>
      </c>
      <c r="P784" s="2" t="b">
        <f>IFERROR(__xludf.DUMMYFUNCTION("""COMPUTED_VALUE"""),TRUE)</f>
        <v>1</v>
      </c>
      <c r="Q784" s="2" t="b">
        <f>IFERROR(__xludf.DUMMYFUNCTION("""COMPUTED_VALUE"""),TRUE)</f>
        <v>1</v>
      </c>
      <c r="R784" s="2" t="b">
        <f>IFERROR(__xludf.DUMMYFUNCTION("""COMPUTED_VALUE"""),TRUE)</f>
        <v>1</v>
      </c>
      <c r="S784" s="2">
        <f>IFERROR(__xludf.DUMMYFUNCTION("""COMPUTED_VALUE"""),3.0)</f>
        <v>3</v>
      </c>
      <c r="T784" s="7"/>
      <c r="U784" s="4"/>
      <c r="V784" s="7"/>
      <c r="W784" s="7"/>
      <c r="X784" s="7"/>
      <c r="Y784" s="7">
        <f>IFERROR(__xludf.DUMMYFUNCTION("""COMPUTED_VALUE"""),44464.583333333336)</f>
        <v>44464.58333</v>
      </c>
      <c r="Z784" s="5">
        <f>IFERROR(__xludf.DUMMYFUNCTION("""COMPUTED_VALUE"""),70.65)</f>
        <v>70.65</v>
      </c>
      <c r="AA784" s="2" t="b">
        <f>IFERROR(__xludf.DUMMYFUNCTION("""COMPUTED_VALUE"""),TRUE)</f>
        <v>1</v>
      </c>
      <c r="AB784" s="2" t="str">
        <f>IFERROR(__xludf.DUMMYFUNCTION("""COMPUTED_VALUE"""),"Month-to-Month")</f>
        <v>Month-to-Month</v>
      </c>
      <c r="AC784" s="2" t="str">
        <f>IFERROR(__xludf.DUMMYFUNCTION("""COMPUTED_VALUE"""),"One Line")</f>
        <v>One Line</v>
      </c>
      <c r="AD784" s="2" t="str">
        <f>IFERROR(__xludf.DUMMYFUNCTION("""COMPUTED_VALUE"""),"Fiber Optic")</f>
        <v>Fiber Optic</v>
      </c>
    </row>
    <row r="785">
      <c r="A785" s="2" t="str">
        <f>IFERROR(__xludf.DUMMYFUNCTION("""COMPUTED_VALUE"""),"1122-YJBCS")</f>
        <v>1122-YJBCS</v>
      </c>
      <c r="B785" s="2" t="str">
        <f>IFERROR(__xludf.DUMMYFUNCTION("""COMPUTED_VALUE"""),"Male")</f>
        <v>Male</v>
      </c>
      <c r="C785" s="2">
        <f>IFERROR(__xludf.DUMMYFUNCTION("""COMPUTED_VALUE"""),0.0)</f>
        <v>0</v>
      </c>
      <c r="D785" s="2" t="str">
        <f>IFERROR(__xludf.DUMMYFUNCTION("""COMPUTED_VALUE"""),"Yes")</f>
        <v>Yes</v>
      </c>
      <c r="E785" s="2" t="str">
        <f>IFERROR(__xludf.DUMMYFUNCTION("""COMPUTED_VALUE"""),"No")</f>
        <v>No</v>
      </c>
      <c r="F785" s="2">
        <f>IFERROR(__xludf.DUMMYFUNCTION("""COMPUTED_VALUE"""),1.0)</f>
        <v>1</v>
      </c>
      <c r="G785" s="2">
        <f>IFERROR(__xludf.DUMMYFUNCTION("""COMPUTED_VALUE"""),1.0)</f>
        <v>1</v>
      </c>
      <c r="H785" s="2">
        <f>IFERROR(__xludf.DUMMYFUNCTION("""COMPUTED_VALUE"""),1.0)</f>
        <v>1</v>
      </c>
      <c r="I785" s="2" t="str">
        <f>IFERROR(__xludf.DUMMYFUNCTION("""COMPUTED_VALUE"""),"Credit card (automatic)")</f>
        <v>Credit card (automatic)</v>
      </c>
      <c r="J785" s="5">
        <f>IFERROR(__xludf.DUMMYFUNCTION("""COMPUTED_VALUE"""),53.65)</f>
        <v>53.65</v>
      </c>
      <c r="K785" s="5">
        <f>IFERROR(__xludf.DUMMYFUNCTION("""COMPUTED_VALUE"""),3804.4)</f>
        <v>3804.4</v>
      </c>
      <c r="L785" s="2" t="str">
        <f>IFERROR(__xludf.DUMMYFUNCTION("""COMPUTED_VALUE"""),"No")</f>
        <v>No</v>
      </c>
      <c r="M785" s="6">
        <f>IFERROR(__xludf.DUMMYFUNCTION("""COMPUTED_VALUE"""),70.91146318732525)</f>
        <v>70.91146319</v>
      </c>
      <c r="N785" s="2" t="b">
        <f>IFERROR(__xludf.DUMMYFUNCTION("""COMPUTED_VALUE"""),FALSE)</f>
        <v>0</v>
      </c>
      <c r="O785" s="2" t="b">
        <f>IFERROR(__xludf.DUMMYFUNCTION("""COMPUTED_VALUE"""),FALSE)</f>
        <v>0</v>
      </c>
      <c r="P785" s="2" t="b">
        <f>IFERROR(__xludf.DUMMYFUNCTION("""COMPUTED_VALUE"""),TRUE)</f>
        <v>1</v>
      </c>
      <c r="Q785" s="2" t="b">
        <f>IFERROR(__xludf.DUMMYFUNCTION("""COMPUTED_VALUE"""),TRUE)</f>
        <v>1</v>
      </c>
      <c r="R785" s="2" t="b">
        <f>IFERROR(__xludf.DUMMYFUNCTION("""COMPUTED_VALUE"""),TRUE)</f>
        <v>1</v>
      </c>
      <c r="S785" s="2">
        <f>IFERROR(__xludf.DUMMYFUNCTION("""COMPUTED_VALUE"""),1.0)</f>
        <v>1</v>
      </c>
      <c r="T785" s="7"/>
      <c r="U785" s="4"/>
      <c r="V785" s="7"/>
      <c r="W785" s="7"/>
      <c r="X785" s="7"/>
      <c r="Y785" s="7">
        <f>IFERROR(__xludf.DUMMYFUNCTION("""COMPUTED_VALUE"""),42338.109661385526)</f>
        <v>42338.10966</v>
      </c>
      <c r="Z785" s="5">
        <f>IFERROR(__xludf.DUMMYFUNCTION("""COMPUTED_VALUE"""),53.650000000000006)</f>
        <v>53.65</v>
      </c>
      <c r="AA785" s="2" t="b">
        <f>IFERROR(__xludf.DUMMYFUNCTION("""COMPUTED_VALUE"""),TRUE)</f>
        <v>1</v>
      </c>
      <c r="AB785" s="2" t="str">
        <f>IFERROR(__xludf.DUMMYFUNCTION("""COMPUTED_VALUE"""),"1 Year")</f>
        <v>1 Year</v>
      </c>
      <c r="AC785" s="2" t="str">
        <f>IFERROR(__xludf.DUMMYFUNCTION("""COMPUTED_VALUE"""),"One Line")</f>
        <v>One Line</v>
      </c>
      <c r="AD785" s="2" t="str">
        <f>IFERROR(__xludf.DUMMYFUNCTION("""COMPUTED_VALUE"""),"DSL")</f>
        <v>DSL</v>
      </c>
    </row>
    <row r="786">
      <c r="A786" s="2" t="str">
        <f>IFERROR(__xludf.DUMMYFUNCTION("""COMPUTED_VALUE"""),"1125-SNVCK")</f>
        <v>1125-SNVCK</v>
      </c>
      <c r="B786" s="2" t="str">
        <f>IFERROR(__xludf.DUMMYFUNCTION("""COMPUTED_VALUE"""),"Female")</f>
        <v>Female</v>
      </c>
      <c r="C786" s="2">
        <f>IFERROR(__xludf.DUMMYFUNCTION("""COMPUTED_VALUE"""),1.0)</f>
        <v>1</v>
      </c>
      <c r="D786" s="2" t="str">
        <f>IFERROR(__xludf.DUMMYFUNCTION("""COMPUTED_VALUE"""),"No")</f>
        <v>No</v>
      </c>
      <c r="E786" s="2" t="str">
        <f>IFERROR(__xludf.DUMMYFUNCTION("""COMPUTED_VALUE"""),"No")</f>
        <v>No</v>
      </c>
      <c r="F786" s="2">
        <f>IFERROR(__xludf.DUMMYFUNCTION("""COMPUTED_VALUE"""),1.0)</f>
        <v>1</v>
      </c>
      <c r="G786" s="2">
        <f>IFERROR(__xludf.DUMMYFUNCTION("""COMPUTED_VALUE"""),1.0)</f>
        <v>1</v>
      </c>
      <c r="H786" s="2">
        <f>IFERROR(__xludf.DUMMYFUNCTION("""COMPUTED_VALUE"""),0.0)</f>
        <v>0</v>
      </c>
      <c r="I786" s="2" t="str">
        <f>IFERROR(__xludf.DUMMYFUNCTION("""COMPUTED_VALUE"""),"Mailed check")</f>
        <v>Mailed check</v>
      </c>
      <c r="J786" s="5">
        <f>IFERROR(__xludf.DUMMYFUNCTION("""COMPUTED_VALUE"""),43.8)</f>
        <v>43.8</v>
      </c>
      <c r="K786" s="5">
        <f>IFERROR(__xludf.DUMMYFUNCTION("""COMPUTED_VALUE"""),2106.05)</f>
        <v>2106.05</v>
      </c>
      <c r="L786" s="2" t="str">
        <f>IFERROR(__xludf.DUMMYFUNCTION("""COMPUTED_VALUE"""),"No")</f>
        <v>No</v>
      </c>
      <c r="M786" s="6">
        <f>IFERROR(__xludf.DUMMYFUNCTION("""COMPUTED_VALUE"""),48.08333333333334)</f>
        <v>48.08333333</v>
      </c>
      <c r="N786" s="2" t="b">
        <f>IFERROR(__xludf.DUMMYFUNCTION("""COMPUTED_VALUE"""),TRUE)</f>
        <v>1</v>
      </c>
      <c r="O786" s="2" t="b">
        <f>IFERROR(__xludf.DUMMYFUNCTION("""COMPUTED_VALUE"""),FALSE)</f>
        <v>0</v>
      </c>
      <c r="P786" s="2" t="b">
        <f>IFERROR(__xludf.DUMMYFUNCTION("""COMPUTED_VALUE"""),TRUE)</f>
        <v>1</v>
      </c>
      <c r="Q786" s="2" t="b">
        <f>IFERROR(__xludf.DUMMYFUNCTION("""COMPUTED_VALUE"""),TRUE)</f>
        <v>1</v>
      </c>
      <c r="R786" s="2" t="b">
        <f>IFERROR(__xludf.DUMMYFUNCTION("""COMPUTED_VALUE"""),TRUE)</f>
        <v>1</v>
      </c>
      <c r="S786" s="2">
        <f>IFERROR(__xludf.DUMMYFUNCTION("""COMPUTED_VALUE"""),0.0)</f>
        <v>0</v>
      </c>
      <c r="T786" s="7"/>
      <c r="U786" s="4"/>
      <c r="V786" s="7"/>
      <c r="W786" s="7"/>
      <c r="X786" s="7"/>
      <c r="Y786" s="7">
        <f>IFERROR(__xludf.DUMMYFUNCTION("""COMPUTED_VALUE"""),43032.46527777778)</f>
        <v>43032.46528</v>
      </c>
      <c r="Z786" s="5">
        <f>IFERROR(__xludf.DUMMYFUNCTION("""COMPUTED_VALUE"""),43.8)</f>
        <v>43.8</v>
      </c>
      <c r="AA786" s="2" t="b">
        <f>IFERROR(__xludf.DUMMYFUNCTION("""COMPUTED_VALUE"""),TRUE)</f>
        <v>1</v>
      </c>
      <c r="AB786" s="2" t="str">
        <f>IFERROR(__xludf.DUMMYFUNCTION("""COMPUTED_VALUE"""),"Month-to-Month")</f>
        <v>Month-to-Month</v>
      </c>
      <c r="AC786" s="2" t="str">
        <f>IFERROR(__xludf.DUMMYFUNCTION("""COMPUTED_VALUE"""),"One Line")</f>
        <v>One Line</v>
      </c>
      <c r="AD786" s="2" t="str">
        <f>IFERROR(__xludf.DUMMYFUNCTION("""COMPUTED_VALUE"""),"DSL")</f>
        <v>DSL</v>
      </c>
    </row>
    <row r="787">
      <c r="A787" s="2" t="str">
        <f>IFERROR(__xludf.DUMMYFUNCTION("""COMPUTED_VALUE"""),"1131-ALZWV")</f>
        <v>1131-ALZWV</v>
      </c>
      <c r="B787" s="2" t="str">
        <f>IFERROR(__xludf.DUMMYFUNCTION("""COMPUTED_VALUE"""),"Female")</f>
        <v>Female</v>
      </c>
      <c r="C787" s="2">
        <f>IFERROR(__xludf.DUMMYFUNCTION("""COMPUTED_VALUE"""),0.0)</f>
        <v>0</v>
      </c>
      <c r="D787" s="2" t="str">
        <f>IFERROR(__xludf.DUMMYFUNCTION("""COMPUTED_VALUE"""),"No")</f>
        <v>No</v>
      </c>
      <c r="E787" s="2" t="str">
        <f>IFERROR(__xludf.DUMMYFUNCTION("""COMPUTED_VALUE"""),"No")</f>
        <v>No</v>
      </c>
      <c r="F787" s="2">
        <f>IFERROR(__xludf.DUMMYFUNCTION("""COMPUTED_VALUE"""),2.0)</f>
        <v>2</v>
      </c>
      <c r="G787" s="2">
        <f>IFERROR(__xludf.DUMMYFUNCTION("""COMPUTED_VALUE"""),0.0)</f>
        <v>0</v>
      </c>
      <c r="H787" s="2">
        <f>IFERROR(__xludf.DUMMYFUNCTION("""COMPUTED_VALUE"""),1.0)</f>
        <v>1</v>
      </c>
      <c r="I787" s="2" t="str">
        <f>IFERROR(__xludf.DUMMYFUNCTION("""COMPUTED_VALUE"""),"Bank transfer (automatic)")</f>
        <v>Bank transfer (automatic)</v>
      </c>
      <c r="J787" s="5">
        <f>IFERROR(__xludf.DUMMYFUNCTION("""COMPUTED_VALUE"""),24.6)</f>
        <v>24.6</v>
      </c>
      <c r="K787" s="5">
        <f>IFERROR(__xludf.DUMMYFUNCTION("""COMPUTED_VALUE"""),605.25)</f>
        <v>605.25</v>
      </c>
      <c r="L787" s="2" t="str">
        <f>IFERROR(__xludf.DUMMYFUNCTION("""COMPUTED_VALUE"""),"No")</f>
        <v>No</v>
      </c>
      <c r="M787" s="6">
        <f>IFERROR(__xludf.DUMMYFUNCTION("""COMPUTED_VALUE"""),24.603658536585364)</f>
        <v>24.60365854</v>
      </c>
      <c r="N787" s="2" t="b">
        <f>IFERROR(__xludf.DUMMYFUNCTION("""COMPUTED_VALUE"""),TRUE)</f>
        <v>1</v>
      </c>
      <c r="O787" s="2" t="b">
        <f>IFERROR(__xludf.DUMMYFUNCTION("""COMPUTED_VALUE"""),FALSE)</f>
        <v>0</v>
      </c>
      <c r="P787" s="2" t="b">
        <f>IFERROR(__xludf.DUMMYFUNCTION("""COMPUTED_VALUE"""),TRUE)</f>
        <v>1</v>
      </c>
      <c r="Q787" s="2" t="b">
        <f>IFERROR(__xludf.DUMMYFUNCTION("""COMPUTED_VALUE"""),FALSE)</f>
        <v>0</v>
      </c>
      <c r="R787" s="2" t="b">
        <f>IFERROR(__xludf.DUMMYFUNCTION("""COMPUTED_VALUE"""),FALSE)</f>
        <v>0</v>
      </c>
      <c r="S787" s="2">
        <f>IFERROR(__xludf.DUMMYFUNCTION("""COMPUTED_VALUE"""),0.0)</f>
        <v>0</v>
      </c>
      <c r="T787" s="7"/>
      <c r="U787" s="4"/>
      <c r="V787" s="7"/>
      <c r="W787" s="7"/>
      <c r="X787" s="7"/>
      <c r="Y787" s="7">
        <f>IFERROR(__xludf.DUMMYFUNCTION("""COMPUTED_VALUE"""),43746.63871951219)</f>
        <v>43746.63872</v>
      </c>
      <c r="Z787" s="5">
        <f>IFERROR(__xludf.DUMMYFUNCTION("""COMPUTED_VALUE"""),24.6)</f>
        <v>24.6</v>
      </c>
      <c r="AA787" s="2" t="b">
        <f>IFERROR(__xludf.DUMMYFUNCTION("""COMPUTED_VALUE"""),TRUE)</f>
        <v>1</v>
      </c>
      <c r="AB787" s="2" t="str">
        <f>IFERROR(__xludf.DUMMYFUNCTION("""COMPUTED_VALUE"""),"1 Year")</f>
        <v>1 Year</v>
      </c>
      <c r="AC787" s="2" t="str">
        <f>IFERROR(__xludf.DUMMYFUNCTION("""COMPUTED_VALUE"""),"Two or More Lines")</f>
        <v>Two or More Lines</v>
      </c>
      <c r="AD787" s="2" t="str">
        <f>IFERROR(__xludf.DUMMYFUNCTION("""COMPUTED_VALUE"""),"No Internet Service")</f>
        <v>No Internet Service</v>
      </c>
    </row>
    <row r="788">
      <c r="A788" s="2" t="str">
        <f>IFERROR(__xludf.DUMMYFUNCTION("""COMPUTED_VALUE"""),"1131-QQZEB")</f>
        <v>1131-QQZEB</v>
      </c>
      <c r="B788" s="2" t="str">
        <f>IFERROR(__xludf.DUMMYFUNCTION("""COMPUTED_VALUE"""),"Male")</f>
        <v>Male</v>
      </c>
      <c r="C788" s="2">
        <f>IFERROR(__xludf.DUMMYFUNCTION("""COMPUTED_VALUE"""),1.0)</f>
        <v>1</v>
      </c>
      <c r="D788" s="2" t="str">
        <f>IFERROR(__xludf.DUMMYFUNCTION("""COMPUTED_VALUE"""),"Yes")</f>
        <v>Yes</v>
      </c>
      <c r="E788" s="2" t="str">
        <f>IFERROR(__xludf.DUMMYFUNCTION("""COMPUTED_VALUE"""),"No")</f>
        <v>No</v>
      </c>
      <c r="F788" s="2">
        <f>IFERROR(__xludf.DUMMYFUNCTION("""COMPUTED_VALUE"""),2.0)</f>
        <v>2</v>
      </c>
      <c r="G788" s="2">
        <f>IFERROR(__xludf.DUMMYFUNCTION("""COMPUTED_VALUE"""),0.0)</f>
        <v>0</v>
      </c>
      <c r="H788" s="2">
        <f>IFERROR(__xludf.DUMMYFUNCTION("""COMPUTED_VALUE"""),2.0)</f>
        <v>2</v>
      </c>
      <c r="I788" s="2" t="str">
        <f>IFERROR(__xludf.DUMMYFUNCTION("""COMPUTED_VALUE"""),"Bank transfer (automatic)")</f>
        <v>Bank transfer (automatic)</v>
      </c>
      <c r="J788" s="5">
        <f>IFERROR(__xludf.DUMMYFUNCTION("""COMPUTED_VALUE"""),23.95)</f>
        <v>23.95</v>
      </c>
      <c r="K788" s="5">
        <f>IFERROR(__xludf.DUMMYFUNCTION("""COMPUTED_VALUE"""),1756.2)</f>
        <v>1756.2</v>
      </c>
      <c r="L788" s="2" t="str">
        <f>IFERROR(__xludf.DUMMYFUNCTION("""COMPUTED_VALUE"""),"No")</f>
        <v>No</v>
      </c>
      <c r="M788" s="6">
        <f>IFERROR(__xludf.DUMMYFUNCTION("""COMPUTED_VALUE"""),73.32776617954072)</f>
        <v>73.32776618</v>
      </c>
      <c r="N788" s="2" t="b">
        <f>IFERROR(__xludf.DUMMYFUNCTION("""COMPUTED_VALUE"""),FALSE)</f>
        <v>0</v>
      </c>
      <c r="O788" s="2" t="b">
        <f>IFERROR(__xludf.DUMMYFUNCTION("""COMPUTED_VALUE"""),FALSE)</f>
        <v>0</v>
      </c>
      <c r="P788" s="2" t="b">
        <f>IFERROR(__xludf.DUMMYFUNCTION("""COMPUTED_VALUE"""),TRUE)</f>
        <v>1</v>
      </c>
      <c r="Q788" s="2" t="b">
        <f>IFERROR(__xludf.DUMMYFUNCTION("""COMPUTED_VALUE"""),FALSE)</f>
        <v>0</v>
      </c>
      <c r="R788" s="2" t="b">
        <f>IFERROR(__xludf.DUMMYFUNCTION("""COMPUTED_VALUE"""),FALSE)</f>
        <v>0</v>
      </c>
      <c r="S788" s="2">
        <f>IFERROR(__xludf.DUMMYFUNCTION("""COMPUTED_VALUE"""),1.0)</f>
        <v>1</v>
      </c>
      <c r="T788" s="7"/>
      <c r="U788" s="4"/>
      <c r="V788" s="7"/>
      <c r="W788" s="7"/>
      <c r="X788" s="7"/>
      <c r="Y788" s="7">
        <f>IFERROR(__xludf.DUMMYFUNCTION("""COMPUTED_VALUE"""),42264.613778705636)</f>
        <v>42264.61378</v>
      </c>
      <c r="Z788" s="5">
        <f>IFERROR(__xludf.DUMMYFUNCTION("""COMPUTED_VALUE"""),23.95)</f>
        <v>23.95</v>
      </c>
      <c r="AA788" s="2" t="b">
        <f>IFERROR(__xludf.DUMMYFUNCTION("""COMPUTED_VALUE"""),TRUE)</f>
        <v>1</v>
      </c>
      <c r="AB788" s="2" t="str">
        <f>IFERROR(__xludf.DUMMYFUNCTION("""COMPUTED_VALUE"""),"2 Year")</f>
        <v>2 Year</v>
      </c>
      <c r="AC788" s="2" t="str">
        <f>IFERROR(__xludf.DUMMYFUNCTION("""COMPUTED_VALUE"""),"Two or More Lines")</f>
        <v>Two or More Lines</v>
      </c>
      <c r="AD788" s="2" t="str">
        <f>IFERROR(__xludf.DUMMYFUNCTION("""COMPUTED_VALUE"""),"No Internet Service")</f>
        <v>No Internet Service</v>
      </c>
    </row>
    <row r="789">
      <c r="A789" s="2" t="str">
        <f>IFERROR(__xludf.DUMMYFUNCTION("""COMPUTED_VALUE"""),"1131-SUEKT")</f>
        <v>1131-SUEKT</v>
      </c>
      <c r="B789" s="2" t="str">
        <f>IFERROR(__xludf.DUMMYFUNCTION("""COMPUTED_VALUE"""),"Male")</f>
        <v>Male</v>
      </c>
      <c r="C789" s="2">
        <f>IFERROR(__xludf.DUMMYFUNCTION("""COMPUTED_VALUE"""),0.0)</f>
        <v>0</v>
      </c>
      <c r="D789" s="2" t="str">
        <f>IFERROR(__xludf.DUMMYFUNCTION("""COMPUTED_VALUE"""),"Yes")</f>
        <v>Yes</v>
      </c>
      <c r="E789" s="2" t="str">
        <f>IFERROR(__xludf.DUMMYFUNCTION("""COMPUTED_VALUE"""),"Yes")</f>
        <v>Yes</v>
      </c>
      <c r="F789" s="2">
        <f>IFERROR(__xludf.DUMMYFUNCTION("""COMPUTED_VALUE"""),1.0)</f>
        <v>1</v>
      </c>
      <c r="G789" s="2">
        <f>IFERROR(__xludf.DUMMYFUNCTION("""COMPUTED_VALUE"""),2.0)</f>
        <v>2</v>
      </c>
      <c r="H789" s="2">
        <f>IFERROR(__xludf.DUMMYFUNCTION("""COMPUTED_VALUE"""),1.0)</f>
        <v>1</v>
      </c>
      <c r="I789" s="2" t="str">
        <f>IFERROR(__xludf.DUMMYFUNCTION("""COMPUTED_VALUE"""),"Bank transfer (automatic)")</f>
        <v>Bank transfer (automatic)</v>
      </c>
      <c r="J789" s="5">
        <f>IFERROR(__xludf.DUMMYFUNCTION("""COMPUTED_VALUE"""),98.45)</f>
        <v>98.45</v>
      </c>
      <c r="K789" s="5">
        <f>IFERROR(__xludf.DUMMYFUNCTION("""COMPUTED_VALUE"""),6145.2)</f>
        <v>6145.2</v>
      </c>
      <c r="L789" s="2" t="str">
        <f>IFERROR(__xludf.DUMMYFUNCTION("""COMPUTED_VALUE"""),"No")</f>
        <v>No</v>
      </c>
      <c r="M789" s="6">
        <f>IFERROR(__xludf.DUMMYFUNCTION("""COMPUTED_VALUE"""),62.419502285424066)</f>
        <v>62.41950229</v>
      </c>
      <c r="N789" s="2" t="b">
        <f>IFERROR(__xludf.DUMMYFUNCTION("""COMPUTED_VALUE"""),FALSE)</f>
        <v>0</v>
      </c>
      <c r="O789" s="2" t="b">
        <f>IFERROR(__xludf.DUMMYFUNCTION("""COMPUTED_VALUE"""),FALSE)</f>
        <v>0</v>
      </c>
      <c r="P789" s="2" t="b">
        <f>IFERROR(__xludf.DUMMYFUNCTION("""COMPUTED_VALUE"""),TRUE)</f>
        <v>1</v>
      </c>
      <c r="Q789" s="2" t="b">
        <f>IFERROR(__xludf.DUMMYFUNCTION("""COMPUTED_VALUE"""),TRUE)</f>
        <v>1</v>
      </c>
      <c r="R789" s="2" t="b">
        <f>IFERROR(__xludf.DUMMYFUNCTION("""COMPUTED_VALUE"""),TRUE)</f>
        <v>1</v>
      </c>
      <c r="S789" s="2">
        <f>IFERROR(__xludf.DUMMYFUNCTION("""COMPUTED_VALUE"""),3.0)</f>
        <v>3</v>
      </c>
      <c r="T789" s="7"/>
      <c r="U789" s="4"/>
      <c r="V789" s="7"/>
      <c r="W789" s="7"/>
      <c r="X789" s="7"/>
      <c r="Y789" s="7">
        <f>IFERROR(__xludf.DUMMYFUNCTION("""COMPUTED_VALUE"""),42596.40680548502)</f>
        <v>42596.40681</v>
      </c>
      <c r="Z789" s="5">
        <f>IFERROR(__xludf.DUMMYFUNCTION("""COMPUTED_VALUE"""),98.45)</f>
        <v>98.45</v>
      </c>
      <c r="AA789" s="2" t="b">
        <f>IFERROR(__xludf.DUMMYFUNCTION("""COMPUTED_VALUE"""),TRUE)</f>
        <v>1</v>
      </c>
      <c r="AB789" s="2" t="str">
        <f>IFERROR(__xludf.DUMMYFUNCTION("""COMPUTED_VALUE"""),"1 Year")</f>
        <v>1 Year</v>
      </c>
      <c r="AC789" s="2" t="str">
        <f>IFERROR(__xludf.DUMMYFUNCTION("""COMPUTED_VALUE"""),"One Line")</f>
        <v>One Line</v>
      </c>
      <c r="AD789" s="2" t="str">
        <f>IFERROR(__xludf.DUMMYFUNCTION("""COMPUTED_VALUE"""),"Fiber Optic")</f>
        <v>Fiber Optic</v>
      </c>
    </row>
    <row r="790">
      <c r="A790" s="2" t="str">
        <f>IFERROR(__xludf.DUMMYFUNCTION("""COMPUTED_VALUE"""),"1133-KXCGE")</f>
        <v>1133-KXCGE</v>
      </c>
      <c r="B790" s="2" t="str">
        <f>IFERROR(__xludf.DUMMYFUNCTION("""COMPUTED_VALUE"""),"Female")</f>
        <v>Female</v>
      </c>
      <c r="C790" s="2">
        <f>IFERROR(__xludf.DUMMYFUNCTION("""COMPUTED_VALUE"""),0.0)</f>
        <v>0</v>
      </c>
      <c r="D790" s="2" t="str">
        <f>IFERROR(__xludf.DUMMYFUNCTION("""COMPUTED_VALUE"""),"No")</f>
        <v>No</v>
      </c>
      <c r="E790" s="2" t="str">
        <f>IFERROR(__xludf.DUMMYFUNCTION("""COMPUTED_VALUE"""),"No")</f>
        <v>No</v>
      </c>
      <c r="F790" s="2">
        <f>IFERROR(__xludf.DUMMYFUNCTION("""COMPUTED_VALUE"""),1.0)</f>
        <v>1</v>
      </c>
      <c r="G790" s="2">
        <f>IFERROR(__xludf.DUMMYFUNCTION("""COMPUTED_VALUE"""),0.0)</f>
        <v>0</v>
      </c>
      <c r="H790" s="2">
        <f>IFERROR(__xludf.DUMMYFUNCTION("""COMPUTED_VALUE"""),1.0)</f>
        <v>1</v>
      </c>
      <c r="I790" s="2" t="str">
        <f>IFERROR(__xludf.DUMMYFUNCTION("""COMPUTED_VALUE"""),"Mailed check")</f>
        <v>Mailed check</v>
      </c>
      <c r="J790" s="5">
        <f>IFERROR(__xludf.DUMMYFUNCTION("""COMPUTED_VALUE"""),20.1)</f>
        <v>20.1</v>
      </c>
      <c r="K790" s="5">
        <f>IFERROR(__xludf.DUMMYFUNCTION("""COMPUTED_VALUE"""),407.05)</f>
        <v>407.05</v>
      </c>
      <c r="L790" s="2" t="str">
        <f>IFERROR(__xludf.DUMMYFUNCTION("""COMPUTED_VALUE"""),"No")</f>
        <v>No</v>
      </c>
      <c r="M790" s="6">
        <f>IFERROR(__xludf.DUMMYFUNCTION("""COMPUTED_VALUE"""),20.251243781094526)</f>
        <v>20.25124378</v>
      </c>
      <c r="N790" s="2" t="b">
        <f>IFERROR(__xludf.DUMMYFUNCTION("""COMPUTED_VALUE"""),TRUE)</f>
        <v>1</v>
      </c>
      <c r="O790" s="2" t="b">
        <f>IFERROR(__xludf.DUMMYFUNCTION("""COMPUTED_VALUE"""),FALSE)</f>
        <v>0</v>
      </c>
      <c r="P790" s="2" t="b">
        <f>IFERROR(__xludf.DUMMYFUNCTION("""COMPUTED_VALUE"""),TRUE)</f>
        <v>1</v>
      </c>
      <c r="Q790" s="2" t="b">
        <f>IFERROR(__xludf.DUMMYFUNCTION("""COMPUTED_VALUE"""),FALSE)</f>
        <v>0</v>
      </c>
      <c r="R790" s="2" t="b">
        <f>IFERROR(__xludf.DUMMYFUNCTION("""COMPUTED_VALUE"""),FALSE)</f>
        <v>0</v>
      </c>
      <c r="S790" s="2">
        <f>IFERROR(__xludf.DUMMYFUNCTION("""COMPUTED_VALUE"""),0.0)</f>
        <v>0</v>
      </c>
      <c r="T790" s="7"/>
      <c r="U790" s="4"/>
      <c r="V790" s="7"/>
      <c r="W790" s="7"/>
      <c r="X790" s="7"/>
      <c r="Y790" s="7">
        <f>IFERROR(__xludf.DUMMYFUNCTION("""COMPUTED_VALUE"""),43879.024668325044)</f>
        <v>43879.02467</v>
      </c>
      <c r="Z790" s="5">
        <f>IFERROR(__xludf.DUMMYFUNCTION("""COMPUTED_VALUE"""),20.1)</f>
        <v>20.1</v>
      </c>
      <c r="AA790" s="2" t="b">
        <f>IFERROR(__xludf.DUMMYFUNCTION("""COMPUTED_VALUE"""),TRUE)</f>
        <v>1</v>
      </c>
      <c r="AB790" s="2" t="str">
        <f>IFERROR(__xludf.DUMMYFUNCTION("""COMPUTED_VALUE"""),"1 Year")</f>
        <v>1 Year</v>
      </c>
      <c r="AC790" s="2" t="str">
        <f>IFERROR(__xludf.DUMMYFUNCTION("""COMPUTED_VALUE"""),"One Line")</f>
        <v>One Line</v>
      </c>
      <c r="AD790" s="2" t="str">
        <f>IFERROR(__xludf.DUMMYFUNCTION("""COMPUTED_VALUE"""),"No Internet Service")</f>
        <v>No Internet Service</v>
      </c>
    </row>
    <row r="791">
      <c r="A791" s="2" t="str">
        <f>IFERROR(__xludf.DUMMYFUNCTION("""COMPUTED_VALUE"""),"1134-YWTYF")</f>
        <v>1134-YWTYF</v>
      </c>
      <c r="B791" s="2" t="str">
        <f>IFERROR(__xludf.DUMMYFUNCTION("""COMPUTED_VALUE"""),"Male")</f>
        <v>Male</v>
      </c>
      <c r="C791" s="2">
        <f>IFERROR(__xludf.DUMMYFUNCTION("""COMPUTED_VALUE"""),0.0)</f>
        <v>0</v>
      </c>
      <c r="D791" s="2" t="str">
        <f>IFERROR(__xludf.DUMMYFUNCTION("""COMPUTED_VALUE"""),"Yes")</f>
        <v>Yes</v>
      </c>
      <c r="E791" s="2" t="str">
        <f>IFERROR(__xludf.DUMMYFUNCTION("""COMPUTED_VALUE"""),"No")</f>
        <v>No</v>
      </c>
      <c r="F791" s="2">
        <f>IFERROR(__xludf.DUMMYFUNCTION("""COMPUTED_VALUE"""),1.0)</f>
        <v>1</v>
      </c>
      <c r="G791" s="2">
        <f>IFERROR(__xludf.DUMMYFUNCTION("""COMPUTED_VALUE"""),1.0)</f>
        <v>1</v>
      </c>
      <c r="H791" s="2">
        <f>IFERROR(__xludf.DUMMYFUNCTION("""COMPUTED_VALUE"""),0.0)</f>
        <v>0</v>
      </c>
      <c r="I791" s="2" t="str">
        <f>IFERROR(__xludf.DUMMYFUNCTION("""COMPUTED_VALUE"""),"Electronic check")</f>
        <v>Electronic check</v>
      </c>
      <c r="J791" s="5">
        <f>IFERROR(__xludf.DUMMYFUNCTION("""COMPUTED_VALUE"""),53.8)</f>
        <v>53.8</v>
      </c>
      <c r="K791" s="5">
        <f>IFERROR(__xludf.DUMMYFUNCTION("""COMPUTED_VALUE"""),1389.85)</f>
        <v>1389.85</v>
      </c>
      <c r="L791" s="2" t="str">
        <f>IFERROR(__xludf.DUMMYFUNCTION("""COMPUTED_VALUE"""),"No")</f>
        <v>No</v>
      </c>
      <c r="M791" s="6">
        <f>IFERROR(__xludf.DUMMYFUNCTION("""COMPUTED_VALUE"""),25.83364312267658)</f>
        <v>25.83364312</v>
      </c>
      <c r="N791" s="2" t="b">
        <f>IFERROR(__xludf.DUMMYFUNCTION("""COMPUTED_VALUE"""),FALSE)</f>
        <v>0</v>
      </c>
      <c r="O791" s="2" t="b">
        <f>IFERROR(__xludf.DUMMYFUNCTION("""COMPUTED_VALUE"""),FALSE)</f>
        <v>0</v>
      </c>
      <c r="P791" s="2" t="b">
        <f>IFERROR(__xludf.DUMMYFUNCTION("""COMPUTED_VALUE"""),TRUE)</f>
        <v>1</v>
      </c>
      <c r="Q791" s="2" t="b">
        <f>IFERROR(__xludf.DUMMYFUNCTION("""COMPUTED_VALUE"""),TRUE)</f>
        <v>1</v>
      </c>
      <c r="R791" s="2" t="b">
        <f>IFERROR(__xludf.DUMMYFUNCTION("""COMPUTED_VALUE"""),TRUE)</f>
        <v>1</v>
      </c>
      <c r="S791" s="2">
        <f>IFERROR(__xludf.DUMMYFUNCTION("""COMPUTED_VALUE"""),1.0)</f>
        <v>1</v>
      </c>
      <c r="T791" s="7"/>
      <c r="U791" s="4"/>
      <c r="V791" s="7"/>
      <c r="W791" s="7"/>
      <c r="X791" s="7"/>
      <c r="Y791" s="7">
        <f>IFERROR(__xludf.DUMMYFUNCTION("""COMPUTED_VALUE"""),43709.22668835192)</f>
        <v>43709.22669</v>
      </c>
      <c r="Z791" s="5">
        <f>IFERROR(__xludf.DUMMYFUNCTION("""COMPUTED_VALUE"""),53.8)</f>
        <v>53.8</v>
      </c>
      <c r="AA791" s="2" t="b">
        <f>IFERROR(__xludf.DUMMYFUNCTION("""COMPUTED_VALUE"""),TRUE)</f>
        <v>1</v>
      </c>
      <c r="AB791" s="2" t="str">
        <f>IFERROR(__xludf.DUMMYFUNCTION("""COMPUTED_VALUE"""),"Month-to-Month")</f>
        <v>Month-to-Month</v>
      </c>
      <c r="AC791" s="2" t="str">
        <f>IFERROR(__xludf.DUMMYFUNCTION("""COMPUTED_VALUE"""),"One Line")</f>
        <v>One Line</v>
      </c>
      <c r="AD791" s="2" t="str">
        <f>IFERROR(__xludf.DUMMYFUNCTION("""COMPUTED_VALUE"""),"DSL")</f>
        <v>DSL</v>
      </c>
    </row>
    <row r="792">
      <c r="A792" s="2" t="str">
        <f>IFERROR(__xludf.DUMMYFUNCTION("""COMPUTED_VALUE"""),"1135-HIORI")</f>
        <v>1135-HIORI</v>
      </c>
      <c r="B792" s="2" t="str">
        <f>IFERROR(__xludf.DUMMYFUNCTION("""COMPUTED_VALUE"""),"Female")</f>
        <v>Female</v>
      </c>
      <c r="C792" s="2">
        <f>IFERROR(__xludf.DUMMYFUNCTION("""COMPUTED_VALUE"""),0.0)</f>
        <v>0</v>
      </c>
      <c r="D792" s="2" t="str">
        <f>IFERROR(__xludf.DUMMYFUNCTION("""COMPUTED_VALUE"""),"Yes")</f>
        <v>Yes</v>
      </c>
      <c r="E792" s="2" t="str">
        <f>IFERROR(__xludf.DUMMYFUNCTION("""COMPUTED_VALUE"""),"Yes")</f>
        <v>Yes</v>
      </c>
      <c r="F792" s="2">
        <f>IFERROR(__xludf.DUMMYFUNCTION("""COMPUTED_VALUE"""),2.0)</f>
        <v>2</v>
      </c>
      <c r="G792" s="2">
        <f>IFERROR(__xludf.DUMMYFUNCTION("""COMPUTED_VALUE"""),2.0)</f>
        <v>2</v>
      </c>
      <c r="H792" s="2">
        <f>IFERROR(__xludf.DUMMYFUNCTION("""COMPUTED_VALUE"""),1.0)</f>
        <v>1</v>
      </c>
      <c r="I792" s="2" t="str">
        <f>IFERROR(__xludf.DUMMYFUNCTION("""COMPUTED_VALUE"""),"Electronic check")</f>
        <v>Electronic check</v>
      </c>
      <c r="J792" s="5">
        <f>IFERROR(__xludf.DUMMYFUNCTION("""COMPUTED_VALUE"""),111.45)</f>
        <v>111.45</v>
      </c>
      <c r="K792" s="5">
        <f>IFERROR(__xludf.DUMMYFUNCTION("""COMPUTED_VALUE"""),7266.95)</f>
        <v>7266.95</v>
      </c>
      <c r="L792" s="2" t="str">
        <f>IFERROR(__xludf.DUMMYFUNCTION("""COMPUTED_VALUE"""),"No")</f>
        <v>No</v>
      </c>
      <c r="M792" s="6">
        <f>IFERROR(__xludf.DUMMYFUNCTION("""COMPUTED_VALUE"""),65.20367877972184)</f>
        <v>65.20367878</v>
      </c>
      <c r="N792" s="2" t="b">
        <f>IFERROR(__xludf.DUMMYFUNCTION("""COMPUTED_VALUE"""),TRUE)</f>
        <v>1</v>
      </c>
      <c r="O792" s="2" t="b">
        <f>IFERROR(__xludf.DUMMYFUNCTION("""COMPUTED_VALUE"""),FALSE)</f>
        <v>0</v>
      </c>
      <c r="P792" s="2" t="b">
        <f>IFERROR(__xludf.DUMMYFUNCTION("""COMPUTED_VALUE"""),TRUE)</f>
        <v>1</v>
      </c>
      <c r="Q792" s="2" t="b">
        <f>IFERROR(__xludf.DUMMYFUNCTION("""COMPUTED_VALUE"""),TRUE)</f>
        <v>1</v>
      </c>
      <c r="R792" s="2" t="b">
        <f>IFERROR(__xludf.DUMMYFUNCTION("""COMPUTED_VALUE"""),TRUE)</f>
        <v>1</v>
      </c>
      <c r="S792" s="2">
        <f>IFERROR(__xludf.DUMMYFUNCTION("""COMPUTED_VALUE"""),3.0)</f>
        <v>3</v>
      </c>
      <c r="T792" s="7"/>
      <c r="U792" s="4"/>
      <c r="V792" s="7"/>
      <c r="W792" s="7"/>
      <c r="X792" s="7"/>
      <c r="Y792" s="7">
        <f>IFERROR(__xludf.DUMMYFUNCTION("""COMPUTED_VALUE"""),42511.721437116794)</f>
        <v>42511.72144</v>
      </c>
      <c r="Z792" s="5">
        <f>IFERROR(__xludf.DUMMYFUNCTION("""COMPUTED_VALUE"""),111.45000000000002)</f>
        <v>111.45</v>
      </c>
      <c r="AA792" s="2" t="b">
        <f>IFERROR(__xludf.DUMMYFUNCTION("""COMPUTED_VALUE"""),TRUE)</f>
        <v>1</v>
      </c>
      <c r="AB792" s="2" t="str">
        <f>IFERROR(__xludf.DUMMYFUNCTION("""COMPUTED_VALUE"""),"1 Year")</f>
        <v>1 Year</v>
      </c>
      <c r="AC792" s="2" t="str">
        <f>IFERROR(__xludf.DUMMYFUNCTION("""COMPUTED_VALUE"""),"Two or More Lines")</f>
        <v>Two or More Lines</v>
      </c>
      <c r="AD792" s="2" t="str">
        <f>IFERROR(__xludf.DUMMYFUNCTION("""COMPUTED_VALUE"""),"Fiber Optic")</f>
        <v>Fiber Optic</v>
      </c>
    </row>
    <row r="793">
      <c r="A793" s="2" t="str">
        <f>IFERROR(__xludf.DUMMYFUNCTION("""COMPUTED_VALUE"""),"1135-LMECX")</f>
        <v>1135-LMECX</v>
      </c>
      <c r="B793" s="2" t="str">
        <f>IFERROR(__xludf.DUMMYFUNCTION("""COMPUTED_VALUE"""),"Female")</f>
        <v>Female</v>
      </c>
      <c r="C793" s="2">
        <f>IFERROR(__xludf.DUMMYFUNCTION("""COMPUTED_VALUE"""),0.0)</f>
        <v>0</v>
      </c>
      <c r="D793" s="2" t="str">
        <f>IFERROR(__xludf.DUMMYFUNCTION("""COMPUTED_VALUE"""),"No")</f>
        <v>No</v>
      </c>
      <c r="E793" s="2" t="str">
        <f>IFERROR(__xludf.DUMMYFUNCTION("""COMPUTED_VALUE"""),"No")</f>
        <v>No</v>
      </c>
      <c r="F793" s="2">
        <f>IFERROR(__xludf.DUMMYFUNCTION("""COMPUTED_VALUE"""),1.0)</f>
        <v>1</v>
      </c>
      <c r="G793" s="2">
        <f>IFERROR(__xludf.DUMMYFUNCTION("""COMPUTED_VALUE"""),0.0)</f>
        <v>0</v>
      </c>
      <c r="H793" s="2">
        <f>IFERROR(__xludf.DUMMYFUNCTION("""COMPUTED_VALUE"""),0.0)</f>
        <v>0</v>
      </c>
      <c r="I793" s="2" t="str">
        <f>IFERROR(__xludf.DUMMYFUNCTION("""COMPUTED_VALUE"""),"Mailed check")</f>
        <v>Mailed check</v>
      </c>
      <c r="J793" s="5">
        <f>IFERROR(__xludf.DUMMYFUNCTION("""COMPUTED_VALUE"""),19.85)</f>
        <v>19.85</v>
      </c>
      <c r="K793" s="5">
        <f>IFERROR(__xludf.DUMMYFUNCTION("""COMPUTED_VALUE"""),19.85)</f>
        <v>19.85</v>
      </c>
      <c r="L793" s="2" t="str">
        <f>IFERROR(__xludf.DUMMYFUNCTION("""COMPUTED_VALUE"""),"No")</f>
        <v>No</v>
      </c>
      <c r="M793" s="6">
        <f>IFERROR(__xludf.DUMMYFUNCTION("""COMPUTED_VALUE"""),1.0)</f>
        <v>1</v>
      </c>
      <c r="N793" s="2" t="b">
        <f>IFERROR(__xludf.DUMMYFUNCTION("""COMPUTED_VALUE"""),TRUE)</f>
        <v>1</v>
      </c>
      <c r="O793" s="2" t="b">
        <f>IFERROR(__xludf.DUMMYFUNCTION("""COMPUTED_VALUE"""),FALSE)</f>
        <v>0</v>
      </c>
      <c r="P793" s="2" t="b">
        <f>IFERROR(__xludf.DUMMYFUNCTION("""COMPUTED_VALUE"""),TRUE)</f>
        <v>1</v>
      </c>
      <c r="Q793" s="2" t="b">
        <f>IFERROR(__xludf.DUMMYFUNCTION("""COMPUTED_VALUE"""),FALSE)</f>
        <v>0</v>
      </c>
      <c r="R793" s="2" t="b">
        <f>IFERROR(__xludf.DUMMYFUNCTION("""COMPUTED_VALUE"""),FALSE)</f>
        <v>0</v>
      </c>
      <c r="S793" s="2">
        <f>IFERROR(__xludf.DUMMYFUNCTION("""COMPUTED_VALUE"""),0.0)</f>
        <v>0</v>
      </c>
      <c r="T793" s="7"/>
      <c r="U793" s="4"/>
      <c r="V793" s="7"/>
      <c r="W793" s="7"/>
      <c r="X793" s="7"/>
      <c r="Y793" s="7">
        <f>IFERROR(__xludf.DUMMYFUNCTION("""COMPUTED_VALUE"""),44464.583333333336)</f>
        <v>44464.58333</v>
      </c>
      <c r="Z793" s="5">
        <f>IFERROR(__xludf.DUMMYFUNCTION("""COMPUTED_VALUE"""),19.85)</f>
        <v>19.85</v>
      </c>
      <c r="AA793" s="2" t="b">
        <f>IFERROR(__xludf.DUMMYFUNCTION("""COMPUTED_VALUE"""),TRUE)</f>
        <v>1</v>
      </c>
      <c r="AB793" s="2" t="str">
        <f>IFERROR(__xludf.DUMMYFUNCTION("""COMPUTED_VALUE"""),"Month-to-Month")</f>
        <v>Month-to-Month</v>
      </c>
      <c r="AC793" s="2" t="str">
        <f>IFERROR(__xludf.DUMMYFUNCTION("""COMPUTED_VALUE"""),"One Line")</f>
        <v>One Line</v>
      </c>
      <c r="AD793" s="2" t="str">
        <f>IFERROR(__xludf.DUMMYFUNCTION("""COMPUTED_VALUE"""),"No Internet Service")</f>
        <v>No Internet Service</v>
      </c>
    </row>
    <row r="794">
      <c r="A794" s="2" t="str">
        <f>IFERROR(__xludf.DUMMYFUNCTION("""COMPUTED_VALUE"""),"1136-XGEQU")</f>
        <v>1136-XGEQU</v>
      </c>
      <c r="B794" s="2" t="str">
        <f>IFERROR(__xludf.DUMMYFUNCTION("""COMPUTED_VALUE"""),"Female")</f>
        <v>Female</v>
      </c>
      <c r="C794" s="2">
        <f>IFERROR(__xludf.DUMMYFUNCTION("""COMPUTED_VALUE"""),0.0)</f>
        <v>0</v>
      </c>
      <c r="D794" s="2" t="str">
        <f>IFERROR(__xludf.DUMMYFUNCTION("""COMPUTED_VALUE"""),"Yes")</f>
        <v>Yes</v>
      </c>
      <c r="E794" s="2" t="str">
        <f>IFERROR(__xludf.DUMMYFUNCTION("""COMPUTED_VALUE"""),"Yes")</f>
        <v>Yes</v>
      </c>
      <c r="F794" s="2">
        <f>IFERROR(__xludf.DUMMYFUNCTION("""COMPUTED_VALUE"""),2.0)</f>
        <v>2</v>
      </c>
      <c r="G794" s="2">
        <f>IFERROR(__xludf.DUMMYFUNCTION("""COMPUTED_VALUE"""),1.0)</f>
        <v>1</v>
      </c>
      <c r="H794" s="2">
        <f>IFERROR(__xludf.DUMMYFUNCTION("""COMPUTED_VALUE"""),1.0)</f>
        <v>1</v>
      </c>
      <c r="I794" s="2" t="str">
        <f>IFERROR(__xludf.DUMMYFUNCTION("""COMPUTED_VALUE"""),"Credit card (automatic)")</f>
        <v>Credit card (automatic)</v>
      </c>
      <c r="J794" s="5">
        <f>IFERROR(__xludf.DUMMYFUNCTION("""COMPUTED_VALUE"""),84.15)</f>
        <v>84.15</v>
      </c>
      <c r="K794" s="5">
        <f>IFERROR(__xludf.DUMMYFUNCTION("""COMPUTED_VALUE"""),4164.4)</f>
        <v>4164.4</v>
      </c>
      <c r="L794" s="2" t="str">
        <f>IFERROR(__xludf.DUMMYFUNCTION("""COMPUTED_VALUE"""),"No")</f>
        <v>No</v>
      </c>
      <c r="M794" s="6">
        <f>IFERROR(__xludf.DUMMYFUNCTION("""COMPUTED_VALUE"""),49.4878193701723)</f>
        <v>49.48781937</v>
      </c>
      <c r="N794" s="2" t="b">
        <f>IFERROR(__xludf.DUMMYFUNCTION("""COMPUTED_VALUE"""),TRUE)</f>
        <v>1</v>
      </c>
      <c r="O794" s="2" t="b">
        <f>IFERROR(__xludf.DUMMYFUNCTION("""COMPUTED_VALUE"""),FALSE)</f>
        <v>0</v>
      </c>
      <c r="P794" s="2" t="b">
        <f>IFERROR(__xludf.DUMMYFUNCTION("""COMPUTED_VALUE"""),TRUE)</f>
        <v>1</v>
      </c>
      <c r="Q794" s="2" t="b">
        <f>IFERROR(__xludf.DUMMYFUNCTION("""COMPUTED_VALUE"""),TRUE)</f>
        <v>1</v>
      </c>
      <c r="R794" s="2" t="b">
        <f>IFERROR(__xludf.DUMMYFUNCTION("""COMPUTED_VALUE"""),TRUE)</f>
        <v>1</v>
      </c>
      <c r="S794" s="2">
        <f>IFERROR(__xludf.DUMMYFUNCTION("""COMPUTED_VALUE"""),3.0)</f>
        <v>3</v>
      </c>
      <c r="T794" s="7"/>
      <c r="U794" s="4"/>
      <c r="V794" s="7"/>
      <c r="W794" s="7"/>
      <c r="X794" s="7"/>
      <c r="Y794" s="7">
        <f>IFERROR(__xludf.DUMMYFUNCTION("""COMPUTED_VALUE"""),42989.74549415726)</f>
        <v>42989.74549</v>
      </c>
      <c r="Z794" s="5">
        <f>IFERROR(__xludf.DUMMYFUNCTION("""COMPUTED_VALUE"""),84.15)</f>
        <v>84.15</v>
      </c>
      <c r="AA794" s="2" t="b">
        <f>IFERROR(__xludf.DUMMYFUNCTION("""COMPUTED_VALUE"""),TRUE)</f>
        <v>1</v>
      </c>
      <c r="AB794" s="2" t="str">
        <f>IFERROR(__xludf.DUMMYFUNCTION("""COMPUTED_VALUE"""),"1 Year")</f>
        <v>1 Year</v>
      </c>
      <c r="AC794" s="2" t="str">
        <f>IFERROR(__xludf.DUMMYFUNCTION("""COMPUTED_VALUE"""),"Two or More Lines")</f>
        <v>Two or More Lines</v>
      </c>
      <c r="AD794" s="2" t="str">
        <f>IFERROR(__xludf.DUMMYFUNCTION("""COMPUTED_VALUE"""),"DSL")</f>
        <v>DSL</v>
      </c>
    </row>
    <row r="795">
      <c r="A795" s="2" t="str">
        <f>IFERROR(__xludf.DUMMYFUNCTION("""COMPUTED_VALUE"""),"1137-DGOWI")</f>
        <v>1137-DGOWI</v>
      </c>
      <c r="B795" s="2" t="str">
        <f>IFERROR(__xludf.DUMMYFUNCTION("""COMPUTED_VALUE"""),"Female")</f>
        <v>Female</v>
      </c>
      <c r="C795" s="2">
        <f>IFERROR(__xludf.DUMMYFUNCTION("""COMPUTED_VALUE"""),0.0)</f>
        <v>0</v>
      </c>
      <c r="D795" s="2" t="str">
        <f>IFERROR(__xludf.DUMMYFUNCTION("""COMPUTED_VALUE"""),"Yes")</f>
        <v>Yes</v>
      </c>
      <c r="E795" s="2" t="str">
        <f>IFERROR(__xludf.DUMMYFUNCTION("""COMPUTED_VALUE"""),"No")</f>
        <v>No</v>
      </c>
      <c r="F795" s="2">
        <f>IFERROR(__xludf.DUMMYFUNCTION("""COMPUTED_VALUE"""),1.0)</f>
        <v>1</v>
      </c>
      <c r="G795" s="2">
        <f>IFERROR(__xludf.DUMMYFUNCTION("""COMPUTED_VALUE"""),1.0)</f>
        <v>1</v>
      </c>
      <c r="H795" s="2">
        <f>IFERROR(__xludf.DUMMYFUNCTION("""COMPUTED_VALUE"""),1.0)</f>
        <v>1</v>
      </c>
      <c r="I795" s="2" t="str">
        <f>IFERROR(__xludf.DUMMYFUNCTION("""COMPUTED_VALUE"""),"Bank transfer (automatic)")</f>
        <v>Bank transfer (automatic)</v>
      </c>
      <c r="J795" s="5">
        <f>IFERROR(__xludf.DUMMYFUNCTION("""COMPUTED_VALUE"""),70.25)</f>
        <v>70.25</v>
      </c>
      <c r="K795" s="5">
        <f>IFERROR(__xludf.DUMMYFUNCTION("""COMPUTED_VALUE"""),2198.9)</f>
        <v>2198.9</v>
      </c>
      <c r="L795" s="2" t="str">
        <f>IFERROR(__xludf.DUMMYFUNCTION("""COMPUTED_VALUE"""),"No")</f>
        <v>No</v>
      </c>
      <c r="M795" s="6">
        <f>IFERROR(__xludf.DUMMYFUNCTION("""COMPUTED_VALUE"""),31.301067615658365)</f>
        <v>31.30106762</v>
      </c>
      <c r="N795" s="2" t="b">
        <f>IFERROR(__xludf.DUMMYFUNCTION("""COMPUTED_VALUE"""),TRUE)</f>
        <v>1</v>
      </c>
      <c r="O795" s="2" t="b">
        <f>IFERROR(__xludf.DUMMYFUNCTION("""COMPUTED_VALUE"""),FALSE)</f>
        <v>0</v>
      </c>
      <c r="P795" s="2" t="b">
        <f>IFERROR(__xludf.DUMMYFUNCTION("""COMPUTED_VALUE"""),TRUE)</f>
        <v>1</v>
      </c>
      <c r="Q795" s="2" t="b">
        <f>IFERROR(__xludf.DUMMYFUNCTION("""COMPUTED_VALUE"""),TRUE)</f>
        <v>1</v>
      </c>
      <c r="R795" s="2" t="b">
        <f>IFERROR(__xludf.DUMMYFUNCTION("""COMPUTED_VALUE"""),TRUE)</f>
        <v>1</v>
      </c>
      <c r="S795" s="2">
        <f>IFERROR(__xludf.DUMMYFUNCTION("""COMPUTED_VALUE"""),1.0)</f>
        <v>1</v>
      </c>
      <c r="T795" s="7"/>
      <c r="U795" s="4"/>
      <c r="V795" s="7"/>
      <c r="W795" s="7"/>
      <c r="X795" s="7"/>
      <c r="Y795" s="7">
        <f>IFERROR(__xludf.DUMMYFUNCTION("""COMPUTED_VALUE"""),43542.92586002372)</f>
        <v>43542.92586</v>
      </c>
      <c r="Z795" s="5">
        <f>IFERROR(__xludf.DUMMYFUNCTION("""COMPUTED_VALUE"""),70.25)</f>
        <v>70.25</v>
      </c>
      <c r="AA795" s="2" t="b">
        <f>IFERROR(__xludf.DUMMYFUNCTION("""COMPUTED_VALUE"""),TRUE)</f>
        <v>1</v>
      </c>
      <c r="AB795" s="2" t="str">
        <f>IFERROR(__xludf.DUMMYFUNCTION("""COMPUTED_VALUE"""),"1 Year")</f>
        <v>1 Year</v>
      </c>
      <c r="AC795" s="2" t="str">
        <f>IFERROR(__xludf.DUMMYFUNCTION("""COMPUTED_VALUE"""),"One Line")</f>
        <v>One Line</v>
      </c>
      <c r="AD795" s="2" t="str">
        <f>IFERROR(__xludf.DUMMYFUNCTION("""COMPUTED_VALUE"""),"DSL")</f>
        <v>DSL</v>
      </c>
    </row>
    <row r="796">
      <c r="A796" s="2" t="str">
        <f>IFERROR(__xludf.DUMMYFUNCTION("""COMPUTED_VALUE"""),"1139-WUOAH")</f>
        <v>1139-WUOAH</v>
      </c>
      <c r="B796" s="2" t="str">
        <f>IFERROR(__xludf.DUMMYFUNCTION("""COMPUTED_VALUE"""),"Male")</f>
        <v>Male</v>
      </c>
      <c r="C796" s="2">
        <f>IFERROR(__xludf.DUMMYFUNCTION("""COMPUTED_VALUE"""),0.0)</f>
        <v>0</v>
      </c>
      <c r="D796" s="2" t="str">
        <f>IFERROR(__xludf.DUMMYFUNCTION("""COMPUTED_VALUE"""),"No")</f>
        <v>No</v>
      </c>
      <c r="E796" s="2" t="str">
        <f>IFERROR(__xludf.DUMMYFUNCTION("""COMPUTED_VALUE"""),"No")</f>
        <v>No</v>
      </c>
      <c r="F796" s="2">
        <f>IFERROR(__xludf.DUMMYFUNCTION("""COMPUTED_VALUE"""),0.0)</f>
        <v>0</v>
      </c>
      <c r="G796" s="2">
        <f>IFERROR(__xludf.DUMMYFUNCTION("""COMPUTED_VALUE"""),1.0)</f>
        <v>1</v>
      </c>
      <c r="H796" s="2">
        <f>IFERROR(__xludf.DUMMYFUNCTION("""COMPUTED_VALUE"""),2.0)</f>
        <v>2</v>
      </c>
      <c r="I796" s="2" t="str">
        <f>IFERROR(__xludf.DUMMYFUNCTION("""COMPUTED_VALUE"""),"Credit card (automatic)")</f>
        <v>Credit card (automatic)</v>
      </c>
      <c r="J796" s="5">
        <f>IFERROR(__xludf.DUMMYFUNCTION("""COMPUTED_VALUE"""),53.35)</f>
        <v>53.35</v>
      </c>
      <c r="K796" s="5">
        <f>IFERROR(__xludf.DUMMYFUNCTION("""COMPUTED_VALUE"""),3090.05)</f>
        <v>3090.05</v>
      </c>
      <c r="L796" s="2" t="str">
        <f>IFERROR(__xludf.DUMMYFUNCTION("""COMPUTED_VALUE"""),"No")</f>
        <v>No</v>
      </c>
      <c r="M796" s="6">
        <f>IFERROR(__xludf.DUMMYFUNCTION("""COMPUTED_VALUE"""),57.9203373945642)</f>
        <v>57.92033739</v>
      </c>
      <c r="N796" s="2" t="b">
        <f>IFERROR(__xludf.DUMMYFUNCTION("""COMPUTED_VALUE"""),FALSE)</f>
        <v>0</v>
      </c>
      <c r="O796" s="2" t="b">
        <f>IFERROR(__xludf.DUMMYFUNCTION("""COMPUTED_VALUE"""),FALSE)</f>
        <v>0</v>
      </c>
      <c r="P796" s="2" t="b">
        <f>IFERROR(__xludf.DUMMYFUNCTION("""COMPUTED_VALUE"""),FALSE)</f>
        <v>0</v>
      </c>
      <c r="Q796" s="2" t="b">
        <f>IFERROR(__xludf.DUMMYFUNCTION("""COMPUTED_VALUE"""),TRUE)</f>
        <v>1</v>
      </c>
      <c r="R796" s="2" t="b">
        <f>IFERROR(__xludf.DUMMYFUNCTION("""COMPUTED_VALUE"""),FALSE)</f>
        <v>0</v>
      </c>
      <c r="S796" s="2">
        <f>IFERROR(__xludf.DUMMYFUNCTION("""COMPUTED_VALUE"""),0.0)</f>
        <v>0</v>
      </c>
      <c r="T796" s="7"/>
      <c r="U796" s="4"/>
      <c r="V796" s="7"/>
      <c r="W796" s="7"/>
      <c r="X796" s="7"/>
      <c r="Y796" s="7">
        <f>IFERROR(__xludf.DUMMYFUNCTION("""COMPUTED_VALUE"""),42733.25640424867)</f>
        <v>42733.2564</v>
      </c>
      <c r="Z796" s="5">
        <f>IFERROR(__xludf.DUMMYFUNCTION("""COMPUTED_VALUE"""),53.35)</f>
        <v>53.35</v>
      </c>
      <c r="AA796" s="2" t="b">
        <f>IFERROR(__xludf.DUMMYFUNCTION("""COMPUTED_VALUE"""),TRUE)</f>
        <v>1</v>
      </c>
      <c r="AB796" s="2" t="str">
        <f>IFERROR(__xludf.DUMMYFUNCTION("""COMPUTED_VALUE"""),"2 Year")</f>
        <v>2 Year</v>
      </c>
      <c r="AC796" s="2" t="str">
        <f>IFERROR(__xludf.DUMMYFUNCTION("""COMPUTED_VALUE"""),"No Phone Service")</f>
        <v>No Phone Service</v>
      </c>
      <c r="AD796" s="2" t="str">
        <f>IFERROR(__xludf.DUMMYFUNCTION("""COMPUTED_VALUE"""),"DSL")</f>
        <v>DSL</v>
      </c>
    </row>
    <row r="797">
      <c r="A797" s="2" t="str">
        <f>IFERROR(__xludf.DUMMYFUNCTION("""COMPUTED_VALUE"""),"1140-UKVZG")</f>
        <v>1140-UKVZG</v>
      </c>
      <c r="B797" s="2" t="str">
        <f>IFERROR(__xludf.DUMMYFUNCTION("""COMPUTED_VALUE"""),"Female")</f>
        <v>Female</v>
      </c>
      <c r="C797" s="2">
        <f>IFERROR(__xludf.DUMMYFUNCTION("""COMPUTED_VALUE"""),0.0)</f>
        <v>0</v>
      </c>
      <c r="D797" s="2" t="str">
        <f>IFERROR(__xludf.DUMMYFUNCTION("""COMPUTED_VALUE"""),"No")</f>
        <v>No</v>
      </c>
      <c r="E797" s="2" t="str">
        <f>IFERROR(__xludf.DUMMYFUNCTION("""COMPUTED_VALUE"""),"No")</f>
        <v>No</v>
      </c>
      <c r="F797" s="2">
        <f>IFERROR(__xludf.DUMMYFUNCTION("""COMPUTED_VALUE"""),2.0)</f>
        <v>2</v>
      </c>
      <c r="G797" s="2">
        <f>IFERROR(__xludf.DUMMYFUNCTION("""COMPUTED_VALUE"""),0.0)</f>
        <v>0</v>
      </c>
      <c r="H797" s="2">
        <f>IFERROR(__xludf.DUMMYFUNCTION("""COMPUTED_VALUE"""),0.0)</f>
        <v>0</v>
      </c>
      <c r="I797" s="2" t="str">
        <f>IFERROR(__xludf.DUMMYFUNCTION("""COMPUTED_VALUE"""),"Mailed check")</f>
        <v>Mailed check</v>
      </c>
      <c r="J797" s="5">
        <f>IFERROR(__xludf.DUMMYFUNCTION("""COMPUTED_VALUE"""),24.8)</f>
        <v>24.8</v>
      </c>
      <c r="K797" s="5">
        <f>IFERROR(__xludf.DUMMYFUNCTION("""COMPUTED_VALUE"""),475.25)</f>
        <v>475.25</v>
      </c>
      <c r="L797" s="2" t="str">
        <f>IFERROR(__xludf.DUMMYFUNCTION("""COMPUTED_VALUE"""),"No")</f>
        <v>No</v>
      </c>
      <c r="M797" s="6">
        <f>IFERROR(__xludf.DUMMYFUNCTION("""COMPUTED_VALUE"""),19.163306451612904)</f>
        <v>19.16330645</v>
      </c>
      <c r="N797" s="2" t="b">
        <f>IFERROR(__xludf.DUMMYFUNCTION("""COMPUTED_VALUE"""),TRUE)</f>
        <v>1</v>
      </c>
      <c r="O797" s="2" t="b">
        <f>IFERROR(__xludf.DUMMYFUNCTION("""COMPUTED_VALUE"""),FALSE)</f>
        <v>0</v>
      </c>
      <c r="P797" s="2" t="b">
        <f>IFERROR(__xludf.DUMMYFUNCTION("""COMPUTED_VALUE"""),TRUE)</f>
        <v>1</v>
      </c>
      <c r="Q797" s="2" t="b">
        <f>IFERROR(__xludf.DUMMYFUNCTION("""COMPUTED_VALUE"""),FALSE)</f>
        <v>0</v>
      </c>
      <c r="R797" s="2" t="b">
        <f>IFERROR(__xludf.DUMMYFUNCTION("""COMPUTED_VALUE"""),FALSE)</f>
        <v>0</v>
      </c>
      <c r="S797" s="2">
        <f>IFERROR(__xludf.DUMMYFUNCTION("""COMPUTED_VALUE"""),0.0)</f>
        <v>0</v>
      </c>
      <c r="T797" s="7"/>
      <c r="U797" s="4"/>
      <c r="V797" s="7"/>
      <c r="W797" s="7"/>
      <c r="X797" s="7"/>
      <c r="Y797" s="7">
        <f>IFERROR(__xludf.DUMMYFUNCTION("""COMPUTED_VALUE"""),43912.11609543011)</f>
        <v>43912.1161</v>
      </c>
      <c r="Z797" s="5">
        <f>IFERROR(__xludf.DUMMYFUNCTION("""COMPUTED_VALUE"""),24.8)</f>
        <v>24.8</v>
      </c>
      <c r="AA797" s="2" t="b">
        <f>IFERROR(__xludf.DUMMYFUNCTION("""COMPUTED_VALUE"""),TRUE)</f>
        <v>1</v>
      </c>
      <c r="AB797" s="2" t="str">
        <f>IFERROR(__xludf.DUMMYFUNCTION("""COMPUTED_VALUE"""),"Month-to-Month")</f>
        <v>Month-to-Month</v>
      </c>
      <c r="AC797" s="2" t="str">
        <f>IFERROR(__xludf.DUMMYFUNCTION("""COMPUTED_VALUE"""),"Two or More Lines")</f>
        <v>Two or More Lines</v>
      </c>
      <c r="AD797" s="2" t="str">
        <f>IFERROR(__xludf.DUMMYFUNCTION("""COMPUTED_VALUE"""),"No Internet Service")</f>
        <v>No Internet Service</v>
      </c>
    </row>
    <row r="798">
      <c r="A798" s="2" t="str">
        <f>IFERROR(__xludf.DUMMYFUNCTION("""COMPUTED_VALUE"""),"1142-IHLOO")</f>
        <v>1142-IHLOO</v>
      </c>
      <c r="B798" s="2" t="str">
        <f>IFERROR(__xludf.DUMMYFUNCTION("""COMPUTED_VALUE"""),"Female")</f>
        <v>Female</v>
      </c>
      <c r="C798" s="2">
        <f>IFERROR(__xludf.DUMMYFUNCTION("""COMPUTED_VALUE"""),0.0)</f>
        <v>0</v>
      </c>
      <c r="D798" s="2" t="str">
        <f>IFERROR(__xludf.DUMMYFUNCTION("""COMPUTED_VALUE"""),"No")</f>
        <v>No</v>
      </c>
      <c r="E798" s="2" t="str">
        <f>IFERROR(__xludf.DUMMYFUNCTION("""COMPUTED_VALUE"""),"No")</f>
        <v>No</v>
      </c>
      <c r="F798" s="2">
        <f>IFERROR(__xludf.DUMMYFUNCTION("""COMPUTED_VALUE"""),1.0)</f>
        <v>1</v>
      </c>
      <c r="G798" s="2">
        <f>IFERROR(__xludf.DUMMYFUNCTION("""COMPUTED_VALUE"""),2.0)</f>
        <v>2</v>
      </c>
      <c r="H798" s="2">
        <f>IFERROR(__xludf.DUMMYFUNCTION("""COMPUTED_VALUE"""),1.0)</f>
        <v>1</v>
      </c>
      <c r="I798" s="2" t="str">
        <f>IFERROR(__xludf.DUMMYFUNCTION("""COMPUTED_VALUE"""),"Credit card (automatic)")</f>
        <v>Credit card (automatic)</v>
      </c>
      <c r="J798" s="5">
        <f>IFERROR(__xludf.DUMMYFUNCTION("""COMPUTED_VALUE"""),87.55)</f>
        <v>87.55</v>
      </c>
      <c r="K798" s="5">
        <f>IFERROR(__xludf.DUMMYFUNCTION("""COMPUTED_VALUE"""),4475.9)</f>
        <v>4475.9</v>
      </c>
      <c r="L798" s="2" t="str">
        <f>IFERROR(__xludf.DUMMYFUNCTION("""COMPUTED_VALUE"""),"No")</f>
        <v>No</v>
      </c>
      <c r="M798" s="6">
        <f>IFERROR(__xludf.DUMMYFUNCTION("""COMPUTED_VALUE"""),51.12392918332381)</f>
        <v>51.12392918</v>
      </c>
      <c r="N798" s="2" t="b">
        <f>IFERROR(__xludf.DUMMYFUNCTION("""COMPUTED_VALUE"""),TRUE)</f>
        <v>1</v>
      </c>
      <c r="O798" s="2" t="b">
        <f>IFERROR(__xludf.DUMMYFUNCTION("""COMPUTED_VALUE"""),FALSE)</f>
        <v>0</v>
      </c>
      <c r="P798" s="2" t="b">
        <f>IFERROR(__xludf.DUMMYFUNCTION("""COMPUTED_VALUE"""),TRUE)</f>
        <v>1</v>
      </c>
      <c r="Q798" s="2" t="b">
        <f>IFERROR(__xludf.DUMMYFUNCTION("""COMPUTED_VALUE"""),TRUE)</f>
        <v>1</v>
      </c>
      <c r="R798" s="2" t="b">
        <f>IFERROR(__xludf.DUMMYFUNCTION("""COMPUTED_VALUE"""),TRUE)</f>
        <v>1</v>
      </c>
      <c r="S798" s="2">
        <f>IFERROR(__xludf.DUMMYFUNCTION("""COMPUTED_VALUE"""),0.0)</f>
        <v>0</v>
      </c>
      <c r="T798" s="7"/>
      <c r="U798" s="4"/>
      <c r="V798" s="7"/>
      <c r="W798" s="7"/>
      <c r="X798" s="7"/>
      <c r="Y798" s="7">
        <f>IFERROR(__xludf.DUMMYFUNCTION("""COMPUTED_VALUE"""),42939.98048734057)</f>
        <v>42939.98049</v>
      </c>
      <c r="Z798" s="5">
        <f>IFERROR(__xludf.DUMMYFUNCTION("""COMPUTED_VALUE"""),87.55)</f>
        <v>87.55</v>
      </c>
      <c r="AA798" s="2" t="b">
        <f>IFERROR(__xludf.DUMMYFUNCTION("""COMPUTED_VALUE"""),TRUE)</f>
        <v>1</v>
      </c>
      <c r="AB798" s="2" t="str">
        <f>IFERROR(__xludf.DUMMYFUNCTION("""COMPUTED_VALUE"""),"1 Year")</f>
        <v>1 Year</v>
      </c>
      <c r="AC798" s="2" t="str">
        <f>IFERROR(__xludf.DUMMYFUNCTION("""COMPUTED_VALUE"""),"One Line")</f>
        <v>One Line</v>
      </c>
      <c r="AD798" s="2" t="str">
        <f>IFERROR(__xludf.DUMMYFUNCTION("""COMPUTED_VALUE"""),"Fiber Optic")</f>
        <v>Fiber Optic</v>
      </c>
    </row>
    <row r="799">
      <c r="A799" s="2" t="str">
        <f>IFERROR(__xludf.DUMMYFUNCTION("""COMPUTED_VALUE"""),"1142-WACZW")</f>
        <v>1142-WACZW</v>
      </c>
      <c r="B799" s="2" t="str">
        <f>IFERROR(__xludf.DUMMYFUNCTION("""COMPUTED_VALUE"""),"Male")</f>
        <v>Male</v>
      </c>
      <c r="C799" s="2">
        <f>IFERROR(__xludf.DUMMYFUNCTION("""COMPUTED_VALUE"""),0.0)</f>
        <v>0</v>
      </c>
      <c r="D799" s="2" t="str">
        <f>IFERROR(__xludf.DUMMYFUNCTION("""COMPUTED_VALUE"""),"No")</f>
        <v>No</v>
      </c>
      <c r="E799" s="2" t="str">
        <f>IFERROR(__xludf.DUMMYFUNCTION("""COMPUTED_VALUE"""),"No")</f>
        <v>No</v>
      </c>
      <c r="F799" s="2">
        <f>IFERROR(__xludf.DUMMYFUNCTION("""COMPUTED_VALUE"""),0.0)</f>
        <v>0</v>
      </c>
      <c r="G799" s="2">
        <f>IFERROR(__xludf.DUMMYFUNCTION("""COMPUTED_VALUE"""),1.0)</f>
        <v>1</v>
      </c>
      <c r="H799" s="2">
        <f>IFERROR(__xludf.DUMMYFUNCTION("""COMPUTED_VALUE"""),0.0)</f>
        <v>0</v>
      </c>
      <c r="I799" s="2" t="str">
        <f>IFERROR(__xludf.DUMMYFUNCTION("""COMPUTED_VALUE"""),"Bank transfer (automatic)")</f>
        <v>Bank transfer (automatic)</v>
      </c>
      <c r="J799" s="5">
        <f>IFERROR(__xludf.DUMMYFUNCTION("""COMPUTED_VALUE"""),29.85)</f>
        <v>29.85</v>
      </c>
      <c r="K799" s="5">
        <f>IFERROR(__xludf.DUMMYFUNCTION("""COMPUTED_VALUE"""),75.6)</f>
        <v>75.6</v>
      </c>
      <c r="L799" s="2" t="str">
        <f>IFERROR(__xludf.DUMMYFUNCTION("""COMPUTED_VALUE"""),"Yes")</f>
        <v>Yes</v>
      </c>
      <c r="M799" s="6">
        <f>IFERROR(__xludf.DUMMYFUNCTION("""COMPUTED_VALUE"""),2.5326633165829144)</f>
        <v>2.532663317</v>
      </c>
      <c r="N799" s="2" t="b">
        <f>IFERROR(__xludf.DUMMYFUNCTION("""COMPUTED_VALUE"""),FALSE)</f>
        <v>0</v>
      </c>
      <c r="O799" s="2" t="b">
        <f>IFERROR(__xludf.DUMMYFUNCTION("""COMPUTED_VALUE"""),TRUE)</f>
        <v>1</v>
      </c>
      <c r="P799" s="2" t="b">
        <f>IFERROR(__xludf.DUMMYFUNCTION("""COMPUTED_VALUE"""),FALSE)</f>
        <v>0</v>
      </c>
      <c r="Q799" s="2" t="b">
        <f>IFERROR(__xludf.DUMMYFUNCTION("""COMPUTED_VALUE"""),TRUE)</f>
        <v>1</v>
      </c>
      <c r="R799" s="2" t="b">
        <f>IFERROR(__xludf.DUMMYFUNCTION("""COMPUTED_VALUE"""),FALSE)</f>
        <v>0</v>
      </c>
      <c r="S799" s="2">
        <f>IFERROR(__xludf.DUMMYFUNCTION("""COMPUTED_VALUE"""),0.0)</f>
        <v>0</v>
      </c>
      <c r="T799" s="7"/>
      <c r="U799" s="4"/>
      <c r="V799" s="7"/>
      <c r="W799" s="7"/>
      <c r="X799" s="7"/>
      <c r="Y799" s="7">
        <f>IFERROR(__xludf.DUMMYFUNCTION("""COMPUTED_VALUE"""),44417.9648241206)</f>
        <v>44417.96482</v>
      </c>
      <c r="Z799" s="5">
        <f>IFERROR(__xludf.DUMMYFUNCTION("""COMPUTED_VALUE"""),29.849999999999998)</f>
        <v>29.85</v>
      </c>
      <c r="AA799" s="2" t="b">
        <f>IFERROR(__xludf.DUMMYFUNCTION("""COMPUTED_VALUE"""),TRUE)</f>
        <v>1</v>
      </c>
      <c r="AB799" s="2" t="str">
        <f>IFERROR(__xludf.DUMMYFUNCTION("""COMPUTED_VALUE"""),"Month-to-Month")</f>
        <v>Month-to-Month</v>
      </c>
      <c r="AC799" s="2" t="str">
        <f>IFERROR(__xludf.DUMMYFUNCTION("""COMPUTED_VALUE"""),"No Phone Service")</f>
        <v>No Phone Service</v>
      </c>
      <c r="AD799" s="2" t="str">
        <f>IFERROR(__xludf.DUMMYFUNCTION("""COMPUTED_VALUE"""),"DSL")</f>
        <v>DSL</v>
      </c>
    </row>
    <row r="800">
      <c r="A800" s="2" t="str">
        <f>IFERROR(__xludf.DUMMYFUNCTION("""COMPUTED_VALUE"""),"1143-NMNQJ")</f>
        <v>1143-NMNQJ</v>
      </c>
      <c r="B800" s="2" t="str">
        <f>IFERROR(__xludf.DUMMYFUNCTION("""COMPUTED_VALUE"""),"Female")</f>
        <v>Female</v>
      </c>
      <c r="C800" s="2">
        <f>IFERROR(__xludf.DUMMYFUNCTION("""COMPUTED_VALUE"""),0.0)</f>
        <v>0</v>
      </c>
      <c r="D800" s="2" t="str">
        <f>IFERROR(__xludf.DUMMYFUNCTION("""COMPUTED_VALUE"""),"No")</f>
        <v>No</v>
      </c>
      <c r="E800" s="2" t="str">
        <f>IFERROR(__xludf.DUMMYFUNCTION("""COMPUTED_VALUE"""),"No")</f>
        <v>No</v>
      </c>
      <c r="F800" s="2">
        <f>IFERROR(__xludf.DUMMYFUNCTION("""COMPUTED_VALUE"""),2.0)</f>
        <v>2</v>
      </c>
      <c r="G800" s="2">
        <f>IFERROR(__xludf.DUMMYFUNCTION("""COMPUTED_VALUE"""),2.0)</f>
        <v>2</v>
      </c>
      <c r="H800" s="2">
        <f>IFERROR(__xludf.DUMMYFUNCTION("""COMPUTED_VALUE"""),0.0)</f>
        <v>0</v>
      </c>
      <c r="I800" s="2" t="str">
        <f>IFERROR(__xludf.DUMMYFUNCTION("""COMPUTED_VALUE"""),"Electronic check")</f>
        <v>Electronic check</v>
      </c>
      <c r="J800" s="5">
        <f>IFERROR(__xludf.DUMMYFUNCTION("""COMPUTED_VALUE"""),85.7)</f>
        <v>85.7</v>
      </c>
      <c r="K800" s="5">
        <f>IFERROR(__xludf.DUMMYFUNCTION("""COMPUTED_VALUE"""),169.8)</f>
        <v>169.8</v>
      </c>
      <c r="L800" s="2" t="str">
        <f>IFERROR(__xludf.DUMMYFUNCTION("""COMPUTED_VALUE"""),"Yes")</f>
        <v>Yes</v>
      </c>
      <c r="M800" s="6">
        <f>IFERROR(__xludf.DUMMYFUNCTION("""COMPUTED_VALUE"""),1.9813302217036173)</f>
        <v>1.981330222</v>
      </c>
      <c r="N800" s="2" t="b">
        <f>IFERROR(__xludf.DUMMYFUNCTION("""COMPUTED_VALUE"""),TRUE)</f>
        <v>1</v>
      </c>
      <c r="O800" s="2" t="b">
        <f>IFERROR(__xludf.DUMMYFUNCTION("""COMPUTED_VALUE"""),TRUE)</f>
        <v>1</v>
      </c>
      <c r="P800" s="2" t="b">
        <f>IFERROR(__xludf.DUMMYFUNCTION("""COMPUTED_VALUE"""),TRUE)</f>
        <v>1</v>
      </c>
      <c r="Q800" s="2" t="b">
        <f>IFERROR(__xludf.DUMMYFUNCTION("""COMPUTED_VALUE"""),TRUE)</f>
        <v>1</v>
      </c>
      <c r="R800" s="2" t="b">
        <f>IFERROR(__xludf.DUMMYFUNCTION("""COMPUTED_VALUE"""),TRUE)</f>
        <v>1</v>
      </c>
      <c r="S800" s="2">
        <f>IFERROR(__xludf.DUMMYFUNCTION("""COMPUTED_VALUE"""),0.0)</f>
        <v>0</v>
      </c>
      <c r="T800" s="7"/>
      <c r="U800" s="4"/>
      <c r="V800" s="7"/>
      <c r="W800" s="7"/>
      <c r="X800" s="7"/>
      <c r="Y800" s="7">
        <f>IFERROR(__xludf.DUMMYFUNCTION("""COMPUTED_VALUE"""),44434.73453908985)</f>
        <v>44434.73454</v>
      </c>
      <c r="Z800" s="5">
        <f>IFERROR(__xludf.DUMMYFUNCTION("""COMPUTED_VALUE"""),85.7)</f>
        <v>85.7</v>
      </c>
      <c r="AA800" s="2" t="b">
        <f>IFERROR(__xludf.DUMMYFUNCTION("""COMPUTED_VALUE"""),TRUE)</f>
        <v>1</v>
      </c>
      <c r="AB800" s="2" t="str">
        <f>IFERROR(__xludf.DUMMYFUNCTION("""COMPUTED_VALUE"""),"Month-to-Month")</f>
        <v>Month-to-Month</v>
      </c>
      <c r="AC800" s="2" t="str">
        <f>IFERROR(__xludf.DUMMYFUNCTION("""COMPUTED_VALUE"""),"Two or More Lines")</f>
        <v>Two or More Lines</v>
      </c>
      <c r="AD800" s="2" t="str">
        <f>IFERROR(__xludf.DUMMYFUNCTION("""COMPUTED_VALUE"""),"Fiber Optic")</f>
        <v>Fiber Optic</v>
      </c>
    </row>
    <row r="801">
      <c r="A801" s="2" t="str">
        <f>IFERROR(__xludf.DUMMYFUNCTION("""COMPUTED_VALUE"""),"1150-FTQGN")</f>
        <v>1150-FTQGN</v>
      </c>
      <c r="B801" s="2" t="str">
        <f>IFERROR(__xludf.DUMMYFUNCTION("""COMPUTED_VALUE"""),"Female")</f>
        <v>Female</v>
      </c>
      <c r="C801" s="2">
        <f>IFERROR(__xludf.DUMMYFUNCTION("""COMPUTED_VALUE"""),0.0)</f>
        <v>0</v>
      </c>
      <c r="D801" s="2" t="str">
        <f>IFERROR(__xludf.DUMMYFUNCTION("""COMPUTED_VALUE"""),"Yes")</f>
        <v>Yes</v>
      </c>
      <c r="E801" s="2" t="str">
        <f>IFERROR(__xludf.DUMMYFUNCTION("""COMPUTED_VALUE"""),"Yes")</f>
        <v>Yes</v>
      </c>
      <c r="F801" s="2">
        <f>IFERROR(__xludf.DUMMYFUNCTION("""COMPUTED_VALUE"""),2.0)</f>
        <v>2</v>
      </c>
      <c r="G801" s="2">
        <f>IFERROR(__xludf.DUMMYFUNCTION("""COMPUTED_VALUE"""),2.0)</f>
        <v>2</v>
      </c>
      <c r="H801" s="2">
        <f>IFERROR(__xludf.DUMMYFUNCTION("""COMPUTED_VALUE"""),1.0)</f>
        <v>1</v>
      </c>
      <c r="I801" s="2" t="str">
        <f>IFERROR(__xludf.DUMMYFUNCTION("""COMPUTED_VALUE"""),"Bank transfer (automatic)")</f>
        <v>Bank transfer (automatic)</v>
      </c>
      <c r="J801" s="5">
        <f>IFERROR(__xludf.DUMMYFUNCTION("""COMPUTED_VALUE"""),94.15)</f>
        <v>94.15</v>
      </c>
      <c r="K801" s="5">
        <f>IFERROR(__xludf.DUMMYFUNCTION("""COMPUTED_VALUE"""),5811.8)</f>
        <v>5811.8</v>
      </c>
      <c r="L801" s="2" t="str">
        <f>IFERROR(__xludf.DUMMYFUNCTION("""COMPUTED_VALUE"""),"No")</f>
        <v>No</v>
      </c>
      <c r="M801" s="6">
        <f>IFERROR(__xludf.DUMMYFUNCTION("""COMPUTED_VALUE"""),61.72915560276155)</f>
        <v>61.7291556</v>
      </c>
      <c r="N801" s="2" t="b">
        <f>IFERROR(__xludf.DUMMYFUNCTION("""COMPUTED_VALUE"""),TRUE)</f>
        <v>1</v>
      </c>
      <c r="O801" s="2" t="b">
        <f>IFERROR(__xludf.DUMMYFUNCTION("""COMPUTED_VALUE"""),FALSE)</f>
        <v>0</v>
      </c>
      <c r="P801" s="2" t="b">
        <f>IFERROR(__xludf.DUMMYFUNCTION("""COMPUTED_VALUE"""),TRUE)</f>
        <v>1</v>
      </c>
      <c r="Q801" s="2" t="b">
        <f>IFERROR(__xludf.DUMMYFUNCTION("""COMPUTED_VALUE"""),TRUE)</f>
        <v>1</v>
      </c>
      <c r="R801" s="2" t="b">
        <f>IFERROR(__xludf.DUMMYFUNCTION("""COMPUTED_VALUE"""),TRUE)</f>
        <v>1</v>
      </c>
      <c r="S801" s="2">
        <f>IFERROR(__xludf.DUMMYFUNCTION("""COMPUTED_VALUE"""),3.0)</f>
        <v>3</v>
      </c>
      <c r="T801" s="7"/>
      <c r="U801" s="4"/>
      <c r="V801" s="7"/>
      <c r="W801" s="7"/>
      <c r="X801" s="7"/>
      <c r="Y801" s="7">
        <f>IFERROR(__xludf.DUMMYFUNCTION("""COMPUTED_VALUE"""),42617.404850416)</f>
        <v>42617.40485</v>
      </c>
      <c r="Z801" s="5">
        <f>IFERROR(__xludf.DUMMYFUNCTION("""COMPUTED_VALUE"""),94.15)</f>
        <v>94.15</v>
      </c>
      <c r="AA801" s="2" t="b">
        <f>IFERROR(__xludf.DUMMYFUNCTION("""COMPUTED_VALUE"""),TRUE)</f>
        <v>1</v>
      </c>
      <c r="AB801" s="2" t="str">
        <f>IFERROR(__xludf.DUMMYFUNCTION("""COMPUTED_VALUE"""),"1 Year")</f>
        <v>1 Year</v>
      </c>
      <c r="AC801" s="2" t="str">
        <f>IFERROR(__xludf.DUMMYFUNCTION("""COMPUTED_VALUE"""),"Two or More Lines")</f>
        <v>Two or More Lines</v>
      </c>
      <c r="AD801" s="2" t="str">
        <f>IFERROR(__xludf.DUMMYFUNCTION("""COMPUTED_VALUE"""),"Fiber Optic")</f>
        <v>Fiber Optic</v>
      </c>
    </row>
    <row r="802">
      <c r="A802" s="2" t="str">
        <f>IFERROR(__xludf.DUMMYFUNCTION("""COMPUTED_VALUE"""),"1150-WFARN")</f>
        <v>1150-WFARN</v>
      </c>
      <c r="B802" s="2" t="str">
        <f>IFERROR(__xludf.DUMMYFUNCTION("""COMPUTED_VALUE"""),"Female")</f>
        <v>Female</v>
      </c>
      <c r="C802" s="2">
        <f>IFERROR(__xludf.DUMMYFUNCTION("""COMPUTED_VALUE"""),0.0)</f>
        <v>0</v>
      </c>
      <c r="D802" s="2" t="str">
        <f>IFERROR(__xludf.DUMMYFUNCTION("""COMPUTED_VALUE"""),"Yes")</f>
        <v>Yes</v>
      </c>
      <c r="E802" s="2" t="str">
        <f>IFERROR(__xludf.DUMMYFUNCTION("""COMPUTED_VALUE"""),"Yes")</f>
        <v>Yes</v>
      </c>
      <c r="F802" s="2">
        <f>IFERROR(__xludf.DUMMYFUNCTION("""COMPUTED_VALUE"""),2.0)</f>
        <v>2</v>
      </c>
      <c r="G802" s="2">
        <f>IFERROR(__xludf.DUMMYFUNCTION("""COMPUTED_VALUE"""),2.0)</f>
        <v>2</v>
      </c>
      <c r="H802" s="2">
        <f>IFERROR(__xludf.DUMMYFUNCTION("""COMPUTED_VALUE"""),2.0)</f>
        <v>2</v>
      </c>
      <c r="I802" s="2" t="str">
        <f>IFERROR(__xludf.DUMMYFUNCTION("""COMPUTED_VALUE"""),"Credit card (automatic)")</f>
        <v>Credit card (automatic)</v>
      </c>
      <c r="J802" s="5">
        <f>IFERROR(__xludf.DUMMYFUNCTION("""COMPUTED_VALUE"""),108.75)</f>
        <v>108.75</v>
      </c>
      <c r="K802" s="5">
        <f>IFERROR(__xludf.DUMMYFUNCTION("""COMPUTED_VALUE"""),7156.2)</f>
        <v>7156.2</v>
      </c>
      <c r="L802" s="2" t="str">
        <f>IFERROR(__xludf.DUMMYFUNCTION("""COMPUTED_VALUE"""),"Yes")</f>
        <v>Yes</v>
      </c>
      <c r="M802" s="6">
        <f>IFERROR(__xludf.DUMMYFUNCTION("""COMPUTED_VALUE"""),65.80413793103448)</f>
        <v>65.80413793</v>
      </c>
      <c r="N802" s="2" t="b">
        <f>IFERROR(__xludf.DUMMYFUNCTION("""COMPUTED_VALUE"""),TRUE)</f>
        <v>1</v>
      </c>
      <c r="O802" s="2" t="b">
        <f>IFERROR(__xludf.DUMMYFUNCTION("""COMPUTED_VALUE"""),TRUE)</f>
        <v>1</v>
      </c>
      <c r="P802" s="2" t="b">
        <f>IFERROR(__xludf.DUMMYFUNCTION("""COMPUTED_VALUE"""),TRUE)</f>
        <v>1</v>
      </c>
      <c r="Q802" s="2" t="b">
        <f>IFERROR(__xludf.DUMMYFUNCTION("""COMPUTED_VALUE"""),TRUE)</f>
        <v>1</v>
      </c>
      <c r="R802" s="2" t="b">
        <f>IFERROR(__xludf.DUMMYFUNCTION("""COMPUTED_VALUE"""),TRUE)</f>
        <v>1</v>
      </c>
      <c r="S802" s="2">
        <f>IFERROR(__xludf.DUMMYFUNCTION("""COMPUTED_VALUE"""),3.0)</f>
        <v>3</v>
      </c>
      <c r="T802" s="7"/>
      <c r="U802" s="4"/>
      <c r="V802" s="7"/>
      <c r="W802" s="7"/>
      <c r="X802" s="7"/>
      <c r="Y802" s="7">
        <f>IFERROR(__xludf.DUMMYFUNCTION("""COMPUTED_VALUE"""),42493.457471264366)</f>
        <v>42493.45747</v>
      </c>
      <c r="Z802" s="5">
        <f>IFERROR(__xludf.DUMMYFUNCTION("""COMPUTED_VALUE"""),108.75000000000001)</f>
        <v>108.75</v>
      </c>
      <c r="AA802" s="2" t="b">
        <f>IFERROR(__xludf.DUMMYFUNCTION("""COMPUTED_VALUE"""),TRUE)</f>
        <v>1</v>
      </c>
      <c r="AB802" s="2" t="str">
        <f>IFERROR(__xludf.DUMMYFUNCTION("""COMPUTED_VALUE"""),"2 Year")</f>
        <v>2 Year</v>
      </c>
      <c r="AC802" s="2" t="str">
        <f>IFERROR(__xludf.DUMMYFUNCTION("""COMPUTED_VALUE"""),"Two or More Lines")</f>
        <v>Two or More Lines</v>
      </c>
      <c r="AD802" s="2" t="str">
        <f>IFERROR(__xludf.DUMMYFUNCTION("""COMPUTED_VALUE"""),"Fiber Optic")</f>
        <v>Fiber Optic</v>
      </c>
    </row>
    <row r="803">
      <c r="A803" s="2" t="str">
        <f>IFERROR(__xludf.DUMMYFUNCTION("""COMPUTED_VALUE"""),"1153-GNOLC")</f>
        <v>1153-GNOLC</v>
      </c>
      <c r="B803" s="2" t="str">
        <f>IFERROR(__xludf.DUMMYFUNCTION("""COMPUTED_VALUE"""),"Male")</f>
        <v>Male</v>
      </c>
      <c r="C803" s="2">
        <f>IFERROR(__xludf.DUMMYFUNCTION("""COMPUTED_VALUE"""),0.0)</f>
        <v>0</v>
      </c>
      <c r="D803" s="2" t="str">
        <f>IFERROR(__xludf.DUMMYFUNCTION("""COMPUTED_VALUE"""),"No")</f>
        <v>No</v>
      </c>
      <c r="E803" s="2" t="str">
        <f>IFERROR(__xludf.DUMMYFUNCTION("""COMPUTED_VALUE"""),"No")</f>
        <v>No</v>
      </c>
      <c r="F803" s="2">
        <f>IFERROR(__xludf.DUMMYFUNCTION("""COMPUTED_VALUE"""),0.0)</f>
        <v>0</v>
      </c>
      <c r="G803" s="2">
        <f>IFERROR(__xludf.DUMMYFUNCTION("""COMPUTED_VALUE"""),1.0)</f>
        <v>1</v>
      </c>
      <c r="H803" s="2">
        <f>IFERROR(__xludf.DUMMYFUNCTION("""COMPUTED_VALUE"""),1.0)</f>
        <v>1</v>
      </c>
      <c r="I803" s="2" t="str">
        <f>IFERROR(__xludf.DUMMYFUNCTION("""COMPUTED_VALUE"""),"Electronic check")</f>
        <v>Electronic check</v>
      </c>
      <c r="J803" s="5">
        <f>IFERROR(__xludf.DUMMYFUNCTION("""COMPUTED_VALUE"""),39.1)</f>
        <v>39.1</v>
      </c>
      <c r="K803" s="5">
        <f>IFERROR(__xludf.DUMMYFUNCTION("""COMPUTED_VALUE"""),1309.0)</f>
        <v>1309</v>
      </c>
      <c r="L803" s="2" t="str">
        <f>IFERROR(__xludf.DUMMYFUNCTION("""COMPUTED_VALUE"""),"No")</f>
        <v>No</v>
      </c>
      <c r="M803" s="6">
        <f>IFERROR(__xludf.DUMMYFUNCTION("""COMPUTED_VALUE"""),33.47826086956522)</f>
        <v>33.47826087</v>
      </c>
      <c r="N803" s="2" t="b">
        <f>IFERROR(__xludf.DUMMYFUNCTION("""COMPUTED_VALUE"""),FALSE)</f>
        <v>0</v>
      </c>
      <c r="O803" s="2" t="b">
        <f>IFERROR(__xludf.DUMMYFUNCTION("""COMPUTED_VALUE"""),FALSE)</f>
        <v>0</v>
      </c>
      <c r="P803" s="2" t="b">
        <f>IFERROR(__xludf.DUMMYFUNCTION("""COMPUTED_VALUE"""),FALSE)</f>
        <v>0</v>
      </c>
      <c r="Q803" s="2" t="b">
        <f>IFERROR(__xludf.DUMMYFUNCTION("""COMPUTED_VALUE"""),TRUE)</f>
        <v>1</v>
      </c>
      <c r="R803" s="2" t="b">
        <f>IFERROR(__xludf.DUMMYFUNCTION("""COMPUTED_VALUE"""),FALSE)</f>
        <v>0</v>
      </c>
      <c r="S803" s="2">
        <f>IFERROR(__xludf.DUMMYFUNCTION("""COMPUTED_VALUE"""),0.0)</f>
        <v>0</v>
      </c>
      <c r="T803" s="7"/>
      <c r="U803" s="4"/>
      <c r="V803" s="7"/>
      <c r="W803" s="7"/>
      <c r="X803" s="7"/>
      <c r="Y803" s="7">
        <f>IFERROR(__xludf.DUMMYFUNCTION("""COMPUTED_VALUE"""),43476.70289855073)</f>
        <v>43476.7029</v>
      </c>
      <c r="Z803" s="5">
        <f>IFERROR(__xludf.DUMMYFUNCTION("""COMPUTED_VALUE"""),39.1)</f>
        <v>39.1</v>
      </c>
      <c r="AA803" s="2" t="b">
        <f>IFERROR(__xludf.DUMMYFUNCTION("""COMPUTED_VALUE"""),TRUE)</f>
        <v>1</v>
      </c>
      <c r="AB803" s="2" t="str">
        <f>IFERROR(__xludf.DUMMYFUNCTION("""COMPUTED_VALUE"""),"1 Year")</f>
        <v>1 Year</v>
      </c>
      <c r="AC803" s="2" t="str">
        <f>IFERROR(__xludf.DUMMYFUNCTION("""COMPUTED_VALUE"""),"No Phone Service")</f>
        <v>No Phone Service</v>
      </c>
      <c r="AD803" s="2" t="str">
        <f>IFERROR(__xludf.DUMMYFUNCTION("""COMPUTED_VALUE"""),"DSL")</f>
        <v>DSL</v>
      </c>
    </row>
    <row r="804">
      <c r="A804" s="2" t="str">
        <f>IFERROR(__xludf.DUMMYFUNCTION("""COMPUTED_VALUE"""),"1154-HYWWO")</f>
        <v>1154-HYWWO</v>
      </c>
      <c r="B804" s="2" t="str">
        <f>IFERROR(__xludf.DUMMYFUNCTION("""COMPUTED_VALUE"""),"Male")</f>
        <v>Male</v>
      </c>
      <c r="C804" s="2">
        <f>IFERROR(__xludf.DUMMYFUNCTION("""COMPUTED_VALUE"""),0.0)</f>
        <v>0</v>
      </c>
      <c r="D804" s="2" t="str">
        <f>IFERROR(__xludf.DUMMYFUNCTION("""COMPUTED_VALUE"""),"No")</f>
        <v>No</v>
      </c>
      <c r="E804" s="2" t="str">
        <f>IFERROR(__xludf.DUMMYFUNCTION("""COMPUTED_VALUE"""),"No")</f>
        <v>No</v>
      </c>
      <c r="F804" s="2">
        <f>IFERROR(__xludf.DUMMYFUNCTION("""COMPUTED_VALUE"""),1.0)</f>
        <v>1</v>
      </c>
      <c r="G804" s="2">
        <f>IFERROR(__xludf.DUMMYFUNCTION("""COMPUTED_VALUE"""),1.0)</f>
        <v>1</v>
      </c>
      <c r="H804" s="2">
        <f>IFERROR(__xludf.DUMMYFUNCTION("""COMPUTED_VALUE"""),1.0)</f>
        <v>1</v>
      </c>
      <c r="I804" s="2" t="str">
        <f>IFERROR(__xludf.DUMMYFUNCTION("""COMPUTED_VALUE"""),"Mailed check")</f>
        <v>Mailed check</v>
      </c>
      <c r="J804" s="5">
        <f>IFERROR(__xludf.DUMMYFUNCTION("""COMPUTED_VALUE"""),70.6)</f>
        <v>70.6</v>
      </c>
      <c r="K804" s="5">
        <f>IFERROR(__xludf.DUMMYFUNCTION("""COMPUTED_VALUE"""),2708.2)</f>
        <v>2708.2</v>
      </c>
      <c r="L804" s="2" t="str">
        <f>IFERROR(__xludf.DUMMYFUNCTION("""COMPUTED_VALUE"""),"No")</f>
        <v>No</v>
      </c>
      <c r="M804" s="6">
        <f>IFERROR(__xludf.DUMMYFUNCTION("""COMPUTED_VALUE"""),38.359773371104815)</f>
        <v>38.35977337</v>
      </c>
      <c r="N804" s="2" t="b">
        <f>IFERROR(__xludf.DUMMYFUNCTION("""COMPUTED_VALUE"""),FALSE)</f>
        <v>0</v>
      </c>
      <c r="O804" s="2" t="b">
        <f>IFERROR(__xludf.DUMMYFUNCTION("""COMPUTED_VALUE"""),FALSE)</f>
        <v>0</v>
      </c>
      <c r="P804" s="2" t="b">
        <f>IFERROR(__xludf.DUMMYFUNCTION("""COMPUTED_VALUE"""),TRUE)</f>
        <v>1</v>
      </c>
      <c r="Q804" s="2" t="b">
        <f>IFERROR(__xludf.DUMMYFUNCTION("""COMPUTED_VALUE"""),TRUE)</f>
        <v>1</v>
      </c>
      <c r="R804" s="2" t="b">
        <f>IFERROR(__xludf.DUMMYFUNCTION("""COMPUTED_VALUE"""),TRUE)</f>
        <v>1</v>
      </c>
      <c r="S804" s="2">
        <f>IFERROR(__xludf.DUMMYFUNCTION("""COMPUTED_VALUE"""),0.0)</f>
        <v>0</v>
      </c>
      <c r="T804" s="7"/>
      <c r="U804" s="4"/>
      <c r="V804" s="7"/>
      <c r="W804" s="7"/>
      <c r="X804" s="7"/>
      <c r="Y804" s="7">
        <f>IFERROR(__xludf.DUMMYFUNCTION("""COMPUTED_VALUE"""),43328.22355996223)</f>
        <v>43328.22356</v>
      </c>
      <c r="Z804" s="5">
        <f>IFERROR(__xludf.DUMMYFUNCTION("""COMPUTED_VALUE"""),70.6)</f>
        <v>70.6</v>
      </c>
      <c r="AA804" s="2" t="b">
        <f>IFERROR(__xludf.DUMMYFUNCTION("""COMPUTED_VALUE"""),TRUE)</f>
        <v>1</v>
      </c>
      <c r="AB804" s="2" t="str">
        <f>IFERROR(__xludf.DUMMYFUNCTION("""COMPUTED_VALUE"""),"1 Year")</f>
        <v>1 Year</v>
      </c>
      <c r="AC804" s="2" t="str">
        <f>IFERROR(__xludf.DUMMYFUNCTION("""COMPUTED_VALUE"""),"One Line")</f>
        <v>One Line</v>
      </c>
      <c r="AD804" s="2" t="str">
        <f>IFERROR(__xludf.DUMMYFUNCTION("""COMPUTED_VALUE"""),"DSL")</f>
        <v>DSL</v>
      </c>
    </row>
    <row r="805">
      <c r="A805" s="2" t="str">
        <f>IFERROR(__xludf.DUMMYFUNCTION("""COMPUTED_VALUE"""),"1156-ZFYDO")</f>
        <v>1156-ZFYDO</v>
      </c>
      <c r="B805" s="2" t="str">
        <f>IFERROR(__xludf.DUMMYFUNCTION("""COMPUTED_VALUE"""),"Female")</f>
        <v>Female</v>
      </c>
      <c r="C805" s="2">
        <f>IFERROR(__xludf.DUMMYFUNCTION("""COMPUTED_VALUE"""),0.0)</f>
        <v>0</v>
      </c>
      <c r="D805" s="2" t="str">
        <f>IFERROR(__xludf.DUMMYFUNCTION("""COMPUTED_VALUE"""),"No")</f>
        <v>No</v>
      </c>
      <c r="E805" s="2" t="str">
        <f>IFERROR(__xludf.DUMMYFUNCTION("""COMPUTED_VALUE"""),"No")</f>
        <v>No</v>
      </c>
      <c r="F805" s="2">
        <f>IFERROR(__xludf.DUMMYFUNCTION("""COMPUTED_VALUE"""),1.0)</f>
        <v>1</v>
      </c>
      <c r="G805" s="2">
        <f>IFERROR(__xludf.DUMMYFUNCTION("""COMPUTED_VALUE"""),0.0)</f>
        <v>0</v>
      </c>
      <c r="H805" s="2">
        <f>IFERROR(__xludf.DUMMYFUNCTION("""COMPUTED_VALUE"""),0.0)</f>
        <v>0</v>
      </c>
      <c r="I805" s="2" t="str">
        <f>IFERROR(__xludf.DUMMYFUNCTION("""COMPUTED_VALUE"""),"Electronic check")</f>
        <v>Electronic check</v>
      </c>
      <c r="J805" s="5">
        <f>IFERROR(__xludf.DUMMYFUNCTION("""COMPUTED_VALUE"""),19.75)</f>
        <v>19.75</v>
      </c>
      <c r="K805" s="5">
        <f>IFERROR(__xludf.DUMMYFUNCTION("""COMPUTED_VALUE"""),19.75)</f>
        <v>19.75</v>
      </c>
      <c r="L805" s="2" t="str">
        <f>IFERROR(__xludf.DUMMYFUNCTION("""COMPUTED_VALUE"""),"No")</f>
        <v>No</v>
      </c>
      <c r="M805" s="6">
        <f>IFERROR(__xludf.DUMMYFUNCTION("""COMPUTED_VALUE"""),1.0)</f>
        <v>1</v>
      </c>
      <c r="N805" s="2" t="b">
        <f>IFERROR(__xludf.DUMMYFUNCTION("""COMPUTED_VALUE"""),TRUE)</f>
        <v>1</v>
      </c>
      <c r="O805" s="2" t="b">
        <f>IFERROR(__xludf.DUMMYFUNCTION("""COMPUTED_VALUE"""),FALSE)</f>
        <v>0</v>
      </c>
      <c r="P805" s="2" t="b">
        <f>IFERROR(__xludf.DUMMYFUNCTION("""COMPUTED_VALUE"""),TRUE)</f>
        <v>1</v>
      </c>
      <c r="Q805" s="2" t="b">
        <f>IFERROR(__xludf.DUMMYFUNCTION("""COMPUTED_VALUE"""),FALSE)</f>
        <v>0</v>
      </c>
      <c r="R805" s="2" t="b">
        <f>IFERROR(__xludf.DUMMYFUNCTION("""COMPUTED_VALUE"""),FALSE)</f>
        <v>0</v>
      </c>
      <c r="S805" s="2">
        <f>IFERROR(__xludf.DUMMYFUNCTION("""COMPUTED_VALUE"""),0.0)</f>
        <v>0</v>
      </c>
      <c r="T805" s="7"/>
      <c r="U805" s="4"/>
      <c r="V805" s="7"/>
      <c r="W805" s="7"/>
      <c r="X805" s="7"/>
      <c r="Y805" s="7">
        <f>IFERROR(__xludf.DUMMYFUNCTION("""COMPUTED_VALUE"""),44464.583333333336)</f>
        <v>44464.58333</v>
      </c>
      <c r="Z805" s="5">
        <f>IFERROR(__xludf.DUMMYFUNCTION("""COMPUTED_VALUE"""),19.75)</f>
        <v>19.75</v>
      </c>
      <c r="AA805" s="2" t="b">
        <f>IFERROR(__xludf.DUMMYFUNCTION("""COMPUTED_VALUE"""),TRUE)</f>
        <v>1</v>
      </c>
      <c r="AB805" s="2" t="str">
        <f>IFERROR(__xludf.DUMMYFUNCTION("""COMPUTED_VALUE"""),"Month-to-Month")</f>
        <v>Month-to-Month</v>
      </c>
      <c r="AC805" s="2" t="str">
        <f>IFERROR(__xludf.DUMMYFUNCTION("""COMPUTED_VALUE"""),"One Line")</f>
        <v>One Line</v>
      </c>
      <c r="AD805" s="2" t="str">
        <f>IFERROR(__xludf.DUMMYFUNCTION("""COMPUTED_VALUE"""),"No Internet Service")</f>
        <v>No Internet Service</v>
      </c>
    </row>
    <row r="806">
      <c r="A806" s="2" t="str">
        <f>IFERROR(__xludf.DUMMYFUNCTION("""COMPUTED_VALUE"""),"1157-BQCUW")</f>
        <v>1157-BQCUW</v>
      </c>
      <c r="B806" s="2" t="str">
        <f>IFERROR(__xludf.DUMMYFUNCTION("""COMPUTED_VALUE"""),"Male")</f>
        <v>Male</v>
      </c>
      <c r="C806" s="2">
        <f>IFERROR(__xludf.DUMMYFUNCTION("""COMPUTED_VALUE"""),0.0)</f>
        <v>0</v>
      </c>
      <c r="D806" s="2" t="str">
        <f>IFERROR(__xludf.DUMMYFUNCTION("""COMPUTED_VALUE"""),"No")</f>
        <v>No</v>
      </c>
      <c r="E806" s="2" t="str">
        <f>IFERROR(__xludf.DUMMYFUNCTION("""COMPUTED_VALUE"""),"No")</f>
        <v>No</v>
      </c>
      <c r="F806" s="2">
        <f>IFERROR(__xludf.DUMMYFUNCTION("""COMPUTED_VALUE"""),2.0)</f>
        <v>2</v>
      </c>
      <c r="G806" s="2">
        <f>IFERROR(__xludf.DUMMYFUNCTION("""COMPUTED_VALUE"""),2.0)</f>
        <v>2</v>
      </c>
      <c r="H806" s="2">
        <f>IFERROR(__xludf.DUMMYFUNCTION("""COMPUTED_VALUE"""),0.0)</f>
        <v>0</v>
      </c>
      <c r="I806" s="2" t="str">
        <f>IFERROR(__xludf.DUMMYFUNCTION("""COMPUTED_VALUE"""),"Electronic check")</f>
        <v>Electronic check</v>
      </c>
      <c r="J806" s="5">
        <f>IFERROR(__xludf.DUMMYFUNCTION("""COMPUTED_VALUE"""),74.95)</f>
        <v>74.95</v>
      </c>
      <c r="K806" s="5">
        <f>IFERROR(__xludf.DUMMYFUNCTION("""COMPUTED_VALUE"""),74.95)</f>
        <v>74.95</v>
      </c>
      <c r="L806" s="2" t="str">
        <f>IFERROR(__xludf.DUMMYFUNCTION("""COMPUTED_VALUE"""),"Yes")</f>
        <v>Yes</v>
      </c>
      <c r="M806" s="6">
        <f>IFERROR(__xludf.DUMMYFUNCTION("""COMPUTED_VALUE"""),1.0)</f>
        <v>1</v>
      </c>
      <c r="N806" s="2" t="b">
        <f>IFERROR(__xludf.DUMMYFUNCTION("""COMPUTED_VALUE"""),FALSE)</f>
        <v>0</v>
      </c>
      <c r="O806" s="2" t="b">
        <f>IFERROR(__xludf.DUMMYFUNCTION("""COMPUTED_VALUE"""),TRUE)</f>
        <v>1</v>
      </c>
      <c r="P806" s="2" t="b">
        <f>IFERROR(__xludf.DUMMYFUNCTION("""COMPUTED_VALUE"""),TRUE)</f>
        <v>1</v>
      </c>
      <c r="Q806" s="2" t="b">
        <f>IFERROR(__xludf.DUMMYFUNCTION("""COMPUTED_VALUE"""),TRUE)</f>
        <v>1</v>
      </c>
      <c r="R806" s="2" t="b">
        <f>IFERROR(__xludf.DUMMYFUNCTION("""COMPUTED_VALUE"""),TRUE)</f>
        <v>1</v>
      </c>
      <c r="S806" s="2">
        <f>IFERROR(__xludf.DUMMYFUNCTION("""COMPUTED_VALUE"""),0.0)</f>
        <v>0</v>
      </c>
      <c r="T806" s="7"/>
      <c r="U806" s="4"/>
      <c r="V806" s="7"/>
      <c r="W806" s="7"/>
      <c r="X806" s="7"/>
      <c r="Y806" s="7">
        <f>IFERROR(__xludf.DUMMYFUNCTION("""COMPUTED_VALUE"""),44464.583333333336)</f>
        <v>44464.58333</v>
      </c>
      <c r="Z806" s="5">
        <f>IFERROR(__xludf.DUMMYFUNCTION("""COMPUTED_VALUE"""),74.95)</f>
        <v>74.95</v>
      </c>
      <c r="AA806" s="2" t="b">
        <f>IFERROR(__xludf.DUMMYFUNCTION("""COMPUTED_VALUE"""),TRUE)</f>
        <v>1</v>
      </c>
      <c r="AB806" s="2" t="str">
        <f>IFERROR(__xludf.DUMMYFUNCTION("""COMPUTED_VALUE"""),"Month-to-Month")</f>
        <v>Month-to-Month</v>
      </c>
      <c r="AC806" s="2" t="str">
        <f>IFERROR(__xludf.DUMMYFUNCTION("""COMPUTED_VALUE"""),"Two or More Lines")</f>
        <v>Two or More Lines</v>
      </c>
      <c r="AD806" s="2" t="str">
        <f>IFERROR(__xludf.DUMMYFUNCTION("""COMPUTED_VALUE"""),"Fiber Optic")</f>
        <v>Fiber Optic</v>
      </c>
    </row>
    <row r="807">
      <c r="A807" s="2" t="str">
        <f>IFERROR(__xludf.DUMMYFUNCTION("""COMPUTED_VALUE"""),"1159-WFSGR")</f>
        <v>1159-WFSGR</v>
      </c>
      <c r="B807" s="2" t="str">
        <f>IFERROR(__xludf.DUMMYFUNCTION("""COMPUTED_VALUE"""),"Female")</f>
        <v>Female</v>
      </c>
      <c r="C807" s="2">
        <f>IFERROR(__xludf.DUMMYFUNCTION("""COMPUTED_VALUE"""),0.0)</f>
        <v>0</v>
      </c>
      <c r="D807" s="2" t="str">
        <f>IFERROR(__xludf.DUMMYFUNCTION("""COMPUTED_VALUE"""),"Yes")</f>
        <v>Yes</v>
      </c>
      <c r="E807" s="2" t="str">
        <f>IFERROR(__xludf.DUMMYFUNCTION("""COMPUTED_VALUE"""),"Yes")</f>
        <v>Yes</v>
      </c>
      <c r="F807" s="2">
        <f>IFERROR(__xludf.DUMMYFUNCTION("""COMPUTED_VALUE"""),1.0)</f>
        <v>1</v>
      </c>
      <c r="G807" s="2">
        <f>IFERROR(__xludf.DUMMYFUNCTION("""COMPUTED_VALUE"""),0.0)</f>
        <v>0</v>
      </c>
      <c r="H807" s="2">
        <f>IFERROR(__xludf.DUMMYFUNCTION("""COMPUTED_VALUE"""),0.0)</f>
        <v>0</v>
      </c>
      <c r="I807" s="2" t="str">
        <f>IFERROR(__xludf.DUMMYFUNCTION("""COMPUTED_VALUE"""),"Electronic check")</f>
        <v>Electronic check</v>
      </c>
      <c r="J807" s="5">
        <f>IFERROR(__xludf.DUMMYFUNCTION("""COMPUTED_VALUE"""),20.4)</f>
        <v>20.4</v>
      </c>
      <c r="K807" s="5">
        <f>IFERROR(__xludf.DUMMYFUNCTION("""COMPUTED_VALUE"""),321.4)</f>
        <v>321.4</v>
      </c>
      <c r="L807" s="2" t="str">
        <f>IFERROR(__xludf.DUMMYFUNCTION("""COMPUTED_VALUE"""),"No")</f>
        <v>No</v>
      </c>
      <c r="M807" s="6">
        <f>IFERROR(__xludf.DUMMYFUNCTION("""COMPUTED_VALUE"""),15.754901960784315)</f>
        <v>15.75490196</v>
      </c>
      <c r="N807" s="2" t="b">
        <f>IFERROR(__xludf.DUMMYFUNCTION("""COMPUTED_VALUE"""),TRUE)</f>
        <v>1</v>
      </c>
      <c r="O807" s="2" t="b">
        <f>IFERROR(__xludf.DUMMYFUNCTION("""COMPUTED_VALUE"""),FALSE)</f>
        <v>0</v>
      </c>
      <c r="P807" s="2" t="b">
        <f>IFERROR(__xludf.DUMMYFUNCTION("""COMPUTED_VALUE"""),TRUE)</f>
        <v>1</v>
      </c>
      <c r="Q807" s="2" t="b">
        <f>IFERROR(__xludf.DUMMYFUNCTION("""COMPUTED_VALUE"""),FALSE)</f>
        <v>0</v>
      </c>
      <c r="R807" s="2" t="b">
        <f>IFERROR(__xludf.DUMMYFUNCTION("""COMPUTED_VALUE"""),FALSE)</f>
        <v>0</v>
      </c>
      <c r="S807" s="2">
        <f>IFERROR(__xludf.DUMMYFUNCTION("""COMPUTED_VALUE"""),3.0)</f>
        <v>3</v>
      </c>
      <c r="T807" s="7"/>
      <c r="U807" s="4"/>
      <c r="V807" s="7"/>
      <c r="W807" s="7"/>
      <c r="X807" s="7"/>
      <c r="Y807" s="7">
        <f>IFERROR(__xludf.DUMMYFUNCTION("""COMPUTED_VALUE"""),44015.788398692814)</f>
        <v>44015.7884</v>
      </c>
      <c r="Z807" s="5">
        <f>IFERROR(__xludf.DUMMYFUNCTION("""COMPUTED_VALUE"""),20.4)</f>
        <v>20.4</v>
      </c>
      <c r="AA807" s="2" t="b">
        <f>IFERROR(__xludf.DUMMYFUNCTION("""COMPUTED_VALUE"""),TRUE)</f>
        <v>1</v>
      </c>
      <c r="AB807" s="2" t="str">
        <f>IFERROR(__xludf.DUMMYFUNCTION("""COMPUTED_VALUE"""),"Month-to-Month")</f>
        <v>Month-to-Month</v>
      </c>
      <c r="AC807" s="2" t="str">
        <f>IFERROR(__xludf.DUMMYFUNCTION("""COMPUTED_VALUE"""),"One Line")</f>
        <v>One Line</v>
      </c>
      <c r="AD807" s="2" t="str">
        <f>IFERROR(__xludf.DUMMYFUNCTION("""COMPUTED_VALUE"""),"No Internet Service")</f>
        <v>No Internet Service</v>
      </c>
    </row>
    <row r="808">
      <c r="A808" s="2" t="str">
        <f>IFERROR(__xludf.DUMMYFUNCTION("""COMPUTED_VALUE"""),"1162-ECVII")</f>
        <v>1162-ECVII</v>
      </c>
      <c r="B808" s="2" t="str">
        <f>IFERROR(__xludf.DUMMYFUNCTION("""COMPUTED_VALUE"""),"Male")</f>
        <v>Male</v>
      </c>
      <c r="C808" s="2">
        <f>IFERROR(__xludf.DUMMYFUNCTION("""COMPUTED_VALUE"""),1.0)</f>
        <v>1</v>
      </c>
      <c r="D808" s="2" t="str">
        <f>IFERROR(__xludf.DUMMYFUNCTION("""COMPUTED_VALUE"""),"Yes")</f>
        <v>Yes</v>
      </c>
      <c r="E808" s="2" t="str">
        <f>IFERROR(__xludf.DUMMYFUNCTION("""COMPUTED_VALUE"""),"No")</f>
        <v>No</v>
      </c>
      <c r="F808" s="2">
        <f>IFERROR(__xludf.DUMMYFUNCTION("""COMPUTED_VALUE"""),2.0)</f>
        <v>2</v>
      </c>
      <c r="G808" s="2">
        <f>IFERROR(__xludf.DUMMYFUNCTION("""COMPUTED_VALUE"""),2.0)</f>
        <v>2</v>
      </c>
      <c r="H808" s="2">
        <f>IFERROR(__xludf.DUMMYFUNCTION("""COMPUTED_VALUE"""),2.0)</f>
        <v>2</v>
      </c>
      <c r="I808" s="2" t="str">
        <f>IFERROR(__xludf.DUMMYFUNCTION("""COMPUTED_VALUE"""),"Bank transfer (automatic)")</f>
        <v>Bank transfer (automatic)</v>
      </c>
      <c r="J808" s="5">
        <f>IFERROR(__xludf.DUMMYFUNCTION("""COMPUTED_VALUE"""),109.75)</f>
        <v>109.75</v>
      </c>
      <c r="K808" s="5">
        <f>IFERROR(__xludf.DUMMYFUNCTION("""COMPUTED_VALUE"""),7932.5)</f>
        <v>7932.5</v>
      </c>
      <c r="L808" s="2" t="str">
        <f>IFERROR(__xludf.DUMMYFUNCTION("""COMPUTED_VALUE"""),"No")</f>
        <v>No</v>
      </c>
      <c r="M808" s="6">
        <f>IFERROR(__xludf.DUMMYFUNCTION("""COMPUTED_VALUE"""),72.27790432801822)</f>
        <v>72.27790433</v>
      </c>
      <c r="N808" s="2" t="b">
        <f>IFERROR(__xludf.DUMMYFUNCTION("""COMPUTED_VALUE"""),FALSE)</f>
        <v>0</v>
      </c>
      <c r="O808" s="2" t="b">
        <f>IFERROR(__xludf.DUMMYFUNCTION("""COMPUTED_VALUE"""),FALSE)</f>
        <v>0</v>
      </c>
      <c r="P808" s="2" t="b">
        <f>IFERROR(__xludf.DUMMYFUNCTION("""COMPUTED_VALUE"""),TRUE)</f>
        <v>1</v>
      </c>
      <c r="Q808" s="2" t="b">
        <f>IFERROR(__xludf.DUMMYFUNCTION("""COMPUTED_VALUE"""),TRUE)</f>
        <v>1</v>
      </c>
      <c r="R808" s="2" t="b">
        <f>IFERROR(__xludf.DUMMYFUNCTION("""COMPUTED_VALUE"""),TRUE)</f>
        <v>1</v>
      </c>
      <c r="S808" s="2">
        <f>IFERROR(__xludf.DUMMYFUNCTION("""COMPUTED_VALUE"""),1.0)</f>
        <v>1</v>
      </c>
      <c r="T808" s="7"/>
      <c r="U808" s="4"/>
      <c r="V808" s="7"/>
      <c r="W808" s="7"/>
      <c r="X808" s="7"/>
      <c r="Y808" s="7">
        <f>IFERROR(__xludf.DUMMYFUNCTION("""COMPUTED_VALUE"""),42296.54707668944)</f>
        <v>42296.54708</v>
      </c>
      <c r="Z808" s="5">
        <f>IFERROR(__xludf.DUMMYFUNCTION("""COMPUTED_VALUE"""),109.75)</f>
        <v>109.75</v>
      </c>
      <c r="AA808" s="2" t="b">
        <f>IFERROR(__xludf.DUMMYFUNCTION("""COMPUTED_VALUE"""),TRUE)</f>
        <v>1</v>
      </c>
      <c r="AB808" s="2" t="str">
        <f>IFERROR(__xludf.DUMMYFUNCTION("""COMPUTED_VALUE"""),"2 Year")</f>
        <v>2 Year</v>
      </c>
      <c r="AC808" s="2" t="str">
        <f>IFERROR(__xludf.DUMMYFUNCTION("""COMPUTED_VALUE"""),"Two or More Lines")</f>
        <v>Two or More Lines</v>
      </c>
      <c r="AD808" s="2" t="str">
        <f>IFERROR(__xludf.DUMMYFUNCTION("""COMPUTED_VALUE"""),"Fiber Optic")</f>
        <v>Fiber Optic</v>
      </c>
    </row>
    <row r="809">
      <c r="A809" s="2" t="str">
        <f>IFERROR(__xludf.DUMMYFUNCTION("""COMPUTED_VALUE"""),"1163-ONYEY")</f>
        <v>1163-ONYEY</v>
      </c>
      <c r="B809" s="2" t="str">
        <f>IFERROR(__xludf.DUMMYFUNCTION("""COMPUTED_VALUE"""),"Male")</f>
        <v>Male</v>
      </c>
      <c r="C809" s="2">
        <f>IFERROR(__xludf.DUMMYFUNCTION("""COMPUTED_VALUE"""),0.0)</f>
        <v>0</v>
      </c>
      <c r="D809" s="2" t="str">
        <f>IFERROR(__xludf.DUMMYFUNCTION("""COMPUTED_VALUE"""),"Yes")</f>
        <v>Yes</v>
      </c>
      <c r="E809" s="2" t="str">
        <f>IFERROR(__xludf.DUMMYFUNCTION("""COMPUTED_VALUE"""),"Yes")</f>
        <v>Yes</v>
      </c>
      <c r="F809" s="2">
        <f>IFERROR(__xludf.DUMMYFUNCTION("""COMPUTED_VALUE"""),2.0)</f>
        <v>2</v>
      </c>
      <c r="G809" s="2">
        <f>IFERROR(__xludf.DUMMYFUNCTION("""COMPUTED_VALUE"""),1.0)</f>
        <v>1</v>
      </c>
      <c r="H809" s="2">
        <f>IFERROR(__xludf.DUMMYFUNCTION("""COMPUTED_VALUE"""),0.0)</f>
        <v>0</v>
      </c>
      <c r="I809" s="2" t="str">
        <f>IFERROR(__xludf.DUMMYFUNCTION("""COMPUTED_VALUE"""),"Credit card (automatic)")</f>
        <v>Credit card (automatic)</v>
      </c>
      <c r="J809" s="5">
        <f>IFERROR(__xludf.DUMMYFUNCTION("""COMPUTED_VALUE"""),74.55)</f>
        <v>74.55</v>
      </c>
      <c r="K809" s="5">
        <f>IFERROR(__xludf.DUMMYFUNCTION("""COMPUTED_VALUE"""),3023.55)</f>
        <v>3023.55</v>
      </c>
      <c r="L809" s="2" t="str">
        <f>IFERROR(__xludf.DUMMYFUNCTION("""COMPUTED_VALUE"""),"No")</f>
        <v>No</v>
      </c>
      <c r="M809" s="6">
        <f>IFERROR(__xludf.DUMMYFUNCTION("""COMPUTED_VALUE"""),40.55734406438632)</f>
        <v>40.55734406</v>
      </c>
      <c r="N809" s="2" t="b">
        <f>IFERROR(__xludf.DUMMYFUNCTION("""COMPUTED_VALUE"""),FALSE)</f>
        <v>0</v>
      </c>
      <c r="O809" s="2" t="b">
        <f>IFERROR(__xludf.DUMMYFUNCTION("""COMPUTED_VALUE"""),FALSE)</f>
        <v>0</v>
      </c>
      <c r="P809" s="2" t="b">
        <f>IFERROR(__xludf.DUMMYFUNCTION("""COMPUTED_VALUE"""),TRUE)</f>
        <v>1</v>
      </c>
      <c r="Q809" s="2" t="b">
        <f>IFERROR(__xludf.DUMMYFUNCTION("""COMPUTED_VALUE"""),TRUE)</f>
        <v>1</v>
      </c>
      <c r="R809" s="2" t="b">
        <f>IFERROR(__xludf.DUMMYFUNCTION("""COMPUTED_VALUE"""),TRUE)</f>
        <v>1</v>
      </c>
      <c r="S809" s="2">
        <f>IFERROR(__xludf.DUMMYFUNCTION("""COMPUTED_VALUE"""),3.0)</f>
        <v>3</v>
      </c>
      <c r="T809" s="7"/>
      <c r="U809" s="4"/>
      <c r="V809" s="7"/>
      <c r="W809" s="7"/>
      <c r="X809" s="7"/>
      <c r="Y809" s="7">
        <f>IFERROR(__xludf.DUMMYFUNCTION("""COMPUTED_VALUE"""),43261.38078470825)</f>
        <v>43261.38078</v>
      </c>
      <c r="Z809" s="5">
        <f>IFERROR(__xludf.DUMMYFUNCTION("""COMPUTED_VALUE"""),74.55)</f>
        <v>74.55</v>
      </c>
      <c r="AA809" s="2" t="b">
        <f>IFERROR(__xludf.DUMMYFUNCTION("""COMPUTED_VALUE"""),TRUE)</f>
        <v>1</v>
      </c>
      <c r="AB809" s="2" t="str">
        <f>IFERROR(__xludf.DUMMYFUNCTION("""COMPUTED_VALUE"""),"Month-to-Month")</f>
        <v>Month-to-Month</v>
      </c>
      <c r="AC809" s="2" t="str">
        <f>IFERROR(__xludf.DUMMYFUNCTION("""COMPUTED_VALUE"""),"Two or More Lines")</f>
        <v>Two or More Lines</v>
      </c>
      <c r="AD809" s="2" t="str">
        <f>IFERROR(__xludf.DUMMYFUNCTION("""COMPUTED_VALUE"""),"DSL")</f>
        <v>DSL</v>
      </c>
    </row>
    <row r="810">
      <c r="A810" s="2" t="str">
        <f>IFERROR(__xludf.DUMMYFUNCTION("""COMPUTED_VALUE"""),"1163-VIPRI")</f>
        <v>1163-VIPRI</v>
      </c>
      <c r="B810" s="2" t="str">
        <f>IFERROR(__xludf.DUMMYFUNCTION("""COMPUTED_VALUE"""),"Female")</f>
        <v>Female</v>
      </c>
      <c r="C810" s="2">
        <f>IFERROR(__xludf.DUMMYFUNCTION("""COMPUTED_VALUE"""),0.0)</f>
        <v>0</v>
      </c>
      <c r="D810" s="2" t="str">
        <f>IFERROR(__xludf.DUMMYFUNCTION("""COMPUTED_VALUE"""),"Yes")</f>
        <v>Yes</v>
      </c>
      <c r="E810" s="2" t="str">
        <f>IFERROR(__xludf.DUMMYFUNCTION("""COMPUTED_VALUE"""),"Yes")</f>
        <v>Yes</v>
      </c>
      <c r="F810" s="2">
        <f>IFERROR(__xludf.DUMMYFUNCTION("""COMPUTED_VALUE"""),2.0)</f>
        <v>2</v>
      </c>
      <c r="G810" s="2">
        <f>IFERROR(__xludf.DUMMYFUNCTION("""COMPUTED_VALUE"""),2.0)</f>
        <v>2</v>
      </c>
      <c r="H810" s="2">
        <f>IFERROR(__xludf.DUMMYFUNCTION("""COMPUTED_VALUE"""),2.0)</f>
        <v>2</v>
      </c>
      <c r="I810" s="2" t="str">
        <f>IFERROR(__xludf.DUMMYFUNCTION("""COMPUTED_VALUE"""),"Electronic check")</f>
        <v>Electronic check</v>
      </c>
      <c r="J810" s="5">
        <f>IFERROR(__xludf.DUMMYFUNCTION("""COMPUTED_VALUE"""),109.3)</f>
        <v>109.3</v>
      </c>
      <c r="K810" s="5">
        <f>IFERROR(__xludf.DUMMYFUNCTION("""COMPUTED_VALUE"""),7337.55)</f>
        <v>7337.55</v>
      </c>
      <c r="L810" s="2" t="str">
        <f>IFERROR(__xludf.DUMMYFUNCTION("""COMPUTED_VALUE"""),"No")</f>
        <v>No</v>
      </c>
      <c r="M810" s="6">
        <f>IFERROR(__xludf.DUMMYFUNCTION("""COMPUTED_VALUE"""),67.13220494053066)</f>
        <v>67.13220494</v>
      </c>
      <c r="N810" s="2" t="b">
        <f>IFERROR(__xludf.DUMMYFUNCTION("""COMPUTED_VALUE"""),TRUE)</f>
        <v>1</v>
      </c>
      <c r="O810" s="2" t="b">
        <f>IFERROR(__xludf.DUMMYFUNCTION("""COMPUTED_VALUE"""),FALSE)</f>
        <v>0</v>
      </c>
      <c r="P810" s="2" t="b">
        <f>IFERROR(__xludf.DUMMYFUNCTION("""COMPUTED_VALUE"""),TRUE)</f>
        <v>1</v>
      </c>
      <c r="Q810" s="2" t="b">
        <f>IFERROR(__xludf.DUMMYFUNCTION("""COMPUTED_VALUE"""),TRUE)</f>
        <v>1</v>
      </c>
      <c r="R810" s="2" t="b">
        <f>IFERROR(__xludf.DUMMYFUNCTION("""COMPUTED_VALUE"""),TRUE)</f>
        <v>1</v>
      </c>
      <c r="S810" s="2">
        <f>IFERROR(__xludf.DUMMYFUNCTION("""COMPUTED_VALUE"""),3.0)</f>
        <v>3</v>
      </c>
      <c r="T810" s="7"/>
      <c r="U810" s="4"/>
      <c r="V810" s="7"/>
      <c r="W810" s="7"/>
      <c r="X810" s="7"/>
      <c r="Y810" s="7">
        <f>IFERROR(__xludf.DUMMYFUNCTION("""COMPUTED_VALUE"""),42453.062099725525)</f>
        <v>42453.0621</v>
      </c>
      <c r="Z810" s="5">
        <f>IFERROR(__xludf.DUMMYFUNCTION("""COMPUTED_VALUE"""),109.3)</f>
        <v>109.3</v>
      </c>
      <c r="AA810" s="2" t="b">
        <f>IFERROR(__xludf.DUMMYFUNCTION("""COMPUTED_VALUE"""),TRUE)</f>
        <v>1</v>
      </c>
      <c r="AB810" s="2" t="str">
        <f>IFERROR(__xludf.DUMMYFUNCTION("""COMPUTED_VALUE"""),"2 Year")</f>
        <v>2 Year</v>
      </c>
      <c r="AC810" s="2" t="str">
        <f>IFERROR(__xludf.DUMMYFUNCTION("""COMPUTED_VALUE"""),"Two or More Lines")</f>
        <v>Two or More Lines</v>
      </c>
      <c r="AD810" s="2" t="str">
        <f>IFERROR(__xludf.DUMMYFUNCTION("""COMPUTED_VALUE"""),"Fiber Optic")</f>
        <v>Fiber Optic</v>
      </c>
    </row>
    <row r="811">
      <c r="A811" s="2" t="str">
        <f>IFERROR(__xludf.DUMMYFUNCTION("""COMPUTED_VALUE"""),"1166-PQLGG")</f>
        <v>1166-PQLGG</v>
      </c>
      <c r="B811" s="2" t="str">
        <f>IFERROR(__xludf.DUMMYFUNCTION("""COMPUTED_VALUE"""),"Female")</f>
        <v>Female</v>
      </c>
      <c r="C811" s="2">
        <f>IFERROR(__xludf.DUMMYFUNCTION("""COMPUTED_VALUE"""),0.0)</f>
        <v>0</v>
      </c>
      <c r="D811" s="2" t="str">
        <f>IFERROR(__xludf.DUMMYFUNCTION("""COMPUTED_VALUE"""),"Yes")</f>
        <v>Yes</v>
      </c>
      <c r="E811" s="2" t="str">
        <f>IFERROR(__xludf.DUMMYFUNCTION("""COMPUTED_VALUE"""),"Yes")</f>
        <v>Yes</v>
      </c>
      <c r="F811" s="2">
        <f>IFERROR(__xludf.DUMMYFUNCTION("""COMPUTED_VALUE"""),1.0)</f>
        <v>1</v>
      </c>
      <c r="G811" s="2">
        <f>IFERROR(__xludf.DUMMYFUNCTION("""COMPUTED_VALUE"""),0.0)</f>
        <v>0</v>
      </c>
      <c r="H811" s="2">
        <f>IFERROR(__xludf.DUMMYFUNCTION("""COMPUTED_VALUE"""),2.0)</f>
        <v>2</v>
      </c>
      <c r="I811" s="2" t="str">
        <f>IFERROR(__xludf.DUMMYFUNCTION("""COMPUTED_VALUE"""),"Bank transfer (automatic)")</f>
        <v>Bank transfer (automatic)</v>
      </c>
      <c r="J811" s="5">
        <f>IFERROR(__xludf.DUMMYFUNCTION("""COMPUTED_VALUE"""),19.55)</f>
        <v>19.55</v>
      </c>
      <c r="K811" s="5">
        <f>IFERROR(__xludf.DUMMYFUNCTION("""COMPUTED_VALUE"""),1463.45)</f>
        <v>1463.45</v>
      </c>
      <c r="L811" s="2" t="str">
        <f>IFERROR(__xludf.DUMMYFUNCTION("""COMPUTED_VALUE"""),"No")</f>
        <v>No</v>
      </c>
      <c r="M811" s="6">
        <f>IFERROR(__xludf.DUMMYFUNCTION("""COMPUTED_VALUE"""),74.85677749360613)</f>
        <v>74.85677749</v>
      </c>
      <c r="N811" s="2" t="b">
        <f>IFERROR(__xludf.DUMMYFUNCTION("""COMPUTED_VALUE"""),TRUE)</f>
        <v>1</v>
      </c>
      <c r="O811" s="2" t="b">
        <f>IFERROR(__xludf.DUMMYFUNCTION("""COMPUTED_VALUE"""),FALSE)</f>
        <v>0</v>
      </c>
      <c r="P811" s="2" t="b">
        <f>IFERROR(__xludf.DUMMYFUNCTION("""COMPUTED_VALUE"""),TRUE)</f>
        <v>1</v>
      </c>
      <c r="Q811" s="2" t="b">
        <f>IFERROR(__xludf.DUMMYFUNCTION("""COMPUTED_VALUE"""),FALSE)</f>
        <v>0</v>
      </c>
      <c r="R811" s="2" t="b">
        <f>IFERROR(__xludf.DUMMYFUNCTION("""COMPUTED_VALUE"""),FALSE)</f>
        <v>0</v>
      </c>
      <c r="S811" s="2">
        <f>IFERROR(__xludf.DUMMYFUNCTION("""COMPUTED_VALUE"""),3.0)</f>
        <v>3</v>
      </c>
      <c r="T811" s="7"/>
      <c r="U811" s="4"/>
      <c r="V811" s="7"/>
      <c r="W811" s="7"/>
      <c r="X811" s="7"/>
      <c r="Y811" s="7">
        <f>IFERROR(__xludf.DUMMYFUNCTION("""COMPUTED_VALUE"""),42218.10635123614)</f>
        <v>42218.10635</v>
      </c>
      <c r="Z811" s="5">
        <f>IFERROR(__xludf.DUMMYFUNCTION("""COMPUTED_VALUE"""),19.55)</f>
        <v>19.55</v>
      </c>
      <c r="AA811" s="2" t="b">
        <f>IFERROR(__xludf.DUMMYFUNCTION("""COMPUTED_VALUE"""),TRUE)</f>
        <v>1</v>
      </c>
      <c r="AB811" s="2" t="str">
        <f>IFERROR(__xludf.DUMMYFUNCTION("""COMPUTED_VALUE"""),"2 Year")</f>
        <v>2 Year</v>
      </c>
      <c r="AC811" s="2" t="str">
        <f>IFERROR(__xludf.DUMMYFUNCTION("""COMPUTED_VALUE"""),"One Line")</f>
        <v>One Line</v>
      </c>
      <c r="AD811" s="2" t="str">
        <f>IFERROR(__xludf.DUMMYFUNCTION("""COMPUTED_VALUE"""),"No Internet Service")</f>
        <v>No Internet Service</v>
      </c>
    </row>
    <row r="812">
      <c r="A812" s="2" t="str">
        <f>IFERROR(__xludf.DUMMYFUNCTION("""COMPUTED_VALUE"""),"1167-OYZJF")</f>
        <v>1167-OYZJF</v>
      </c>
      <c r="B812" s="2" t="str">
        <f>IFERROR(__xludf.DUMMYFUNCTION("""COMPUTED_VALUE"""),"Female")</f>
        <v>Female</v>
      </c>
      <c r="C812" s="2">
        <f>IFERROR(__xludf.DUMMYFUNCTION("""COMPUTED_VALUE"""),1.0)</f>
        <v>1</v>
      </c>
      <c r="D812" s="2" t="str">
        <f>IFERROR(__xludf.DUMMYFUNCTION("""COMPUTED_VALUE"""),"Yes")</f>
        <v>Yes</v>
      </c>
      <c r="E812" s="2" t="str">
        <f>IFERROR(__xludf.DUMMYFUNCTION("""COMPUTED_VALUE"""),"No")</f>
        <v>No</v>
      </c>
      <c r="F812" s="2">
        <f>IFERROR(__xludf.DUMMYFUNCTION("""COMPUTED_VALUE"""),1.0)</f>
        <v>1</v>
      </c>
      <c r="G812" s="2">
        <f>IFERROR(__xludf.DUMMYFUNCTION("""COMPUTED_VALUE"""),0.0)</f>
        <v>0</v>
      </c>
      <c r="H812" s="2">
        <f>IFERROR(__xludf.DUMMYFUNCTION("""COMPUTED_VALUE"""),2.0)</f>
        <v>2</v>
      </c>
      <c r="I812" s="2" t="str">
        <f>IFERROR(__xludf.DUMMYFUNCTION("""COMPUTED_VALUE"""),"Bank transfer (automatic)")</f>
        <v>Bank transfer (automatic)</v>
      </c>
      <c r="J812" s="5">
        <f>IFERROR(__xludf.DUMMYFUNCTION("""COMPUTED_VALUE"""),20.05)</f>
        <v>20.05</v>
      </c>
      <c r="K812" s="5">
        <f>IFERROR(__xludf.DUMMYFUNCTION("""COMPUTED_VALUE"""),1263.05)</f>
        <v>1263.05</v>
      </c>
      <c r="L812" s="2" t="str">
        <f>IFERROR(__xludf.DUMMYFUNCTION("""COMPUTED_VALUE"""),"No")</f>
        <v>No</v>
      </c>
      <c r="M812" s="6">
        <f>IFERROR(__xludf.DUMMYFUNCTION("""COMPUTED_VALUE"""),62.99501246882792)</f>
        <v>62.99501247</v>
      </c>
      <c r="N812" s="2" t="b">
        <f>IFERROR(__xludf.DUMMYFUNCTION("""COMPUTED_VALUE"""),TRUE)</f>
        <v>1</v>
      </c>
      <c r="O812" s="2" t="b">
        <f>IFERROR(__xludf.DUMMYFUNCTION("""COMPUTED_VALUE"""),FALSE)</f>
        <v>0</v>
      </c>
      <c r="P812" s="2" t="b">
        <f>IFERROR(__xludf.DUMMYFUNCTION("""COMPUTED_VALUE"""),TRUE)</f>
        <v>1</v>
      </c>
      <c r="Q812" s="2" t="b">
        <f>IFERROR(__xludf.DUMMYFUNCTION("""COMPUTED_VALUE"""),FALSE)</f>
        <v>0</v>
      </c>
      <c r="R812" s="2" t="b">
        <f>IFERROR(__xludf.DUMMYFUNCTION("""COMPUTED_VALUE"""),FALSE)</f>
        <v>0</v>
      </c>
      <c r="S812" s="2">
        <f>IFERROR(__xludf.DUMMYFUNCTION("""COMPUTED_VALUE"""),1.0)</f>
        <v>1</v>
      </c>
      <c r="T812" s="7"/>
      <c r="U812" s="4"/>
      <c r="V812" s="7"/>
      <c r="W812" s="7"/>
      <c r="X812" s="7"/>
      <c r="Y812" s="7">
        <f>IFERROR(__xludf.DUMMYFUNCTION("""COMPUTED_VALUE"""),42578.90170407315)</f>
        <v>42578.9017</v>
      </c>
      <c r="Z812" s="5">
        <f>IFERROR(__xludf.DUMMYFUNCTION("""COMPUTED_VALUE"""),20.05)</f>
        <v>20.05</v>
      </c>
      <c r="AA812" s="2" t="b">
        <f>IFERROR(__xludf.DUMMYFUNCTION("""COMPUTED_VALUE"""),TRUE)</f>
        <v>1</v>
      </c>
      <c r="AB812" s="2" t="str">
        <f>IFERROR(__xludf.DUMMYFUNCTION("""COMPUTED_VALUE"""),"2 Year")</f>
        <v>2 Year</v>
      </c>
      <c r="AC812" s="2" t="str">
        <f>IFERROR(__xludf.DUMMYFUNCTION("""COMPUTED_VALUE"""),"One Line")</f>
        <v>One Line</v>
      </c>
      <c r="AD812" s="2" t="str">
        <f>IFERROR(__xludf.DUMMYFUNCTION("""COMPUTED_VALUE"""),"No Internet Service")</f>
        <v>No Internet Service</v>
      </c>
    </row>
    <row r="813">
      <c r="A813" s="2" t="str">
        <f>IFERROR(__xludf.DUMMYFUNCTION("""COMPUTED_VALUE"""),"1169-SAOCL")</f>
        <v>1169-SAOCL</v>
      </c>
      <c r="B813" s="2" t="str">
        <f>IFERROR(__xludf.DUMMYFUNCTION("""COMPUTED_VALUE"""),"Male")</f>
        <v>Male</v>
      </c>
      <c r="C813" s="2">
        <f>IFERROR(__xludf.DUMMYFUNCTION("""COMPUTED_VALUE"""),0.0)</f>
        <v>0</v>
      </c>
      <c r="D813" s="2" t="str">
        <f>IFERROR(__xludf.DUMMYFUNCTION("""COMPUTED_VALUE"""),"No")</f>
        <v>No</v>
      </c>
      <c r="E813" s="2" t="str">
        <f>IFERROR(__xludf.DUMMYFUNCTION("""COMPUTED_VALUE"""),"No")</f>
        <v>No</v>
      </c>
      <c r="F813" s="2">
        <f>IFERROR(__xludf.DUMMYFUNCTION("""COMPUTED_VALUE"""),2.0)</f>
        <v>2</v>
      </c>
      <c r="G813" s="2">
        <f>IFERROR(__xludf.DUMMYFUNCTION("""COMPUTED_VALUE"""),2.0)</f>
        <v>2</v>
      </c>
      <c r="H813" s="2">
        <f>IFERROR(__xludf.DUMMYFUNCTION("""COMPUTED_VALUE"""),1.0)</f>
        <v>1</v>
      </c>
      <c r="I813" s="2" t="str">
        <f>IFERROR(__xludf.DUMMYFUNCTION("""COMPUTED_VALUE"""),"Bank transfer (automatic)")</f>
        <v>Bank transfer (automatic)</v>
      </c>
      <c r="J813" s="5">
        <f>IFERROR(__xludf.DUMMYFUNCTION("""COMPUTED_VALUE"""),106.65)</f>
        <v>106.65</v>
      </c>
      <c r="K813" s="5">
        <f>IFERROR(__xludf.DUMMYFUNCTION("""COMPUTED_VALUE"""),5168.1)</f>
        <v>5168.1</v>
      </c>
      <c r="L813" s="2" t="str">
        <f>IFERROR(__xludf.DUMMYFUNCTION("""COMPUTED_VALUE"""),"No")</f>
        <v>No</v>
      </c>
      <c r="M813" s="6">
        <f>IFERROR(__xludf.DUMMYFUNCTION("""COMPUTED_VALUE"""),48.458509142053444)</f>
        <v>48.45850914</v>
      </c>
      <c r="N813" s="2" t="b">
        <f>IFERROR(__xludf.DUMMYFUNCTION("""COMPUTED_VALUE"""),FALSE)</f>
        <v>0</v>
      </c>
      <c r="O813" s="2" t="b">
        <f>IFERROR(__xludf.DUMMYFUNCTION("""COMPUTED_VALUE"""),FALSE)</f>
        <v>0</v>
      </c>
      <c r="P813" s="2" t="b">
        <f>IFERROR(__xludf.DUMMYFUNCTION("""COMPUTED_VALUE"""),TRUE)</f>
        <v>1</v>
      </c>
      <c r="Q813" s="2" t="b">
        <f>IFERROR(__xludf.DUMMYFUNCTION("""COMPUTED_VALUE"""),TRUE)</f>
        <v>1</v>
      </c>
      <c r="R813" s="2" t="b">
        <f>IFERROR(__xludf.DUMMYFUNCTION("""COMPUTED_VALUE"""),TRUE)</f>
        <v>1</v>
      </c>
      <c r="S813" s="2">
        <f>IFERROR(__xludf.DUMMYFUNCTION("""COMPUTED_VALUE"""),0.0)</f>
        <v>0</v>
      </c>
      <c r="T813" s="7"/>
      <c r="U813" s="4"/>
      <c r="V813" s="7"/>
      <c r="W813" s="7"/>
      <c r="X813" s="7"/>
      <c r="Y813" s="7">
        <f>IFERROR(__xludf.DUMMYFUNCTION("""COMPUTED_VALUE"""),43021.05368026254)</f>
        <v>43021.05368</v>
      </c>
      <c r="Z813" s="5">
        <f>IFERROR(__xludf.DUMMYFUNCTION("""COMPUTED_VALUE"""),106.65)</f>
        <v>106.65</v>
      </c>
      <c r="AA813" s="2" t="b">
        <f>IFERROR(__xludf.DUMMYFUNCTION("""COMPUTED_VALUE"""),TRUE)</f>
        <v>1</v>
      </c>
      <c r="AB813" s="2" t="str">
        <f>IFERROR(__xludf.DUMMYFUNCTION("""COMPUTED_VALUE"""),"1 Year")</f>
        <v>1 Year</v>
      </c>
      <c r="AC813" s="2" t="str">
        <f>IFERROR(__xludf.DUMMYFUNCTION("""COMPUTED_VALUE"""),"Two or More Lines")</f>
        <v>Two or More Lines</v>
      </c>
      <c r="AD813" s="2" t="str">
        <f>IFERROR(__xludf.DUMMYFUNCTION("""COMPUTED_VALUE"""),"Fiber Optic")</f>
        <v>Fiber Optic</v>
      </c>
    </row>
    <row r="814">
      <c r="A814" s="2" t="str">
        <f>IFERROR(__xludf.DUMMYFUNCTION("""COMPUTED_VALUE"""),"1169-WCVAK")</f>
        <v>1169-WCVAK</v>
      </c>
      <c r="B814" s="2" t="str">
        <f>IFERROR(__xludf.DUMMYFUNCTION("""COMPUTED_VALUE"""),"Male")</f>
        <v>Male</v>
      </c>
      <c r="C814" s="2">
        <f>IFERROR(__xludf.DUMMYFUNCTION("""COMPUTED_VALUE"""),0.0)</f>
        <v>0</v>
      </c>
      <c r="D814" s="2" t="str">
        <f>IFERROR(__xludf.DUMMYFUNCTION("""COMPUTED_VALUE"""),"Yes")</f>
        <v>Yes</v>
      </c>
      <c r="E814" s="2" t="str">
        <f>IFERROR(__xludf.DUMMYFUNCTION("""COMPUTED_VALUE"""),"No")</f>
        <v>No</v>
      </c>
      <c r="F814" s="2">
        <f>IFERROR(__xludf.DUMMYFUNCTION("""COMPUTED_VALUE"""),2.0)</f>
        <v>2</v>
      </c>
      <c r="G814" s="2">
        <f>IFERROR(__xludf.DUMMYFUNCTION("""COMPUTED_VALUE"""),2.0)</f>
        <v>2</v>
      </c>
      <c r="H814" s="2">
        <f>IFERROR(__xludf.DUMMYFUNCTION("""COMPUTED_VALUE"""),0.0)</f>
        <v>0</v>
      </c>
      <c r="I814" s="2" t="str">
        <f>IFERROR(__xludf.DUMMYFUNCTION("""COMPUTED_VALUE"""),"Credit card (automatic)")</f>
        <v>Credit card (automatic)</v>
      </c>
      <c r="J814" s="5">
        <f>IFERROR(__xludf.DUMMYFUNCTION("""COMPUTED_VALUE"""),88.8)</f>
        <v>88.8</v>
      </c>
      <c r="K814" s="5">
        <f>IFERROR(__xludf.DUMMYFUNCTION("""COMPUTED_VALUE"""),1672.35)</f>
        <v>1672.35</v>
      </c>
      <c r="L814" s="2" t="str">
        <f>IFERROR(__xludf.DUMMYFUNCTION("""COMPUTED_VALUE"""),"No")</f>
        <v>No</v>
      </c>
      <c r="M814" s="6">
        <f>IFERROR(__xludf.DUMMYFUNCTION("""COMPUTED_VALUE"""),18.83277027027027)</f>
        <v>18.83277027</v>
      </c>
      <c r="N814" s="2" t="b">
        <f>IFERROR(__xludf.DUMMYFUNCTION("""COMPUTED_VALUE"""),FALSE)</f>
        <v>0</v>
      </c>
      <c r="O814" s="2" t="b">
        <f>IFERROR(__xludf.DUMMYFUNCTION("""COMPUTED_VALUE"""),FALSE)</f>
        <v>0</v>
      </c>
      <c r="P814" s="2" t="b">
        <f>IFERROR(__xludf.DUMMYFUNCTION("""COMPUTED_VALUE"""),TRUE)</f>
        <v>1</v>
      </c>
      <c r="Q814" s="2" t="b">
        <f>IFERROR(__xludf.DUMMYFUNCTION("""COMPUTED_VALUE"""),TRUE)</f>
        <v>1</v>
      </c>
      <c r="R814" s="2" t="b">
        <f>IFERROR(__xludf.DUMMYFUNCTION("""COMPUTED_VALUE"""),TRUE)</f>
        <v>1</v>
      </c>
      <c r="S814" s="2">
        <f>IFERROR(__xludf.DUMMYFUNCTION("""COMPUTED_VALUE"""),1.0)</f>
        <v>1</v>
      </c>
      <c r="T814" s="7"/>
      <c r="U814" s="4"/>
      <c r="V814" s="7"/>
      <c r="W814" s="7"/>
      <c r="X814" s="7"/>
      <c r="Y814" s="7">
        <f>IFERROR(__xludf.DUMMYFUNCTION("""COMPUTED_VALUE"""),43922.16990427928)</f>
        <v>43922.1699</v>
      </c>
      <c r="Z814" s="5">
        <f>IFERROR(__xludf.DUMMYFUNCTION("""COMPUTED_VALUE"""),88.8)</f>
        <v>88.8</v>
      </c>
      <c r="AA814" s="2" t="b">
        <f>IFERROR(__xludf.DUMMYFUNCTION("""COMPUTED_VALUE"""),TRUE)</f>
        <v>1</v>
      </c>
      <c r="AB814" s="2" t="str">
        <f>IFERROR(__xludf.DUMMYFUNCTION("""COMPUTED_VALUE"""),"Month-to-Month")</f>
        <v>Month-to-Month</v>
      </c>
      <c r="AC814" s="2" t="str">
        <f>IFERROR(__xludf.DUMMYFUNCTION("""COMPUTED_VALUE"""),"Two or More Lines")</f>
        <v>Two or More Lines</v>
      </c>
      <c r="AD814" s="2" t="str">
        <f>IFERROR(__xludf.DUMMYFUNCTION("""COMPUTED_VALUE"""),"Fiber Optic")</f>
        <v>Fiber Optic</v>
      </c>
    </row>
    <row r="815">
      <c r="A815" s="2" t="str">
        <f>IFERROR(__xludf.DUMMYFUNCTION("""COMPUTED_VALUE"""),"1170-SASML")</f>
        <v>1170-SASML</v>
      </c>
      <c r="B815" s="2" t="str">
        <f>IFERROR(__xludf.DUMMYFUNCTION("""COMPUTED_VALUE"""),"Female")</f>
        <v>Female</v>
      </c>
      <c r="C815" s="2">
        <f>IFERROR(__xludf.DUMMYFUNCTION("""COMPUTED_VALUE"""),0.0)</f>
        <v>0</v>
      </c>
      <c r="D815" s="2" t="str">
        <f>IFERROR(__xludf.DUMMYFUNCTION("""COMPUTED_VALUE"""),"Yes")</f>
        <v>Yes</v>
      </c>
      <c r="E815" s="2" t="str">
        <f>IFERROR(__xludf.DUMMYFUNCTION("""COMPUTED_VALUE"""),"No")</f>
        <v>No</v>
      </c>
      <c r="F815" s="2">
        <f>IFERROR(__xludf.DUMMYFUNCTION("""COMPUTED_VALUE"""),2.0)</f>
        <v>2</v>
      </c>
      <c r="G815" s="2">
        <f>IFERROR(__xludf.DUMMYFUNCTION("""COMPUTED_VALUE"""),2.0)</f>
        <v>2</v>
      </c>
      <c r="H815" s="2">
        <f>IFERROR(__xludf.DUMMYFUNCTION("""COMPUTED_VALUE"""),0.0)</f>
        <v>0</v>
      </c>
      <c r="I815" s="2" t="str">
        <f>IFERROR(__xludf.DUMMYFUNCTION("""COMPUTED_VALUE"""),"Bank transfer (automatic)")</f>
        <v>Bank transfer (automatic)</v>
      </c>
      <c r="J815" s="5">
        <f>IFERROR(__xludf.DUMMYFUNCTION("""COMPUTED_VALUE"""),85.4)</f>
        <v>85.4</v>
      </c>
      <c r="K815" s="5">
        <f>IFERROR(__xludf.DUMMYFUNCTION("""COMPUTED_VALUE"""),5869.4)</f>
        <v>5869.4</v>
      </c>
      <c r="L815" s="2" t="str">
        <f>IFERROR(__xludf.DUMMYFUNCTION("""COMPUTED_VALUE"""),"No")</f>
        <v>No</v>
      </c>
      <c r="M815" s="6">
        <f>IFERROR(__xludf.DUMMYFUNCTION("""COMPUTED_VALUE"""),68.72833723653395)</f>
        <v>68.72833724</v>
      </c>
      <c r="N815" s="2" t="b">
        <f>IFERROR(__xludf.DUMMYFUNCTION("""COMPUTED_VALUE"""),TRUE)</f>
        <v>1</v>
      </c>
      <c r="O815" s="2" t="b">
        <f>IFERROR(__xludf.DUMMYFUNCTION("""COMPUTED_VALUE"""),FALSE)</f>
        <v>0</v>
      </c>
      <c r="P815" s="2" t="b">
        <f>IFERROR(__xludf.DUMMYFUNCTION("""COMPUTED_VALUE"""),TRUE)</f>
        <v>1</v>
      </c>
      <c r="Q815" s="2" t="b">
        <f>IFERROR(__xludf.DUMMYFUNCTION("""COMPUTED_VALUE"""),TRUE)</f>
        <v>1</v>
      </c>
      <c r="R815" s="2" t="b">
        <f>IFERROR(__xludf.DUMMYFUNCTION("""COMPUTED_VALUE"""),TRUE)</f>
        <v>1</v>
      </c>
      <c r="S815" s="2">
        <f>IFERROR(__xludf.DUMMYFUNCTION("""COMPUTED_VALUE"""),1.0)</f>
        <v>1</v>
      </c>
      <c r="T815" s="7"/>
      <c r="U815" s="4"/>
      <c r="V815" s="7"/>
      <c r="W815" s="7"/>
      <c r="X815" s="7"/>
      <c r="Y815" s="7">
        <f>IFERROR(__xludf.DUMMYFUNCTION("""COMPUTED_VALUE"""),42404.51307572209)</f>
        <v>42404.51308</v>
      </c>
      <c r="Z815" s="5">
        <f>IFERROR(__xludf.DUMMYFUNCTION("""COMPUTED_VALUE"""),85.4)</f>
        <v>85.4</v>
      </c>
      <c r="AA815" s="2" t="b">
        <f>IFERROR(__xludf.DUMMYFUNCTION("""COMPUTED_VALUE"""),TRUE)</f>
        <v>1</v>
      </c>
      <c r="AB815" s="2" t="str">
        <f>IFERROR(__xludf.DUMMYFUNCTION("""COMPUTED_VALUE"""),"Month-to-Month")</f>
        <v>Month-to-Month</v>
      </c>
      <c r="AC815" s="2" t="str">
        <f>IFERROR(__xludf.DUMMYFUNCTION("""COMPUTED_VALUE"""),"Two or More Lines")</f>
        <v>Two or More Lines</v>
      </c>
      <c r="AD815" s="2" t="str">
        <f>IFERROR(__xludf.DUMMYFUNCTION("""COMPUTED_VALUE"""),"Fiber Optic")</f>
        <v>Fiber Optic</v>
      </c>
    </row>
    <row r="816">
      <c r="A816" s="2" t="str">
        <f>IFERROR(__xludf.DUMMYFUNCTION("""COMPUTED_VALUE"""),"1171-TYKUR")</f>
        <v>1171-TYKUR</v>
      </c>
      <c r="B816" s="2" t="str">
        <f>IFERROR(__xludf.DUMMYFUNCTION("""COMPUTED_VALUE"""),"Male")</f>
        <v>Male</v>
      </c>
      <c r="C816" s="2">
        <f>IFERROR(__xludf.DUMMYFUNCTION("""COMPUTED_VALUE"""),0.0)</f>
        <v>0</v>
      </c>
      <c r="D816" s="2" t="str">
        <f>IFERROR(__xludf.DUMMYFUNCTION("""COMPUTED_VALUE"""),"Yes")</f>
        <v>Yes</v>
      </c>
      <c r="E816" s="2" t="str">
        <f>IFERROR(__xludf.DUMMYFUNCTION("""COMPUTED_VALUE"""),"No")</f>
        <v>No</v>
      </c>
      <c r="F816" s="2">
        <f>IFERROR(__xludf.DUMMYFUNCTION("""COMPUTED_VALUE"""),2.0)</f>
        <v>2</v>
      </c>
      <c r="G816" s="2">
        <f>IFERROR(__xludf.DUMMYFUNCTION("""COMPUTED_VALUE"""),0.0)</f>
        <v>0</v>
      </c>
      <c r="H816" s="2">
        <f>IFERROR(__xludf.DUMMYFUNCTION("""COMPUTED_VALUE"""),0.0)</f>
        <v>0</v>
      </c>
      <c r="I816" s="2" t="str">
        <f>IFERROR(__xludf.DUMMYFUNCTION("""COMPUTED_VALUE"""),"Electronic check")</f>
        <v>Electronic check</v>
      </c>
      <c r="J816" s="5">
        <f>IFERROR(__xludf.DUMMYFUNCTION("""COMPUTED_VALUE"""),25.4)</f>
        <v>25.4</v>
      </c>
      <c r="K816" s="5">
        <f>IFERROR(__xludf.DUMMYFUNCTION("""COMPUTED_VALUE"""),1139.2)</f>
        <v>1139.2</v>
      </c>
      <c r="L816" s="2" t="str">
        <f>IFERROR(__xludf.DUMMYFUNCTION("""COMPUTED_VALUE"""),"No")</f>
        <v>No</v>
      </c>
      <c r="M816" s="6">
        <f>IFERROR(__xludf.DUMMYFUNCTION("""COMPUTED_VALUE"""),44.85039370078741)</f>
        <v>44.8503937</v>
      </c>
      <c r="N816" s="2" t="b">
        <f>IFERROR(__xludf.DUMMYFUNCTION("""COMPUTED_VALUE"""),FALSE)</f>
        <v>0</v>
      </c>
      <c r="O816" s="2" t="b">
        <f>IFERROR(__xludf.DUMMYFUNCTION("""COMPUTED_VALUE"""),FALSE)</f>
        <v>0</v>
      </c>
      <c r="P816" s="2" t="b">
        <f>IFERROR(__xludf.DUMMYFUNCTION("""COMPUTED_VALUE"""),TRUE)</f>
        <v>1</v>
      </c>
      <c r="Q816" s="2" t="b">
        <f>IFERROR(__xludf.DUMMYFUNCTION("""COMPUTED_VALUE"""),FALSE)</f>
        <v>0</v>
      </c>
      <c r="R816" s="2" t="b">
        <f>IFERROR(__xludf.DUMMYFUNCTION("""COMPUTED_VALUE"""),FALSE)</f>
        <v>0</v>
      </c>
      <c r="S816" s="2">
        <f>IFERROR(__xludf.DUMMYFUNCTION("""COMPUTED_VALUE"""),1.0)</f>
        <v>1</v>
      </c>
      <c r="T816" s="7"/>
      <c r="U816" s="4"/>
      <c r="V816" s="7"/>
      <c r="W816" s="7"/>
      <c r="X816" s="7"/>
      <c r="Y816" s="7">
        <f>IFERROR(__xludf.DUMMYFUNCTION("""COMPUTED_VALUE"""),43130.800524934384)</f>
        <v>43130.80052</v>
      </c>
      <c r="Z816" s="5">
        <f>IFERROR(__xludf.DUMMYFUNCTION("""COMPUTED_VALUE"""),25.4)</f>
        <v>25.4</v>
      </c>
      <c r="AA816" s="2" t="b">
        <f>IFERROR(__xludf.DUMMYFUNCTION("""COMPUTED_VALUE"""),TRUE)</f>
        <v>1</v>
      </c>
      <c r="AB816" s="2" t="str">
        <f>IFERROR(__xludf.DUMMYFUNCTION("""COMPUTED_VALUE"""),"Month-to-Month")</f>
        <v>Month-to-Month</v>
      </c>
      <c r="AC816" s="2" t="str">
        <f>IFERROR(__xludf.DUMMYFUNCTION("""COMPUTED_VALUE"""),"Two or More Lines")</f>
        <v>Two or More Lines</v>
      </c>
      <c r="AD816" s="2" t="str">
        <f>IFERROR(__xludf.DUMMYFUNCTION("""COMPUTED_VALUE"""),"No Internet Service")</f>
        <v>No Internet Service</v>
      </c>
    </row>
    <row r="817">
      <c r="A817" s="2" t="str">
        <f>IFERROR(__xludf.DUMMYFUNCTION("""COMPUTED_VALUE"""),"1172-VIYBP")</f>
        <v>1172-VIYBP</v>
      </c>
      <c r="B817" s="2" t="str">
        <f>IFERROR(__xludf.DUMMYFUNCTION("""COMPUTED_VALUE"""),"Male")</f>
        <v>Male</v>
      </c>
      <c r="C817" s="2">
        <f>IFERROR(__xludf.DUMMYFUNCTION("""COMPUTED_VALUE"""),0.0)</f>
        <v>0</v>
      </c>
      <c r="D817" s="2" t="str">
        <f>IFERROR(__xludf.DUMMYFUNCTION("""COMPUTED_VALUE"""),"Yes")</f>
        <v>Yes</v>
      </c>
      <c r="E817" s="2" t="str">
        <f>IFERROR(__xludf.DUMMYFUNCTION("""COMPUTED_VALUE"""),"Yes")</f>
        <v>Yes</v>
      </c>
      <c r="F817" s="2">
        <f>IFERROR(__xludf.DUMMYFUNCTION("""COMPUTED_VALUE"""),2.0)</f>
        <v>2</v>
      </c>
      <c r="G817" s="2">
        <f>IFERROR(__xludf.DUMMYFUNCTION("""COMPUTED_VALUE"""),1.0)</f>
        <v>1</v>
      </c>
      <c r="H817" s="2">
        <f>IFERROR(__xludf.DUMMYFUNCTION("""COMPUTED_VALUE"""),2.0)</f>
        <v>2</v>
      </c>
      <c r="I817" s="2" t="str">
        <f>IFERROR(__xludf.DUMMYFUNCTION("""COMPUTED_VALUE"""),"Bank transfer (automatic)")</f>
        <v>Bank transfer (automatic)</v>
      </c>
      <c r="J817" s="5">
        <f>IFERROR(__xludf.DUMMYFUNCTION("""COMPUTED_VALUE"""),69.7)</f>
        <v>69.7</v>
      </c>
      <c r="K817" s="5">
        <f>IFERROR(__xludf.DUMMYFUNCTION("""COMPUTED_VALUE"""),3686.05)</f>
        <v>3686.05</v>
      </c>
      <c r="L817" s="2" t="str">
        <f>IFERROR(__xludf.DUMMYFUNCTION("""COMPUTED_VALUE"""),"No")</f>
        <v>No</v>
      </c>
      <c r="M817" s="6">
        <f>IFERROR(__xludf.DUMMYFUNCTION("""COMPUTED_VALUE"""),52.8845050215208)</f>
        <v>52.88450502</v>
      </c>
      <c r="N817" s="2" t="b">
        <f>IFERROR(__xludf.DUMMYFUNCTION("""COMPUTED_VALUE"""),FALSE)</f>
        <v>0</v>
      </c>
      <c r="O817" s="2" t="b">
        <f>IFERROR(__xludf.DUMMYFUNCTION("""COMPUTED_VALUE"""),FALSE)</f>
        <v>0</v>
      </c>
      <c r="P817" s="2" t="b">
        <f>IFERROR(__xludf.DUMMYFUNCTION("""COMPUTED_VALUE"""),TRUE)</f>
        <v>1</v>
      </c>
      <c r="Q817" s="2" t="b">
        <f>IFERROR(__xludf.DUMMYFUNCTION("""COMPUTED_VALUE"""),TRUE)</f>
        <v>1</v>
      </c>
      <c r="R817" s="2" t="b">
        <f>IFERROR(__xludf.DUMMYFUNCTION("""COMPUTED_VALUE"""),TRUE)</f>
        <v>1</v>
      </c>
      <c r="S817" s="2">
        <f>IFERROR(__xludf.DUMMYFUNCTION("""COMPUTED_VALUE"""),3.0)</f>
        <v>3</v>
      </c>
      <c r="T817" s="7"/>
      <c r="U817" s="4"/>
      <c r="V817" s="7"/>
      <c r="W817" s="7"/>
      <c r="X817" s="7"/>
      <c r="Y817" s="7">
        <f>IFERROR(__xludf.DUMMYFUNCTION("""COMPUTED_VALUE"""),42886.42963892874)</f>
        <v>42886.42964</v>
      </c>
      <c r="Z817" s="5">
        <f>IFERROR(__xludf.DUMMYFUNCTION("""COMPUTED_VALUE"""),69.7)</f>
        <v>69.7</v>
      </c>
      <c r="AA817" s="2" t="b">
        <f>IFERROR(__xludf.DUMMYFUNCTION("""COMPUTED_VALUE"""),TRUE)</f>
        <v>1</v>
      </c>
      <c r="AB817" s="2" t="str">
        <f>IFERROR(__xludf.DUMMYFUNCTION("""COMPUTED_VALUE"""),"2 Year")</f>
        <v>2 Year</v>
      </c>
      <c r="AC817" s="2" t="str">
        <f>IFERROR(__xludf.DUMMYFUNCTION("""COMPUTED_VALUE"""),"Two or More Lines")</f>
        <v>Two or More Lines</v>
      </c>
      <c r="AD817" s="2" t="str">
        <f>IFERROR(__xludf.DUMMYFUNCTION("""COMPUTED_VALUE"""),"DSL")</f>
        <v>DSL</v>
      </c>
    </row>
    <row r="818">
      <c r="A818" s="2" t="str">
        <f>IFERROR(__xludf.DUMMYFUNCTION("""COMPUTED_VALUE"""),"1173-NOEYG")</f>
        <v>1173-NOEYG</v>
      </c>
      <c r="B818" s="2" t="str">
        <f>IFERROR(__xludf.DUMMYFUNCTION("""COMPUTED_VALUE"""),"Female")</f>
        <v>Female</v>
      </c>
      <c r="C818" s="2">
        <f>IFERROR(__xludf.DUMMYFUNCTION("""COMPUTED_VALUE"""),0.0)</f>
        <v>0</v>
      </c>
      <c r="D818" s="2" t="str">
        <f>IFERROR(__xludf.DUMMYFUNCTION("""COMPUTED_VALUE"""),"Yes")</f>
        <v>Yes</v>
      </c>
      <c r="E818" s="2" t="str">
        <f>IFERROR(__xludf.DUMMYFUNCTION("""COMPUTED_VALUE"""),"No")</f>
        <v>No</v>
      </c>
      <c r="F818" s="2">
        <f>IFERROR(__xludf.DUMMYFUNCTION("""COMPUTED_VALUE"""),2.0)</f>
        <v>2</v>
      </c>
      <c r="G818" s="2">
        <f>IFERROR(__xludf.DUMMYFUNCTION("""COMPUTED_VALUE"""),2.0)</f>
        <v>2</v>
      </c>
      <c r="H818" s="2">
        <f>IFERROR(__xludf.DUMMYFUNCTION("""COMPUTED_VALUE"""),0.0)</f>
        <v>0</v>
      </c>
      <c r="I818" s="2" t="str">
        <f>IFERROR(__xludf.DUMMYFUNCTION("""COMPUTED_VALUE"""),"Bank transfer (automatic)")</f>
        <v>Bank transfer (automatic)</v>
      </c>
      <c r="J818" s="5">
        <f>IFERROR(__xludf.DUMMYFUNCTION("""COMPUTED_VALUE"""),90.15)</f>
        <v>90.15</v>
      </c>
      <c r="K818" s="5">
        <f>IFERROR(__xludf.DUMMYFUNCTION("""COMPUTED_VALUE"""),2423.4)</f>
        <v>2423.4</v>
      </c>
      <c r="L818" s="2" t="str">
        <f>IFERROR(__xludf.DUMMYFUNCTION("""COMPUTED_VALUE"""),"No")</f>
        <v>No</v>
      </c>
      <c r="M818" s="6">
        <f>IFERROR(__xludf.DUMMYFUNCTION("""COMPUTED_VALUE"""),26.881863560732114)</f>
        <v>26.88186356</v>
      </c>
      <c r="N818" s="2" t="b">
        <f>IFERROR(__xludf.DUMMYFUNCTION("""COMPUTED_VALUE"""),TRUE)</f>
        <v>1</v>
      </c>
      <c r="O818" s="2" t="b">
        <f>IFERROR(__xludf.DUMMYFUNCTION("""COMPUTED_VALUE"""),FALSE)</f>
        <v>0</v>
      </c>
      <c r="P818" s="2" t="b">
        <f>IFERROR(__xludf.DUMMYFUNCTION("""COMPUTED_VALUE"""),TRUE)</f>
        <v>1</v>
      </c>
      <c r="Q818" s="2" t="b">
        <f>IFERROR(__xludf.DUMMYFUNCTION("""COMPUTED_VALUE"""),TRUE)</f>
        <v>1</v>
      </c>
      <c r="R818" s="2" t="b">
        <f>IFERROR(__xludf.DUMMYFUNCTION("""COMPUTED_VALUE"""),TRUE)</f>
        <v>1</v>
      </c>
      <c r="S818" s="2">
        <f>IFERROR(__xludf.DUMMYFUNCTION("""COMPUTED_VALUE"""),1.0)</f>
        <v>1</v>
      </c>
      <c r="T818" s="7"/>
      <c r="U818" s="4"/>
      <c r="V818" s="7"/>
      <c r="W818" s="7"/>
      <c r="X818" s="7"/>
      <c r="Y818" s="7">
        <f>IFERROR(__xludf.DUMMYFUNCTION("""COMPUTED_VALUE"""),43677.3433166944)</f>
        <v>43677.34332</v>
      </c>
      <c r="Z818" s="5">
        <f>IFERROR(__xludf.DUMMYFUNCTION("""COMPUTED_VALUE"""),90.15)</f>
        <v>90.15</v>
      </c>
      <c r="AA818" s="2" t="b">
        <f>IFERROR(__xludf.DUMMYFUNCTION("""COMPUTED_VALUE"""),TRUE)</f>
        <v>1</v>
      </c>
      <c r="AB818" s="2" t="str">
        <f>IFERROR(__xludf.DUMMYFUNCTION("""COMPUTED_VALUE"""),"Month-to-Month")</f>
        <v>Month-to-Month</v>
      </c>
      <c r="AC818" s="2" t="str">
        <f>IFERROR(__xludf.DUMMYFUNCTION("""COMPUTED_VALUE"""),"Two or More Lines")</f>
        <v>Two or More Lines</v>
      </c>
      <c r="AD818" s="2" t="str">
        <f>IFERROR(__xludf.DUMMYFUNCTION("""COMPUTED_VALUE"""),"Fiber Optic")</f>
        <v>Fiber Optic</v>
      </c>
    </row>
    <row r="819">
      <c r="A819" s="2" t="str">
        <f>IFERROR(__xludf.DUMMYFUNCTION("""COMPUTED_VALUE"""),"1173-XZPYF")</f>
        <v>1173-XZPYF</v>
      </c>
      <c r="B819" s="2" t="str">
        <f>IFERROR(__xludf.DUMMYFUNCTION("""COMPUTED_VALUE"""),"Female")</f>
        <v>Female</v>
      </c>
      <c r="C819" s="2">
        <f>IFERROR(__xludf.DUMMYFUNCTION("""COMPUTED_VALUE"""),0.0)</f>
        <v>0</v>
      </c>
      <c r="D819" s="2" t="str">
        <f>IFERROR(__xludf.DUMMYFUNCTION("""COMPUTED_VALUE"""),"No")</f>
        <v>No</v>
      </c>
      <c r="E819" s="2" t="str">
        <f>IFERROR(__xludf.DUMMYFUNCTION("""COMPUTED_VALUE"""),"No")</f>
        <v>No</v>
      </c>
      <c r="F819" s="2">
        <f>IFERROR(__xludf.DUMMYFUNCTION("""COMPUTED_VALUE"""),2.0)</f>
        <v>2</v>
      </c>
      <c r="G819" s="2">
        <f>IFERROR(__xludf.DUMMYFUNCTION("""COMPUTED_VALUE"""),2.0)</f>
        <v>2</v>
      </c>
      <c r="H819" s="2">
        <f>IFERROR(__xludf.DUMMYFUNCTION("""COMPUTED_VALUE"""),0.0)</f>
        <v>0</v>
      </c>
      <c r="I819" s="2" t="str">
        <f>IFERROR(__xludf.DUMMYFUNCTION("""COMPUTED_VALUE"""),"Electronic check")</f>
        <v>Electronic check</v>
      </c>
      <c r="J819" s="5">
        <f>IFERROR(__xludf.DUMMYFUNCTION("""COMPUTED_VALUE"""),89.2)</f>
        <v>89.2</v>
      </c>
      <c r="K819" s="5">
        <f>IFERROR(__xludf.DUMMYFUNCTION("""COMPUTED_VALUE"""),990.3)</f>
        <v>990.3</v>
      </c>
      <c r="L819" s="2" t="str">
        <f>IFERROR(__xludf.DUMMYFUNCTION("""COMPUTED_VALUE"""),"No")</f>
        <v>No</v>
      </c>
      <c r="M819" s="6">
        <f>IFERROR(__xludf.DUMMYFUNCTION("""COMPUTED_VALUE"""),11.10201793721973)</f>
        <v>11.10201794</v>
      </c>
      <c r="N819" s="2" t="b">
        <f>IFERROR(__xludf.DUMMYFUNCTION("""COMPUTED_VALUE"""),TRUE)</f>
        <v>1</v>
      </c>
      <c r="O819" s="2" t="b">
        <f>IFERROR(__xludf.DUMMYFUNCTION("""COMPUTED_VALUE"""),FALSE)</f>
        <v>0</v>
      </c>
      <c r="P819" s="2" t="b">
        <f>IFERROR(__xludf.DUMMYFUNCTION("""COMPUTED_VALUE"""),TRUE)</f>
        <v>1</v>
      </c>
      <c r="Q819" s="2" t="b">
        <f>IFERROR(__xludf.DUMMYFUNCTION("""COMPUTED_VALUE"""),TRUE)</f>
        <v>1</v>
      </c>
      <c r="R819" s="2" t="b">
        <f>IFERROR(__xludf.DUMMYFUNCTION("""COMPUTED_VALUE"""),TRUE)</f>
        <v>1</v>
      </c>
      <c r="S819" s="2">
        <f>IFERROR(__xludf.DUMMYFUNCTION("""COMPUTED_VALUE"""),0.0)</f>
        <v>0</v>
      </c>
      <c r="T819" s="7"/>
      <c r="U819" s="4"/>
      <c r="V819" s="7"/>
      <c r="W819" s="7"/>
      <c r="X819" s="7"/>
      <c r="Y819" s="7">
        <f>IFERROR(__xludf.DUMMYFUNCTION("""COMPUTED_VALUE"""),44157.31362107623)</f>
        <v>44157.31362</v>
      </c>
      <c r="Z819" s="5">
        <f>IFERROR(__xludf.DUMMYFUNCTION("""COMPUTED_VALUE"""),89.2)</f>
        <v>89.2</v>
      </c>
      <c r="AA819" s="2" t="b">
        <f>IFERROR(__xludf.DUMMYFUNCTION("""COMPUTED_VALUE"""),TRUE)</f>
        <v>1</v>
      </c>
      <c r="AB819" s="2" t="str">
        <f>IFERROR(__xludf.DUMMYFUNCTION("""COMPUTED_VALUE"""),"Month-to-Month")</f>
        <v>Month-to-Month</v>
      </c>
      <c r="AC819" s="2" t="str">
        <f>IFERROR(__xludf.DUMMYFUNCTION("""COMPUTED_VALUE"""),"Two or More Lines")</f>
        <v>Two or More Lines</v>
      </c>
      <c r="AD819" s="2" t="str">
        <f>IFERROR(__xludf.DUMMYFUNCTION("""COMPUTED_VALUE"""),"Fiber Optic")</f>
        <v>Fiber Optic</v>
      </c>
    </row>
    <row r="820">
      <c r="A820" s="2" t="str">
        <f>IFERROR(__xludf.DUMMYFUNCTION("""COMPUTED_VALUE"""),"1174-FGIFN")</f>
        <v>1174-FGIFN</v>
      </c>
      <c r="B820" s="2" t="str">
        <f>IFERROR(__xludf.DUMMYFUNCTION("""COMPUTED_VALUE"""),"Female")</f>
        <v>Female</v>
      </c>
      <c r="C820" s="2">
        <f>IFERROR(__xludf.DUMMYFUNCTION("""COMPUTED_VALUE"""),0.0)</f>
        <v>0</v>
      </c>
      <c r="D820" s="2" t="str">
        <f>IFERROR(__xludf.DUMMYFUNCTION("""COMPUTED_VALUE"""),"Yes")</f>
        <v>Yes</v>
      </c>
      <c r="E820" s="2" t="str">
        <f>IFERROR(__xludf.DUMMYFUNCTION("""COMPUTED_VALUE"""),"Yes")</f>
        <v>Yes</v>
      </c>
      <c r="F820" s="2">
        <f>IFERROR(__xludf.DUMMYFUNCTION("""COMPUTED_VALUE"""),2.0)</f>
        <v>2</v>
      </c>
      <c r="G820" s="2">
        <f>IFERROR(__xludf.DUMMYFUNCTION("""COMPUTED_VALUE"""),2.0)</f>
        <v>2</v>
      </c>
      <c r="H820" s="2">
        <f>IFERROR(__xludf.DUMMYFUNCTION("""COMPUTED_VALUE"""),1.0)</f>
        <v>1</v>
      </c>
      <c r="I820" s="2" t="str">
        <f>IFERROR(__xludf.DUMMYFUNCTION("""COMPUTED_VALUE"""),"Electronic check")</f>
        <v>Electronic check</v>
      </c>
      <c r="J820" s="5">
        <f>IFERROR(__xludf.DUMMYFUNCTION("""COMPUTED_VALUE"""),90.45)</f>
        <v>90.45</v>
      </c>
      <c r="K820" s="5">
        <f>IFERROR(__xludf.DUMMYFUNCTION("""COMPUTED_VALUE"""),2509.25)</f>
        <v>2509.25</v>
      </c>
      <c r="L820" s="2" t="str">
        <f>IFERROR(__xludf.DUMMYFUNCTION("""COMPUTED_VALUE"""),"No")</f>
        <v>No</v>
      </c>
      <c r="M820" s="6">
        <f>IFERROR(__xludf.DUMMYFUNCTION("""COMPUTED_VALUE"""),27.741846323935874)</f>
        <v>27.74184632</v>
      </c>
      <c r="N820" s="2" t="b">
        <f>IFERROR(__xludf.DUMMYFUNCTION("""COMPUTED_VALUE"""),TRUE)</f>
        <v>1</v>
      </c>
      <c r="O820" s="2" t="b">
        <f>IFERROR(__xludf.DUMMYFUNCTION("""COMPUTED_VALUE"""),FALSE)</f>
        <v>0</v>
      </c>
      <c r="P820" s="2" t="b">
        <f>IFERROR(__xludf.DUMMYFUNCTION("""COMPUTED_VALUE"""),TRUE)</f>
        <v>1</v>
      </c>
      <c r="Q820" s="2" t="b">
        <f>IFERROR(__xludf.DUMMYFUNCTION("""COMPUTED_VALUE"""),TRUE)</f>
        <v>1</v>
      </c>
      <c r="R820" s="2" t="b">
        <f>IFERROR(__xludf.DUMMYFUNCTION("""COMPUTED_VALUE"""),TRUE)</f>
        <v>1</v>
      </c>
      <c r="S820" s="2">
        <f>IFERROR(__xludf.DUMMYFUNCTION("""COMPUTED_VALUE"""),3.0)</f>
        <v>3</v>
      </c>
      <c r="T820" s="7"/>
      <c r="U820" s="4"/>
      <c r="V820" s="7"/>
      <c r="W820" s="7"/>
      <c r="X820" s="7"/>
      <c r="Y820" s="7">
        <f>IFERROR(__xludf.DUMMYFUNCTION("""COMPUTED_VALUE"""),43651.18550764695)</f>
        <v>43651.18551</v>
      </c>
      <c r="Z820" s="5">
        <f>IFERROR(__xludf.DUMMYFUNCTION("""COMPUTED_VALUE"""),90.45)</f>
        <v>90.45</v>
      </c>
      <c r="AA820" s="2" t="b">
        <f>IFERROR(__xludf.DUMMYFUNCTION("""COMPUTED_VALUE"""),TRUE)</f>
        <v>1</v>
      </c>
      <c r="AB820" s="2" t="str">
        <f>IFERROR(__xludf.DUMMYFUNCTION("""COMPUTED_VALUE"""),"1 Year")</f>
        <v>1 Year</v>
      </c>
      <c r="AC820" s="2" t="str">
        <f>IFERROR(__xludf.DUMMYFUNCTION("""COMPUTED_VALUE"""),"Two or More Lines")</f>
        <v>Two or More Lines</v>
      </c>
      <c r="AD820" s="2" t="str">
        <f>IFERROR(__xludf.DUMMYFUNCTION("""COMPUTED_VALUE"""),"Fiber Optic")</f>
        <v>Fiber Optic</v>
      </c>
    </row>
    <row r="821">
      <c r="A821" s="2" t="str">
        <f>IFERROR(__xludf.DUMMYFUNCTION("""COMPUTED_VALUE"""),"1177-XZBJL")</f>
        <v>1177-XZBJL</v>
      </c>
      <c r="B821" s="2" t="str">
        <f>IFERROR(__xludf.DUMMYFUNCTION("""COMPUTED_VALUE"""),"Male")</f>
        <v>Male</v>
      </c>
      <c r="C821" s="2">
        <f>IFERROR(__xludf.DUMMYFUNCTION("""COMPUTED_VALUE"""),0.0)</f>
        <v>0</v>
      </c>
      <c r="D821" s="2" t="str">
        <f>IFERROR(__xludf.DUMMYFUNCTION("""COMPUTED_VALUE"""),"Yes")</f>
        <v>Yes</v>
      </c>
      <c r="E821" s="2" t="str">
        <f>IFERROR(__xludf.DUMMYFUNCTION("""COMPUTED_VALUE"""),"Yes")</f>
        <v>Yes</v>
      </c>
      <c r="F821" s="2">
        <f>IFERROR(__xludf.DUMMYFUNCTION("""COMPUTED_VALUE"""),2.0)</f>
        <v>2</v>
      </c>
      <c r="G821" s="2">
        <f>IFERROR(__xludf.DUMMYFUNCTION("""COMPUTED_VALUE"""),1.0)</f>
        <v>1</v>
      </c>
      <c r="H821" s="2">
        <f>IFERROR(__xludf.DUMMYFUNCTION("""COMPUTED_VALUE"""),1.0)</f>
        <v>1</v>
      </c>
      <c r="I821" s="2" t="str">
        <f>IFERROR(__xludf.DUMMYFUNCTION("""COMPUTED_VALUE"""),"Bank transfer (automatic)")</f>
        <v>Bank transfer (automatic)</v>
      </c>
      <c r="J821" s="5">
        <f>IFERROR(__xludf.DUMMYFUNCTION("""COMPUTED_VALUE"""),64.15)</f>
        <v>64.15</v>
      </c>
      <c r="K821" s="5">
        <f>IFERROR(__xludf.DUMMYFUNCTION("""COMPUTED_VALUE"""),3491.55)</f>
        <v>3491.55</v>
      </c>
      <c r="L821" s="2" t="str">
        <f>IFERROR(__xludf.DUMMYFUNCTION("""COMPUTED_VALUE"""),"No")</f>
        <v>No</v>
      </c>
      <c r="M821" s="6">
        <f>IFERROR(__xludf.DUMMYFUNCTION("""COMPUTED_VALUE"""),54.42790335151987)</f>
        <v>54.42790335</v>
      </c>
      <c r="N821" s="2" t="b">
        <f>IFERROR(__xludf.DUMMYFUNCTION("""COMPUTED_VALUE"""),FALSE)</f>
        <v>0</v>
      </c>
      <c r="O821" s="2" t="b">
        <f>IFERROR(__xludf.DUMMYFUNCTION("""COMPUTED_VALUE"""),FALSE)</f>
        <v>0</v>
      </c>
      <c r="P821" s="2" t="b">
        <f>IFERROR(__xludf.DUMMYFUNCTION("""COMPUTED_VALUE"""),TRUE)</f>
        <v>1</v>
      </c>
      <c r="Q821" s="2" t="b">
        <f>IFERROR(__xludf.DUMMYFUNCTION("""COMPUTED_VALUE"""),TRUE)</f>
        <v>1</v>
      </c>
      <c r="R821" s="2" t="b">
        <f>IFERROR(__xludf.DUMMYFUNCTION("""COMPUTED_VALUE"""),TRUE)</f>
        <v>1</v>
      </c>
      <c r="S821" s="2">
        <f>IFERROR(__xludf.DUMMYFUNCTION("""COMPUTED_VALUE"""),3.0)</f>
        <v>3</v>
      </c>
      <c r="T821" s="7"/>
      <c r="U821" s="4"/>
      <c r="V821" s="7"/>
      <c r="W821" s="7"/>
      <c r="X821" s="7"/>
      <c r="Y821" s="7">
        <f>IFERROR(__xludf.DUMMYFUNCTION("""COMPUTED_VALUE"""),42839.48460639127)</f>
        <v>42839.48461</v>
      </c>
      <c r="Z821" s="5">
        <f>IFERROR(__xludf.DUMMYFUNCTION("""COMPUTED_VALUE"""),64.15)</f>
        <v>64.15</v>
      </c>
      <c r="AA821" s="2" t="b">
        <f>IFERROR(__xludf.DUMMYFUNCTION("""COMPUTED_VALUE"""),TRUE)</f>
        <v>1</v>
      </c>
      <c r="AB821" s="2" t="str">
        <f>IFERROR(__xludf.DUMMYFUNCTION("""COMPUTED_VALUE"""),"1 Year")</f>
        <v>1 Year</v>
      </c>
      <c r="AC821" s="2" t="str">
        <f>IFERROR(__xludf.DUMMYFUNCTION("""COMPUTED_VALUE"""),"Two or More Lines")</f>
        <v>Two or More Lines</v>
      </c>
      <c r="AD821" s="2" t="str">
        <f>IFERROR(__xludf.DUMMYFUNCTION("""COMPUTED_VALUE"""),"DSL")</f>
        <v>DSL</v>
      </c>
    </row>
    <row r="822">
      <c r="A822" s="2" t="str">
        <f>IFERROR(__xludf.DUMMYFUNCTION("""COMPUTED_VALUE"""),"1178-PZGAB")</f>
        <v>1178-PZGAB</v>
      </c>
      <c r="B822" s="2" t="str">
        <f>IFERROR(__xludf.DUMMYFUNCTION("""COMPUTED_VALUE"""),"Female")</f>
        <v>Female</v>
      </c>
      <c r="C822" s="2">
        <f>IFERROR(__xludf.DUMMYFUNCTION("""COMPUTED_VALUE"""),0.0)</f>
        <v>0</v>
      </c>
      <c r="D822" s="2" t="str">
        <f>IFERROR(__xludf.DUMMYFUNCTION("""COMPUTED_VALUE"""),"No")</f>
        <v>No</v>
      </c>
      <c r="E822" s="2" t="str">
        <f>IFERROR(__xludf.DUMMYFUNCTION("""COMPUTED_VALUE"""),"No")</f>
        <v>No</v>
      </c>
      <c r="F822" s="2">
        <f>IFERROR(__xludf.DUMMYFUNCTION("""COMPUTED_VALUE"""),1.0)</f>
        <v>1</v>
      </c>
      <c r="G822" s="2">
        <f>IFERROR(__xludf.DUMMYFUNCTION("""COMPUTED_VALUE"""),0.0)</f>
        <v>0</v>
      </c>
      <c r="H822" s="2">
        <f>IFERROR(__xludf.DUMMYFUNCTION("""COMPUTED_VALUE"""),1.0)</f>
        <v>1</v>
      </c>
      <c r="I822" s="2" t="str">
        <f>IFERROR(__xludf.DUMMYFUNCTION("""COMPUTED_VALUE"""),"Credit card (automatic)")</f>
        <v>Credit card (automatic)</v>
      </c>
      <c r="J822" s="5">
        <f>IFERROR(__xludf.DUMMYFUNCTION("""COMPUTED_VALUE"""),20.25)</f>
        <v>20.25</v>
      </c>
      <c r="K822" s="5">
        <f>IFERROR(__xludf.DUMMYFUNCTION("""COMPUTED_VALUE"""),383.65)</f>
        <v>383.65</v>
      </c>
      <c r="L822" s="2" t="str">
        <f>IFERROR(__xludf.DUMMYFUNCTION("""COMPUTED_VALUE"""),"No")</f>
        <v>No</v>
      </c>
      <c r="M822" s="6">
        <f>IFERROR(__xludf.DUMMYFUNCTION("""COMPUTED_VALUE"""),18.94567901234568)</f>
        <v>18.94567901</v>
      </c>
      <c r="N822" s="2" t="b">
        <f>IFERROR(__xludf.DUMMYFUNCTION("""COMPUTED_VALUE"""),TRUE)</f>
        <v>1</v>
      </c>
      <c r="O822" s="2" t="b">
        <f>IFERROR(__xludf.DUMMYFUNCTION("""COMPUTED_VALUE"""),FALSE)</f>
        <v>0</v>
      </c>
      <c r="P822" s="2" t="b">
        <f>IFERROR(__xludf.DUMMYFUNCTION("""COMPUTED_VALUE"""),TRUE)</f>
        <v>1</v>
      </c>
      <c r="Q822" s="2" t="b">
        <f>IFERROR(__xludf.DUMMYFUNCTION("""COMPUTED_VALUE"""),FALSE)</f>
        <v>0</v>
      </c>
      <c r="R822" s="2" t="b">
        <f>IFERROR(__xludf.DUMMYFUNCTION("""COMPUTED_VALUE"""),FALSE)</f>
        <v>0</v>
      </c>
      <c r="S822" s="2">
        <f>IFERROR(__xludf.DUMMYFUNCTION("""COMPUTED_VALUE"""),0.0)</f>
        <v>0</v>
      </c>
      <c r="T822" s="7"/>
      <c r="U822" s="4"/>
      <c r="V822" s="7"/>
      <c r="W822" s="7"/>
      <c r="X822" s="7"/>
      <c r="Y822" s="7">
        <f>IFERROR(__xludf.DUMMYFUNCTION("""COMPUTED_VALUE"""),43918.73559670782)</f>
        <v>43918.7356</v>
      </c>
      <c r="Z822" s="5">
        <f>IFERROR(__xludf.DUMMYFUNCTION("""COMPUTED_VALUE"""),20.25)</f>
        <v>20.25</v>
      </c>
      <c r="AA822" s="2" t="b">
        <f>IFERROR(__xludf.DUMMYFUNCTION("""COMPUTED_VALUE"""),TRUE)</f>
        <v>1</v>
      </c>
      <c r="AB822" s="2" t="str">
        <f>IFERROR(__xludf.DUMMYFUNCTION("""COMPUTED_VALUE"""),"1 Year")</f>
        <v>1 Year</v>
      </c>
      <c r="AC822" s="2" t="str">
        <f>IFERROR(__xludf.DUMMYFUNCTION("""COMPUTED_VALUE"""),"One Line")</f>
        <v>One Line</v>
      </c>
      <c r="AD822" s="2" t="str">
        <f>IFERROR(__xludf.DUMMYFUNCTION("""COMPUTED_VALUE"""),"No Internet Service")</f>
        <v>No Internet Service</v>
      </c>
    </row>
    <row r="823">
      <c r="A823" s="2" t="str">
        <f>IFERROR(__xludf.DUMMYFUNCTION("""COMPUTED_VALUE"""),"1179-INLAT")</f>
        <v>1179-INLAT</v>
      </c>
      <c r="B823" s="2" t="str">
        <f>IFERROR(__xludf.DUMMYFUNCTION("""COMPUTED_VALUE"""),"Male")</f>
        <v>Male</v>
      </c>
      <c r="C823" s="2">
        <f>IFERROR(__xludf.DUMMYFUNCTION("""COMPUTED_VALUE"""),0.0)</f>
        <v>0</v>
      </c>
      <c r="D823" s="2" t="str">
        <f>IFERROR(__xludf.DUMMYFUNCTION("""COMPUTED_VALUE"""),"No")</f>
        <v>No</v>
      </c>
      <c r="E823" s="2" t="str">
        <f>IFERROR(__xludf.DUMMYFUNCTION("""COMPUTED_VALUE"""),"No")</f>
        <v>No</v>
      </c>
      <c r="F823" s="2">
        <f>IFERROR(__xludf.DUMMYFUNCTION("""COMPUTED_VALUE"""),1.0)</f>
        <v>1</v>
      </c>
      <c r="G823" s="2">
        <f>IFERROR(__xludf.DUMMYFUNCTION("""COMPUTED_VALUE"""),0.0)</f>
        <v>0</v>
      </c>
      <c r="H823" s="2">
        <f>IFERROR(__xludf.DUMMYFUNCTION("""COMPUTED_VALUE"""),1.0)</f>
        <v>1</v>
      </c>
      <c r="I823" s="2" t="str">
        <f>IFERROR(__xludf.DUMMYFUNCTION("""COMPUTED_VALUE"""),"Mailed check")</f>
        <v>Mailed check</v>
      </c>
      <c r="J823" s="5">
        <f>IFERROR(__xludf.DUMMYFUNCTION("""COMPUTED_VALUE"""),19.45)</f>
        <v>19.45</v>
      </c>
      <c r="K823" s="5">
        <f>IFERROR(__xludf.DUMMYFUNCTION("""COMPUTED_VALUE"""),69.25)</f>
        <v>69.25</v>
      </c>
      <c r="L823" s="2" t="str">
        <f>IFERROR(__xludf.DUMMYFUNCTION("""COMPUTED_VALUE"""),"No")</f>
        <v>No</v>
      </c>
      <c r="M823" s="6">
        <f>IFERROR(__xludf.DUMMYFUNCTION("""COMPUTED_VALUE"""),3.5604113110539846)</f>
        <v>3.560411311</v>
      </c>
      <c r="N823" s="2" t="b">
        <f>IFERROR(__xludf.DUMMYFUNCTION("""COMPUTED_VALUE"""),FALSE)</f>
        <v>0</v>
      </c>
      <c r="O823" s="2" t="b">
        <f>IFERROR(__xludf.DUMMYFUNCTION("""COMPUTED_VALUE"""),FALSE)</f>
        <v>0</v>
      </c>
      <c r="P823" s="2" t="b">
        <f>IFERROR(__xludf.DUMMYFUNCTION("""COMPUTED_VALUE"""),TRUE)</f>
        <v>1</v>
      </c>
      <c r="Q823" s="2" t="b">
        <f>IFERROR(__xludf.DUMMYFUNCTION("""COMPUTED_VALUE"""),FALSE)</f>
        <v>0</v>
      </c>
      <c r="R823" s="2" t="b">
        <f>IFERROR(__xludf.DUMMYFUNCTION("""COMPUTED_VALUE"""),FALSE)</f>
        <v>0</v>
      </c>
      <c r="S823" s="2">
        <f>IFERROR(__xludf.DUMMYFUNCTION("""COMPUTED_VALUE"""),0.0)</f>
        <v>0</v>
      </c>
      <c r="T823" s="7"/>
      <c r="U823" s="4"/>
      <c r="V823" s="7"/>
      <c r="W823" s="7"/>
      <c r="X823" s="7"/>
      <c r="Y823" s="7">
        <f>IFERROR(__xludf.DUMMYFUNCTION("""COMPUTED_VALUE"""),44386.70415595544)</f>
        <v>44386.70416</v>
      </c>
      <c r="Z823" s="5">
        <f>IFERROR(__xludf.DUMMYFUNCTION("""COMPUTED_VALUE"""),19.45)</f>
        <v>19.45</v>
      </c>
      <c r="AA823" s="2" t="b">
        <f>IFERROR(__xludf.DUMMYFUNCTION("""COMPUTED_VALUE"""),TRUE)</f>
        <v>1</v>
      </c>
      <c r="AB823" s="2" t="str">
        <f>IFERROR(__xludf.DUMMYFUNCTION("""COMPUTED_VALUE"""),"1 Year")</f>
        <v>1 Year</v>
      </c>
      <c r="AC823" s="2" t="str">
        <f>IFERROR(__xludf.DUMMYFUNCTION("""COMPUTED_VALUE"""),"One Line")</f>
        <v>One Line</v>
      </c>
      <c r="AD823" s="2" t="str">
        <f>IFERROR(__xludf.DUMMYFUNCTION("""COMPUTED_VALUE"""),"No Internet Service")</f>
        <v>No Internet Service</v>
      </c>
    </row>
    <row r="824">
      <c r="A824" s="2" t="str">
        <f>IFERROR(__xludf.DUMMYFUNCTION("""COMPUTED_VALUE"""),"1183-CANVH")</f>
        <v>1183-CANVH</v>
      </c>
      <c r="B824" s="2" t="str">
        <f>IFERROR(__xludf.DUMMYFUNCTION("""COMPUTED_VALUE"""),"Female")</f>
        <v>Female</v>
      </c>
      <c r="C824" s="2">
        <f>IFERROR(__xludf.DUMMYFUNCTION("""COMPUTED_VALUE"""),0.0)</f>
        <v>0</v>
      </c>
      <c r="D824" s="2" t="str">
        <f>IFERROR(__xludf.DUMMYFUNCTION("""COMPUTED_VALUE"""),"Yes")</f>
        <v>Yes</v>
      </c>
      <c r="E824" s="2" t="str">
        <f>IFERROR(__xludf.DUMMYFUNCTION("""COMPUTED_VALUE"""),"No")</f>
        <v>No</v>
      </c>
      <c r="F824" s="2">
        <f>IFERROR(__xludf.DUMMYFUNCTION("""COMPUTED_VALUE"""),1.0)</f>
        <v>1</v>
      </c>
      <c r="G824" s="2">
        <f>IFERROR(__xludf.DUMMYFUNCTION("""COMPUTED_VALUE"""),1.0)</f>
        <v>1</v>
      </c>
      <c r="H824" s="2">
        <f>IFERROR(__xludf.DUMMYFUNCTION("""COMPUTED_VALUE"""),1.0)</f>
        <v>1</v>
      </c>
      <c r="I824" s="2" t="str">
        <f>IFERROR(__xludf.DUMMYFUNCTION("""COMPUTED_VALUE"""),"Bank transfer (automatic)")</f>
        <v>Bank transfer (automatic)</v>
      </c>
      <c r="J824" s="5">
        <f>IFERROR(__xludf.DUMMYFUNCTION("""COMPUTED_VALUE"""),60.0)</f>
        <v>60</v>
      </c>
      <c r="K824" s="5">
        <f>IFERROR(__xludf.DUMMYFUNCTION("""COMPUTED_VALUE"""),1347.15)</f>
        <v>1347.15</v>
      </c>
      <c r="L824" s="2" t="str">
        <f>IFERROR(__xludf.DUMMYFUNCTION("""COMPUTED_VALUE"""),"No")</f>
        <v>No</v>
      </c>
      <c r="M824" s="6">
        <f>IFERROR(__xludf.DUMMYFUNCTION("""COMPUTED_VALUE"""),22.4525)</f>
        <v>22.4525</v>
      </c>
      <c r="N824" s="2" t="b">
        <f>IFERROR(__xludf.DUMMYFUNCTION("""COMPUTED_VALUE"""),TRUE)</f>
        <v>1</v>
      </c>
      <c r="O824" s="2" t="b">
        <f>IFERROR(__xludf.DUMMYFUNCTION("""COMPUTED_VALUE"""),FALSE)</f>
        <v>0</v>
      </c>
      <c r="P824" s="2" t="b">
        <f>IFERROR(__xludf.DUMMYFUNCTION("""COMPUTED_VALUE"""),TRUE)</f>
        <v>1</v>
      </c>
      <c r="Q824" s="2" t="b">
        <f>IFERROR(__xludf.DUMMYFUNCTION("""COMPUTED_VALUE"""),TRUE)</f>
        <v>1</v>
      </c>
      <c r="R824" s="2" t="b">
        <f>IFERROR(__xludf.DUMMYFUNCTION("""COMPUTED_VALUE"""),TRUE)</f>
        <v>1</v>
      </c>
      <c r="S824" s="2">
        <f>IFERROR(__xludf.DUMMYFUNCTION("""COMPUTED_VALUE"""),1.0)</f>
        <v>1</v>
      </c>
      <c r="T824" s="7"/>
      <c r="U824" s="4"/>
      <c r="V824" s="7"/>
      <c r="W824" s="7"/>
      <c r="X824" s="7"/>
      <c r="Y824" s="7">
        <f>IFERROR(__xludf.DUMMYFUNCTION("""COMPUTED_VALUE"""),43812.06979166667)</f>
        <v>43812.06979</v>
      </c>
      <c r="Z824" s="5">
        <f>IFERROR(__xludf.DUMMYFUNCTION("""COMPUTED_VALUE"""),60.0)</f>
        <v>60</v>
      </c>
      <c r="AA824" s="2" t="b">
        <f>IFERROR(__xludf.DUMMYFUNCTION("""COMPUTED_VALUE"""),TRUE)</f>
        <v>1</v>
      </c>
      <c r="AB824" s="2" t="str">
        <f>IFERROR(__xludf.DUMMYFUNCTION("""COMPUTED_VALUE"""),"1 Year")</f>
        <v>1 Year</v>
      </c>
      <c r="AC824" s="2" t="str">
        <f>IFERROR(__xludf.DUMMYFUNCTION("""COMPUTED_VALUE"""),"One Line")</f>
        <v>One Line</v>
      </c>
      <c r="AD824" s="2" t="str">
        <f>IFERROR(__xludf.DUMMYFUNCTION("""COMPUTED_VALUE"""),"DSL")</f>
        <v>DSL</v>
      </c>
    </row>
    <row r="825">
      <c r="A825" s="2" t="str">
        <f>IFERROR(__xludf.DUMMYFUNCTION("""COMPUTED_VALUE"""),"1184-PJVDB")</f>
        <v>1184-PJVDB</v>
      </c>
      <c r="B825" s="2" t="str">
        <f>IFERROR(__xludf.DUMMYFUNCTION("""COMPUTED_VALUE"""),"Male")</f>
        <v>Male</v>
      </c>
      <c r="C825" s="2">
        <f>IFERROR(__xludf.DUMMYFUNCTION("""COMPUTED_VALUE"""),0.0)</f>
        <v>0</v>
      </c>
      <c r="D825" s="2" t="str">
        <f>IFERROR(__xludf.DUMMYFUNCTION("""COMPUTED_VALUE"""),"Yes")</f>
        <v>Yes</v>
      </c>
      <c r="E825" s="2" t="str">
        <f>IFERROR(__xludf.DUMMYFUNCTION("""COMPUTED_VALUE"""),"No")</f>
        <v>No</v>
      </c>
      <c r="F825" s="2">
        <f>IFERROR(__xludf.DUMMYFUNCTION("""COMPUTED_VALUE"""),1.0)</f>
        <v>1</v>
      </c>
      <c r="G825" s="2">
        <f>IFERROR(__xludf.DUMMYFUNCTION("""COMPUTED_VALUE"""),2.0)</f>
        <v>2</v>
      </c>
      <c r="H825" s="2">
        <f>IFERROR(__xludf.DUMMYFUNCTION("""COMPUTED_VALUE"""),0.0)</f>
        <v>0</v>
      </c>
      <c r="I825" s="2" t="str">
        <f>IFERROR(__xludf.DUMMYFUNCTION("""COMPUTED_VALUE"""),"Electronic check")</f>
        <v>Electronic check</v>
      </c>
      <c r="J825" s="5">
        <f>IFERROR(__xludf.DUMMYFUNCTION("""COMPUTED_VALUE"""),79.95)</f>
        <v>79.95</v>
      </c>
      <c r="K825" s="5">
        <f>IFERROR(__xludf.DUMMYFUNCTION("""COMPUTED_VALUE"""),857.2)</f>
        <v>857.2</v>
      </c>
      <c r="L825" s="2" t="str">
        <f>IFERROR(__xludf.DUMMYFUNCTION("""COMPUTED_VALUE"""),"Yes")</f>
        <v>Yes</v>
      </c>
      <c r="M825" s="6">
        <f>IFERROR(__xludf.DUMMYFUNCTION("""COMPUTED_VALUE"""),10.721701063164478)</f>
        <v>10.72170106</v>
      </c>
      <c r="N825" s="2" t="b">
        <f>IFERROR(__xludf.DUMMYFUNCTION("""COMPUTED_VALUE"""),FALSE)</f>
        <v>0</v>
      </c>
      <c r="O825" s="2" t="b">
        <f>IFERROR(__xludf.DUMMYFUNCTION("""COMPUTED_VALUE"""),TRUE)</f>
        <v>1</v>
      </c>
      <c r="P825" s="2" t="b">
        <f>IFERROR(__xludf.DUMMYFUNCTION("""COMPUTED_VALUE"""),TRUE)</f>
        <v>1</v>
      </c>
      <c r="Q825" s="2" t="b">
        <f>IFERROR(__xludf.DUMMYFUNCTION("""COMPUTED_VALUE"""),TRUE)</f>
        <v>1</v>
      </c>
      <c r="R825" s="2" t="b">
        <f>IFERROR(__xludf.DUMMYFUNCTION("""COMPUTED_VALUE"""),TRUE)</f>
        <v>1</v>
      </c>
      <c r="S825" s="2">
        <f>IFERROR(__xludf.DUMMYFUNCTION("""COMPUTED_VALUE"""),1.0)</f>
        <v>1</v>
      </c>
      <c r="T825" s="7"/>
      <c r="U825" s="4"/>
      <c r="V825" s="7"/>
      <c r="W825" s="7"/>
      <c r="X825" s="7"/>
      <c r="Y825" s="7">
        <f>IFERROR(__xludf.DUMMYFUNCTION("""COMPUTED_VALUE"""),44168.88159266208)</f>
        <v>44168.88159</v>
      </c>
      <c r="Z825" s="5">
        <f>IFERROR(__xludf.DUMMYFUNCTION("""COMPUTED_VALUE"""),79.95)</f>
        <v>79.95</v>
      </c>
      <c r="AA825" s="2" t="b">
        <f>IFERROR(__xludf.DUMMYFUNCTION("""COMPUTED_VALUE"""),TRUE)</f>
        <v>1</v>
      </c>
      <c r="AB825" s="2" t="str">
        <f>IFERROR(__xludf.DUMMYFUNCTION("""COMPUTED_VALUE"""),"Month-to-Month")</f>
        <v>Month-to-Month</v>
      </c>
      <c r="AC825" s="2" t="str">
        <f>IFERROR(__xludf.DUMMYFUNCTION("""COMPUTED_VALUE"""),"One Line")</f>
        <v>One Line</v>
      </c>
      <c r="AD825" s="2" t="str">
        <f>IFERROR(__xludf.DUMMYFUNCTION("""COMPUTED_VALUE"""),"Fiber Optic")</f>
        <v>Fiber Optic</v>
      </c>
    </row>
    <row r="826">
      <c r="A826" s="2" t="str">
        <f>IFERROR(__xludf.DUMMYFUNCTION("""COMPUTED_VALUE"""),"1187-WILMM")</f>
        <v>1187-WILMM</v>
      </c>
      <c r="B826" s="2" t="str">
        <f>IFERROR(__xludf.DUMMYFUNCTION("""COMPUTED_VALUE"""),"Male")</f>
        <v>Male</v>
      </c>
      <c r="C826" s="2">
        <f>IFERROR(__xludf.DUMMYFUNCTION("""COMPUTED_VALUE"""),0.0)</f>
        <v>0</v>
      </c>
      <c r="D826" s="2" t="str">
        <f>IFERROR(__xludf.DUMMYFUNCTION("""COMPUTED_VALUE"""),"Yes")</f>
        <v>Yes</v>
      </c>
      <c r="E826" s="2" t="str">
        <f>IFERROR(__xludf.DUMMYFUNCTION("""COMPUTED_VALUE"""),"Yes")</f>
        <v>Yes</v>
      </c>
      <c r="F826" s="2">
        <f>IFERROR(__xludf.DUMMYFUNCTION("""COMPUTED_VALUE"""),2.0)</f>
        <v>2</v>
      </c>
      <c r="G826" s="2">
        <f>IFERROR(__xludf.DUMMYFUNCTION("""COMPUTED_VALUE"""),1.0)</f>
        <v>1</v>
      </c>
      <c r="H826" s="2">
        <f>IFERROR(__xludf.DUMMYFUNCTION("""COMPUTED_VALUE"""),2.0)</f>
        <v>2</v>
      </c>
      <c r="I826" s="2" t="str">
        <f>IFERROR(__xludf.DUMMYFUNCTION("""COMPUTED_VALUE"""),"Credit card (automatic)")</f>
        <v>Credit card (automatic)</v>
      </c>
      <c r="J826" s="5">
        <f>IFERROR(__xludf.DUMMYFUNCTION("""COMPUTED_VALUE"""),89.4)</f>
        <v>89.4</v>
      </c>
      <c r="K826" s="5">
        <f>IFERROR(__xludf.DUMMYFUNCTION("""COMPUTED_VALUE"""),5597.65)</f>
        <v>5597.65</v>
      </c>
      <c r="L826" s="2" t="str">
        <f>IFERROR(__xludf.DUMMYFUNCTION("""COMPUTED_VALUE"""),"No")</f>
        <v>No</v>
      </c>
      <c r="M826" s="6">
        <f>IFERROR(__xludf.DUMMYFUNCTION("""COMPUTED_VALUE"""),62.613534675615206)</f>
        <v>62.61353468</v>
      </c>
      <c r="N826" s="2" t="b">
        <f>IFERROR(__xludf.DUMMYFUNCTION("""COMPUTED_VALUE"""),FALSE)</f>
        <v>0</v>
      </c>
      <c r="O826" s="2" t="b">
        <f>IFERROR(__xludf.DUMMYFUNCTION("""COMPUTED_VALUE"""),FALSE)</f>
        <v>0</v>
      </c>
      <c r="P826" s="2" t="b">
        <f>IFERROR(__xludf.DUMMYFUNCTION("""COMPUTED_VALUE"""),TRUE)</f>
        <v>1</v>
      </c>
      <c r="Q826" s="2" t="b">
        <f>IFERROR(__xludf.DUMMYFUNCTION("""COMPUTED_VALUE"""),TRUE)</f>
        <v>1</v>
      </c>
      <c r="R826" s="2" t="b">
        <f>IFERROR(__xludf.DUMMYFUNCTION("""COMPUTED_VALUE"""),TRUE)</f>
        <v>1</v>
      </c>
      <c r="S826" s="2">
        <f>IFERROR(__xludf.DUMMYFUNCTION("""COMPUTED_VALUE"""),3.0)</f>
        <v>3</v>
      </c>
      <c r="T826" s="7"/>
      <c r="U826" s="4"/>
      <c r="V826" s="7"/>
      <c r="W826" s="7"/>
      <c r="X826" s="7"/>
      <c r="Y826" s="7">
        <f>IFERROR(__xludf.DUMMYFUNCTION("""COMPUTED_VALUE"""),42590.504986950036)</f>
        <v>42590.50499</v>
      </c>
      <c r="Z826" s="5">
        <f>IFERROR(__xludf.DUMMYFUNCTION("""COMPUTED_VALUE"""),89.4)</f>
        <v>89.4</v>
      </c>
      <c r="AA826" s="2" t="b">
        <f>IFERROR(__xludf.DUMMYFUNCTION("""COMPUTED_VALUE"""),TRUE)</f>
        <v>1</v>
      </c>
      <c r="AB826" s="2" t="str">
        <f>IFERROR(__xludf.DUMMYFUNCTION("""COMPUTED_VALUE"""),"2 Year")</f>
        <v>2 Year</v>
      </c>
      <c r="AC826" s="2" t="str">
        <f>IFERROR(__xludf.DUMMYFUNCTION("""COMPUTED_VALUE"""),"Two or More Lines")</f>
        <v>Two or More Lines</v>
      </c>
      <c r="AD826" s="2" t="str">
        <f>IFERROR(__xludf.DUMMYFUNCTION("""COMPUTED_VALUE"""),"DSL")</f>
        <v>DSL</v>
      </c>
    </row>
    <row r="827">
      <c r="A827" s="2" t="str">
        <f>IFERROR(__xludf.DUMMYFUNCTION("""COMPUTED_VALUE"""),"1193-RTSLK")</f>
        <v>1193-RTSLK</v>
      </c>
      <c r="B827" s="2" t="str">
        <f>IFERROR(__xludf.DUMMYFUNCTION("""COMPUTED_VALUE"""),"Female")</f>
        <v>Female</v>
      </c>
      <c r="C827" s="2">
        <f>IFERROR(__xludf.DUMMYFUNCTION("""COMPUTED_VALUE"""),0.0)</f>
        <v>0</v>
      </c>
      <c r="D827" s="2" t="str">
        <f>IFERROR(__xludf.DUMMYFUNCTION("""COMPUTED_VALUE"""),"No")</f>
        <v>No</v>
      </c>
      <c r="E827" s="2" t="str">
        <f>IFERROR(__xludf.DUMMYFUNCTION("""COMPUTED_VALUE"""),"No")</f>
        <v>No</v>
      </c>
      <c r="F827" s="2">
        <f>IFERROR(__xludf.DUMMYFUNCTION("""COMPUTED_VALUE"""),1.0)</f>
        <v>1</v>
      </c>
      <c r="G827" s="2">
        <f>IFERROR(__xludf.DUMMYFUNCTION("""COMPUTED_VALUE"""),2.0)</f>
        <v>2</v>
      </c>
      <c r="H827" s="2">
        <f>IFERROR(__xludf.DUMMYFUNCTION("""COMPUTED_VALUE"""),0.0)</f>
        <v>0</v>
      </c>
      <c r="I827" s="2" t="str">
        <f>IFERROR(__xludf.DUMMYFUNCTION("""COMPUTED_VALUE"""),"Credit card (automatic)")</f>
        <v>Credit card (automatic)</v>
      </c>
      <c r="J827" s="5">
        <f>IFERROR(__xludf.DUMMYFUNCTION("""COMPUTED_VALUE"""),83.9)</f>
        <v>83.9</v>
      </c>
      <c r="K827" s="5">
        <f>IFERROR(__xludf.DUMMYFUNCTION("""COMPUTED_VALUE"""),3233.6)</f>
        <v>3233.6</v>
      </c>
      <c r="L827" s="2" t="str">
        <f>IFERROR(__xludf.DUMMYFUNCTION("""COMPUTED_VALUE"""),"Yes")</f>
        <v>Yes</v>
      </c>
      <c r="M827" s="6">
        <f>IFERROR(__xludf.DUMMYFUNCTION("""COMPUTED_VALUE"""),38.54112038140643)</f>
        <v>38.54112038</v>
      </c>
      <c r="N827" s="2" t="b">
        <f>IFERROR(__xludf.DUMMYFUNCTION("""COMPUTED_VALUE"""),TRUE)</f>
        <v>1</v>
      </c>
      <c r="O827" s="2" t="b">
        <f>IFERROR(__xludf.DUMMYFUNCTION("""COMPUTED_VALUE"""),TRUE)</f>
        <v>1</v>
      </c>
      <c r="P827" s="2" t="b">
        <f>IFERROR(__xludf.DUMMYFUNCTION("""COMPUTED_VALUE"""),TRUE)</f>
        <v>1</v>
      </c>
      <c r="Q827" s="2" t="b">
        <f>IFERROR(__xludf.DUMMYFUNCTION("""COMPUTED_VALUE"""),TRUE)</f>
        <v>1</v>
      </c>
      <c r="R827" s="2" t="b">
        <f>IFERROR(__xludf.DUMMYFUNCTION("""COMPUTED_VALUE"""),TRUE)</f>
        <v>1</v>
      </c>
      <c r="S827" s="2">
        <f>IFERROR(__xludf.DUMMYFUNCTION("""COMPUTED_VALUE"""),0.0)</f>
        <v>0</v>
      </c>
      <c r="T827" s="7"/>
      <c r="U827" s="4"/>
      <c r="V827" s="7"/>
      <c r="W827" s="7"/>
      <c r="X827" s="7"/>
      <c r="Y827" s="7">
        <f>IFERROR(__xludf.DUMMYFUNCTION("""COMPUTED_VALUE"""),43322.70758839889)</f>
        <v>43322.70759</v>
      </c>
      <c r="Z827" s="5">
        <f>IFERROR(__xludf.DUMMYFUNCTION("""COMPUTED_VALUE"""),83.9)</f>
        <v>83.9</v>
      </c>
      <c r="AA827" s="2" t="b">
        <f>IFERROR(__xludf.DUMMYFUNCTION("""COMPUTED_VALUE"""),TRUE)</f>
        <v>1</v>
      </c>
      <c r="AB827" s="2" t="str">
        <f>IFERROR(__xludf.DUMMYFUNCTION("""COMPUTED_VALUE"""),"Month-to-Month")</f>
        <v>Month-to-Month</v>
      </c>
      <c r="AC827" s="2" t="str">
        <f>IFERROR(__xludf.DUMMYFUNCTION("""COMPUTED_VALUE"""),"One Line")</f>
        <v>One Line</v>
      </c>
      <c r="AD827" s="2" t="str">
        <f>IFERROR(__xludf.DUMMYFUNCTION("""COMPUTED_VALUE"""),"Fiber Optic")</f>
        <v>Fiber Optic</v>
      </c>
    </row>
    <row r="828">
      <c r="A828" s="2" t="str">
        <f>IFERROR(__xludf.DUMMYFUNCTION("""COMPUTED_VALUE"""),"1194-BHJYC")</f>
        <v>1194-BHJYC</v>
      </c>
      <c r="B828" s="2" t="str">
        <f>IFERROR(__xludf.DUMMYFUNCTION("""COMPUTED_VALUE"""),"Male")</f>
        <v>Male</v>
      </c>
      <c r="C828" s="2">
        <f>IFERROR(__xludf.DUMMYFUNCTION("""COMPUTED_VALUE"""),0.0)</f>
        <v>0</v>
      </c>
      <c r="D828" s="2" t="str">
        <f>IFERROR(__xludf.DUMMYFUNCTION("""COMPUTED_VALUE"""),"Yes")</f>
        <v>Yes</v>
      </c>
      <c r="E828" s="2" t="str">
        <f>IFERROR(__xludf.DUMMYFUNCTION("""COMPUTED_VALUE"""),"No")</f>
        <v>No</v>
      </c>
      <c r="F828" s="2">
        <f>IFERROR(__xludf.DUMMYFUNCTION("""COMPUTED_VALUE"""),0.0)</f>
        <v>0</v>
      </c>
      <c r="G828" s="2">
        <f>IFERROR(__xludf.DUMMYFUNCTION("""COMPUTED_VALUE"""),1.0)</f>
        <v>1</v>
      </c>
      <c r="H828" s="2">
        <f>IFERROR(__xludf.DUMMYFUNCTION("""COMPUTED_VALUE"""),2.0)</f>
        <v>2</v>
      </c>
      <c r="I828" s="2" t="str">
        <f>IFERROR(__xludf.DUMMYFUNCTION("""COMPUTED_VALUE"""),"Mailed check")</f>
        <v>Mailed check</v>
      </c>
      <c r="J828" s="5">
        <f>IFERROR(__xludf.DUMMYFUNCTION("""COMPUTED_VALUE"""),62.15)</f>
        <v>62.15</v>
      </c>
      <c r="K828" s="5">
        <f>IFERROR(__xludf.DUMMYFUNCTION("""COMPUTED_VALUE"""),3778.85)</f>
        <v>3778.85</v>
      </c>
      <c r="L828" s="2" t="str">
        <f>IFERROR(__xludf.DUMMYFUNCTION("""COMPUTED_VALUE"""),"No")</f>
        <v>No</v>
      </c>
      <c r="M828" s="6">
        <f>IFERROR(__xludf.DUMMYFUNCTION("""COMPUTED_VALUE"""),60.80209171359614)</f>
        <v>60.80209171</v>
      </c>
      <c r="N828" s="2" t="b">
        <f>IFERROR(__xludf.DUMMYFUNCTION("""COMPUTED_VALUE"""),FALSE)</f>
        <v>0</v>
      </c>
      <c r="O828" s="2" t="b">
        <f>IFERROR(__xludf.DUMMYFUNCTION("""COMPUTED_VALUE"""),FALSE)</f>
        <v>0</v>
      </c>
      <c r="P828" s="2" t="b">
        <f>IFERROR(__xludf.DUMMYFUNCTION("""COMPUTED_VALUE"""),FALSE)</f>
        <v>0</v>
      </c>
      <c r="Q828" s="2" t="b">
        <f>IFERROR(__xludf.DUMMYFUNCTION("""COMPUTED_VALUE"""),TRUE)</f>
        <v>1</v>
      </c>
      <c r="R828" s="2" t="b">
        <f>IFERROR(__xludf.DUMMYFUNCTION("""COMPUTED_VALUE"""),FALSE)</f>
        <v>0</v>
      </c>
      <c r="S828" s="2">
        <f>IFERROR(__xludf.DUMMYFUNCTION("""COMPUTED_VALUE"""),1.0)</f>
        <v>1</v>
      </c>
      <c r="T828" s="7"/>
      <c r="U828" s="4"/>
      <c r="V828" s="7"/>
      <c r="W828" s="7"/>
      <c r="X828" s="7"/>
      <c r="Y828" s="7">
        <f>IFERROR(__xludf.DUMMYFUNCTION("""COMPUTED_VALUE"""),42645.60304371145)</f>
        <v>42645.60304</v>
      </c>
      <c r="Z828" s="5">
        <f>IFERROR(__xludf.DUMMYFUNCTION("""COMPUTED_VALUE"""),62.15)</f>
        <v>62.15</v>
      </c>
      <c r="AA828" s="2" t="b">
        <f>IFERROR(__xludf.DUMMYFUNCTION("""COMPUTED_VALUE"""),TRUE)</f>
        <v>1</v>
      </c>
      <c r="AB828" s="2" t="str">
        <f>IFERROR(__xludf.DUMMYFUNCTION("""COMPUTED_VALUE"""),"2 Year")</f>
        <v>2 Year</v>
      </c>
      <c r="AC828" s="2" t="str">
        <f>IFERROR(__xludf.DUMMYFUNCTION("""COMPUTED_VALUE"""),"No Phone Service")</f>
        <v>No Phone Service</v>
      </c>
      <c r="AD828" s="2" t="str">
        <f>IFERROR(__xludf.DUMMYFUNCTION("""COMPUTED_VALUE"""),"DSL")</f>
        <v>DSL</v>
      </c>
    </row>
    <row r="829">
      <c r="A829" s="2" t="str">
        <f>IFERROR(__xludf.DUMMYFUNCTION("""COMPUTED_VALUE"""),"1194-HVAIF")</f>
        <v>1194-HVAIF</v>
      </c>
      <c r="B829" s="2" t="str">
        <f>IFERROR(__xludf.DUMMYFUNCTION("""COMPUTED_VALUE"""),"Female")</f>
        <v>Female</v>
      </c>
      <c r="C829" s="2">
        <f>IFERROR(__xludf.DUMMYFUNCTION("""COMPUTED_VALUE"""),0.0)</f>
        <v>0</v>
      </c>
      <c r="D829" s="2" t="str">
        <f>IFERROR(__xludf.DUMMYFUNCTION("""COMPUTED_VALUE"""),"Yes")</f>
        <v>Yes</v>
      </c>
      <c r="E829" s="2" t="str">
        <f>IFERROR(__xludf.DUMMYFUNCTION("""COMPUTED_VALUE"""),"No")</f>
        <v>No</v>
      </c>
      <c r="F829" s="2">
        <f>IFERROR(__xludf.DUMMYFUNCTION("""COMPUTED_VALUE"""),2.0)</f>
        <v>2</v>
      </c>
      <c r="G829" s="2">
        <f>IFERROR(__xludf.DUMMYFUNCTION("""COMPUTED_VALUE"""),2.0)</f>
        <v>2</v>
      </c>
      <c r="H829" s="2">
        <f>IFERROR(__xludf.DUMMYFUNCTION("""COMPUTED_VALUE"""),0.0)</f>
        <v>0</v>
      </c>
      <c r="I829" s="2" t="str">
        <f>IFERROR(__xludf.DUMMYFUNCTION("""COMPUTED_VALUE"""),"Credit card (automatic)")</f>
        <v>Credit card (automatic)</v>
      </c>
      <c r="J829" s="5">
        <f>IFERROR(__xludf.DUMMYFUNCTION("""COMPUTED_VALUE"""),95.0)</f>
        <v>95</v>
      </c>
      <c r="K829" s="5">
        <f>IFERROR(__xludf.DUMMYFUNCTION("""COMPUTED_VALUE"""),2462.55)</f>
        <v>2462.55</v>
      </c>
      <c r="L829" s="2" t="str">
        <f>IFERROR(__xludf.DUMMYFUNCTION("""COMPUTED_VALUE"""),"No")</f>
        <v>No</v>
      </c>
      <c r="M829" s="6">
        <f>IFERROR(__xludf.DUMMYFUNCTION("""COMPUTED_VALUE"""),25.921578947368424)</f>
        <v>25.92157895</v>
      </c>
      <c r="N829" s="2" t="b">
        <f>IFERROR(__xludf.DUMMYFUNCTION("""COMPUTED_VALUE"""),TRUE)</f>
        <v>1</v>
      </c>
      <c r="O829" s="2" t="b">
        <f>IFERROR(__xludf.DUMMYFUNCTION("""COMPUTED_VALUE"""),FALSE)</f>
        <v>0</v>
      </c>
      <c r="P829" s="2" t="b">
        <f>IFERROR(__xludf.DUMMYFUNCTION("""COMPUTED_VALUE"""),TRUE)</f>
        <v>1</v>
      </c>
      <c r="Q829" s="2" t="b">
        <f>IFERROR(__xludf.DUMMYFUNCTION("""COMPUTED_VALUE"""),TRUE)</f>
        <v>1</v>
      </c>
      <c r="R829" s="2" t="b">
        <f>IFERROR(__xludf.DUMMYFUNCTION("""COMPUTED_VALUE"""),TRUE)</f>
        <v>1</v>
      </c>
      <c r="S829" s="2">
        <f>IFERROR(__xludf.DUMMYFUNCTION("""COMPUTED_VALUE"""),1.0)</f>
        <v>1</v>
      </c>
      <c r="T829" s="7"/>
      <c r="U829" s="4"/>
      <c r="V829" s="7"/>
      <c r="W829" s="7"/>
      <c r="X829" s="7"/>
      <c r="Y829" s="7">
        <f>IFERROR(__xludf.DUMMYFUNCTION("""COMPUTED_VALUE"""),43706.55197368421)</f>
        <v>43706.55197</v>
      </c>
      <c r="Z829" s="5">
        <f>IFERROR(__xludf.DUMMYFUNCTION("""COMPUTED_VALUE"""),95.0)</f>
        <v>95</v>
      </c>
      <c r="AA829" s="2" t="b">
        <f>IFERROR(__xludf.DUMMYFUNCTION("""COMPUTED_VALUE"""),TRUE)</f>
        <v>1</v>
      </c>
      <c r="AB829" s="2" t="str">
        <f>IFERROR(__xludf.DUMMYFUNCTION("""COMPUTED_VALUE"""),"Month-to-Month")</f>
        <v>Month-to-Month</v>
      </c>
      <c r="AC829" s="2" t="str">
        <f>IFERROR(__xludf.DUMMYFUNCTION("""COMPUTED_VALUE"""),"Two or More Lines")</f>
        <v>Two or More Lines</v>
      </c>
      <c r="AD829" s="2" t="str">
        <f>IFERROR(__xludf.DUMMYFUNCTION("""COMPUTED_VALUE"""),"Fiber Optic")</f>
        <v>Fiber Optic</v>
      </c>
    </row>
    <row r="830">
      <c r="A830" s="2" t="str">
        <f>IFERROR(__xludf.DUMMYFUNCTION("""COMPUTED_VALUE"""),"1194-SPVSP")</f>
        <v>1194-SPVSP</v>
      </c>
      <c r="B830" s="2" t="str">
        <f>IFERROR(__xludf.DUMMYFUNCTION("""COMPUTED_VALUE"""),"Male")</f>
        <v>Male</v>
      </c>
      <c r="C830" s="2">
        <f>IFERROR(__xludf.DUMMYFUNCTION("""COMPUTED_VALUE"""),0.0)</f>
        <v>0</v>
      </c>
      <c r="D830" s="2" t="str">
        <f>IFERROR(__xludf.DUMMYFUNCTION("""COMPUTED_VALUE"""),"No")</f>
        <v>No</v>
      </c>
      <c r="E830" s="2" t="str">
        <f>IFERROR(__xludf.DUMMYFUNCTION("""COMPUTED_VALUE"""),"No")</f>
        <v>No</v>
      </c>
      <c r="F830" s="2">
        <f>IFERROR(__xludf.DUMMYFUNCTION("""COMPUTED_VALUE"""),1.0)</f>
        <v>1</v>
      </c>
      <c r="G830" s="2">
        <f>IFERROR(__xludf.DUMMYFUNCTION("""COMPUTED_VALUE"""),0.0)</f>
        <v>0</v>
      </c>
      <c r="H830" s="2">
        <f>IFERROR(__xludf.DUMMYFUNCTION("""COMPUTED_VALUE"""),0.0)</f>
        <v>0</v>
      </c>
      <c r="I830" s="2" t="str">
        <f>IFERROR(__xludf.DUMMYFUNCTION("""COMPUTED_VALUE"""),"Bank transfer (automatic)")</f>
        <v>Bank transfer (automatic)</v>
      </c>
      <c r="J830" s="5">
        <f>IFERROR(__xludf.DUMMYFUNCTION("""COMPUTED_VALUE"""),19.65)</f>
        <v>19.65</v>
      </c>
      <c r="K830" s="5">
        <f>IFERROR(__xludf.DUMMYFUNCTION("""COMPUTED_VALUE"""),19.65)</f>
        <v>19.65</v>
      </c>
      <c r="L830" s="2" t="str">
        <f>IFERROR(__xludf.DUMMYFUNCTION("""COMPUTED_VALUE"""),"No")</f>
        <v>No</v>
      </c>
      <c r="M830" s="6">
        <f>IFERROR(__xludf.DUMMYFUNCTION("""COMPUTED_VALUE"""),1.0)</f>
        <v>1</v>
      </c>
      <c r="N830" s="2" t="b">
        <f>IFERROR(__xludf.DUMMYFUNCTION("""COMPUTED_VALUE"""),FALSE)</f>
        <v>0</v>
      </c>
      <c r="O830" s="2" t="b">
        <f>IFERROR(__xludf.DUMMYFUNCTION("""COMPUTED_VALUE"""),FALSE)</f>
        <v>0</v>
      </c>
      <c r="P830" s="2" t="b">
        <f>IFERROR(__xludf.DUMMYFUNCTION("""COMPUTED_VALUE"""),TRUE)</f>
        <v>1</v>
      </c>
      <c r="Q830" s="2" t="b">
        <f>IFERROR(__xludf.DUMMYFUNCTION("""COMPUTED_VALUE"""),FALSE)</f>
        <v>0</v>
      </c>
      <c r="R830" s="2" t="b">
        <f>IFERROR(__xludf.DUMMYFUNCTION("""COMPUTED_VALUE"""),FALSE)</f>
        <v>0</v>
      </c>
      <c r="S830" s="2">
        <f>IFERROR(__xludf.DUMMYFUNCTION("""COMPUTED_VALUE"""),0.0)</f>
        <v>0</v>
      </c>
      <c r="T830" s="7"/>
      <c r="U830" s="4"/>
      <c r="V830" s="7"/>
      <c r="W830" s="7"/>
      <c r="X830" s="7"/>
      <c r="Y830" s="7">
        <f>IFERROR(__xludf.DUMMYFUNCTION("""COMPUTED_VALUE"""),44464.583333333336)</f>
        <v>44464.58333</v>
      </c>
      <c r="Z830" s="5">
        <f>IFERROR(__xludf.DUMMYFUNCTION("""COMPUTED_VALUE"""),19.65)</f>
        <v>19.65</v>
      </c>
      <c r="AA830" s="2" t="b">
        <f>IFERROR(__xludf.DUMMYFUNCTION("""COMPUTED_VALUE"""),TRUE)</f>
        <v>1</v>
      </c>
      <c r="AB830" s="2" t="str">
        <f>IFERROR(__xludf.DUMMYFUNCTION("""COMPUTED_VALUE"""),"Month-to-Month")</f>
        <v>Month-to-Month</v>
      </c>
      <c r="AC830" s="2" t="str">
        <f>IFERROR(__xludf.DUMMYFUNCTION("""COMPUTED_VALUE"""),"One Line")</f>
        <v>One Line</v>
      </c>
      <c r="AD830" s="2" t="str">
        <f>IFERROR(__xludf.DUMMYFUNCTION("""COMPUTED_VALUE"""),"No Internet Service")</f>
        <v>No Internet Service</v>
      </c>
    </row>
    <row r="831">
      <c r="A831" s="2" t="str">
        <f>IFERROR(__xludf.DUMMYFUNCTION("""COMPUTED_VALUE"""),"1195-OIYEJ")</f>
        <v>1195-OIYEJ</v>
      </c>
      <c r="B831" s="2" t="str">
        <f>IFERROR(__xludf.DUMMYFUNCTION("""COMPUTED_VALUE"""),"Male")</f>
        <v>Male</v>
      </c>
      <c r="C831" s="2">
        <f>IFERROR(__xludf.DUMMYFUNCTION("""COMPUTED_VALUE"""),0.0)</f>
        <v>0</v>
      </c>
      <c r="D831" s="2" t="str">
        <f>IFERROR(__xludf.DUMMYFUNCTION("""COMPUTED_VALUE"""),"No")</f>
        <v>No</v>
      </c>
      <c r="E831" s="2" t="str">
        <f>IFERROR(__xludf.DUMMYFUNCTION("""COMPUTED_VALUE"""),"No")</f>
        <v>No</v>
      </c>
      <c r="F831" s="2">
        <f>IFERROR(__xludf.DUMMYFUNCTION("""COMPUTED_VALUE"""),1.0)</f>
        <v>1</v>
      </c>
      <c r="G831" s="2">
        <f>IFERROR(__xludf.DUMMYFUNCTION("""COMPUTED_VALUE"""),2.0)</f>
        <v>2</v>
      </c>
      <c r="H831" s="2">
        <f>IFERROR(__xludf.DUMMYFUNCTION("""COMPUTED_VALUE"""),0.0)</f>
        <v>0</v>
      </c>
      <c r="I831" s="2" t="str">
        <f>IFERROR(__xludf.DUMMYFUNCTION("""COMPUTED_VALUE"""),"Electronic check")</f>
        <v>Electronic check</v>
      </c>
      <c r="J831" s="5">
        <f>IFERROR(__xludf.DUMMYFUNCTION("""COMPUTED_VALUE"""),91.1)</f>
        <v>91.1</v>
      </c>
      <c r="K831" s="5">
        <f>IFERROR(__xludf.DUMMYFUNCTION("""COMPUTED_VALUE"""),1135.7)</f>
        <v>1135.7</v>
      </c>
      <c r="L831" s="2" t="str">
        <f>IFERROR(__xludf.DUMMYFUNCTION("""COMPUTED_VALUE"""),"Yes")</f>
        <v>Yes</v>
      </c>
      <c r="M831" s="6">
        <f>IFERROR(__xludf.DUMMYFUNCTION("""COMPUTED_VALUE"""),12.466520307354557)</f>
        <v>12.46652031</v>
      </c>
      <c r="N831" s="2" t="b">
        <f>IFERROR(__xludf.DUMMYFUNCTION("""COMPUTED_VALUE"""),FALSE)</f>
        <v>0</v>
      </c>
      <c r="O831" s="2" t="b">
        <f>IFERROR(__xludf.DUMMYFUNCTION("""COMPUTED_VALUE"""),TRUE)</f>
        <v>1</v>
      </c>
      <c r="P831" s="2" t="b">
        <f>IFERROR(__xludf.DUMMYFUNCTION("""COMPUTED_VALUE"""),TRUE)</f>
        <v>1</v>
      </c>
      <c r="Q831" s="2" t="b">
        <f>IFERROR(__xludf.DUMMYFUNCTION("""COMPUTED_VALUE"""),TRUE)</f>
        <v>1</v>
      </c>
      <c r="R831" s="2" t="b">
        <f>IFERROR(__xludf.DUMMYFUNCTION("""COMPUTED_VALUE"""),TRUE)</f>
        <v>1</v>
      </c>
      <c r="S831" s="2">
        <f>IFERROR(__xludf.DUMMYFUNCTION("""COMPUTED_VALUE"""),0.0)</f>
        <v>0</v>
      </c>
      <c r="T831" s="7"/>
      <c r="U831" s="4"/>
      <c r="V831" s="7"/>
      <c r="W831" s="7"/>
      <c r="X831" s="7"/>
      <c r="Y831" s="7">
        <f>IFERROR(__xludf.DUMMYFUNCTION("""COMPUTED_VALUE"""),44115.81000731797)</f>
        <v>44115.81001</v>
      </c>
      <c r="Z831" s="5">
        <f>IFERROR(__xludf.DUMMYFUNCTION("""COMPUTED_VALUE"""),91.1)</f>
        <v>91.1</v>
      </c>
      <c r="AA831" s="2" t="b">
        <f>IFERROR(__xludf.DUMMYFUNCTION("""COMPUTED_VALUE"""),TRUE)</f>
        <v>1</v>
      </c>
      <c r="AB831" s="2" t="str">
        <f>IFERROR(__xludf.DUMMYFUNCTION("""COMPUTED_VALUE"""),"Month-to-Month")</f>
        <v>Month-to-Month</v>
      </c>
      <c r="AC831" s="2" t="str">
        <f>IFERROR(__xludf.DUMMYFUNCTION("""COMPUTED_VALUE"""),"One Line")</f>
        <v>One Line</v>
      </c>
      <c r="AD831" s="2" t="str">
        <f>IFERROR(__xludf.DUMMYFUNCTION("""COMPUTED_VALUE"""),"Fiber Optic")</f>
        <v>Fiber Optic</v>
      </c>
    </row>
    <row r="832">
      <c r="A832" s="2" t="str">
        <f>IFERROR(__xludf.DUMMYFUNCTION("""COMPUTED_VALUE"""),"1196-AMORA")</f>
        <v>1196-AMORA</v>
      </c>
      <c r="B832" s="2" t="str">
        <f>IFERROR(__xludf.DUMMYFUNCTION("""COMPUTED_VALUE"""),"Male")</f>
        <v>Male</v>
      </c>
      <c r="C832" s="2">
        <f>IFERROR(__xludf.DUMMYFUNCTION("""COMPUTED_VALUE"""),0.0)</f>
        <v>0</v>
      </c>
      <c r="D832" s="2" t="str">
        <f>IFERROR(__xludf.DUMMYFUNCTION("""COMPUTED_VALUE"""),"No")</f>
        <v>No</v>
      </c>
      <c r="E832" s="2" t="str">
        <f>IFERROR(__xludf.DUMMYFUNCTION("""COMPUTED_VALUE"""),"No")</f>
        <v>No</v>
      </c>
      <c r="F832" s="2">
        <f>IFERROR(__xludf.DUMMYFUNCTION("""COMPUTED_VALUE"""),2.0)</f>
        <v>2</v>
      </c>
      <c r="G832" s="2">
        <f>IFERROR(__xludf.DUMMYFUNCTION("""COMPUTED_VALUE"""),2.0)</f>
        <v>2</v>
      </c>
      <c r="H832" s="2">
        <f>IFERROR(__xludf.DUMMYFUNCTION("""COMPUTED_VALUE"""),0.0)</f>
        <v>0</v>
      </c>
      <c r="I832" s="2" t="str">
        <f>IFERROR(__xludf.DUMMYFUNCTION("""COMPUTED_VALUE"""),"Electronic check")</f>
        <v>Electronic check</v>
      </c>
      <c r="J832" s="5">
        <f>IFERROR(__xludf.DUMMYFUNCTION("""COMPUTED_VALUE"""),73.6)</f>
        <v>73.6</v>
      </c>
      <c r="K832" s="5">
        <f>IFERROR(__xludf.DUMMYFUNCTION("""COMPUTED_VALUE"""),520.0)</f>
        <v>520</v>
      </c>
      <c r="L832" s="2" t="str">
        <f>IFERROR(__xludf.DUMMYFUNCTION("""COMPUTED_VALUE"""),"Yes")</f>
        <v>Yes</v>
      </c>
      <c r="M832" s="6">
        <f>IFERROR(__xludf.DUMMYFUNCTION("""COMPUTED_VALUE"""),7.065217391304349)</f>
        <v>7.065217391</v>
      </c>
      <c r="N832" s="2" t="b">
        <f>IFERROR(__xludf.DUMMYFUNCTION("""COMPUTED_VALUE"""),FALSE)</f>
        <v>0</v>
      </c>
      <c r="O832" s="2" t="b">
        <f>IFERROR(__xludf.DUMMYFUNCTION("""COMPUTED_VALUE"""),TRUE)</f>
        <v>1</v>
      </c>
      <c r="P832" s="2" t="b">
        <f>IFERROR(__xludf.DUMMYFUNCTION("""COMPUTED_VALUE"""),TRUE)</f>
        <v>1</v>
      </c>
      <c r="Q832" s="2" t="b">
        <f>IFERROR(__xludf.DUMMYFUNCTION("""COMPUTED_VALUE"""),TRUE)</f>
        <v>1</v>
      </c>
      <c r="R832" s="2" t="b">
        <f>IFERROR(__xludf.DUMMYFUNCTION("""COMPUTED_VALUE"""),TRUE)</f>
        <v>1</v>
      </c>
      <c r="S832" s="2">
        <f>IFERROR(__xludf.DUMMYFUNCTION("""COMPUTED_VALUE"""),0.0)</f>
        <v>0</v>
      </c>
      <c r="T832" s="7"/>
      <c r="U832" s="4"/>
      <c r="V832" s="7"/>
      <c r="W832" s="7"/>
      <c r="X832" s="7"/>
      <c r="Y832" s="7">
        <f>IFERROR(__xludf.DUMMYFUNCTION("""COMPUTED_VALUE"""),44280.09963768116)</f>
        <v>44280.09964</v>
      </c>
      <c r="Z832" s="5">
        <f>IFERROR(__xludf.DUMMYFUNCTION("""COMPUTED_VALUE"""),73.6)</f>
        <v>73.6</v>
      </c>
      <c r="AA832" s="2" t="b">
        <f>IFERROR(__xludf.DUMMYFUNCTION("""COMPUTED_VALUE"""),TRUE)</f>
        <v>1</v>
      </c>
      <c r="AB832" s="2" t="str">
        <f>IFERROR(__xludf.DUMMYFUNCTION("""COMPUTED_VALUE"""),"Month-to-Month")</f>
        <v>Month-to-Month</v>
      </c>
      <c r="AC832" s="2" t="str">
        <f>IFERROR(__xludf.DUMMYFUNCTION("""COMPUTED_VALUE"""),"Two or More Lines")</f>
        <v>Two or More Lines</v>
      </c>
      <c r="AD832" s="2" t="str">
        <f>IFERROR(__xludf.DUMMYFUNCTION("""COMPUTED_VALUE"""),"Fiber Optic")</f>
        <v>Fiber Optic</v>
      </c>
    </row>
    <row r="833">
      <c r="A833" s="2" t="str">
        <f>IFERROR(__xludf.DUMMYFUNCTION("""COMPUTED_VALUE"""),"1197-BVMVG")</f>
        <v>1197-BVMVG</v>
      </c>
      <c r="B833" s="2" t="str">
        <f>IFERROR(__xludf.DUMMYFUNCTION("""COMPUTED_VALUE"""),"Female")</f>
        <v>Female</v>
      </c>
      <c r="C833" s="2">
        <f>IFERROR(__xludf.DUMMYFUNCTION("""COMPUTED_VALUE"""),1.0)</f>
        <v>1</v>
      </c>
      <c r="D833" s="2" t="str">
        <f>IFERROR(__xludf.DUMMYFUNCTION("""COMPUTED_VALUE"""),"No")</f>
        <v>No</v>
      </c>
      <c r="E833" s="2" t="str">
        <f>IFERROR(__xludf.DUMMYFUNCTION("""COMPUTED_VALUE"""),"No")</f>
        <v>No</v>
      </c>
      <c r="F833" s="2">
        <f>IFERROR(__xludf.DUMMYFUNCTION("""COMPUTED_VALUE"""),2.0)</f>
        <v>2</v>
      </c>
      <c r="G833" s="2">
        <f>IFERROR(__xludf.DUMMYFUNCTION("""COMPUTED_VALUE"""),2.0)</f>
        <v>2</v>
      </c>
      <c r="H833" s="2">
        <f>IFERROR(__xludf.DUMMYFUNCTION("""COMPUTED_VALUE"""),0.0)</f>
        <v>0</v>
      </c>
      <c r="I833" s="2" t="str">
        <f>IFERROR(__xludf.DUMMYFUNCTION("""COMPUTED_VALUE"""),"Electronic check")</f>
        <v>Electronic check</v>
      </c>
      <c r="J833" s="5">
        <f>IFERROR(__xludf.DUMMYFUNCTION("""COMPUTED_VALUE"""),74.45)</f>
        <v>74.45</v>
      </c>
      <c r="K833" s="5">
        <f>IFERROR(__xludf.DUMMYFUNCTION("""COMPUTED_VALUE"""),294.45)</f>
        <v>294.45</v>
      </c>
      <c r="L833" s="2" t="str">
        <f>IFERROR(__xludf.DUMMYFUNCTION("""COMPUTED_VALUE"""),"No")</f>
        <v>No</v>
      </c>
      <c r="M833" s="6">
        <f>IFERROR(__xludf.DUMMYFUNCTION("""COMPUTED_VALUE"""),3.955003357958361)</f>
        <v>3.955003358</v>
      </c>
      <c r="N833" s="2" t="b">
        <f>IFERROR(__xludf.DUMMYFUNCTION("""COMPUTED_VALUE"""),TRUE)</f>
        <v>1</v>
      </c>
      <c r="O833" s="2" t="b">
        <f>IFERROR(__xludf.DUMMYFUNCTION("""COMPUTED_VALUE"""),FALSE)</f>
        <v>0</v>
      </c>
      <c r="P833" s="2" t="b">
        <f>IFERROR(__xludf.DUMMYFUNCTION("""COMPUTED_VALUE"""),TRUE)</f>
        <v>1</v>
      </c>
      <c r="Q833" s="2" t="b">
        <f>IFERROR(__xludf.DUMMYFUNCTION("""COMPUTED_VALUE"""),TRUE)</f>
        <v>1</v>
      </c>
      <c r="R833" s="2" t="b">
        <f>IFERROR(__xludf.DUMMYFUNCTION("""COMPUTED_VALUE"""),TRUE)</f>
        <v>1</v>
      </c>
      <c r="S833" s="2">
        <f>IFERROR(__xludf.DUMMYFUNCTION("""COMPUTED_VALUE"""),0.0)</f>
        <v>0</v>
      </c>
      <c r="T833" s="7"/>
      <c r="U833" s="4"/>
      <c r="V833" s="7"/>
      <c r="W833" s="7"/>
      <c r="X833" s="7"/>
      <c r="Y833" s="7">
        <f>IFERROR(__xludf.DUMMYFUNCTION("""COMPUTED_VALUE"""),44374.70198119543)</f>
        <v>44374.70198</v>
      </c>
      <c r="Z833" s="5">
        <f>IFERROR(__xludf.DUMMYFUNCTION("""COMPUTED_VALUE"""),74.45)</f>
        <v>74.45</v>
      </c>
      <c r="AA833" s="2" t="b">
        <f>IFERROR(__xludf.DUMMYFUNCTION("""COMPUTED_VALUE"""),TRUE)</f>
        <v>1</v>
      </c>
      <c r="AB833" s="2" t="str">
        <f>IFERROR(__xludf.DUMMYFUNCTION("""COMPUTED_VALUE"""),"Month-to-Month")</f>
        <v>Month-to-Month</v>
      </c>
      <c r="AC833" s="2" t="str">
        <f>IFERROR(__xludf.DUMMYFUNCTION("""COMPUTED_VALUE"""),"Two or More Lines")</f>
        <v>Two or More Lines</v>
      </c>
      <c r="AD833" s="2" t="str">
        <f>IFERROR(__xludf.DUMMYFUNCTION("""COMPUTED_VALUE"""),"Fiber Optic")</f>
        <v>Fiber Optic</v>
      </c>
    </row>
    <row r="834">
      <c r="A834" s="2" t="str">
        <f>IFERROR(__xludf.DUMMYFUNCTION("""COMPUTED_VALUE"""),"1200-TUZHR")</f>
        <v>1200-TUZHR</v>
      </c>
      <c r="B834" s="2" t="str">
        <f>IFERROR(__xludf.DUMMYFUNCTION("""COMPUTED_VALUE"""),"Female")</f>
        <v>Female</v>
      </c>
      <c r="C834" s="2">
        <f>IFERROR(__xludf.DUMMYFUNCTION("""COMPUTED_VALUE"""),1.0)</f>
        <v>1</v>
      </c>
      <c r="D834" s="2" t="str">
        <f>IFERROR(__xludf.DUMMYFUNCTION("""COMPUTED_VALUE"""),"No")</f>
        <v>No</v>
      </c>
      <c r="E834" s="2" t="str">
        <f>IFERROR(__xludf.DUMMYFUNCTION("""COMPUTED_VALUE"""),"No")</f>
        <v>No</v>
      </c>
      <c r="F834" s="2">
        <f>IFERROR(__xludf.DUMMYFUNCTION("""COMPUTED_VALUE"""),2.0)</f>
        <v>2</v>
      </c>
      <c r="G834" s="2">
        <f>IFERROR(__xludf.DUMMYFUNCTION("""COMPUTED_VALUE"""),2.0)</f>
        <v>2</v>
      </c>
      <c r="H834" s="2">
        <f>IFERROR(__xludf.DUMMYFUNCTION("""COMPUTED_VALUE"""),0.0)</f>
        <v>0</v>
      </c>
      <c r="I834" s="2" t="str">
        <f>IFERROR(__xludf.DUMMYFUNCTION("""COMPUTED_VALUE"""),"Electronic check")</f>
        <v>Electronic check</v>
      </c>
      <c r="J834" s="5">
        <f>IFERROR(__xludf.DUMMYFUNCTION("""COMPUTED_VALUE"""),85.2)</f>
        <v>85.2</v>
      </c>
      <c r="K834" s="5">
        <f>IFERROR(__xludf.DUMMYFUNCTION("""COMPUTED_VALUE"""),695.75)</f>
        <v>695.75</v>
      </c>
      <c r="L834" s="2" t="str">
        <f>IFERROR(__xludf.DUMMYFUNCTION("""COMPUTED_VALUE"""),"No")</f>
        <v>No</v>
      </c>
      <c r="M834" s="6">
        <f>IFERROR(__xludf.DUMMYFUNCTION("""COMPUTED_VALUE"""),8.166079812206572)</f>
        <v>8.166079812</v>
      </c>
      <c r="N834" s="2" t="b">
        <f>IFERROR(__xludf.DUMMYFUNCTION("""COMPUTED_VALUE"""),TRUE)</f>
        <v>1</v>
      </c>
      <c r="O834" s="2" t="b">
        <f>IFERROR(__xludf.DUMMYFUNCTION("""COMPUTED_VALUE"""),FALSE)</f>
        <v>0</v>
      </c>
      <c r="P834" s="2" t="b">
        <f>IFERROR(__xludf.DUMMYFUNCTION("""COMPUTED_VALUE"""),TRUE)</f>
        <v>1</v>
      </c>
      <c r="Q834" s="2" t="b">
        <f>IFERROR(__xludf.DUMMYFUNCTION("""COMPUTED_VALUE"""),TRUE)</f>
        <v>1</v>
      </c>
      <c r="R834" s="2" t="b">
        <f>IFERROR(__xludf.DUMMYFUNCTION("""COMPUTED_VALUE"""),TRUE)</f>
        <v>1</v>
      </c>
      <c r="S834" s="2">
        <f>IFERROR(__xludf.DUMMYFUNCTION("""COMPUTED_VALUE"""),0.0)</f>
        <v>0</v>
      </c>
      <c r="T834" s="7"/>
      <c r="U834" s="4"/>
      <c r="V834" s="7"/>
      <c r="W834" s="7"/>
      <c r="X834" s="7"/>
      <c r="Y834" s="7">
        <f>IFERROR(__xludf.DUMMYFUNCTION("""COMPUTED_VALUE"""),44246.615072378714)</f>
        <v>44246.61507</v>
      </c>
      <c r="Z834" s="5">
        <f>IFERROR(__xludf.DUMMYFUNCTION("""COMPUTED_VALUE"""),85.2)</f>
        <v>85.2</v>
      </c>
      <c r="AA834" s="2" t="b">
        <f>IFERROR(__xludf.DUMMYFUNCTION("""COMPUTED_VALUE"""),TRUE)</f>
        <v>1</v>
      </c>
      <c r="AB834" s="2" t="str">
        <f>IFERROR(__xludf.DUMMYFUNCTION("""COMPUTED_VALUE"""),"Month-to-Month")</f>
        <v>Month-to-Month</v>
      </c>
      <c r="AC834" s="2" t="str">
        <f>IFERROR(__xludf.DUMMYFUNCTION("""COMPUTED_VALUE"""),"Two or More Lines")</f>
        <v>Two or More Lines</v>
      </c>
      <c r="AD834" s="2" t="str">
        <f>IFERROR(__xludf.DUMMYFUNCTION("""COMPUTED_VALUE"""),"Fiber Optic")</f>
        <v>Fiber Optic</v>
      </c>
    </row>
    <row r="835">
      <c r="A835" s="2" t="str">
        <f>IFERROR(__xludf.DUMMYFUNCTION("""COMPUTED_VALUE"""),"1202-KKGFU")</f>
        <v>1202-KKGFU</v>
      </c>
      <c r="B835" s="2" t="str">
        <f>IFERROR(__xludf.DUMMYFUNCTION("""COMPUTED_VALUE"""),"Female")</f>
        <v>Female</v>
      </c>
      <c r="C835" s="2">
        <f>IFERROR(__xludf.DUMMYFUNCTION("""COMPUTED_VALUE"""),0.0)</f>
        <v>0</v>
      </c>
      <c r="D835" s="2" t="str">
        <f>IFERROR(__xludf.DUMMYFUNCTION("""COMPUTED_VALUE"""),"Yes")</f>
        <v>Yes</v>
      </c>
      <c r="E835" s="2" t="str">
        <f>IFERROR(__xludf.DUMMYFUNCTION("""COMPUTED_VALUE"""),"No")</f>
        <v>No</v>
      </c>
      <c r="F835" s="2">
        <f>IFERROR(__xludf.DUMMYFUNCTION("""COMPUTED_VALUE"""),1.0)</f>
        <v>1</v>
      </c>
      <c r="G835" s="2">
        <f>IFERROR(__xludf.DUMMYFUNCTION("""COMPUTED_VALUE"""),1.0)</f>
        <v>1</v>
      </c>
      <c r="H835" s="2">
        <f>IFERROR(__xludf.DUMMYFUNCTION("""COMPUTED_VALUE"""),0.0)</f>
        <v>0</v>
      </c>
      <c r="I835" s="2" t="str">
        <f>IFERROR(__xludf.DUMMYFUNCTION("""COMPUTED_VALUE"""),"Bank transfer (automatic)")</f>
        <v>Bank transfer (automatic)</v>
      </c>
      <c r="J835" s="5">
        <f>IFERROR(__xludf.DUMMYFUNCTION("""COMPUTED_VALUE"""),54.2)</f>
        <v>54.2</v>
      </c>
      <c r="K835" s="5">
        <f>IFERROR(__xludf.DUMMYFUNCTION("""COMPUTED_VALUE"""),690.5)</f>
        <v>690.5</v>
      </c>
      <c r="L835" s="2" t="str">
        <f>IFERROR(__xludf.DUMMYFUNCTION("""COMPUTED_VALUE"""),"No")</f>
        <v>No</v>
      </c>
      <c r="M835" s="6">
        <f>IFERROR(__xludf.DUMMYFUNCTION("""COMPUTED_VALUE"""),12.739852398523984)</f>
        <v>12.7398524</v>
      </c>
      <c r="N835" s="2" t="b">
        <f>IFERROR(__xludf.DUMMYFUNCTION("""COMPUTED_VALUE"""),TRUE)</f>
        <v>1</v>
      </c>
      <c r="O835" s="2" t="b">
        <f>IFERROR(__xludf.DUMMYFUNCTION("""COMPUTED_VALUE"""),FALSE)</f>
        <v>0</v>
      </c>
      <c r="P835" s="2" t="b">
        <f>IFERROR(__xludf.DUMMYFUNCTION("""COMPUTED_VALUE"""),TRUE)</f>
        <v>1</v>
      </c>
      <c r="Q835" s="2" t="b">
        <f>IFERROR(__xludf.DUMMYFUNCTION("""COMPUTED_VALUE"""),TRUE)</f>
        <v>1</v>
      </c>
      <c r="R835" s="2" t="b">
        <f>IFERROR(__xludf.DUMMYFUNCTION("""COMPUTED_VALUE"""),TRUE)</f>
        <v>1</v>
      </c>
      <c r="S835" s="2">
        <f>IFERROR(__xludf.DUMMYFUNCTION("""COMPUTED_VALUE"""),1.0)</f>
        <v>1</v>
      </c>
      <c r="T835" s="7"/>
      <c r="U835" s="4"/>
      <c r="V835" s="7"/>
      <c r="W835" s="7"/>
      <c r="X835" s="7"/>
      <c r="Y835" s="7">
        <f>IFERROR(__xludf.DUMMYFUNCTION("""COMPUTED_VALUE"""),44107.496156211564)</f>
        <v>44107.49616</v>
      </c>
      <c r="Z835" s="5">
        <f>IFERROR(__xludf.DUMMYFUNCTION("""COMPUTED_VALUE"""),54.2)</f>
        <v>54.2</v>
      </c>
      <c r="AA835" s="2" t="b">
        <f>IFERROR(__xludf.DUMMYFUNCTION("""COMPUTED_VALUE"""),TRUE)</f>
        <v>1</v>
      </c>
      <c r="AB835" s="2" t="str">
        <f>IFERROR(__xludf.DUMMYFUNCTION("""COMPUTED_VALUE"""),"Month-to-Month")</f>
        <v>Month-to-Month</v>
      </c>
      <c r="AC835" s="2" t="str">
        <f>IFERROR(__xludf.DUMMYFUNCTION("""COMPUTED_VALUE"""),"One Line")</f>
        <v>One Line</v>
      </c>
      <c r="AD835" s="2" t="str">
        <f>IFERROR(__xludf.DUMMYFUNCTION("""COMPUTED_VALUE"""),"DSL")</f>
        <v>DSL</v>
      </c>
    </row>
    <row r="836">
      <c r="A836" s="2" t="str">
        <f>IFERROR(__xludf.DUMMYFUNCTION("""COMPUTED_VALUE"""),"1205-WNWPJ")</f>
        <v>1205-WNWPJ</v>
      </c>
      <c r="B836" s="2" t="str">
        <f>IFERROR(__xludf.DUMMYFUNCTION("""COMPUTED_VALUE"""),"Female")</f>
        <v>Female</v>
      </c>
      <c r="C836" s="2">
        <f>IFERROR(__xludf.DUMMYFUNCTION("""COMPUTED_VALUE"""),0.0)</f>
        <v>0</v>
      </c>
      <c r="D836" s="2" t="str">
        <f>IFERROR(__xludf.DUMMYFUNCTION("""COMPUTED_VALUE"""),"No")</f>
        <v>No</v>
      </c>
      <c r="E836" s="2" t="str">
        <f>IFERROR(__xludf.DUMMYFUNCTION("""COMPUTED_VALUE"""),"No")</f>
        <v>No</v>
      </c>
      <c r="F836" s="2">
        <f>IFERROR(__xludf.DUMMYFUNCTION("""COMPUTED_VALUE"""),1.0)</f>
        <v>1</v>
      </c>
      <c r="G836" s="2">
        <f>IFERROR(__xludf.DUMMYFUNCTION("""COMPUTED_VALUE"""),1.0)</f>
        <v>1</v>
      </c>
      <c r="H836" s="2">
        <f>IFERROR(__xludf.DUMMYFUNCTION("""COMPUTED_VALUE"""),0.0)</f>
        <v>0</v>
      </c>
      <c r="I836" s="2" t="str">
        <f>IFERROR(__xludf.DUMMYFUNCTION("""COMPUTED_VALUE"""),"Mailed check")</f>
        <v>Mailed check</v>
      </c>
      <c r="J836" s="5">
        <f>IFERROR(__xludf.DUMMYFUNCTION("""COMPUTED_VALUE"""),59.5)</f>
        <v>59.5</v>
      </c>
      <c r="K836" s="5">
        <f>IFERROR(__xludf.DUMMYFUNCTION("""COMPUTED_VALUE"""),415.95)</f>
        <v>415.95</v>
      </c>
      <c r="L836" s="2" t="str">
        <f>IFERROR(__xludf.DUMMYFUNCTION("""COMPUTED_VALUE"""),"Yes")</f>
        <v>Yes</v>
      </c>
      <c r="M836" s="6">
        <f>IFERROR(__xludf.DUMMYFUNCTION("""COMPUTED_VALUE"""),6.990756302521008)</f>
        <v>6.990756303</v>
      </c>
      <c r="N836" s="2" t="b">
        <f>IFERROR(__xludf.DUMMYFUNCTION("""COMPUTED_VALUE"""),TRUE)</f>
        <v>1</v>
      </c>
      <c r="O836" s="2" t="b">
        <f>IFERROR(__xludf.DUMMYFUNCTION("""COMPUTED_VALUE"""),TRUE)</f>
        <v>1</v>
      </c>
      <c r="P836" s="2" t="b">
        <f>IFERROR(__xludf.DUMMYFUNCTION("""COMPUTED_VALUE"""),TRUE)</f>
        <v>1</v>
      </c>
      <c r="Q836" s="2" t="b">
        <f>IFERROR(__xludf.DUMMYFUNCTION("""COMPUTED_VALUE"""),TRUE)</f>
        <v>1</v>
      </c>
      <c r="R836" s="2" t="b">
        <f>IFERROR(__xludf.DUMMYFUNCTION("""COMPUTED_VALUE"""),TRUE)</f>
        <v>1</v>
      </c>
      <c r="S836" s="2">
        <f>IFERROR(__xludf.DUMMYFUNCTION("""COMPUTED_VALUE"""),0.0)</f>
        <v>0</v>
      </c>
      <c r="T836" s="7"/>
      <c r="U836" s="4"/>
      <c r="V836" s="7"/>
      <c r="W836" s="7"/>
      <c r="X836" s="7"/>
      <c r="Y836" s="7">
        <f>IFERROR(__xludf.DUMMYFUNCTION("""COMPUTED_VALUE"""),44282.36449579832)</f>
        <v>44282.3645</v>
      </c>
      <c r="Z836" s="5">
        <f>IFERROR(__xludf.DUMMYFUNCTION("""COMPUTED_VALUE"""),59.5)</f>
        <v>59.5</v>
      </c>
      <c r="AA836" s="2" t="b">
        <f>IFERROR(__xludf.DUMMYFUNCTION("""COMPUTED_VALUE"""),TRUE)</f>
        <v>1</v>
      </c>
      <c r="AB836" s="2" t="str">
        <f>IFERROR(__xludf.DUMMYFUNCTION("""COMPUTED_VALUE"""),"Month-to-Month")</f>
        <v>Month-to-Month</v>
      </c>
      <c r="AC836" s="2" t="str">
        <f>IFERROR(__xludf.DUMMYFUNCTION("""COMPUTED_VALUE"""),"One Line")</f>
        <v>One Line</v>
      </c>
      <c r="AD836" s="2" t="str">
        <f>IFERROR(__xludf.DUMMYFUNCTION("""COMPUTED_VALUE"""),"DSL")</f>
        <v>DSL</v>
      </c>
    </row>
    <row r="837">
      <c r="A837" s="2" t="str">
        <f>IFERROR(__xludf.DUMMYFUNCTION("""COMPUTED_VALUE"""),"1206-EHBDD")</f>
        <v>1206-EHBDD</v>
      </c>
      <c r="B837" s="2" t="str">
        <f>IFERROR(__xludf.DUMMYFUNCTION("""COMPUTED_VALUE"""),"Female")</f>
        <v>Female</v>
      </c>
      <c r="C837" s="2">
        <f>IFERROR(__xludf.DUMMYFUNCTION("""COMPUTED_VALUE"""),0.0)</f>
        <v>0</v>
      </c>
      <c r="D837" s="2" t="str">
        <f>IFERROR(__xludf.DUMMYFUNCTION("""COMPUTED_VALUE"""),"Yes")</f>
        <v>Yes</v>
      </c>
      <c r="E837" s="2" t="str">
        <f>IFERROR(__xludf.DUMMYFUNCTION("""COMPUTED_VALUE"""),"No")</f>
        <v>No</v>
      </c>
      <c r="F837" s="2">
        <f>IFERROR(__xludf.DUMMYFUNCTION("""COMPUTED_VALUE"""),1.0)</f>
        <v>1</v>
      </c>
      <c r="G837" s="2">
        <f>IFERROR(__xludf.DUMMYFUNCTION("""COMPUTED_VALUE"""),2.0)</f>
        <v>2</v>
      </c>
      <c r="H837" s="2">
        <f>IFERROR(__xludf.DUMMYFUNCTION("""COMPUTED_VALUE"""),2.0)</f>
        <v>2</v>
      </c>
      <c r="I837" s="2" t="str">
        <f>IFERROR(__xludf.DUMMYFUNCTION("""COMPUTED_VALUE"""),"Bank transfer (automatic)")</f>
        <v>Bank transfer (automatic)</v>
      </c>
      <c r="J837" s="5">
        <f>IFERROR(__xludf.DUMMYFUNCTION("""COMPUTED_VALUE"""),80.3)</f>
        <v>80.3</v>
      </c>
      <c r="K837" s="5">
        <f>IFERROR(__xludf.DUMMYFUNCTION("""COMPUTED_VALUE"""),4513.65)</f>
        <v>4513.65</v>
      </c>
      <c r="L837" s="2" t="str">
        <f>IFERROR(__xludf.DUMMYFUNCTION("""COMPUTED_VALUE"""),"No")</f>
        <v>No</v>
      </c>
      <c r="M837" s="6">
        <f>IFERROR(__xludf.DUMMYFUNCTION("""COMPUTED_VALUE"""),56.20983810709838)</f>
        <v>56.20983811</v>
      </c>
      <c r="N837" s="2" t="b">
        <f>IFERROR(__xludf.DUMMYFUNCTION("""COMPUTED_VALUE"""),TRUE)</f>
        <v>1</v>
      </c>
      <c r="O837" s="2" t="b">
        <f>IFERROR(__xludf.DUMMYFUNCTION("""COMPUTED_VALUE"""),FALSE)</f>
        <v>0</v>
      </c>
      <c r="P837" s="2" t="b">
        <f>IFERROR(__xludf.DUMMYFUNCTION("""COMPUTED_VALUE"""),TRUE)</f>
        <v>1</v>
      </c>
      <c r="Q837" s="2" t="b">
        <f>IFERROR(__xludf.DUMMYFUNCTION("""COMPUTED_VALUE"""),TRUE)</f>
        <v>1</v>
      </c>
      <c r="R837" s="2" t="b">
        <f>IFERROR(__xludf.DUMMYFUNCTION("""COMPUTED_VALUE"""),TRUE)</f>
        <v>1</v>
      </c>
      <c r="S837" s="2">
        <f>IFERROR(__xludf.DUMMYFUNCTION("""COMPUTED_VALUE"""),1.0)</f>
        <v>1</v>
      </c>
      <c r="T837" s="7"/>
      <c r="U837" s="4"/>
      <c r="V837" s="7"/>
      <c r="W837" s="7"/>
      <c r="X837" s="7"/>
      <c r="Y837" s="7">
        <f>IFERROR(__xludf.DUMMYFUNCTION("""COMPUTED_VALUE"""),42785.28409090909)</f>
        <v>42785.28409</v>
      </c>
      <c r="Z837" s="5">
        <f>IFERROR(__xludf.DUMMYFUNCTION("""COMPUTED_VALUE"""),80.3)</f>
        <v>80.3</v>
      </c>
      <c r="AA837" s="2" t="b">
        <f>IFERROR(__xludf.DUMMYFUNCTION("""COMPUTED_VALUE"""),TRUE)</f>
        <v>1</v>
      </c>
      <c r="AB837" s="2" t="str">
        <f>IFERROR(__xludf.DUMMYFUNCTION("""COMPUTED_VALUE"""),"2 Year")</f>
        <v>2 Year</v>
      </c>
      <c r="AC837" s="2" t="str">
        <f>IFERROR(__xludf.DUMMYFUNCTION("""COMPUTED_VALUE"""),"One Line")</f>
        <v>One Line</v>
      </c>
      <c r="AD837" s="2" t="str">
        <f>IFERROR(__xludf.DUMMYFUNCTION("""COMPUTED_VALUE"""),"Fiber Optic")</f>
        <v>Fiber Optic</v>
      </c>
    </row>
    <row r="838">
      <c r="A838" s="2" t="str">
        <f>IFERROR(__xludf.DUMMYFUNCTION("""COMPUTED_VALUE"""),"1207-BLKSA")</f>
        <v>1207-BLKSA</v>
      </c>
      <c r="B838" s="2" t="str">
        <f>IFERROR(__xludf.DUMMYFUNCTION("""COMPUTED_VALUE"""),"Female")</f>
        <v>Female</v>
      </c>
      <c r="C838" s="2">
        <f>IFERROR(__xludf.DUMMYFUNCTION("""COMPUTED_VALUE"""),0.0)</f>
        <v>0</v>
      </c>
      <c r="D838" s="2" t="str">
        <f>IFERROR(__xludf.DUMMYFUNCTION("""COMPUTED_VALUE"""),"Yes")</f>
        <v>Yes</v>
      </c>
      <c r="E838" s="2" t="str">
        <f>IFERROR(__xludf.DUMMYFUNCTION("""COMPUTED_VALUE"""),"Yes")</f>
        <v>Yes</v>
      </c>
      <c r="F838" s="2">
        <f>IFERROR(__xludf.DUMMYFUNCTION("""COMPUTED_VALUE"""),2.0)</f>
        <v>2</v>
      </c>
      <c r="G838" s="2">
        <f>IFERROR(__xludf.DUMMYFUNCTION("""COMPUTED_VALUE"""),0.0)</f>
        <v>0</v>
      </c>
      <c r="H838" s="2">
        <f>IFERROR(__xludf.DUMMYFUNCTION("""COMPUTED_VALUE"""),2.0)</f>
        <v>2</v>
      </c>
      <c r="I838" s="2" t="str">
        <f>IFERROR(__xludf.DUMMYFUNCTION("""COMPUTED_VALUE"""),"Mailed check")</f>
        <v>Mailed check</v>
      </c>
      <c r="J838" s="5">
        <f>IFERROR(__xludf.DUMMYFUNCTION("""COMPUTED_VALUE"""),23.05)</f>
        <v>23.05</v>
      </c>
      <c r="K838" s="5">
        <f>IFERROR(__xludf.DUMMYFUNCTION("""COMPUTED_VALUE"""),1255.1)</f>
        <v>1255.1</v>
      </c>
      <c r="L838" s="2" t="str">
        <f>IFERROR(__xludf.DUMMYFUNCTION("""COMPUTED_VALUE"""),"No")</f>
        <v>No</v>
      </c>
      <c r="M838" s="6">
        <f>IFERROR(__xludf.DUMMYFUNCTION("""COMPUTED_VALUE"""),54.45119305856832)</f>
        <v>54.45119306</v>
      </c>
      <c r="N838" s="2" t="b">
        <f>IFERROR(__xludf.DUMMYFUNCTION("""COMPUTED_VALUE"""),TRUE)</f>
        <v>1</v>
      </c>
      <c r="O838" s="2" t="b">
        <f>IFERROR(__xludf.DUMMYFUNCTION("""COMPUTED_VALUE"""),FALSE)</f>
        <v>0</v>
      </c>
      <c r="P838" s="2" t="b">
        <f>IFERROR(__xludf.DUMMYFUNCTION("""COMPUTED_VALUE"""),TRUE)</f>
        <v>1</v>
      </c>
      <c r="Q838" s="2" t="b">
        <f>IFERROR(__xludf.DUMMYFUNCTION("""COMPUTED_VALUE"""),FALSE)</f>
        <v>0</v>
      </c>
      <c r="R838" s="2" t="b">
        <f>IFERROR(__xludf.DUMMYFUNCTION("""COMPUTED_VALUE"""),FALSE)</f>
        <v>0</v>
      </c>
      <c r="S838" s="2">
        <f>IFERROR(__xludf.DUMMYFUNCTION("""COMPUTED_VALUE"""),3.0)</f>
        <v>3</v>
      </c>
      <c r="T838" s="7"/>
      <c r="U838" s="4"/>
      <c r="V838" s="7"/>
      <c r="W838" s="7"/>
      <c r="X838" s="7"/>
      <c r="Y838" s="7">
        <f>IFERROR(__xludf.DUMMYFUNCTION("""COMPUTED_VALUE"""),42838.77621113521)</f>
        <v>42838.77621</v>
      </c>
      <c r="Z838" s="5">
        <f>IFERROR(__xludf.DUMMYFUNCTION("""COMPUTED_VALUE"""),23.05)</f>
        <v>23.05</v>
      </c>
      <c r="AA838" s="2" t="b">
        <f>IFERROR(__xludf.DUMMYFUNCTION("""COMPUTED_VALUE"""),TRUE)</f>
        <v>1</v>
      </c>
      <c r="AB838" s="2" t="str">
        <f>IFERROR(__xludf.DUMMYFUNCTION("""COMPUTED_VALUE"""),"2 Year")</f>
        <v>2 Year</v>
      </c>
      <c r="AC838" s="2" t="str">
        <f>IFERROR(__xludf.DUMMYFUNCTION("""COMPUTED_VALUE"""),"Two or More Lines")</f>
        <v>Two or More Lines</v>
      </c>
      <c r="AD838" s="2" t="str">
        <f>IFERROR(__xludf.DUMMYFUNCTION("""COMPUTED_VALUE"""),"No Internet Service")</f>
        <v>No Internet Service</v>
      </c>
    </row>
    <row r="839">
      <c r="A839" s="2" t="str">
        <f>IFERROR(__xludf.DUMMYFUNCTION("""COMPUTED_VALUE"""),"1208-DNHLN")</f>
        <v>1208-DNHLN</v>
      </c>
      <c r="B839" s="2" t="str">
        <f>IFERROR(__xludf.DUMMYFUNCTION("""COMPUTED_VALUE"""),"Male")</f>
        <v>Male</v>
      </c>
      <c r="C839" s="2">
        <f>IFERROR(__xludf.DUMMYFUNCTION("""COMPUTED_VALUE"""),0.0)</f>
        <v>0</v>
      </c>
      <c r="D839" s="2" t="str">
        <f>IFERROR(__xludf.DUMMYFUNCTION("""COMPUTED_VALUE"""),"Yes")</f>
        <v>Yes</v>
      </c>
      <c r="E839" s="2" t="str">
        <f>IFERROR(__xludf.DUMMYFUNCTION("""COMPUTED_VALUE"""),"Yes")</f>
        <v>Yes</v>
      </c>
      <c r="F839" s="2">
        <f>IFERROR(__xludf.DUMMYFUNCTION("""COMPUTED_VALUE"""),2.0)</f>
        <v>2</v>
      </c>
      <c r="G839" s="2">
        <f>IFERROR(__xludf.DUMMYFUNCTION("""COMPUTED_VALUE"""),1.0)</f>
        <v>1</v>
      </c>
      <c r="H839" s="2">
        <f>IFERROR(__xludf.DUMMYFUNCTION("""COMPUTED_VALUE"""),1.0)</f>
        <v>1</v>
      </c>
      <c r="I839" s="2" t="str">
        <f>IFERROR(__xludf.DUMMYFUNCTION("""COMPUTED_VALUE"""),"Credit card (automatic)")</f>
        <v>Credit card (automatic)</v>
      </c>
      <c r="J839" s="5">
        <f>IFERROR(__xludf.DUMMYFUNCTION("""COMPUTED_VALUE"""),48.35)</f>
        <v>48.35</v>
      </c>
      <c r="K839" s="5">
        <f>IFERROR(__xludf.DUMMYFUNCTION("""COMPUTED_VALUE"""),1067.15)</f>
        <v>1067.15</v>
      </c>
      <c r="L839" s="2" t="str">
        <f>IFERROR(__xludf.DUMMYFUNCTION("""COMPUTED_VALUE"""),"Yes")</f>
        <v>Yes</v>
      </c>
      <c r="M839" s="6">
        <f>IFERROR(__xludf.DUMMYFUNCTION("""COMPUTED_VALUE"""),22.071354705274043)</f>
        <v>22.07135471</v>
      </c>
      <c r="N839" s="2" t="b">
        <f>IFERROR(__xludf.DUMMYFUNCTION("""COMPUTED_VALUE"""),FALSE)</f>
        <v>0</v>
      </c>
      <c r="O839" s="2" t="b">
        <f>IFERROR(__xludf.DUMMYFUNCTION("""COMPUTED_VALUE"""),TRUE)</f>
        <v>1</v>
      </c>
      <c r="P839" s="2" t="b">
        <f>IFERROR(__xludf.DUMMYFUNCTION("""COMPUTED_VALUE"""),TRUE)</f>
        <v>1</v>
      </c>
      <c r="Q839" s="2" t="b">
        <f>IFERROR(__xludf.DUMMYFUNCTION("""COMPUTED_VALUE"""),TRUE)</f>
        <v>1</v>
      </c>
      <c r="R839" s="2" t="b">
        <f>IFERROR(__xludf.DUMMYFUNCTION("""COMPUTED_VALUE"""),TRUE)</f>
        <v>1</v>
      </c>
      <c r="S839" s="2">
        <f>IFERROR(__xludf.DUMMYFUNCTION("""COMPUTED_VALUE"""),3.0)</f>
        <v>3</v>
      </c>
      <c r="T839" s="7"/>
      <c r="U839" s="4"/>
      <c r="V839" s="7"/>
      <c r="W839" s="7"/>
      <c r="X839" s="7"/>
      <c r="Y839" s="7">
        <f>IFERROR(__xludf.DUMMYFUNCTION("""COMPUTED_VALUE"""),43823.662961047914)</f>
        <v>43823.66296</v>
      </c>
      <c r="Z839" s="5">
        <f>IFERROR(__xludf.DUMMYFUNCTION("""COMPUTED_VALUE"""),48.35)</f>
        <v>48.35</v>
      </c>
      <c r="AA839" s="2" t="b">
        <f>IFERROR(__xludf.DUMMYFUNCTION("""COMPUTED_VALUE"""),TRUE)</f>
        <v>1</v>
      </c>
      <c r="AB839" s="2" t="str">
        <f>IFERROR(__xludf.DUMMYFUNCTION("""COMPUTED_VALUE"""),"1 Year")</f>
        <v>1 Year</v>
      </c>
      <c r="AC839" s="2" t="str">
        <f>IFERROR(__xludf.DUMMYFUNCTION("""COMPUTED_VALUE"""),"Two or More Lines")</f>
        <v>Two or More Lines</v>
      </c>
      <c r="AD839" s="2" t="str">
        <f>IFERROR(__xludf.DUMMYFUNCTION("""COMPUTED_VALUE"""),"DSL")</f>
        <v>DSL</v>
      </c>
    </row>
    <row r="840">
      <c r="A840" s="2" t="str">
        <f>IFERROR(__xludf.DUMMYFUNCTION("""COMPUTED_VALUE"""),"1208-NBVFH")</f>
        <v>1208-NBVFH</v>
      </c>
      <c r="B840" s="2" t="str">
        <f>IFERROR(__xludf.DUMMYFUNCTION("""COMPUTED_VALUE"""),"Male")</f>
        <v>Male</v>
      </c>
      <c r="C840" s="2">
        <f>IFERROR(__xludf.DUMMYFUNCTION("""COMPUTED_VALUE"""),0.0)</f>
        <v>0</v>
      </c>
      <c r="D840" s="2" t="str">
        <f>IFERROR(__xludf.DUMMYFUNCTION("""COMPUTED_VALUE"""),"Yes")</f>
        <v>Yes</v>
      </c>
      <c r="E840" s="2" t="str">
        <f>IFERROR(__xludf.DUMMYFUNCTION("""COMPUTED_VALUE"""),"Yes")</f>
        <v>Yes</v>
      </c>
      <c r="F840" s="2">
        <f>IFERROR(__xludf.DUMMYFUNCTION("""COMPUTED_VALUE"""),1.0)</f>
        <v>1</v>
      </c>
      <c r="G840" s="2">
        <f>IFERROR(__xludf.DUMMYFUNCTION("""COMPUTED_VALUE"""),1.0)</f>
        <v>1</v>
      </c>
      <c r="H840" s="2">
        <f>IFERROR(__xludf.DUMMYFUNCTION("""COMPUTED_VALUE"""),0.0)</f>
        <v>0</v>
      </c>
      <c r="I840" s="2" t="str">
        <f>IFERROR(__xludf.DUMMYFUNCTION("""COMPUTED_VALUE"""),"Electronic check")</f>
        <v>Electronic check</v>
      </c>
      <c r="J840" s="5">
        <f>IFERROR(__xludf.DUMMYFUNCTION("""COMPUTED_VALUE"""),49.6)</f>
        <v>49.6</v>
      </c>
      <c r="K840" s="5">
        <f>IFERROR(__xludf.DUMMYFUNCTION("""COMPUTED_VALUE"""),939.8)</f>
        <v>939.8</v>
      </c>
      <c r="L840" s="2" t="str">
        <f>IFERROR(__xludf.DUMMYFUNCTION("""COMPUTED_VALUE"""),"No")</f>
        <v>No</v>
      </c>
      <c r="M840" s="6">
        <f>IFERROR(__xludf.DUMMYFUNCTION("""COMPUTED_VALUE"""),18.94758064516129)</f>
        <v>18.94758065</v>
      </c>
      <c r="N840" s="2" t="b">
        <f>IFERROR(__xludf.DUMMYFUNCTION("""COMPUTED_VALUE"""),FALSE)</f>
        <v>0</v>
      </c>
      <c r="O840" s="2" t="b">
        <f>IFERROR(__xludf.DUMMYFUNCTION("""COMPUTED_VALUE"""),FALSE)</f>
        <v>0</v>
      </c>
      <c r="P840" s="2" t="b">
        <f>IFERROR(__xludf.DUMMYFUNCTION("""COMPUTED_VALUE"""),TRUE)</f>
        <v>1</v>
      </c>
      <c r="Q840" s="2" t="b">
        <f>IFERROR(__xludf.DUMMYFUNCTION("""COMPUTED_VALUE"""),TRUE)</f>
        <v>1</v>
      </c>
      <c r="R840" s="2" t="b">
        <f>IFERROR(__xludf.DUMMYFUNCTION("""COMPUTED_VALUE"""),TRUE)</f>
        <v>1</v>
      </c>
      <c r="S840" s="2">
        <f>IFERROR(__xludf.DUMMYFUNCTION("""COMPUTED_VALUE"""),3.0)</f>
        <v>3</v>
      </c>
      <c r="T840" s="7"/>
      <c r="U840" s="4"/>
      <c r="V840" s="7"/>
      <c r="W840" s="7"/>
      <c r="X840" s="7"/>
      <c r="Y840" s="7">
        <f>IFERROR(__xludf.DUMMYFUNCTION("""COMPUTED_VALUE"""),43918.677755376346)</f>
        <v>43918.67776</v>
      </c>
      <c r="Z840" s="5">
        <f>IFERROR(__xludf.DUMMYFUNCTION("""COMPUTED_VALUE"""),49.6)</f>
        <v>49.6</v>
      </c>
      <c r="AA840" s="2" t="b">
        <f>IFERROR(__xludf.DUMMYFUNCTION("""COMPUTED_VALUE"""),TRUE)</f>
        <v>1</v>
      </c>
      <c r="AB840" s="2" t="str">
        <f>IFERROR(__xludf.DUMMYFUNCTION("""COMPUTED_VALUE"""),"Month-to-Month")</f>
        <v>Month-to-Month</v>
      </c>
      <c r="AC840" s="2" t="str">
        <f>IFERROR(__xludf.DUMMYFUNCTION("""COMPUTED_VALUE"""),"One Line")</f>
        <v>One Line</v>
      </c>
      <c r="AD840" s="2" t="str">
        <f>IFERROR(__xludf.DUMMYFUNCTION("""COMPUTED_VALUE"""),"DSL")</f>
        <v>DSL</v>
      </c>
    </row>
    <row r="841">
      <c r="A841" s="2" t="str">
        <f>IFERROR(__xludf.DUMMYFUNCTION("""COMPUTED_VALUE"""),"1209-VFFOC")</f>
        <v>1209-VFFOC</v>
      </c>
      <c r="B841" s="2" t="str">
        <f>IFERROR(__xludf.DUMMYFUNCTION("""COMPUTED_VALUE"""),"Male")</f>
        <v>Male</v>
      </c>
      <c r="C841" s="2">
        <f>IFERROR(__xludf.DUMMYFUNCTION("""COMPUTED_VALUE"""),0.0)</f>
        <v>0</v>
      </c>
      <c r="D841" s="2" t="str">
        <f>IFERROR(__xludf.DUMMYFUNCTION("""COMPUTED_VALUE"""),"Yes")</f>
        <v>Yes</v>
      </c>
      <c r="E841" s="2" t="str">
        <f>IFERROR(__xludf.DUMMYFUNCTION("""COMPUTED_VALUE"""),"Yes")</f>
        <v>Yes</v>
      </c>
      <c r="F841" s="2">
        <f>IFERROR(__xludf.DUMMYFUNCTION("""COMPUTED_VALUE"""),0.0)</f>
        <v>0</v>
      </c>
      <c r="G841" s="2">
        <f>IFERROR(__xludf.DUMMYFUNCTION("""COMPUTED_VALUE"""),1.0)</f>
        <v>1</v>
      </c>
      <c r="H841" s="2">
        <f>IFERROR(__xludf.DUMMYFUNCTION("""COMPUTED_VALUE"""),2.0)</f>
        <v>2</v>
      </c>
      <c r="I841" s="2" t="str">
        <f>IFERROR(__xludf.DUMMYFUNCTION("""COMPUTED_VALUE"""),"Mailed check")</f>
        <v>Mailed check</v>
      </c>
      <c r="J841" s="5">
        <f>IFERROR(__xludf.DUMMYFUNCTION("""COMPUTED_VALUE"""),56.4)</f>
        <v>56.4</v>
      </c>
      <c r="K841" s="5">
        <f>IFERROR(__xludf.DUMMYFUNCTION("""COMPUTED_VALUE"""),3948.45)</f>
        <v>3948.45</v>
      </c>
      <c r="L841" s="2" t="str">
        <f>IFERROR(__xludf.DUMMYFUNCTION("""COMPUTED_VALUE"""),"No")</f>
        <v>No</v>
      </c>
      <c r="M841" s="6">
        <f>IFERROR(__xludf.DUMMYFUNCTION("""COMPUTED_VALUE"""),70.00797872340425)</f>
        <v>70.00797872</v>
      </c>
      <c r="N841" s="2" t="b">
        <f>IFERROR(__xludf.DUMMYFUNCTION("""COMPUTED_VALUE"""),FALSE)</f>
        <v>0</v>
      </c>
      <c r="O841" s="2" t="b">
        <f>IFERROR(__xludf.DUMMYFUNCTION("""COMPUTED_VALUE"""),FALSE)</f>
        <v>0</v>
      </c>
      <c r="P841" s="2" t="b">
        <f>IFERROR(__xludf.DUMMYFUNCTION("""COMPUTED_VALUE"""),FALSE)</f>
        <v>0</v>
      </c>
      <c r="Q841" s="2" t="b">
        <f>IFERROR(__xludf.DUMMYFUNCTION("""COMPUTED_VALUE"""),TRUE)</f>
        <v>1</v>
      </c>
      <c r="R841" s="2" t="b">
        <f>IFERROR(__xludf.DUMMYFUNCTION("""COMPUTED_VALUE"""),FALSE)</f>
        <v>0</v>
      </c>
      <c r="S841" s="2">
        <f>IFERROR(__xludf.DUMMYFUNCTION("""COMPUTED_VALUE"""),3.0)</f>
        <v>3</v>
      </c>
      <c r="T841" s="7"/>
      <c r="U841" s="4"/>
      <c r="V841" s="7"/>
      <c r="W841" s="7"/>
      <c r="X841" s="7"/>
      <c r="Y841" s="7">
        <f>IFERROR(__xludf.DUMMYFUNCTION("""COMPUTED_VALUE"""),42365.59064716312)</f>
        <v>42365.59065</v>
      </c>
      <c r="Z841" s="5">
        <f>IFERROR(__xludf.DUMMYFUNCTION("""COMPUTED_VALUE"""),56.4)</f>
        <v>56.4</v>
      </c>
      <c r="AA841" s="2" t="b">
        <f>IFERROR(__xludf.DUMMYFUNCTION("""COMPUTED_VALUE"""),TRUE)</f>
        <v>1</v>
      </c>
      <c r="AB841" s="2" t="str">
        <f>IFERROR(__xludf.DUMMYFUNCTION("""COMPUTED_VALUE"""),"2 Year")</f>
        <v>2 Year</v>
      </c>
      <c r="AC841" s="2" t="str">
        <f>IFERROR(__xludf.DUMMYFUNCTION("""COMPUTED_VALUE"""),"No Phone Service")</f>
        <v>No Phone Service</v>
      </c>
      <c r="AD841" s="2" t="str">
        <f>IFERROR(__xludf.DUMMYFUNCTION("""COMPUTED_VALUE"""),"DSL")</f>
        <v>DSL</v>
      </c>
    </row>
    <row r="842">
      <c r="A842" s="2" t="str">
        <f>IFERROR(__xludf.DUMMYFUNCTION("""COMPUTED_VALUE"""),"1212-GLHMD")</f>
        <v>1212-GLHMD</v>
      </c>
      <c r="B842" s="2" t="str">
        <f>IFERROR(__xludf.DUMMYFUNCTION("""COMPUTED_VALUE"""),"Male")</f>
        <v>Male</v>
      </c>
      <c r="C842" s="2">
        <f>IFERROR(__xludf.DUMMYFUNCTION("""COMPUTED_VALUE"""),0.0)</f>
        <v>0</v>
      </c>
      <c r="D842" s="2" t="str">
        <f>IFERROR(__xludf.DUMMYFUNCTION("""COMPUTED_VALUE"""),"No")</f>
        <v>No</v>
      </c>
      <c r="E842" s="2" t="str">
        <f>IFERROR(__xludf.DUMMYFUNCTION("""COMPUTED_VALUE"""),"No")</f>
        <v>No</v>
      </c>
      <c r="F842" s="2">
        <f>IFERROR(__xludf.DUMMYFUNCTION("""COMPUTED_VALUE"""),1.0)</f>
        <v>1</v>
      </c>
      <c r="G842" s="2">
        <f>IFERROR(__xludf.DUMMYFUNCTION("""COMPUTED_VALUE"""),2.0)</f>
        <v>2</v>
      </c>
      <c r="H842" s="2">
        <f>IFERROR(__xludf.DUMMYFUNCTION("""COMPUTED_VALUE"""),0.0)</f>
        <v>0</v>
      </c>
      <c r="I842" s="2" t="str">
        <f>IFERROR(__xludf.DUMMYFUNCTION("""COMPUTED_VALUE"""),"Mailed check")</f>
        <v>Mailed check</v>
      </c>
      <c r="J842" s="5">
        <f>IFERROR(__xludf.DUMMYFUNCTION("""COMPUTED_VALUE"""),86.05)</f>
        <v>86.05</v>
      </c>
      <c r="K842" s="5">
        <f>IFERROR(__xludf.DUMMYFUNCTION("""COMPUTED_VALUE"""),244.85)</f>
        <v>244.85</v>
      </c>
      <c r="L842" s="2" t="str">
        <f>IFERROR(__xludf.DUMMYFUNCTION("""COMPUTED_VALUE"""),"No")</f>
        <v>No</v>
      </c>
      <c r="M842" s="6">
        <f>IFERROR(__xludf.DUMMYFUNCTION("""COMPUTED_VALUE"""),2.8454386984311446)</f>
        <v>2.845438698</v>
      </c>
      <c r="N842" s="2" t="b">
        <f>IFERROR(__xludf.DUMMYFUNCTION("""COMPUTED_VALUE"""),FALSE)</f>
        <v>0</v>
      </c>
      <c r="O842" s="2" t="b">
        <f>IFERROR(__xludf.DUMMYFUNCTION("""COMPUTED_VALUE"""),FALSE)</f>
        <v>0</v>
      </c>
      <c r="P842" s="2" t="b">
        <f>IFERROR(__xludf.DUMMYFUNCTION("""COMPUTED_VALUE"""),TRUE)</f>
        <v>1</v>
      </c>
      <c r="Q842" s="2" t="b">
        <f>IFERROR(__xludf.DUMMYFUNCTION("""COMPUTED_VALUE"""),TRUE)</f>
        <v>1</v>
      </c>
      <c r="R842" s="2" t="b">
        <f>IFERROR(__xludf.DUMMYFUNCTION("""COMPUTED_VALUE"""),TRUE)</f>
        <v>1</v>
      </c>
      <c r="S842" s="2">
        <f>IFERROR(__xludf.DUMMYFUNCTION("""COMPUTED_VALUE"""),0.0)</f>
        <v>0</v>
      </c>
      <c r="T842" s="7"/>
      <c r="U842" s="4"/>
      <c r="V842" s="7"/>
      <c r="W842" s="7"/>
      <c r="X842" s="7"/>
      <c r="Y842" s="7">
        <f>IFERROR(__xludf.DUMMYFUNCTION("""COMPUTED_VALUE"""),44408.45123958938)</f>
        <v>44408.45124</v>
      </c>
      <c r="Z842" s="5">
        <f>IFERROR(__xludf.DUMMYFUNCTION("""COMPUTED_VALUE"""),86.05)</f>
        <v>86.05</v>
      </c>
      <c r="AA842" s="2" t="b">
        <f>IFERROR(__xludf.DUMMYFUNCTION("""COMPUTED_VALUE"""),TRUE)</f>
        <v>1</v>
      </c>
      <c r="AB842" s="2" t="str">
        <f>IFERROR(__xludf.DUMMYFUNCTION("""COMPUTED_VALUE"""),"Month-to-Month")</f>
        <v>Month-to-Month</v>
      </c>
      <c r="AC842" s="2" t="str">
        <f>IFERROR(__xludf.DUMMYFUNCTION("""COMPUTED_VALUE"""),"One Line")</f>
        <v>One Line</v>
      </c>
      <c r="AD842" s="2" t="str">
        <f>IFERROR(__xludf.DUMMYFUNCTION("""COMPUTED_VALUE"""),"Fiber Optic")</f>
        <v>Fiber Optic</v>
      </c>
    </row>
    <row r="843">
      <c r="A843" s="2" t="str">
        <f>IFERROR(__xludf.DUMMYFUNCTION("""COMPUTED_VALUE"""),"1213-NGCUN")</f>
        <v>1213-NGCUN</v>
      </c>
      <c r="B843" s="2" t="str">
        <f>IFERROR(__xludf.DUMMYFUNCTION("""COMPUTED_VALUE"""),"Female")</f>
        <v>Female</v>
      </c>
      <c r="C843" s="2">
        <f>IFERROR(__xludf.DUMMYFUNCTION("""COMPUTED_VALUE"""),0.0)</f>
        <v>0</v>
      </c>
      <c r="D843" s="2" t="str">
        <f>IFERROR(__xludf.DUMMYFUNCTION("""COMPUTED_VALUE"""),"No")</f>
        <v>No</v>
      </c>
      <c r="E843" s="2" t="str">
        <f>IFERROR(__xludf.DUMMYFUNCTION("""COMPUTED_VALUE"""),"No")</f>
        <v>No</v>
      </c>
      <c r="F843" s="2">
        <f>IFERROR(__xludf.DUMMYFUNCTION("""COMPUTED_VALUE"""),1.0)</f>
        <v>1</v>
      </c>
      <c r="G843" s="2">
        <f>IFERROR(__xludf.DUMMYFUNCTION("""COMPUTED_VALUE"""),1.0)</f>
        <v>1</v>
      </c>
      <c r="H843" s="2">
        <f>IFERROR(__xludf.DUMMYFUNCTION("""COMPUTED_VALUE"""),0.0)</f>
        <v>0</v>
      </c>
      <c r="I843" s="2" t="str">
        <f>IFERROR(__xludf.DUMMYFUNCTION("""COMPUTED_VALUE"""),"Bank transfer (automatic)")</f>
        <v>Bank transfer (automatic)</v>
      </c>
      <c r="J843" s="5">
        <f>IFERROR(__xludf.DUMMYFUNCTION("""COMPUTED_VALUE"""),49.65)</f>
        <v>49.65</v>
      </c>
      <c r="K843" s="5">
        <f>IFERROR(__xludf.DUMMYFUNCTION("""COMPUTED_VALUE"""),267.35)</f>
        <v>267.35</v>
      </c>
      <c r="L843" s="2" t="str">
        <f>IFERROR(__xludf.DUMMYFUNCTION("""COMPUTED_VALUE"""),"Yes")</f>
        <v>Yes</v>
      </c>
      <c r="M843" s="6">
        <f>IFERROR(__xludf.DUMMYFUNCTION("""COMPUTED_VALUE"""),5.384692849949648)</f>
        <v>5.38469285</v>
      </c>
      <c r="N843" s="2" t="b">
        <f>IFERROR(__xludf.DUMMYFUNCTION("""COMPUTED_VALUE"""),TRUE)</f>
        <v>1</v>
      </c>
      <c r="O843" s="2" t="b">
        <f>IFERROR(__xludf.DUMMYFUNCTION("""COMPUTED_VALUE"""),TRUE)</f>
        <v>1</v>
      </c>
      <c r="P843" s="2" t="b">
        <f>IFERROR(__xludf.DUMMYFUNCTION("""COMPUTED_VALUE"""),TRUE)</f>
        <v>1</v>
      </c>
      <c r="Q843" s="2" t="b">
        <f>IFERROR(__xludf.DUMMYFUNCTION("""COMPUTED_VALUE"""),TRUE)</f>
        <v>1</v>
      </c>
      <c r="R843" s="2" t="b">
        <f>IFERROR(__xludf.DUMMYFUNCTION("""COMPUTED_VALUE"""),TRUE)</f>
        <v>1</v>
      </c>
      <c r="S843" s="2">
        <f>IFERROR(__xludf.DUMMYFUNCTION("""COMPUTED_VALUE"""),0.0)</f>
        <v>0</v>
      </c>
      <c r="T843" s="7"/>
      <c r="U843" s="4"/>
      <c r="V843" s="7"/>
      <c r="W843" s="7"/>
      <c r="X843" s="7"/>
      <c r="Y843" s="7">
        <f>IFERROR(__xludf.DUMMYFUNCTION("""COMPUTED_VALUE"""),44331.2155924807)</f>
        <v>44331.21559</v>
      </c>
      <c r="Z843" s="5">
        <f>IFERROR(__xludf.DUMMYFUNCTION("""COMPUTED_VALUE"""),49.65)</f>
        <v>49.65</v>
      </c>
      <c r="AA843" s="2" t="b">
        <f>IFERROR(__xludf.DUMMYFUNCTION("""COMPUTED_VALUE"""),TRUE)</f>
        <v>1</v>
      </c>
      <c r="AB843" s="2" t="str">
        <f>IFERROR(__xludf.DUMMYFUNCTION("""COMPUTED_VALUE"""),"Month-to-Month")</f>
        <v>Month-to-Month</v>
      </c>
      <c r="AC843" s="2" t="str">
        <f>IFERROR(__xludf.DUMMYFUNCTION("""COMPUTED_VALUE"""),"One Line")</f>
        <v>One Line</v>
      </c>
      <c r="AD843" s="2" t="str">
        <f>IFERROR(__xludf.DUMMYFUNCTION("""COMPUTED_VALUE"""),"DSL")</f>
        <v>DSL</v>
      </c>
    </row>
    <row r="844">
      <c r="A844" s="2" t="str">
        <f>IFERROR(__xludf.DUMMYFUNCTION("""COMPUTED_VALUE"""),"1215-EXRMO")</f>
        <v>1215-EXRMO</v>
      </c>
      <c r="B844" s="2" t="str">
        <f>IFERROR(__xludf.DUMMYFUNCTION("""COMPUTED_VALUE"""),"Male")</f>
        <v>Male</v>
      </c>
      <c r="C844" s="2">
        <f>IFERROR(__xludf.DUMMYFUNCTION("""COMPUTED_VALUE"""),0.0)</f>
        <v>0</v>
      </c>
      <c r="D844" s="2" t="str">
        <f>IFERROR(__xludf.DUMMYFUNCTION("""COMPUTED_VALUE"""),"Yes")</f>
        <v>Yes</v>
      </c>
      <c r="E844" s="2" t="str">
        <f>IFERROR(__xludf.DUMMYFUNCTION("""COMPUTED_VALUE"""),"No")</f>
        <v>No</v>
      </c>
      <c r="F844" s="2">
        <f>IFERROR(__xludf.DUMMYFUNCTION("""COMPUTED_VALUE"""),1.0)</f>
        <v>1</v>
      </c>
      <c r="G844" s="2">
        <f>IFERROR(__xludf.DUMMYFUNCTION("""COMPUTED_VALUE"""),0.0)</f>
        <v>0</v>
      </c>
      <c r="H844" s="2">
        <f>IFERROR(__xludf.DUMMYFUNCTION("""COMPUTED_VALUE"""),2.0)</f>
        <v>2</v>
      </c>
      <c r="I844" s="2" t="str">
        <f>IFERROR(__xludf.DUMMYFUNCTION("""COMPUTED_VALUE"""),"Mailed check")</f>
        <v>Mailed check</v>
      </c>
      <c r="J844" s="5">
        <f>IFERROR(__xludf.DUMMYFUNCTION("""COMPUTED_VALUE"""),20.55)</f>
        <v>20.55</v>
      </c>
      <c r="K844" s="5">
        <f>IFERROR(__xludf.DUMMYFUNCTION("""COMPUTED_VALUE"""),1067.65)</f>
        <v>1067.65</v>
      </c>
      <c r="L844" s="2" t="str">
        <f>IFERROR(__xludf.DUMMYFUNCTION("""COMPUTED_VALUE"""),"No")</f>
        <v>No</v>
      </c>
      <c r="M844" s="6">
        <f>IFERROR(__xludf.DUMMYFUNCTION("""COMPUTED_VALUE"""),51.95377128953771)</f>
        <v>51.95377129</v>
      </c>
      <c r="N844" s="2" t="b">
        <f>IFERROR(__xludf.DUMMYFUNCTION("""COMPUTED_VALUE"""),FALSE)</f>
        <v>0</v>
      </c>
      <c r="O844" s="2" t="b">
        <f>IFERROR(__xludf.DUMMYFUNCTION("""COMPUTED_VALUE"""),FALSE)</f>
        <v>0</v>
      </c>
      <c r="P844" s="2" t="b">
        <f>IFERROR(__xludf.DUMMYFUNCTION("""COMPUTED_VALUE"""),TRUE)</f>
        <v>1</v>
      </c>
      <c r="Q844" s="2" t="b">
        <f>IFERROR(__xludf.DUMMYFUNCTION("""COMPUTED_VALUE"""),FALSE)</f>
        <v>0</v>
      </c>
      <c r="R844" s="2" t="b">
        <f>IFERROR(__xludf.DUMMYFUNCTION("""COMPUTED_VALUE"""),FALSE)</f>
        <v>0</v>
      </c>
      <c r="S844" s="2">
        <f>IFERROR(__xludf.DUMMYFUNCTION("""COMPUTED_VALUE"""),1.0)</f>
        <v>1</v>
      </c>
      <c r="T844" s="7"/>
      <c r="U844" s="4"/>
      <c r="V844" s="7"/>
      <c r="W844" s="7"/>
      <c r="X844" s="7"/>
      <c r="Y844" s="7">
        <f>IFERROR(__xludf.DUMMYFUNCTION("""COMPUTED_VALUE"""),42914.739456609896)</f>
        <v>42914.73946</v>
      </c>
      <c r="Z844" s="5">
        <f>IFERROR(__xludf.DUMMYFUNCTION("""COMPUTED_VALUE"""),20.55)</f>
        <v>20.55</v>
      </c>
      <c r="AA844" s="2" t="b">
        <f>IFERROR(__xludf.DUMMYFUNCTION("""COMPUTED_VALUE"""),TRUE)</f>
        <v>1</v>
      </c>
      <c r="AB844" s="2" t="str">
        <f>IFERROR(__xludf.DUMMYFUNCTION("""COMPUTED_VALUE"""),"2 Year")</f>
        <v>2 Year</v>
      </c>
      <c r="AC844" s="2" t="str">
        <f>IFERROR(__xludf.DUMMYFUNCTION("""COMPUTED_VALUE"""),"One Line")</f>
        <v>One Line</v>
      </c>
      <c r="AD844" s="2" t="str">
        <f>IFERROR(__xludf.DUMMYFUNCTION("""COMPUTED_VALUE"""),"No Internet Service")</f>
        <v>No Internet Service</v>
      </c>
    </row>
    <row r="845">
      <c r="A845" s="2" t="str">
        <f>IFERROR(__xludf.DUMMYFUNCTION("""COMPUTED_VALUE"""),"1215-FIGMP")</f>
        <v>1215-FIGMP</v>
      </c>
      <c r="B845" s="2" t="str">
        <f>IFERROR(__xludf.DUMMYFUNCTION("""COMPUTED_VALUE"""),"Male")</f>
        <v>Male</v>
      </c>
      <c r="C845" s="2">
        <f>IFERROR(__xludf.DUMMYFUNCTION("""COMPUTED_VALUE"""),0.0)</f>
        <v>0</v>
      </c>
      <c r="D845" s="2" t="str">
        <f>IFERROR(__xludf.DUMMYFUNCTION("""COMPUTED_VALUE"""),"No")</f>
        <v>No</v>
      </c>
      <c r="E845" s="2" t="str">
        <f>IFERROR(__xludf.DUMMYFUNCTION("""COMPUTED_VALUE"""),"No")</f>
        <v>No</v>
      </c>
      <c r="F845" s="2">
        <f>IFERROR(__xludf.DUMMYFUNCTION("""COMPUTED_VALUE"""),2.0)</f>
        <v>2</v>
      </c>
      <c r="G845" s="2">
        <f>IFERROR(__xludf.DUMMYFUNCTION("""COMPUTED_VALUE"""),2.0)</f>
        <v>2</v>
      </c>
      <c r="H845" s="2">
        <f>IFERROR(__xludf.DUMMYFUNCTION("""COMPUTED_VALUE"""),0.0)</f>
        <v>0</v>
      </c>
      <c r="I845" s="2" t="str">
        <f>IFERROR(__xludf.DUMMYFUNCTION("""COMPUTED_VALUE"""),"Bank transfer (automatic)")</f>
        <v>Bank transfer (automatic)</v>
      </c>
      <c r="J845" s="5">
        <f>IFERROR(__xludf.DUMMYFUNCTION("""COMPUTED_VALUE"""),89.9)</f>
        <v>89.9</v>
      </c>
      <c r="K845" s="5">
        <f>IFERROR(__xludf.DUMMYFUNCTION("""COMPUTED_VALUE"""),5450.7)</f>
        <v>5450.7</v>
      </c>
      <c r="L845" s="2" t="str">
        <f>IFERROR(__xludf.DUMMYFUNCTION("""COMPUTED_VALUE"""),"No")</f>
        <v>No</v>
      </c>
      <c r="M845" s="6">
        <f>IFERROR(__xludf.DUMMYFUNCTION("""COMPUTED_VALUE"""),60.63070077864293)</f>
        <v>60.63070078</v>
      </c>
      <c r="N845" s="2" t="b">
        <f>IFERROR(__xludf.DUMMYFUNCTION("""COMPUTED_VALUE"""),FALSE)</f>
        <v>0</v>
      </c>
      <c r="O845" s="2" t="b">
        <f>IFERROR(__xludf.DUMMYFUNCTION("""COMPUTED_VALUE"""),FALSE)</f>
        <v>0</v>
      </c>
      <c r="P845" s="2" t="b">
        <f>IFERROR(__xludf.DUMMYFUNCTION("""COMPUTED_VALUE"""),TRUE)</f>
        <v>1</v>
      </c>
      <c r="Q845" s="2" t="b">
        <f>IFERROR(__xludf.DUMMYFUNCTION("""COMPUTED_VALUE"""),TRUE)</f>
        <v>1</v>
      </c>
      <c r="R845" s="2" t="b">
        <f>IFERROR(__xludf.DUMMYFUNCTION("""COMPUTED_VALUE"""),TRUE)</f>
        <v>1</v>
      </c>
      <c r="S845" s="2">
        <f>IFERROR(__xludf.DUMMYFUNCTION("""COMPUTED_VALUE"""),0.0)</f>
        <v>0</v>
      </c>
      <c r="T845" s="7"/>
      <c r="U845" s="4"/>
      <c r="V845" s="7"/>
      <c r="W845" s="7"/>
      <c r="X845" s="7"/>
      <c r="Y845" s="7">
        <f>IFERROR(__xludf.DUMMYFUNCTION("""COMPUTED_VALUE"""),42650.81618464961)</f>
        <v>42650.81618</v>
      </c>
      <c r="Z845" s="5">
        <f>IFERROR(__xludf.DUMMYFUNCTION("""COMPUTED_VALUE"""),89.9)</f>
        <v>89.9</v>
      </c>
      <c r="AA845" s="2" t="b">
        <f>IFERROR(__xludf.DUMMYFUNCTION("""COMPUTED_VALUE"""),TRUE)</f>
        <v>1</v>
      </c>
      <c r="AB845" s="2" t="str">
        <f>IFERROR(__xludf.DUMMYFUNCTION("""COMPUTED_VALUE"""),"Month-to-Month")</f>
        <v>Month-to-Month</v>
      </c>
      <c r="AC845" s="2" t="str">
        <f>IFERROR(__xludf.DUMMYFUNCTION("""COMPUTED_VALUE"""),"Two or More Lines")</f>
        <v>Two or More Lines</v>
      </c>
      <c r="AD845" s="2" t="str">
        <f>IFERROR(__xludf.DUMMYFUNCTION("""COMPUTED_VALUE"""),"Fiber Optic")</f>
        <v>Fiber Optic</v>
      </c>
    </row>
    <row r="846">
      <c r="A846" s="2" t="str">
        <f>IFERROR(__xludf.DUMMYFUNCTION("""COMPUTED_VALUE"""),"1215-VFYVK")</f>
        <v>1215-VFYVK</v>
      </c>
      <c r="B846" s="2" t="str">
        <f>IFERROR(__xludf.DUMMYFUNCTION("""COMPUTED_VALUE"""),"Female")</f>
        <v>Female</v>
      </c>
      <c r="C846" s="2">
        <f>IFERROR(__xludf.DUMMYFUNCTION("""COMPUTED_VALUE"""),0.0)</f>
        <v>0</v>
      </c>
      <c r="D846" s="2" t="str">
        <f>IFERROR(__xludf.DUMMYFUNCTION("""COMPUTED_VALUE"""),"No")</f>
        <v>No</v>
      </c>
      <c r="E846" s="2" t="str">
        <f>IFERROR(__xludf.DUMMYFUNCTION("""COMPUTED_VALUE"""),"No")</f>
        <v>No</v>
      </c>
      <c r="F846" s="2">
        <f>IFERROR(__xludf.DUMMYFUNCTION("""COMPUTED_VALUE"""),0.0)</f>
        <v>0</v>
      </c>
      <c r="G846" s="2">
        <f>IFERROR(__xludf.DUMMYFUNCTION("""COMPUTED_VALUE"""),1.0)</f>
        <v>1</v>
      </c>
      <c r="H846" s="2">
        <f>IFERROR(__xludf.DUMMYFUNCTION("""COMPUTED_VALUE"""),0.0)</f>
        <v>0</v>
      </c>
      <c r="I846" s="2" t="str">
        <f>IFERROR(__xludf.DUMMYFUNCTION("""COMPUTED_VALUE"""),"Mailed check")</f>
        <v>Mailed check</v>
      </c>
      <c r="J846" s="5">
        <f>IFERROR(__xludf.DUMMYFUNCTION("""COMPUTED_VALUE"""),48.25)</f>
        <v>48.25</v>
      </c>
      <c r="K846" s="5">
        <f>IFERROR(__xludf.DUMMYFUNCTION("""COMPUTED_VALUE"""),202.25)</f>
        <v>202.25</v>
      </c>
      <c r="L846" s="2" t="str">
        <f>IFERROR(__xludf.DUMMYFUNCTION("""COMPUTED_VALUE"""),"No")</f>
        <v>No</v>
      </c>
      <c r="M846" s="6">
        <f>IFERROR(__xludf.DUMMYFUNCTION("""COMPUTED_VALUE"""),4.191709844559585)</f>
        <v>4.191709845</v>
      </c>
      <c r="N846" s="2" t="b">
        <f>IFERROR(__xludf.DUMMYFUNCTION("""COMPUTED_VALUE"""),TRUE)</f>
        <v>1</v>
      </c>
      <c r="O846" s="2" t="b">
        <f>IFERROR(__xludf.DUMMYFUNCTION("""COMPUTED_VALUE"""),FALSE)</f>
        <v>0</v>
      </c>
      <c r="P846" s="2" t="b">
        <f>IFERROR(__xludf.DUMMYFUNCTION("""COMPUTED_VALUE"""),FALSE)</f>
        <v>0</v>
      </c>
      <c r="Q846" s="2" t="b">
        <f>IFERROR(__xludf.DUMMYFUNCTION("""COMPUTED_VALUE"""),TRUE)</f>
        <v>1</v>
      </c>
      <c r="R846" s="2" t="b">
        <f>IFERROR(__xludf.DUMMYFUNCTION("""COMPUTED_VALUE"""),FALSE)</f>
        <v>0</v>
      </c>
      <c r="S846" s="2">
        <f>IFERROR(__xludf.DUMMYFUNCTION("""COMPUTED_VALUE"""),0.0)</f>
        <v>0</v>
      </c>
      <c r="T846" s="7"/>
      <c r="U846" s="4"/>
      <c r="V846" s="7"/>
      <c r="W846" s="7"/>
      <c r="X846" s="7"/>
      <c r="Y846" s="7">
        <f>IFERROR(__xludf.DUMMYFUNCTION("""COMPUTED_VALUE"""),44367.50215889465)</f>
        <v>44367.50216</v>
      </c>
      <c r="Z846" s="5">
        <f>IFERROR(__xludf.DUMMYFUNCTION("""COMPUTED_VALUE"""),48.25)</f>
        <v>48.25</v>
      </c>
      <c r="AA846" s="2" t="b">
        <f>IFERROR(__xludf.DUMMYFUNCTION("""COMPUTED_VALUE"""),TRUE)</f>
        <v>1</v>
      </c>
      <c r="AB846" s="2" t="str">
        <f>IFERROR(__xludf.DUMMYFUNCTION("""COMPUTED_VALUE"""),"Month-to-Month")</f>
        <v>Month-to-Month</v>
      </c>
      <c r="AC846" s="2" t="str">
        <f>IFERROR(__xludf.DUMMYFUNCTION("""COMPUTED_VALUE"""),"No Phone Service")</f>
        <v>No Phone Service</v>
      </c>
      <c r="AD846" s="2" t="str">
        <f>IFERROR(__xludf.DUMMYFUNCTION("""COMPUTED_VALUE"""),"DSL")</f>
        <v>DSL</v>
      </c>
    </row>
    <row r="847">
      <c r="A847" s="2" t="str">
        <f>IFERROR(__xludf.DUMMYFUNCTION("""COMPUTED_VALUE"""),"1216-BGTSP")</f>
        <v>1216-BGTSP</v>
      </c>
      <c r="B847" s="2" t="str">
        <f>IFERROR(__xludf.DUMMYFUNCTION("""COMPUTED_VALUE"""),"Male")</f>
        <v>Male</v>
      </c>
      <c r="C847" s="2">
        <f>IFERROR(__xludf.DUMMYFUNCTION("""COMPUTED_VALUE"""),0.0)</f>
        <v>0</v>
      </c>
      <c r="D847" s="2" t="str">
        <f>IFERROR(__xludf.DUMMYFUNCTION("""COMPUTED_VALUE"""),"No")</f>
        <v>No</v>
      </c>
      <c r="E847" s="2" t="str">
        <f>IFERROR(__xludf.DUMMYFUNCTION("""COMPUTED_VALUE"""),"No")</f>
        <v>No</v>
      </c>
      <c r="F847" s="2">
        <f>IFERROR(__xludf.DUMMYFUNCTION("""COMPUTED_VALUE"""),2.0)</f>
        <v>2</v>
      </c>
      <c r="G847" s="2">
        <f>IFERROR(__xludf.DUMMYFUNCTION("""COMPUTED_VALUE"""),2.0)</f>
        <v>2</v>
      </c>
      <c r="H847" s="2">
        <f>IFERROR(__xludf.DUMMYFUNCTION("""COMPUTED_VALUE"""),0.0)</f>
        <v>0</v>
      </c>
      <c r="I847" s="2" t="str">
        <f>IFERROR(__xludf.DUMMYFUNCTION("""COMPUTED_VALUE"""),"Credit card (automatic)")</f>
        <v>Credit card (automatic)</v>
      </c>
      <c r="J847" s="5">
        <f>IFERROR(__xludf.DUMMYFUNCTION("""COMPUTED_VALUE"""),108.45)</f>
        <v>108.45</v>
      </c>
      <c r="K847" s="5">
        <f>IFERROR(__xludf.DUMMYFUNCTION("""COMPUTED_VALUE"""),4964.7)</f>
        <v>4964.7</v>
      </c>
      <c r="L847" s="2" t="str">
        <f>IFERROR(__xludf.DUMMYFUNCTION("""COMPUTED_VALUE"""),"No")</f>
        <v>No</v>
      </c>
      <c r="M847" s="6">
        <f>IFERROR(__xludf.DUMMYFUNCTION("""COMPUTED_VALUE"""),45.77869986168741)</f>
        <v>45.77869986</v>
      </c>
      <c r="N847" s="2" t="b">
        <f>IFERROR(__xludf.DUMMYFUNCTION("""COMPUTED_VALUE"""),FALSE)</f>
        <v>0</v>
      </c>
      <c r="O847" s="2" t="b">
        <f>IFERROR(__xludf.DUMMYFUNCTION("""COMPUTED_VALUE"""),FALSE)</f>
        <v>0</v>
      </c>
      <c r="P847" s="2" t="b">
        <f>IFERROR(__xludf.DUMMYFUNCTION("""COMPUTED_VALUE"""),TRUE)</f>
        <v>1</v>
      </c>
      <c r="Q847" s="2" t="b">
        <f>IFERROR(__xludf.DUMMYFUNCTION("""COMPUTED_VALUE"""),TRUE)</f>
        <v>1</v>
      </c>
      <c r="R847" s="2" t="b">
        <f>IFERROR(__xludf.DUMMYFUNCTION("""COMPUTED_VALUE"""),TRUE)</f>
        <v>1</v>
      </c>
      <c r="S847" s="2">
        <f>IFERROR(__xludf.DUMMYFUNCTION("""COMPUTED_VALUE"""),0.0)</f>
        <v>0</v>
      </c>
      <c r="T847" s="7"/>
      <c r="U847" s="4"/>
      <c r="V847" s="7"/>
      <c r="W847" s="7"/>
      <c r="X847" s="7"/>
      <c r="Y847" s="7">
        <f>IFERROR(__xludf.DUMMYFUNCTION("""COMPUTED_VALUE"""),43102.564545873676)</f>
        <v>43102.56455</v>
      </c>
      <c r="Z847" s="5">
        <f>IFERROR(__xludf.DUMMYFUNCTION("""COMPUTED_VALUE"""),108.45000000000002)</f>
        <v>108.45</v>
      </c>
      <c r="AA847" s="2" t="b">
        <f>IFERROR(__xludf.DUMMYFUNCTION("""COMPUTED_VALUE"""),TRUE)</f>
        <v>1</v>
      </c>
      <c r="AB847" s="2" t="str">
        <f>IFERROR(__xludf.DUMMYFUNCTION("""COMPUTED_VALUE"""),"Month-to-Month")</f>
        <v>Month-to-Month</v>
      </c>
      <c r="AC847" s="2" t="str">
        <f>IFERROR(__xludf.DUMMYFUNCTION("""COMPUTED_VALUE"""),"Two or More Lines")</f>
        <v>Two or More Lines</v>
      </c>
      <c r="AD847" s="2" t="str">
        <f>IFERROR(__xludf.DUMMYFUNCTION("""COMPUTED_VALUE"""),"Fiber Optic")</f>
        <v>Fiber Optic</v>
      </c>
    </row>
    <row r="848">
      <c r="A848" s="2" t="str">
        <f>IFERROR(__xludf.DUMMYFUNCTION("""COMPUTED_VALUE"""),"1216-JWVUX")</f>
        <v>1216-JWVUX</v>
      </c>
      <c r="B848" s="2" t="str">
        <f>IFERROR(__xludf.DUMMYFUNCTION("""COMPUTED_VALUE"""),"Male")</f>
        <v>Male</v>
      </c>
      <c r="C848" s="2">
        <f>IFERROR(__xludf.DUMMYFUNCTION("""COMPUTED_VALUE"""),0.0)</f>
        <v>0</v>
      </c>
      <c r="D848" s="2" t="str">
        <f>IFERROR(__xludf.DUMMYFUNCTION("""COMPUTED_VALUE"""),"Yes")</f>
        <v>Yes</v>
      </c>
      <c r="E848" s="2" t="str">
        <f>IFERROR(__xludf.DUMMYFUNCTION("""COMPUTED_VALUE"""),"Yes")</f>
        <v>Yes</v>
      </c>
      <c r="F848" s="2">
        <f>IFERROR(__xludf.DUMMYFUNCTION("""COMPUTED_VALUE"""),1.0)</f>
        <v>1</v>
      </c>
      <c r="G848" s="2">
        <f>IFERROR(__xludf.DUMMYFUNCTION("""COMPUTED_VALUE"""),2.0)</f>
        <v>2</v>
      </c>
      <c r="H848" s="2">
        <f>IFERROR(__xludf.DUMMYFUNCTION("""COMPUTED_VALUE"""),0.0)</f>
        <v>0</v>
      </c>
      <c r="I848" s="2" t="str">
        <f>IFERROR(__xludf.DUMMYFUNCTION("""COMPUTED_VALUE"""),"Electronic check")</f>
        <v>Electronic check</v>
      </c>
      <c r="J848" s="5">
        <f>IFERROR(__xludf.DUMMYFUNCTION("""COMPUTED_VALUE"""),75.5)</f>
        <v>75.5</v>
      </c>
      <c r="K848" s="5">
        <f>IFERROR(__xludf.DUMMYFUNCTION("""COMPUTED_VALUE"""),1901.05)</f>
        <v>1901.05</v>
      </c>
      <c r="L848" s="2" t="str">
        <f>IFERROR(__xludf.DUMMYFUNCTION("""COMPUTED_VALUE"""),"No")</f>
        <v>No</v>
      </c>
      <c r="M848" s="6">
        <f>IFERROR(__xludf.DUMMYFUNCTION("""COMPUTED_VALUE"""),25.179470198675496)</f>
        <v>25.1794702</v>
      </c>
      <c r="N848" s="2" t="b">
        <f>IFERROR(__xludf.DUMMYFUNCTION("""COMPUTED_VALUE"""),FALSE)</f>
        <v>0</v>
      </c>
      <c r="O848" s="2" t="b">
        <f>IFERROR(__xludf.DUMMYFUNCTION("""COMPUTED_VALUE"""),FALSE)</f>
        <v>0</v>
      </c>
      <c r="P848" s="2" t="b">
        <f>IFERROR(__xludf.DUMMYFUNCTION("""COMPUTED_VALUE"""),TRUE)</f>
        <v>1</v>
      </c>
      <c r="Q848" s="2" t="b">
        <f>IFERROR(__xludf.DUMMYFUNCTION("""COMPUTED_VALUE"""),TRUE)</f>
        <v>1</v>
      </c>
      <c r="R848" s="2" t="b">
        <f>IFERROR(__xludf.DUMMYFUNCTION("""COMPUTED_VALUE"""),TRUE)</f>
        <v>1</v>
      </c>
      <c r="S848" s="2">
        <f>IFERROR(__xludf.DUMMYFUNCTION("""COMPUTED_VALUE"""),3.0)</f>
        <v>3</v>
      </c>
      <c r="T848" s="7"/>
      <c r="U848" s="4"/>
      <c r="V848" s="7"/>
      <c r="W848" s="7"/>
      <c r="X848" s="7"/>
      <c r="Y848" s="7">
        <f>IFERROR(__xludf.DUMMYFUNCTION("""COMPUTED_VALUE"""),43729.12444812362)</f>
        <v>43729.12445</v>
      </c>
      <c r="Z848" s="5">
        <f>IFERROR(__xludf.DUMMYFUNCTION("""COMPUTED_VALUE"""),75.5)</f>
        <v>75.5</v>
      </c>
      <c r="AA848" s="2" t="b">
        <f>IFERROR(__xludf.DUMMYFUNCTION("""COMPUTED_VALUE"""),TRUE)</f>
        <v>1</v>
      </c>
      <c r="AB848" s="2" t="str">
        <f>IFERROR(__xludf.DUMMYFUNCTION("""COMPUTED_VALUE"""),"Month-to-Month")</f>
        <v>Month-to-Month</v>
      </c>
      <c r="AC848" s="2" t="str">
        <f>IFERROR(__xludf.DUMMYFUNCTION("""COMPUTED_VALUE"""),"One Line")</f>
        <v>One Line</v>
      </c>
      <c r="AD848" s="2" t="str">
        <f>IFERROR(__xludf.DUMMYFUNCTION("""COMPUTED_VALUE"""),"Fiber Optic")</f>
        <v>Fiber Optic</v>
      </c>
    </row>
    <row r="849">
      <c r="A849" s="2" t="str">
        <f>IFERROR(__xludf.DUMMYFUNCTION("""COMPUTED_VALUE"""),"1217-VASWC")</f>
        <v>1217-VASWC</v>
      </c>
      <c r="B849" s="2" t="str">
        <f>IFERROR(__xludf.DUMMYFUNCTION("""COMPUTED_VALUE"""),"Male")</f>
        <v>Male</v>
      </c>
      <c r="C849" s="2">
        <f>IFERROR(__xludf.DUMMYFUNCTION("""COMPUTED_VALUE"""),1.0)</f>
        <v>1</v>
      </c>
      <c r="D849" s="2" t="str">
        <f>IFERROR(__xludf.DUMMYFUNCTION("""COMPUTED_VALUE"""),"Yes")</f>
        <v>Yes</v>
      </c>
      <c r="E849" s="2" t="str">
        <f>IFERROR(__xludf.DUMMYFUNCTION("""COMPUTED_VALUE"""),"No")</f>
        <v>No</v>
      </c>
      <c r="F849" s="2">
        <f>IFERROR(__xludf.DUMMYFUNCTION("""COMPUTED_VALUE"""),1.0)</f>
        <v>1</v>
      </c>
      <c r="G849" s="2">
        <f>IFERROR(__xludf.DUMMYFUNCTION("""COMPUTED_VALUE"""),2.0)</f>
        <v>2</v>
      </c>
      <c r="H849" s="2">
        <f>IFERROR(__xludf.DUMMYFUNCTION("""COMPUTED_VALUE"""),1.0)</f>
        <v>1</v>
      </c>
      <c r="I849" s="2" t="str">
        <f>IFERROR(__xludf.DUMMYFUNCTION("""COMPUTED_VALUE"""),"Bank transfer (automatic)")</f>
        <v>Bank transfer (automatic)</v>
      </c>
      <c r="J849" s="5">
        <f>IFERROR(__xludf.DUMMYFUNCTION("""COMPUTED_VALUE"""),100.55)</f>
        <v>100.55</v>
      </c>
      <c r="K849" s="5">
        <f>IFERROR(__xludf.DUMMYFUNCTION("""COMPUTED_VALUE"""),4304.0)</f>
        <v>4304</v>
      </c>
      <c r="L849" s="2" t="str">
        <f>IFERROR(__xludf.DUMMYFUNCTION("""COMPUTED_VALUE"""),"No")</f>
        <v>No</v>
      </c>
      <c r="M849" s="6">
        <f>IFERROR(__xludf.DUMMYFUNCTION("""COMPUTED_VALUE"""),42.80457483838886)</f>
        <v>42.80457484</v>
      </c>
      <c r="N849" s="2" t="b">
        <f>IFERROR(__xludf.DUMMYFUNCTION("""COMPUTED_VALUE"""),FALSE)</f>
        <v>0</v>
      </c>
      <c r="O849" s="2" t="b">
        <f>IFERROR(__xludf.DUMMYFUNCTION("""COMPUTED_VALUE"""),FALSE)</f>
        <v>0</v>
      </c>
      <c r="P849" s="2" t="b">
        <f>IFERROR(__xludf.DUMMYFUNCTION("""COMPUTED_VALUE"""),TRUE)</f>
        <v>1</v>
      </c>
      <c r="Q849" s="2" t="b">
        <f>IFERROR(__xludf.DUMMYFUNCTION("""COMPUTED_VALUE"""),TRUE)</f>
        <v>1</v>
      </c>
      <c r="R849" s="2" t="b">
        <f>IFERROR(__xludf.DUMMYFUNCTION("""COMPUTED_VALUE"""),TRUE)</f>
        <v>1</v>
      </c>
      <c r="S849" s="2">
        <f>IFERROR(__xludf.DUMMYFUNCTION("""COMPUTED_VALUE"""),1.0)</f>
        <v>1</v>
      </c>
      <c r="T849" s="7"/>
      <c r="U849" s="4"/>
      <c r="V849" s="7"/>
      <c r="W849" s="7"/>
      <c r="X849" s="7"/>
      <c r="Y849" s="7">
        <f>IFERROR(__xludf.DUMMYFUNCTION("""COMPUTED_VALUE"""),43193.02751533234)</f>
        <v>43193.02752</v>
      </c>
      <c r="Z849" s="5">
        <f>IFERROR(__xludf.DUMMYFUNCTION("""COMPUTED_VALUE"""),100.55000000000001)</f>
        <v>100.55</v>
      </c>
      <c r="AA849" s="2" t="b">
        <f>IFERROR(__xludf.DUMMYFUNCTION("""COMPUTED_VALUE"""),TRUE)</f>
        <v>1</v>
      </c>
      <c r="AB849" s="2" t="str">
        <f>IFERROR(__xludf.DUMMYFUNCTION("""COMPUTED_VALUE"""),"1 Year")</f>
        <v>1 Year</v>
      </c>
      <c r="AC849" s="2" t="str">
        <f>IFERROR(__xludf.DUMMYFUNCTION("""COMPUTED_VALUE"""),"One Line")</f>
        <v>One Line</v>
      </c>
      <c r="AD849" s="2" t="str">
        <f>IFERROR(__xludf.DUMMYFUNCTION("""COMPUTED_VALUE"""),"Fiber Optic")</f>
        <v>Fiber Optic</v>
      </c>
    </row>
    <row r="850">
      <c r="A850" s="2" t="str">
        <f>IFERROR(__xludf.DUMMYFUNCTION("""COMPUTED_VALUE"""),"1218-VKFPE")</f>
        <v>1218-VKFPE</v>
      </c>
      <c r="B850" s="2" t="str">
        <f>IFERROR(__xludf.DUMMYFUNCTION("""COMPUTED_VALUE"""),"Female")</f>
        <v>Female</v>
      </c>
      <c r="C850" s="2">
        <f>IFERROR(__xludf.DUMMYFUNCTION("""COMPUTED_VALUE"""),0.0)</f>
        <v>0</v>
      </c>
      <c r="D850" s="2" t="str">
        <f>IFERROR(__xludf.DUMMYFUNCTION("""COMPUTED_VALUE"""),"Yes")</f>
        <v>Yes</v>
      </c>
      <c r="E850" s="2" t="str">
        <f>IFERROR(__xludf.DUMMYFUNCTION("""COMPUTED_VALUE"""),"Yes")</f>
        <v>Yes</v>
      </c>
      <c r="F850" s="2">
        <f>IFERROR(__xludf.DUMMYFUNCTION("""COMPUTED_VALUE"""),1.0)</f>
        <v>1</v>
      </c>
      <c r="G850" s="2">
        <f>IFERROR(__xludf.DUMMYFUNCTION("""COMPUTED_VALUE"""),0.0)</f>
        <v>0</v>
      </c>
      <c r="H850" s="2">
        <f>IFERROR(__xludf.DUMMYFUNCTION("""COMPUTED_VALUE"""),0.0)</f>
        <v>0</v>
      </c>
      <c r="I850" s="2" t="str">
        <f>IFERROR(__xludf.DUMMYFUNCTION("""COMPUTED_VALUE"""),"Mailed check")</f>
        <v>Mailed check</v>
      </c>
      <c r="J850" s="5">
        <f>IFERROR(__xludf.DUMMYFUNCTION("""COMPUTED_VALUE"""),19.0)</f>
        <v>19</v>
      </c>
      <c r="K850" s="5">
        <f>IFERROR(__xludf.DUMMYFUNCTION("""COMPUTED_VALUE"""),233.55)</f>
        <v>233.55</v>
      </c>
      <c r="L850" s="2" t="str">
        <f>IFERROR(__xludf.DUMMYFUNCTION("""COMPUTED_VALUE"""),"Yes")</f>
        <v>Yes</v>
      </c>
      <c r="M850" s="6">
        <f>IFERROR(__xludf.DUMMYFUNCTION("""COMPUTED_VALUE"""),12.292105263157895)</f>
        <v>12.29210526</v>
      </c>
      <c r="N850" s="2" t="b">
        <f>IFERROR(__xludf.DUMMYFUNCTION("""COMPUTED_VALUE"""),TRUE)</f>
        <v>1</v>
      </c>
      <c r="O850" s="2" t="b">
        <f>IFERROR(__xludf.DUMMYFUNCTION("""COMPUTED_VALUE"""),TRUE)</f>
        <v>1</v>
      </c>
      <c r="P850" s="2" t="b">
        <f>IFERROR(__xludf.DUMMYFUNCTION("""COMPUTED_VALUE"""),TRUE)</f>
        <v>1</v>
      </c>
      <c r="Q850" s="2" t="b">
        <f>IFERROR(__xludf.DUMMYFUNCTION("""COMPUTED_VALUE"""),FALSE)</f>
        <v>0</v>
      </c>
      <c r="R850" s="2" t="b">
        <f>IFERROR(__xludf.DUMMYFUNCTION("""COMPUTED_VALUE"""),FALSE)</f>
        <v>0</v>
      </c>
      <c r="S850" s="2">
        <f>IFERROR(__xludf.DUMMYFUNCTION("""COMPUTED_VALUE"""),3.0)</f>
        <v>3</v>
      </c>
      <c r="T850" s="7"/>
      <c r="U850" s="4"/>
      <c r="V850" s="7"/>
      <c r="W850" s="7"/>
      <c r="X850" s="7"/>
      <c r="Y850" s="7">
        <f>IFERROR(__xludf.DUMMYFUNCTION("""COMPUTED_VALUE"""),44121.11513157895)</f>
        <v>44121.11513</v>
      </c>
      <c r="Z850" s="5">
        <f>IFERROR(__xludf.DUMMYFUNCTION("""COMPUTED_VALUE"""),19.0)</f>
        <v>19</v>
      </c>
      <c r="AA850" s="2" t="b">
        <f>IFERROR(__xludf.DUMMYFUNCTION("""COMPUTED_VALUE"""),TRUE)</f>
        <v>1</v>
      </c>
      <c r="AB850" s="2" t="str">
        <f>IFERROR(__xludf.DUMMYFUNCTION("""COMPUTED_VALUE"""),"Month-to-Month")</f>
        <v>Month-to-Month</v>
      </c>
      <c r="AC850" s="2" t="str">
        <f>IFERROR(__xludf.DUMMYFUNCTION("""COMPUTED_VALUE"""),"One Line")</f>
        <v>One Line</v>
      </c>
      <c r="AD850" s="2" t="str">
        <f>IFERROR(__xludf.DUMMYFUNCTION("""COMPUTED_VALUE"""),"No Internet Service")</f>
        <v>No Internet Service</v>
      </c>
    </row>
    <row r="851">
      <c r="A851" s="2" t="str">
        <f>IFERROR(__xludf.DUMMYFUNCTION("""COMPUTED_VALUE"""),"1219-NNDDO")</f>
        <v>1219-NNDDO</v>
      </c>
      <c r="B851" s="2" t="str">
        <f>IFERROR(__xludf.DUMMYFUNCTION("""COMPUTED_VALUE"""),"Female")</f>
        <v>Female</v>
      </c>
      <c r="C851" s="2">
        <f>IFERROR(__xludf.DUMMYFUNCTION("""COMPUTED_VALUE"""),0.0)</f>
        <v>0</v>
      </c>
      <c r="D851" s="2" t="str">
        <f>IFERROR(__xludf.DUMMYFUNCTION("""COMPUTED_VALUE"""),"No")</f>
        <v>No</v>
      </c>
      <c r="E851" s="2" t="str">
        <f>IFERROR(__xludf.DUMMYFUNCTION("""COMPUTED_VALUE"""),"No")</f>
        <v>No</v>
      </c>
      <c r="F851" s="2">
        <f>IFERROR(__xludf.DUMMYFUNCTION("""COMPUTED_VALUE"""),2.0)</f>
        <v>2</v>
      </c>
      <c r="G851" s="2">
        <f>IFERROR(__xludf.DUMMYFUNCTION("""COMPUTED_VALUE"""),2.0)</f>
        <v>2</v>
      </c>
      <c r="H851" s="2">
        <f>IFERROR(__xludf.DUMMYFUNCTION("""COMPUTED_VALUE"""),0.0)</f>
        <v>0</v>
      </c>
      <c r="I851" s="2" t="str">
        <f>IFERROR(__xludf.DUMMYFUNCTION("""COMPUTED_VALUE"""),"Electronic check")</f>
        <v>Electronic check</v>
      </c>
      <c r="J851" s="5">
        <f>IFERROR(__xludf.DUMMYFUNCTION("""COMPUTED_VALUE"""),76.85)</f>
        <v>76.85</v>
      </c>
      <c r="K851" s="5">
        <f>IFERROR(__xludf.DUMMYFUNCTION("""COMPUTED_VALUE"""),663.55)</f>
        <v>663.55</v>
      </c>
      <c r="L851" s="2" t="str">
        <f>IFERROR(__xludf.DUMMYFUNCTION("""COMPUTED_VALUE"""),"No")</f>
        <v>No</v>
      </c>
      <c r="M851" s="6">
        <f>IFERROR(__xludf.DUMMYFUNCTION("""COMPUTED_VALUE"""),8.634352635003253)</f>
        <v>8.634352635</v>
      </c>
      <c r="N851" s="2" t="b">
        <f>IFERROR(__xludf.DUMMYFUNCTION("""COMPUTED_VALUE"""),TRUE)</f>
        <v>1</v>
      </c>
      <c r="O851" s="2" t="b">
        <f>IFERROR(__xludf.DUMMYFUNCTION("""COMPUTED_VALUE"""),FALSE)</f>
        <v>0</v>
      </c>
      <c r="P851" s="2" t="b">
        <f>IFERROR(__xludf.DUMMYFUNCTION("""COMPUTED_VALUE"""),TRUE)</f>
        <v>1</v>
      </c>
      <c r="Q851" s="2" t="b">
        <f>IFERROR(__xludf.DUMMYFUNCTION("""COMPUTED_VALUE"""),TRUE)</f>
        <v>1</v>
      </c>
      <c r="R851" s="2" t="b">
        <f>IFERROR(__xludf.DUMMYFUNCTION("""COMPUTED_VALUE"""),TRUE)</f>
        <v>1</v>
      </c>
      <c r="S851" s="2">
        <f>IFERROR(__xludf.DUMMYFUNCTION("""COMPUTED_VALUE"""),0.0)</f>
        <v>0</v>
      </c>
      <c r="T851" s="7"/>
      <c r="U851" s="4"/>
      <c r="V851" s="7"/>
      <c r="W851" s="7"/>
      <c r="X851" s="7"/>
      <c r="Y851" s="7">
        <f>IFERROR(__xludf.DUMMYFUNCTION("""COMPUTED_VALUE"""),44232.37177401865)</f>
        <v>44232.37177</v>
      </c>
      <c r="Z851" s="5">
        <f>IFERROR(__xludf.DUMMYFUNCTION("""COMPUTED_VALUE"""),76.85)</f>
        <v>76.85</v>
      </c>
      <c r="AA851" s="2" t="b">
        <f>IFERROR(__xludf.DUMMYFUNCTION("""COMPUTED_VALUE"""),TRUE)</f>
        <v>1</v>
      </c>
      <c r="AB851" s="2" t="str">
        <f>IFERROR(__xludf.DUMMYFUNCTION("""COMPUTED_VALUE"""),"Month-to-Month")</f>
        <v>Month-to-Month</v>
      </c>
      <c r="AC851" s="2" t="str">
        <f>IFERROR(__xludf.DUMMYFUNCTION("""COMPUTED_VALUE"""),"Two or More Lines")</f>
        <v>Two or More Lines</v>
      </c>
      <c r="AD851" s="2" t="str">
        <f>IFERROR(__xludf.DUMMYFUNCTION("""COMPUTED_VALUE"""),"Fiber Optic")</f>
        <v>Fiber Optic</v>
      </c>
    </row>
    <row r="852">
      <c r="A852" s="2" t="str">
        <f>IFERROR(__xludf.DUMMYFUNCTION("""COMPUTED_VALUE"""),"1221-GHZEP")</f>
        <v>1221-GHZEP</v>
      </c>
      <c r="B852" s="2" t="str">
        <f>IFERROR(__xludf.DUMMYFUNCTION("""COMPUTED_VALUE"""),"Female")</f>
        <v>Female</v>
      </c>
      <c r="C852" s="2">
        <f>IFERROR(__xludf.DUMMYFUNCTION("""COMPUTED_VALUE"""),0.0)</f>
        <v>0</v>
      </c>
      <c r="D852" s="2" t="str">
        <f>IFERROR(__xludf.DUMMYFUNCTION("""COMPUTED_VALUE"""),"No")</f>
        <v>No</v>
      </c>
      <c r="E852" s="2" t="str">
        <f>IFERROR(__xludf.DUMMYFUNCTION("""COMPUTED_VALUE"""),"No")</f>
        <v>No</v>
      </c>
      <c r="F852" s="2">
        <f>IFERROR(__xludf.DUMMYFUNCTION("""COMPUTED_VALUE"""),1.0)</f>
        <v>1</v>
      </c>
      <c r="G852" s="2">
        <f>IFERROR(__xludf.DUMMYFUNCTION("""COMPUTED_VALUE"""),1.0)</f>
        <v>1</v>
      </c>
      <c r="H852" s="2">
        <f>IFERROR(__xludf.DUMMYFUNCTION("""COMPUTED_VALUE"""),2.0)</f>
        <v>2</v>
      </c>
      <c r="I852" s="2" t="str">
        <f>IFERROR(__xludf.DUMMYFUNCTION("""COMPUTED_VALUE"""),"Mailed check")</f>
        <v>Mailed check</v>
      </c>
      <c r="J852" s="5">
        <f>IFERROR(__xludf.DUMMYFUNCTION("""COMPUTED_VALUE"""),65.1)</f>
        <v>65.1</v>
      </c>
      <c r="K852" s="5">
        <f>IFERROR(__xludf.DUMMYFUNCTION("""COMPUTED_VALUE"""),3846.75)</f>
        <v>3846.75</v>
      </c>
      <c r="L852" s="2" t="str">
        <f>IFERROR(__xludf.DUMMYFUNCTION("""COMPUTED_VALUE"""),"No")</f>
        <v>No</v>
      </c>
      <c r="M852" s="6">
        <f>IFERROR(__xludf.DUMMYFUNCTION("""COMPUTED_VALUE"""),59.08986175115208)</f>
        <v>59.08986175</v>
      </c>
      <c r="N852" s="2" t="b">
        <f>IFERROR(__xludf.DUMMYFUNCTION("""COMPUTED_VALUE"""),TRUE)</f>
        <v>1</v>
      </c>
      <c r="O852" s="2" t="b">
        <f>IFERROR(__xludf.DUMMYFUNCTION("""COMPUTED_VALUE"""),FALSE)</f>
        <v>0</v>
      </c>
      <c r="P852" s="2" t="b">
        <f>IFERROR(__xludf.DUMMYFUNCTION("""COMPUTED_VALUE"""),TRUE)</f>
        <v>1</v>
      </c>
      <c r="Q852" s="2" t="b">
        <f>IFERROR(__xludf.DUMMYFUNCTION("""COMPUTED_VALUE"""),TRUE)</f>
        <v>1</v>
      </c>
      <c r="R852" s="2" t="b">
        <f>IFERROR(__xludf.DUMMYFUNCTION("""COMPUTED_VALUE"""),TRUE)</f>
        <v>1</v>
      </c>
      <c r="S852" s="2">
        <f>IFERROR(__xludf.DUMMYFUNCTION("""COMPUTED_VALUE"""),0.0)</f>
        <v>0</v>
      </c>
      <c r="T852" s="7"/>
      <c r="U852" s="4"/>
      <c r="V852" s="7"/>
      <c r="W852" s="7"/>
      <c r="X852" s="7"/>
      <c r="Y852" s="7">
        <f>IFERROR(__xludf.DUMMYFUNCTION("""COMPUTED_VALUE"""),42697.68337173579)</f>
        <v>42697.68337</v>
      </c>
      <c r="Z852" s="5">
        <f>IFERROR(__xludf.DUMMYFUNCTION("""COMPUTED_VALUE"""),65.1)</f>
        <v>65.1</v>
      </c>
      <c r="AA852" s="2" t="b">
        <f>IFERROR(__xludf.DUMMYFUNCTION("""COMPUTED_VALUE"""),TRUE)</f>
        <v>1</v>
      </c>
      <c r="AB852" s="2" t="str">
        <f>IFERROR(__xludf.DUMMYFUNCTION("""COMPUTED_VALUE"""),"2 Year")</f>
        <v>2 Year</v>
      </c>
      <c r="AC852" s="2" t="str">
        <f>IFERROR(__xludf.DUMMYFUNCTION("""COMPUTED_VALUE"""),"One Line")</f>
        <v>One Line</v>
      </c>
      <c r="AD852" s="2" t="str">
        <f>IFERROR(__xludf.DUMMYFUNCTION("""COMPUTED_VALUE"""),"DSL")</f>
        <v>DSL</v>
      </c>
    </row>
    <row r="853">
      <c r="A853" s="2" t="str">
        <f>IFERROR(__xludf.DUMMYFUNCTION("""COMPUTED_VALUE"""),"1222-KJNZD")</f>
        <v>1222-KJNZD</v>
      </c>
      <c r="B853" s="2" t="str">
        <f>IFERROR(__xludf.DUMMYFUNCTION("""COMPUTED_VALUE"""),"Male")</f>
        <v>Male</v>
      </c>
      <c r="C853" s="2">
        <f>IFERROR(__xludf.DUMMYFUNCTION("""COMPUTED_VALUE"""),0.0)</f>
        <v>0</v>
      </c>
      <c r="D853" s="2" t="str">
        <f>IFERROR(__xludf.DUMMYFUNCTION("""COMPUTED_VALUE"""),"Yes")</f>
        <v>Yes</v>
      </c>
      <c r="E853" s="2" t="str">
        <f>IFERROR(__xludf.DUMMYFUNCTION("""COMPUTED_VALUE"""),"Yes")</f>
        <v>Yes</v>
      </c>
      <c r="F853" s="2">
        <f>IFERROR(__xludf.DUMMYFUNCTION("""COMPUTED_VALUE"""),1.0)</f>
        <v>1</v>
      </c>
      <c r="G853" s="2">
        <f>IFERROR(__xludf.DUMMYFUNCTION("""COMPUTED_VALUE"""),0.0)</f>
        <v>0</v>
      </c>
      <c r="H853" s="2">
        <f>IFERROR(__xludf.DUMMYFUNCTION("""COMPUTED_VALUE"""),0.0)</f>
        <v>0</v>
      </c>
      <c r="I853" s="2" t="str">
        <f>IFERROR(__xludf.DUMMYFUNCTION("""COMPUTED_VALUE"""),"Bank transfer (automatic)")</f>
        <v>Bank transfer (automatic)</v>
      </c>
      <c r="J853" s="5">
        <f>IFERROR(__xludf.DUMMYFUNCTION("""COMPUTED_VALUE"""),20.4)</f>
        <v>20.4</v>
      </c>
      <c r="K853" s="5">
        <f>IFERROR(__xludf.DUMMYFUNCTION("""COMPUTED_VALUE"""),745.3)</f>
        <v>745.3</v>
      </c>
      <c r="L853" s="2" t="str">
        <f>IFERROR(__xludf.DUMMYFUNCTION("""COMPUTED_VALUE"""),"No")</f>
        <v>No</v>
      </c>
      <c r="M853" s="6">
        <f>IFERROR(__xludf.DUMMYFUNCTION("""COMPUTED_VALUE"""),36.53431372549019)</f>
        <v>36.53431373</v>
      </c>
      <c r="N853" s="2" t="b">
        <f>IFERROR(__xludf.DUMMYFUNCTION("""COMPUTED_VALUE"""),FALSE)</f>
        <v>0</v>
      </c>
      <c r="O853" s="2" t="b">
        <f>IFERROR(__xludf.DUMMYFUNCTION("""COMPUTED_VALUE"""),FALSE)</f>
        <v>0</v>
      </c>
      <c r="P853" s="2" t="b">
        <f>IFERROR(__xludf.DUMMYFUNCTION("""COMPUTED_VALUE"""),TRUE)</f>
        <v>1</v>
      </c>
      <c r="Q853" s="2" t="b">
        <f>IFERROR(__xludf.DUMMYFUNCTION("""COMPUTED_VALUE"""),FALSE)</f>
        <v>0</v>
      </c>
      <c r="R853" s="2" t="b">
        <f>IFERROR(__xludf.DUMMYFUNCTION("""COMPUTED_VALUE"""),FALSE)</f>
        <v>0</v>
      </c>
      <c r="S853" s="2">
        <f>IFERROR(__xludf.DUMMYFUNCTION("""COMPUTED_VALUE"""),3.0)</f>
        <v>3</v>
      </c>
      <c r="T853" s="7"/>
      <c r="U853" s="4"/>
      <c r="V853" s="7"/>
      <c r="W853" s="7"/>
      <c r="X853" s="7"/>
      <c r="Y853" s="7">
        <f>IFERROR(__xludf.DUMMYFUNCTION("""COMPUTED_VALUE"""),43383.74795751634)</f>
        <v>43383.74796</v>
      </c>
      <c r="Z853" s="5">
        <f>IFERROR(__xludf.DUMMYFUNCTION("""COMPUTED_VALUE"""),20.4)</f>
        <v>20.4</v>
      </c>
      <c r="AA853" s="2" t="b">
        <f>IFERROR(__xludf.DUMMYFUNCTION("""COMPUTED_VALUE"""),TRUE)</f>
        <v>1</v>
      </c>
      <c r="AB853" s="2" t="str">
        <f>IFERROR(__xludf.DUMMYFUNCTION("""COMPUTED_VALUE"""),"Month-to-Month")</f>
        <v>Month-to-Month</v>
      </c>
      <c r="AC853" s="2" t="str">
        <f>IFERROR(__xludf.DUMMYFUNCTION("""COMPUTED_VALUE"""),"One Line")</f>
        <v>One Line</v>
      </c>
      <c r="AD853" s="2" t="str">
        <f>IFERROR(__xludf.DUMMYFUNCTION("""COMPUTED_VALUE"""),"No Internet Service")</f>
        <v>No Internet Service</v>
      </c>
    </row>
    <row r="854">
      <c r="A854" s="2" t="str">
        <f>IFERROR(__xludf.DUMMYFUNCTION("""COMPUTED_VALUE"""),"1222-LRYKO")</f>
        <v>1222-LRYKO</v>
      </c>
      <c r="B854" s="2" t="str">
        <f>IFERROR(__xludf.DUMMYFUNCTION("""COMPUTED_VALUE"""),"Male")</f>
        <v>Male</v>
      </c>
      <c r="C854" s="2">
        <f>IFERROR(__xludf.DUMMYFUNCTION("""COMPUTED_VALUE"""),0.0)</f>
        <v>0</v>
      </c>
      <c r="D854" s="2" t="str">
        <f>IFERROR(__xludf.DUMMYFUNCTION("""COMPUTED_VALUE"""),"No")</f>
        <v>No</v>
      </c>
      <c r="E854" s="2" t="str">
        <f>IFERROR(__xludf.DUMMYFUNCTION("""COMPUTED_VALUE"""),"Yes")</f>
        <v>Yes</v>
      </c>
      <c r="F854" s="2">
        <f>IFERROR(__xludf.DUMMYFUNCTION("""COMPUTED_VALUE"""),2.0)</f>
        <v>2</v>
      </c>
      <c r="G854" s="2">
        <f>IFERROR(__xludf.DUMMYFUNCTION("""COMPUTED_VALUE"""),0.0)</f>
        <v>0</v>
      </c>
      <c r="H854" s="2">
        <f>IFERROR(__xludf.DUMMYFUNCTION("""COMPUTED_VALUE"""),0.0)</f>
        <v>0</v>
      </c>
      <c r="I854" s="2" t="str">
        <f>IFERROR(__xludf.DUMMYFUNCTION("""COMPUTED_VALUE"""),"Mailed check")</f>
        <v>Mailed check</v>
      </c>
      <c r="J854" s="5">
        <f>IFERROR(__xludf.DUMMYFUNCTION("""COMPUTED_VALUE"""),26.35)</f>
        <v>26.35</v>
      </c>
      <c r="K854" s="5">
        <f>IFERROR(__xludf.DUMMYFUNCTION("""COMPUTED_VALUE"""),184.05)</f>
        <v>184.05</v>
      </c>
      <c r="L854" s="2" t="str">
        <f>IFERROR(__xludf.DUMMYFUNCTION("""COMPUTED_VALUE"""),"No")</f>
        <v>No</v>
      </c>
      <c r="M854" s="6">
        <f>IFERROR(__xludf.DUMMYFUNCTION("""COMPUTED_VALUE"""),6.9848197343453515)</f>
        <v>6.984819734</v>
      </c>
      <c r="N854" s="2" t="b">
        <f>IFERROR(__xludf.DUMMYFUNCTION("""COMPUTED_VALUE"""),FALSE)</f>
        <v>0</v>
      </c>
      <c r="O854" s="2" t="b">
        <f>IFERROR(__xludf.DUMMYFUNCTION("""COMPUTED_VALUE"""),FALSE)</f>
        <v>0</v>
      </c>
      <c r="P854" s="2" t="b">
        <f>IFERROR(__xludf.DUMMYFUNCTION("""COMPUTED_VALUE"""),TRUE)</f>
        <v>1</v>
      </c>
      <c r="Q854" s="2" t="b">
        <f>IFERROR(__xludf.DUMMYFUNCTION("""COMPUTED_VALUE"""),FALSE)</f>
        <v>0</v>
      </c>
      <c r="R854" s="2" t="b">
        <f>IFERROR(__xludf.DUMMYFUNCTION("""COMPUTED_VALUE"""),FALSE)</f>
        <v>0</v>
      </c>
      <c r="S854" s="2">
        <f>IFERROR(__xludf.DUMMYFUNCTION("""COMPUTED_VALUE"""),2.0)</f>
        <v>2</v>
      </c>
      <c r="T854" s="7"/>
      <c r="U854" s="4"/>
      <c r="V854" s="7"/>
      <c r="W854" s="7"/>
      <c r="X854" s="7"/>
      <c r="Y854" s="7">
        <f>IFERROR(__xludf.DUMMYFUNCTION("""COMPUTED_VALUE"""),44282.54506641366)</f>
        <v>44282.54507</v>
      </c>
      <c r="Z854" s="5">
        <f>IFERROR(__xludf.DUMMYFUNCTION("""COMPUTED_VALUE"""),26.35)</f>
        <v>26.35</v>
      </c>
      <c r="AA854" s="2" t="b">
        <f>IFERROR(__xludf.DUMMYFUNCTION("""COMPUTED_VALUE"""),TRUE)</f>
        <v>1</v>
      </c>
      <c r="AB854" s="2" t="str">
        <f>IFERROR(__xludf.DUMMYFUNCTION("""COMPUTED_VALUE"""),"Month-to-Month")</f>
        <v>Month-to-Month</v>
      </c>
      <c r="AC854" s="2" t="str">
        <f>IFERROR(__xludf.DUMMYFUNCTION("""COMPUTED_VALUE"""),"Two or More Lines")</f>
        <v>Two or More Lines</v>
      </c>
      <c r="AD854" s="2" t="str">
        <f>IFERROR(__xludf.DUMMYFUNCTION("""COMPUTED_VALUE"""),"No Internet Service")</f>
        <v>No Internet Service</v>
      </c>
    </row>
    <row r="855">
      <c r="A855" s="2" t="str">
        <f>IFERROR(__xludf.DUMMYFUNCTION("""COMPUTED_VALUE"""),"1223-UNPKS")</f>
        <v>1223-UNPKS</v>
      </c>
      <c r="B855" s="2" t="str">
        <f>IFERROR(__xludf.DUMMYFUNCTION("""COMPUTED_VALUE"""),"Male")</f>
        <v>Male</v>
      </c>
      <c r="C855" s="2">
        <f>IFERROR(__xludf.DUMMYFUNCTION("""COMPUTED_VALUE"""),0.0)</f>
        <v>0</v>
      </c>
      <c r="D855" s="2" t="str">
        <f>IFERROR(__xludf.DUMMYFUNCTION("""COMPUTED_VALUE"""),"Yes")</f>
        <v>Yes</v>
      </c>
      <c r="E855" s="2" t="str">
        <f>IFERROR(__xludf.DUMMYFUNCTION("""COMPUTED_VALUE"""),"Yes")</f>
        <v>Yes</v>
      </c>
      <c r="F855" s="2">
        <f>IFERROR(__xludf.DUMMYFUNCTION("""COMPUTED_VALUE"""),1.0)</f>
        <v>1</v>
      </c>
      <c r="G855" s="2">
        <f>IFERROR(__xludf.DUMMYFUNCTION("""COMPUTED_VALUE"""),0.0)</f>
        <v>0</v>
      </c>
      <c r="H855" s="2">
        <f>IFERROR(__xludf.DUMMYFUNCTION("""COMPUTED_VALUE"""),2.0)</f>
        <v>2</v>
      </c>
      <c r="I855" s="2" t="str">
        <f>IFERROR(__xludf.DUMMYFUNCTION("""COMPUTED_VALUE"""),"Mailed check")</f>
        <v>Mailed check</v>
      </c>
      <c r="J855" s="5">
        <f>IFERROR(__xludf.DUMMYFUNCTION("""COMPUTED_VALUE"""),20.05)</f>
        <v>20.05</v>
      </c>
      <c r="K855" s="5">
        <f>IFERROR(__xludf.DUMMYFUNCTION("""COMPUTED_VALUE"""),400.0)</f>
        <v>400</v>
      </c>
      <c r="L855" s="2" t="str">
        <f>IFERROR(__xludf.DUMMYFUNCTION("""COMPUTED_VALUE"""),"No")</f>
        <v>No</v>
      </c>
      <c r="M855" s="6">
        <f>IFERROR(__xludf.DUMMYFUNCTION("""COMPUTED_VALUE"""),19.950124688279303)</f>
        <v>19.95012469</v>
      </c>
      <c r="N855" s="2" t="b">
        <f>IFERROR(__xludf.DUMMYFUNCTION("""COMPUTED_VALUE"""),FALSE)</f>
        <v>0</v>
      </c>
      <c r="O855" s="2" t="b">
        <f>IFERROR(__xludf.DUMMYFUNCTION("""COMPUTED_VALUE"""),FALSE)</f>
        <v>0</v>
      </c>
      <c r="P855" s="2" t="b">
        <f>IFERROR(__xludf.DUMMYFUNCTION("""COMPUTED_VALUE"""),TRUE)</f>
        <v>1</v>
      </c>
      <c r="Q855" s="2" t="b">
        <f>IFERROR(__xludf.DUMMYFUNCTION("""COMPUTED_VALUE"""),FALSE)</f>
        <v>0</v>
      </c>
      <c r="R855" s="2" t="b">
        <f>IFERROR(__xludf.DUMMYFUNCTION("""COMPUTED_VALUE"""),FALSE)</f>
        <v>0</v>
      </c>
      <c r="S855" s="2">
        <f>IFERROR(__xludf.DUMMYFUNCTION("""COMPUTED_VALUE"""),3.0)</f>
        <v>3</v>
      </c>
      <c r="T855" s="7"/>
      <c r="U855" s="4"/>
      <c r="V855" s="7"/>
      <c r="W855" s="7"/>
      <c r="X855" s="7"/>
      <c r="Y855" s="7">
        <f>IFERROR(__xludf.DUMMYFUNCTION("""COMPUTED_VALUE"""),43888.18370739817)</f>
        <v>43888.18371</v>
      </c>
      <c r="Z855" s="5">
        <f>IFERROR(__xludf.DUMMYFUNCTION("""COMPUTED_VALUE"""),20.05)</f>
        <v>20.05</v>
      </c>
      <c r="AA855" s="2" t="b">
        <f>IFERROR(__xludf.DUMMYFUNCTION("""COMPUTED_VALUE"""),TRUE)</f>
        <v>1</v>
      </c>
      <c r="AB855" s="2" t="str">
        <f>IFERROR(__xludf.DUMMYFUNCTION("""COMPUTED_VALUE"""),"2 Year")</f>
        <v>2 Year</v>
      </c>
      <c r="AC855" s="2" t="str">
        <f>IFERROR(__xludf.DUMMYFUNCTION("""COMPUTED_VALUE"""),"One Line")</f>
        <v>One Line</v>
      </c>
      <c r="AD855" s="2" t="str">
        <f>IFERROR(__xludf.DUMMYFUNCTION("""COMPUTED_VALUE"""),"No Internet Service")</f>
        <v>No Internet Service</v>
      </c>
    </row>
    <row r="856">
      <c r="A856" s="2" t="str">
        <f>IFERROR(__xludf.DUMMYFUNCTION("""COMPUTED_VALUE"""),"1226-IENZN")</f>
        <v>1226-IENZN</v>
      </c>
      <c r="B856" s="2" t="str">
        <f>IFERROR(__xludf.DUMMYFUNCTION("""COMPUTED_VALUE"""),"Male")</f>
        <v>Male</v>
      </c>
      <c r="C856" s="2">
        <f>IFERROR(__xludf.DUMMYFUNCTION("""COMPUTED_VALUE"""),1.0)</f>
        <v>1</v>
      </c>
      <c r="D856" s="2" t="str">
        <f>IFERROR(__xludf.DUMMYFUNCTION("""COMPUTED_VALUE"""),"No")</f>
        <v>No</v>
      </c>
      <c r="E856" s="2" t="str">
        <f>IFERROR(__xludf.DUMMYFUNCTION("""COMPUTED_VALUE"""),"No")</f>
        <v>No</v>
      </c>
      <c r="F856" s="2">
        <f>IFERROR(__xludf.DUMMYFUNCTION("""COMPUTED_VALUE"""),1.0)</f>
        <v>1</v>
      </c>
      <c r="G856" s="2">
        <f>IFERROR(__xludf.DUMMYFUNCTION("""COMPUTED_VALUE"""),2.0)</f>
        <v>2</v>
      </c>
      <c r="H856" s="2">
        <f>IFERROR(__xludf.DUMMYFUNCTION("""COMPUTED_VALUE"""),0.0)</f>
        <v>0</v>
      </c>
      <c r="I856" s="2" t="str">
        <f>IFERROR(__xludf.DUMMYFUNCTION("""COMPUTED_VALUE"""),"Electronic check")</f>
        <v>Electronic check</v>
      </c>
      <c r="J856" s="5">
        <f>IFERROR(__xludf.DUMMYFUNCTION("""COMPUTED_VALUE"""),78.75)</f>
        <v>78.75</v>
      </c>
      <c r="K856" s="5">
        <f>IFERROR(__xludf.DUMMYFUNCTION("""COMPUTED_VALUE"""),1218.25)</f>
        <v>1218.25</v>
      </c>
      <c r="L856" s="2" t="str">
        <f>IFERROR(__xludf.DUMMYFUNCTION("""COMPUTED_VALUE"""),"No")</f>
        <v>No</v>
      </c>
      <c r="M856" s="6">
        <f>IFERROR(__xludf.DUMMYFUNCTION("""COMPUTED_VALUE"""),15.46984126984127)</f>
        <v>15.46984127</v>
      </c>
      <c r="N856" s="2" t="b">
        <f>IFERROR(__xludf.DUMMYFUNCTION("""COMPUTED_VALUE"""),FALSE)</f>
        <v>0</v>
      </c>
      <c r="O856" s="2" t="b">
        <f>IFERROR(__xludf.DUMMYFUNCTION("""COMPUTED_VALUE"""),FALSE)</f>
        <v>0</v>
      </c>
      <c r="P856" s="2" t="b">
        <f>IFERROR(__xludf.DUMMYFUNCTION("""COMPUTED_VALUE"""),TRUE)</f>
        <v>1</v>
      </c>
      <c r="Q856" s="2" t="b">
        <f>IFERROR(__xludf.DUMMYFUNCTION("""COMPUTED_VALUE"""),TRUE)</f>
        <v>1</v>
      </c>
      <c r="R856" s="2" t="b">
        <f>IFERROR(__xludf.DUMMYFUNCTION("""COMPUTED_VALUE"""),TRUE)</f>
        <v>1</v>
      </c>
      <c r="S856" s="2">
        <f>IFERROR(__xludf.DUMMYFUNCTION("""COMPUTED_VALUE"""),0.0)</f>
        <v>0</v>
      </c>
      <c r="T856" s="7"/>
      <c r="U856" s="4"/>
      <c r="V856" s="7"/>
      <c r="W856" s="7"/>
      <c r="X856" s="7"/>
      <c r="Y856" s="7">
        <f>IFERROR(__xludf.DUMMYFUNCTION("""COMPUTED_VALUE"""),44024.45899470899)</f>
        <v>44024.45899</v>
      </c>
      <c r="Z856" s="5">
        <f>IFERROR(__xludf.DUMMYFUNCTION("""COMPUTED_VALUE"""),78.75)</f>
        <v>78.75</v>
      </c>
      <c r="AA856" s="2" t="b">
        <f>IFERROR(__xludf.DUMMYFUNCTION("""COMPUTED_VALUE"""),TRUE)</f>
        <v>1</v>
      </c>
      <c r="AB856" s="2" t="str">
        <f>IFERROR(__xludf.DUMMYFUNCTION("""COMPUTED_VALUE"""),"Month-to-Month")</f>
        <v>Month-to-Month</v>
      </c>
      <c r="AC856" s="2" t="str">
        <f>IFERROR(__xludf.DUMMYFUNCTION("""COMPUTED_VALUE"""),"One Line")</f>
        <v>One Line</v>
      </c>
      <c r="AD856" s="2" t="str">
        <f>IFERROR(__xludf.DUMMYFUNCTION("""COMPUTED_VALUE"""),"Fiber Optic")</f>
        <v>Fiber Optic</v>
      </c>
    </row>
    <row r="857">
      <c r="A857" s="2" t="str">
        <f>IFERROR(__xludf.DUMMYFUNCTION("""COMPUTED_VALUE"""),"1226-JZNKR")</f>
        <v>1226-JZNKR</v>
      </c>
      <c r="B857" s="2" t="str">
        <f>IFERROR(__xludf.DUMMYFUNCTION("""COMPUTED_VALUE"""),"Female")</f>
        <v>Female</v>
      </c>
      <c r="C857" s="2">
        <f>IFERROR(__xludf.DUMMYFUNCTION("""COMPUTED_VALUE"""),0.0)</f>
        <v>0</v>
      </c>
      <c r="D857" s="2" t="str">
        <f>IFERROR(__xludf.DUMMYFUNCTION("""COMPUTED_VALUE"""),"Yes")</f>
        <v>Yes</v>
      </c>
      <c r="E857" s="2" t="str">
        <f>IFERROR(__xludf.DUMMYFUNCTION("""COMPUTED_VALUE"""),"Yes")</f>
        <v>Yes</v>
      </c>
      <c r="F857" s="2">
        <f>IFERROR(__xludf.DUMMYFUNCTION("""COMPUTED_VALUE"""),1.0)</f>
        <v>1</v>
      </c>
      <c r="G857" s="2">
        <f>IFERROR(__xludf.DUMMYFUNCTION("""COMPUTED_VALUE"""),0.0)</f>
        <v>0</v>
      </c>
      <c r="H857" s="2">
        <f>IFERROR(__xludf.DUMMYFUNCTION("""COMPUTED_VALUE"""),1.0)</f>
        <v>1</v>
      </c>
      <c r="I857" s="2" t="str">
        <f>IFERROR(__xludf.DUMMYFUNCTION("""COMPUTED_VALUE"""),"Electronic check")</f>
        <v>Electronic check</v>
      </c>
      <c r="J857" s="5">
        <f>IFERROR(__xludf.DUMMYFUNCTION("""COMPUTED_VALUE"""),19.8)</f>
        <v>19.8</v>
      </c>
      <c r="K857" s="5">
        <f>IFERROR(__xludf.DUMMYFUNCTION("""COMPUTED_VALUE"""),160.05)</f>
        <v>160.05</v>
      </c>
      <c r="L857" s="2" t="str">
        <f>IFERROR(__xludf.DUMMYFUNCTION("""COMPUTED_VALUE"""),"No")</f>
        <v>No</v>
      </c>
      <c r="M857" s="6">
        <f>IFERROR(__xludf.DUMMYFUNCTION("""COMPUTED_VALUE"""),8.083333333333334)</f>
        <v>8.083333333</v>
      </c>
      <c r="N857" s="2" t="b">
        <f>IFERROR(__xludf.DUMMYFUNCTION("""COMPUTED_VALUE"""),TRUE)</f>
        <v>1</v>
      </c>
      <c r="O857" s="2" t="b">
        <f>IFERROR(__xludf.DUMMYFUNCTION("""COMPUTED_VALUE"""),FALSE)</f>
        <v>0</v>
      </c>
      <c r="P857" s="2" t="b">
        <f>IFERROR(__xludf.DUMMYFUNCTION("""COMPUTED_VALUE"""),TRUE)</f>
        <v>1</v>
      </c>
      <c r="Q857" s="2" t="b">
        <f>IFERROR(__xludf.DUMMYFUNCTION("""COMPUTED_VALUE"""),FALSE)</f>
        <v>0</v>
      </c>
      <c r="R857" s="2" t="b">
        <f>IFERROR(__xludf.DUMMYFUNCTION("""COMPUTED_VALUE"""),FALSE)</f>
        <v>0</v>
      </c>
      <c r="S857" s="2">
        <f>IFERROR(__xludf.DUMMYFUNCTION("""COMPUTED_VALUE"""),3.0)</f>
        <v>3</v>
      </c>
      <c r="T857" s="7"/>
      <c r="U857" s="4"/>
      <c r="V857" s="7"/>
      <c r="W857" s="7"/>
      <c r="X857" s="7"/>
      <c r="Y857" s="7">
        <f>IFERROR(__xludf.DUMMYFUNCTION("""COMPUTED_VALUE"""),44249.131944444445)</f>
        <v>44249.13194</v>
      </c>
      <c r="Z857" s="5">
        <f>IFERROR(__xludf.DUMMYFUNCTION("""COMPUTED_VALUE"""),19.8)</f>
        <v>19.8</v>
      </c>
      <c r="AA857" s="2" t="b">
        <f>IFERROR(__xludf.DUMMYFUNCTION("""COMPUTED_VALUE"""),TRUE)</f>
        <v>1</v>
      </c>
      <c r="AB857" s="2" t="str">
        <f>IFERROR(__xludf.DUMMYFUNCTION("""COMPUTED_VALUE"""),"1 Year")</f>
        <v>1 Year</v>
      </c>
      <c r="AC857" s="2" t="str">
        <f>IFERROR(__xludf.DUMMYFUNCTION("""COMPUTED_VALUE"""),"One Line")</f>
        <v>One Line</v>
      </c>
      <c r="AD857" s="2" t="str">
        <f>IFERROR(__xludf.DUMMYFUNCTION("""COMPUTED_VALUE"""),"No Internet Service")</f>
        <v>No Internet Service</v>
      </c>
    </row>
    <row r="858">
      <c r="A858" s="2" t="str">
        <f>IFERROR(__xludf.DUMMYFUNCTION("""COMPUTED_VALUE"""),"1226-UDFZR")</f>
        <v>1226-UDFZR</v>
      </c>
      <c r="B858" s="2" t="str">
        <f>IFERROR(__xludf.DUMMYFUNCTION("""COMPUTED_VALUE"""),"Female")</f>
        <v>Female</v>
      </c>
      <c r="C858" s="2">
        <f>IFERROR(__xludf.DUMMYFUNCTION("""COMPUTED_VALUE"""),0.0)</f>
        <v>0</v>
      </c>
      <c r="D858" s="2" t="str">
        <f>IFERROR(__xludf.DUMMYFUNCTION("""COMPUTED_VALUE"""),"No")</f>
        <v>No</v>
      </c>
      <c r="E858" s="2" t="str">
        <f>IFERROR(__xludf.DUMMYFUNCTION("""COMPUTED_VALUE"""),"No")</f>
        <v>No</v>
      </c>
      <c r="F858" s="2">
        <f>IFERROR(__xludf.DUMMYFUNCTION("""COMPUTED_VALUE"""),1.0)</f>
        <v>1</v>
      </c>
      <c r="G858" s="2">
        <f>IFERROR(__xludf.DUMMYFUNCTION("""COMPUTED_VALUE"""),1.0)</f>
        <v>1</v>
      </c>
      <c r="H858" s="2">
        <f>IFERROR(__xludf.DUMMYFUNCTION("""COMPUTED_VALUE"""),0.0)</f>
        <v>0</v>
      </c>
      <c r="I858" s="2" t="str">
        <f>IFERROR(__xludf.DUMMYFUNCTION("""COMPUTED_VALUE"""),"Mailed check")</f>
        <v>Mailed check</v>
      </c>
      <c r="J858" s="5">
        <f>IFERROR(__xludf.DUMMYFUNCTION("""COMPUTED_VALUE"""),49.6)</f>
        <v>49.6</v>
      </c>
      <c r="K858" s="5">
        <f>IFERROR(__xludf.DUMMYFUNCTION("""COMPUTED_VALUE"""),114.7)</f>
        <v>114.7</v>
      </c>
      <c r="L858" s="2" t="str">
        <f>IFERROR(__xludf.DUMMYFUNCTION("""COMPUTED_VALUE"""),"Yes")</f>
        <v>Yes</v>
      </c>
      <c r="M858" s="6">
        <f>IFERROR(__xludf.DUMMYFUNCTION("""COMPUTED_VALUE"""),2.3125)</f>
        <v>2.3125</v>
      </c>
      <c r="N858" s="2" t="b">
        <f>IFERROR(__xludf.DUMMYFUNCTION("""COMPUTED_VALUE"""),TRUE)</f>
        <v>1</v>
      </c>
      <c r="O858" s="2" t="b">
        <f>IFERROR(__xludf.DUMMYFUNCTION("""COMPUTED_VALUE"""),TRUE)</f>
        <v>1</v>
      </c>
      <c r="P858" s="2" t="b">
        <f>IFERROR(__xludf.DUMMYFUNCTION("""COMPUTED_VALUE"""),TRUE)</f>
        <v>1</v>
      </c>
      <c r="Q858" s="2" t="b">
        <f>IFERROR(__xludf.DUMMYFUNCTION("""COMPUTED_VALUE"""),TRUE)</f>
        <v>1</v>
      </c>
      <c r="R858" s="2" t="b">
        <f>IFERROR(__xludf.DUMMYFUNCTION("""COMPUTED_VALUE"""),TRUE)</f>
        <v>1</v>
      </c>
      <c r="S858" s="2">
        <f>IFERROR(__xludf.DUMMYFUNCTION("""COMPUTED_VALUE"""),0.0)</f>
        <v>0</v>
      </c>
      <c r="T858" s="7"/>
      <c r="U858" s="4"/>
      <c r="V858" s="7"/>
      <c r="W858" s="7"/>
      <c r="X858" s="7"/>
      <c r="Y858" s="7">
        <f>IFERROR(__xludf.DUMMYFUNCTION("""COMPUTED_VALUE"""),44424.661458333336)</f>
        <v>44424.66146</v>
      </c>
      <c r="Z858" s="5">
        <f>IFERROR(__xludf.DUMMYFUNCTION("""COMPUTED_VALUE"""),49.6)</f>
        <v>49.6</v>
      </c>
      <c r="AA858" s="2" t="b">
        <f>IFERROR(__xludf.DUMMYFUNCTION("""COMPUTED_VALUE"""),TRUE)</f>
        <v>1</v>
      </c>
      <c r="AB858" s="2" t="str">
        <f>IFERROR(__xludf.DUMMYFUNCTION("""COMPUTED_VALUE"""),"Month-to-Month")</f>
        <v>Month-to-Month</v>
      </c>
      <c r="AC858" s="2" t="str">
        <f>IFERROR(__xludf.DUMMYFUNCTION("""COMPUTED_VALUE"""),"One Line")</f>
        <v>One Line</v>
      </c>
      <c r="AD858" s="2" t="str">
        <f>IFERROR(__xludf.DUMMYFUNCTION("""COMPUTED_VALUE"""),"DSL")</f>
        <v>DSL</v>
      </c>
    </row>
    <row r="859">
      <c r="A859" s="2" t="str">
        <f>IFERROR(__xludf.DUMMYFUNCTION("""COMPUTED_VALUE"""),"1227-UDMZR")</f>
        <v>1227-UDMZR</v>
      </c>
      <c r="B859" s="2" t="str">
        <f>IFERROR(__xludf.DUMMYFUNCTION("""COMPUTED_VALUE"""),"Female")</f>
        <v>Female</v>
      </c>
      <c r="C859" s="2">
        <f>IFERROR(__xludf.DUMMYFUNCTION("""COMPUTED_VALUE"""),0.0)</f>
        <v>0</v>
      </c>
      <c r="D859" s="2" t="str">
        <f>IFERROR(__xludf.DUMMYFUNCTION("""COMPUTED_VALUE"""),"Yes")</f>
        <v>Yes</v>
      </c>
      <c r="E859" s="2" t="str">
        <f>IFERROR(__xludf.DUMMYFUNCTION("""COMPUTED_VALUE"""),"No")</f>
        <v>No</v>
      </c>
      <c r="F859" s="2">
        <f>IFERROR(__xludf.DUMMYFUNCTION("""COMPUTED_VALUE"""),2.0)</f>
        <v>2</v>
      </c>
      <c r="G859" s="2">
        <f>IFERROR(__xludf.DUMMYFUNCTION("""COMPUTED_VALUE"""),1.0)</f>
        <v>1</v>
      </c>
      <c r="H859" s="2">
        <f>IFERROR(__xludf.DUMMYFUNCTION("""COMPUTED_VALUE"""),2.0)</f>
        <v>2</v>
      </c>
      <c r="I859" s="2" t="str">
        <f>IFERROR(__xludf.DUMMYFUNCTION("""COMPUTED_VALUE"""),"Bank transfer (automatic)")</f>
        <v>Bank transfer (automatic)</v>
      </c>
      <c r="J859" s="5">
        <f>IFERROR(__xludf.DUMMYFUNCTION("""COMPUTED_VALUE"""),91.15)</f>
        <v>91.15</v>
      </c>
      <c r="K859" s="5">
        <f>IFERROR(__xludf.DUMMYFUNCTION("""COMPUTED_VALUE"""),6637.9)</f>
        <v>6637.9</v>
      </c>
      <c r="L859" s="2" t="str">
        <f>IFERROR(__xludf.DUMMYFUNCTION("""COMPUTED_VALUE"""),"No")</f>
        <v>No</v>
      </c>
      <c r="M859" s="6">
        <f>IFERROR(__xludf.DUMMYFUNCTION("""COMPUTED_VALUE"""),72.82391662095446)</f>
        <v>72.82391662</v>
      </c>
      <c r="N859" s="2" t="b">
        <f>IFERROR(__xludf.DUMMYFUNCTION("""COMPUTED_VALUE"""),TRUE)</f>
        <v>1</v>
      </c>
      <c r="O859" s="2" t="b">
        <f>IFERROR(__xludf.DUMMYFUNCTION("""COMPUTED_VALUE"""),FALSE)</f>
        <v>0</v>
      </c>
      <c r="P859" s="2" t="b">
        <f>IFERROR(__xludf.DUMMYFUNCTION("""COMPUTED_VALUE"""),TRUE)</f>
        <v>1</v>
      </c>
      <c r="Q859" s="2" t="b">
        <f>IFERROR(__xludf.DUMMYFUNCTION("""COMPUTED_VALUE"""),TRUE)</f>
        <v>1</v>
      </c>
      <c r="R859" s="2" t="b">
        <f>IFERROR(__xludf.DUMMYFUNCTION("""COMPUTED_VALUE"""),TRUE)</f>
        <v>1</v>
      </c>
      <c r="S859" s="2">
        <f>IFERROR(__xludf.DUMMYFUNCTION("""COMPUTED_VALUE"""),1.0)</f>
        <v>1</v>
      </c>
      <c r="T859" s="7"/>
      <c r="U859" s="4"/>
      <c r="V859" s="7"/>
      <c r="W859" s="7"/>
      <c r="X859" s="7"/>
      <c r="Y859" s="7">
        <f>IFERROR(__xludf.DUMMYFUNCTION("""COMPUTED_VALUE"""),42279.9392027793)</f>
        <v>42279.9392</v>
      </c>
      <c r="Z859" s="5">
        <f>IFERROR(__xludf.DUMMYFUNCTION("""COMPUTED_VALUE"""),91.15)</f>
        <v>91.15</v>
      </c>
      <c r="AA859" s="2" t="b">
        <f>IFERROR(__xludf.DUMMYFUNCTION("""COMPUTED_VALUE"""),TRUE)</f>
        <v>1</v>
      </c>
      <c r="AB859" s="2" t="str">
        <f>IFERROR(__xludf.DUMMYFUNCTION("""COMPUTED_VALUE"""),"2 Year")</f>
        <v>2 Year</v>
      </c>
      <c r="AC859" s="2" t="str">
        <f>IFERROR(__xludf.DUMMYFUNCTION("""COMPUTED_VALUE"""),"Two or More Lines")</f>
        <v>Two or More Lines</v>
      </c>
      <c r="AD859" s="2" t="str">
        <f>IFERROR(__xludf.DUMMYFUNCTION("""COMPUTED_VALUE"""),"DSL")</f>
        <v>DSL</v>
      </c>
    </row>
    <row r="860">
      <c r="A860" s="2" t="str">
        <f>IFERROR(__xludf.DUMMYFUNCTION("""COMPUTED_VALUE"""),"1228-FZFRV")</f>
        <v>1228-FZFRV</v>
      </c>
      <c r="B860" s="2" t="str">
        <f>IFERROR(__xludf.DUMMYFUNCTION("""COMPUTED_VALUE"""),"Male")</f>
        <v>Male</v>
      </c>
      <c r="C860" s="2">
        <f>IFERROR(__xludf.DUMMYFUNCTION("""COMPUTED_VALUE"""),0.0)</f>
        <v>0</v>
      </c>
      <c r="D860" s="2" t="str">
        <f>IFERROR(__xludf.DUMMYFUNCTION("""COMPUTED_VALUE"""),"Yes")</f>
        <v>Yes</v>
      </c>
      <c r="E860" s="2" t="str">
        <f>IFERROR(__xludf.DUMMYFUNCTION("""COMPUTED_VALUE"""),"Yes")</f>
        <v>Yes</v>
      </c>
      <c r="F860" s="2">
        <f>IFERROR(__xludf.DUMMYFUNCTION("""COMPUTED_VALUE"""),2.0)</f>
        <v>2</v>
      </c>
      <c r="G860" s="2">
        <f>IFERROR(__xludf.DUMMYFUNCTION("""COMPUTED_VALUE"""),2.0)</f>
        <v>2</v>
      </c>
      <c r="H860" s="2">
        <f>IFERROR(__xludf.DUMMYFUNCTION("""COMPUTED_VALUE"""),0.0)</f>
        <v>0</v>
      </c>
      <c r="I860" s="2" t="str">
        <f>IFERROR(__xludf.DUMMYFUNCTION("""COMPUTED_VALUE"""),"Credit card (automatic)")</f>
        <v>Credit card (automatic)</v>
      </c>
      <c r="J860" s="5">
        <f>IFERROR(__xludf.DUMMYFUNCTION("""COMPUTED_VALUE"""),105.95)</f>
        <v>105.95</v>
      </c>
      <c r="K860" s="5">
        <f>IFERROR(__xludf.DUMMYFUNCTION("""COMPUTED_VALUE"""),5341.8)</f>
        <v>5341.8</v>
      </c>
      <c r="L860" s="2" t="str">
        <f>IFERROR(__xludf.DUMMYFUNCTION("""COMPUTED_VALUE"""),"Yes")</f>
        <v>Yes</v>
      </c>
      <c r="M860" s="6">
        <f>IFERROR(__xludf.DUMMYFUNCTION("""COMPUTED_VALUE"""),50.418121755545066)</f>
        <v>50.41812176</v>
      </c>
      <c r="N860" s="2" t="b">
        <f>IFERROR(__xludf.DUMMYFUNCTION("""COMPUTED_VALUE"""),FALSE)</f>
        <v>0</v>
      </c>
      <c r="O860" s="2" t="b">
        <f>IFERROR(__xludf.DUMMYFUNCTION("""COMPUTED_VALUE"""),TRUE)</f>
        <v>1</v>
      </c>
      <c r="P860" s="2" t="b">
        <f>IFERROR(__xludf.DUMMYFUNCTION("""COMPUTED_VALUE"""),TRUE)</f>
        <v>1</v>
      </c>
      <c r="Q860" s="2" t="b">
        <f>IFERROR(__xludf.DUMMYFUNCTION("""COMPUTED_VALUE"""),TRUE)</f>
        <v>1</v>
      </c>
      <c r="R860" s="2" t="b">
        <f>IFERROR(__xludf.DUMMYFUNCTION("""COMPUTED_VALUE"""),TRUE)</f>
        <v>1</v>
      </c>
      <c r="S860" s="2">
        <f>IFERROR(__xludf.DUMMYFUNCTION("""COMPUTED_VALUE"""),3.0)</f>
        <v>3</v>
      </c>
      <c r="T860" s="7"/>
      <c r="U860" s="4"/>
      <c r="V860" s="7"/>
      <c r="W860" s="7"/>
      <c r="X860" s="7"/>
      <c r="Y860" s="7">
        <f>IFERROR(__xludf.DUMMYFUNCTION("""COMPUTED_VALUE"""),42961.44879660217)</f>
        <v>42961.4488</v>
      </c>
      <c r="Z860" s="5">
        <f>IFERROR(__xludf.DUMMYFUNCTION("""COMPUTED_VALUE"""),105.95)</f>
        <v>105.95</v>
      </c>
      <c r="AA860" s="2" t="b">
        <f>IFERROR(__xludf.DUMMYFUNCTION("""COMPUTED_VALUE"""),TRUE)</f>
        <v>1</v>
      </c>
      <c r="AB860" s="2" t="str">
        <f>IFERROR(__xludf.DUMMYFUNCTION("""COMPUTED_VALUE"""),"Month-to-Month")</f>
        <v>Month-to-Month</v>
      </c>
      <c r="AC860" s="2" t="str">
        <f>IFERROR(__xludf.DUMMYFUNCTION("""COMPUTED_VALUE"""),"Two or More Lines")</f>
        <v>Two or More Lines</v>
      </c>
      <c r="AD860" s="2" t="str">
        <f>IFERROR(__xludf.DUMMYFUNCTION("""COMPUTED_VALUE"""),"Fiber Optic")</f>
        <v>Fiber Optic</v>
      </c>
    </row>
    <row r="861">
      <c r="A861" s="2" t="str">
        <f>IFERROR(__xludf.DUMMYFUNCTION("""COMPUTED_VALUE"""),"1228-ZLNBX")</f>
        <v>1228-ZLNBX</v>
      </c>
      <c r="B861" s="2" t="str">
        <f>IFERROR(__xludf.DUMMYFUNCTION("""COMPUTED_VALUE"""),"Male")</f>
        <v>Male</v>
      </c>
      <c r="C861" s="2">
        <f>IFERROR(__xludf.DUMMYFUNCTION("""COMPUTED_VALUE"""),0.0)</f>
        <v>0</v>
      </c>
      <c r="D861" s="2" t="str">
        <f>IFERROR(__xludf.DUMMYFUNCTION("""COMPUTED_VALUE"""),"No")</f>
        <v>No</v>
      </c>
      <c r="E861" s="2" t="str">
        <f>IFERROR(__xludf.DUMMYFUNCTION("""COMPUTED_VALUE"""),"No")</f>
        <v>No</v>
      </c>
      <c r="F861" s="2">
        <f>IFERROR(__xludf.DUMMYFUNCTION("""COMPUTED_VALUE"""),2.0)</f>
        <v>2</v>
      </c>
      <c r="G861" s="2">
        <f>IFERROR(__xludf.DUMMYFUNCTION("""COMPUTED_VALUE"""),2.0)</f>
        <v>2</v>
      </c>
      <c r="H861" s="2">
        <f>IFERROR(__xludf.DUMMYFUNCTION("""COMPUTED_VALUE"""),0.0)</f>
        <v>0</v>
      </c>
      <c r="I861" s="2" t="str">
        <f>IFERROR(__xludf.DUMMYFUNCTION("""COMPUTED_VALUE"""),"Mailed check")</f>
        <v>Mailed check</v>
      </c>
      <c r="J861" s="5">
        <f>IFERROR(__xludf.DUMMYFUNCTION("""COMPUTED_VALUE"""),75.3)</f>
        <v>75.3</v>
      </c>
      <c r="K861" s="5">
        <f>IFERROR(__xludf.DUMMYFUNCTION("""COMPUTED_VALUE"""),1570.7)</f>
        <v>1570.7</v>
      </c>
      <c r="L861" s="2" t="str">
        <f>IFERROR(__xludf.DUMMYFUNCTION("""COMPUTED_VALUE"""),"No")</f>
        <v>No</v>
      </c>
      <c r="M861" s="6">
        <f>IFERROR(__xludf.DUMMYFUNCTION("""COMPUTED_VALUE"""),20.859229747675965)</f>
        <v>20.85922975</v>
      </c>
      <c r="N861" s="2" t="b">
        <f>IFERROR(__xludf.DUMMYFUNCTION("""COMPUTED_VALUE"""),FALSE)</f>
        <v>0</v>
      </c>
      <c r="O861" s="2" t="b">
        <f>IFERROR(__xludf.DUMMYFUNCTION("""COMPUTED_VALUE"""),FALSE)</f>
        <v>0</v>
      </c>
      <c r="P861" s="2" t="b">
        <f>IFERROR(__xludf.DUMMYFUNCTION("""COMPUTED_VALUE"""),TRUE)</f>
        <v>1</v>
      </c>
      <c r="Q861" s="2" t="b">
        <f>IFERROR(__xludf.DUMMYFUNCTION("""COMPUTED_VALUE"""),TRUE)</f>
        <v>1</v>
      </c>
      <c r="R861" s="2" t="b">
        <f>IFERROR(__xludf.DUMMYFUNCTION("""COMPUTED_VALUE"""),TRUE)</f>
        <v>1</v>
      </c>
      <c r="S861" s="2">
        <f>IFERROR(__xludf.DUMMYFUNCTION("""COMPUTED_VALUE"""),0.0)</f>
        <v>0</v>
      </c>
      <c r="T861" s="7"/>
      <c r="U861" s="4"/>
      <c r="V861" s="7"/>
      <c r="W861" s="7"/>
      <c r="X861" s="7"/>
      <c r="Y861" s="7">
        <f>IFERROR(__xludf.DUMMYFUNCTION("""COMPUTED_VALUE"""),43860.53176184152)</f>
        <v>43860.53176</v>
      </c>
      <c r="Z861" s="5">
        <f>IFERROR(__xludf.DUMMYFUNCTION("""COMPUTED_VALUE"""),75.3)</f>
        <v>75.3</v>
      </c>
      <c r="AA861" s="2" t="b">
        <f>IFERROR(__xludf.DUMMYFUNCTION("""COMPUTED_VALUE"""),TRUE)</f>
        <v>1</v>
      </c>
      <c r="AB861" s="2" t="str">
        <f>IFERROR(__xludf.DUMMYFUNCTION("""COMPUTED_VALUE"""),"Month-to-Month")</f>
        <v>Month-to-Month</v>
      </c>
      <c r="AC861" s="2" t="str">
        <f>IFERROR(__xludf.DUMMYFUNCTION("""COMPUTED_VALUE"""),"Two or More Lines")</f>
        <v>Two or More Lines</v>
      </c>
      <c r="AD861" s="2" t="str">
        <f>IFERROR(__xludf.DUMMYFUNCTION("""COMPUTED_VALUE"""),"Fiber Optic")</f>
        <v>Fiber Optic</v>
      </c>
    </row>
    <row r="862">
      <c r="A862" s="2" t="str">
        <f>IFERROR(__xludf.DUMMYFUNCTION("""COMPUTED_VALUE"""),"1229-RCALF")</f>
        <v>1229-RCALF</v>
      </c>
      <c r="B862" s="2" t="str">
        <f>IFERROR(__xludf.DUMMYFUNCTION("""COMPUTED_VALUE"""),"Female")</f>
        <v>Female</v>
      </c>
      <c r="C862" s="2">
        <f>IFERROR(__xludf.DUMMYFUNCTION("""COMPUTED_VALUE"""),0.0)</f>
        <v>0</v>
      </c>
      <c r="D862" s="2" t="str">
        <f>IFERROR(__xludf.DUMMYFUNCTION("""COMPUTED_VALUE"""),"Yes")</f>
        <v>Yes</v>
      </c>
      <c r="E862" s="2" t="str">
        <f>IFERROR(__xludf.DUMMYFUNCTION("""COMPUTED_VALUE"""),"No")</f>
        <v>No</v>
      </c>
      <c r="F862" s="2">
        <f>IFERROR(__xludf.DUMMYFUNCTION("""COMPUTED_VALUE"""),2.0)</f>
        <v>2</v>
      </c>
      <c r="G862" s="2">
        <f>IFERROR(__xludf.DUMMYFUNCTION("""COMPUTED_VALUE"""),2.0)</f>
        <v>2</v>
      </c>
      <c r="H862" s="2">
        <f>IFERROR(__xludf.DUMMYFUNCTION("""COMPUTED_VALUE"""),1.0)</f>
        <v>1</v>
      </c>
      <c r="I862" s="2" t="str">
        <f>IFERROR(__xludf.DUMMYFUNCTION("""COMPUTED_VALUE"""),"Electronic check")</f>
        <v>Electronic check</v>
      </c>
      <c r="J862" s="5">
        <f>IFERROR(__xludf.DUMMYFUNCTION("""COMPUTED_VALUE"""),115.0)</f>
        <v>115</v>
      </c>
      <c r="K862" s="5">
        <f>IFERROR(__xludf.DUMMYFUNCTION("""COMPUTED_VALUE"""),7396.15)</f>
        <v>7396.15</v>
      </c>
      <c r="L862" s="2" t="str">
        <f>IFERROR(__xludf.DUMMYFUNCTION("""COMPUTED_VALUE"""),"No")</f>
        <v>No</v>
      </c>
      <c r="M862" s="6">
        <f>IFERROR(__xludf.DUMMYFUNCTION("""COMPUTED_VALUE"""),64.31434782608696)</f>
        <v>64.31434783</v>
      </c>
      <c r="N862" s="2" t="b">
        <f>IFERROR(__xludf.DUMMYFUNCTION("""COMPUTED_VALUE"""),TRUE)</f>
        <v>1</v>
      </c>
      <c r="O862" s="2" t="b">
        <f>IFERROR(__xludf.DUMMYFUNCTION("""COMPUTED_VALUE"""),FALSE)</f>
        <v>0</v>
      </c>
      <c r="P862" s="2" t="b">
        <f>IFERROR(__xludf.DUMMYFUNCTION("""COMPUTED_VALUE"""),TRUE)</f>
        <v>1</v>
      </c>
      <c r="Q862" s="2" t="b">
        <f>IFERROR(__xludf.DUMMYFUNCTION("""COMPUTED_VALUE"""),TRUE)</f>
        <v>1</v>
      </c>
      <c r="R862" s="2" t="b">
        <f>IFERROR(__xludf.DUMMYFUNCTION("""COMPUTED_VALUE"""),TRUE)</f>
        <v>1</v>
      </c>
      <c r="S862" s="2">
        <f>IFERROR(__xludf.DUMMYFUNCTION("""COMPUTED_VALUE"""),1.0)</f>
        <v>1</v>
      </c>
      <c r="T862" s="7"/>
      <c r="U862" s="4"/>
      <c r="V862" s="7"/>
      <c r="W862" s="7"/>
      <c r="X862" s="7"/>
      <c r="Y862" s="7">
        <f>IFERROR(__xludf.DUMMYFUNCTION("""COMPUTED_VALUE"""),42538.77192028985)</f>
        <v>42538.77192</v>
      </c>
      <c r="Z862" s="5">
        <f>IFERROR(__xludf.DUMMYFUNCTION("""COMPUTED_VALUE"""),114.99999999999999)</f>
        <v>115</v>
      </c>
      <c r="AA862" s="2" t="b">
        <f>IFERROR(__xludf.DUMMYFUNCTION("""COMPUTED_VALUE"""),TRUE)</f>
        <v>1</v>
      </c>
      <c r="AB862" s="2" t="str">
        <f>IFERROR(__xludf.DUMMYFUNCTION("""COMPUTED_VALUE"""),"1 Year")</f>
        <v>1 Year</v>
      </c>
      <c r="AC862" s="2" t="str">
        <f>IFERROR(__xludf.DUMMYFUNCTION("""COMPUTED_VALUE"""),"Two or More Lines")</f>
        <v>Two or More Lines</v>
      </c>
      <c r="AD862" s="2" t="str">
        <f>IFERROR(__xludf.DUMMYFUNCTION("""COMPUTED_VALUE"""),"Fiber Optic")</f>
        <v>Fiber Optic</v>
      </c>
    </row>
    <row r="863">
      <c r="A863" s="2" t="str">
        <f>IFERROR(__xludf.DUMMYFUNCTION("""COMPUTED_VALUE"""),"1230-QAJDW")</f>
        <v>1230-QAJDW</v>
      </c>
      <c r="B863" s="2" t="str">
        <f>IFERROR(__xludf.DUMMYFUNCTION("""COMPUTED_VALUE"""),"Male")</f>
        <v>Male</v>
      </c>
      <c r="C863" s="2">
        <f>IFERROR(__xludf.DUMMYFUNCTION("""COMPUTED_VALUE"""),0.0)</f>
        <v>0</v>
      </c>
      <c r="D863" s="2" t="str">
        <f>IFERROR(__xludf.DUMMYFUNCTION("""COMPUTED_VALUE"""),"No")</f>
        <v>No</v>
      </c>
      <c r="E863" s="2" t="str">
        <f>IFERROR(__xludf.DUMMYFUNCTION("""COMPUTED_VALUE"""),"No")</f>
        <v>No</v>
      </c>
      <c r="F863" s="2">
        <f>IFERROR(__xludf.DUMMYFUNCTION("""COMPUTED_VALUE"""),2.0)</f>
        <v>2</v>
      </c>
      <c r="G863" s="2">
        <f>IFERROR(__xludf.DUMMYFUNCTION("""COMPUTED_VALUE"""),1.0)</f>
        <v>1</v>
      </c>
      <c r="H863" s="2">
        <f>IFERROR(__xludf.DUMMYFUNCTION("""COMPUTED_VALUE"""),0.0)</f>
        <v>0</v>
      </c>
      <c r="I863" s="2" t="str">
        <f>IFERROR(__xludf.DUMMYFUNCTION("""COMPUTED_VALUE"""),"Mailed check")</f>
        <v>Mailed check</v>
      </c>
      <c r="J863" s="5">
        <f>IFERROR(__xludf.DUMMYFUNCTION("""COMPUTED_VALUE"""),65.25)</f>
        <v>65.25</v>
      </c>
      <c r="K863" s="5">
        <f>IFERROR(__xludf.DUMMYFUNCTION("""COMPUTED_VALUE"""),209.9)</f>
        <v>209.9</v>
      </c>
      <c r="L863" s="2" t="str">
        <f>IFERROR(__xludf.DUMMYFUNCTION("""COMPUTED_VALUE"""),"No")</f>
        <v>No</v>
      </c>
      <c r="M863" s="6">
        <f>IFERROR(__xludf.DUMMYFUNCTION("""COMPUTED_VALUE"""),3.2168582375478927)</f>
        <v>3.216858238</v>
      </c>
      <c r="N863" s="2" t="b">
        <f>IFERROR(__xludf.DUMMYFUNCTION("""COMPUTED_VALUE"""),FALSE)</f>
        <v>0</v>
      </c>
      <c r="O863" s="2" t="b">
        <f>IFERROR(__xludf.DUMMYFUNCTION("""COMPUTED_VALUE"""),FALSE)</f>
        <v>0</v>
      </c>
      <c r="P863" s="2" t="b">
        <f>IFERROR(__xludf.DUMMYFUNCTION("""COMPUTED_VALUE"""),TRUE)</f>
        <v>1</v>
      </c>
      <c r="Q863" s="2" t="b">
        <f>IFERROR(__xludf.DUMMYFUNCTION("""COMPUTED_VALUE"""),TRUE)</f>
        <v>1</v>
      </c>
      <c r="R863" s="2" t="b">
        <f>IFERROR(__xludf.DUMMYFUNCTION("""COMPUTED_VALUE"""),TRUE)</f>
        <v>1</v>
      </c>
      <c r="S863" s="2">
        <f>IFERROR(__xludf.DUMMYFUNCTION("""COMPUTED_VALUE"""),0.0)</f>
        <v>0</v>
      </c>
      <c r="T863" s="7"/>
      <c r="U863" s="4"/>
      <c r="V863" s="7"/>
      <c r="W863" s="7"/>
      <c r="X863" s="7"/>
      <c r="Y863" s="7">
        <f>IFERROR(__xludf.DUMMYFUNCTION("""COMPUTED_VALUE"""),44397.15389527458)</f>
        <v>44397.1539</v>
      </c>
      <c r="Z863" s="5">
        <f>IFERROR(__xludf.DUMMYFUNCTION("""COMPUTED_VALUE"""),65.25)</f>
        <v>65.25</v>
      </c>
      <c r="AA863" s="2" t="b">
        <f>IFERROR(__xludf.DUMMYFUNCTION("""COMPUTED_VALUE"""),TRUE)</f>
        <v>1</v>
      </c>
      <c r="AB863" s="2" t="str">
        <f>IFERROR(__xludf.DUMMYFUNCTION("""COMPUTED_VALUE"""),"Month-to-Month")</f>
        <v>Month-to-Month</v>
      </c>
      <c r="AC863" s="2" t="str">
        <f>IFERROR(__xludf.DUMMYFUNCTION("""COMPUTED_VALUE"""),"Two or More Lines")</f>
        <v>Two or More Lines</v>
      </c>
      <c r="AD863" s="2" t="str">
        <f>IFERROR(__xludf.DUMMYFUNCTION("""COMPUTED_VALUE"""),"DSL")</f>
        <v>DSL</v>
      </c>
    </row>
    <row r="864">
      <c r="A864" s="2" t="str">
        <f>IFERROR(__xludf.DUMMYFUNCTION("""COMPUTED_VALUE"""),"1231-YNDEK")</f>
        <v>1231-YNDEK</v>
      </c>
      <c r="B864" s="2" t="str">
        <f>IFERROR(__xludf.DUMMYFUNCTION("""COMPUTED_VALUE"""),"Male")</f>
        <v>Male</v>
      </c>
      <c r="C864" s="2">
        <f>IFERROR(__xludf.DUMMYFUNCTION("""COMPUTED_VALUE"""),0.0)</f>
        <v>0</v>
      </c>
      <c r="D864" s="2" t="str">
        <f>IFERROR(__xludf.DUMMYFUNCTION("""COMPUTED_VALUE"""),"No")</f>
        <v>No</v>
      </c>
      <c r="E864" s="2" t="str">
        <f>IFERROR(__xludf.DUMMYFUNCTION("""COMPUTED_VALUE"""),"No")</f>
        <v>No</v>
      </c>
      <c r="F864" s="2">
        <f>IFERROR(__xludf.DUMMYFUNCTION("""COMPUTED_VALUE"""),1.0)</f>
        <v>1</v>
      </c>
      <c r="G864" s="2">
        <f>IFERROR(__xludf.DUMMYFUNCTION("""COMPUTED_VALUE"""),0.0)</f>
        <v>0</v>
      </c>
      <c r="H864" s="2">
        <f>IFERROR(__xludf.DUMMYFUNCTION("""COMPUTED_VALUE"""),2.0)</f>
        <v>2</v>
      </c>
      <c r="I864" s="2" t="str">
        <f>IFERROR(__xludf.DUMMYFUNCTION("""COMPUTED_VALUE"""),"Bank transfer (automatic)")</f>
        <v>Bank transfer (automatic)</v>
      </c>
      <c r="J864" s="5">
        <f>IFERROR(__xludf.DUMMYFUNCTION("""COMPUTED_VALUE"""),19.15)</f>
        <v>19.15</v>
      </c>
      <c r="K864" s="5">
        <f>IFERROR(__xludf.DUMMYFUNCTION("""COMPUTED_VALUE"""),1035.5)</f>
        <v>1035.5</v>
      </c>
      <c r="L864" s="2" t="str">
        <f>IFERROR(__xludf.DUMMYFUNCTION("""COMPUTED_VALUE"""),"No")</f>
        <v>No</v>
      </c>
      <c r="M864" s="6">
        <f>IFERROR(__xludf.DUMMYFUNCTION("""COMPUTED_VALUE"""),54.07310704960836)</f>
        <v>54.07310705</v>
      </c>
      <c r="N864" s="2" t="b">
        <f>IFERROR(__xludf.DUMMYFUNCTION("""COMPUTED_VALUE"""),FALSE)</f>
        <v>0</v>
      </c>
      <c r="O864" s="2" t="b">
        <f>IFERROR(__xludf.DUMMYFUNCTION("""COMPUTED_VALUE"""),FALSE)</f>
        <v>0</v>
      </c>
      <c r="P864" s="2" t="b">
        <f>IFERROR(__xludf.DUMMYFUNCTION("""COMPUTED_VALUE"""),TRUE)</f>
        <v>1</v>
      </c>
      <c r="Q864" s="2" t="b">
        <f>IFERROR(__xludf.DUMMYFUNCTION("""COMPUTED_VALUE"""),FALSE)</f>
        <v>0</v>
      </c>
      <c r="R864" s="2" t="b">
        <f>IFERROR(__xludf.DUMMYFUNCTION("""COMPUTED_VALUE"""),FALSE)</f>
        <v>0</v>
      </c>
      <c r="S864" s="2">
        <f>IFERROR(__xludf.DUMMYFUNCTION("""COMPUTED_VALUE"""),0.0)</f>
        <v>0</v>
      </c>
      <c r="T864" s="7"/>
      <c r="U864" s="4"/>
      <c r="V864" s="7"/>
      <c r="W864" s="7"/>
      <c r="X864" s="7"/>
      <c r="Y864" s="7">
        <f>IFERROR(__xludf.DUMMYFUNCTION("""COMPUTED_VALUE"""),42850.27632724108)</f>
        <v>42850.27633</v>
      </c>
      <c r="Z864" s="5">
        <f>IFERROR(__xludf.DUMMYFUNCTION("""COMPUTED_VALUE"""),19.15)</f>
        <v>19.15</v>
      </c>
      <c r="AA864" s="2" t="b">
        <f>IFERROR(__xludf.DUMMYFUNCTION("""COMPUTED_VALUE"""),TRUE)</f>
        <v>1</v>
      </c>
      <c r="AB864" s="2" t="str">
        <f>IFERROR(__xludf.DUMMYFUNCTION("""COMPUTED_VALUE"""),"2 Year")</f>
        <v>2 Year</v>
      </c>
      <c r="AC864" s="2" t="str">
        <f>IFERROR(__xludf.DUMMYFUNCTION("""COMPUTED_VALUE"""),"One Line")</f>
        <v>One Line</v>
      </c>
      <c r="AD864" s="2" t="str">
        <f>IFERROR(__xludf.DUMMYFUNCTION("""COMPUTED_VALUE"""),"No Internet Service")</f>
        <v>No Internet Service</v>
      </c>
    </row>
    <row r="865">
      <c r="A865" s="2" t="str">
        <f>IFERROR(__xludf.DUMMYFUNCTION("""COMPUTED_VALUE"""),"1236-WFCDV")</f>
        <v>1236-WFCDV</v>
      </c>
      <c r="B865" s="2" t="str">
        <f>IFERROR(__xludf.DUMMYFUNCTION("""COMPUTED_VALUE"""),"Male")</f>
        <v>Male</v>
      </c>
      <c r="C865" s="2">
        <f>IFERROR(__xludf.DUMMYFUNCTION("""COMPUTED_VALUE"""),1.0)</f>
        <v>1</v>
      </c>
      <c r="D865" s="2" t="str">
        <f>IFERROR(__xludf.DUMMYFUNCTION("""COMPUTED_VALUE"""),"No")</f>
        <v>No</v>
      </c>
      <c r="E865" s="2" t="str">
        <f>IFERROR(__xludf.DUMMYFUNCTION("""COMPUTED_VALUE"""),"No")</f>
        <v>No</v>
      </c>
      <c r="F865" s="2">
        <f>IFERROR(__xludf.DUMMYFUNCTION("""COMPUTED_VALUE"""),1.0)</f>
        <v>1</v>
      </c>
      <c r="G865" s="2">
        <f>IFERROR(__xludf.DUMMYFUNCTION("""COMPUTED_VALUE"""),2.0)</f>
        <v>2</v>
      </c>
      <c r="H865" s="2">
        <f>IFERROR(__xludf.DUMMYFUNCTION("""COMPUTED_VALUE"""),0.0)</f>
        <v>0</v>
      </c>
      <c r="I865" s="2" t="str">
        <f>IFERROR(__xludf.DUMMYFUNCTION("""COMPUTED_VALUE"""),"Credit card (automatic)")</f>
        <v>Credit card (automatic)</v>
      </c>
      <c r="J865" s="5">
        <f>IFERROR(__xludf.DUMMYFUNCTION("""COMPUTED_VALUE"""),90.45)</f>
        <v>90.45</v>
      </c>
      <c r="K865" s="5">
        <f>IFERROR(__xludf.DUMMYFUNCTION("""COMPUTED_VALUE"""),1266.1)</f>
        <v>1266.1</v>
      </c>
      <c r="L865" s="2" t="str">
        <f>IFERROR(__xludf.DUMMYFUNCTION("""COMPUTED_VALUE"""),"Yes")</f>
        <v>Yes</v>
      </c>
      <c r="M865" s="6">
        <f>IFERROR(__xludf.DUMMYFUNCTION("""COMPUTED_VALUE"""),13.997788833609727)</f>
        <v>13.99778883</v>
      </c>
      <c r="N865" s="2" t="b">
        <f>IFERROR(__xludf.DUMMYFUNCTION("""COMPUTED_VALUE"""),FALSE)</f>
        <v>0</v>
      </c>
      <c r="O865" s="2" t="b">
        <f>IFERROR(__xludf.DUMMYFUNCTION("""COMPUTED_VALUE"""),TRUE)</f>
        <v>1</v>
      </c>
      <c r="P865" s="2" t="b">
        <f>IFERROR(__xludf.DUMMYFUNCTION("""COMPUTED_VALUE"""),TRUE)</f>
        <v>1</v>
      </c>
      <c r="Q865" s="2" t="b">
        <f>IFERROR(__xludf.DUMMYFUNCTION("""COMPUTED_VALUE"""),TRUE)</f>
        <v>1</v>
      </c>
      <c r="R865" s="2" t="b">
        <f>IFERROR(__xludf.DUMMYFUNCTION("""COMPUTED_VALUE"""),TRUE)</f>
        <v>1</v>
      </c>
      <c r="S865" s="2">
        <f>IFERROR(__xludf.DUMMYFUNCTION("""COMPUTED_VALUE"""),0.0)</f>
        <v>0</v>
      </c>
      <c r="T865" s="7"/>
      <c r="U865" s="4"/>
      <c r="V865" s="7"/>
      <c r="W865" s="7"/>
      <c r="X865" s="7"/>
      <c r="Y865" s="7">
        <f>IFERROR(__xludf.DUMMYFUNCTION("""COMPUTED_VALUE"""),44069.233922977706)</f>
        <v>44069.23392</v>
      </c>
      <c r="Z865" s="5">
        <f>IFERROR(__xludf.DUMMYFUNCTION("""COMPUTED_VALUE"""),90.45)</f>
        <v>90.45</v>
      </c>
      <c r="AA865" s="2" t="b">
        <f>IFERROR(__xludf.DUMMYFUNCTION("""COMPUTED_VALUE"""),TRUE)</f>
        <v>1</v>
      </c>
      <c r="AB865" s="2" t="str">
        <f>IFERROR(__xludf.DUMMYFUNCTION("""COMPUTED_VALUE"""),"Month-to-Month")</f>
        <v>Month-to-Month</v>
      </c>
      <c r="AC865" s="2" t="str">
        <f>IFERROR(__xludf.DUMMYFUNCTION("""COMPUTED_VALUE"""),"One Line")</f>
        <v>One Line</v>
      </c>
      <c r="AD865" s="2" t="str">
        <f>IFERROR(__xludf.DUMMYFUNCTION("""COMPUTED_VALUE"""),"Fiber Optic")</f>
        <v>Fiber Optic</v>
      </c>
    </row>
    <row r="866">
      <c r="A866" s="2" t="str">
        <f>IFERROR(__xludf.DUMMYFUNCTION("""COMPUTED_VALUE"""),"1237-WIYYZ")</f>
        <v>1237-WIYYZ</v>
      </c>
      <c r="B866" s="2" t="str">
        <f>IFERROR(__xludf.DUMMYFUNCTION("""COMPUTED_VALUE"""),"Female")</f>
        <v>Female</v>
      </c>
      <c r="C866" s="2">
        <f>IFERROR(__xludf.DUMMYFUNCTION("""COMPUTED_VALUE"""),0.0)</f>
        <v>0</v>
      </c>
      <c r="D866" s="2" t="str">
        <f>IFERROR(__xludf.DUMMYFUNCTION("""COMPUTED_VALUE"""),"No")</f>
        <v>No</v>
      </c>
      <c r="E866" s="2" t="str">
        <f>IFERROR(__xludf.DUMMYFUNCTION("""COMPUTED_VALUE"""),"No")</f>
        <v>No</v>
      </c>
      <c r="F866" s="2">
        <f>IFERROR(__xludf.DUMMYFUNCTION("""COMPUTED_VALUE"""),1.0)</f>
        <v>1</v>
      </c>
      <c r="G866" s="2">
        <f>IFERROR(__xludf.DUMMYFUNCTION("""COMPUTED_VALUE"""),0.0)</f>
        <v>0</v>
      </c>
      <c r="H866" s="2">
        <f>IFERROR(__xludf.DUMMYFUNCTION("""COMPUTED_VALUE"""),0.0)</f>
        <v>0</v>
      </c>
      <c r="I866" s="2" t="str">
        <f>IFERROR(__xludf.DUMMYFUNCTION("""COMPUTED_VALUE"""),"Mailed check")</f>
        <v>Mailed check</v>
      </c>
      <c r="J866" s="5">
        <f>IFERROR(__xludf.DUMMYFUNCTION("""COMPUTED_VALUE"""),19.55)</f>
        <v>19.55</v>
      </c>
      <c r="K866" s="5">
        <f>IFERROR(__xludf.DUMMYFUNCTION("""COMPUTED_VALUE"""),389.25)</f>
        <v>389.25</v>
      </c>
      <c r="L866" s="2" t="str">
        <f>IFERROR(__xludf.DUMMYFUNCTION("""COMPUTED_VALUE"""),"No")</f>
        <v>No</v>
      </c>
      <c r="M866" s="6">
        <f>IFERROR(__xludf.DUMMYFUNCTION("""COMPUTED_VALUE"""),19.910485933503836)</f>
        <v>19.91048593</v>
      </c>
      <c r="N866" s="2" t="b">
        <f>IFERROR(__xludf.DUMMYFUNCTION("""COMPUTED_VALUE"""),TRUE)</f>
        <v>1</v>
      </c>
      <c r="O866" s="2" t="b">
        <f>IFERROR(__xludf.DUMMYFUNCTION("""COMPUTED_VALUE"""),FALSE)</f>
        <v>0</v>
      </c>
      <c r="P866" s="2" t="b">
        <f>IFERROR(__xludf.DUMMYFUNCTION("""COMPUTED_VALUE"""),TRUE)</f>
        <v>1</v>
      </c>
      <c r="Q866" s="2" t="b">
        <f>IFERROR(__xludf.DUMMYFUNCTION("""COMPUTED_VALUE"""),FALSE)</f>
        <v>0</v>
      </c>
      <c r="R866" s="2" t="b">
        <f>IFERROR(__xludf.DUMMYFUNCTION("""COMPUTED_VALUE"""),FALSE)</f>
        <v>0</v>
      </c>
      <c r="S866" s="2">
        <f>IFERROR(__xludf.DUMMYFUNCTION("""COMPUTED_VALUE"""),0.0)</f>
        <v>0</v>
      </c>
      <c r="T866" s="7"/>
      <c r="U866" s="4"/>
      <c r="V866" s="7"/>
      <c r="W866" s="7"/>
      <c r="X866" s="7"/>
      <c r="Y866" s="7">
        <f>IFERROR(__xludf.DUMMYFUNCTION("""COMPUTED_VALUE"""),43889.38938618926)</f>
        <v>43889.38939</v>
      </c>
      <c r="Z866" s="5">
        <f>IFERROR(__xludf.DUMMYFUNCTION("""COMPUTED_VALUE"""),19.55)</f>
        <v>19.55</v>
      </c>
      <c r="AA866" s="2" t="b">
        <f>IFERROR(__xludf.DUMMYFUNCTION("""COMPUTED_VALUE"""),TRUE)</f>
        <v>1</v>
      </c>
      <c r="AB866" s="2" t="str">
        <f>IFERROR(__xludf.DUMMYFUNCTION("""COMPUTED_VALUE"""),"Month-to-Month")</f>
        <v>Month-to-Month</v>
      </c>
      <c r="AC866" s="2" t="str">
        <f>IFERROR(__xludf.DUMMYFUNCTION("""COMPUTED_VALUE"""),"One Line")</f>
        <v>One Line</v>
      </c>
      <c r="AD866" s="2" t="str">
        <f>IFERROR(__xludf.DUMMYFUNCTION("""COMPUTED_VALUE"""),"No Internet Service")</f>
        <v>No Internet Service</v>
      </c>
    </row>
    <row r="867">
      <c r="A867" s="2" t="str">
        <f>IFERROR(__xludf.DUMMYFUNCTION("""COMPUTED_VALUE"""),"1240-HCBOH")</f>
        <v>1240-HCBOH</v>
      </c>
      <c r="B867" s="2" t="str">
        <f>IFERROR(__xludf.DUMMYFUNCTION("""COMPUTED_VALUE"""),"Female")</f>
        <v>Female</v>
      </c>
      <c r="C867" s="2">
        <f>IFERROR(__xludf.DUMMYFUNCTION("""COMPUTED_VALUE"""),0.0)</f>
        <v>0</v>
      </c>
      <c r="D867" s="2" t="str">
        <f>IFERROR(__xludf.DUMMYFUNCTION("""COMPUTED_VALUE"""),"No")</f>
        <v>No</v>
      </c>
      <c r="E867" s="2" t="str">
        <f>IFERROR(__xludf.DUMMYFUNCTION("""COMPUTED_VALUE"""),"No")</f>
        <v>No</v>
      </c>
      <c r="F867" s="2">
        <f>IFERROR(__xludf.DUMMYFUNCTION("""COMPUTED_VALUE"""),2.0)</f>
        <v>2</v>
      </c>
      <c r="G867" s="2">
        <f>IFERROR(__xludf.DUMMYFUNCTION("""COMPUTED_VALUE"""),0.0)</f>
        <v>0</v>
      </c>
      <c r="H867" s="2">
        <f>IFERROR(__xludf.DUMMYFUNCTION("""COMPUTED_VALUE"""),2.0)</f>
        <v>2</v>
      </c>
      <c r="I867" s="2" t="str">
        <f>IFERROR(__xludf.DUMMYFUNCTION("""COMPUTED_VALUE"""),"Mailed check")</f>
        <v>Mailed check</v>
      </c>
      <c r="J867" s="5">
        <f>IFERROR(__xludf.DUMMYFUNCTION("""COMPUTED_VALUE"""),26.1)</f>
        <v>26.1</v>
      </c>
      <c r="K867" s="5">
        <f>IFERROR(__xludf.DUMMYFUNCTION("""COMPUTED_VALUE"""),1759.55)</f>
        <v>1759.55</v>
      </c>
      <c r="L867" s="2" t="str">
        <f>IFERROR(__xludf.DUMMYFUNCTION("""COMPUTED_VALUE"""),"No")</f>
        <v>No</v>
      </c>
      <c r="M867" s="6">
        <f>IFERROR(__xludf.DUMMYFUNCTION("""COMPUTED_VALUE"""),67.41570881226053)</f>
        <v>67.41570881</v>
      </c>
      <c r="N867" s="2" t="b">
        <f>IFERROR(__xludf.DUMMYFUNCTION("""COMPUTED_VALUE"""),TRUE)</f>
        <v>1</v>
      </c>
      <c r="O867" s="2" t="b">
        <f>IFERROR(__xludf.DUMMYFUNCTION("""COMPUTED_VALUE"""),FALSE)</f>
        <v>0</v>
      </c>
      <c r="P867" s="2" t="b">
        <f>IFERROR(__xludf.DUMMYFUNCTION("""COMPUTED_VALUE"""),TRUE)</f>
        <v>1</v>
      </c>
      <c r="Q867" s="2" t="b">
        <f>IFERROR(__xludf.DUMMYFUNCTION("""COMPUTED_VALUE"""),FALSE)</f>
        <v>0</v>
      </c>
      <c r="R867" s="2" t="b">
        <f>IFERROR(__xludf.DUMMYFUNCTION("""COMPUTED_VALUE"""),FALSE)</f>
        <v>0</v>
      </c>
      <c r="S867" s="2">
        <f>IFERROR(__xludf.DUMMYFUNCTION("""COMPUTED_VALUE"""),0.0)</f>
        <v>0</v>
      </c>
      <c r="T867" s="7"/>
      <c r="U867" s="4"/>
      <c r="V867" s="7"/>
      <c r="W867" s="7"/>
      <c r="X867" s="7"/>
      <c r="Y867" s="7">
        <f>IFERROR(__xludf.DUMMYFUNCTION("""COMPUTED_VALUE"""),42444.438856960405)</f>
        <v>42444.43886</v>
      </c>
      <c r="Z867" s="5">
        <f>IFERROR(__xludf.DUMMYFUNCTION("""COMPUTED_VALUE"""),26.1)</f>
        <v>26.1</v>
      </c>
      <c r="AA867" s="2" t="b">
        <f>IFERROR(__xludf.DUMMYFUNCTION("""COMPUTED_VALUE"""),TRUE)</f>
        <v>1</v>
      </c>
      <c r="AB867" s="2" t="str">
        <f>IFERROR(__xludf.DUMMYFUNCTION("""COMPUTED_VALUE"""),"2 Year")</f>
        <v>2 Year</v>
      </c>
      <c r="AC867" s="2" t="str">
        <f>IFERROR(__xludf.DUMMYFUNCTION("""COMPUTED_VALUE"""),"Two or More Lines")</f>
        <v>Two or More Lines</v>
      </c>
      <c r="AD867" s="2" t="str">
        <f>IFERROR(__xludf.DUMMYFUNCTION("""COMPUTED_VALUE"""),"No Internet Service")</f>
        <v>No Internet Service</v>
      </c>
    </row>
    <row r="868">
      <c r="A868" s="2" t="str">
        <f>IFERROR(__xludf.DUMMYFUNCTION("""COMPUTED_VALUE"""),"1240-KNSEZ")</f>
        <v>1240-KNSEZ</v>
      </c>
      <c r="B868" s="2" t="str">
        <f>IFERROR(__xludf.DUMMYFUNCTION("""COMPUTED_VALUE"""),"Male")</f>
        <v>Male</v>
      </c>
      <c r="C868" s="2">
        <f>IFERROR(__xludf.DUMMYFUNCTION("""COMPUTED_VALUE"""),0.0)</f>
        <v>0</v>
      </c>
      <c r="D868" s="2" t="str">
        <f>IFERROR(__xludf.DUMMYFUNCTION("""COMPUTED_VALUE"""),"No")</f>
        <v>No</v>
      </c>
      <c r="E868" s="2" t="str">
        <f>IFERROR(__xludf.DUMMYFUNCTION("""COMPUTED_VALUE"""),"No")</f>
        <v>No</v>
      </c>
      <c r="F868" s="2">
        <f>IFERROR(__xludf.DUMMYFUNCTION("""COMPUTED_VALUE"""),1.0)</f>
        <v>1</v>
      </c>
      <c r="G868" s="2">
        <f>IFERROR(__xludf.DUMMYFUNCTION("""COMPUTED_VALUE"""),0.0)</f>
        <v>0</v>
      </c>
      <c r="H868" s="2">
        <f>IFERROR(__xludf.DUMMYFUNCTION("""COMPUTED_VALUE"""),0.0)</f>
        <v>0</v>
      </c>
      <c r="I868" s="2" t="str">
        <f>IFERROR(__xludf.DUMMYFUNCTION("""COMPUTED_VALUE"""),"Mailed check")</f>
        <v>Mailed check</v>
      </c>
      <c r="J868" s="5">
        <f>IFERROR(__xludf.DUMMYFUNCTION("""COMPUTED_VALUE"""),20.1)</f>
        <v>20.1</v>
      </c>
      <c r="K868" s="5">
        <f>IFERROR(__xludf.DUMMYFUNCTION("""COMPUTED_VALUE"""),20.1)</f>
        <v>20.1</v>
      </c>
      <c r="L868" s="2" t="str">
        <f>IFERROR(__xludf.DUMMYFUNCTION("""COMPUTED_VALUE"""),"Yes")</f>
        <v>Yes</v>
      </c>
      <c r="M868" s="6">
        <f>IFERROR(__xludf.DUMMYFUNCTION("""COMPUTED_VALUE"""),1.0)</f>
        <v>1</v>
      </c>
      <c r="N868" s="2" t="b">
        <f>IFERROR(__xludf.DUMMYFUNCTION("""COMPUTED_VALUE"""),FALSE)</f>
        <v>0</v>
      </c>
      <c r="O868" s="2" t="b">
        <f>IFERROR(__xludf.DUMMYFUNCTION("""COMPUTED_VALUE"""),TRUE)</f>
        <v>1</v>
      </c>
      <c r="P868" s="2" t="b">
        <f>IFERROR(__xludf.DUMMYFUNCTION("""COMPUTED_VALUE"""),TRUE)</f>
        <v>1</v>
      </c>
      <c r="Q868" s="2" t="b">
        <f>IFERROR(__xludf.DUMMYFUNCTION("""COMPUTED_VALUE"""),FALSE)</f>
        <v>0</v>
      </c>
      <c r="R868" s="2" t="b">
        <f>IFERROR(__xludf.DUMMYFUNCTION("""COMPUTED_VALUE"""),FALSE)</f>
        <v>0</v>
      </c>
      <c r="S868" s="2">
        <f>IFERROR(__xludf.DUMMYFUNCTION("""COMPUTED_VALUE"""),0.0)</f>
        <v>0</v>
      </c>
      <c r="T868" s="7"/>
      <c r="U868" s="4"/>
      <c r="V868" s="7"/>
      <c r="W868" s="7"/>
      <c r="X868" s="7"/>
      <c r="Y868" s="7">
        <f>IFERROR(__xludf.DUMMYFUNCTION("""COMPUTED_VALUE"""),44464.583333333336)</f>
        <v>44464.58333</v>
      </c>
      <c r="Z868" s="5">
        <f>IFERROR(__xludf.DUMMYFUNCTION("""COMPUTED_VALUE"""),20.1)</f>
        <v>20.1</v>
      </c>
      <c r="AA868" s="2" t="b">
        <f>IFERROR(__xludf.DUMMYFUNCTION("""COMPUTED_VALUE"""),TRUE)</f>
        <v>1</v>
      </c>
      <c r="AB868" s="2" t="str">
        <f>IFERROR(__xludf.DUMMYFUNCTION("""COMPUTED_VALUE"""),"Month-to-Month")</f>
        <v>Month-to-Month</v>
      </c>
      <c r="AC868" s="2" t="str">
        <f>IFERROR(__xludf.DUMMYFUNCTION("""COMPUTED_VALUE"""),"One Line")</f>
        <v>One Line</v>
      </c>
      <c r="AD868" s="2" t="str">
        <f>IFERROR(__xludf.DUMMYFUNCTION("""COMPUTED_VALUE"""),"No Internet Service")</f>
        <v>No Internet Service</v>
      </c>
    </row>
    <row r="869">
      <c r="A869" s="2" t="str">
        <f>IFERROR(__xludf.DUMMYFUNCTION("""COMPUTED_VALUE"""),"1241-EZFMJ")</f>
        <v>1241-EZFMJ</v>
      </c>
      <c r="B869" s="2" t="str">
        <f>IFERROR(__xludf.DUMMYFUNCTION("""COMPUTED_VALUE"""),"Male")</f>
        <v>Male</v>
      </c>
      <c r="C869" s="2">
        <f>IFERROR(__xludf.DUMMYFUNCTION("""COMPUTED_VALUE"""),0.0)</f>
        <v>0</v>
      </c>
      <c r="D869" s="2" t="str">
        <f>IFERROR(__xludf.DUMMYFUNCTION("""COMPUTED_VALUE"""),"Yes")</f>
        <v>Yes</v>
      </c>
      <c r="E869" s="2" t="str">
        <f>IFERROR(__xludf.DUMMYFUNCTION("""COMPUTED_VALUE"""),"No")</f>
        <v>No</v>
      </c>
      <c r="F869" s="2">
        <f>IFERROR(__xludf.DUMMYFUNCTION("""COMPUTED_VALUE"""),2.0)</f>
        <v>2</v>
      </c>
      <c r="G869" s="2">
        <f>IFERROR(__xludf.DUMMYFUNCTION("""COMPUTED_VALUE"""),0.0)</f>
        <v>0</v>
      </c>
      <c r="H869" s="2">
        <f>IFERROR(__xludf.DUMMYFUNCTION("""COMPUTED_VALUE"""),2.0)</f>
        <v>2</v>
      </c>
      <c r="I869" s="2" t="str">
        <f>IFERROR(__xludf.DUMMYFUNCTION("""COMPUTED_VALUE"""),"Bank transfer (automatic)")</f>
        <v>Bank transfer (automatic)</v>
      </c>
      <c r="J869" s="5">
        <f>IFERROR(__xludf.DUMMYFUNCTION("""COMPUTED_VALUE"""),25.45)</f>
        <v>25.45</v>
      </c>
      <c r="K869" s="5">
        <f>IFERROR(__xludf.DUMMYFUNCTION("""COMPUTED_VALUE"""),1538.6)</f>
        <v>1538.6</v>
      </c>
      <c r="L869" s="2" t="str">
        <f>IFERROR(__xludf.DUMMYFUNCTION("""COMPUTED_VALUE"""),"No")</f>
        <v>No</v>
      </c>
      <c r="M869" s="6">
        <f>IFERROR(__xludf.DUMMYFUNCTION("""COMPUTED_VALUE"""),60.45579567779961)</f>
        <v>60.45579568</v>
      </c>
      <c r="N869" s="2" t="b">
        <f>IFERROR(__xludf.DUMMYFUNCTION("""COMPUTED_VALUE"""),FALSE)</f>
        <v>0</v>
      </c>
      <c r="O869" s="2" t="b">
        <f>IFERROR(__xludf.DUMMYFUNCTION("""COMPUTED_VALUE"""),FALSE)</f>
        <v>0</v>
      </c>
      <c r="P869" s="2" t="b">
        <f>IFERROR(__xludf.DUMMYFUNCTION("""COMPUTED_VALUE"""),TRUE)</f>
        <v>1</v>
      </c>
      <c r="Q869" s="2" t="b">
        <f>IFERROR(__xludf.DUMMYFUNCTION("""COMPUTED_VALUE"""),FALSE)</f>
        <v>0</v>
      </c>
      <c r="R869" s="2" t="b">
        <f>IFERROR(__xludf.DUMMYFUNCTION("""COMPUTED_VALUE"""),FALSE)</f>
        <v>0</v>
      </c>
      <c r="S869" s="2">
        <f>IFERROR(__xludf.DUMMYFUNCTION("""COMPUTED_VALUE"""),1.0)</f>
        <v>1</v>
      </c>
      <c r="T869" s="7"/>
      <c r="U869" s="4"/>
      <c r="V869" s="7"/>
      <c r="W869" s="7"/>
      <c r="X869" s="7"/>
      <c r="Y869" s="7">
        <f>IFERROR(__xludf.DUMMYFUNCTION("""COMPUTED_VALUE"""),42656.13621480026)</f>
        <v>42656.13621</v>
      </c>
      <c r="Z869" s="5">
        <f>IFERROR(__xludf.DUMMYFUNCTION("""COMPUTED_VALUE"""),25.45)</f>
        <v>25.45</v>
      </c>
      <c r="AA869" s="2" t="b">
        <f>IFERROR(__xludf.DUMMYFUNCTION("""COMPUTED_VALUE"""),TRUE)</f>
        <v>1</v>
      </c>
      <c r="AB869" s="2" t="str">
        <f>IFERROR(__xludf.DUMMYFUNCTION("""COMPUTED_VALUE"""),"2 Year")</f>
        <v>2 Year</v>
      </c>
      <c r="AC869" s="2" t="str">
        <f>IFERROR(__xludf.DUMMYFUNCTION("""COMPUTED_VALUE"""),"Two or More Lines")</f>
        <v>Two or More Lines</v>
      </c>
      <c r="AD869" s="2" t="str">
        <f>IFERROR(__xludf.DUMMYFUNCTION("""COMPUTED_VALUE"""),"No Internet Service")</f>
        <v>No Internet Service</v>
      </c>
    </row>
    <row r="870">
      <c r="A870" s="2" t="str">
        <f>IFERROR(__xludf.DUMMYFUNCTION("""COMPUTED_VALUE"""),"1241-FPMOF")</f>
        <v>1241-FPMOF</v>
      </c>
      <c r="B870" s="2" t="str">
        <f>IFERROR(__xludf.DUMMYFUNCTION("""COMPUTED_VALUE"""),"Male")</f>
        <v>Male</v>
      </c>
      <c r="C870" s="2">
        <f>IFERROR(__xludf.DUMMYFUNCTION("""COMPUTED_VALUE"""),0.0)</f>
        <v>0</v>
      </c>
      <c r="D870" s="2" t="str">
        <f>IFERROR(__xludf.DUMMYFUNCTION("""COMPUTED_VALUE"""),"No")</f>
        <v>No</v>
      </c>
      <c r="E870" s="2" t="str">
        <f>IFERROR(__xludf.DUMMYFUNCTION("""COMPUTED_VALUE"""),"No")</f>
        <v>No</v>
      </c>
      <c r="F870" s="2">
        <f>IFERROR(__xludf.DUMMYFUNCTION("""COMPUTED_VALUE"""),1.0)</f>
        <v>1</v>
      </c>
      <c r="G870" s="2">
        <f>IFERROR(__xludf.DUMMYFUNCTION("""COMPUTED_VALUE"""),0.0)</f>
        <v>0</v>
      </c>
      <c r="H870" s="2">
        <f>IFERROR(__xludf.DUMMYFUNCTION("""COMPUTED_VALUE"""),2.0)</f>
        <v>2</v>
      </c>
      <c r="I870" s="2" t="str">
        <f>IFERROR(__xludf.DUMMYFUNCTION("""COMPUTED_VALUE"""),"Mailed check")</f>
        <v>Mailed check</v>
      </c>
      <c r="J870" s="5">
        <f>IFERROR(__xludf.DUMMYFUNCTION("""COMPUTED_VALUE"""),19.65)</f>
        <v>19.65</v>
      </c>
      <c r="K870" s="5">
        <f>IFERROR(__xludf.DUMMYFUNCTION("""COMPUTED_VALUE"""),1025.05)</f>
        <v>1025.05</v>
      </c>
      <c r="L870" s="2" t="str">
        <f>IFERROR(__xludf.DUMMYFUNCTION("""COMPUTED_VALUE"""),"No")</f>
        <v>No</v>
      </c>
      <c r="M870" s="6">
        <f>IFERROR(__xludf.DUMMYFUNCTION("""COMPUTED_VALUE"""),52.16539440203562)</f>
        <v>52.1653944</v>
      </c>
      <c r="N870" s="2" t="b">
        <f>IFERROR(__xludf.DUMMYFUNCTION("""COMPUTED_VALUE"""),FALSE)</f>
        <v>0</v>
      </c>
      <c r="O870" s="2" t="b">
        <f>IFERROR(__xludf.DUMMYFUNCTION("""COMPUTED_VALUE"""),FALSE)</f>
        <v>0</v>
      </c>
      <c r="P870" s="2" t="b">
        <f>IFERROR(__xludf.DUMMYFUNCTION("""COMPUTED_VALUE"""),TRUE)</f>
        <v>1</v>
      </c>
      <c r="Q870" s="2" t="b">
        <f>IFERROR(__xludf.DUMMYFUNCTION("""COMPUTED_VALUE"""),FALSE)</f>
        <v>0</v>
      </c>
      <c r="R870" s="2" t="b">
        <f>IFERROR(__xludf.DUMMYFUNCTION("""COMPUTED_VALUE"""),FALSE)</f>
        <v>0</v>
      </c>
      <c r="S870" s="2">
        <f>IFERROR(__xludf.DUMMYFUNCTION("""COMPUTED_VALUE"""),0.0)</f>
        <v>0</v>
      </c>
      <c r="T870" s="7"/>
      <c r="U870" s="4"/>
      <c r="V870" s="7"/>
      <c r="W870" s="7"/>
      <c r="X870" s="7"/>
      <c r="Y870" s="7">
        <f>IFERROR(__xludf.DUMMYFUNCTION("""COMPUTED_VALUE"""),42908.30258693808)</f>
        <v>42908.30259</v>
      </c>
      <c r="Z870" s="5">
        <f>IFERROR(__xludf.DUMMYFUNCTION("""COMPUTED_VALUE"""),19.65)</f>
        <v>19.65</v>
      </c>
      <c r="AA870" s="2" t="b">
        <f>IFERROR(__xludf.DUMMYFUNCTION("""COMPUTED_VALUE"""),TRUE)</f>
        <v>1</v>
      </c>
      <c r="AB870" s="2" t="str">
        <f>IFERROR(__xludf.DUMMYFUNCTION("""COMPUTED_VALUE"""),"2 Year")</f>
        <v>2 Year</v>
      </c>
      <c r="AC870" s="2" t="str">
        <f>IFERROR(__xludf.DUMMYFUNCTION("""COMPUTED_VALUE"""),"One Line")</f>
        <v>One Line</v>
      </c>
      <c r="AD870" s="2" t="str">
        <f>IFERROR(__xludf.DUMMYFUNCTION("""COMPUTED_VALUE"""),"No Internet Service")</f>
        <v>No Internet Service</v>
      </c>
    </row>
    <row r="871">
      <c r="A871" s="2" t="str">
        <f>IFERROR(__xludf.DUMMYFUNCTION("""COMPUTED_VALUE"""),"1245-HARPS")</f>
        <v>1245-HARPS</v>
      </c>
      <c r="B871" s="2" t="str">
        <f>IFERROR(__xludf.DUMMYFUNCTION("""COMPUTED_VALUE"""),"Female")</f>
        <v>Female</v>
      </c>
      <c r="C871" s="2">
        <f>IFERROR(__xludf.DUMMYFUNCTION("""COMPUTED_VALUE"""),0.0)</f>
        <v>0</v>
      </c>
      <c r="D871" s="2" t="str">
        <f>IFERROR(__xludf.DUMMYFUNCTION("""COMPUTED_VALUE"""),"Yes")</f>
        <v>Yes</v>
      </c>
      <c r="E871" s="2" t="str">
        <f>IFERROR(__xludf.DUMMYFUNCTION("""COMPUTED_VALUE"""),"No")</f>
        <v>No</v>
      </c>
      <c r="F871" s="2">
        <f>IFERROR(__xludf.DUMMYFUNCTION("""COMPUTED_VALUE"""),1.0)</f>
        <v>1</v>
      </c>
      <c r="G871" s="2">
        <f>IFERROR(__xludf.DUMMYFUNCTION("""COMPUTED_VALUE"""),0.0)</f>
        <v>0</v>
      </c>
      <c r="H871" s="2">
        <f>IFERROR(__xludf.DUMMYFUNCTION("""COMPUTED_VALUE"""),2.0)</f>
        <v>2</v>
      </c>
      <c r="I871" s="2" t="str">
        <f>IFERROR(__xludf.DUMMYFUNCTION("""COMPUTED_VALUE"""),"Mailed check")</f>
        <v>Mailed check</v>
      </c>
      <c r="J871" s="5">
        <f>IFERROR(__xludf.DUMMYFUNCTION("""COMPUTED_VALUE"""),20.4)</f>
        <v>20.4</v>
      </c>
      <c r="K871" s="5">
        <f>IFERROR(__xludf.DUMMYFUNCTION("""COMPUTED_VALUE"""),292.4)</f>
        <v>292.4</v>
      </c>
      <c r="L871" s="2" t="str">
        <f>IFERROR(__xludf.DUMMYFUNCTION("""COMPUTED_VALUE"""),"No")</f>
        <v>No</v>
      </c>
      <c r="M871" s="6">
        <f>IFERROR(__xludf.DUMMYFUNCTION("""COMPUTED_VALUE"""),14.333333333333334)</f>
        <v>14.33333333</v>
      </c>
      <c r="N871" s="2" t="b">
        <f>IFERROR(__xludf.DUMMYFUNCTION("""COMPUTED_VALUE"""),TRUE)</f>
        <v>1</v>
      </c>
      <c r="O871" s="2" t="b">
        <f>IFERROR(__xludf.DUMMYFUNCTION("""COMPUTED_VALUE"""),FALSE)</f>
        <v>0</v>
      </c>
      <c r="P871" s="2" t="b">
        <f>IFERROR(__xludf.DUMMYFUNCTION("""COMPUTED_VALUE"""),TRUE)</f>
        <v>1</v>
      </c>
      <c r="Q871" s="2" t="b">
        <f>IFERROR(__xludf.DUMMYFUNCTION("""COMPUTED_VALUE"""),FALSE)</f>
        <v>0</v>
      </c>
      <c r="R871" s="2" t="b">
        <f>IFERROR(__xludf.DUMMYFUNCTION("""COMPUTED_VALUE"""),FALSE)</f>
        <v>0</v>
      </c>
      <c r="S871" s="2">
        <f>IFERROR(__xludf.DUMMYFUNCTION("""COMPUTED_VALUE"""),1.0)</f>
        <v>1</v>
      </c>
      <c r="T871" s="7"/>
      <c r="U871" s="4"/>
      <c r="V871" s="7"/>
      <c r="W871" s="7"/>
      <c r="X871" s="7"/>
      <c r="Y871" s="7">
        <f>IFERROR(__xludf.DUMMYFUNCTION("""COMPUTED_VALUE"""),44059.02777777778)</f>
        <v>44059.02778</v>
      </c>
      <c r="Z871" s="5">
        <f>IFERROR(__xludf.DUMMYFUNCTION("""COMPUTED_VALUE"""),20.4)</f>
        <v>20.4</v>
      </c>
      <c r="AA871" s="2" t="b">
        <f>IFERROR(__xludf.DUMMYFUNCTION("""COMPUTED_VALUE"""),TRUE)</f>
        <v>1</v>
      </c>
      <c r="AB871" s="2" t="str">
        <f>IFERROR(__xludf.DUMMYFUNCTION("""COMPUTED_VALUE"""),"2 Year")</f>
        <v>2 Year</v>
      </c>
      <c r="AC871" s="2" t="str">
        <f>IFERROR(__xludf.DUMMYFUNCTION("""COMPUTED_VALUE"""),"One Line")</f>
        <v>One Line</v>
      </c>
      <c r="AD871" s="2" t="str">
        <f>IFERROR(__xludf.DUMMYFUNCTION("""COMPUTED_VALUE"""),"No Internet Service")</f>
        <v>No Internet Service</v>
      </c>
    </row>
    <row r="872">
      <c r="A872" s="2" t="str">
        <f>IFERROR(__xludf.DUMMYFUNCTION("""COMPUTED_VALUE"""),"1247-QBVSH")</f>
        <v>1247-QBVSH</v>
      </c>
      <c r="B872" s="2" t="str">
        <f>IFERROR(__xludf.DUMMYFUNCTION("""COMPUTED_VALUE"""),"Female")</f>
        <v>Female</v>
      </c>
      <c r="C872" s="2">
        <f>IFERROR(__xludf.DUMMYFUNCTION("""COMPUTED_VALUE"""),0.0)</f>
        <v>0</v>
      </c>
      <c r="D872" s="2" t="str">
        <f>IFERROR(__xludf.DUMMYFUNCTION("""COMPUTED_VALUE"""),"Yes")</f>
        <v>Yes</v>
      </c>
      <c r="E872" s="2" t="str">
        <f>IFERROR(__xludf.DUMMYFUNCTION("""COMPUTED_VALUE"""),"Yes")</f>
        <v>Yes</v>
      </c>
      <c r="F872" s="2">
        <f>IFERROR(__xludf.DUMMYFUNCTION("""COMPUTED_VALUE"""),1.0)</f>
        <v>1</v>
      </c>
      <c r="G872" s="2">
        <f>IFERROR(__xludf.DUMMYFUNCTION("""COMPUTED_VALUE"""),1.0)</f>
        <v>1</v>
      </c>
      <c r="H872" s="2">
        <f>IFERROR(__xludf.DUMMYFUNCTION("""COMPUTED_VALUE"""),0.0)</f>
        <v>0</v>
      </c>
      <c r="I872" s="2" t="str">
        <f>IFERROR(__xludf.DUMMYFUNCTION("""COMPUTED_VALUE"""),"Mailed check")</f>
        <v>Mailed check</v>
      </c>
      <c r="J872" s="5">
        <f>IFERROR(__xludf.DUMMYFUNCTION("""COMPUTED_VALUE"""),50.2)</f>
        <v>50.2</v>
      </c>
      <c r="K872" s="5">
        <f>IFERROR(__xludf.DUMMYFUNCTION("""COMPUTED_VALUE"""),2169.4)</f>
        <v>2169.4</v>
      </c>
      <c r="L872" s="2" t="str">
        <f>IFERROR(__xludf.DUMMYFUNCTION("""COMPUTED_VALUE"""),"No")</f>
        <v>No</v>
      </c>
      <c r="M872" s="6">
        <f>IFERROR(__xludf.DUMMYFUNCTION("""COMPUTED_VALUE"""),43.21513944223108)</f>
        <v>43.21513944</v>
      </c>
      <c r="N872" s="2" t="b">
        <f>IFERROR(__xludf.DUMMYFUNCTION("""COMPUTED_VALUE"""),TRUE)</f>
        <v>1</v>
      </c>
      <c r="O872" s="2" t="b">
        <f>IFERROR(__xludf.DUMMYFUNCTION("""COMPUTED_VALUE"""),FALSE)</f>
        <v>0</v>
      </c>
      <c r="P872" s="2" t="b">
        <f>IFERROR(__xludf.DUMMYFUNCTION("""COMPUTED_VALUE"""),TRUE)</f>
        <v>1</v>
      </c>
      <c r="Q872" s="2" t="b">
        <f>IFERROR(__xludf.DUMMYFUNCTION("""COMPUTED_VALUE"""),TRUE)</f>
        <v>1</v>
      </c>
      <c r="R872" s="2" t="b">
        <f>IFERROR(__xludf.DUMMYFUNCTION("""COMPUTED_VALUE"""),TRUE)</f>
        <v>1</v>
      </c>
      <c r="S872" s="2">
        <f>IFERROR(__xludf.DUMMYFUNCTION("""COMPUTED_VALUE"""),3.0)</f>
        <v>3</v>
      </c>
      <c r="T872" s="7"/>
      <c r="U872" s="4"/>
      <c r="V872" s="7"/>
      <c r="W872" s="7"/>
      <c r="X872" s="7"/>
      <c r="Y872" s="7">
        <f>IFERROR(__xludf.DUMMYFUNCTION("""COMPUTED_VALUE"""),43180.53950863214)</f>
        <v>43180.53951</v>
      </c>
      <c r="Z872" s="5">
        <f>IFERROR(__xludf.DUMMYFUNCTION("""COMPUTED_VALUE"""),50.2)</f>
        <v>50.2</v>
      </c>
      <c r="AA872" s="2" t="b">
        <f>IFERROR(__xludf.DUMMYFUNCTION("""COMPUTED_VALUE"""),TRUE)</f>
        <v>1</v>
      </c>
      <c r="AB872" s="2" t="str">
        <f>IFERROR(__xludf.DUMMYFUNCTION("""COMPUTED_VALUE"""),"Month-to-Month")</f>
        <v>Month-to-Month</v>
      </c>
      <c r="AC872" s="2" t="str">
        <f>IFERROR(__xludf.DUMMYFUNCTION("""COMPUTED_VALUE"""),"One Line")</f>
        <v>One Line</v>
      </c>
      <c r="AD872" s="2" t="str">
        <f>IFERROR(__xludf.DUMMYFUNCTION("""COMPUTED_VALUE"""),"DSL")</f>
        <v>DSL</v>
      </c>
    </row>
    <row r="873">
      <c r="A873" s="2" t="str">
        <f>IFERROR(__xludf.DUMMYFUNCTION("""COMPUTED_VALUE"""),"1248-DYXUB")</f>
        <v>1248-DYXUB</v>
      </c>
      <c r="B873" s="2" t="str">
        <f>IFERROR(__xludf.DUMMYFUNCTION("""COMPUTED_VALUE"""),"Male")</f>
        <v>Male</v>
      </c>
      <c r="C873" s="2">
        <f>IFERROR(__xludf.DUMMYFUNCTION("""COMPUTED_VALUE"""),0.0)</f>
        <v>0</v>
      </c>
      <c r="D873" s="2" t="str">
        <f>IFERROR(__xludf.DUMMYFUNCTION("""COMPUTED_VALUE"""),"Yes")</f>
        <v>Yes</v>
      </c>
      <c r="E873" s="2" t="str">
        <f>IFERROR(__xludf.DUMMYFUNCTION("""COMPUTED_VALUE"""),"Yes")</f>
        <v>Yes</v>
      </c>
      <c r="F873" s="2">
        <f>IFERROR(__xludf.DUMMYFUNCTION("""COMPUTED_VALUE"""),2.0)</f>
        <v>2</v>
      </c>
      <c r="G873" s="2">
        <f>IFERROR(__xludf.DUMMYFUNCTION("""COMPUTED_VALUE"""),0.0)</f>
        <v>0</v>
      </c>
      <c r="H873" s="2">
        <f>IFERROR(__xludf.DUMMYFUNCTION("""COMPUTED_VALUE"""),2.0)</f>
        <v>2</v>
      </c>
      <c r="I873" s="2" t="str">
        <f>IFERROR(__xludf.DUMMYFUNCTION("""COMPUTED_VALUE"""),"Mailed check")</f>
        <v>Mailed check</v>
      </c>
      <c r="J873" s="5">
        <f>IFERROR(__xludf.DUMMYFUNCTION("""COMPUTED_VALUE"""),24.8)</f>
        <v>24.8</v>
      </c>
      <c r="K873" s="5">
        <f>IFERROR(__xludf.DUMMYFUNCTION("""COMPUTED_VALUE"""),1229.1)</f>
        <v>1229.1</v>
      </c>
      <c r="L873" s="2" t="str">
        <f>IFERROR(__xludf.DUMMYFUNCTION("""COMPUTED_VALUE"""),"No")</f>
        <v>No</v>
      </c>
      <c r="M873" s="6">
        <f>IFERROR(__xludf.DUMMYFUNCTION("""COMPUTED_VALUE"""),49.56048387096774)</f>
        <v>49.56048387</v>
      </c>
      <c r="N873" s="2" t="b">
        <f>IFERROR(__xludf.DUMMYFUNCTION("""COMPUTED_VALUE"""),FALSE)</f>
        <v>0</v>
      </c>
      <c r="O873" s="2" t="b">
        <f>IFERROR(__xludf.DUMMYFUNCTION("""COMPUTED_VALUE"""),FALSE)</f>
        <v>0</v>
      </c>
      <c r="P873" s="2" t="b">
        <f>IFERROR(__xludf.DUMMYFUNCTION("""COMPUTED_VALUE"""),TRUE)</f>
        <v>1</v>
      </c>
      <c r="Q873" s="2" t="b">
        <f>IFERROR(__xludf.DUMMYFUNCTION("""COMPUTED_VALUE"""),FALSE)</f>
        <v>0</v>
      </c>
      <c r="R873" s="2" t="b">
        <f>IFERROR(__xludf.DUMMYFUNCTION("""COMPUTED_VALUE"""),FALSE)</f>
        <v>0</v>
      </c>
      <c r="S873" s="2">
        <f>IFERROR(__xludf.DUMMYFUNCTION("""COMPUTED_VALUE"""),3.0)</f>
        <v>3</v>
      </c>
      <c r="T873" s="7"/>
      <c r="U873" s="4"/>
      <c r="V873" s="7"/>
      <c r="W873" s="7"/>
      <c r="X873" s="7"/>
      <c r="Y873" s="7">
        <f>IFERROR(__xludf.DUMMYFUNCTION("""COMPUTED_VALUE"""),42987.53528225807)</f>
        <v>42987.53528</v>
      </c>
      <c r="Z873" s="5">
        <f>IFERROR(__xludf.DUMMYFUNCTION("""COMPUTED_VALUE"""),24.8)</f>
        <v>24.8</v>
      </c>
      <c r="AA873" s="2" t="b">
        <f>IFERROR(__xludf.DUMMYFUNCTION("""COMPUTED_VALUE"""),TRUE)</f>
        <v>1</v>
      </c>
      <c r="AB873" s="2" t="str">
        <f>IFERROR(__xludf.DUMMYFUNCTION("""COMPUTED_VALUE"""),"2 Year")</f>
        <v>2 Year</v>
      </c>
      <c r="AC873" s="2" t="str">
        <f>IFERROR(__xludf.DUMMYFUNCTION("""COMPUTED_VALUE"""),"Two or More Lines")</f>
        <v>Two or More Lines</v>
      </c>
      <c r="AD873" s="2" t="str">
        <f>IFERROR(__xludf.DUMMYFUNCTION("""COMPUTED_VALUE"""),"No Internet Service")</f>
        <v>No Internet Service</v>
      </c>
    </row>
    <row r="874">
      <c r="A874" s="2" t="str">
        <f>IFERROR(__xludf.DUMMYFUNCTION("""COMPUTED_VALUE"""),"1251-KRREG")</f>
        <v>1251-KRREG</v>
      </c>
      <c r="B874" s="2" t="str">
        <f>IFERROR(__xludf.DUMMYFUNCTION("""COMPUTED_VALUE"""),"Male")</f>
        <v>Male</v>
      </c>
      <c r="C874" s="2">
        <f>IFERROR(__xludf.DUMMYFUNCTION("""COMPUTED_VALUE"""),0.0)</f>
        <v>0</v>
      </c>
      <c r="D874" s="2" t="str">
        <f>IFERROR(__xludf.DUMMYFUNCTION("""COMPUTED_VALUE"""),"No")</f>
        <v>No</v>
      </c>
      <c r="E874" s="2" t="str">
        <f>IFERROR(__xludf.DUMMYFUNCTION("""COMPUTED_VALUE"""),"No")</f>
        <v>No</v>
      </c>
      <c r="F874" s="2">
        <f>IFERROR(__xludf.DUMMYFUNCTION("""COMPUTED_VALUE"""),2.0)</f>
        <v>2</v>
      </c>
      <c r="G874" s="2">
        <f>IFERROR(__xludf.DUMMYFUNCTION("""COMPUTED_VALUE"""),1.0)</f>
        <v>1</v>
      </c>
      <c r="H874" s="2">
        <f>IFERROR(__xludf.DUMMYFUNCTION("""COMPUTED_VALUE"""),0.0)</f>
        <v>0</v>
      </c>
      <c r="I874" s="2" t="str">
        <f>IFERROR(__xludf.DUMMYFUNCTION("""COMPUTED_VALUE"""),"Mailed check")</f>
        <v>Mailed check</v>
      </c>
      <c r="J874" s="5">
        <f>IFERROR(__xludf.DUMMYFUNCTION("""COMPUTED_VALUE"""),54.4)</f>
        <v>54.4</v>
      </c>
      <c r="K874" s="5">
        <f>IFERROR(__xludf.DUMMYFUNCTION("""COMPUTED_VALUE"""),114.1)</f>
        <v>114.1</v>
      </c>
      <c r="L874" s="2" t="str">
        <f>IFERROR(__xludf.DUMMYFUNCTION("""COMPUTED_VALUE"""),"Yes")</f>
        <v>Yes</v>
      </c>
      <c r="M874" s="6">
        <f>IFERROR(__xludf.DUMMYFUNCTION("""COMPUTED_VALUE"""),2.097426470588235)</f>
        <v>2.097426471</v>
      </c>
      <c r="N874" s="2" t="b">
        <f>IFERROR(__xludf.DUMMYFUNCTION("""COMPUTED_VALUE"""),FALSE)</f>
        <v>0</v>
      </c>
      <c r="O874" s="2" t="b">
        <f>IFERROR(__xludf.DUMMYFUNCTION("""COMPUTED_VALUE"""),TRUE)</f>
        <v>1</v>
      </c>
      <c r="P874" s="2" t="b">
        <f>IFERROR(__xludf.DUMMYFUNCTION("""COMPUTED_VALUE"""),TRUE)</f>
        <v>1</v>
      </c>
      <c r="Q874" s="2" t="b">
        <f>IFERROR(__xludf.DUMMYFUNCTION("""COMPUTED_VALUE"""),TRUE)</f>
        <v>1</v>
      </c>
      <c r="R874" s="2" t="b">
        <f>IFERROR(__xludf.DUMMYFUNCTION("""COMPUTED_VALUE"""),TRUE)</f>
        <v>1</v>
      </c>
      <c r="S874" s="2">
        <f>IFERROR(__xludf.DUMMYFUNCTION("""COMPUTED_VALUE"""),0.0)</f>
        <v>0</v>
      </c>
      <c r="T874" s="7"/>
      <c r="U874" s="4"/>
      <c r="V874" s="7"/>
      <c r="W874" s="7"/>
      <c r="X874" s="7"/>
      <c r="Y874" s="7">
        <f>IFERROR(__xludf.DUMMYFUNCTION("""COMPUTED_VALUE"""),44431.20327818627)</f>
        <v>44431.20328</v>
      </c>
      <c r="Z874" s="5">
        <f>IFERROR(__xludf.DUMMYFUNCTION("""COMPUTED_VALUE"""),54.400000000000006)</f>
        <v>54.4</v>
      </c>
      <c r="AA874" s="2" t="b">
        <f>IFERROR(__xludf.DUMMYFUNCTION("""COMPUTED_VALUE"""),TRUE)</f>
        <v>1</v>
      </c>
      <c r="AB874" s="2" t="str">
        <f>IFERROR(__xludf.DUMMYFUNCTION("""COMPUTED_VALUE"""),"Month-to-Month")</f>
        <v>Month-to-Month</v>
      </c>
      <c r="AC874" s="2" t="str">
        <f>IFERROR(__xludf.DUMMYFUNCTION("""COMPUTED_VALUE"""),"Two or More Lines")</f>
        <v>Two or More Lines</v>
      </c>
      <c r="AD874" s="2" t="str">
        <f>IFERROR(__xludf.DUMMYFUNCTION("""COMPUTED_VALUE"""),"DSL")</f>
        <v>DSL</v>
      </c>
    </row>
    <row r="875">
      <c r="A875" s="2" t="str">
        <f>IFERROR(__xludf.DUMMYFUNCTION("""COMPUTED_VALUE"""),"1251-STYSZ")</f>
        <v>1251-STYSZ</v>
      </c>
      <c r="B875" s="2" t="str">
        <f>IFERROR(__xludf.DUMMYFUNCTION("""COMPUTED_VALUE"""),"Female")</f>
        <v>Female</v>
      </c>
      <c r="C875" s="2">
        <f>IFERROR(__xludf.DUMMYFUNCTION("""COMPUTED_VALUE"""),1.0)</f>
        <v>1</v>
      </c>
      <c r="D875" s="2" t="str">
        <f>IFERROR(__xludf.DUMMYFUNCTION("""COMPUTED_VALUE"""),"No")</f>
        <v>No</v>
      </c>
      <c r="E875" s="2" t="str">
        <f>IFERROR(__xludf.DUMMYFUNCTION("""COMPUTED_VALUE"""),"No")</f>
        <v>No</v>
      </c>
      <c r="F875" s="2">
        <f>IFERROR(__xludf.DUMMYFUNCTION("""COMPUTED_VALUE"""),2.0)</f>
        <v>2</v>
      </c>
      <c r="G875" s="2">
        <f>IFERROR(__xludf.DUMMYFUNCTION("""COMPUTED_VALUE"""),2.0)</f>
        <v>2</v>
      </c>
      <c r="H875" s="2">
        <f>IFERROR(__xludf.DUMMYFUNCTION("""COMPUTED_VALUE"""),0.0)</f>
        <v>0</v>
      </c>
      <c r="I875" s="2" t="str">
        <f>IFERROR(__xludf.DUMMYFUNCTION("""COMPUTED_VALUE"""),"Electronic check")</f>
        <v>Electronic check</v>
      </c>
      <c r="J875" s="5">
        <f>IFERROR(__xludf.DUMMYFUNCTION("""COMPUTED_VALUE"""),80.25)</f>
        <v>80.25</v>
      </c>
      <c r="K875" s="5">
        <f>IFERROR(__xludf.DUMMYFUNCTION("""COMPUTED_VALUE"""),303.7)</f>
        <v>303.7</v>
      </c>
      <c r="L875" s="2" t="str">
        <f>IFERROR(__xludf.DUMMYFUNCTION("""COMPUTED_VALUE"""),"No")</f>
        <v>No</v>
      </c>
      <c r="M875" s="6">
        <f>IFERROR(__xludf.DUMMYFUNCTION("""COMPUTED_VALUE"""),3.784423676012461)</f>
        <v>3.784423676</v>
      </c>
      <c r="N875" s="2" t="b">
        <f>IFERROR(__xludf.DUMMYFUNCTION("""COMPUTED_VALUE"""),TRUE)</f>
        <v>1</v>
      </c>
      <c r="O875" s="2" t="b">
        <f>IFERROR(__xludf.DUMMYFUNCTION("""COMPUTED_VALUE"""),FALSE)</f>
        <v>0</v>
      </c>
      <c r="P875" s="2" t="b">
        <f>IFERROR(__xludf.DUMMYFUNCTION("""COMPUTED_VALUE"""),TRUE)</f>
        <v>1</v>
      </c>
      <c r="Q875" s="2" t="b">
        <f>IFERROR(__xludf.DUMMYFUNCTION("""COMPUTED_VALUE"""),TRUE)</f>
        <v>1</v>
      </c>
      <c r="R875" s="2" t="b">
        <f>IFERROR(__xludf.DUMMYFUNCTION("""COMPUTED_VALUE"""),TRUE)</f>
        <v>1</v>
      </c>
      <c r="S875" s="2">
        <f>IFERROR(__xludf.DUMMYFUNCTION("""COMPUTED_VALUE"""),0.0)</f>
        <v>0</v>
      </c>
      <c r="T875" s="7"/>
      <c r="U875" s="4"/>
      <c r="V875" s="7"/>
      <c r="W875" s="7"/>
      <c r="X875" s="7"/>
      <c r="Y875" s="7">
        <f>IFERROR(__xludf.DUMMYFUNCTION("""COMPUTED_VALUE"""),44379.89044652129)</f>
        <v>44379.89045</v>
      </c>
      <c r="Z875" s="5">
        <f>IFERROR(__xludf.DUMMYFUNCTION("""COMPUTED_VALUE"""),80.25)</f>
        <v>80.25</v>
      </c>
      <c r="AA875" s="2" t="b">
        <f>IFERROR(__xludf.DUMMYFUNCTION("""COMPUTED_VALUE"""),TRUE)</f>
        <v>1</v>
      </c>
      <c r="AB875" s="2" t="str">
        <f>IFERROR(__xludf.DUMMYFUNCTION("""COMPUTED_VALUE"""),"Month-to-Month")</f>
        <v>Month-to-Month</v>
      </c>
      <c r="AC875" s="2" t="str">
        <f>IFERROR(__xludf.DUMMYFUNCTION("""COMPUTED_VALUE"""),"Two or More Lines")</f>
        <v>Two or More Lines</v>
      </c>
      <c r="AD875" s="2" t="str">
        <f>IFERROR(__xludf.DUMMYFUNCTION("""COMPUTED_VALUE"""),"Fiber Optic")</f>
        <v>Fiber Optic</v>
      </c>
    </row>
    <row r="876">
      <c r="A876" s="2" t="str">
        <f>IFERROR(__xludf.DUMMYFUNCTION("""COMPUTED_VALUE"""),"1254-IZEYF")</f>
        <v>1254-IZEYF</v>
      </c>
      <c r="B876" s="2" t="str">
        <f>IFERROR(__xludf.DUMMYFUNCTION("""COMPUTED_VALUE"""),"Female")</f>
        <v>Female</v>
      </c>
      <c r="C876" s="2">
        <f>IFERROR(__xludf.DUMMYFUNCTION("""COMPUTED_VALUE"""),1.0)</f>
        <v>1</v>
      </c>
      <c r="D876" s="2" t="str">
        <f>IFERROR(__xludf.DUMMYFUNCTION("""COMPUTED_VALUE"""),"No")</f>
        <v>No</v>
      </c>
      <c r="E876" s="2" t="str">
        <f>IFERROR(__xludf.DUMMYFUNCTION("""COMPUTED_VALUE"""),"No")</f>
        <v>No</v>
      </c>
      <c r="F876" s="2">
        <f>IFERROR(__xludf.DUMMYFUNCTION("""COMPUTED_VALUE"""),2.0)</f>
        <v>2</v>
      </c>
      <c r="G876" s="2">
        <f>IFERROR(__xludf.DUMMYFUNCTION("""COMPUTED_VALUE"""),2.0)</f>
        <v>2</v>
      </c>
      <c r="H876" s="2">
        <f>IFERROR(__xludf.DUMMYFUNCTION("""COMPUTED_VALUE"""),0.0)</f>
        <v>0</v>
      </c>
      <c r="I876" s="2" t="str">
        <f>IFERROR(__xludf.DUMMYFUNCTION("""COMPUTED_VALUE"""),"Electronic check")</f>
        <v>Electronic check</v>
      </c>
      <c r="J876" s="5">
        <f>IFERROR(__xludf.DUMMYFUNCTION("""COMPUTED_VALUE"""),99.95)</f>
        <v>99.95</v>
      </c>
      <c r="K876" s="5">
        <f>IFERROR(__xludf.DUMMYFUNCTION("""COMPUTED_VALUE"""),3186.65)</f>
        <v>3186.65</v>
      </c>
      <c r="L876" s="2" t="str">
        <f>IFERROR(__xludf.DUMMYFUNCTION("""COMPUTED_VALUE"""),"Yes")</f>
        <v>Yes</v>
      </c>
      <c r="M876" s="6">
        <f>IFERROR(__xludf.DUMMYFUNCTION("""COMPUTED_VALUE"""),31.882441220610303)</f>
        <v>31.88244122</v>
      </c>
      <c r="N876" s="2" t="b">
        <f>IFERROR(__xludf.DUMMYFUNCTION("""COMPUTED_VALUE"""),TRUE)</f>
        <v>1</v>
      </c>
      <c r="O876" s="2" t="b">
        <f>IFERROR(__xludf.DUMMYFUNCTION("""COMPUTED_VALUE"""),TRUE)</f>
        <v>1</v>
      </c>
      <c r="P876" s="2" t="b">
        <f>IFERROR(__xludf.DUMMYFUNCTION("""COMPUTED_VALUE"""),TRUE)</f>
        <v>1</v>
      </c>
      <c r="Q876" s="2" t="b">
        <f>IFERROR(__xludf.DUMMYFUNCTION("""COMPUTED_VALUE"""),TRUE)</f>
        <v>1</v>
      </c>
      <c r="R876" s="2" t="b">
        <f>IFERROR(__xludf.DUMMYFUNCTION("""COMPUTED_VALUE"""),TRUE)</f>
        <v>1</v>
      </c>
      <c r="S876" s="2">
        <f>IFERROR(__xludf.DUMMYFUNCTION("""COMPUTED_VALUE"""),0.0)</f>
        <v>0</v>
      </c>
      <c r="T876" s="7"/>
      <c r="U876" s="4"/>
      <c r="V876" s="7"/>
      <c r="W876" s="7"/>
      <c r="X876" s="7"/>
      <c r="Y876" s="7">
        <f>IFERROR(__xludf.DUMMYFUNCTION("""COMPUTED_VALUE"""),43525.2424128731)</f>
        <v>43525.24241</v>
      </c>
      <c r="Z876" s="5">
        <f>IFERROR(__xludf.DUMMYFUNCTION("""COMPUTED_VALUE"""),99.95)</f>
        <v>99.95</v>
      </c>
      <c r="AA876" s="2" t="b">
        <f>IFERROR(__xludf.DUMMYFUNCTION("""COMPUTED_VALUE"""),TRUE)</f>
        <v>1</v>
      </c>
      <c r="AB876" s="2" t="str">
        <f>IFERROR(__xludf.DUMMYFUNCTION("""COMPUTED_VALUE"""),"Month-to-Month")</f>
        <v>Month-to-Month</v>
      </c>
      <c r="AC876" s="2" t="str">
        <f>IFERROR(__xludf.DUMMYFUNCTION("""COMPUTED_VALUE"""),"Two or More Lines")</f>
        <v>Two or More Lines</v>
      </c>
      <c r="AD876" s="2" t="str">
        <f>IFERROR(__xludf.DUMMYFUNCTION("""COMPUTED_VALUE"""),"Fiber Optic")</f>
        <v>Fiber Optic</v>
      </c>
    </row>
    <row r="877">
      <c r="A877" s="2" t="str">
        <f>IFERROR(__xludf.DUMMYFUNCTION("""COMPUTED_VALUE"""),"1257-SXUXQ")</f>
        <v>1257-SXUXQ</v>
      </c>
      <c r="B877" s="2" t="str">
        <f>IFERROR(__xludf.DUMMYFUNCTION("""COMPUTED_VALUE"""),"Male")</f>
        <v>Male</v>
      </c>
      <c r="C877" s="2">
        <f>IFERROR(__xludf.DUMMYFUNCTION("""COMPUTED_VALUE"""),0.0)</f>
        <v>0</v>
      </c>
      <c r="D877" s="2" t="str">
        <f>IFERROR(__xludf.DUMMYFUNCTION("""COMPUTED_VALUE"""),"Yes")</f>
        <v>Yes</v>
      </c>
      <c r="E877" s="2" t="str">
        <f>IFERROR(__xludf.DUMMYFUNCTION("""COMPUTED_VALUE"""),"Yes")</f>
        <v>Yes</v>
      </c>
      <c r="F877" s="2">
        <f>IFERROR(__xludf.DUMMYFUNCTION("""COMPUTED_VALUE"""),1.0)</f>
        <v>1</v>
      </c>
      <c r="G877" s="2">
        <f>IFERROR(__xludf.DUMMYFUNCTION("""COMPUTED_VALUE"""),0.0)</f>
        <v>0</v>
      </c>
      <c r="H877" s="2">
        <f>IFERROR(__xludf.DUMMYFUNCTION("""COMPUTED_VALUE"""),0.0)</f>
        <v>0</v>
      </c>
      <c r="I877" s="2" t="str">
        <f>IFERROR(__xludf.DUMMYFUNCTION("""COMPUTED_VALUE"""),"Mailed check")</f>
        <v>Mailed check</v>
      </c>
      <c r="J877" s="5">
        <f>IFERROR(__xludf.DUMMYFUNCTION("""COMPUTED_VALUE"""),19.45)</f>
        <v>19.45</v>
      </c>
      <c r="K877" s="5">
        <f>IFERROR(__xludf.DUMMYFUNCTION("""COMPUTED_VALUE"""),86.05)</f>
        <v>86.05</v>
      </c>
      <c r="L877" s="2" t="str">
        <f>IFERROR(__xludf.DUMMYFUNCTION("""COMPUTED_VALUE"""),"No")</f>
        <v>No</v>
      </c>
      <c r="M877" s="6">
        <f>IFERROR(__xludf.DUMMYFUNCTION("""COMPUTED_VALUE"""),4.4241645244215935)</f>
        <v>4.424164524</v>
      </c>
      <c r="N877" s="2" t="b">
        <f>IFERROR(__xludf.DUMMYFUNCTION("""COMPUTED_VALUE"""),FALSE)</f>
        <v>0</v>
      </c>
      <c r="O877" s="2" t="b">
        <f>IFERROR(__xludf.DUMMYFUNCTION("""COMPUTED_VALUE"""),FALSE)</f>
        <v>0</v>
      </c>
      <c r="P877" s="2" t="b">
        <f>IFERROR(__xludf.DUMMYFUNCTION("""COMPUTED_VALUE"""),TRUE)</f>
        <v>1</v>
      </c>
      <c r="Q877" s="2" t="b">
        <f>IFERROR(__xludf.DUMMYFUNCTION("""COMPUTED_VALUE"""),FALSE)</f>
        <v>0</v>
      </c>
      <c r="R877" s="2" t="b">
        <f>IFERROR(__xludf.DUMMYFUNCTION("""COMPUTED_VALUE"""),FALSE)</f>
        <v>0</v>
      </c>
      <c r="S877" s="2">
        <f>IFERROR(__xludf.DUMMYFUNCTION("""COMPUTED_VALUE"""),3.0)</f>
        <v>3</v>
      </c>
      <c r="T877" s="7"/>
      <c r="U877" s="4"/>
      <c r="V877" s="7"/>
      <c r="W877" s="7"/>
      <c r="X877" s="7"/>
      <c r="Y877" s="7">
        <f>IFERROR(__xludf.DUMMYFUNCTION("""COMPUTED_VALUE"""),44360.43166238218)</f>
        <v>44360.43166</v>
      </c>
      <c r="Z877" s="5">
        <f>IFERROR(__xludf.DUMMYFUNCTION("""COMPUTED_VALUE"""),19.45)</f>
        <v>19.45</v>
      </c>
      <c r="AA877" s="2" t="b">
        <f>IFERROR(__xludf.DUMMYFUNCTION("""COMPUTED_VALUE"""),TRUE)</f>
        <v>1</v>
      </c>
      <c r="AB877" s="2" t="str">
        <f>IFERROR(__xludf.DUMMYFUNCTION("""COMPUTED_VALUE"""),"Month-to-Month")</f>
        <v>Month-to-Month</v>
      </c>
      <c r="AC877" s="2" t="str">
        <f>IFERROR(__xludf.DUMMYFUNCTION("""COMPUTED_VALUE"""),"One Line")</f>
        <v>One Line</v>
      </c>
      <c r="AD877" s="2" t="str">
        <f>IFERROR(__xludf.DUMMYFUNCTION("""COMPUTED_VALUE"""),"No Internet Service")</f>
        <v>No Internet Service</v>
      </c>
    </row>
    <row r="878">
      <c r="A878" s="2" t="str">
        <f>IFERROR(__xludf.DUMMYFUNCTION("""COMPUTED_VALUE"""),"1258-YMZNM")</f>
        <v>1258-YMZNM</v>
      </c>
      <c r="B878" s="2" t="str">
        <f>IFERROR(__xludf.DUMMYFUNCTION("""COMPUTED_VALUE"""),"Female")</f>
        <v>Female</v>
      </c>
      <c r="C878" s="2">
        <f>IFERROR(__xludf.DUMMYFUNCTION("""COMPUTED_VALUE"""),1.0)</f>
        <v>1</v>
      </c>
      <c r="D878" s="2" t="str">
        <f>IFERROR(__xludf.DUMMYFUNCTION("""COMPUTED_VALUE"""),"No")</f>
        <v>No</v>
      </c>
      <c r="E878" s="2" t="str">
        <f>IFERROR(__xludf.DUMMYFUNCTION("""COMPUTED_VALUE"""),"No")</f>
        <v>No</v>
      </c>
      <c r="F878" s="2">
        <f>IFERROR(__xludf.DUMMYFUNCTION("""COMPUTED_VALUE"""),2.0)</f>
        <v>2</v>
      </c>
      <c r="G878" s="2">
        <f>IFERROR(__xludf.DUMMYFUNCTION("""COMPUTED_VALUE"""),2.0)</f>
        <v>2</v>
      </c>
      <c r="H878" s="2">
        <f>IFERROR(__xludf.DUMMYFUNCTION("""COMPUTED_VALUE"""),1.0)</f>
        <v>1</v>
      </c>
      <c r="I878" s="2" t="str">
        <f>IFERROR(__xludf.DUMMYFUNCTION("""COMPUTED_VALUE"""),"Bank transfer (automatic)")</f>
        <v>Bank transfer (automatic)</v>
      </c>
      <c r="J878" s="5">
        <f>IFERROR(__xludf.DUMMYFUNCTION("""COMPUTED_VALUE"""),110.5)</f>
        <v>110.5</v>
      </c>
      <c r="K878" s="5">
        <f>IFERROR(__xludf.DUMMYFUNCTION("""COMPUTED_VALUE"""),2857.6)</f>
        <v>2857.6</v>
      </c>
      <c r="L878" s="2" t="str">
        <f>IFERROR(__xludf.DUMMYFUNCTION("""COMPUTED_VALUE"""),"No")</f>
        <v>No</v>
      </c>
      <c r="M878" s="6">
        <f>IFERROR(__xludf.DUMMYFUNCTION("""COMPUTED_VALUE"""),25.860633484162896)</f>
        <v>25.86063348</v>
      </c>
      <c r="N878" s="2" t="b">
        <f>IFERROR(__xludf.DUMMYFUNCTION("""COMPUTED_VALUE"""),TRUE)</f>
        <v>1</v>
      </c>
      <c r="O878" s="2" t="b">
        <f>IFERROR(__xludf.DUMMYFUNCTION("""COMPUTED_VALUE"""),FALSE)</f>
        <v>0</v>
      </c>
      <c r="P878" s="2" t="b">
        <f>IFERROR(__xludf.DUMMYFUNCTION("""COMPUTED_VALUE"""),TRUE)</f>
        <v>1</v>
      </c>
      <c r="Q878" s="2" t="b">
        <f>IFERROR(__xludf.DUMMYFUNCTION("""COMPUTED_VALUE"""),TRUE)</f>
        <v>1</v>
      </c>
      <c r="R878" s="2" t="b">
        <f>IFERROR(__xludf.DUMMYFUNCTION("""COMPUTED_VALUE"""),TRUE)</f>
        <v>1</v>
      </c>
      <c r="S878" s="2">
        <f>IFERROR(__xludf.DUMMYFUNCTION("""COMPUTED_VALUE"""),0.0)</f>
        <v>0</v>
      </c>
      <c r="T878" s="7"/>
      <c r="U878" s="4"/>
      <c r="V878" s="7"/>
      <c r="W878" s="7"/>
      <c r="X878" s="7"/>
      <c r="Y878" s="7">
        <f>IFERROR(__xludf.DUMMYFUNCTION("""COMPUTED_VALUE"""),43708.40573152338)</f>
        <v>43708.40573</v>
      </c>
      <c r="Z878" s="5">
        <f>IFERROR(__xludf.DUMMYFUNCTION("""COMPUTED_VALUE"""),110.5)</f>
        <v>110.5</v>
      </c>
      <c r="AA878" s="2" t="b">
        <f>IFERROR(__xludf.DUMMYFUNCTION("""COMPUTED_VALUE"""),TRUE)</f>
        <v>1</v>
      </c>
      <c r="AB878" s="2" t="str">
        <f>IFERROR(__xludf.DUMMYFUNCTION("""COMPUTED_VALUE"""),"1 Year")</f>
        <v>1 Year</v>
      </c>
      <c r="AC878" s="2" t="str">
        <f>IFERROR(__xludf.DUMMYFUNCTION("""COMPUTED_VALUE"""),"Two or More Lines")</f>
        <v>Two or More Lines</v>
      </c>
      <c r="AD878" s="2" t="str">
        <f>IFERROR(__xludf.DUMMYFUNCTION("""COMPUTED_VALUE"""),"Fiber Optic")</f>
        <v>Fiber Optic</v>
      </c>
    </row>
    <row r="879">
      <c r="A879" s="2" t="str">
        <f>IFERROR(__xludf.DUMMYFUNCTION("""COMPUTED_VALUE"""),"1260-TTRXI")</f>
        <v>1260-TTRXI</v>
      </c>
      <c r="B879" s="2" t="str">
        <f>IFERROR(__xludf.DUMMYFUNCTION("""COMPUTED_VALUE"""),"Male")</f>
        <v>Male</v>
      </c>
      <c r="C879" s="2">
        <f>IFERROR(__xludf.DUMMYFUNCTION("""COMPUTED_VALUE"""),0.0)</f>
        <v>0</v>
      </c>
      <c r="D879" s="2" t="str">
        <f>IFERROR(__xludf.DUMMYFUNCTION("""COMPUTED_VALUE"""),"No")</f>
        <v>No</v>
      </c>
      <c r="E879" s="2" t="str">
        <f>IFERROR(__xludf.DUMMYFUNCTION("""COMPUTED_VALUE"""),"No")</f>
        <v>No</v>
      </c>
      <c r="F879" s="2">
        <f>IFERROR(__xludf.DUMMYFUNCTION("""COMPUTED_VALUE"""),1.0)</f>
        <v>1</v>
      </c>
      <c r="G879" s="2">
        <f>IFERROR(__xludf.DUMMYFUNCTION("""COMPUTED_VALUE"""),1.0)</f>
        <v>1</v>
      </c>
      <c r="H879" s="2">
        <f>IFERROR(__xludf.DUMMYFUNCTION("""COMPUTED_VALUE"""),0.0)</f>
        <v>0</v>
      </c>
      <c r="I879" s="2" t="str">
        <f>IFERROR(__xludf.DUMMYFUNCTION("""COMPUTED_VALUE"""),"Electronic check")</f>
        <v>Electronic check</v>
      </c>
      <c r="J879" s="5">
        <f>IFERROR(__xludf.DUMMYFUNCTION("""COMPUTED_VALUE"""),54.3)</f>
        <v>54.3</v>
      </c>
      <c r="K879" s="5">
        <f>IFERROR(__xludf.DUMMYFUNCTION("""COMPUTED_VALUE"""),195.3)</f>
        <v>195.3</v>
      </c>
      <c r="L879" s="2" t="str">
        <f>IFERROR(__xludf.DUMMYFUNCTION("""COMPUTED_VALUE"""),"Yes")</f>
        <v>Yes</v>
      </c>
      <c r="M879" s="6">
        <f>IFERROR(__xludf.DUMMYFUNCTION("""COMPUTED_VALUE"""),3.5966850828729284)</f>
        <v>3.596685083</v>
      </c>
      <c r="N879" s="2" t="b">
        <f>IFERROR(__xludf.DUMMYFUNCTION("""COMPUTED_VALUE"""),FALSE)</f>
        <v>0</v>
      </c>
      <c r="O879" s="2" t="b">
        <f>IFERROR(__xludf.DUMMYFUNCTION("""COMPUTED_VALUE"""),TRUE)</f>
        <v>1</v>
      </c>
      <c r="P879" s="2" t="b">
        <f>IFERROR(__xludf.DUMMYFUNCTION("""COMPUTED_VALUE"""),TRUE)</f>
        <v>1</v>
      </c>
      <c r="Q879" s="2" t="b">
        <f>IFERROR(__xludf.DUMMYFUNCTION("""COMPUTED_VALUE"""),TRUE)</f>
        <v>1</v>
      </c>
      <c r="R879" s="2" t="b">
        <f>IFERROR(__xludf.DUMMYFUNCTION("""COMPUTED_VALUE"""),TRUE)</f>
        <v>1</v>
      </c>
      <c r="S879" s="2">
        <f>IFERROR(__xludf.DUMMYFUNCTION("""COMPUTED_VALUE"""),0.0)</f>
        <v>0</v>
      </c>
      <c r="T879" s="7"/>
      <c r="U879" s="4"/>
      <c r="V879" s="7"/>
      <c r="W879" s="7"/>
      <c r="X879" s="7"/>
      <c r="Y879" s="7">
        <f>IFERROR(__xludf.DUMMYFUNCTION("""COMPUTED_VALUE"""),44385.60082872928)</f>
        <v>44385.60083</v>
      </c>
      <c r="Z879" s="5">
        <f>IFERROR(__xludf.DUMMYFUNCTION("""COMPUTED_VALUE"""),54.3)</f>
        <v>54.3</v>
      </c>
      <c r="AA879" s="2" t="b">
        <f>IFERROR(__xludf.DUMMYFUNCTION("""COMPUTED_VALUE"""),TRUE)</f>
        <v>1</v>
      </c>
      <c r="AB879" s="2" t="str">
        <f>IFERROR(__xludf.DUMMYFUNCTION("""COMPUTED_VALUE"""),"Month-to-Month")</f>
        <v>Month-to-Month</v>
      </c>
      <c r="AC879" s="2" t="str">
        <f>IFERROR(__xludf.DUMMYFUNCTION("""COMPUTED_VALUE"""),"One Line")</f>
        <v>One Line</v>
      </c>
      <c r="AD879" s="2" t="str">
        <f>IFERROR(__xludf.DUMMYFUNCTION("""COMPUTED_VALUE"""),"DSL")</f>
        <v>DSL</v>
      </c>
    </row>
    <row r="880">
      <c r="A880" s="2" t="str">
        <f>IFERROR(__xludf.DUMMYFUNCTION("""COMPUTED_VALUE"""),"1261-FWTTE")</f>
        <v>1261-FWTTE</v>
      </c>
      <c r="B880" s="2" t="str">
        <f>IFERROR(__xludf.DUMMYFUNCTION("""COMPUTED_VALUE"""),"Male")</f>
        <v>Male</v>
      </c>
      <c r="C880" s="2">
        <f>IFERROR(__xludf.DUMMYFUNCTION("""COMPUTED_VALUE"""),1.0)</f>
        <v>1</v>
      </c>
      <c r="D880" s="2" t="str">
        <f>IFERROR(__xludf.DUMMYFUNCTION("""COMPUTED_VALUE"""),"No")</f>
        <v>No</v>
      </c>
      <c r="E880" s="2" t="str">
        <f>IFERROR(__xludf.DUMMYFUNCTION("""COMPUTED_VALUE"""),"No")</f>
        <v>No</v>
      </c>
      <c r="F880" s="2">
        <f>IFERROR(__xludf.DUMMYFUNCTION("""COMPUTED_VALUE"""),0.0)</f>
        <v>0</v>
      </c>
      <c r="G880" s="2">
        <f>IFERROR(__xludf.DUMMYFUNCTION("""COMPUTED_VALUE"""),1.0)</f>
        <v>1</v>
      </c>
      <c r="H880" s="2">
        <f>IFERROR(__xludf.DUMMYFUNCTION("""COMPUTED_VALUE"""),0.0)</f>
        <v>0</v>
      </c>
      <c r="I880" s="2" t="str">
        <f>IFERROR(__xludf.DUMMYFUNCTION("""COMPUTED_VALUE"""),"Bank transfer (automatic)")</f>
        <v>Bank transfer (automatic)</v>
      </c>
      <c r="J880" s="5">
        <f>IFERROR(__xludf.DUMMYFUNCTION("""COMPUTED_VALUE"""),34.65)</f>
        <v>34.65</v>
      </c>
      <c r="K880" s="5">
        <f>IFERROR(__xludf.DUMMYFUNCTION("""COMPUTED_VALUE"""),768.45)</f>
        <v>768.45</v>
      </c>
      <c r="L880" s="2" t="str">
        <f>IFERROR(__xludf.DUMMYFUNCTION("""COMPUTED_VALUE"""),"No")</f>
        <v>No</v>
      </c>
      <c r="M880" s="6">
        <f>IFERROR(__xludf.DUMMYFUNCTION("""COMPUTED_VALUE"""),22.17748917748918)</f>
        <v>22.17748918</v>
      </c>
      <c r="N880" s="2" t="b">
        <f>IFERROR(__xludf.DUMMYFUNCTION("""COMPUTED_VALUE"""),FALSE)</f>
        <v>0</v>
      </c>
      <c r="O880" s="2" t="b">
        <f>IFERROR(__xludf.DUMMYFUNCTION("""COMPUTED_VALUE"""),FALSE)</f>
        <v>0</v>
      </c>
      <c r="P880" s="2" t="b">
        <f>IFERROR(__xludf.DUMMYFUNCTION("""COMPUTED_VALUE"""),FALSE)</f>
        <v>0</v>
      </c>
      <c r="Q880" s="2" t="b">
        <f>IFERROR(__xludf.DUMMYFUNCTION("""COMPUTED_VALUE"""),TRUE)</f>
        <v>1</v>
      </c>
      <c r="R880" s="2" t="b">
        <f>IFERROR(__xludf.DUMMYFUNCTION("""COMPUTED_VALUE"""),FALSE)</f>
        <v>0</v>
      </c>
      <c r="S880" s="2">
        <f>IFERROR(__xludf.DUMMYFUNCTION("""COMPUTED_VALUE"""),0.0)</f>
        <v>0</v>
      </c>
      <c r="T880" s="7"/>
      <c r="U880" s="4"/>
      <c r="V880" s="7"/>
      <c r="W880" s="7"/>
      <c r="X880" s="7"/>
      <c r="Y880" s="7">
        <f>IFERROR(__xludf.DUMMYFUNCTION("""COMPUTED_VALUE"""),43820.43470418471)</f>
        <v>43820.4347</v>
      </c>
      <c r="Z880" s="5">
        <f>IFERROR(__xludf.DUMMYFUNCTION("""COMPUTED_VALUE"""),34.65)</f>
        <v>34.65</v>
      </c>
      <c r="AA880" s="2" t="b">
        <f>IFERROR(__xludf.DUMMYFUNCTION("""COMPUTED_VALUE"""),TRUE)</f>
        <v>1</v>
      </c>
      <c r="AB880" s="2" t="str">
        <f>IFERROR(__xludf.DUMMYFUNCTION("""COMPUTED_VALUE"""),"Month-to-Month")</f>
        <v>Month-to-Month</v>
      </c>
      <c r="AC880" s="2" t="str">
        <f>IFERROR(__xludf.DUMMYFUNCTION("""COMPUTED_VALUE"""),"No Phone Service")</f>
        <v>No Phone Service</v>
      </c>
      <c r="AD880" s="2" t="str">
        <f>IFERROR(__xludf.DUMMYFUNCTION("""COMPUTED_VALUE"""),"DSL")</f>
        <v>DSL</v>
      </c>
    </row>
    <row r="881">
      <c r="A881" s="2" t="str">
        <f>IFERROR(__xludf.DUMMYFUNCTION("""COMPUTED_VALUE"""),"1262-OPMFY")</f>
        <v>1262-OPMFY</v>
      </c>
      <c r="B881" s="2" t="str">
        <f>IFERROR(__xludf.DUMMYFUNCTION("""COMPUTED_VALUE"""),"Female")</f>
        <v>Female</v>
      </c>
      <c r="C881" s="2">
        <f>IFERROR(__xludf.DUMMYFUNCTION("""COMPUTED_VALUE"""),0.0)</f>
        <v>0</v>
      </c>
      <c r="D881" s="2" t="str">
        <f>IFERROR(__xludf.DUMMYFUNCTION("""COMPUTED_VALUE"""),"Yes")</f>
        <v>Yes</v>
      </c>
      <c r="E881" s="2" t="str">
        <f>IFERROR(__xludf.DUMMYFUNCTION("""COMPUTED_VALUE"""),"No")</f>
        <v>No</v>
      </c>
      <c r="F881" s="2">
        <f>IFERROR(__xludf.DUMMYFUNCTION("""COMPUTED_VALUE"""),1.0)</f>
        <v>1</v>
      </c>
      <c r="G881" s="2">
        <f>IFERROR(__xludf.DUMMYFUNCTION("""COMPUTED_VALUE"""),2.0)</f>
        <v>2</v>
      </c>
      <c r="H881" s="2">
        <f>IFERROR(__xludf.DUMMYFUNCTION("""COMPUTED_VALUE"""),0.0)</f>
        <v>0</v>
      </c>
      <c r="I881" s="2" t="str">
        <f>IFERROR(__xludf.DUMMYFUNCTION("""COMPUTED_VALUE"""),"Bank transfer (automatic)")</f>
        <v>Bank transfer (automatic)</v>
      </c>
      <c r="J881" s="5">
        <f>IFERROR(__xludf.DUMMYFUNCTION("""COMPUTED_VALUE"""),75.75)</f>
        <v>75.75</v>
      </c>
      <c r="K881" s="5">
        <f>IFERROR(__xludf.DUMMYFUNCTION("""COMPUTED_VALUE"""),655.9)</f>
        <v>655.9</v>
      </c>
      <c r="L881" s="2" t="str">
        <f>IFERROR(__xludf.DUMMYFUNCTION("""COMPUTED_VALUE"""),"Yes")</f>
        <v>Yes</v>
      </c>
      <c r="M881" s="6">
        <f>IFERROR(__xludf.DUMMYFUNCTION("""COMPUTED_VALUE"""),8.658745874587458)</f>
        <v>8.658745875</v>
      </c>
      <c r="N881" s="2" t="b">
        <f>IFERROR(__xludf.DUMMYFUNCTION("""COMPUTED_VALUE"""),TRUE)</f>
        <v>1</v>
      </c>
      <c r="O881" s="2" t="b">
        <f>IFERROR(__xludf.DUMMYFUNCTION("""COMPUTED_VALUE"""),TRUE)</f>
        <v>1</v>
      </c>
      <c r="P881" s="2" t="b">
        <f>IFERROR(__xludf.DUMMYFUNCTION("""COMPUTED_VALUE"""),TRUE)</f>
        <v>1</v>
      </c>
      <c r="Q881" s="2" t="b">
        <f>IFERROR(__xludf.DUMMYFUNCTION("""COMPUTED_VALUE"""),TRUE)</f>
        <v>1</v>
      </c>
      <c r="R881" s="2" t="b">
        <f>IFERROR(__xludf.DUMMYFUNCTION("""COMPUTED_VALUE"""),TRUE)</f>
        <v>1</v>
      </c>
      <c r="S881" s="2">
        <f>IFERROR(__xludf.DUMMYFUNCTION("""COMPUTED_VALUE"""),1.0)</f>
        <v>1</v>
      </c>
      <c r="T881" s="7"/>
      <c r="U881" s="4"/>
      <c r="V881" s="7"/>
      <c r="W881" s="7"/>
      <c r="X881" s="7"/>
      <c r="Y881" s="7">
        <f>IFERROR(__xludf.DUMMYFUNCTION("""COMPUTED_VALUE"""),44231.6298129813)</f>
        <v>44231.62981</v>
      </c>
      <c r="Z881" s="5">
        <f>IFERROR(__xludf.DUMMYFUNCTION("""COMPUTED_VALUE"""),75.75)</f>
        <v>75.75</v>
      </c>
      <c r="AA881" s="2" t="b">
        <f>IFERROR(__xludf.DUMMYFUNCTION("""COMPUTED_VALUE"""),TRUE)</f>
        <v>1</v>
      </c>
      <c r="AB881" s="2" t="str">
        <f>IFERROR(__xludf.DUMMYFUNCTION("""COMPUTED_VALUE"""),"Month-to-Month")</f>
        <v>Month-to-Month</v>
      </c>
      <c r="AC881" s="2" t="str">
        <f>IFERROR(__xludf.DUMMYFUNCTION("""COMPUTED_VALUE"""),"One Line")</f>
        <v>One Line</v>
      </c>
      <c r="AD881" s="2" t="str">
        <f>IFERROR(__xludf.DUMMYFUNCTION("""COMPUTED_VALUE"""),"Fiber Optic")</f>
        <v>Fiber Optic</v>
      </c>
    </row>
    <row r="882">
      <c r="A882" s="2" t="str">
        <f>IFERROR(__xludf.DUMMYFUNCTION("""COMPUTED_VALUE"""),"1264-BYWMS")</f>
        <v>1264-BYWMS</v>
      </c>
      <c r="B882" s="2" t="str">
        <f>IFERROR(__xludf.DUMMYFUNCTION("""COMPUTED_VALUE"""),"Male")</f>
        <v>Male</v>
      </c>
      <c r="C882" s="2">
        <f>IFERROR(__xludf.DUMMYFUNCTION("""COMPUTED_VALUE"""),0.0)</f>
        <v>0</v>
      </c>
      <c r="D882" s="2" t="str">
        <f>IFERROR(__xludf.DUMMYFUNCTION("""COMPUTED_VALUE"""),"No")</f>
        <v>No</v>
      </c>
      <c r="E882" s="2" t="str">
        <f>IFERROR(__xludf.DUMMYFUNCTION("""COMPUTED_VALUE"""),"No")</f>
        <v>No</v>
      </c>
      <c r="F882" s="2">
        <f>IFERROR(__xludf.DUMMYFUNCTION("""COMPUTED_VALUE"""),2.0)</f>
        <v>2</v>
      </c>
      <c r="G882" s="2">
        <f>IFERROR(__xludf.DUMMYFUNCTION("""COMPUTED_VALUE"""),2.0)</f>
        <v>2</v>
      </c>
      <c r="H882" s="2">
        <f>IFERROR(__xludf.DUMMYFUNCTION("""COMPUTED_VALUE"""),0.0)</f>
        <v>0</v>
      </c>
      <c r="I882" s="2" t="str">
        <f>IFERROR(__xludf.DUMMYFUNCTION("""COMPUTED_VALUE"""),"Electronic check")</f>
        <v>Electronic check</v>
      </c>
      <c r="J882" s="5">
        <f>IFERROR(__xludf.DUMMYFUNCTION("""COMPUTED_VALUE"""),96.8)</f>
        <v>96.8</v>
      </c>
      <c r="K882" s="5">
        <f>IFERROR(__xludf.DUMMYFUNCTION("""COMPUTED_VALUE"""),5283.95)</f>
        <v>5283.95</v>
      </c>
      <c r="L882" s="2" t="str">
        <f>IFERROR(__xludf.DUMMYFUNCTION("""COMPUTED_VALUE"""),"Yes")</f>
        <v>Yes</v>
      </c>
      <c r="M882" s="6">
        <f>IFERROR(__xludf.DUMMYFUNCTION("""COMPUTED_VALUE"""),54.58626033057851)</f>
        <v>54.58626033</v>
      </c>
      <c r="N882" s="2" t="b">
        <f>IFERROR(__xludf.DUMMYFUNCTION("""COMPUTED_VALUE"""),FALSE)</f>
        <v>0</v>
      </c>
      <c r="O882" s="2" t="b">
        <f>IFERROR(__xludf.DUMMYFUNCTION("""COMPUTED_VALUE"""),TRUE)</f>
        <v>1</v>
      </c>
      <c r="P882" s="2" t="b">
        <f>IFERROR(__xludf.DUMMYFUNCTION("""COMPUTED_VALUE"""),TRUE)</f>
        <v>1</v>
      </c>
      <c r="Q882" s="2" t="b">
        <f>IFERROR(__xludf.DUMMYFUNCTION("""COMPUTED_VALUE"""),TRUE)</f>
        <v>1</v>
      </c>
      <c r="R882" s="2" t="b">
        <f>IFERROR(__xludf.DUMMYFUNCTION("""COMPUTED_VALUE"""),TRUE)</f>
        <v>1</v>
      </c>
      <c r="S882" s="2">
        <f>IFERROR(__xludf.DUMMYFUNCTION("""COMPUTED_VALUE"""),0.0)</f>
        <v>0</v>
      </c>
      <c r="T882" s="7"/>
      <c r="U882" s="4"/>
      <c r="V882" s="7"/>
      <c r="W882" s="7"/>
      <c r="X882" s="7"/>
      <c r="Y882" s="7">
        <f>IFERROR(__xludf.DUMMYFUNCTION("""COMPUTED_VALUE"""),42834.667914944905)</f>
        <v>42834.66791</v>
      </c>
      <c r="Z882" s="5">
        <f>IFERROR(__xludf.DUMMYFUNCTION("""COMPUTED_VALUE"""),96.8)</f>
        <v>96.8</v>
      </c>
      <c r="AA882" s="2" t="b">
        <f>IFERROR(__xludf.DUMMYFUNCTION("""COMPUTED_VALUE"""),TRUE)</f>
        <v>1</v>
      </c>
      <c r="AB882" s="2" t="str">
        <f>IFERROR(__xludf.DUMMYFUNCTION("""COMPUTED_VALUE"""),"Month-to-Month")</f>
        <v>Month-to-Month</v>
      </c>
      <c r="AC882" s="2" t="str">
        <f>IFERROR(__xludf.DUMMYFUNCTION("""COMPUTED_VALUE"""),"Two or More Lines")</f>
        <v>Two or More Lines</v>
      </c>
      <c r="AD882" s="2" t="str">
        <f>IFERROR(__xludf.DUMMYFUNCTION("""COMPUTED_VALUE"""),"Fiber Optic")</f>
        <v>Fiber Optic</v>
      </c>
    </row>
    <row r="883">
      <c r="A883" s="2" t="str">
        <f>IFERROR(__xludf.DUMMYFUNCTION("""COMPUTED_VALUE"""),"1264-FUHCX")</f>
        <v>1264-FUHCX</v>
      </c>
      <c r="B883" s="2" t="str">
        <f>IFERROR(__xludf.DUMMYFUNCTION("""COMPUTED_VALUE"""),"Female")</f>
        <v>Female</v>
      </c>
      <c r="C883" s="2">
        <f>IFERROR(__xludf.DUMMYFUNCTION("""COMPUTED_VALUE"""),0.0)</f>
        <v>0</v>
      </c>
      <c r="D883" s="2" t="str">
        <f>IFERROR(__xludf.DUMMYFUNCTION("""COMPUTED_VALUE"""),"Yes")</f>
        <v>Yes</v>
      </c>
      <c r="E883" s="2" t="str">
        <f>IFERROR(__xludf.DUMMYFUNCTION("""COMPUTED_VALUE"""),"No")</f>
        <v>No</v>
      </c>
      <c r="F883" s="2">
        <f>IFERROR(__xludf.DUMMYFUNCTION("""COMPUTED_VALUE"""),0.0)</f>
        <v>0</v>
      </c>
      <c r="G883" s="2">
        <f>IFERROR(__xludf.DUMMYFUNCTION("""COMPUTED_VALUE"""),1.0)</f>
        <v>1</v>
      </c>
      <c r="H883" s="2">
        <f>IFERROR(__xludf.DUMMYFUNCTION("""COMPUTED_VALUE"""),1.0)</f>
        <v>1</v>
      </c>
      <c r="I883" s="2" t="str">
        <f>IFERROR(__xludf.DUMMYFUNCTION("""COMPUTED_VALUE"""),"Credit card (automatic)")</f>
        <v>Credit card (automatic)</v>
      </c>
      <c r="J883" s="5">
        <f>IFERROR(__xludf.DUMMYFUNCTION("""COMPUTED_VALUE"""),56.3)</f>
        <v>56.3</v>
      </c>
      <c r="K883" s="5">
        <f>IFERROR(__xludf.DUMMYFUNCTION("""COMPUTED_VALUE"""),2780.6)</f>
        <v>2780.6</v>
      </c>
      <c r="L883" s="2" t="str">
        <f>IFERROR(__xludf.DUMMYFUNCTION("""COMPUTED_VALUE"""),"No")</f>
        <v>No</v>
      </c>
      <c r="M883" s="6">
        <f>IFERROR(__xludf.DUMMYFUNCTION("""COMPUTED_VALUE"""),49.38898756660746)</f>
        <v>49.38898757</v>
      </c>
      <c r="N883" s="2" t="b">
        <f>IFERROR(__xludf.DUMMYFUNCTION("""COMPUTED_VALUE"""),TRUE)</f>
        <v>1</v>
      </c>
      <c r="O883" s="2" t="b">
        <f>IFERROR(__xludf.DUMMYFUNCTION("""COMPUTED_VALUE"""),FALSE)</f>
        <v>0</v>
      </c>
      <c r="P883" s="2" t="b">
        <f>IFERROR(__xludf.DUMMYFUNCTION("""COMPUTED_VALUE"""),FALSE)</f>
        <v>0</v>
      </c>
      <c r="Q883" s="2" t="b">
        <f>IFERROR(__xludf.DUMMYFUNCTION("""COMPUTED_VALUE"""),TRUE)</f>
        <v>1</v>
      </c>
      <c r="R883" s="2" t="b">
        <f>IFERROR(__xludf.DUMMYFUNCTION("""COMPUTED_VALUE"""),FALSE)</f>
        <v>0</v>
      </c>
      <c r="S883" s="2">
        <f>IFERROR(__xludf.DUMMYFUNCTION("""COMPUTED_VALUE"""),1.0)</f>
        <v>1</v>
      </c>
      <c r="T883" s="7"/>
      <c r="U883" s="4"/>
      <c r="V883" s="7"/>
      <c r="W883" s="7"/>
      <c r="X883" s="7"/>
      <c r="Y883" s="7">
        <f>IFERROR(__xludf.DUMMYFUNCTION("""COMPUTED_VALUE"""),42992.751628182355)</f>
        <v>42992.75163</v>
      </c>
      <c r="Z883" s="5">
        <f>IFERROR(__xludf.DUMMYFUNCTION("""COMPUTED_VALUE"""),56.3)</f>
        <v>56.3</v>
      </c>
      <c r="AA883" s="2" t="b">
        <f>IFERROR(__xludf.DUMMYFUNCTION("""COMPUTED_VALUE"""),TRUE)</f>
        <v>1</v>
      </c>
      <c r="AB883" s="2" t="str">
        <f>IFERROR(__xludf.DUMMYFUNCTION("""COMPUTED_VALUE"""),"1 Year")</f>
        <v>1 Year</v>
      </c>
      <c r="AC883" s="2" t="str">
        <f>IFERROR(__xludf.DUMMYFUNCTION("""COMPUTED_VALUE"""),"No Phone Service")</f>
        <v>No Phone Service</v>
      </c>
      <c r="AD883" s="2" t="str">
        <f>IFERROR(__xludf.DUMMYFUNCTION("""COMPUTED_VALUE"""),"DSL")</f>
        <v>DSL</v>
      </c>
    </row>
    <row r="884">
      <c r="A884" s="2" t="str">
        <f>IFERROR(__xludf.DUMMYFUNCTION("""COMPUTED_VALUE"""),"1265-BCFEO")</f>
        <v>1265-BCFEO</v>
      </c>
      <c r="B884" s="2" t="str">
        <f>IFERROR(__xludf.DUMMYFUNCTION("""COMPUTED_VALUE"""),"Female")</f>
        <v>Female</v>
      </c>
      <c r="C884" s="2">
        <f>IFERROR(__xludf.DUMMYFUNCTION("""COMPUTED_VALUE"""),0.0)</f>
        <v>0</v>
      </c>
      <c r="D884" s="2" t="str">
        <f>IFERROR(__xludf.DUMMYFUNCTION("""COMPUTED_VALUE"""),"Yes")</f>
        <v>Yes</v>
      </c>
      <c r="E884" s="2" t="str">
        <f>IFERROR(__xludf.DUMMYFUNCTION("""COMPUTED_VALUE"""),"No")</f>
        <v>No</v>
      </c>
      <c r="F884" s="2">
        <f>IFERROR(__xludf.DUMMYFUNCTION("""COMPUTED_VALUE"""),2.0)</f>
        <v>2</v>
      </c>
      <c r="G884" s="2">
        <f>IFERROR(__xludf.DUMMYFUNCTION("""COMPUTED_VALUE"""),1.0)</f>
        <v>1</v>
      </c>
      <c r="H884" s="2">
        <f>IFERROR(__xludf.DUMMYFUNCTION("""COMPUTED_VALUE"""),2.0)</f>
        <v>2</v>
      </c>
      <c r="I884" s="2" t="str">
        <f>IFERROR(__xludf.DUMMYFUNCTION("""COMPUTED_VALUE"""),"Bank transfer (automatic)")</f>
        <v>Bank transfer (automatic)</v>
      </c>
      <c r="J884" s="5">
        <f>IFERROR(__xludf.DUMMYFUNCTION("""COMPUTED_VALUE"""),80.45)</f>
        <v>80.45</v>
      </c>
      <c r="K884" s="5">
        <f>IFERROR(__xludf.DUMMYFUNCTION("""COMPUTED_VALUE"""),5662.25)</f>
        <v>5662.25</v>
      </c>
      <c r="L884" s="2" t="str">
        <f>IFERROR(__xludf.DUMMYFUNCTION("""COMPUTED_VALUE"""),"No")</f>
        <v>No</v>
      </c>
      <c r="M884" s="6">
        <f>IFERROR(__xludf.DUMMYFUNCTION("""COMPUTED_VALUE"""),70.3822249844624)</f>
        <v>70.38222498</v>
      </c>
      <c r="N884" s="2" t="b">
        <f>IFERROR(__xludf.DUMMYFUNCTION("""COMPUTED_VALUE"""),TRUE)</f>
        <v>1</v>
      </c>
      <c r="O884" s="2" t="b">
        <f>IFERROR(__xludf.DUMMYFUNCTION("""COMPUTED_VALUE"""),FALSE)</f>
        <v>0</v>
      </c>
      <c r="P884" s="2" t="b">
        <f>IFERROR(__xludf.DUMMYFUNCTION("""COMPUTED_VALUE"""),TRUE)</f>
        <v>1</v>
      </c>
      <c r="Q884" s="2" t="b">
        <f>IFERROR(__xludf.DUMMYFUNCTION("""COMPUTED_VALUE"""),TRUE)</f>
        <v>1</v>
      </c>
      <c r="R884" s="2" t="b">
        <f>IFERROR(__xludf.DUMMYFUNCTION("""COMPUTED_VALUE"""),TRUE)</f>
        <v>1</v>
      </c>
      <c r="S884" s="2">
        <f>IFERROR(__xludf.DUMMYFUNCTION("""COMPUTED_VALUE"""),1.0)</f>
        <v>1</v>
      </c>
      <c r="T884" s="7"/>
      <c r="U884" s="4"/>
      <c r="V884" s="7"/>
      <c r="W884" s="7"/>
      <c r="X884" s="7"/>
      <c r="Y884" s="7">
        <f>IFERROR(__xludf.DUMMYFUNCTION("""COMPUTED_VALUE"""),42354.207323389266)</f>
        <v>42354.20732</v>
      </c>
      <c r="Z884" s="5">
        <f>IFERROR(__xludf.DUMMYFUNCTION("""COMPUTED_VALUE"""),80.45)</f>
        <v>80.45</v>
      </c>
      <c r="AA884" s="2" t="b">
        <f>IFERROR(__xludf.DUMMYFUNCTION("""COMPUTED_VALUE"""),TRUE)</f>
        <v>1</v>
      </c>
      <c r="AB884" s="2" t="str">
        <f>IFERROR(__xludf.DUMMYFUNCTION("""COMPUTED_VALUE"""),"2 Year")</f>
        <v>2 Year</v>
      </c>
      <c r="AC884" s="2" t="str">
        <f>IFERROR(__xludf.DUMMYFUNCTION("""COMPUTED_VALUE"""),"Two or More Lines")</f>
        <v>Two or More Lines</v>
      </c>
      <c r="AD884" s="2" t="str">
        <f>IFERROR(__xludf.DUMMYFUNCTION("""COMPUTED_VALUE"""),"DSL")</f>
        <v>DSL</v>
      </c>
    </row>
    <row r="885">
      <c r="A885" s="2" t="str">
        <f>IFERROR(__xludf.DUMMYFUNCTION("""COMPUTED_VALUE"""),"1265-HVPZB")</f>
        <v>1265-HVPZB</v>
      </c>
      <c r="B885" s="2" t="str">
        <f>IFERROR(__xludf.DUMMYFUNCTION("""COMPUTED_VALUE"""),"Male")</f>
        <v>Male</v>
      </c>
      <c r="C885" s="2">
        <f>IFERROR(__xludf.DUMMYFUNCTION("""COMPUTED_VALUE"""),0.0)</f>
        <v>0</v>
      </c>
      <c r="D885" s="2" t="str">
        <f>IFERROR(__xludf.DUMMYFUNCTION("""COMPUTED_VALUE"""),"Yes")</f>
        <v>Yes</v>
      </c>
      <c r="E885" s="2" t="str">
        <f>IFERROR(__xludf.DUMMYFUNCTION("""COMPUTED_VALUE"""),"No")</f>
        <v>No</v>
      </c>
      <c r="F885" s="2">
        <f>IFERROR(__xludf.DUMMYFUNCTION("""COMPUTED_VALUE"""),1.0)</f>
        <v>1</v>
      </c>
      <c r="G885" s="2">
        <f>IFERROR(__xludf.DUMMYFUNCTION("""COMPUTED_VALUE"""),1.0)</f>
        <v>1</v>
      </c>
      <c r="H885" s="2">
        <f>IFERROR(__xludf.DUMMYFUNCTION("""COMPUTED_VALUE"""),1.0)</f>
        <v>1</v>
      </c>
      <c r="I885" s="2" t="str">
        <f>IFERROR(__xludf.DUMMYFUNCTION("""COMPUTED_VALUE"""),"Credit card (automatic)")</f>
        <v>Credit card (automatic)</v>
      </c>
      <c r="J885" s="5">
        <f>IFERROR(__xludf.DUMMYFUNCTION("""COMPUTED_VALUE"""),66.4)</f>
        <v>66.4</v>
      </c>
      <c r="K885" s="5">
        <f>IFERROR(__xludf.DUMMYFUNCTION("""COMPUTED_VALUE"""),3958.2)</f>
        <v>3958.2</v>
      </c>
      <c r="L885" s="2" t="str">
        <f>IFERROR(__xludf.DUMMYFUNCTION("""COMPUTED_VALUE"""),"No")</f>
        <v>No</v>
      </c>
      <c r="M885" s="6">
        <f>IFERROR(__xludf.DUMMYFUNCTION("""COMPUTED_VALUE"""),59.611445783132524)</f>
        <v>59.61144578</v>
      </c>
      <c r="N885" s="2" t="b">
        <f>IFERROR(__xludf.DUMMYFUNCTION("""COMPUTED_VALUE"""),FALSE)</f>
        <v>0</v>
      </c>
      <c r="O885" s="2" t="b">
        <f>IFERROR(__xludf.DUMMYFUNCTION("""COMPUTED_VALUE"""),FALSE)</f>
        <v>0</v>
      </c>
      <c r="P885" s="2" t="b">
        <f>IFERROR(__xludf.DUMMYFUNCTION("""COMPUTED_VALUE"""),TRUE)</f>
        <v>1</v>
      </c>
      <c r="Q885" s="2" t="b">
        <f>IFERROR(__xludf.DUMMYFUNCTION("""COMPUTED_VALUE"""),TRUE)</f>
        <v>1</v>
      </c>
      <c r="R885" s="2" t="b">
        <f>IFERROR(__xludf.DUMMYFUNCTION("""COMPUTED_VALUE"""),TRUE)</f>
        <v>1</v>
      </c>
      <c r="S885" s="2">
        <f>IFERROR(__xludf.DUMMYFUNCTION("""COMPUTED_VALUE"""),1.0)</f>
        <v>1</v>
      </c>
      <c r="T885" s="7"/>
      <c r="U885" s="4"/>
      <c r="V885" s="7"/>
      <c r="W885" s="7"/>
      <c r="X885" s="7"/>
      <c r="Y885" s="7">
        <f>IFERROR(__xludf.DUMMYFUNCTION("""COMPUTED_VALUE"""),42681.81852409639)</f>
        <v>42681.81852</v>
      </c>
      <c r="Z885" s="5">
        <f>IFERROR(__xludf.DUMMYFUNCTION("""COMPUTED_VALUE"""),66.4)</f>
        <v>66.4</v>
      </c>
      <c r="AA885" s="2" t="b">
        <f>IFERROR(__xludf.DUMMYFUNCTION("""COMPUTED_VALUE"""),TRUE)</f>
        <v>1</v>
      </c>
      <c r="AB885" s="2" t="str">
        <f>IFERROR(__xludf.DUMMYFUNCTION("""COMPUTED_VALUE"""),"1 Year")</f>
        <v>1 Year</v>
      </c>
      <c r="AC885" s="2" t="str">
        <f>IFERROR(__xludf.DUMMYFUNCTION("""COMPUTED_VALUE"""),"One Line")</f>
        <v>One Line</v>
      </c>
      <c r="AD885" s="2" t="str">
        <f>IFERROR(__xludf.DUMMYFUNCTION("""COMPUTED_VALUE"""),"DSL")</f>
        <v>DSL</v>
      </c>
    </row>
    <row r="886">
      <c r="A886" s="2" t="str">
        <f>IFERROR(__xludf.DUMMYFUNCTION("""COMPUTED_VALUE"""),"1265-XTECC")</f>
        <v>1265-XTECC</v>
      </c>
      <c r="B886" s="2" t="str">
        <f>IFERROR(__xludf.DUMMYFUNCTION("""COMPUTED_VALUE"""),"Female")</f>
        <v>Female</v>
      </c>
      <c r="C886" s="2">
        <f>IFERROR(__xludf.DUMMYFUNCTION("""COMPUTED_VALUE"""),1.0)</f>
        <v>1</v>
      </c>
      <c r="D886" s="2" t="str">
        <f>IFERROR(__xludf.DUMMYFUNCTION("""COMPUTED_VALUE"""),"Yes")</f>
        <v>Yes</v>
      </c>
      <c r="E886" s="2" t="str">
        <f>IFERROR(__xludf.DUMMYFUNCTION("""COMPUTED_VALUE"""),"No")</f>
        <v>No</v>
      </c>
      <c r="F886" s="2">
        <f>IFERROR(__xludf.DUMMYFUNCTION("""COMPUTED_VALUE"""),2.0)</f>
        <v>2</v>
      </c>
      <c r="G886" s="2">
        <f>IFERROR(__xludf.DUMMYFUNCTION("""COMPUTED_VALUE"""),2.0)</f>
        <v>2</v>
      </c>
      <c r="H886" s="2">
        <f>IFERROR(__xludf.DUMMYFUNCTION("""COMPUTED_VALUE"""),1.0)</f>
        <v>1</v>
      </c>
      <c r="I886" s="2" t="str">
        <f>IFERROR(__xludf.DUMMYFUNCTION("""COMPUTED_VALUE"""),"Credit card (automatic)")</f>
        <v>Credit card (automatic)</v>
      </c>
      <c r="J886" s="5">
        <f>IFERROR(__xludf.DUMMYFUNCTION("""COMPUTED_VALUE"""),96.55)</f>
        <v>96.55</v>
      </c>
      <c r="K886" s="5">
        <f>IFERROR(__xludf.DUMMYFUNCTION("""COMPUTED_VALUE"""),6581.9)</f>
        <v>6581.9</v>
      </c>
      <c r="L886" s="2" t="str">
        <f>IFERROR(__xludf.DUMMYFUNCTION("""COMPUTED_VALUE"""),"Yes")</f>
        <v>Yes</v>
      </c>
      <c r="M886" s="6">
        <f>IFERROR(__xludf.DUMMYFUNCTION("""COMPUTED_VALUE"""),68.17089590885551)</f>
        <v>68.17089591</v>
      </c>
      <c r="N886" s="2" t="b">
        <f>IFERROR(__xludf.DUMMYFUNCTION("""COMPUTED_VALUE"""),TRUE)</f>
        <v>1</v>
      </c>
      <c r="O886" s="2" t="b">
        <f>IFERROR(__xludf.DUMMYFUNCTION("""COMPUTED_VALUE"""),TRUE)</f>
        <v>1</v>
      </c>
      <c r="P886" s="2" t="b">
        <f>IFERROR(__xludf.DUMMYFUNCTION("""COMPUTED_VALUE"""),TRUE)</f>
        <v>1</v>
      </c>
      <c r="Q886" s="2" t="b">
        <f>IFERROR(__xludf.DUMMYFUNCTION("""COMPUTED_VALUE"""),TRUE)</f>
        <v>1</v>
      </c>
      <c r="R886" s="2" t="b">
        <f>IFERROR(__xludf.DUMMYFUNCTION("""COMPUTED_VALUE"""),TRUE)</f>
        <v>1</v>
      </c>
      <c r="S886" s="2">
        <f>IFERROR(__xludf.DUMMYFUNCTION("""COMPUTED_VALUE"""),1.0)</f>
        <v>1</v>
      </c>
      <c r="T886" s="7"/>
      <c r="U886" s="4"/>
      <c r="V886" s="7"/>
      <c r="W886" s="7"/>
      <c r="X886" s="7"/>
      <c r="Y886" s="7">
        <f>IFERROR(__xludf.DUMMYFUNCTION("""COMPUTED_VALUE"""),42421.468582772315)</f>
        <v>42421.46858</v>
      </c>
      <c r="Z886" s="5">
        <f>IFERROR(__xludf.DUMMYFUNCTION("""COMPUTED_VALUE"""),96.55)</f>
        <v>96.55</v>
      </c>
      <c r="AA886" s="2" t="b">
        <f>IFERROR(__xludf.DUMMYFUNCTION("""COMPUTED_VALUE"""),TRUE)</f>
        <v>1</v>
      </c>
      <c r="AB886" s="2" t="str">
        <f>IFERROR(__xludf.DUMMYFUNCTION("""COMPUTED_VALUE"""),"1 Year")</f>
        <v>1 Year</v>
      </c>
      <c r="AC886" s="2" t="str">
        <f>IFERROR(__xludf.DUMMYFUNCTION("""COMPUTED_VALUE"""),"Two or More Lines")</f>
        <v>Two or More Lines</v>
      </c>
      <c r="AD886" s="2" t="str">
        <f>IFERROR(__xludf.DUMMYFUNCTION("""COMPUTED_VALUE"""),"Fiber Optic")</f>
        <v>Fiber Optic</v>
      </c>
    </row>
    <row r="887">
      <c r="A887" s="2" t="str">
        <f>IFERROR(__xludf.DUMMYFUNCTION("""COMPUTED_VALUE"""),"1265-ZFOSD")</f>
        <v>1265-ZFOSD</v>
      </c>
      <c r="B887" s="2" t="str">
        <f>IFERROR(__xludf.DUMMYFUNCTION("""COMPUTED_VALUE"""),"Female")</f>
        <v>Female</v>
      </c>
      <c r="C887" s="2">
        <f>IFERROR(__xludf.DUMMYFUNCTION("""COMPUTED_VALUE"""),0.0)</f>
        <v>0</v>
      </c>
      <c r="D887" s="2" t="str">
        <f>IFERROR(__xludf.DUMMYFUNCTION("""COMPUTED_VALUE"""),"Yes")</f>
        <v>Yes</v>
      </c>
      <c r="E887" s="2" t="str">
        <f>IFERROR(__xludf.DUMMYFUNCTION("""COMPUTED_VALUE"""),"No")</f>
        <v>No</v>
      </c>
      <c r="F887" s="2">
        <f>IFERROR(__xludf.DUMMYFUNCTION("""COMPUTED_VALUE"""),2.0)</f>
        <v>2</v>
      </c>
      <c r="G887" s="2">
        <f>IFERROR(__xludf.DUMMYFUNCTION("""COMPUTED_VALUE"""),1.0)</f>
        <v>1</v>
      </c>
      <c r="H887" s="2">
        <f>IFERROR(__xludf.DUMMYFUNCTION("""COMPUTED_VALUE"""),2.0)</f>
        <v>2</v>
      </c>
      <c r="I887" s="2" t="str">
        <f>IFERROR(__xludf.DUMMYFUNCTION("""COMPUTED_VALUE"""),"Mailed check")</f>
        <v>Mailed check</v>
      </c>
      <c r="J887" s="5">
        <f>IFERROR(__xludf.DUMMYFUNCTION("""COMPUTED_VALUE"""),81.3)</f>
        <v>81.3</v>
      </c>
      <c r="K887" s="5">
        <f>IFERROR(__xludf.DUMMYFUNCTION("""COMPUTED_VALUE"""),5129.3)</f>
        <v>5129.3</v>
      </c>
      <c r="L887" s="2" t="str">
        <f>IFERROR(__xludf.DUMMYFUNCTION("""COMPUTED_VALUE"""),"No")</f>
        <v>No</v>
      </c>
      <c r="M887" s="6">
        <f>IFERROR(__xludf.DUMMYFUNCTION("""COMPUTED_VALUE"""),63.0910209102091)</f>
        <v>63.09102091</v>
      </c>
      <c r="N887" s="2" t="b">
        <f>IFERROR(__xludf.DUMMYFUNCTION("""COMPUTED_VALUE"""),TRUE)</f>
        <v>1</v>
      </c>
      <c r="O887" s="2" t="b">
        <f>IFERROR(__xludf.DUMMYFUNCTION("""COMPUTED_VALUE"""),FALSE)</f>
        <v>0</v>
      </c>
      <c r="P887" s="2" t="b">
        <f>IFERROR(__xludf.DUMMYFUNCTION("""COMPUTED_VALUE"""),TRUE)</f>
        <v>1</v>
      </c>
      <c r="Q887" s="2" t="b">
        <f>IFERROR(__xludf.DUMMYFUNCTION("""COMPUTED_VALUE"""),TRUE)</f>
        <v>1</v>
      </c>
      <c r="R887" s="2" t="b">
        <f>IFERROR(__xludf.DUMMYFUNCTION("""COMPUTED_VALUE"""),TRUE)</f>
        <v>1</v>
      </c>
      <c r="S887" s="2">
        <f>IFERROR(__xludf.DUMMYFUNCTION("""COMPUTED_VALUE"""),1.0)</f>
        <v>1</v>
      </c>
      <c r="T887" s="7"/>
      <c r="U887" s="4"/>
      <c r="V887" s="7"/>
      <c r="W887" s="7"/>
      <c r="X887" s="7"/>
      <c r="Y887" s="7">
        <f>IFERROR(__xludf.DUMMYFUNCTION("""COMPUTED_VALUE"""),42575.98144731447)</f>
        <v>42575.98145</v>
      </c>
      <c r="Z887" s="5">
        <f>IFERROR(__xludf.DUMMYFUNCTION("""COMPUTED_VALUE"""),81.3)</f>
        <v>81.3</v>
      </c>
      <c r="AA887" s="2" t="b">
        <f>IFERROR(__xludf.DUMMYFUNCTION("""COMPUTED_VALUE"""),TRUE)</f>
        <v>1</v>
      </c>
      <c r="AB887" s="2" t="str">
        <f>IFERROR(__xludf.DUMMYFUNCTION("""COMPUTED_VALUE"""),"2 Year")</f>
        <v>2 Year</v>
      </c>
      <c r="AC887" s="2" t="str">
        <f>IFERROR(__xludf.DUMMYFUNCTION("""COMPUTED_VALUE"""),"Two or More Lines")</f>
        <v>Two or More Lines</v>
      </c>
      <c r="AD887" s="2" t="str">
        <f>IFERROR(__xludf.DUMMYFUNCTION("""COMPUTED_VALUE"""),"DSL")</f>
        <v>DSL</v>
      </c>
    </row>
    <row r="888">
      <c r="A888" s="2" t="str">
        <f>IFERROR(__xludf.DUMMYFUNCTION("""COMPUTED_VALUE"""),"1266-NZYUI")</f>
        <v>1266-NZYUI</v>
      </c>
      <c r="B888" s="2" t="str">
        <f>IFERROR(__xludf.DUMMYFUNCTION("""COMPUTED_VALUE"""),"Female")</f>
        <v>Female</v>
      </c>
      <c r="C888" s="2">
        <f>IFERROR(__xludf.DUMMYFUNCTION("""COMPUTED_VALUE"""),0.0)</f>
        <v>0</v>
      </c>
      <c r="D888" s="2" t="str">
        <f>IFERROR(__xludf.DUMMYFUNCTION("""COMPUTED_VALUE"""),"Yes")</f>
        <v>Yes</v>
      </c>
      <c r="E888" s="2" t="str">
        <f>IFERROR(__xludf.DUMMYFUNCTION("""COMPUTED_VALUE"""),"Yes")</f>
        <v>Yes</v>
      </c>
      <c r="F888" s="2">
        <f>IFERROR(__xludf.DUMMYFUNCTION("""COMPUTED_VALUE"""),2.0)</f>
        <v>2</v>
      </c>
      <c r="G888" s="2">
        <f>IFERROR(__xludf.DUMMYFUNCTION("""COMPUTED_VALUE"""),1.0)</f>
        <v>1</v>
      </c>
      <c r="H888" s="2">
        <f>IFERROR(__xludf.DUMMYFUNCTION("""COMPUTED_VALUE"""),2.0)</f>
        <v>2</v>
      </c>
      <c r="I888" s="2" t="str">
        <f>IFERROR(__xludf.DUMMYFUNCTION("""COMPUTED_VALUE"""),"Bank transfer (automatic)")</f>
        <v>Bank transfer (automatic)</v>
      </c>
      <c r="J888" s="5">
        <f>IFERROR(__xludf.DUMMYFUNCTION("""COMPUTED_VALUE"""),66.85)</f>
        <v>66.85</v>
      </c>
      <c r="K888" s="5">
        <f>IFERROR(__xludf.DUMMYFUNCTION("""COMPUTED_VALUE"""),4758.8)</f>
        <v>4758.8</v>
      </c>
      <c r="L888" s="2" t="str">
        <f>IFERROR(__xludf.DUMMYFUNCTION("""COMPUTED_VALUE"""),"No")</f>
        <v>No</v>
      </c>
      <c r="M888" s="6">
        <f>IFERROR(__xludf.DUMMYFUNCTION("""COMPUTED_VALUE"""),71.18623784592371)</f>
        <v>71.18623785</v>
      </c>
      <c r="N888" s="2" t="b">
        <f>IFERROR(__xludf.DUMMYFUNCTION("""COMPUTED_VALUE"""),TRUE)</f>
        <v>1</v>
      </c>
      <c r="O888" s="2" t="b">
        <f>IFERROR(__xludf.DUMMYFUNCTION("""COMPUTED_VALUE"""),FALSE)</f>
        <v>0</v>
      </c>
      <c r="P888" s="2" t="b">
        <f>IFERROR(__xludf.DUMMYFUNCTION("""COMPUTED_VALUE"""),TRUE)</f>
        <v>1</v>
      </c>
      <c r="Q888" s="2" t="b">
        <f>IFERROR(__xludf.DUMMYFUNCTION("""COMPUTED_VALUE"""),TRUE)</f>
        <v>1</v>
      </c>
      <c r="R888" s="2" t="b">
        <f>IFERROR(__xludf.DUMMYFUNCTION("""COMPUTED_VALUE"""),TRUE)</f>
        <v>1</v>
      </c>
      <c r="S888" s="2">
        <f>IFERROR(__xludf.DUMMYFUNCTION("""COMPUTED_VALUE"""),3.0)</f>
        <v>3</v>
      </c>
      <c r="T888" s="7"/>
      <c r="U888" s="4"/>
      <c r="V888" s="7"/>
      <c r="W888" s="7"/>
      <c r="X888" s="7"/>
      <c r="Y888" s="7">
        <f>IFERROR(__xludf.DUMMYFUNCTION("""COMPUTED_VALUE"""),42329.75193218649)</f>
        <v>42329.75193</v>
      </c>
      <c r="Z888" s="5">
        <f>IFERROR(__xludf.DUMMYFUNCTION("""COMPUTED_VALUE"""),66.85)</f>
        <v>66.85</v>
      </c>
      <c r="AA888" s="2" t="b">
        <f>IFERROR(__xludf.DUMMYFUNCTION("""COMPUTED_VALUE"""),TRUE)</f>
        <v>1</v>
      </c>
      <c r="AB888" s="2" t="str">
        <f>IFERROR(__xludf.DUMMYFUNCTION("""COMPUTED_VALUE"""),"2 Year")</f>
        <v>2 Year</v>
      </c>
      <c r="AC888" s="2" t="str">
        <f>IFERROR(__xludf.DUMMYFUNCTION("""COMPUTED_VALUE"""),"Two or More Lines")</f>
        <v>Two or More Lines</v>
      </c>
      <c r="AD888" s="2" t="str">
        <f>IFERROR(__xludf.DUMMYFUNCTION("""COMPUTED_VALUE"""),"DSL")</f>
        <v>DSL</v>
      </c>
    </row>
    <row r="889">
      <c r="A889" s="2" t="str">
        <f>IFERROR(__xludf.DUMMYFUNCTION("""COMPUTED_VALUE"""),"1268-ASBGA")</f>
        <v>1268-ASBGA</v>
      </c>
      <c r="B889" s="2" t="str">
        <f>IFERROR(__xludf.DUMMYFUNCTION("""COMPUTED_VALUE"""),"Female")</f>
        <v>Female</v>
      </c>
      <c r="C889" s="2">
        <f>IFERROR(__xludf.DUMMYFUNCTION("""COMPUTED_VALUE"""),1.0)</f>
        <v>1</v>
      </c>
      <c r="D889" s="2" t="str">
        <f>IFERROR(__xludf.DUMMYFUNCTION("""COMPUTED_VALUE"""),"Yes")</f>
        <v>Yes</v>
      </c>
      <c r="E889" s="2" t="str">
        <f>IFERROR(__xludf.DUMMYFUNCTION("""COMPUTED_VALUE"""),"No")</f>
        <v>No</v>
      </c>
      <c r="F889" s="2">
        <f>IFERROR(__xludf.DUMMYFUNCTION("""COMPUTED_VALUE"""),2.0)</f>
        <v>2</v>
      </c>
      <c r="G889" s="2">
        <f>IFERROR(__xludf.DUMMYFUNCTION("""COMPUTED_VALUE"""),2.0)</f>
        <v>2</v>
      </c>
      <c r="H889" s="2">
        <f>IFERROR(__xludf.DUMMYFUNCTION("""COMPUTED_VALUE"""),0.0)</f>
        <v>0</v>
      </c>
      <c r="I889" s="2" t="str">
        <f>IFERROR(__xludf.DUMMYFUNCTION("""COMPUTED_VALUE"""),"Credit card (automatic)")</f>
        <v>Credit card (automatic)</v>
      </c>
      <c r="J889" s="5">
        <f>IFERROR(__xludf.DUMMYFUNCTION("""COMPUTED_VALUE"""),85.35)</f>
        <v>85.35</v>
      </c>
      <c r="K889" s="5">
        <f>IFERROR(__xludf.DUMMYFUNCTION("""COMPUTED_VALUE"""),1375.15)</f>
        <v>1375.15</v>
      </c>
      <c r="L889" s="2" t="str">
        <f>IFERROR(__xludf.DUMMYFUNCTION("""COMPUTED_VALUE"""),"Yes")</f>
        <v>Yes</v>
      </c>
      <c r="M889" s="6">
        <f>IFERROR(__xludf.DUMMYFUNCTION("""COMPUTED_VALUE"""),16.11189220855302)</f>
        <v>16.11189221</v>
      </c>
      <c r="N889" s="2" t="b">
        <f>IFERROR(__xludf.DUMMYFUNCTION("""COMPUTED_VALUE"""),TRUE)</f>
        <v>1</v>
      </c>
      <c r="O889" s="2" t="b">
        <f>IFERROR(__xludf.DUMMYFUNCTION("""COMPUTED_VALUE"""),TRUE)</f>
        <v>1</v>
      </c>
      <c r="P889" s="2" t="b">
        <f>IFERROR(__xludf.DUMMYFUNCTION("""COMPUTED_VALUE"""),TRUE)</f>
        <v>1</v>
      </c>
      <c r="Q889" s="2" t="b">
        <f>IFERROR(__xludf.DUMMYFUNCTION("""COMPUTED_VALUE"""),TRUE)</f>
        <v>1</v>
      </c>
      <c r="R889" s="2" t="b">
        <f>IFERROR(__xludf.DUMMYFUNCTION("""COMPUTED_VALUE"""),TRUE)</f>
        <v>1</v>
      </c>
      <c r="S889" s="2">
        <f>IFERROR(__xludf.DUMMYFUNCTION("""COMPUTED_VALUE"""),1.0)</f>
        <v>1</v>
      </c>
      <c r="T889" s="7"/>
      <c r="U889" s="4"/>
      <c r="V889" s="7"/>
      <c r="W889" s="7"/>
      <c r="X889" s="7"/>
      <c r="Y889" s="7">
        <f>IFERROR(__xludf.DUMMYFUNCTION("""COMPUTED_VALUE"""),44004.92994532318)</f>
        <v>44004.92995</v>
      </c>
      <c r="Z889" s="5">
        <f>IFERROR(__xludf.DUMMYFUNCTION("""COMPUTED_VALUE"""),85.35)</f>
        <v>85.35</v>
      </c>
      <c r="AA889" s="2" t="b">
        <f>IFERROR(__xludf.DUMMYFUNCTION("""COMPUTED_VALUE"""),TRUE)</f>
        <v>1</v>
      </c>
      <c r="AB889" s="2" t="str">
        <f>IFERROR(__xludf.DUMMYFUNCTION("""COMPUTED_VALUE"""),"Month-to-Month")</f>
        <v>Month-to-Month</v>
      </c>
      <c r="AC889" s="2" t="str">
        <f>IFERROR(__xludf.DUMMYFUNCTION("""COMPUTED_VALUE"""),"Two or More Lines")</f>
        <v>Two or More Lines</v>
      </c>
      <c r="AD889" s="2" t="str">
        <f>IFERROR(__xludf.DUMMYFUNCTION("""COMPUTED_VALUE"""),"Fiber Optic")</f>
        <v>Fiber Optic</v>
      </c>
    </row>
    <row r="890">
      <c r="A890" s="2" t="str">
        <f>IFERROR(__xludf.DUMMYFUNCTION("""COMPUTED_VALUE"""),"1269-FOYWN")</f>
        <v>1269-FOYWN</v>
      </c>
      <c r="B890" s="2" t="str">
        <f>IFERROR(__xludf.DUMMYFUNCTION("""COMPUTED_VALUE"""),"Male")</f>
        <v>Male</v>
      </c>
      <c r="C890" s="2">
        <f>IFERROR(__xludf.DUMMYFUNCTION("""COMPUTED_VALUE"""),0.0)</f>
        <v>0</v>
      </c>
      <c r="D890" s="2" t="str">
        <f>IFERROR(__xludf.DUMMYFUNCTION("""COMPUTED_VALUE"""),"Yes")</f>
        <v>Yes</v>
      </c>
      <c r="E890" s="2" t="str">
        <f>IFERROR(__xludf.DUMMYFUNCTION("""COMPUTED_VALUE"""),"Yes")</f>
        <v>Yes</v>
      </c>
      <c r="F890" s="2">
        <f>IFERROR(__xludf.DUMMYFUNCTION("""COMPUTED_VALUE"""),1.0)</f>
        <v>1</v>
      </c>
      <c r="G890" s="2">
        <f>IFERROR(__xludf.DUMMYFUNCTION("""COMPUTED_VALUE"""),0.0)</f>
        <v>0</v>
      </c>
      <c r="H890" s="2">
        <f>IFERROR(__xludf.DUMMYFUNCTION("""COMPUTED_VALUE"""),1.0)</f>
        <v>1</v>
      </c>
      <c r="I890" s="2" t="str">
        <f>IFERROR(__xludf.DUMMYFUNCTION("""COMPUTED_VALUE"""),"Bank transfer (automatic)")</f>
        <v>Bank transfer (automatic)</v>
      </c>
      <c r="J890" s="5">
        <f>IFERROR(__xludf.DUMMYFUNCTION("""COMPUTED_VALUE"""),20.0)</f>
        <v>20</v>
      </c>
      <c r="K890" s="5">
        <f>IFERROR(__xludf.DUMMYFUNCTION("""COMPUTED_VALUE"""),860.85)</f>
        <v>860.85</v>
      </c>
      <c r="L890" s="2" t="str">
        <f>IFERROR(__xludf.DUMMYFUNCTION("""COMPUTED_VALUE"""),"No")</f>
        <v>No</v>
      </c>
      <c r="M890" s="6">
        <f>IFERROR(__xludf.DUMMYFUNCTION("""COMPUTED_VALUE"""),43.042500000000004)</f>
        <v>43.0425</v>
      </c>
      <c r="N890" s="2" t="b">
        <f>IFERROR(__xludf.DUMMYFUNCTION("""COMPUTED_VALUE"""),FALSE)</f>
        <v>0</v>
      </c>
      <c r="O890" s="2" t="b">
        <f>IFERROR(__xludf.DUMMYFUNCTION("""COMPUTED_VALUE"""),FALSE)</f>
        <v>0</v>
      </c>
      <c r="P890" s="2" t="b">
        <f>IFERROR(__xludf.DUMMYFUNCTION("""COMPUTED_VALUE"""),TRUE)</f>
        <v>1</v>
      </c>
      <c r="Q890" s="2" t="b">
        <f>IFERROR(__xludf.DUMMYFUNCTION("""COMPUTED_VALUE"""),FALSE)</f>
        <v>0</v>
      </c>
      <c r="R890" s="2" t="b">
        <f>IFERROR(__xludf.DUMMYFUNCTION("""COMPUTED_VALUE"""),FALSE)</f>
        <v>0</v>
      </c>
      <c r="S890" s="2">
        <f>IFERROR(__xludf.DUMMYFUNCTION("""COMPUTED_VALUE"""),3.0)</f>
        <v>3</v>
      </c>
      <c r="T890" s="7"/>
      <c r="U890" s="4"/>
      <c r="V890" s="7"/>
      <c r="W890" s="7"/>
      <c r="X890" s="7"/>
      <c r="Y890" s="7">
        <f>IFERROR(__xludf.DUMMYFUNCTION("""COMPUTED_VALUE"""),43185.790625)</f>
        <v>43185.79063</v>
      </c>
      <c r="Z890" s="5">
        <f>IFERROR(__xludf.DUMMYFUNCTION("""COMPUTED_VALUE"""),20.0)</f>
        <v>20</v>
      </c>
      <c r="AA890" s="2" t="b">
        <f>IFERROR(__xludf.DUMMYFUNCTION("""COMPUTED_VALUE"""),TRUE)</f>
        <v>1</v>
      </c>
      <c r="AB890" s="2" t="str">
        <f>IFERROR(__xludf.DUMMYFUNCTION("""COMPUTED_VALUE"""),"1 Year")</f>
        <v>1 Year</v>
      </c>
      <c r="AC890" s="2" t="str">
        <f>IFERROR(__xludf.DUMMYFUNCTION("""COMPUTED_VALUE"""),"One Line")</f>
        <v>One Line</v>
      </c>
      <c r="AD890" s="2" t="str">
        <f>IFERROR(__xludf.DUMMYFUNCTION("""COMPUTED_VALUE"""),"No Internet Service")</f>
        <v>No Internet Service</v>
      </c>
    </row>
    <row r="891">
      <c r="A891" s="2" t="str">
        <f>IFERROR(__xludf.DUMMYFUNCTION("""COMPUTED_VALUE"""),"1270-XKUCC")</f>
        <v>1270-XKUCC</v>
      </c>
      <c r="B891" s="2" t="str">
        <f>IFERROR(__xludf.DUMMYFUNCTION("""COMPUTED_VALUE"""),"Female")</f>
        <v>Female</v>
      </c>
      <c r="C891" s="2">
        <f>IFERROR(__xludf.DUMMYFUNCTION("""COMPUTED_VALUE"""),0.0)</f>
        <v>0</v>
      </c>
      <c r="D891" s="2" t="str">
        <f>IFERROR(__xludf.DUMMYFUNCTION("""COMPUTED_VALUE"""),"Yes")</f>
        <v>Yes</v>
      </c>
      <c r="E891" s="2" t="str">
        <f>IFERROR(__xludf.DUMMYFUNCTION("""COMPUTED_VALUE"""),"Yes")</f>
        <v>Yes</v>
      </c>
      <c r="F891" s="2">
        <f>IFERROR(__xludf.DUMMYFUNCTION("""COMPUTED_VALUE"""),1.0)</f>
        <v>1</v>
      </c>
      <c r="G891" s="2">
        <f>IFERROR(__xludf.DUMMYFUNCTION("""COMPUTED_VALUE"""),0.0)</f>
        <v>0</v>
      </c>
      <c r="H891" s="2">
        <f>IFERROR(__xludf.DUMMYFUNCTION("""COMPUTED_VALUE"""),2.0)</f>
        <v>2</v>
      </c>
      <c r="I891" s="2" t="str">
        <f>IFERROR(__xludf.DUMMYFUNCTION("""COMPUTED_VALUE"""),"Mailed check")</f>
        <v>Mailed check</v>
      </c>
      <c r="J891" s="5">
        <f>IFERROR(__xludf.DUMMYFUNCTION("""COMPUTED_VALUE"""),19.7)</f>
        <v>19.7</v>
      </c>
      <c r="K891" s="5">
        <f>IFERROR(__xludf.DUMMYFUNCTION("""COMPUTED_VALUE"""),599.25)</f>
        <v>599.25</v>
      </c>
      <c r="L891" s="2" t="str">
        <f>IFERROR(__xludf.DUMMYFUNCTION("""COMPUTED_VALUE"""),"No")</f>
        <v>No</v>
      </c>
      <c r="M891" s="6">
        <f>IFERROR(__xludf.DUMMYFUNCTION("""COMPUTED_VALUE"""),30.418781725888326)</f>
        <v>30.41878173</v>
      </c>
      <c r="N891" s="2" t="b">
        <f>IFERROR(__xludf.DUMMYFUNCTION("""COMPUTED_VALUE"""),TRUE)</f>
        <v>1</v>
      </c>
      <c r="O891" s="2" t="b">
        <f>IFERROR(__xludf.DUMMYFUNCTION("""COMPUTED_VALUE"""),FALSE)</f>
        <v>0</v>
      </c>
      <c r="P891" s="2" t="b">
        <f>IFERROR(__xludf.DUMMYFUNCTION("""COMPUTED_VALUE"""),TRUE)</f>
        <v>1</v>
      </c>
      <c r="Q891" s="2" t="b">
        <f>IFERROR(__xludf.DUMMYFUNCTION("""COMPUTED_VALUE"""),FALSE)</f>
        <v>0</v>
      </c>
      <c r="R891" s="2" t="b">
        <f>IFERROR(__xludf.DUMMYFUNCTION("""COMPUTED_VALUE"""),FALSE)</f>
        <v>0</v>
      </c>
      <c r="S891" s="2">
        <f>IFERROR(__xludf.DUMMYFUNCTION("""COMPUTED_VALUE"""),3.0)</f>
        <v>3</v>
      </c>
      <c r="T891" s="7"/>
      <c r="U891" s="4"/>
      <c r="V891" s="7"/>
      <c r="W891" s="7"/>
      <c r="X891" s="7"/>
      <c r="Y891" s="7">
        <f>IFERROR(__xludf.DUMMYFUNCTION("""COMPUTED_VALUE"""),43569.762055837564)</f>
        <v>43569.76206</v>
      </c>
      <c r="Z891" s="5">
        <f>IFERROR(__xludf.DUMMYFUNCTION("""COMPUTED_VALUE"""),19.7)</f>
        <v>19.7</v>
      </c>
      <c r="AA891" s="2" t="b">
        <f>IFERROR(__xludf.DUMMYFUNCTION("""COMPUTED_VALUE"""),TRUE)</f>
        <v>1</v>
      </c>
      <c r="AB891" s="2" t="str">
        <f>IFERROR(__xludf.DUMMYFUNCTION("""COMPUTED_VALUE"""),"2 Year")</f>
        <v>2 Year</v>
      </c>
      <c r="AC891" s="2" t="str">
        <f>IFERROR(__xludf.DUMMYFUNCTION("""COMPUTED_VALUE"""),"One Line")</f>
        <v>One Line</v>
      </c>
      <c r="AD891" s="2" t="str">
        <f>IFERROR(__xludf.DUMMYFUNCTION("""COMPUTED_VALUE"""),"No Internet Service")</f>
        <v>No Internet Service</v>
      </c>
    </row>
    <row r="892">
      <c r="A892" s="2" t="str">
        <f>IFERROR(__xludf.DUMMYFUNCTION("""COMPUTED_VALUE"""),"1271-SJBGZ")</f>
        <v>1271-SJBGZ</v>
      </c>
      <c r="B892" s="2" t="str">
        <f>IFERROR(__xludf.DUMMYFUNCTION("""COMPUTED_VALUE"""),"Male")</f>
        <v>Male</v>
      </c>
      <c r="C892" s="2">
        <f>IFERROR(__xludf.DUMMYFUNCTION("""COMPUTED_VALUE"""),1.0)</f>
        <v>1</v>
      </c>
      <c r="D892" s="2" t="str">
        <f>IFERROR(__xludf.DUMMYFUNCTION("""COMPUTED_VALUE"""),"No")</f>
        <v>No</v>
      </c>
      <c r="E892" s="2" t="str">
        <f>IFERROR(__xludf.DUMMYFUNCTION("""COMPUTED_VALUE"""),"No")</f>
        <v>No</v>
      </c>
      <c r="F892" s="2">
        <f>IFERROR(__xludf.DUMMYFUNCTION("""COMPUTED_VALUE"""),0.0)</f>
        <v>0</v>
      </c>
      <c r="G892" s="2">
        <f>IFERROR(__xludf.DUMMYFUNCTION("""COMPUTED_VALUE"""),1.0)</f>
        <v>1</v>
      </c>
      <c r="H892" s="2">
        <f>IFERROR(__xludf.DUMMYFUNCTION("""COMPUTED_VALUE"""),0.0)</f>
        <v>0</v>
      </c>
      <c r="I892" s="2" t="str">
        <f>IFERROR(__xludf.DUMMYFUNCTION("""COMPUTED_VALUE"""),"Electronic check")</f>
        <v>Electronic check</v>
      </c>
      <c r="J892" s="5">
        <f>IFERROR(__xludf.DUMMYFUNCTION("""COMPUTED_VALUE"""),43.65)</f>
        <v>43.65</v>
      </c>
      <c r="K892" s="5">
        <f>IFERROR(__xludf.DUMMYFUNCTION("""COMPUTED_VALUE"""),526.95)</f>
        <v>526.95</v>
      </c>
      <c r="L892" s="2" t="str">
        <f>IFERROR(__xludf.DUMMYFUNCTION("""COMPUTED_VALUE"""),"Yes")</f>
        <v>Yes</v>
      </c>
      <c r="M892" s="6">
        <f>IFERROR(__xludf.DUMMYFUNCTION("""COMPUTED_VALUE"""),12.07216494845361)</f>
        <v>12.07216495</v>
      </c>
      <c r="N892" s="2" t="b">
        <f>IFERROR(__xludf.DUMMYFUNCTION("""COMPUTED_VALUE"""),FALSE)</f>
        <v>0</v>
      </c>
      <c r="O892" s="2" t="b">
        <f>IFERROR(__xludf.DUMMYFUNCTION("""COMPUTED_VALUE"""),TRUE)</f>
        <v>1</v>
      </c>
      <c r="P892" s="2" t="b">
        <f>IFERROR(__xludf.DUMMYFUNCTION("""COMPUTED_VALUE"""),FALSE)</f>
        <v>0</v>
      </c>
      <c r="Q892" s="2" t="b">
        <f>IFERROR(__xludf.DUMMYFUNCTION("""COMPUTED_VALUE"""),TRUE)</f>
        <v>1</v>
      </c>
      <c r="R892" s="2" t="b">
        <f>IFERROR(__xludf.DUMMYFUNCTION("""COMPUTED_VALUE"""),FALSE)</f>
        <v>0</v>
      </c>
      <c r="S892" s="2">
        <f>IFERROR(__xludf.DUMMYFUNCTION("""COMPUTED_VALUE"""),0.0)</f>
        <v>0</v>
      </c>
      <c r="T892" s="7"/>
      <c r="U892" s="4"/>
      <c r="V892" s="7"/>
      <c r="W892" s="7"/>
      <c r="X892" s="7"/>
      <c r="Y892" s="7">
        <f>IFERROR(__xludf.DUMMYFUNCTION("""COMPUTED_VALUE"""),44127.80498281787)</f>
        <v>44127.80498</v>
      </c>
      <c r="Z892" s="5">
        <f>IFERROR(__xludf.DUMMYFUNCTION("""COMPUTED_VALUE"""),43.65)</f>
        <v>43.65</v>
      </c>
      <c r="AA892" s="2" t="b">
        <f>IFERROR(__xludf.DUMMYFUNCTION("""COMPUTED_VALUE"""),TRUE)</f>
        <v>1</v>
      </c>
      <c r="AB892" s="2" t="str">
        <f>IFERROR(__xludf.DUMMYFUNCTION("""COMPUTED_VALUE"""),"Month-to-Month")</f>
        <v>Month-to-Month</v>
      </c>
      <c r="AC892" s="2" t="str">
        <f>IFERROR(__xludf.DUMMYFUNCTION("""COMPUTED_VALUE"""),"No Phone Service")</f>
        <v>No Phone Service</v>
      </c>
      <c r="AD892" s="2" t="str">
        <f>IFERROR(__xludf.DUMMYFUNCTION("""COMPUTED_VALUE"""),"DSL")</f>
        <v>DSL</v>
      </c>
    </row>
    <row r="893">
      <c r="A893" s="2" t="str">
        <f>IFERROR(__xludf.DUMMYFUNCTION("""COMPUTED_VALUE"""),"1271-UODNO")</f>
        <v>1271-UODNO</v>
      </c>
      <c r="B893" s="2" t="str">
        <f>IFERROR(__xludf.DUMMYFUNCTION("""COMPUTED_VALUE"""),"Male")</f>
        <v>Male</v>
      </c>
      <c r="C893" s="2">
        <f>IFERROR(__xludf.DUMMYFUNCTION("""COMPUTED_VALUE"""),0.0)</f>
        <v>0</v>
      </c>
      <c r="D893" s="2" t="str">
        <f>IFERROR(__xludf.DUMMYFUNCTION("""COMPUTED_VALUE"""),"No")</f>
        <v>No</v>
      </c>
      <c r="E893" s="2" t="str">
        <f>IFERROR(__xludf.DUMMYFUNCTION("""COMPUTED_VALUE"""),"No")</f>
        <v>No</v>
      </c>
      <c r="F893" s="2">
        <f>IFERROR(__xludf.DUMMYFUNCTION("""COMPUTED_VALUE"""),2.0)</f>
        <v>2</v>
      </c>
      <c r="G893" s="2">
        <f>IFERROR(__xludf.DUMMYFUNCTION("""COMPUTED_VALUE"""),1.0)</f>
        <v>1</v>
      </c>
      <c r="H893" s="2">
        <f>IFERROR(__xludf.DUMMYFUNCTION("""COMPUTED_VALUE"""),2.0)</f>
        <v>2</v>
      </c>
      <c r="I893" s="2" t="str">
        <f>IFERROR(__xludf.DUMMYFUNCTION("""COMPUTED_VALUE"""),"Credit card (automatic)")</f>
        <v>Credit card (automatic)</v>
      </c>
      <c r="J893" s="5">
        <f>IFERROR(__xludf.DUMMYFUNCTION("""COMPUTED_VALUE"""),53.85)</f>
        <v>53.85</v>
      </c>
      <c r="K893" s="5">
        <f>IFERROR(__xludf.DUMMYFUNCTION("""COMPUTED_VALUE"""),2200.7)</f>
        <v>2200.7</v>
      </c>
      <c r="L893" s="2" t="str">
        <f>IFERROR(__xludf.DUMMYFUNCTION("""COMPUTED_VALUE"""),"No")</f>
        <v>No</v>
      </c>
      <c r="M893" s="6">
        <f>IFERROR(__xludf.DUMMYFUNCTION("""COMPUTED_VALUE"""),40.86722376973073)</f>
        <v>40.86722377</v>
      </c>
      <c r="N893" s="2" t="b">
        <f>IFERROR(__xludf.DUMMYFUNCTION("""COMPUTED_VALUE"""),FALSE)</f>
        <v>0</v>
      </c>
      <c r="O893" s="2" t="b">
        <f>IFERROR(__xludf.DUMMYFUNCTION("""COMPUTED_VALUE"""),FALSE)</f>
        <v>0</v>
      </c>
      <c r="P893" s="2" t="b">
        <f>IFERROR(__xludf.DUMMYFUNCTION("""COMPUTED_VALUE"""),TRUE)</f>
        <v>1</v>
      </c>
      <c r="Q893" s="2" t="b">
        <f>IFERROR(__xludf.DUMMYFUNCTION("""COMPUTED_VALUE"""),TRUE)</f>
        <v>1</v>
      </c>
      <c r="R893" s="2" t="b">
        <f>IFERROR(__xludf.DUMMYFUNCTION("""COMPUTED_VALUE"""),TRUE)</f>
        <v>1</v>
      </c>
      <c r="S893" s="2">
        <f>IFERROR(__xludf.DUMMYFUNCTION("""COMPUTED_VALUE"""),0.0)</f>
        <v>0</v>
      </c>
      <c r="T893" s="7"/>
      <c r="U893" s="4"/>
      <c r="V893" s="7"/>
      <c r="W893" s="7"/>
      <c r="X893" s="7"/>
      <c r="Y893" s="7">
        <f>IFERROR(__xludf.DUMMYFUNCTION("""COMPUTED_VALUE"""),43251.955277004025)</f>
        <v>43251.95528</v>
      </c>
      <c r="Z893" s="5">
        <f>IFERROR(__xludf.DUMMYFUNCTION("""COMPUTED_VALUE"""),53.85)</f>
        <v>53.85</v>
      </c>
      <c r="AA893" s="2" t="b">
        <f>IFERROR(__xludf.DUMMYFUNCTION("""COMPUTED_VALUE"""),TRUE)</f>
        <v>1</v>
      </c>
      <c r="AB893" s="2" t="str">
        <f>IFERROR(__xludf.DUMMYFUNCTION("""COMPUTED_VALUE"""),"2 Year")</f>
        <v>2 Year</v>
      </c>
      <c r="AC893" s="2" t="str">
        <f>IFERROR(__xludf.DUMMYFUNCTION("""COMPUTED_VALUE"""),"Two or More Lines")</f>
        <v>Two or More Lines</v>
      </c>
      <c r="AD893" s="2" t="str">
        <f>IFERROR(__xludf.DUMMYFUNCTION("""COMPUTED_VALUE"""),"DSL")</f>
        <v>DSL</v>
      </c>
    </row>
    <row r="894">
      <c r="A894" s="2" t="str">
        <f>IFERROR(__xludf.DUMMYFUNCTION("""COMPUTED_VALUE"""),"1272-ILHFG")</f>
        <v>1272-ILHFG</v>
      </c>
      <c r="B894" s="2" t="str">
        <f>IFERROR(__xludf.DUMMYFUNCTION("""COMPUTED_VALUE"""),"Male")</f>
        <v>Male</v>
      </c>
      <c r="C894" s="2">
        <f>IFERROR(__xludf.DUMMYFUNCTION("""COMPUTED_VALUE"""),0.0)</f>
        <v>0</v>
      </c>
      <c r="D894" s="2" t="str">
        <f>IFERROR(__xludf.DUMMYFUNCTION("""COMPUTED_VALUE"""),"Yes")</f>
        <v>Yes</v>
      </c>
      <c r="E894" s="2" t="str">
        <f>IFERROR(__xludf.DUMMYFUNCTION("""COMPUTED_VALUE"""),"Yes")</f>
        <v>Yes</v>
      </c>
      <c r="F894" s="2">
        <f>IFERROR(__xludf.DUMMYFUNCTION("""COMPUTED_VALUE"""),1.0)</f>
        <v>1</v>
      </c>
      <c r="G894" s="2">
        <f>IFERROR(__xludf.DUMMYFUNCTION("""COMPUTED_VALUE"""),0.0)</f>
        <v>0</v>
      </c>
      <c r="H894" s="2">
        <f>IFERROR(__xludf.DUMMYFUNCTION("""COMPUTED_VALUE"""),1.0)</f>
        <v>1</v>
      </c>
      <c r="I894" s="2" t="str">
        <f>IFERROR(__xludf.DUMMYFUNCTION("""COMPUTED_VALUE"""),"Mailed check")</f>
        <v>Mailed check</v>
      </c>
      <c r="J894" s="5">
        <f>IFERROR(__xludf.DUMMYFUNCTION("""COMPUTED_VALUE"""),19.65)</f>
        <v>19.65</v>
      </c>
      <c r="K894" s="5">
        <f>IFERROR(__xludf.DUMMYFUNCTION("""COMPUTED_VALUE"""),332.65)</f>
        <v>332.65</v>
      </c>
      <c r="L894" s="2" t="str">
        <f>IFERROR(__xludf.DUMMYFUNCTION("""COMPUTED_VALUE"""),"No")</f>
        <v>No</v>
      </c>
      <c r="M894" s="6">
        <f>IFERROR(__xludf.DUMMYFUNCTION("""COMPUTED_VALUE"""),16.928753180661577)</f>
        <v>16.92875318</v>
      </c>
      <c r="N894" s="2" t="b">
        <f>IFERROR(__xludf.DUMMYFUNCTION("""COMPUTED_VALUE"""),FALSE)</f>
        <v>0</v>
      </c>
      <c r="O894" s="2" t="b">
        <f>IFERROR(__xludf.DUMMYFUNCTION("""COMPUTED_VALUE"""),FALSE)</f>
        <v>0</v>
      </c>
      <c r="P894" s="2" t="b">
        <f>IFERROR(__xludf.DUMMYFUNCTION("""COMPUTED_VALUE"""),TRUE)</f>
        <v>1</v>
      </c>
      <c r="Q894" s="2" t="b">
        <f>IFERROR(__xludf.DUMMYFUNCTION("""COMPUTED_VALUE"""),FALSE)</f>
        <v>0</v>
      </c>
      <c r="R894" s="2" t="b">
        <f>IFERROR(__xludf.DUMMYFUNCTION("""COMPUTED_VALUE"""),FALSE)</f>
        <v>0</v>
      </c>
      <c r="S894" s="2">
        <f>IFERROR(__xludf.DUMMYFUNCTION("""COMPUTED_VALUE"""),3.0)</f>
        <v>3</v>
      </c>
      <c r="T894" s="7"/>
      <c r="U894" s="4"/>
      <c r="V894" s="7"/>
      <c r="W894" s="7"/>
      <c r="X894" s="7"/>
      <c r="Y894" s="7">
        <f>IFERROR(__xludf.DUMMYFUNCTION("""COMPUTED_VALUE"""),43980.08375742154)</f>
        <v>43980.08376</v>
      </c>
      <c r="Z894" s="5">
        <f>IFERROR(__xludf.DUMMYFUNCTION("""COMPUTED_VALUE"""),19.65)</f>
        <v>19.65</v>
      </c>
      <c r="AA894" s="2" t="b">
        <f>IFERROR(__xludf.DUMMYFUNCTION("""COMPUTED_VALUE"""),TRUE)</f>
        <v>1</v>
      </c>
      <c r="AB894" s="2" t="str">
        <f>IFERROR(__xludf.DUMMYFUNCTION("""COMPUTED_VALUE"""),"1 Year")</f>
        <v>1 Year</v>
      </c>
      <c r="AC894" s="2" t="str">
        <f>IFERROR(__xludf.DUMMYFUNCTION("""COMPUTED_VALUE"""),"One Line")</f>
        <v>One Line</v>
      </c>
      <c r="AD894" s="2" t="str">
        <f>IFERROR(__xludf.DUMMYFUNCTION("""COMPUTED_VALUE"""),"No Internet Service")</f>
        <v>No Internet Service</v>
      </c>
    </row>
    <row r="895">
      <c r="A895" s="2" t="str">
        <f>IFERROR(__xludf.DUMMYFUNCTION("""COMPUTED_VALUE"""),"1273-MTETI")</f>
        <v>1273-MTETI</v>
      </c>
      <c r="B895" s="2" t="str">
        <f>IFERROR(__xludf.DUMMYFUNCTION("""COMPUTED_VALUE"""),"Female")</f>
        <v>Female</v>
      </c>
      <c r="C895" s="2">
        <f>IFERROR(__xludf.DUMMYFUNCTION("""COMPUTED_VALUE"""),1.0)</f>
        <v>1</v>
      </c>
      <c r="D895" s="2" t="str">
        <f>IFERROR(__xludf.DUMMYFUNCTION("""COMPUTED_VALUE"""),"No")</f>
        <v>No</v>
      </c>
      <c r="E895" s="2" t="str">
        <f>IFERROR(__xludf.DUMMYFUNCTION("""COMPUTED_VALUE"""),"No")</f>
        <v>No</v>
      </c>
      <c r="F895" s="2">
        <f>IFERROR(__xludf.DUMMYFUNCTION("""COMPUTED_VALUE"""),2.0)</f>
        <v>2</v>
      </c>
      <c r="G895" s="2">
        <f>IFERROR(__xludf.DUMMYFUNCTION("""COMPUTED_VALUE"""),2.0)</f>
        <v>2</v>
      </c>
      <c r="H895" s="2">
        <f>IFERROR(__xludf.DUMMYFUNCTION("""COMPUTED_VALUE"""),0.0)</f>
        <v>0</v>
      </c>
      <c r="I895" s="2" t="str">
        <f>IFERROR(__xludf.DUMMYFUNCTION("""COMPUTED_VALUE"""),"Electronic check")</f>
        <v>Electronic check</v>
      </c>
      <c r="J895" s="5">
        <f>IFERROR(__xludf.DUMMYFUNCTION("""COMPUTED_VALUE"""),88.85)</f>
        <v>88.85</v>
      </c>
      <c r="K895" s="5">
        <f>IFERROR(__xludf.DUMMYFUNCTION("""COMPUTED_VALUE"""),372.45)</f>
        <v>372.45</v>
      </c>
      <c r="L895" s="2" t="str">
        <f>IFERROR(__xludf.DUMMYFUNCTION("""COMPUTED_VALUE"""),"Yes")</f>
        <v>Yes</v>
      </c>
      <c r="M895" s="6">
        <f>IFERROR(__xludf.DUMMYFUNCTION("""COMPUTED_VALUE"""),4.191896454698931)</f>
        <v>4.191896455</v>
      </c>
      <c r="N895" s="2" t="b">
        <f>IFERROR(__xludf.DUMMYFUNCTION("""COMPUTED_VALUE"""),TRUE)</f>
        <v>1</v>
      </c>
      <c r="O895" s="2" t="b">
        <f>IFERROR(__xludf.DUMMYFUNCTION("""COMPUTED_VALUE"""),TRUE)</f>
        <v>1</v>
      </c>
      <c r="P895" s="2" t="b">
        <f>IFERROR(__xludf.DUMMYFUNCTION("""COMPUTED_VALUE"""),TRUE)</f>
        <v>1</v>
      </c>
      <c r="Q895" s="2" t="b">
        <f>IFERROR(__xludf.DUMMYFUNCTION("""COMPUTED_VALUE"""),TRUE)</f>
        <v>1</v>
      </c>
      <c r="R895" s="2" t="b">
        <f>IFERROR(__xludf.DUMMYFUNCTION("""COMPUTED_VALUE"""),TRUE)</f>
        <v>1</v>
      </c>
      <c r="S895" s="2">
        <f>IFERROR(__xludf.DUMMYFUNCTION("""COMPUTED_VALUE"""),0.0)</f>
        <v>0</v>
      </c>
      <c r="T895" s="7"/>
      <c r="U895" s="4"/>
      <c r="V895" s="7"/>
      <c r="W895" s="7"/>
      <c r="X895" s="7"/>
      <c r="Y895" s="7">
        <f>IFERROR(__xludf.DUMMYFUNCTION("""COMPUTED_VALUE"""),44367.49648283624)</f>
        <v>44367.49648</v>
      </c>
      <c r="Z895" s="5">
        <f>IFERROR(__xludf.DUMMYFUNCTION("""COMPUTED_VALUE"""),88.85)</f>
        <v>88.85</v>
      </c>
      <c r="AA895" s="2" t="b">
        <f>IFERROR(__xludf.DUMMYFUNCTION("""COMPUTED_VALUE"""),TRUE)</f>
        <v>1</v>
      </c>
      <c r="AB895" s="2" t="str">
        <f>IFERROR(__xludf.DUMMYFUNCTION("""COMPUTED_VALUE"""),"Month-to-Month")</f>
        <v>Month-to-Month</v>
      </c>
      <c r="AC895" s="2" t="str">
        <f>IFERROR(__xludf.DUMMYFUNCTION("""COMPUTED_VALUE"""),"Two or More Lines")</f>
        <v>Two or More Lines</v>
      </c>
      <c r="AD895" s="2" t="str">
        <f>IFERROR(__xludf.DUMMYFUNCTION("""COMPUTED_VALUE"""),"Fiber Optic")</f>
        <v>Fiber Optic</v>
      </c>
    </row>
    <row r="896">
      <c r="A896" s="2" t="str">
        <f>IFERROR(__xludf.DUMMYFUNCTION("""COMPUTED_VALUE"""),"1282-IHQAC")</f>
        <v>1282-IHQAC</v>
      </c>
      <c r="B896" s="2" t="str">
        <f>IFERROR(__xludf.DUMMYFUNCTION("""COMPUTED_VALUE"""),"Male")</f>
        <v>Male</v>
      </c>
      <c r="C896" s="2">
        <f>IFERROR(__xludf.DUMMYFUNCTION("""COMPUTED_VALUE"""),1.0)</f>
        <v>1</v>
      </c>
      <c r="D896" s="2" t="str">
        <f>IFERROR(__xludf.DUMMYFUNCTION("""COMPUTED_VALUE"""),"No")</f>
        <v>No</v>
      </c>
      <c r="E896" s="2" t="str">
        <f>IFERROR(__xludf.DUMMYFUNCTION("""COMPUTED_VALUE"""),"No")</f>
        <v>No</v>
      </c>
      <c r="F896" s="2">
        <f>IFERROR(__xludf.DUMMYFUNCTION("""COMPUTED_VALUE"""),0.0)</f>
        <v>0</v>
      </c>
      <c r="G896" s="2">
        <f>IFERROR(__xludf.DUMMYFUNCTION("""COMPUTED_VALUE"""),1.0)</f>
        <v>1</v>
      </c>
      <c r="H896" s="2">
        <f>IFERROR(__xludf.DUMMYFUNCTION("""COMPUTED_VALUE"""),1.0)</f>
        <v>1</v>
      </c>
      <c r="I896" s="2" t="str">
        <f>IFERROR(__xludf.DUMMYFUNCTION("""COMPUTED_VALUE"""),"Credit card (automatic)")</f>
        <v>Credit card (automatic)</v>
      </c>
      <c r="J896" s="5">
        <f>IFERROR(__xludf.DUMMYFUNCTION("""COMPUTED_VALUE"""),44.05)</f>
        <v>44.05</v>
      </c>
      <c r="K896" s="5">
        <f>IFERROR(__xludf.DUMMYFUNCTION("""COMPUTED_VALUE"""),3011.65)</f>
        <v>3011.65</v>
      </c>
      <c r="L896" s="2" t="str">
        <f>IFERROR(__xludf.DUMMYFUNCTION("""COMPUTED_VALUE"""),"No")</f>
        <v>No</v>
      </c>
      <c r="M896" s="6">
        <f>IFERROR(__xludf.DUMMYFUNCTION("""COMPUTED_VALUE"""),68.3688989784336)</f>
        <v>68.36889898</v>
      </c>
      <c r="N896" s="2" t="b">
        <f>IFERROR(__xludf.DUMMYFUNCTION("""COMPUTED_VALUE"""),FALSE)</f>
        <v>0</v>
      </c>
      <c r="O896" s="2" t="b">
        <f>IFERROR(__xludf.DUMMYFUNCTION("""COMPUTED_VALUE"""),FALSE)</f>
        <v>0</v>
      </c>
      <c r="P896" s="2" t="b">
        <f>IFERROR(__xludf.DUMMYFUNCTION("""COMPUTED_VALUE"""),FALSE)</f>
        <v>0</v>
      </c>
      <c r="Q896" s="2" t="b">
        <f>IFERROR(__xludf.DUMMYFUNCTION("""COMPUTED_VALUE"""),TRUE)</f>
        <v>1</v>
      </c>
      <c r="R896" s="2" t="b">
        <f>IFERROR(__xludf.DUMMYFUNCTION("""COMPUTED_VALUE"""),FALSE)</f>
        <v>0</v>
      </c>
      <c r="S896" s="2">
        <f>IFERROR(__xludf.DUMMYFUNCTION("""COMPUTED_VALUE"""),0.0)</f>
        <v>0</v>
      </c>
      <c r="T896" s="7"/>
      <c r="U896" s="4"/>
      <c r="V896" s="7"/>
      <c r="W896" s="7"/>
      <c r="X896" s="7"/>
      <c r="Y896" s="7">
        <f>IFERROR(__xludf.DUMMYFUNCTION("""COMPUTED_VALUE"""),42415.44598940598)</f>
        <v>42415.44599</v>
      </c>
      <c r="Z896" s="5">
        <f>IFERROR(__xludf.DUMMYFUNCTION("""COMPUTED_VALUE"""),44.05)</f>
        <v>44.05</v>
      </c>
      <c r="AA896" s="2" t="b">
        <f>IFERROR(__xludf.DUMMYFUNCTION("""COMPUTED_VALUE"""),TRUE)</f>
        <v>1</v>
      </c>
      <c r="AB896" s="2" t="str">
        <f>IFERROR(__xludf.DUMMYFUNCTION("""COMPUTED_VALUE"""),"1 Year")</f>
        <v>1 Year</v>
      </c>
      <c r="AC896" s="2" t="str">
        <f>IFERROR(__xludf.DUMMYFUNCTION("""COMPUTED_VALUE"""),"No Phone Service")</f>
        <v>No Phone Service</v>
      </c>
      <c r="AD896" s="2" t="str">
        <f>IFERROR(__xludf.DUMMYFUNCTION("""COMPUTED_VALUE"""),"DSL")</f>
        <v>DSL</v>
      </c>
    </row>
    <row r="897">
      <c r="A897" s="2" t="str">
        <f>IFERROR(__xludf.DUMMYFUNCTION("""COMPUTED_VALUE"""),"1285-OKIPP")</f>
        <v>1285-OKIPP</v>
      </c>
      <c r="B897" s="2" t="str">
        <f>IFERROR(__xludf.DUMMYFUNCTION("""COMPUTED_VALUE"""),"Male")</f>
        <v>Male</v>
      </c>
      <c r="C897" s="2">
        <f>IFERROR(__xludf.DUMMYFUNCTION("""COMPUTED_VALUE"""),0.0)</f>
        <v>0</v>
      </c>
      <c r="D897" s="2" t="str">
        <f>IFERROR(__xludf.DUMMYFUNCTION("""COMPUTED_VALUE"""),"No")</f>
        <v>No</v>
      </c>
      <c r="E897" s="2" t="str">
        <f>IFERROR(__xludf.DUMMYFUNCTION("""COMPUTED_VALUE"""),"No")</f>
        <v>No</v>
      </c>
      <c r="F897" s="2">
        <f>IFERROR(__xludf.DUMMYFUNCTION("""COMPUTED_VALUE"""),1.0)</f>
        <v>1</v>
      </c>
      <c r="G897" s="2">
        <f>IFERROR(__xludf.DUMMYFUNCTION("""COMPUTED_VALUE"""),2.0)</f>
        <v>2</v>
      </c>
      <c r="H897" s="2">
        <f>IFERROR(__xludf.DUMMYFUNCTION("""COMPUTED_VALUE"""),0.0)</f>
        <v>0</v>
      </c>
      <c r="I897" s="2" t="str">
        <f>IFERROR(__xludf.DUMMYFUNCTION("""COMPUTED_VALUE"""),"Electronic check")</f>
        <v>Electronic check</v>
      </c>
      <c r="J897" s="5">
        <f>IFERROR(__xludf.DUMMYFUNCTION("""COMPUTED_VALUE"""),79.9)</f>
        <v>79.9</v>
      </c>
      <c r="K897" s="5">
        <f>IFERROR(__xludf.DUMMYFUNCTION("""COMPUTED_VALUE"""),79.9)</f>
        <v>79.9</v>
      </c>
      <c r="L897" s="2" t="str">
        <f>IFERROR(__xludf.DUMMYFUNCTION("""COMPUTED_VALUE"""),"Yes")</f>
        <v>Yes</v>
      </c>
      <c r="M897" s="6">
        <f>IFERROR(__xludf.DUMMYFUNCTION("""COMPUTED_VALUE"""),1.0)</f>
        <v>1</v>
      </c>
      <c r="N897" s="2" t="b">
        <f>IFERROR(__xludf.DUMMYFUNCTION("""COMPUTED_VALUE"""),FALSE)</f>
        <v>0</v>
      </c>
      <c r="O897" s="2" t="b">
        <f>IFERROR(__xludf.DUMMYFUNCTION("""COMPUTED_VALUE"""),TRUE)</f>
        <v>1</v>
      </c>
      <c r="P897" s="2" t="b">
        <f>IFERROR(__xludf.DUMMYFUNCTION("""COMPUTED_VALUE"""),TRUE)</f>
        <v>1</v>
      </c>
      <c r="Q897" s="2" t="b">
        <f>IFERROR(__xludf.DUMMYFUNCTION("""COMPUTED_VALUE"""),TRUE)</f>
        <v>1</v>
      </c>
      <c r="R897" s="2" t="b">
        <f>IFERROR(__xludf.DUMMYFUNCTION("""COMPUTED_VALUE"""),TRUE)</f>
        <v>1</v>
      </c>
      <c r="S897" s="2">
        <f>IFERROR(__xludf.DUMMYFUNCTION("""COMPUTED_VALUE"""),0.0)</f>
        <v>0</v>
      </c>
      <c r="T897" s="7"/>
      <c r="U897" s="4"/>
      <c r="V897" s="7"/>
      <c r="W897" s="7"/>
      <c r="X897" s="7"/>
      <c r="Y897" s="7">
        <f>IFERROR(__xludf.DUMMYFUNCTION("""COMPUTED_VALUE"""),44464.583333333336)</f>
        <v>44464.58333</v>
      </c>
      <c r="Z897" s="5">
        <f>IFERROR(__xludf.DUMMYFUNCTION("""COMPUTED_VALUE"""),79.9)</f>
        <v>79.9</v>
      </c>
      <c r="AA897" s="2" t="b">
        <f>IFERROR(__xludf.DUMMYFUNCTION("""COMPUTED_VALUE"""),TRUE)</f>
        <v>1</v>
      </c>
      <c r="AB897" s="2" t="str">
        <f>IFERROR(__xludf.DUMMYFUNCTION("""COMPUTED_VALUE"""),"Month-to-Month")</f>
        <v>Month-to-Month</v>
      </c>
      <c r="AC897" s="2" t="str">
        <f>IFERROR(__xludf.DUMMYFUNCTION("""COMPUTED_VALUE"""),"One Line")</f>
        <v>One Line</v>
      </c>
      <c r="AD897" s="2" t="str">
        <f>IFERROR(__xludf.DUMMYFUNCTION("""COMPUTED_VALUE"""),"Fiber Optic")</f>
        <v>Fiber Optic</v>
      </c>
    </row>
    <row r="898">
      <c r="A898" s="2" t="str">
        <f>IFERROR(__xludf.DUMMYFUNCTION("""COMPUTED_VALUE"""),"1291-CUOCY")</f>
        <v>1291-CUOCY</v>
      </c>
      <c r="B898" s="2" t="str">
        <f>IFERROR(__xludf.DUMMYFUNCTION("""COMPUTED_VALUE"""),"Male")</f>
        <v>Male</v>
      </c>
      <c r="C898" s="2">
        <f>IFERROR(__xludf.DUMMYFUNCTION("""COMPUTED_VALUE"""),0.0)</f>
        <v>0</v>
      </c>
      <c r="D898" s="2" t="str">
        <f>IFERROR(__xludf.DUMMYFUNCTION("""COMPUTED_VALUE"""),"Yes")</f>
        <v>Yes</v>
      </c>
      <c r="E898" s="2" t="str">
        <f>IFERROR(__xludf.DUMMYFUNCTION("""COMPUTED_VALUE"""),"No")</f>
        <v>No</v>
      </c>
      <c r="F898" s="2">
        <f>IFERROR(__xludf.DUMMYFUNCTION("""COMPUTED_VALUE"""),2.0)</f>
        <v>2</v>
      </c>
      <c r="G898" s="2">
        <f>IFERROR(__xludf.DUMMYFUNCTION("""COMPUTED_VALUE"""),2.0)</f>
        <v>2</v>
      </c>
      <c r="H898" s="2">
        <f>IFERROR(__xludf.DUMMYFUNCTION("""COMPUTED_VALUE"""),2.0)</f>
        <v>2</v>
      </c>
      <c r="I898" s="2" t="str">
        <f>IFERROR(__xludf.DUMMYFUNCTION("""COMPUTED_VALUE"""),"Credit card (automatic)")</f>
        <v>Credit card (automatic)</v>
      </c>
      <c r="J898" s="5">
        <f>IFERROR(__xludf.DUMMYFUNCTION("""COMPUTED_VALUE"""),110.6)</f>
        <v>110.6</v>
      </c>
      <c r="K898" s="5">
        <f>IFERROR(__xludf.DUMMYFUNCTION("""COMPUTED_VALUE"""),7962.2)</f>
        <v>7962.2</v>
      </c>
      <c r="L898" s="2" t="str">
        <f>IFERROR(__xludf.DUMMYFUNCTION("""COMPUTED_VALUE"""),"No")</f>
        <v>No</v>
      </c>
      <c r="M898" s="6">
        <f>IFERROR(__xludf.DUMMYFUNCTION("""COMPUTED_VALUE"""),71.99095840867993)</f>
        <v>71.99095841</v>
      </c>
      <c r="N898" s="2" t="b">
        <f>IFERROR(__xludf.DUMMYFUNCTION("""COMPUTED_VALUE"""),FALSE)</f>
        <v>0</v>
      </c>
      <c r="O898" s="2" t="b">
        <f>IFERROR(__xludf.DUMMYFUNCTION("""COMPUTED_VALUE"""),FALSE)</f>
        <v>0</v>
      </c>
      <c r="P898" s="2" t="b">
        <f>IFERROR(__xludf.DUMMYFUNCTION("""COMPUTED_VALUE"""),TRUE)</f>
        <v>1</v>
      </c>
      <c r="Q898" s="2" t="b">
        <f>IFERROR(__xludf.DUMMYFUNCTION("""COMPUTED_VALUE"""),TRUE)</f>
        <v>1</v>
      </c>
      <c r="R898" s="2" t="b">
        <f>IFERROR(__xludf.DUMMYFUNCTION("""COMPUTED_VALUE"""),TRUE)</f>
        <v>1</v>
      </c>
      <c r="S898" s="2">
        <f>IFERROR(__xludf.DUMMYFUNCTION("""COMPUTED_VALUE"""),1.0)</f>
        <v>1</v>
      </c>
      <c r="T898" s="7"/>
      <c r="U898" s="4"/>
      <c r="V898" s="7"/>
      <c r="W898" s="7"/>
      <c r="X898" s="7"/>
      <c r="Y898" s="7">
        <f>IFERROR(__xludf.DUMMYFUNCTION("""COMPUTED_VALUE"""),42305.27501506932)</f>
        <v>42305.27502</v>
      </c>
      <c r="Z898" s="5">
        <f>IFERROR(__xludf.DUMMYFUNCTION("""COMPUTED_VALUE"""),110.6)</f>
        <v>110.6</v>
      </c>
      <c r="AA898" s="2" t="b">
        <f>IFERROR(__xludf.DUMMYFUNCTION("""COMPUTED_VALUE"""),TRUE)</f>
        <v>1</v>
      </c>
      <c r="AB898" s="2" t="str">
        <f>IFERROR(__xludf.DUMMYFUNCTION("""COMPUTED_VALUE"""),"2 Year")</f>
        <v>2 Year</v>
      </c>
      <c r="AC898" s="2" t="str">
        <f>IFERROR(__xludf.DUMMYFUNCTION("""COMPUTED_VALUE"""),"Two or More Lines")</f>
        <v>Two or More Lines</v>
      </c>
      <c r="AD898" s="2" t="str">
        <f>IFERROR(__xludf.DUMMYFUNCTION("""COMPUTED_VALUE"""),"Fiber Optic")</f>
        <v>Fiber Optic</v>
      </c>
    </row>
    <row r="899">
      <c r="A899" s="2" t="str">
        <f>IFERROR(__xludf.DUMMYFUNCTION("""COMPUTED_VALUE"""),"1293-BSEUN")</f>
        <v>1293-BSEUN</v>
      </c>
      <c r="B899" s="2" t="str">
        <f>IFERROR(__xludf.DUMMYFUNCTION("""COMPUTED_VALUE"""),"Female")</f>
        <v>Female</v>
      </c>
      <c r="C899" s="2">
        <f>IFERROR(__xludf.DUMMYFUNCTION("""COMPUTED_VALUE"""),0.0)</f>
        <v>0</v>
      </c>
      <c r="D899" s="2" t="str">
        <f>IFERROR(__xludf.DUMMYFUNCTION("""COMPUTED_VALUE"""),"Yes")</f>
        <v>Yes</v>
      </c>
      <c r="E899" s="2" t="str">
        <f>IFERROR(__xludf.DUMMYFUNCTION("""COMPUTED_VALUE"""),"Yes")</f>
        <v>Yes</v>
      </c>
      <c r="F899" s="2">
        <f>IFERROR(__xludf.DUMMYFUNCTION("""COMPUTED_VALUE"""),1.0)</f>
        <v>1</v>
      </c>
      <c r="G899" s="2">
        <f>IFERROR(__xludf.DUMMYFUNCTION("""COMPUTED_VALUE"""),0.0)</f>
        <v>0</v>
      </c>
      <c r="H899" s="2">
        <f>IFERROR(__xludf.DUMMYFUNCTION("""COMPUTED_VALUE"""),2.0)</f>
        <v>2</v>
      </c>
      <c r="I899" s="2" t="str">
        <f>IFERROR(__xludf.DUMMYFUNCTION("""COMPUTED_VALUE"""),"Mailed check")</f>
        <v>Mailed check</v>
      </c>
      <c r="J899" s="5">
        <f>IFERROR(__xludf.DUMMYFUNCTION("""COMPUTED_VALUE"""),20.7)</f>
        <v>20.7</v>
      </c>
      <c r="K899" s="5">
        <f>IFERROR(__xludf.DUMMYFUNCTION("""COMPUTED_VALUE"""),1482.3)</f>
        <v>1482.3</v>
      </c>
      <c r="L899" s="2" t="str">
        <f>IFERROR(__xludf.DUMMYFUNCTION("""COMPUTED_VALUE"""),"No")</f>
        <v>No</v>
      </c>
      <c r="M899" s="6">
        <f>IFERROR(__xludf.DUMMYFUNCTION("""COMPUTED_VALUE"""),71.6086956521739)</f>
        <v>71.60869565</v>
      </c>
      <c r="N899" s="2" t="b">
        <f>IFERROR(__xludf.DUMMYFUNCTION("""COMPUTED_VALUE"""),TRUE)</f>
        <v>1</v>
      </c>
      <c r="O899" s="2" t="b">
        <f>IFERROR(__xludf.DUMMYFUNCTION("""COMPUTED_VALUE"""),FALSE)</f>
        <v>0</v>
      </c>
      <c r="P899" s="2" t="b">
        <f>IFERROR(__xludf.DUMMYFUNCTION("""COMPUTED_VALUE"""),TRUE)</f>
        <v>1</v>
      </c>
      <c r="Q899" s="2" t="b">
        <f>IFERROR(__xludf.DUMMYFUNCTION("""COMPUTED_VALUE"""),FALSE)</f>
        <v>0</v>
      </c>
      <c r="R899" s="2" t="b">
        <f>IFERROR(__xludf.DUMMYFUNCTION("""COMPUTED_VALUE"""),FALSE)</f>
        <v>0</v>
      </c>
      <c r="S899" s="2">
        <f>IFERROR(__xludf.DUMMYFUNCTION("""COMPUTED_VALUE"""),3.0)</f>
        <v>3</v>
      </c>
      <c r="T899" s="7"/>
      <c r="U899" s="4"/>
      <c r="V899" s="7"/>
      <c r="W899" s="7"/>
      <c r="X899" s="7"/>
      <c r="Y899" s="7">
        <f>IFERROR(__xludf.DUMMYFUNCTION("""COMPUTED_VALUE"""),42316.90217391304)</f>
        <v>42316.90217</v>
      </c>
      <c r="Z899" s="5">
        <f>IFERROR(__xludf.DUMMYFUNCTION("""COMPUTED_VALUE"""),20.700000000000003)</f>
        <v>20.7</v>
      </c>
      <c r="AA899" s="2" t="b">
        <f>IFERROR(__xludf.DUMMYFUNCTION("""COMPUTED_VALUE"""),TRUE)</f>
        <v>1</v>
      </c>
      <c r="AB899" s="2" t="str">
        <f>IFERROR(__xludf.DUMMYFUNCTION("""COMPUTED_VALUE"""),"2 Year")</f>
        <v>2 Year</v>
      </c>
      <c r="AC899" s="2" t="str">
        <f>IFERROR(__xludf.DUMMYFUNCTION("""COMPUTED_VALUE"""),"One Line")</f>
        <v>One Line</v>
      </c>
      <c r="AD899" s="2" t="str">
        <f>IFERROR(__xludf.DUMMYFUNCTION("""COMPUTED_VALUE"""),"No Internet Service")</f>
        <v>No Internet Service</v>
      </c>
    </row>
    <row r="900">
      <c r="A900" s="2" t="str">
        <f>IFERROR(__xludf.DUMMYFUNCTION("""COMPUTED_VALUE"""),"1293-HHSHJ")</f>
        <v>1293-HHSHJ</v>
      </c>
      <c r="B900" s="2" t="str">
        <f>IFERROR(__xludf.DUMMYFUNCTION("""COMPUTED_VALUE"""),"Female")</f>
        <v>Female</v>
      </c>
      <c r="C900" s="2">
        <f>IFERROR(__xludf.DUMMYFUNCTION("""COMPUTED_VALUE"""),0.0)</f>
        <v>0</v>
      </c>
      <c r="D900" s="2" t="str">
        <f>IFERROR(__xludf.DUMMYFUNCTION("""COMPUTED_VALUE"""),"No")</f>
        <v>No</v>
      </c>
      <c r="E900" s="2" t="str">
        <f>IFERROR(__xludf.DUMMYFUNCTION("""COMPUTED_VALUE"""),"No")</f>
        <v>No</v>
      </c>
      <c r="F900" s="2">
        <f>IFERROR(__xludf.DUMMYFUNCTION("""COMPUTED_VALUE"""),1.0)</f>
        <v>1</v>
      </c>
      <c r="G900" s="2">
        <f>IFERROR(__xludf.DUMMYFUNCTION("""COMPUTED_VALUE"""),0.0)</f>
        <v>0</v>
      </c>
      <c r="H900" s="2">
        <f>IFERROR(__xludf.DUMMYFUNCTION("""COMPUTED_VALUE"""),1.0)</f>
        <v>1</v>
      </c>
      <c r="I900" s="2" t="str">
        <f>IFERROR(__xludf.DUMMYFUNCTION("""COMPUTED_VALUE"""),"Mailed check")</f>
        <v>Mailed check</v>
      </c>
      <c r="J900" s="5">
        <f>IFERROR(__xludf.DUMMYFUNCTION("""COMPUTED_VALUE"""),21.1)</f>
        <v>21.1</v>
      </c>
      <c r="K900" s="5">
        <f>IFERROR(__xludf.DUMMYFUNCTION("""COMPUTED_VALUE"""),741.0)</f>
        <v>741</v>
      </c>
      <c r="L900" s="2" t="str">
        <f>IFERROR(__xludf.DUMMYFUNCTION("""COMPUTED_VALUE"""),"No")</f>
        <v>No</v>
      </c>
      <c r="M900" s="6">
        <f>IFERROR(__xludf.DUMMYFUNCTION("""COMPUTED_VALUE"""),35.11848341232227)</f>
        <v>35.11848341</v>
      </c>
      <c r="N900" s="2" t="b">
        <f>IFERROR(__xludf.DUMMYFUNCTION("""COMPUTED_VALUE"""),TRUE)</f>
        <v>1</v>
      </c>
      <c r="O900" s="2" t="b">
        <f>IFERROR(__xludf.DUMMYFUNCTION("""COMPUTED_VALUE"""),FALSE)</f>
        <v>0</v>
      </c>
      <c r="P900" s="2" t="b">
        <f>IFERROR(__xludf.DUMMYFUNCTION("""COMPUTED_VALUE"""),TRUE)</f>
        <v>1</v>
      </c>
      <c r="Q900" s="2" t="b">
        <f>IFERROR(__xludf.DUMMYFUNCTION("""COMPUTED_VALUE"""),FALSE)</f>
        <v>0</v>
      </c>
      <c r="R900" s="2" t="b">
        <f>IFERROR(__xludf.DUMMYFUNCTION("""COMPUTED_VALUE"""),FALSE)</f>
        <v>0</v>
      </c>
      <c r="S900" s="2">
        <f>IFERROR(__xludf.DUMMYFUNCTION("""COMPUTED_VALUE"""),0.0)</f>
        <v>0</v>
      </c>
      <c r="T900" s="7"/>
      <c r="U900" s="4"/>
      <c r="V900" s="7"/>
      <c r="W900" s="7"/>
      <c r="X900" s="7"/>
      <c r="Y900" s="7">
        <f>IFERROR(__xludf.DUMMYFUNCTION("""COMPUTED_VALUE"""),43426.81279620853)</f>
        <v>43426.8128</v>
      </c>
      <c r="Z900" s="5">
        <f>IFERROR(__xludf.DUMMYFUNCTION("""COMPUTED_VALUE"""),21.1)</f>
        <v>21.1</v>
      </c>
      <c r="AA900" s="2" t="b">
        <f>IFERROR(__xludf.DUMMYFUNCTION("""COMPUTED_VALUE"""),TRUE)</f>
        <v>1</v>
      </c>
      <c r="AB900" s="2" t="str">
        <f>IFERROR(__xludf.DUMMYFUNCTION("""COMPUTED_VALUE"""),"1 Year")</f>
        <v>1 Year</v>
      </c>
      <c r="AC900" s="2" t="str">
        <f>IFERROR(__xludf.DUMMYFUNCTION("""COMPUTED_VALUE"""),"One Line")</f>
        <v>One Line</v>
      </c>
      <c r="AD900" s="2" t="str">
        <f>IFERROR(__xludf.DUMMYFUNCTION("""COMPUTED_VALUE"""),"No Internet Service")</f>
        <v>No Internet Service</v>
      </c>
    </row>
    <row r="901">
      <c r="A901" s="2" t="str">
        <f>IFERROR(__xludf.DUMMYFUNCTION("""COMPUTED_VALUE"""),"1297-VQDRP")</f>
        <v>1297-VQDRP</v>
      </c>
      <c r="B901" s="2" t="str">
        <f>IFERROR(__xludf.DUMMYFUNCTION("""COMPUTED_VALUE"""),"Male")</f>
        <v>Male</v>
      </c>
      <c r="C901" s="2">
        <f>IFERROR(__xludf.DUMMYFUNCTION("""COMPUTED_VALUE"""),1.0)</f>
        <v>1</v>
      </c>
      <c r="D901" s="2" t="str">
        <f>IFERROR(__xludf.DUMMYFUNCTION("""COMPUTED_VALUE"""),"Yes")</f>
        <v>Yes</v>
      </c>
      <c r="E901" s="2" t="str">
        <f>IFERROR(__xludf.DUMMYFUNCTION("""COMPUTED_VALUE"""),"Yes")</f>
        <v>Yes</v>
      </c>
      <c r="F901" s="2">
        <f>IFERROR(__xludf.DUMMYFUNCTION("""COMPUTED_VALUE"""),2.0)</f>
        <v>2</v>
      </c>
      <c r="G901" s="2">
        <f>IFERROR(__xludf.DUMMYFUNCTION("""COMPUTED_VALUE"""),2.0)</f>
        <v>2</v>
      </c>
      <c r="H901" s="2">
        <f>IFERROR(__xludf.DUMMYFUNCTION("""COMPUTED_VALUE"""),1.0)</f>
        <v>1</v>
      </c>
      <c r="I901" s="2" t="str">
        <f>IFERROR(__xludf.DUMMYFUNCTION("""COMPUTED_VALUE"""),"Credit card (automatic)")</f>
        <v>Credit card (automatic)</v>
      </c>
      <c r="J901" s="5">
        <f>IFERROR(__xludf.DUMMYFUNCTION("""COMPUTED_VALUE"""),107.15)</f>
        <v>107.15</v>
      </c>
      <c r="K901" s="5">
        <f>IFERROR(__xludf.DUMMYFUNCTION("""COMPUTED_VALUE"""),7379.8)</f>
        <v>7379.8</v>
      </c>
      <c r="L901" s="2" t="str">
        <f>IFERROR(__xludf.DUMMYFUNCTION("""COMPUTED_VALUE"""),"No")</f>
        <v>No</v>
      </c>
      <c r="M901" s="6">
        <f>IFERROR(__xludf.DUMMYFUNCTION("""COMPUTED_VALUE"""),68.8735417638824)</f>
        <v>68.87354176</v>
      </c>
      <c r="N901" s="2" t="b">
        <f>IFERROR(__xludf.DUMMYFUNCTION("""COMPUTED_VALUE"""),FALSE)</f>
        <v>0</v>
      </c>
      <c r="O901" s="2" t="b">
        <f>IFERROR(__xludf.DUMMYFUNCTION("""COMPUTED_VALUE"""),FALSE)</f>
        <v>0</v>
      </c>
      <c r="P901" s="2" t="b">
        <f>IFERROR(__xludf.DUMMYFUNCTION("""COMPUTED_VALUE"""),TRUE)</f>
        <v>1</v>
      </c>
      <c r="Q901" s="2" t="b">
        <f>IFERROR(__xludf.DUMMYFUNCTION("""COMPUTED_VALUE"""),TRUE)</f>
        <v>1</v>
      </c>
      <c r="R901" s="2" t="b">
        <f>IFERROR(__xludf.DUMMYFUNCTION("""COMPUTED_VALUE"""),TRUE)</f>
        <v>1</v>
      </c>
      <c r="S901" s="2">
        <f>IFERROR(__xludf.DUMMYFUNCTION("""COMPUTED_VALUE"""),3.0)</f>
        <v>3</v>
      </c>
      <c r="T901" s="7"/>
      <c r="U901" s="4"/>
      <c r="V901" s="7"/>
      <c r="W901" s="7"/>
      <c r="X901" s="7"/>
      <c r="Y901" s="7">
        <f>IFERROR(__xludf.DUMMYFUNCTION("""COMPUTED_VALUE"""),42400.09643801524)</f>
        <v>42400.09644</v>
      </c>
      <c r="Z901" s="5">
        <f>IFERROR(__xludf.DUMMYFUNCTION("""COMPUTED_VALUE"""),107.15000000000002)</f>
        <v>107.15</v>
      </c>
      <c r="AA901" s="2" t="b">
        <f>IFERROR(__xludf.DUMMYFUNCTION("""COMPUTED_VALUE"""),TRUE)</f>
        <v>1</v>
      </c>
      <c r="AB901" s="2" t="str">
        <f>IFERROR(__xludf.DUMMYFUNCTION("""COMPUTED_VALUE"""),"1 Year")</f>
        <v>1 Year</v>
      </c>
      <c r="AC901" s="2" t="str">
        <f>IFERROR(__xludf.DUMMYFUNCTION("""COMPUTED_VALUE"""),"Two or More Lines")</f>
        <v>Two or More Lines</v>
      </c>
      <c r="AD901" s="2" t="str">
        <f>IFERROR(__xludf.DUMMYFUNCTION("""COMPUTED_VALUE"""),"Fiber Optic")</f>
        <v>Fiber Optic</v>
      </c>
    </row>
    <row r="902">
      <c r="A902" s="2" t="str">
        <f>IFERROR(__xludf.DUMMYFUNCTION("""COMPUTED_VALUE"""),"1298-PHBTI")</f>
        <v>1298-PHBTI</v>
      </c>
      <c r="B902" s="2" t="str">
        <f>IFERROR(__xludf.DUMMYFUNCTION("""COMPUTED_VALUE"""),"Male")</f>
        <v>Male</v>
      </c>
      <c r="C902" s="2">
        <f>IFERROR(__xludf.DUMMYFUNCTION("""COMPUTED_VALUE"""),0.0)</f>
        <v>0</v>
      </c>
      <c r="D902" s="2" t="str">
        <f>IFERROR(__xludf.DUMMYFUNCTION("""COMPUTED_VALUE"""),"Yes")</f>
        <v>Yes</v>
      </c>
      <c r="E902" s="2" t="str">
        <f>IFERROR(__xludf.DUMMYFUNCTION("""COMPUTED_VALUE"""),"Yes")</f>
        <v>Yes</v>
      </c>
      <c r="F902" s="2">
        <f>IFERROR(__xludf.DUMMYFUNCTION("""COMPUTED_VALUE"""),2.0)</f>
        <v>2</v>
      </c>
      <c r="G902" s="2">
        <f>IFERROR(__xludf.DUMMYFUNCTION("""COMPUTED_VALUE"""),2.0)</f>
        <v>2</v>
      </c>
      <c r="H902" s="2">
        <f>IFERROR(__xludf.DUMMYFUNCTION("""COMPUTED_VALUE"""),2.0)</f>
        <v>2</v>
      </c>
      <c r="I902" s="2" t="str">
        <f>IFERROR(__xludf.DUMMYFUNCTION("""COMPUTED_VALUE"""),"Electronic check")</f>
        <v>Electronic check</v>
      </c>
      <c r="J902" s="5">
        <f>IFERROR(__xludf.DUMMYFUNCTION("""COMPUTED_VALUE"""),84.8)</f>
        <v>84.8</v>
      </c>
      <c r="K902" s="5">
        <f>IFERROR(__xludf.DUMMYFUNCTION("""COMPUTED_VALUE"""),6152.4)</f>
        <v>6152.4</v>
      </c>
      <c r="L902" s="2" t="str">
        <f>IFERROR(__xludf.DUMMYFUNCTION("""COMPUTED_VALUE"""),"No")</f>
        <v>No</v>
      </c>
      <c r="M902" s="6">
        <f>IFERROR(__xludf.DUMMYFUNCTION("""COMPUTED_VALUE"""),72.55188679245283)</f>
        <v>72.55188679</v>
      </c>
      <c r="N902" s="2" t="b">
        <f>IFERROR(__xludf.DUMMYFUNCTION("""COMPUTED_VALUE"""),FALSE)</f>
        <v>0</v>
      </c>
      <c r="O902" s="2" t="b">
        <f>IFERROR(__xludf.DUMMYFUNCTION("""COMPUTED_VALUE"""),FALSE)</f>
        <v>0</v>
      </c>
      <c r="P902" s="2" t="b">
        <f>IFERROR(__xludf.DUMMYFUNCTION("""COMPUTED_VALUE"""),TRUE)</f>
        <v>1</v>
      </c>
      <c r="Q902" s="2" t="b">
        <f>IFERROR(__xludf.DUMMYFUNCTION("""COMPUTED_VALUE"""),TRUE)</f>
        <v>1</v>
      </c>
      <c r="R902" s="2" t="b">
        <f>IFERROR(__xludf.DUMMYFUNCTION("""COMPUTED_VALUE"""),TRUE)</f>
        <v>1</v>
      </c>
      <c r="S902" s="2">
        <f>IFERROR(__xludf.DUMMYFUNCTION("""COMPUTED_VALUE"""),3.0)</f>
        <v>3</v>
      </c>
      <c r="T902" s="7"/>
      <c r="U902" s="4"/>
      <c r="V902" s="7"/>
      <c r="W902" s="7"/>
      <c r="X902" s="7"/>
      <c r="Y902" s="7">
        <f>IFERROR(__xludf.DUMMYFUNCTION("""COMPUTED_VALUE"""),42288.21344339623)</f>
        <v>42288.21344</v>
      </c>
      <c r="Z902" s="5">
        <f>IFERROR(__xludf.DUMMYFUNCTION("""COMPUTED_VALUE"""),84.8)</f>
        <v>84.8</v>
      </c>
      <c r="AA902" s="2" t="b">
        <f>IFERROR(__xludf.DUMMYFUNCTION("""COMPUTED_VALUE"""),TRUE)</f>
        <v>1</v>
      </c>
      <c r="AB902" s="2" t="str">
        <f>IFERROR(__xludf.DUMMYFUNCTION("""COMPUTED_VALUE"""),"2 Year")</f>
        <v>2 Year</v>
      </c>
      <c r="AC902" s="2" t="str">
        <f>IFERROR(__xludf.DUMMYFUNCTION("""COMPUTED_VALUE"""),"Two or More Lines")</f>
        <v>Two or More Lines</v>
      </c>
      <c r="AD902" s="2" t="str">
        <f>IFERROR(__xludf.DUMMYFUNCTION("""COMPUTED_VALUE"""),"Fiber Optic")</f>
        <v>Fiber Optic</v>
      </c>
    </row>
    <row r="903">
      <c r="A903" s="2" t="str">
        <f>IFERROR(__xludf.DUMMYFUNCTION("""COMPUTED_VALUE"""),"1299-AURJA")</f>
        <v>1299-AURJA</v>
      </c>
      <c r="B903" s="2" t="str">
        <f>IFERROR(__xludf.DUMMYFUNCTION("""COMPUTED_VALUE"""),"Female")</f>
        <v>Female</v>
      </c>
      <c r="C903" s="2">
        <f>IFERROR(__xludf.DUMMYFUNCTION("""COMPUTED_VALUE"""),0.0)</f>
        <v>0</v>
      </c>
      <c r="D903" s="2" t="str">
        <f>IFERROR(__xludf.DUMMYFUNCTION("""COMPUTED_VALUE"""),"Yes")</f>
        <v>Yes</v>
      </c>
      <c r="E903" s="2" t="str">
        <f>IFERROR(__xludf.DUMMYFUNCTION("""COMPUTED_VALUE"""),"Yes")</f>
        <v>Yes</v>
      </c>
      <c r="F903" s="2">
        <f>IFERROR(__xludf.DUMMYFUNCTION("""COMPUTED_VALUE"""),2.0)</f>
        <v>2</v>
      </c>
      <c r="G903" s="2">
        <f>IFERROR(__xludf.DUMMYFUNCTION("""COMPUTED_VALUE"""),0.0)</f>
        <v>0</v>
      </c>
      <c r="H903" s="2">
        <f>IFERROR(__xludf.DUMMYFUNCTION("""COMPUTED_VALUE"""),2.0)</f>
        <v>2</v>
      </c>
      <c r="I903" s="2" t="str">
        <f>IFERROR(__xludf.DUMMYFUNCTION("""COMPUTED_VALUE"""),"Bank transfer (automatic)")</f>
        <v>Bank transfer (automatic)</v>
      </c>
      <c r="J903" s="5">
        <f>IFERROR(__xludf.DUMMYFUNCTION("""COMPUTED_VALUE"""),24.7)</f>
        <v>24.7</v>
      </c>
      <c r="K903" s="5">
        <f>IFERROR(__xludf.DUMMYFUNCTION("""COMPUTED_VALUE"""),1685.9)</f>
        <v>1685.9</v>
      </c>
      <c r="L903" s="2" t="str">
        <f>IFERROR(__xludf.DUMMYFUNCTION("""COMPUTED_VALUE"""),"No")</f>
        <v>No</v>
      </c>
      <c r="M903" s="6">
        <f>IFERROR(__xludf.DUMMYFUNCTION("""COMPUTED_VALUE"""),68.25506072874495)</f>
        <v>68.25506073</v>
      </c>
      <c r="N903" s="2" t="b">
        <f>IFERROR(__xludf.DUMMYFUNCTION("""COMPUTED_VALUE"""),TRUE)</f>
        <v>1</v>
      </c>
      <c r="O903" s="2" t="b">
        <f>IFERROR(__xludf.DUMMYFUNCTION("""COMPUTED_VALUE"""),FALSE)</f>
        <v>0</v>
      </c>
      <c r="P903" s="2" t="b">
        <f>IFERROR(__xludf.DUMMYFUNCTION("""COMPUTED_VALUE"""),TRUE)</f>
        <v>1</v>
      </c>
      <c r="Q903" s="2" t="b">
        <f>IFERROR(__xludf.DUMMYFUNCTION("""COMPUTED_VALUE"""),FALSE)</f>
        <v>0</v>
      </c>
      <c r="R903" s="2" t="b">
        <f>IFERROR(__xludf.DUMMYFUNCTION("""COMPUTED_VALUE"""),FALSE)</f>
        <v>0</v>
      </c>
      <c r="S903" s="2">
        <f>IFERROR(__xludf.DUMMYFUNCTION("""COMPUTED_VALUE"""),3.0)</f>
        <v>3</v>
      </c>
      <c r="T903" s="7"/>
      <c r="U903" s="4"/>
      <c r="V903" s="7"/>
      <c r="W903" s="7"/>
      <c r="X903" s="7"/>
      <c r="Y903" s="7">
        <f>IFERROR(__xludf.DUMMYFUNCTION("""COMPUTED_VALUE"""),42418.90856950067)</f>
        <v>42418.90857</v>
      </c>
      <c r="Z903" s="5">
        <f>IFERROR(__xludf.DUMMYFUNCTION("""COMPUTED_VALUE"""),24.699999999999996)</f>
        <v>24.7</v>
      </c>
      <c r="AA903" s="2" t="b">
        <f>IFERROR(__xludf.DUMMYFUNCTION("""COMPUTED_VALUE"""),TRUE)</f>
        <v>1</v>
      </c>
      <c r="AB903" s="2" t="str">
        <f>IFERROR(__xludf.DUMMYFUNCTION("""COMPUTED_VALUE"""),"2 Year")</f>
        <v>2 Year</v>
      </c>
      <c r="AC903" s="2" t="str">
        <f>IFERROR(__xludf.DUMMYFUNCTION("""COMPUTED_VALUE"""),"Two or More Lines")</f>
        <v>Two or More Lines</v>
      </c>
      <c r="AD903" s="2" t="str">
        <f>IFERROR(__xludf.DUMMYFUNCTION("""COMPUTED_VALUE"""),"No Internet Service")</f>
        <v>No Internet Service</v>
      </c>
    </row>
    <row r="904">
      <c r="A904" s="2" t="str">
        <f>IFERROR(__xludf.DUMMYFUNCTION("""COMPUTED_VALUE"""),"1301-LOPVR")</f>
        <v>1301-LOPVR</v>
      </c>
      <c r="B904" s="2" t="str">
        <f>IFERROR(__xludf.DUMMYFUNCTION("""COMPUTED_VALUE"""),"Male")</f>
        <v>Male</v>
      </c>
      <c r="C904" s="2">
        <f>IFERROR(__xludf.DUMMYFUNCTION("""COMPUTED_VALUE"""),0.0)</f>
        <v>0</v>
      </c>
      <c r="D904" s="2" t="str">
        <f>IFERROR(__xludf.DUMMYFUNCTION("""COMPUTED_VALUE"""),"Yes")</f>
        <v>Yes</v>
      </c>
      <c r="E904" s="2" t="str">
        <f>IFERROR(__xludf.DUMMYFUNCTION("""COMPUTED_VALUE"""),"Yes")</f>
        <v>Yes</v>
      </c>
      <c r="F904" s="2">
        <f>IFERROR(__xludf.DUMMYFUNCTION("""COMPUTED_VALUE"""),0.0)</f>
        <v>0</v>
      </c>
      <c r="G904" s="2">
        <f>IFERROR(__xludf.DUMMYFUNCTION("""COMPUTED_VALUE"""),1.0)</f>
        <v>1</v>
      </c>
      <c r="H904" s="2">
        <f>IFERROR(__xludf.DUMMYFUNCTION("""COMPUTED_VALUE"""),1.0)</f>
        <v>1</v>
      </c>
      <c r="I904" s="2" t="str">
        <f>IFERROR(__xludf.DUMMYFUNCTION("""COMPUTED_VALUE"""),"Credit card (automatic)")</f>
        <v>Credit card (automatic)</v>
      </c>
      <c r="J904" s="5">
        <f>IFERROR(__xludf.DUMMYFUNCTION("""COMPUTED_VALUE"""),55.35)</f>
        <v>55.35</v>
      </c>
      <c r="K904" s="5">
        <f>IFERROR(__xludf.DUMMYFUNCTION("""COMPUTED_VALUE"""),1636.95)</f>
        <v>1636.95</v>
      </c>
      <c r="L904" s="2" t="str">
        <f>IFERROR(__xludf.DUMMYFUNCTION("""COMPUTED_VALUE"""),"No")</f>
        <v>No</v>
      </c>
      <c r="M904" s="6">
        <f>IFERROR(__xludf.DUMMYFUNCTION("""COMPUTED_VALUE"""),29.574525745257453)</f>
        <v>29.57452575</v>
      </c>
      <c r="N904" s="2" t="b">
        <f>IFERROR(__xludf.DUMMYFUNCTION("""COMPUTED_VALUE"""),FALSE)</f>
        <v>0</v>
      </c>
      <c r="O904" s="2" t="b">
        <f>IFERROR(__xludf.DUMMYFUNCTION("""COMPUTED_VALUE"""),FALSE)</f>
        <v>0</v>
      </c>
      <c r="P904" s="2" t="b">
        <f>IFERROR(__xludf.DUMMYFUNCTION("""COMPUTED_VALUE"""),FALSE)</f>
        <v>0</v>
      </c>
      <c r="Q904" s="2" t="b">
        <f>IFERROR(__xludf.DUMMYFUNCTION("""COMPUTED_VALUE"""),TRUE)</f>
        <v>1</v>
      </c>
      <c r="R904" s="2" t="b">
        <f>IFERROR(__xludf.DUMMYFUNCTION("""COMPUTED_VALUE"""),FALSE)</f>
        <v>0</v>
      </c>
      <c r="S904" s="2">
        <f>IFERROR(__xludf.DUMMYFUNCTION("""COMPUTED_VALUE"""),3.0)</f>
        <v>3</v>
      </c>
      <c r="T904" s="7"/>
      <c r="U904" s="4"/>
      <c r="V904" s="7"/>
      <c r="W904" s="7"/>
      <c r="X904" s="7"/>
      <c r="Y904" s="7">
        <f>IFERROR(__xludf.DUMMYFUNCTION("""COMPUTED_VALUE"""),43595.44150858175)</f>
        <v>43595.44151</v>
      </c>
      <c r="Z904" s="5">
        <f>IFERROR(__xludf.DUMMYFUNCTION("""COMPUTED_VALUE"""),55.35)</f>
        <v>55.35</v>
      </c>
      <c r="AA904" s="2" t="b">
        <f>IFERROR(__xludf.DUMMYFUNCTION("""COMPUTED_VALUE"""),TRUE)</f>
        <v>1</v>
      </c>
      <c r="AB904" s="2" t="str">
        <f>IFERROR(__xludf.DUMMYFUNCTION("""COMPUTED_VALUE"""),"1 Year")</f>
        <v>1 Year</v>
      </c>
      <c r="AC904" s="2" t="str">
        <f>IFERROR(__xludf.DUMMYFUNCTION("""COMPUTED_VALUE"""),"No Phone Service")</f>
        <v>No Phone Service</v>
      </c>
      <c r="AD904" s="2" t="str">
        <f>IFERROR(__xludf.DUMMYFUNCTION("""COMPUTED_VALUE"""),"DSL")</f>
        <v>DSL</v>
      </c>
    </row>
    <row r="905">
      <c r="A905" s="2" t="str">
        <f>IFERROR(__xludf.DUMMYFUNCTION("""COMPUTED_VALUE"""),"1302-TPUBN")</f>
        <v>1302-TPUBN</v>
      </c>
      <c r="B905" s="2" t="str">
        <f>IFERROR(__xludf.DUMMYFUNCTION("""COMPUTED_VALUE"""),"Male")</f>
        <v>Male</v>
      </c>
      <c r="C905" s="2">
        <f>IFERROR(__xludf.DUMMYFUNCTION("""COMPUTED_VALUE"""),0.0)</f>
        <v>0</v>
      </c>
      <c r="D905" s="2" t="str">
        <f>IFERROR(__xludf.DUMMYFUNCTION("""COMPUTED_VALUE"""),"No")</f>
        <v>No</v>
      </c>
      <c r="E905" s="2" t="str">
        <f>IFERROR(__xludf.DUMMYFUNCTION("""COMPUTED_VALUE"""),"No")</f>
        <v>No</v>
      </c>
      <c r="F905" s="2">
        <f>IFERROR(__xludf.DUMMYFUNCTION("""COMPUTED_VALUE"""),1.0)</f>
        <v>1</v>
      </c>
      <c r="G905" s="2">
        <f>IFERROR(__xludf.DUMMYFUNCTION("""COMPUTED_VALUE"""),0.0)</f>
        <v>0</v>
      </c>
      <c r="H905" s="2">
        <f>IFERROR(__xludf.DUMMYFUNCTION("""COMPUTED_VALUE"""),2.0)</f>
        <v>2</v>
      </c>
      <c r="I905" s="2" t="str">
        <f>IFERROR(__xludf.DUMMYFUNCTION("""COMPUTED_VALUE"""),"Bank transfer (automatic)")</f>
        <v>Bank transfer (automatic)</v>
      </c>
      <c r="J905" s="5">
        <f>IFERROR(__xludf.DUMMYFUNCTION("""COMPUTED_VALUE"""),19.35)</f>
        <v>19.35</v>
      </c>
      <c r="K905" s="5">
        <f>IFERROR(__xludf.DUMMYFUNCTION("""COMPUTED_VALUE"""),1240.8)</f>
        <v>1240.8</v>
      </c>
      <c r="L905" s="2" t="str">
        <f>IFERROR(__xludf.DUMMYFUNCTION("""COMPUTED_VALUE"""),"No")</f>
        <v>No</v>
      </c>
      <c r="M905" s="6">
        <f>IFERROR(__xludf.DUMMYFUNCTION("""COMPUTED_VALUE"""),64.12403100775192)</f>
        <v>64.12403101</v>
      </c>
      <c r="N905" s="2" t="b">
        <f>IFERROR(__xludf.DUMMYFUNCTION("""COMPUTED_VALUE"""),FALSE)</f>
        <v>0</v>
      </c>
      <c r="O905" s="2" t="b">
        <f>IFERROR(__xludf.DUMMYFUNCTION("""COMPUTED_VALUE"""),FALSE)</f>
        <v>0</v>
      </c>
      <c r="P905" s="2" t="b">
        <f>IFERROR(__xludf.DUMMYFUNCTION("""COMPUTED_VALUE"""),TRUE)</f>
        <v>1</v>
      </c>
      <c r="Q905" s="2" t="b">
        <f>IFERROR(__xludf.DUMMYFUNCTION("""COMPUTED_VALUE"""),FALSE)</f>
        <v>0</v>
      </c>
      <c r="R905" s="2" t="b">
        <f>IFERROR(__xludf.DUMMYFUNCTION("""COMPUTED_VALUE"""),FALSE)</f>
        <v>0</v>
      </c>
      <c r="S905" s="2">
        <f>IFERROR(__xludf.DUMMYFUNCTION("""COMPUTED_VALUE"""),0.0)</f>
        <v>0</v>
      </c>
      <c r="T905" s="7"/>
      <c r="U905" s="4"/>
      <c r="V905" s="7"/>
      <c r="W905" s="7"/>
      <c r="X905" s="7"/>
      <c r="Y905" s="7">
        <f>IFERROR(__xludf.DUMMYFUNCTION("""COMPUTED_VALUE"""),42544.56072351421)</f>
        <v>42544.56072</v>
      </c>
      <c r="Z905" s="5">
        <f>IFERROR(__xludf.DUMMYFUNCTION("""COMPUTED_VALUE"""),19.350000000000005)</f>
        <v>19.35</v>
      </c>
      <c r="AA905" s="2" t="b">
        <f>IFERROR(__xludf.DUMMYFUNCTION("""COMPUTED_VALUE"""),TRUE)</f>
        <v>1</v>
      </c>
      <c r="AB905" s="2" t="str">
        <f>IFERROR(__xludf.DUMMYFUNCTION("""COMPUTED_VALUE"""),"2 Year")</f>
        <v>2 Year</v>
      </c>
      <c r="AC905" s="2" t="str">
        <f>IFERROR(__xludf.DUMMYFUNCTION("""COMPUTED_VALUE"""),"One Line")</f>
        <v>One Line</v>
      </c>
      <c r="AD905" s="2" t="str">
        <f>IFERROR(__xludf.DUMMYFUNCTION("""COMPUTED_VALUE"""),"No Internet Service")</f>
        <v>No Internet Service</v>
      </c>
    </row>
    <row r="906">
      <c r="A906" s="2" t="str">
        <f>IFERROR(__xludf.DUMMYFUNCTION("""COMPUTED_VALUE"""),"1302-UHBDD")</f>
        <v>1302-UHBDD</v>
      </c>
      <c r="B906" s="2" t="str">
        <f>IFERROR(__xludf.DUMMYFUNCTION("""COMPUTED_VALUE"""),"Male")</f>
        <v>Male</v>
      </c>
      <c r="C906" s="2">
        <f>IFERROR(__xludf.DUMMYFUNCTION("""COMPUTED_VALUE"""),1.0)</f>
        <v>1</v>
      </c>
      <c r="D906" s="2" t="str">
        <f>IFERROR(__xludf.DUMMYFUNCTION("""COMPUTED_VALUE"""),"No")</f>
        <v>No</v>
      </c>
      <c r="E906" s="2" t="str">
        <f>IFERROR(__xludf.DUMMYFUNCTION("""COMPUTED_VALUE"""),"No")</f>
        <v>No</v>
      </c>
      <c r="F906" s="2">
        <f>IFERROR(__xludf.DUMMYFUNCTION("""COMPUTED_VALUE"""),1.0)</f>
        <v>1</v>
      </c>
      <c r="G906" s="2">
        <f>IFERROR(__xludf.DUMMYFUNCTION("""COMPUTED_VALUE"""),2.0)</f>
        <v>2</v>
      </c>
      <c r="H906" s="2">
        <f>IFERROR(__xludf.DUMMYFUNCTION("""COMPUTED_VALUE"""),0.0)</f>
        <v>0</v>
      </c>
      <c r="I906" s="2" t="str">
        <f>IFERROR(__xludf.DUMMYFUNCTION("""COMPUTED_VALUE"""),"Electronic check")</f>
        <v>Electronic check</v>
      </c>
      <c r="J906" s="5">
        <f>IFERROR(__xludf.DUMMYFUNCTION("""COMPUTED_VALUE"""),89.95)</f>
        <v>89.95</v>
      </c>
      <c r="K906" s="5">
        <f>IFERROR(__xludf.DUMMYFUNCTION("""COMPUTED_VALUE"""),1648.45)</f>
        <v>1648.45</v>
      </c>
      <c r="L906" s="2" t="str">
        <f>IFERROR(__xludf.DUMMYFUNCTION("""COMPUTED_VALUE"""),"No")</f>
        <v>No</v>
      </c>
      <c r="M906" s="6">
        <f>IFERROR(__xludf.DUMMYFUNCTION("""COMPUTED_VALUE"""),18.326292384658142)</f>
        <v>18.32629238</v>
      </c>
      <c r="N906" s="2" t="b">
        <f>IFERROR(__xludf.DUMMYFUNCTION("""COMPUTED_VALUE"""),FALSE)</f>
        <v>0</v>
      </c>
      <c r="O906" s="2" t="b">
        <f>IFERROR(__xludf.DUMMYFUNCTION("""COMPUTED_VALUE"""),FALSE)</f>
        <v>0</v>
      </c>
      <c r="P906" s="2" t="b">
        <f>IFERROR(__xludf.DUMMYFUNCTION("""COMPUTED_VALUE"""),TRUE)</f>
        <v>1</v>
      </c>
      <c r="Q906" s="2" t="b">
        <f>IFERROR(__xludf.DUMMYFUNCTION("""COMPUTED_VALUE"""),TRUE)</f>
        <v>1</v>
      </c>
      <c r="R906" s="2" t="b">
        <f>IFERROR(__xludf.DUMMYFUNCTION("""COMPUTED_VALUE"""),TRUE)</f>
        <v>1</v>
      </c>
      <c r="S906" s="2">
        <f>IFERROR(__xludf.DUMMYFUNCTION("""COMPUTED_VALUE"""),0.0)</f>
        <v>0</v>
      </c>
      <c r="T906" s="7"/>
      <c r="U906" s="4"/>
      <c r="V906" s="7"/>
      <c r="W906" s="7"/>
      <c r="X906" s="7"/>
      <c r="Y906" s="7">
        <f>IFERROR(__xludf.DUMMYFUNCTION("""COMPUTED_VALUE"""),43937.57527329998)</f>
        <v>43937.57527</v>
      </c>
      <c r="Z906" s="5">
        <f>IFERROR(__xludf.DUMMYFUNCTION("""COMPUTED_VALUE"""),89.95)</f>
        <v>89.95</v>
      </c>
      <c r="AA906" s="2" t="b">
        <f>IFERROR(__xludf.DUMMYFUNCTION("""COMPUTED_VALUE"""),TRUE)</f>
        <v>1</v>
      </c>
      <c r="AB906" s="2" t="str">
        <f>IFERROR(__xludf.DUMMYFUNCTION("""COMPUTED_VALUE"""),"Month-to-Month")</f>
        <v>Month-to-Month</v>
      </c>
      <c r="AC906" s="2" t="str">
        <f>IFERROR(__xludf.DUMMYFUNCTION("""COMPUTED_VALUE"""),"One Line")</f>
        <v>One Line</v>
      </c>
      <c r="AD906" s="2" t="str">
        <f>IFERROR(__xludf.DUMMYFUNCTION("""COMPUTED_VALUE"""),"Fiber Optic")</f>
        <v>Fiber Optic</v>
      </c>
    </row>
    <row r="907">
      <c r="A907" s="2" t="str">
        <f>IFERROR(__xludf.DUMMYFUNCTION("""COMPUTED_VALUE"""),"1303-SRDOK")</f>
        <v>1303-SRDOK</v>
      </c>
      <c r="B907" s="2" t="str">
        <f>IFERROR(__xludf.DUMMYFUNCTION("""COMPUTED_VALUE"""),"Female")</f>
        <v>Female</v>
      </c>
      <c r="C907" s="2">
        <f>IFERROR(__xludf.DUMMYFUNCTION("""COMPUTED_VALUE"""),0.0)</f>
        <v>0</v>
      </c>
      <c r="D907" s="2" t="str">
        <f>IFERROR(__xludf.DUMMYFUNCTION("""COMPUTED_VALUE"""),"Yes")</f>
        <v>Yes</v>
      </c>
      <c r="E907" s="2" t="str">
        <f>IFERROR(__xludf.DUMMYFUNCTION("""COMPUTED_VALUE"""),"Yes")</f>
        <v>Yes</v>
      </c>
      <c r="F907" s="2">
        <f>IFERROR(__xludf.DUMMYFUNCTION("""COMPUTED_VALUE"""),1.0)</f>
        <v>1</v>
      </c>
      <c r="G907" s="2">
        <f>IFERROR(__xludf.DUMMYFUNCTION("""COMPUTED_VALUE"""),2.0)</f>
        <v>2</v>
      </c>
      <c r="H907" s="2">
        <f>IFERROR(__xludf.DUMMYFUNCTION("""COMPUTED_VALUE"""),2.0)</f>
        <v>2</v>
      </c>
      <c r="I907" s="2" t="str">
        <f>IFERROR(__xludf.DUMMYFUNCTION("""COMPUTED_VALUE"""),"Credit card (automatic)")</f>
        <v>Credit card (automatic)</v>
      </c>
      <c r="J907" s="5">
        <f>IFERROR(__xludf.DUMMYFUNCTION("""COMPUTED_VALUE"""),69.05)</f>
        <v>69.05</v>
      </c>
      <c r="K907" s="5">
        <f>IFERROR(__xludf.DUMMYFUNCTION("""COMPUTED_VALUE"""),3842.6)</f>
        <v>3842.6</v>
      </c>
      <c r="L907" s="2" t="str">
        <f>IFERROR(__xludf.DUMMYFUNCTION("""COMPUTED_VALUE"""),"No")</f>
        <v>No</v>
      </c>
      <c r="M907" s="6">
        <f>IFERROR(__xludf.DUMMYFUNCTION("""COMPUTED_VALUE"""),55.64952932657495)</f>
        <v>55.64952933</v>
      </c>
      <c r="N907" s="2" t="b">
        <f>IFERROR(__xludf.DUMMYFUNCTION("""COMPUTED_VALUE"""),TRUE)</f>
        <v>1</v>
      </c>
      <c r="O907" s="2" t="b">
        <f>IFERROR(__xludf.DUMMYFUNCTION("""COMPUTED_VALUE"""),FALSE)</f>
        <v>0</v>
      </c>
      <c r="P907" s="2" t="b">
        <f>IFERROR(__xludf.DUMMYFUNCTION("""COMPUTED_VALUE"""),TRUE)</f>
        <v>1</v>
      </c>
      <c r="Q907" s="2" t="b">
        <f>IFERROR(__xludf.DUMMYFUNCTION("""COMPUTED_VALUE"""),TRUE)</f>
        <v>1</v>
      </c>
      <c r="R907" s="2" t="b">
        <f>IFERROR(__xludf.DUMMYFUNCTION("""COMPUTED_VALUE"""),TRUE)</f>
        <v>1</v>
      </c>
      <c r="S907" s="2">
        <f>IFERROR(__xludf.DUMMYFUNCTION("""COMPUTED_VALUE"""),3.0)</f>
        <v>3</v>
      </c>
      <c r="T907" s="7"/>
      <c r="U907" s="4"/>
      <c r="V907" s="7"/>
      <c r="W907" s="7"/>
      <c r="X907" s="7"/>
      <c r="Y907" s="7">
        <f>IFERROR(__xludf.DUMMYFUNCTION("""COMPUTED_VALUE"""),42802.32681631668)</f>
        <v>42802.32682</v>
      </c>
      <c r="Z907" s="5">
        <f>IFERROR(__xludf.DUMMYFUNCTION("""COMPUTED_VALUE"""),69.05)</f>
        <v>69.05</v>
      </c>
      <c r="AA907" s="2" t="b">
        <f>IFERROR(__xludf.DUMMYFUNCTION("""COMPUTED_VALUE"""),TRUE)</f>
        <v>1</v>
      </c>
      <c r="AB907" s="2" t="str">
        <f>IFERROR(__xludf.DUMMYFUNCTION("""COMPUTED_VALUE"""),"2 Year")</f>
        <v>2 Year</v>
      </c>
      <c r="AC907" s="2" t="str">
        <f>IFERROR(__xludf.DUMMYFUNCTION("""COMPUTED_VALUE"""),"One Line")</f>
        <v>One Line</v>
      </c>
      <c r="AD907" s="2" t="str">
        <f>IFERROR(__xludf.DUMMYFUNCTION("""COMPUTED_VALUE"""),"Fiber Optic")</f>
        <v>Fiber Optic</v>
      </c>
    </row>
    <row r="908">
      <c r="A908" s="2" t="str">
        <f>IFERROR(__xludf.DUMMYFUNCTION("""COMPUTED_VALUE"""),"1304-BCCFO")</f>
        <v>1304-BCCFO</v>
      </c>
      <c r="B908" s="2" t="str">
        <f>IFERROR(__xludf.DUMMYFUNCTION("""COMPUTED_VALUE"""),"Male")</f>
        <v>Male</v>
      </c>
      <c r="C908" s="2">
        <f>IFERROR(__xludf.DUMMYFUNCTION("""COMPUTED_VALUE"""),0.0)</f>
        <v>0</v>
      </c>
      <c r="D908" s="2" t="str">
        <f>IFERROR(__xludf.DUMMYFUNCTION("""COMPUTED_VALUE"""),"Yes")</f>
        <v>Yes</v>
      </c>
      <c r="E908" s="2" t="str">
        <f>IFERROR(__xludf.DUMMYFUNCTION("""COMPUTED_VALUE"""),"No")</f>
        <v>No</v>
      </c>
      <c r="F908" s="2">
        <f>IFERROR(__xludf.DUMMYFUNCTION("""COMPUTED_VALUE"""),1.0)</f>
        <v>1</v>
      </c>
      <c r="G908" s="2">
        <f>IFERROR(__xludf.DUMMYFUNCTION("""COMPUTED_VALUE"""),1.0)</f>
        <v>1</v>
      </c>
      <c r="H908" s="2">
        <f>IFERROR(__xludf.DUMMYFUNCTION("""COMPUTED_VALUE"""),0.0)</f>
        <v>0</v>
      </c>
      <c r="I908" s="2" t="str">
        <f>IFERROR(__xludf.DUMMYFUNCTION("""COMPUTED_VALUE"""),"Mailed check")</f>
        <v>Mailed check</v>
      </c>
      <c r="J908" s="5">
        <f>IFERROR(__xludf.DUMMYFUNCTION("""COMPUTED_VALUE"""),70.05)</f>
        <v>70.05</v>
      </c>
      <c r="K908" s="5">
        <f>IFERROR(__xludf.DUMMYFUNCTION("""COMPUTED_VALUE"""),564.4)</f>
        <v>564.4</v>
      </c>
      <c r="L908" s="2" t="str">
        <f>IFERROR(__xludf.DUMMYFUNCTION("""COMPUTED_VALUE"""),"No")</f>
        <v>No</v>
      </c>
      <c r="M908" s="6">
        <f>IFERROR(__xludf.DUMMYFUNCTION("""COMPUTED_VALUE"""),8.057102069950036)</f>
        <v>8.05710207</v>
      </c>
      <c r="N908" s="2" t="b">
        <f>IFERROR(__xludf.DUMMYFUNCTION("""COMPUTED_VALUE"""),FALSE)</f>
        <v>0</v>
      </c>
      <c r="O908" s="2" t="b">
        <f>IFERROR(__xludf.DUMMYFUNCTION("""COMPUTED_VALUE"""),FALSE)</f>
        <v>0</v>
      </c>
      <c r="P908" s="2" t="b">
        <f>IFERROR(__xludf.DUMMYFUNCTION("""COMPUTED_VALUE"""),TRUE)</f>
        <v>1</v>
      </c>
      <c r="Q908" s="2" t="b">
        <f>IFERROR(__xludf.DUMMYFUNCTION("""COMPUTED_VALUE"""),TRUE)</f>
        <v>1</v>
      </c>
      <c r="R908" s="2" t="b">
        <f>IFERROR(__xludf.DUMMYFUNCTION("""COMPUTED_VALUE"""),TRUE)</f>
        <v>1</v>
      </c>
      <c r="S908" s="2">
        <f>IFERROR(__xludf.DUMMYFUNCTION("""COMPUTED_VALUE"""),1.0)</f>
        <v>1</v>
      </c>
      <c r="T908" s="7"/>
      <c r="U908" s="4"/>
      <c r="V908" s="7"/>
      <c r="W908" s="7"/>
      <c r="X908" s="7"/>
      <c r="Y908" s="7">
        <f>IFERROR(__xludf.DUMMYFUNCTION("""COMPUTED_VALUE"""),44249.92981203902)</f>
        <v>44249.92981</v>
      </c>
      <c r="Z908" s="5">
        <f>IFERROR(__xludf.DUMMYFUNCTION("""COMPUTED_VALUE"""),70.05)</f>
        <v>70.05</v>
      </c>
      <c r="AA908" s="2" t="b">
        <f>IFERROR(__xludf.DUMMYFUNCTION("""COMPUTED_VALUE"""),TRUE)</f>
        <v>1</v>
      </c>
      <c r="AB908" s="2" t="str">
        <f>IFERROR(__xludf.DUMMYFUNCTION("""COMPUTED_VALUE"""),"Month-to-Month")</f>
        <v>Month-to-Month</v>
      </c>
      <c r="AC908" s="2" t="str">
        <f>IFERROR(__xludf.DUMMYFUNCTION("""COMPUTED_VALUE"""),"One Line")</f>
        <v>One Line</v>
      </c>
      <c r="AD908" s="2" t="str">
        <f>IFERROR(__xludf.DUMMYFUNCTION("""COMPUTED_VALUE"""),"DSL")</f>
        <v>DSL</v>
      </c>
    </row>
    <row r="909">
      <c r="A909" s="2" t="str">
        <f>IFERROR(__xludf.DUMMYFUNCTION("""COMPUTED_VALUE"""),"1304-NECVQ")</f>
        <v>1304-NECVQ</v>
      </c>
      <c r="B909" s="2" t="str">
        <f>IFERROR(__xludf.DUMMYFUNCTION("""COMPUTED_VALUE"""),"Female")</f>
        <v>Female</v>
      </c>
      <c r="C909" s="2">
        <f>IFERROR(__xludf.DUMMYFUNCTION("""COMPUTED_VALUE"""),1.0)</f>
        <v>1</v>
      </c>
      <c r="D909" s="2" t="str">
        <f>IFERROR(__xludf.DUMMYFUNCTION("""COMPUTED_VALUE"""),"No")</f>
        <v>No</v>
      </c>
      <c r="E909" s="2" t="str">
        <f>IFERROR(__xludf.DUMMYFUNCTION("""COMPUTED_VALUE"""),"No")</f>
        <v>No</v>
      </c>
      <c r="F909" s="2">
        <f>IFERROR(__xludf.DUMMYFUNCTION("""COMPUTED_VALUE"""),2.0)</f>
        <v>2</v>
      </c>
      <c r="G909" s="2">
        <f>IFERROR(__xludf.DUMMYFUNCTION("""COMPUTED_VALUE"""),2.0)</f>
        <v>2</v>
      </c>
      <c r="H909" s="2">
        <f>IFERROR(__xludf.DUMMYFUNCTION("""COMPUTED_VALUE"""),0.0)</f>
        <v>0</v>
      </c>
      <c r="I909" s="2" t="str">
        <f>IFERROR(__xludf.DUMMYFUNCTION("""COMPUTED_VALUE"""),"Electronic check")</f>
        <v>Electronic check</v>
      </c>
      <c r="J909" s="5">
        <f>IFERROR(__xludf.DUMMYFUNCTION("""COMPUTED_VALUE"""),78.55)</f>
        <v>78.55</v>
      </c>
      <c r="K909" s="5">
        <f>IFERROR(__xludf.DUMMYFUNCTION("""COMPUTED_VALUE"""),149.55)</f>
        <v>149.55</v>
      </c>
      <c r="L909" s="2" t="str">
        <f>IFERROR(__xludf.DUMMYFUNCTION("""COMPUTED_VALUE"""),"Yes")</f>
        <v>Yes</v>
      </c>
      <c r="M909" s="6">
        <f>IFERROR(__xludf.DUMMYFUNCTION("""COMPUTED_VALUE"""),1.9038828771483134)</f>
        <v>1.903882877</v>
      </c>
      <c r="N909" s="2" t="b">
        <f>IFERROR(__xludf.DUMMYFUNCTION("""COMPUTED_VALUE"""),TRUE)</f>
        <v>1</v>
      </c>
      <c r="O909" s="2" t="b">
        <f>IFERROR(__xludf.DUMMYFUNCTION("""COMPUTED_VALUE"""),TRUE)</f>
        <v>1</v>
      </c>
      <c r="P909" s="2" t="b">
        <f>IFERROR(__xludf.DUMMYFUNCTION("""COMPUTED_VALUE"""),TRUE)</f>
        <v>1</v>
      </c>
      <c r="Q909" s="2" t="b">
        <f>IFERROR(__xludf.DUMMYFUNCTION("""COMPUTED_VALUE"""),TRUE)</f>
        <v>1</v>
      </c>
      <c r="R909" s="2" t="b">
        <f>IFERROR(__xludf.DUMMYFUNCTION("""COMPUTED_VALUE"""),TRUE)</f>
        <v>1</v>
      </c>
      <c r="S909" s="2">
        <f>IFERROR(__xludf.DUMMYFUNCTION("""COMPUTED_VALUE"""),0.0)</f>
        <v>0</v>
      </c>
      <c r="T909" s="7"/>
      <c r="U909" s="4"/>
      <c r="V909" s="7"/>
      <c r="W909" s="7"/>
      <c r="X909" s="7"/>
      <c r="Y909" s="7">
        <f>IFERROR(__xludf.DUMMYFUNCTION("""COMPUTED_VALUE"""),44437.09022915341)</f>
        <v>44437.09023</v>
      </c>
      <c r="Z909" s="5">
        <f>IFERROR(__xludf.DUMMYFUNCTION("""COMPUTED_VALUE"""),78.55)</f>
        <v>78.55</v>
      </c>
      <c r="AA909" s="2" t="b">
        <f>IFERROR(__xludf.DUMMYFUNCTION("""COMPUTED_VALUE"""),TRUE)</f>
        <v>1</v>
      </c>
      <c r="AB909" s="2" t="str">
        <f>IFERROR(__xludf.DUMMYFUNCTION("""COMPUTED_VALUE"""),"Month-to-Month")</f>
        <v>Month-to-Month</v>
      </c>
      <c r="AC909" s="2" t="str">
        <f>IFERROR(__xludf.DUMMYFUNCTION("""COMPUTED_VALUE"""),"Two or More Lines")</f>
        <v>Two or More Lines</v>
      </c>
      <c r="AD909" s="2" t="str">
        <f>IFERROR(__xludf.DUMMYFUNCTION("""COMPUTED_VALUE"""),"Fiber Optic")</f>
        <v>Fiber Optic</v>
      </c>
    </row>
    <row r="910">
      <c r="A910" s="2" t="str">
        <f>IFERROR(__xludf.DUMMYFUNCTION("""COMPUTED_VALUE"""),"1304-SEGFY")</f>
        <v>1304-SEGFY</v>
      </c>
      <c r="B910" s="2" t="str">
        <f>IFERROR(__xludf.DUMMYFUNCTION("""COMPUTED_VALUE"""),"Female")</f>
        <v>Female</v>
      </c>
      <c r="C910" s="2">
        <f>IFERROR(__xludf.DUMMYFUNCTION("""COMPUTED_VALUE"""),0.0)</f>
        <v>0</v>
      </c>
      <c r="D910" s="2" t="str">
        <f>IFERROR(__xludf.DUMMYFUNCTION("""COMPUTED_VALUE"""),"Yes")</f>
        <v>Yes</v>
      </c>
      <c r="E910" s="2" t="str">
        <f>IFERROR(__xludf.DUMMYFUNCTION("""COMPUTED_VALUE"""),"No")</f>
        <v>No</v>
      </c>
      <c r="F910" s="2">
        <f>IFERROR(__xludf.DUMMYFUNCTION("""COMPUTED_VALUE"""),2.0)</f>
        <v>2</v>
      </c>
      <c r="G910" s="2">
        <f>IFERROR(__xludf.DUMMYFUNCTION("""COMPUTED_VALUE"""),2.0)</f>
        <v>2</v>
      </c>
      <c r="H910" s="2">
        <f>IFERROR(__xludf.DUMMYFUNCTION("""COMPUTED_VALUE"""),2.0)</f>
        <v>2</v>
      </c>
      <c r="I910" s="2" t="str">
        <f>IFERROR(__xludf.DUMMYFUNCTION("""COMPUTED_VALUE"""),"Electronic check")</f>
        <v>Electronic check</v>
      </c>
      <c r="J910" s="5">
        <f>IFERROR(__xludf.DUMMYFUNCTION("""COMPUTED_VALUE"""),97.85)</f>
        <v>97.85</v>
      </c>
      <c r="K910" s="5">
        <f>IFERROR(__xludf.DUMMYFUNCTION("""COMPUTED_VALUE"""),6841.3)</f>
        <v>6841.3</v>
      </c>
      <c r="L910" s="2" t="str">
        <f>IFERROR(__xludf.DUMMYFUNCTION("""COMPUTED_VALUE"""),"No")</f>
        <v>No</v>
      </c>
      <c r="M910" s="6">
        <f>IFERROR(__xludf.DUMMYFUNCTION("""COMPUTED_VALUE"""),69.91619826264692)</f>
        <v>69.91619826</v>
      </c>
      <c r="N910" s="2" t="b">
        <f>IFERROR(__xludf.DUMMYFUNCTION("""COMPUTED_VALUE"""),TRUE)</f>
        <v>1</v>
      </c>
      <c r="O910" s="2" t="b">
        <f>IFERROR(__xludf.DUMMYFUNCTION("""COMPUTED_VALUE"""),FALSE)</f>
        <v>0</v>
      </c>
      <c r="P910" s="2" t="b">
        <f>IFERROR(__xludf.DUMMYFUNCTION("""COMPUTED_VALUE"""),TRUE)</f>
        <v>1</v>
      </c>
      <c r="Q910" s="2" t="b">
        <f>IFERROR(__xludf.DUMMYFUNCTION("""COMPUTED_VALUE"""),TRUE)</f>
        <v>1</v>
      </c>
      <c r="R910" s="2" t="b">
        <f>IFERROR(__xludf.DUMMYFUNCTION("""COMPUTED_VALUE"""),TRUE)</f>
        <v>1</v>
      </c>
      <c r="S910" s="2">
        <f>IFERROR(__xludf.DUMMYFUNCTION("""COMPUTED_VALUE"""),1.0)</f>
        <v>1</v>
      </c>
      <c r="T910" s="7"/>
      <c r="U910" s="4"/>
      <c r="V910" s="7"/>
      <c r="W910" s="7"/>
      <c r="X910" s="7"/>
      <c r="Y910" s="7">
        <f>IFERROR(__xludf.DUMMYFUNCTION("""COMPUTED_VALUE"""),42368.38230284449)</f>
        <v>42368.3823</v>
      </c>
      <c r="Z910" s="5">
        <f>IFERROR(__xludf.DUMMYFUNCTION("""COMPUTED_VALUE"""),97.85)</f>
        <v>97.85</v>
      </c>
      <c r="AA910" s="2" t="b">
        <f>IFERROR(__xludf.DUMMYFUNCTION("""COMPUTED_VALUE"""),TRUE)</f>
        <v>1</v>
      </c>
      <c r="AB910" s="2" t="str">
        <f>IFERROR(__xludf.DUMMYFUNCTION("""COMPUTED_VALUE"""),"2 Year")</f>
        <v>2 Year</v>
      </c>
      <c r="AC910" s="2" t="str">
        <f>IFERROR(__xludf.DUMMYFUNCTION("""COMPUTED_VALUE"""),"Two or More Lines")</f>
        <v>Two or More Lines</v>
      </c>
      <c r="AD910" s="2" t="str">
        <f>IFERROR(__xludf.DUMMYFUNCTION("""COMPUTED_VALUE"""),"Fiber Optic")</f>
        <v>Fiber Optic</v>
      </c>
    </row>
    <row r="911">
      <c r="A911" s="2" t="str">
        <f>IFERROR(__xludf.DUMMYFUNCTION("""COMPUTED_VALUE"""),"1306-RPWXZ")</f>
        <v>1306-RPWXZ</v>
      </c>
      <c r="B911" s="2" t="str">
        <f>IFERROR(__xludf.DUMMYFUNCTION("""COMPUTED_VALUE"""),"Female")</f>
        <v>Female</v>
      </c>
      <c r="C911" s="2">
        <f>IFERROR(__xludf.DUMMYFUNCTION("""COMPUTED_VALUE"""),0.0)</f>
        <v>0</v>
      </c>
      <c r="D911" s="2" t="str">
        <f>IFERROR(__xludf.DUMMYFUNCTION("""COMPUTED_VALUE"""),"No")</f>
        <v>No</v>
      </c>
      <c r="E911" s="2" t="str">
        <f>IFERROR(__xludf.DUMMYFUNCTION("""COMPUTED_VALUE"""),"Yes")</f>
        <v>Yes</v>
      </c>
      <c r="F911" s="2">
        <f>IFERROR(__xludf.DUMMYFUNCTION("""COMPUTED_VALUE"""),1.0)</f>
        <v>1</v>
      </c>
      <c r="G911" s="2">
        <f>IFERROR(__xludf.DUMMYFUNCTION("""COMPUTED_VALUE"""),0.0)</f>
        <v>0</v>
      </c>
      <c r="H911" s="2">
        <f>IFERROR(__xludf.DUMMYFUNCTION("""COMPUTED_VALUE"""),2.0)</f>
        <v>2</v>
      </c>
      <c r="I911" s="2" t="str">
        <f>IFERROR(__xludf.DUMMYFUNCTION("""COMPUTED_VALUE"""),"Credit card (automatic)")</f>
        <v>Credit card (automatic)</v>
      </c>
      <c r="J911" s="5">
        <f>IFERROR(__xludf.DUMMYFUNCTION("""COMPUTED_VALUE"""),20.45)</f>
        <v>20.45</v>
      </c>
      <c r="K911" s="5">
        <f>IFERROR(__xludf.DUMMYFUNCTION("""COMPUTED_VALUE"""),1024.65)</f>
        <v>1024.65</v>
      </c>
      <c r="L911" s="2" t="str">
        <f>IFERROR(__xludf.DUMMYFUNCTION("""COMPUTED_VALUE"""),"No")</f>
        <v>No</v>
      </c>
      <c r="M911" s="6">
        <f>IFERROR(__xludf.DUMMYFUNCTION("""COMPUTED_VALUE"""),50.105134474327635)</f>
        <v>50.10513447</v>
      </c>
      <c r="N911" s="2" t="b">
        <f>IFERROR(__xludf.DUMMYFUNCTION("""COMPUTED_VALUE"""),TRUE)</f>
        <v>1</v>
      </c>
      <c r="O911" s="2" t="b">
        <f>IFERROR(__xludf.DUMMYFUNCTION("""COMPUTED_VALUE"""),FALSE)</f>
        <v>0</v>
      </c>
      <c r="P911" s="2" t="b">
        <f>IFERROR(__xludf.DUMMYFUNCTION("""COMPUTED_VALUE"""),TRUE)</f>
        <v>1</v>
      </c>
      <c r="Q911" s="2" t="b">
        <f>IFERROR(__xludf.DUMMYFUNCTION("""COMPUTED_VALUE"""),FALSE)</f>
        <v>0</v>
      </c>
      <c r="R911" s="2" t="b">
        <f>IFERROR(__xludf.DUMMYFUNCTION("""COMPUTED_VALUE"""),FALSE)</f>
        <v>0</v>
      </c>
      <c r="S911" s="2">
        <f>IFERROR(__xludf.DUMMYFUNCTION("""COMPUTED_VALUE"""),2.0)</f>
        <v>2</v>
      </c>
      <c r="T911" s="7"/>
      <c r="U911" s="4"/>
      <c r="V911" s="7"/>
      <c r="W911" s="7"/>
      <c r="X911" s="7"/>
      <c r="Y911" s="7">
        <f>IFERROR(__xludf.DUMMYFUNCTION("""COMPUTED_VALUE"""),42970.968826405864)</f>
        <v>42970.96883</v>
      </c>
      <c r="Z911" s="5">
        <f>IFERROR(__xludf.DUMMYFUNCTION("""COMPUTED_VALUE"""),20.45)</f>
        <v>20.45</v>
      </c>
      <c r="AA911" s="2" t="b">
        <f>IFERROR(__xludf.DUMMYFUNCTION("""COMPUTED_VALUE"""),TRUE)</f>
        <v>1</v>
      </c>
      <c r="AB911" s="2" t="str">
        <f>IFERROR(__xludf.DUMMYFUNCTION("""COMPUTED_VALUE"""),"2 Year")</f>
        <v>2 Year</v>
      </c>
      <c r="AC911" s="2" t="str">
        <f>IFERROR(__xludf.DUMMYFUNCTION("""COMPUTED_VALUE"""),"One Line")</f>
        <v>One Line</v>
      </c>
      <c r="AD911" s="2" t="str">
        <f>IFERROR(__xludf.DUMMYFUNCTION("""COMPUTED_VALUE"""),"No Internet Service")</f>
        <v>No Internet Service</v>
      </c>
    </row>
    <row r="912">
      <c r="A912" s="2" t="str">
        <f>IFERROR(__xludf.DUMMYFUNCTION("""COMPUTED_VALUE"""),"1307-ATKGB")</f>
        <v>1307-ATKGB</v>
      </c>
      <c r="B912" s="2" t="str">
        <f>IFERROR(__xludf.DUMMYFUNCTION("""COMPUTED_VALUE"""),"Male")</f>
        <v>Male</v>
      </c>
      <c r="C912" s="2">
        <f>IFERROR(__xludf.DUMMYFUNCTION("""COMPUTED_VALUE"""),0.0)</f>
        <v>0</v>
      </c>
      <c r="D912" s="2" t="str">
        <f>IFERROR(__xludf.DUMMYFUNCTION("""COMPUTED_VALUE"""),"No")</f>
        <v>No</v>
      </c>
      <c r="E912" s="2" t="str">
        <f>IFERROR(__xludf.DUMMYFUNCTION("""COMPUTED_VALUE"""),"No")</f>
        <v>No</v>
      </c>
      <c r="F912" s="2">
        <f>IFERROR(__xludf.DUMMYFUNCTION("""COMPUTED_VALUE"""),1.0)</f>
        <v>1</v>
      </c>
      <c r="G912" s="2">
        <f>IFERROR(__xludf.DUMMYFUNCTION("""COMPUTED_VALUE"""),2.0)</f>
        <v>2</v>
      </c>
      <c r="H912" s="2">
        <f>IFERROR(__xludf.DUMMYFUNCTION("""COMPUTED_VALUE"""),0.0)</f>
        <v>0</v>
      </c>
      <c r="I912" s="2" t="str">
        <f>IFERROR(__xludf.DUMMYFUNCTION("""COMPUTED_VALUE"""),"Electronic check")</f>
        <v>Electronic check</v>
      </c>
      <c r="J912" s="5">
        <f>IFERROR(__xludf.DUMMYFUNCTION("""COMPUTED_VALUE"""),89.55)</f>
        <v>89.55</v>
      </c>
      <c r="K912" s="5">
        <f>IFERROR(__xludf.DUMMYFUNCTION("""COMPUTED_VALUE"""),2187.15)</f>
        <v>2187.15</v>
      </c>
      <c r="L912" s="2" t="str">
        <f>IFERROR(__xludf.DUMMYFUNCTION("""COMPUTED_VALUE"""),"No")</f>
        <v>No</v>
      </c>
      <c r="M912" s="6">
        <f>IFERROR(__xludf.DUMMYFUNCTION("""COMPUTED_VALUE"""),24.423785594639867)</f>
        <v>24.42378559</v>
      </c>
      <c r="N912" s="2" t="b">
        <f>IFERROR(__xludf.DUMMYFUNCTION("""COMPUTED_VALUE"""),FALSE)</f>
        <v>0</v>
      </c>
      <c r="O912" s="2" t="b">
        <f>IFERROR(__xludf.DUMMYFUNCTION("""COMPUTED_VALUE"""),FALSE)</f>
        <v>0</v>
      </c>
      <c r="P912" s="2" t="b">
        <f>IFERROR(__xludf.DUMMYFUNCTION("""COMPUTED_VALUE"""),TRUE)</f>
        <v>1</v>
      </c>
      <c r="Q912" s="2" t="b">
        <f>IFERROR(__xludf.DUMMYFUNCTION("""COMPUTED_VALUE"""),TRUE)</f>
        <v>1</v>
      </c>
      <c r="R912" s="2" t="b">
        <f>IFERROR(__xludf.DUMMYFUNCTION("""COMPUTED_VALUE"""),TRUE)</f>
        <v>1</v>
      </c>
      <c r="S912" s="2">
        <f>IFERROR(__xludf.DUMMYFUNCTION("""COMPUTED_VALUE"""),0.0)</f>
        <v>0</v>
      </c>
      <c r="T912" s="7"/>
      <c r="U912" s="4"/>
      <c r="V912" s="7"/>
      <c r="W912" s="7"/>
      <c r="X912" s="7"/>
      <c r="Y912" s="7">
        <f>IFERROR(__xludf.DUMMYFUNCTION("""COMPUTED_VALUE"""),43752.1098548297)</f>
        <v>43752.10985</v>
      </c>
      <c r="Z912" s="5">
        <f>IFERROR(__xludf.DUMMYFUNCTION("""COMPUTED_VALUE"""),89.55)</f>
        <v>89.55</v>
      </c>
      <c r="AA912" s="2" t="b">
        <f>IFERROR(__xludf.DUMMYFUNCTION("""COMPUTED_VALUE"""),TRUE)</f>
        <v>1</v>
      </c>
      <c r="AB912" s="2" t="str">
        <f>IFERROR(__xludf.DUMMYFUNCTION("""COMPUTED_VALUE"""),"Month-to-Month")</f>
        <v>Month-to-Month</v>
      </c>
      <c r="AC912" s="2" t="str">
        <f>IFERROR(__xludf.DUMMYFUNCTION("""COMPUTED_VALUE"""),"One Line")</f>
        <v>One Line</v>
      </c>
      <c r="AD912" s="2" t="str">
        <f>IFERROR(__xludf.DUMMYFUNCTION("""COMPUTED_VALUE"""),"Fiber Optic")</f>
        <v>Fiber Optic</v>
      </c>
    </row>
    <row r="913">
      <c r="A913" s="2" t="str">
        <f>IFERROR(__xludf.DUMMYFUNCTION("""COMPUTED_VALUE"""),"1307-TVUFB")</f>
        <v>1307-TVUFB</v>
      </c>
      <c r="B913" s="2" t="str">
        <f>IFERROR(__xludf.DUMMYFUNCTION("""COMPUTED_VALUE"""),"Male")</f>
        <v>Male</v>
      </c>
      <c r="C913" s="2">
        <f>IFERROR(__xludf.DUMMYFUNCTION("""COMPUTED_VALUE"""),1.0)</f>
        <v>1</v>
      </c>
      <c r="D913" s="2" t="str">
        <f>IFERROR(__xludf.DUMMYFUNCTION("""COMPUTED_VALUE"""),"No")</f>
        <v>No</v>
      </c>
      <c r="E913" s="2" t="str">
        <f>IFERROR(__xludf.DUMMYFUNCTION("""COMPUTED_VALUE"""),"No")</f>
        <v>No</v>
      </c>
      <c r="F913" s="2">
        <f>IFERROR(__xludf.DUMMYFUNCTION("""COMPUTED_VALUE"""),2.0)</f>
        <v>2</v>
      </c>
      <c r="G913" s="2">
        <f>IFERROR(__xludf.DUMMYFUNCTION("""COMPUTED_VALUE"""),2.0)</f>
        <v>2</v>
      </c>
      <c r="H913" s="2">
        <f>IFERROR(__xludf.DUMMYFUNCTION("""COMPUTED_VALUE"""),0.0)</f>
        <v>0</v>
      </c>
      <c r="I913" s="2" t="str">
        <f>IFERROR(__xludf.DUMMYFUNCTION("""COMPUTED_VALUE"""),"Bank transfer (automatic)")</f>
        <v>Bank transfer (automatic)</v>
      </c>
      <c r="J913" s="5">
        <f>IFERROR(__xludf.DUMMYFUNCTION("""COMPUTED_VALUE"""),79.35)</f>
        <v>79.35</v>
      </c>
      <c r="K913" s="5">
        <f>IFERROR(__xludf.DUMMYFUNCTION("""COMPUTED_VALUE"""),3344.1)</f>
        <v>3344.1</v>
      </c>
      <c r="L913" s="2" t="str">
        <f>IFERROR(__xludf.DUMMYFUNCTION("""COMPUTED_VALUE"""),"No")</f>
        <v>No</v>
      </c>
      <c r="M913" s="6">
        <f>IFERROR(__xludf.DUMMYFUNCTION("""COMPUTED_VALUE"""),42.14366729678639)</f>
        <v>42.1436673</v>
      </c>
      <c r="N913" s="2" t="b">
        <f>IFERROR(__xludf.DUMMYFUNCTION("""COMPUTED_VALUE"""),FALSE)</f>
        <v>0</v>
      </c>
      <c r="O913" s="2" t="b">
        <f>IFERROR(__xludf.DUMMYFUNCTION("""COMPUTED_VALUE"""),FALSE)</f>
        <v>0</v>
      </c>
      <c r="P913" s="2" t="b">
        <f>IFERROR(__xludf.DUMMYFUNCTION("""COMPUTED_VALUE"""),TRUE)</f>
        <v>1</v>
      </c>
      <c r="Q913" s="2" t="b">
        <f>IFERROR(__xludf.DUMMYFUNCTION("""COMPUTED_VALUE"""),TRUE)</f>
        <v>1</v>
      </c>
      <c r="R913" s="2" t="b">
        <f>IFERROR(__xludf.DUMMYFUNCTION("""COMPUTED_VALUE"""),TRUE)</f>
        <v>1</v>
      </c>
      <c r="S913" s="2">
        <f>IFERROR(__xludf.DUMMYFUNCTION("""COMPUTED_VALUE"""),0.0)</f>
        <v>0</v>
      </c>
      <c r="T913" s="7"/>
      <c r="U913" s="4"/>
      <c r="V913" s="7"/>
      <c r="W913" s="7"/>
      <c r="X913" s="7"/>
      <c r="Y913" s="7">
        <f>IFERROR(__xludf.DUMMYFUNCTION("""COMPUTED_VALUE"""),43213.130119722744)</f>
        <v>43213.13012</v>
      </c>
      <c r="Z913" s="5">
        <f>IFERROR(__xludf.DUMMYFUNCTION("""COMPUTED_VALUE"""),79.35)</f>
        <v>79.35</v>
      </c>
      <c r="AA913" s="2" t="b">
        <f>IFERROR(__xludf.DUMMYFUNCTION("""COMPUTED_VALUE"""),TRUE)</f>
        <v>1</v>
      </c>
      <c r="AB913" s="2" t="str">
        <f>IFERROR(__xludf.DUMMYFUNCTION("""COMPUTED_VALUE"""),"Month-to-Month")</f>
        <v>Month-to-Month</v>
      </c>
      <c r="AC913" s="2" t="str">
        <f>IFERROR(__xludf.DUMMYFUNCTION("""COMPUTED_VALUE"""),"Two or More Lines")</f>
        <v>Two or More Lines</v>
      </c>
      <c r="AD913" s="2" t="str">
        <f>IFERROR(__xludf.DUMMYFUNCTION("""COMPUTED_VALUE"""),"Fiber Optic")</f>
        <v>Fiber Optic</v>
      </c>
    </row>
    <row r="914">
      <c r="A914" s="2" t="str">
        <f>IFERROR(__xludf.DUMMYFUNCTION("""COMPUTED_VALUE"""),"1309-BXVOQ")</f>
        <v>1309-BXVOQ</v>
      </c>
      <c r="B914" s="2" t="str">
        <f>IFERROR(__xludf.DUMMYFUNCTION("""COMPUTED_VALUE"""),"Male")</f>
        <v>Male</v>
      </c>
      <c r="C914" s="2">
        <f>IFERROR(__xludf.DUMMYFUNCTION("""COMPUTED_VALUE"""),0.0)</f>
        <v>0</v>
      </c>
      <c r="D914" s="2" t="str">
        <f>IFERROR(__xludf.DUMMYFUNCTION("""COMPUTED_VALUE"""),"Yes")</f>
        <v>Yes</v>
      </c>
      <c r="E914" s="2" t="str">
        <f>IFERROR(__xludf.DUMMYFUNCTION("""COMPUTED_VALUE"""),"No")</f>
        <v>No</v>
      </c>
      <c r="F914" s="2">
        <f>IFERROR(__xludf.DUMMYFUNCTION("""COMPUTED_VALUE"""),2.0)</f>
        <v>2</v>
      </c>
      <c r="G914" s="2">
        <f>IFERROR(__xludf.DUMMYFUNCTION("""COMPUTED_VALUE"""),2.0)</f>
        <v>2</v>
      </c>
      <c r="H914" s="2">
        <f>IFERROR(__xludf.DUMMYFUNCTION("""COMPUTED_VALUE"""),0.0)</f>
        <v>0</v>
      </c>
      <c r="I914" s="2" t="str">
        <f>IFERROR(__xludf.DUMMYFUNCTION("""COMPUTED_VALUE"""),"Electronic check")</f>
        <v>Electronic check</v>
      </c>
      <c r="J914" s="5">
        <f>IFERROR(__xludf.DUMMYFUNCTION("""COMPUTED_VALUE"""),106.1)</f>
        <v>106.1</v>
      </c>
      <c r="K914" s="5">
        <f>IFERROR(__xludf.DUMMYFUNCTION("""COMPUTED_VALUE"""),2249.95)</f>
        <v>2249.95</v>
      </c>
      <c r="L914" s="2" t="str">
        <f>IFERROR(__xludf.DUMMYFUNCTION("""COMPUTED_VALUE"""),"Yes")</f>
        <v>Yes</v>
      </c>
      <c r="M914" s="6">
        <f>IFERROR(__xludf.DUMMYFUNCTION("""COMPUTED_VALUE"""),21.205937794533458)</f>
        <v>21.20593779</v>
      </c>
      <c r="N914" s="2" t="b">
        <f>IFERROR(__xludf.DUMMYFUNCTION("""COMPUTED_VALUE"""),FALSE)</f>
        <v>0</v>
      </c>
      <c r="O914" s="2" t="b">
        <f>IFERROR(__xludf.DUMMYFUNCTION("""COMPUTED_VALUE"""),TRUE)</f>
        <v>1</v>
      </c>
      <c r="P914" s="2" t="b">
        <f>IFERROR(__xludf.DUMMYFUNCTION("""COMPUTED_VALUE"""),TRUE)</f>
        <v>1</v>
      </c>
      <c r="Q914" s="2" t="b">
        <f>IFERROR(__xludf.DUMMYFUNCTION("""COMPUTED_VALUE"""),TRUE)</f>
        <v>1</v>
      </c>
      <c r="R914" s="2" t="b">
        <f>IFERROR(__xludf.DUMMYFUNCTION("""COMPUTED_VALUE"""),TRUE)</f>
        <v>1</v>
      </c>
      <c r="S914" s="2">
        <f>IFERROR(__xludf.DUMMYFUNCTION("""COMPUTED_VALUE"""),1.0)</f>
        <v>1</v>
      </c>
      <c r="T914" s="7"/>
      <c r="U914" s="4"/>
      <c r="V914" s="7"/>
      <c r="W914" s="7"/>
      <c r="X914" s="7"/>
      <c r="Y914" s="7">
        <f>IFERROR(__xludf.DUMMYFUNCTION("""COMPUTED_VALUE"""),43849.98605874961)</f>
        <v>43849.98606</v>
      </c>
      <c r="Z914" s="5">
        <f>IFERROR(__xludf.DUMMYFUNCTION("""COMPUTED_VALUE"""),106.1)</f>
        <v>106.1</v>
      </c>
      <c r="AA914" s="2" t="b">
        <f>IFERROR(__xludf.DUMMYFUNCTION("""COMPUTED_VALUE"""),TRUE)</f>
        <v>1</v>
      </c>
      <c r="AB914" s="2" t="str">
        <f>IFERROR(__xludf.DUMMYFUNCTION("""COMPUTED_VALUE"""),"Month-to-Month")</f>
        <v>Month-to-Month</v>
      </c>
      <c r="AC914" s="2" t="str">
        <f>IFERROR(__xludf.DUMMYFUNCTION("""COMPUTED_VALUE"""),"Two or More Lines")</f>
        <v>Two or More Lines</v>
      </c>
      <c r="AD914" s="2" t="str">
        <f>IFERROR(__xludf.DUMMYFUNCTION("""COMPUTED_VALUE"""),"Fiber Optic")</f>
        <v>Fiber Optic</v>
      </c>
    </row>
    <row r="915">
      <c r="A915" s="2" t="str">
        <f>IFERROR(__xludf.DUMMYFUNCTION("""COMPUTED_VALUE"""),"1309-XGFSN")</f>
        <v>1309-XGFSN</v>
      </c>
      <c r="B915" s="2" t="str">
        <f>IFERROR(__xludf.DUMMYFUNCTION("""COMPUTED_VALUE"""),"Male")</f>
        <v>Male</v>
      </c>
      <c r="C915" s="2">
        <f>IFERROR(__xludf.DUMMYFUNCTION("""COMPUTED_VALUE"""),1.0)</f>
        <v>1</v>
      </c>
      <c r="D915" s="2" t="str">
        <f>IFERROR(__xludf.DUMMYFUNCTION("""COMPUTED_VALUE"""),"Yes")</f>
        <v>Yes</v>
      </c>
      <c r="E915" s="2" t="str">
        <f>IFERROR(__xludf.DUMMYFUNCTION("""COMPUTED_VALUE"""),"Yes")</f>
        <v>Yes</v>
      </c>
      <c r="F915" s="2">
        <f>IFERROR(__xludf.DUMMYFUNCTION("""COMPUTED_VALUE"""),2.0)</f>
        <v>2</v>
      </c>
      <c r="G915" s="2">
        <f>IFERROR(__xludf.DUMMYFUNCTION("""COMPUTED_VALUE"""),1.0)</f>
        <v>1</v>
      </c>
      <c r="H915" s="2">
        <f>IFERROR(__xludf.DUMMYFUNCTION("""COMPUTED_VALUE"""),1.0)</f>
        <v>1</v>
      </c>
      <c r="I915" s="2" t="str">
        <f>IFERROR(__xludf.DUMMYFUNCTION("""COMPUTED_VALUE"""),"Electronic check")</f>
        <v>Electronic check</v>
      </c>
      <c r="J915" s="5">
        <f>IFERROR(__xludf.DUMMYFUNCTION("""COMPUTED_VALUE"""),80.85)</f>
        <v>80.85</v>
      </c>
      <c r="K915" s="5">
        <f>IFERROR(__xludf.DUMMYFUNCTION("""COMPUTED_VALUE"""),4079.55)</f>
        <v>4079.55</v>
      </c>
      <c r="L915" s="2" t="str">
        <f>IFERROR(__xludf.DUMMYFUNCTION("""COMPUTED_VALUE"""),"No")</f>
        <v>No</v>
      </c>
      <c r="M915" s="6">
        <f>IFERROR(__xludf.DUMMYFUNCTION("""COMPUTED_VALUE"""),50.458256029684605)</f>
        <v>50.45825603</v>
      </c>
      <c r="N915" s="2" t="b">
        <f>IFERROR(__xludf.DUMMYFUNCTION("""COMPUTED_VALUE"""),FALSE)</f>
        <v>0</v>
      </c>
      <c r="O915" s="2" t="b">
        <f>IFERROR(__xludf.DUMMYFUNCTION("""COMPUTED_VALUE"""),FALSE)</f>
        <v>0</v>
      </c>
      <c r="P915" s="2" t="b">
        <f>IFERROR(__xludf.DUMMYFUNCTION("""COMPUTED_VALUE"""),TRUE)</f>
        <v>1</v>
      </c>
      <c r="Q915" s="2" t="b">
        <f>IFERROR(__xludf.DUMMYFUNCTION("""COMPUTED_VALUE"""),TRUE)</f>
        <v>1</v>
      </c>
      <c r="R915" s="2" t="b">
        <f>IFERROR(__xludf.DUMMYFUNCTION("""COMPUTED_VALUE"""),TRUE)</f>
        <v>1</v>
      </c>
      <c r="S915" s="2">
        <f>IFERROR(__xludf.DUMMYFUNCTION("""COMPUTED_VALUE"""),3.0)</f>
        <v>3</v>
      </c>
      <c r="T915" s="7"/>
      <c r="U915" s="4"/>
      <c r="V915" s="7"/>
      <c r="W915" s="7"/>
      <c r="X915" s="7"/>
      <c r="Y915" s="7">
        <f>IFERROR(__xludf.DUMMYFUNCTION("""COMPUTED_VALUE"""),42960.22804576376)</f>
        <v>42960.22805</v>
      </c>
      <c r="Z915" s="5">
        <f>IFERROR(__xludf.DUMMYFUNCTION("""COMPUTED_VALUE"""),80.85)</f>
        <v>80.85</v>
      </c>
      <c r="AA915" s="2" t="b">
        <f>IFERROR(__xludf.DUMMYFUNCTION("""COMPUTED_VALUE"""),TRUE)</f>
        <v>1</v>
      </c>
      <c r="AB915" s="2" t="str">
        <f>IFERROR(__xludf.DUMMYFUNCTION("""COMPUTED_VALUE"""),"1 Year")</f>
        <v>1 Year</v>
      </c>
      <c r="AC915" s="2" t="str">
        <f>IFERROR(__xludf.DUMMYFUNCTION("""COMPUTED_VALUE"""),"Two or More Lines")</f>
        <v>Two or More Lines</v>
      </c>
      <c r="AD915" s="2" t="str">
        <f>IFERROR(__xludf.DUMMYFUNCTION("""COMPUTED_VALUE"""),"DSL")</f>
        <v>DSL</v>
      </c>
    </row>
    <row r="916">
      <c r="A916" s="2" t="str">
        <f>IFERROR(__xludf.DUMMYFUNCTION("""COMPUTED_VALUE"""),"1310-QRITU")</f>
        <v>1310-QRITU</v>
      </c>
      <c r="B916" s="2" t="str">
        <f>IFERROR(__xludf.DUMMYFUNCTION("""COMPUTED_VALUE"""),"Female")</f>
        <v>Female</v>
      </c>
      <c r="C916" s="2">
        <f>IFERROR(__xludf.DUMMYFUNCTION("""COMPUTED_VALUE"""),0.0)</f>
        <v>0</v>
      </c>
      <c r="D916" s="2" t="str">
        <f>IFERROR(__xludf.DUMMYFUNCTION("""COMPUTED_VALUE"""),"No")</f>
        <v>No</v>
      </c>
      <c r="E916" s="2" t="str">
        <f>IFERROR(__xludf.DUMMYFUNCTION("""COMPUTED_VALUE"""),"No")</f>
        <v>No</v>
      </c>
      <c r="F916" s="2">
        <f>IFERROR(__xludf.DUMMYFUNCTION("""COMPUTED_VALUE"""),2.0)</f>
        <v>2</v>
      </c>
      <c r="G916" s="2">
        <f>IFERROR(__xludf.DUMMYFUNCTION("""COMPUTED_VALUE"""),1.0)</f>
        <v>1</v>
      </c>
      <c r="H916" s="2">
        <f>IFERROR(__xludf.DUMMYFUNCTION("""COMPUTED_VALUE"""),0.0)</f>
        <v>0</v>
      </c>
      <c r="I916" s="2" t="str">
        <f>IFERROR(__xludf.DUMMYFUNCTION("""COMPUTED_VALUE"""),"Electronic check")</f>
        <v>Electronic check</v>
      </c>
      <c r="J916" s="5">
        <f>IFERROR(__xludf.DUMMYFUNCTION("""COMPUTED_VALUE"""),50.3)</f>
        <v>50.3</v>
      </c>
      <c r="K916" s="5">
        <f>IFERROR(__xludf.DUMMYFUNCTION("""COMPUTED_VALUE"""),913.3)</f>
        <v>913.3</v>
      </c>
      <c r="L916" s="2" t="str">
        <f>IFERROR(__xludf.DUMMYFUNCTION("""COMPUTED_VALUE"""),"No")</f>
        <v>No</v>
      </c>
      <c r="M916" s="6">
        <f>IFERROR(__xludf.DUMMYFUNCTION("""COMPUTED_VALUE"""),18.157057654075548)</f>
        <v>18.15705765</v>
      </c>
      <c r="N916" s="2" t="b">
        <f>IFERROR(__xludf.DUMMYFUNCTION("""COMPUTED_VALUE"""),TRUE)</f>
        <v>1</v>
      </c>
      <c r="O916" s="2" t="b">
        <f>IFERROR(__xludf.DUMMYFUNCTION("""COMPUTED_VALUE"""),FALSE)</f>
        <v>0</v>
      </c>
      <c r="P916" s="2" t="b">
        <f>IFERROR(__xludf.DUMMYFUNCTION("""COMPUTED_VALUE"""),TRUE)</f>
        <v>1</v>
      </c>
      <c r="Q916" s="2" t="b">
        <f>IFERROR(__xludf.DUMMYFUNCTION("""COMPUTED_VALUE"""),TRUE)</f>
        <v>1</v>
      </c>
      <c r="R916" s="2" t="b">
        <f>IFERROR(__xludf.DUMMYFUNCTION("""COMPUTED_VALUE"""),TRUE)</f>
        <v>1</v>
      </c>
      <c r="S916" s="2">
        <f>IFERROR(__xludf.DUMMYFUNCTION("""COMPUTED_VALUE"""),0.0)</f>
        <v>0</v>
      </c>
      <c r="T916" s="7"/>
      <c r="U916" s="4"/>
      <c r="V916" s="7"/>
      <c r="W916" s="7"/>
      <c r="X916" s="7"/>
      <c r="Y916" s="7">
        <f>IFERROR(__xludf.DUMMYFUNCTION("""COMPUTED_VALUE"""),43942.72282968854)</f>
        <v>43942.72283</v>
      </c>
      <c r="Z916" s="5">
        <f>IFERROR(__xludf.DUMMYFUNCTION("""COMPUTED_VALUE"""),50.3)</f>
        <v>50.3</v>
      </c>
      <c r="AA916" s="2" t="b">
        <f>IFERROR(__xludf.DUMMYFUNCTION("""COMPUTED_VALUE"""),TRUE)</f>
        <v>1</v>
      </c>
      <c r="AB916" s="2" t="str">
        <f>IFERROR(__xludf.DUMMYFUNCTION("""COMPUTED_VALUE"""),"Month-to-Month")</f>
        <v>Month-to-Month</v>
      </c>
      <c r="AC916" s="2" t="str">
        <f>IFERROR(__xludf.DUMMYFUNCTION("""COMPUTED_VALUE"""),"Two or More Lines")</f>
        <v>Two or More Lines</v>
      </c>
      <c r="AD916" s="2" t="str">
        <f>IFERROR(__xludf.DUMMYFUNCTION("""COMPUTED_VALUE"""),"DSL")</f>
        <v>DSL</v>
      </c>
    </row>
    <row r="917">
      <c r="A917" s="2" t="str">
        <f>IFERROR(__xludf.DUMMYFUNCTION("""COMPUTED_VALUE"""),"1319-YLZJG")</f>
        <v>1319-YLZJG</v>
      </c>
      <c r="B917" s="2" t="str">
        <f>IFERROR(__xludf.DUMMYFUNCTION("""COMPUTED_VALUE"""),"Male")</f>
        <v>Male</v>
      </c>
      <c r="C917" s="2">
        <f>IFERROR(__xludf.DUMMYFUNCTION("""COMPUTED_VALUE"""),0.0)</f>
        <v>0</v>
      </c>
      <c r="D917" s="2" t="str">
        <f>IFERROR(__xludf.DUMMYFUNCTION("""COMPUTED_VALUE"""),"Yes")</f>
        <v>Yes</v>
      </c>
      <c r="E917" s="2" t="str">
        <f>IFERROR(__xludf.DUMMYFUNCTION("""COMPUTED_VALUE"""),"No")</f>
        <v>No</v>
      </c>
      <c r="F917" s="2">
        <f>IFERROR(__xludf.DUMMYFUNCTION("""COMPUTED_VALUE"""),1.0)</f>
        <v>1</v>
      </c>
      <c r="G917" s="2">
        <f>IFERROR(__xludf.DUMMYFUNCTION("""COMPUTED_VALUE"""),2.0)</f>
        <v>2</v>
      </c>
      <c r="H917" s="2">
        <f>IFERROR(__xludf.DUMMYFUNCTION("""COMPUTED_VALUE"""),0.0)</f>
        <v>0</v>
      </c>
      <c r="I917" s="2" t="str">
        <f>IFERROR(__xludf.DUMMYFUNCTION("""COMPUTED_VALUE"""),"Electronic check")</f>
        <v>Electronic check</v>
      </c>
      <c r="J917" s="5">
        <f>IFERROR(__xludf.DUMMYFUNCTION("""COMPUTED_VALUE"""),84.6)</f>
        <v>84.6</v>
      </c>
      <c r="K917" s="5">
        <f>IFERROR(__xludf.DUMMYFUNCTION("""COMPUTED_VALUE"""),959.9)</f>
        <v>959.9</v>
      </c>
      <c r="L917" s="2" t="str">
        <f>IFERROR(__xludf.DUMMYFUNCTION("""COMPUTED_VALUE"""),"No")</f>
        <v>No</v>
      </c>
      <c r="M917" s="6">
        <f>IFERROR(__xludf.DUMMYFUNCTION("""COMPUTED_VALUE"""),11.346335697399528)</f>
        <v>11.3463357</v>
      </c>
      <c r="N917" s="2" t="b">
        <f>IFERROR(__xludf.DUMMYFUNCTION("""COMPUTED_VALUE"""),FALSE)</f>
        <v>0</v>
      </c>
      <c r="O917" s="2" t="b">
        <f>IFERROR(__xludf.DUMMYFUNCTION("""COMPUTED_VALUE"""),FALSE)</f>
        <v>0</v>
      </c>
      <c r="P917" s="2" t="b">
        <f>IFERROR(__xludf.DUMMYFUNCTION("""COMPUTED_VALUE"""),TRUE)</f>
        <v>1</v>
      </c>
      <c r="Q917" s="2" t="b">
        <f>IFERROR(__xludf.DUMMYFUNCTION("""COMPUTED_VALUE"""),TRUE)</f>
        <v>1</v>
      </c>
      <c r="R917" s="2" t="b">
        <f>IFERROR(__xludf.DUMMYFUNCTION("""COMPUTED_VALUE"""),TRUE)</f>
        <v>1</v>
      </c>
      <c r="S917" s="2">
        <f>IFERROR(__xludf.DUMMYFUNCTION("""COMPUTED_VALUE"""),1.0)</f>
        <v>1</v>
      </c>
      <c r="T917" s="7"/>
      <c r="U917" s="4"/>
      <c r="V917" s="7"/>
      <c r="W917" s="7"/>
      <c r="X917" s="7"/>
      <c r="Y917" s="7">
        <f>IFERROR(__xludf.DUMMYFUNCTION("""COMPUTED_VALUE"""),44149.8822892041)</f>
        <v>44149.88229</v>
      </c>
      <c r="Z917" s="5">
        <f>IFERROR(__xludf.DUMMYFUNCTION("""COMPUTED_VALUE"""),84.6)</f>
        <v>84.6</v>
      </c>
      <c r="AA917" s="2" t="b">
        <f>IFERROR(__xludf.DUMMYFUNCTION("""COMPUTED_VALUE"""),TRUE)</f>
        <v>1</v>
      </c>
      <c r="AB917" s="2" t="str">
        <f>IFERROR(__xludf.DUMMYFUNCTION("""COMPUTED_VALUE"""),"Month-to-Month")</f>
        <v>Month-to-Month</v>
      </c>
      <c r="AC917" s="2" t="str">
        <f>IFERROR(__xludf.DUMMYFUNCTION("""COMPUTED_VALUE"""),"One Line")</f>
        <v>One Line</v>
      </c>
      <c r="AD917" s="2" t="str">
        <f>IFERROR(__xludf.DUMMYFUNCTION("""COMPUTED_VALUE"""),"Fiber Optic")</f>
        <v>Fiber Optic</v>
      </c>
    </row>
    <row r="918">
      <c r="A918" s="2" t="str">
        <f>IFERROR(__xludf.DUMMYFUNCTION("""COMPUTED_VALUE"""),"1320-GVNHT")</f>
        <v>1320-GVNHT</v>
      </c>
      <c r="B918" s="2" t="str">
        <f>IFERROR(__xludf.DUMMYFUNCTION("""COMPUTED_VALUE"""),"Male")</f>
        <v>Male</v>
      </c>
      <c r="C918" s="2">
        <f>IFERROR(__xludf.DUMMYFUNCTION("""COMPUTED_VALUE"""),0.0)</f>
        <v>0</v>
      </c>
      <c r="D918" s="2" t="str">
        <f>IFERROR(__xludf.DUMMYFUNCTION("""COMPUTED_VALUE"""),"Yes")</f>
        <v>Yes</v>
      </c>
      <c r="E918" s="2" t="str">
        <f>IFERROR(__xludf.DUMMYFUNCTION("""COMPUTED_VALUE"""),"Yes")</f>
        <v>Yes</v>
      </c>
      <c r="F918" s="2">
        <f>IFERROR(__xludf.DUMMYFUNCTION("""COMPUTED_VALUE"""),2.0)</f>
        <v>2</v>
      </c>
      <c r="G918" s="2">
        <f>IFERROR(__xludf.DUMMYFUNCTION("""COMPUTED_VALUE"""),2.0)</f>
        <v>2</v>
      </c>
      <c r="H918" s="2">
        <f>IFERROR(__xludf.DUMMYFUNCTION("""COMPUTED_VALUE"""),2.0)</f>
        <v>2</v>
      </c>
      <c r="I918" s="2" t="str">
        <f>IFERROR(__xludf.DUMMYFUNCTION("""COMPUTED_VALUE"""),"Credit card (automatic)")</f>
        <v>Credit card (automatic)</v>
      </c>
      <c r="J918" s="5">
        <f>IFERROR(__xludf.DUMMYFUNCTION("""COMPUTED_VALUE"""),108.4)</f>
        <v>108.4</v>
      </c>
      <c r="K918" s="5">
        <f>IFERROR(__xludf.DUMMYFUNCTION("""COMPUTED_VALUE"""),7767.25)</f>
        <v>7767.25</v>
      </c>
      <c r="L918" s="2" t="str">
        <f>IFERROR(__xludf.DUMMYFUNCTION("""COMPUTED_VALUE"""),"No")</f>
        <v>No</v>
      </c>
      <c r="M918" s="6">
        <f>IFERROR(__xludf.DUMMYFUNCTION("""COMPUTED_VALUE"""),71.65359778597785)</f>
        <v>71.65359779</v>
      </c>
      <c r="N918" s="2" t="b">
        <f>IFERROR(__xludf.DUMMYFUNCTION("""COMPUTED_VALUE"""),FALSE)</f>
        <v>0</v>
      </c>
      <c r="O918" s="2" t="b">
        <f>IFERROR(__xludf.DUMMYFUNCTION("""COMPUTED_VALUE"""),FALSE)</f>
        <v>0</v>
      </c>
      <c r="P918" s="2" t="b">
        <f>IFERROR(__xludf.DUMMYFUNCTION("""COMPUTED_VALUE"""),TRUE)</f>
        <v>1</v>
      </c>
      <c r="Q918" s="2" t="b">
        <f>IFERROR(__xludf.DUMMYFUNCTION("""COMPUTED_VALUE"""),TRUE)</f>
        <v>1</v>
      </c>
      <c r="R918" s="2" t="b">
        <f>IFERROR(__xludf.DUMMYFUNCTION("""COMPUTED_VALUE"""),TRUE)</f>
        <v>1</v>
      </c>
      <c r="S918" s="2">
        <f>IFERROR(__xludf.DUMMYFUNCTION("""COMPUTED_VALUE"""),3.0)</f>
        <v>3</v>
      </c>
      <c r="T918" s="7"/>
      <c r="U918" s="4"/>
      <c r="V918" s="7"/>
      <c r="W918" s="7"/>
      <c r="X918" s="7"/>
      <c r="Y918" s="7">
        <f>IFERROR(__xludf.DUMMYFUNCTION("""COMPUTED_VALUE"""),42315.53640067651)</f>
        <v>42315.5364</v>
      </c>
      <c r="Z918" s="5">
        <f>IFERROR(__xludf.DUMMYFUNCTION("""COMPUTED_VALUE"""),108.40000000000002)</f>
        <v>108.4</v>
      </c>
      <c r="AA918" s="2" t="b">
        <f>IFERROR(__xludf.DUMMYFUNCTION("""COMPUTED_VALUE"""),TRUE)</f>
        <v>1</v>
      </c>
      <c r="AB918" s="2" t="str">
        <f>IFERROR(__xludf.DUMMYFUNCTION("""COMPUTED_VALUE"""),"2 Year")</f>
        <v>2 Year</v>
      </c>
      <c r="AC918" s="2" t="str">
        <f>IFERROR(__xludf.DUMMYFUNCTION("""COMPUTED_VALUE"""),"Two or More Lines")</f>
        <v>Two or More Lines</v>
      </c>
      <c r="AD918" s="2" t="str">
        <f>IFERROR(__xludf.DUMMYFUNCTION("""COMPUTED_VALUE"""),"Fiber Optic")</f>
        <v>Fiber Optic</v>
      </c>
    </row>
    <row r="919">
      <c r="A919" s="2" t="str">
        <f>IFERROR(__xludf.DUMMYFUNCTION("""COMPUTED_VALUE"""),"1320-HTRDR")</f>
        <v>1320-HTRDR</v>
      </c>
      <c r="B919" s="2" t="str">
        <f>IFERROR(__xludf.DUMMYFUNCTION("""COMPUTED_VALUE"""),"Female")</f>
        <v>Female</v>
      </c>
      <c r="C919" s="2">
        <f>IFERROR(__xludf.DUMMYFUNCTION("""COMPUTED_VALUE"""),0.0)</f>
        <v>0</v>
      </c>
      <c r="D919" s="2" t="str">
        <f>IFERROR(__xludf.DUMMYFUNCTION("""COMPUTED_VALUE"""),"No")</f>
        <v>No</v>
      </c>
      <c r="E919" s="2" t="str">
        <f>IFERROR(__xludf.DUMMYFUNCTION("""COMPUTED_VALUE"""),"No")</f>
        <v>No</v>
      </c>
      <c r="F919" s="2">
        <f>IFERROR(__xludf.DUMMYFUNCTION("""COMPUTED_VALUE"""),2.0)</f>
        <v>2</v>
      </c>
      <c r="G919" s="2">
        <f>IFERROR(__xludf.DUMMYFUNCTION("""COMPUTED_VALUE"""),2.0)</f>
        <v>2</v>
      </c>
      <c r="H919" s="2">
        <f>IFERROR(__xludf.DUMMYFUNCTION("""COMPUTED_VALUE"""),0.0)</f>
        <v>0</v>
      </c>
      <c r="I919" s="2" t="str">
        <f>IFERROR(__xludf.DUMMYFUNCTION("""COMPUTED_VALUE"""),"Electronic check")</f>
        <v>Electronic check</v>
      </c>
      <c r="J919" s="5">
        <f>IFERROR(__xludf.DUMMYFUNCTION("""COMPUTED_VALUE"""),75.5)</f>
        <v>75.5</v>
      </c>
      <c r="K919" s="5">
        <f>IFERROR(__xludf.DUMMYFUNCTION("""COMPUTED_VALUE"""),220.6)</f>
        <v>220.6</v>
      </c>
      <c r="L919" s="2" t="str">
        <f>IFERROR(__xludf.DUMMYFUNCTION("""COMPUTED_VALUE"""),"Yes")</f>
        <v>Yes</v>
      </c>
      <c r="M919" s="6">
        <f>IFERROR(__xludf.DUMMYFUNCTION("""COMPUTED_VALUE"""),2.9218543046357617)</f>
        <v>2.921854305</v>
      </c>
      <c r="N919" s="2" t="b">
        <f>IFERROR(__xludf.DUMMYFUNCTION("""COMPUTED_VALUE"""),TRUE)</f>
        <v>1</v>
      </c>
      <c r="O919" s="2" t="b">
        <f>IFERROR(__xludf.DUMMYFUNCTION("""COMPUTED_VALUE"""),TRUE)</f>
        <v>1</v>
      </c>
      <c r="P919" s="2" t="b">
        <f>IFERROR(__xludf.DUMMYFUNCTION("""COMPUTED_VALUE"""),TRUE)</f>
        <v>1</v>
      </c>
      <c r="Q919" s="2" t="b">
        <f>IFERROR(__xludf.DUMMYFUNCTION("""COMPUTED_VALUE"""),TRUE)</f>
        <v>1</v>
      </c>
      <c r="R919" s="2" t="b">
        <f>IFERROR(__xludf.DUMMYFUNCTION("""COMPUTED_VALUE"""),TRUE)</f>
        <v>1</v>
      </c>
      <c r="S919" s="2">
        <f>IFERROR(__xludf.DUMMYFUNCTION("""COMPUTED_VALUE"""),0.0)</f>
        <v>0</v>
      </c>
      <c r="T919" s="7"/>
      <c r="U919" s="4"/>
      <c r="V919" s="7"/>
      <c r="W919" s="7"/>
      <c r="X919" s="7"/>
      <c r="Y919" s="7">
        <f>IFERROR(__xludf.DUMMYFUNCTION("""COMPUTED_VALUE"""),44406.12693156733)</f>
        <v>44406.12693</v>
      </c>
      <c r="Z919" s="5">
        <f>IFERROR(__xludf.DUMMYFUNCTION("""COMPUTED_VALUE"""),75.5)</f>
        <v>75.5</v>
      </c>
      <c r="AA919" s="2" t="b">
        <f>IFERROR(__xludf.DUMMYFUNCTION("""COMPUTED_VALUE"""),TRUE)</f>
        <v>1</v>
      </c>
      <c r="AB919" s="2" t="str">
        <f>IFERROR(__xludf.DUMMYFUNCTION("""COMPUTED_VALUE"""),"Month-to-Month")</f>
        <v>Month-to-Month</v>
      </c>
      <c r="AC919" s="2" t="str">
        <f>IFERROR(__xludf.DUMMYFUNCTION("""COMPUTED_VALUE"""),"Two or More Lines")</f>
        <v>Two or More Lines</v>
      </c>
      <c r="AD919" s="2" t="str">
        <f>IFERROR(__xludf.DUMMYFUNCTION("""COMPUTED_VALUE"""),"Fiber Optic")</f>
        <v>Fiber Optic</v>
      </c>
    </row>
    <row r="920">
      <c r="A920" s="2" t="str">
        <f>IFERROR(__xludf.DUMMYFUNCTION("""COMPUTED_VALUE"""),"1320-REHCS")</f>
        <v>1320-REHCS</v>
      </c>
      <c r="B920" s="2" t="str">
        <f>IFERROR(__xludf.DUMMYFUNCTION("""COMPUTED_VALUE"""),"Male")</f>
        <v>Male</v>
      </c>
      <c r="C920" s="2">
        <f>IFERROR(__xludf.DUMMYFUNCTION("""COMPUTED_VALUE"""),1.0)</f>
        <v>1</v>
      </c>
      <c r="D920" s="2" t="str">
        <f>IFERROR(__xludf.DUMMYFUNCTION("""COMPUTED_VALUE"""),"No")</f>
        <v>No</v>
      </c>
      <c r="E920" s="2" t="str">
        <f>IFERROR(__xludf.DUMMYFUNCTION("""COMPUTED_VALUE"""),"No")</f>
        <v>No</v>
      </c>
      <c r="F920" s="2">
        <f>IFERROR(__xludf.DUMMYFUNCTION("""COMPUTED_VALUE"""),2.0)</f>
        <v>2</v>
      </c>
      <c r="G920" s="2">
        <f>IFERROR(__xludf.DUMMYFUNCTION("""COMPUTED_VALUE"""),2.0)</f>
        <v>2</v>
      </c>
      <c r="H920" s="2">
        <f>IFERROR(__xludf.DUMMYFUNCTION("""COMPUTED_VALUE"""),0.0)</f>
        <v>0</v>
      </c>
      <c r="I920" s="2" t="str">
        <f>IFERROR(__xludf.DUMMYFUNCTION("""COMPUTED_VALUE"""),"Electronic check")</f>
        <v>Electronic check</v>
      </c>
      <c r="J920" s="5">
        <f>IFERROR(__xludf.DUMMYFUNCTION("""COMPUTED_VALUE"""),110.75)</f>
        <v>110.75</v>
      </c>
      <c r="K920" s="5">
        <f>IFERROR(__xludf.DUMMYFUNCTION("""COMPUTED_VALUE"""),5832.0)</f>
        <v>5832</v>
      </c>
      <c r="L920" s="2" t="str">
        <f>IFERROR(__xludf.DUMMYFUNCTION("""COMPUTED_VALUE"""),"No")</f>
        <v>No</v>
      </c>
      <c r="M920" s="6">
        <f>IFERROR(__xludf.DUMMYFUNCTION("""COMPUTED_VALUE"""),52.659142212189614)</f>
        <v>52.65914221</v>
      </c>
      <c r="N920" s="2" t="b">
        <f>IFERROR(__xludf.DUMMYFUNCTION("""COMPUTED_VALUE"""),FALSE)</f>
        <v>0</v>
      </c>
      <c r="O920" s="2" t="b">
        <f>IFERROR(__xludf.DUMMYFUNCTION("""COMPUTED_VALUE"""),FALSE)</f>
        <v>0</v>
      </c>
      <c r="P920" s="2" t="b">
        <f>IFERROR(__xludf.DUMMYFUNCTION("""COMPUTED_VALUE"""),TRUE)</f>
        <v>1</v>
      </c>
      <c r="Q920" s="2" t="b">
        <f>IFERROR(__xludf.DUMMYFUNCTION("""COMPUTED_VALUE"""),TRUE)</f>
        <v>1</v>
      </c>
      <c r="R920" s="2" t="b">
        <f>IFERROR(__xludf.DUMMYFUNCTION("""COMPUTED_VALUE"""),TRUE)</f>
        <v>1</v>
      </c>
      <c r="S920" s="2">
        <f>IFERROR(__xludf.DUMMYFUNCTION("""COMPUTED_VALUE"""),0.0)</f>
        <v>0</v>
      </c>
      <c r="T920" s="7"/>
      <c r="U920" s="4"/>
      <c r="V920" s="7"/>
      <c r="W920" s="7"/>
      <c r="X920" s="7"/>
      <c r="Y920" s="7">
        <f>IFERROR(__xludf.DUMMYFUNCTION("""COMPUTED_VALUE"""),42893.284424379235)</f>
        <v>42893.28442</v>
      </c>
      <c r="Z920" s="5">
        <f>IFERROR(__xludf.DUMMYFUNCTION("""COMPUTED_VALUE"""),110.75)</f>
        <v>110.75</v>
      </c>
      <c r="AA920" s="2" t="b">
        <f>IFERROR(__xludf.DUMMYFUNCTION("""COMPUTED_VALUE"""),TRUE)</f>
        <v>1</v>
      </c>
      <c r="AB920" s="2" t="str">
        <f>IFERROR(__xludf.DUMMYFUNCTION("""COMPUTED_VALUE"""),"Month-to-Month")</f>
        <v>Month-to-Month</v>
      </c>
      <c r="AC920" s="2" t="str">
        <f>IFERROR(__xludf.DUMMYFUNCTION("""COMPUTED_VALUE"""),"Two or More Lines")</f>
        <v>Two or More Lines</v>
      </c>
      <c r="AD920" s="2" t="str">
        <f>IFERROR(__xludf.DUMMYFUNCTION("""COMPUTED_VALUE"""),"Fiber Optic")</f>
        <v>Fiber Optic</v>
      </c>
    </row>
    <row r="921">
      <c r="A921" s="2" t="str">
        <f>IFERROR(__xludf.DUMMYFUNCTION("""COMPUTED_VALUE"""),"1322-AGOQM")</f>
        <v>1322-AGOQM</v>
      </c>
      <c r="B921" s="2" t="str">
        <f>IFERROR(__xludf.DUMMYFUNCTION("""COMPUTED_VALUE"""),"Male")</f>
        <v>Male</v>
      </c>
      <c r="C921" s="2">
        <f>IFERROR(__xludf.DUMMYFUNCTION("""COMPUTED_VALUE"""),0.0)</f>
        <v>0</v>
      </c>
      <c r="D921" s="2" t="str">
        <f>IFERROR(__xludf.DUMMYFUNCTION("""COMPUTED_VALUE"""),"No")</f>
        <v>No</v>
      </c>
      <c r="E921" s="2" t="str">
        <f>IFERROR(__xludf.DUMMYFUNCTION("""COMPUTED_VALUE"""),"No")</f>
        <v>No</v>
      </c>
      <c r="F921" s="2">
        <f>IFERROR(__xludf.DUMMYFUNCTION("""COMPUTED_VALUE"""),0.0)</f>
        <v>0</v>
      </c>
      <c r="G921" s="2">
        <f>IFERROR(__xludf.DUMMYFUNCTION("""COMPUTED_VALUE"""),1.0)</f>
        <v>1</v>
      </c>
      <c r="H921" s="2">
        <f>IFERROR(__xludf.DUMMYFUNCTION("""COMPUTED_VALUE"""),0.0)</f>
        <v>0</v>
      </c>
      <c r="I921" s="2" t="str">
        <f>IFERROR(__xludf.DUMMYFUNCTION("""COMPUTED_VALUE"""),"Bank transfer (automatic)")</f>
        <v>Bank transfer (automatic)</v>
      </c>
      <c r="J921" s="5">
        <f>IFERROR(__xludf.DUMMYFUNCTION("""COMPUTED_VALUE"""),30.3)</f>
        <v>30.3</v>
      </c>
      <c r="K921" s="5">
        <f>IFERROR(__xludf.DUMMYFUNCTION("""COMPUTED_VALUE"""),1380.1)</f>
        <v>1380.1</v>
      </c>
      <c r="L921" s="2" t="str">
        <f>IFERROR(__xludf.DUMMYFUNCTION("""COMPUTED_VALUE"""),"Yes")</f>
        <v>Yes</v>
      </c>
      <c r="M921" s="6">
        <f>IFERROR(__xludf.DUMMYFUNCTION("""COMPUTED_VALUE"""),45.54785478547854)</f>
        <v>45.54785479</v>
      </c>
      <c r="N921" s="2" t="b">
        <f>IFERROR(__xludf.DUMMYFUNCTION("""COMPUTED_VALUE"""),FALSE)</f>
        <v>0</v>
      </c>
      <c r="O921" s="2" t="b">
        <f>IFERROR(__xludf.DUMMYFUNCTION("""COMPUTED_VALUE"""),TRUE)</f>
        <v>1</v>
      </c>
      <c r="P921" s="2" t="b">
        <f>IFERROR(__xludf.DUMMYFUNCTION("""COMPUTED_VALUE"""),FALSE)</f>
        <v>0</v>
      </c>
      <c r="Q921" s="2" t="b">
        <f>IFERROR(__xludf.DUMMYFUNCTION("""COMPUTED_VALUE"""),TRUE)</f>
        <v>1</v>
      </c>
      <c r="R921" s="2" t="b">
        <f>IFERROR(__xludf.DUMMYFUNCTION("""COMPUTED_VALUE"""),FALSE)</f>
        <v>0</v>
      </c>
      <c r="S921" s="2">
        <f>IFERROR(__xludf.DUMMYFUNCTION("""COMPUTED_VALUE"""),0.0)</f>
        <v>0</v>
      </c>
      <c r="T921" s="7"/>
      <c r="U921" s="4"/>
      <c r="V921" s="7"/>
      <c r="W921" s="7"/>
      <c r="X921" s="7"/>
      <c r="Y921" s="7">
        <f>IFERROR(__xludf.DUMMYFUNCTION("""COMPUTED_VALUE"""),43109.58608360836)</f>
        <v>43109.58608</v>
      </c>
      <c r="Z921" s="5">
        <f>IFERROR(__xludf.DUMMYFUNCTION("""COMPUTED_VALUE"""),30.3)</f>
        <v>30.3</v>
      </c>
      <c r="AA921" s="2" t="b">
        <f>IFERROR(__xludf.DUMMYFUNCTION("""COMPUTED_VALUE"""),TRUE)</f>
        <v>1</v>
      </c>
      <c r="AB921" s="2" t="str">
        <f>IFERROR(__xludf.DUMMYFUNCTION("""COMPUTED_VALUE"""),"Month-to-Month")</f>
        <v>Month-to-Month</v>
      </c>
      <c r="AC921" s="2" t="str">
        <f>IFERROR(__xludf.DUMMYFUNCTION("""COMPUTED_VALUE"""),"No Phone Service")</f>
        <v>No Phone Service</v>
      </c>
      <c r="AD921" s="2" t="str">
        <f>IFERROR(__xludf.DUMMYFUNCTION("""COMPUTED_VALUE"""),"DSL")</f>
        <v>DSL</v>
      </c>
    </row>
    <row r="922">
      <c r="A922" s="2" t="str">
        <f>IFERROR(__xludf.DUMMYFUNCTION("""COMPUTED_VALUE"""),"1323-OOEPC")</f>
        <v>1323-OOEPC</v>
      </c>
      <c r="B922" s="2" t="str">
        <f>IFERROR(__xludf.DUMMYFUNCTION("""COMPUTED_VALUE"""),"Female")</f>
        <v>Female</v>
      </c>
      <c r="C922" s="2">
        <f>IFERROR(__xludf.DUMMYFUNCTION("""COMPUTED_VALUE"""),0.0)</f>
        <v>0</v>
      </c>
      <c r="D922" s="2" t="str">
        <f>IFERROR(__xludf.DUMMYFUNCTION("""COMPUTED_VALUE"""),"Yes")</f>
        <v>Yes</v>
      </c>
      <c r="E922" s="2" t="str">
        <f>IFERROR(__xludf.DUMMYFUNCTION("""COMPUTED_VALUE"""),"No")</f>
        <v>No</v>
      </c>
      <c r="F922" s="2">
        <f>IFERROR(__xludf.DUMMYFUNCTION("""COMPUTED_VALUE"""),2.0)</f>
        <v>2</v>
      </c>
      <c r="G922" s="2">
        <f>IFERROR(__xludf.DUMMYFUNCTION("""COMPUTED_VALUE"""),2.0)</f>
        <v>2</v>
      </c>
      <c r="H922" s="2">
        <f>IFERROR(__xludf.DUMMYFUNCTION("""COMPUTED_VALUE"""),0.0)</f>
        <v>0</v>
      </c>
      <c r="I922" s="2" t="str">
        <f>IFERROR(__xludf.DUMMYFUNCTION("""COMPUTED_VALUE"""),"Credit card (automatic)")</f>
        <v>Credit card (automatic)</v>
      </c>
      <c r="J922" s="5">
        <f>IFERROR(__xludf.DUMMYFUNCTION("""COMPUTED_VALUE"""),98.4)</f>
        <v>98.4</v>
      </c>
      <c r="K922" s="5">
        <f>IFERROR(__xludf.DUMMYFUNCTION("""COMPUTED_VALUE"""),5149.5)</f>
        <v>5149.5</v>
      </c>
      <c r="L922" s="2" t="str">
        <f>IFERROR(__xludf.DUMMYFUNCTION("""COMPUTED_VALUE"""),"Yes")</f>
        <v>Yes</v>
      </c>
      <c r="M922" s="6">
        <f>IFERROR(__xludf.DUMMYFUNCTION("""COMPUTED_VALUE"""),52.33231707317073)</f>
        <v>52.33231707</v>
      </c>
      <c r="N922" s="2" t="b">
        <f>IFERROR(__xludf.DUMMYFUNCTION("""COMPUTED_VALUE"""),TRUE)</f>
        <v>1</v>
      </c>
      <c r="O922" s="2" t="b">
        <f>IFERROR(__xludf.DUMMYFUNCTION("""COMPUTED_VALUE"""),TRUE)</f>
        <v>1</v>
      </c>
      <c r="P922" s="2" t="b">
        <f>IFERROR(__xludf.DUMMYFUNCTION("""COMPUTED_VALUE"""),TRUE)</f>
        <v>1</v>
      </c>
      <c r="Q922" s="2" t="b">
        <f>IFERROR(__xludf.DUMMYFUNCTION("""COMPUTED_VALUE"""),TRUE)</f>
        <v>1</v>
      </c>
      <c r="R922" s="2" t="b">
        <f>IFERROR(__xludf.DUMMYFUNCTION("""COMPUTED_VALUE"""),TRUE)</f>
        <v>1</v>
      </c>
      <c r="S922" s="2">
        <f>IFERROR(__xludf.DUMMYFUNCTION("""COMPUTED_VALUE"""),1.0)</f>
        <v>1</v>
      </c>
      <c r="T922" s="7"/>
      <c r="U922" s="4"/>
      <c r="V922" s="7"/>
      <c r="W922" s="7"/>
      <c r="X922" s="7"/>
      <c r="Y922" s="7">
        <f>IFERROR(__xludf.DUMMYFUNCTION("""COMPUTED_VALUE"""),42903.22535569106)</f>
        <v>42903.22536</v>
      </c>
      <c r="Z922" s="5">
        <f>IFERROR(__xludf.DUMMYFUNCTION("""COMPUTED_VALUE"""),98.4)</f>
        <v>98.4</v>
      </c>
      <c r="AA922" s="2" t="b">
        <f>IFERROR(__xludf.DUMMYFUNCTION("""COMPUTED_VALUE"""),TRUE)</f>
        <v>1</v>
      </c>
      <c r="AB922" s="2" t="str">
        <f>IFERROR(__xludf.DUMMYFUNCTION("""COMPUTED_VALUE"""),"Month-to-Month")</f>
        <v>Month-to-Month</v>
      </c>
      <c r="AC922" s="2" t="str">
        <f>IFERROR(__xludf.DUMMYFUNCTION("""COMPUTED_VALUE"""),"Two or More Lines")</f>
        <v>Two or More Lines</v>
      </c>
      <c r="AD922" s="2" t="str">
        <f>IFERROR(__xludf.DUMMYFUNCTION("""COMPUTED_VALUE"""),"Fiber Optic")</f>
        <v>Fiber Optic</v>
      </c>
    </row>
    <row r="923">
      <c r="A923" s="2" t="str">
        <f>IFERROR(__xludf.DUMMYFUNCTION("""COMPUTED_VALUE"""),"1324-NLTJE")</f>
        <v>1324-NLTJE</v>
      </c>
      <c r="B923" s="2" t="str">
        <f>IFERROR(__xludf.DUMMYFUNCTION("""COMPUTED_VALUE"""),"Female")</f>
        <v>Female</v>
      </c>
      <c r="C923" s="2">
        <f>IFERROR(__xludf.DUMMYFUNCTION("""COMPUTED_VALUE"""),1.0)</f>
        <v>1</v>
      </c>
      <c r="D923" s="2" t="str">
        <f>IFERROR(__xludf.DUMMYFUNCTION("""COMPUTED_VALUE"""),"No")</f>
        <v>No</v>
      </c>
      <c r="E923" s="2" t="str">
        <f>IFERROR(__xludf.DUMMYFUNCTION("""COMPUTED_VALUE"""),"No")</f>
        <v>No</v>
      </c>
      <c r="F923" s="2">
        <f>IFERROR(__xludf.DUMMYFUNCTION("""COMPUTED_VALUE"""),2.0)</f>
        <v>2</v>
      </c>
      <c r="G923" s="2">
        <f>IFERROR(__xludf.DUMMYFUNCTION("""COMPUTED_VALUE"""),1.0)</f>
        <v>1</v>
      </c>
      <c r="H923" s="2">
        <f>IFERROR(__xludf.DUMMYFUNCTION("""COMPUTED_VALUE"""),0.0)</f>
        <v>0</v>
      </c>
      <c r="I923" s="2" t="str">
        <f>IFERROR(__xludf.DUMMYFUNCTION("""COMPUTED_VALUE"""),"Credit card (automatic)")</f>
        <v>Credit card (automatic)</v>
      </c>
      <c r="J923" s="5">
        <f>IFERROR(__xludf.DUMMYFUNCTION("""COMPUTED_VALUE"""),55.0)</f>
        <v>55</v>
      </c>
      <c r="K923" s="5">
        <f>IFERROR(__xludf.DUMMYFUNCTION("""COMPUTED_VALUE"""),757.1)</f>
        <v>757.1</v>
      </c>
      <c r="L923" s="2" t="str">
        <f>IFERROR(__xludf.DUMMYFUNCTION("""COMPUTED_VALUE"""),"Yes")</f>
        <v>Yes</v>
      </c>
      <c r="M923" s="6">
        <f>IFERROR(__xludf.DUMMYFUNCTION("""COMPUTED_VALUE"""),13.765454545454546)</f>
        <v>13.76545455</v>
      </c>
      <c r="N923" s="2" t="b">
        <f>IFERROR(__xludf.DUMMYFUNCTION("""COMPUTED_VALUE"""),TRUE)</f>
        <v>1</v>
      </c>
      <c r="O923" s="2" t="b">
        <f>IFERROR(__xludf.DUMMYFUNCTION("""COMPUTED_VALUE"""),TRUE)</f>
        <v>1</v>
      </c>
      <c r="P923" s="2" t="b">
        <f>IFERROR(__xludf.DUMMYFUNCTION("""COMPUTED_VALUE"""),TRUE)</f>
        <v>1</v>
      </c>
      <c r="Q923" s="2" t="b">
        <f>IFERROR(__xludf.DUMMYFUNCTION("""COMPUTED_VALUE"""),TRUE)</f>
        <v>1</v>
      </c>
      <c r="R923" s="2" t="b">
        <f>IFERROR(__xludf.DUMMYFUNCTION("""COMPUTED_VALUE"""),TRUE)</f>
        <v>1</v>
      </c>
      <c r="S923" s="2">
        <f>IFERROR(__xludf.DUMMYFUNCTION("""COMPUTED_VALUE"""),0.0)</f>
        <v>0</v>
      </c>
      <c r="T923" s="7"/>
      <c r="U923" s="4"/>
      <c r="V923" s="7"/>
      <c r="W923" s="7"/>
      <c r="X923" s="7"/>
      <c r="Y923" s="7">
        <f>IFERROR(__xludf.DUMMYFUNCTION("""COMPUTED_VALUE"""),44076.30075757576)</f>
        <v>44076.30076</v>
      </c>
      <c r="Z923" s="5">
        <f>IFERROR(__xludf.DUMMYFUNCTION("""COMPUTED_VALUE"""),55.0)</f>
        <v>55</v>
      </c>
      <c r="AA923" s="2" t="b">
        <f>IFERROR(__xludf.DUMMYFUNCTION("""COMPUTED_VALUE"""),TRUE)</f>
        <v>1</v>
      </c>
      <c r="AB923" s="2" t="str">
        <f>IFERROR(__xludf.DUMMYFUNCTION("""COMPUTED_VALUE"""),"Month-to-Month")</f>
        <v>Month-to-Month</v>
      </c>
      <c r="AC923" s="2" t="str">
        <f>IFERROR(__xludf.DUMMYFUNCTION("""COMPUTED_VALUE"""),"Two or More Lines")</f>
        <v>Two or More Lines</v>
      </c>
      <c r="AD923" s="2" t="str">
        <f>IFERROR(__xludf.DUMMYFUNCTION("""COMPUTED_VALUE"""),"DSL")</f>
        <v>DSL</v>
      </c>
    </row>
    <row r="924">
      <c r="A924" s="2" t="str">
        <f>IFERROR(__xludf.DUMMYFUNCTION("""COMPUTED_VALUE"""),"1325-USMEC")</f>
        <v>1325-USMEC</v>
      </c>
      <c r="B924" s="2" t="str">
        <f>IFERROR(__xludf.DUMMYFUNCTION("""COMPUTED_VALUE"""),"Male")</f>
        <v>Male</v>
      </c>
      <c r="C924" s="2">
        <f>IFERROR(__xludf.DUMMYFUNCTION("""COMPUTED_VALUE"""),0.0)</f>
        <v>0</v>
      </c>
      <c r="D924" s="2" t="str">
        <f>IFERROR(__xludf.DUMMYFUNCTION("""COMPUTED_VALUE"""),"Yes")</f>
        <v>Yes</v>
      </c>
      <c r="E924" s="2" t="str">
        <f>IFERROR(__xludf.DUMMYFUNCTION("""COMPUTED_VALUE"""),"No")</f>
        <v>No</v>
      </c>
      <c r="F924" s="2">
        <f>IFERROR(__xludf.DUMMYFUNCTION("""COMPUTED_VALUE"""),2.0)</f>
        <v>2</v>
      </c>
      <c r="G924" s="2">
        <f>IFERROR(__xludf.DUMMYFUNCTION("""COMPUTED_VALUE"""),2.0)</f>
        <v>2</v>
      </c>
      <c r="H924" s="2">
        <f>IFERROR(__xludf.DUMMYFUNCTION("""COMPUTED_VALUE"""),2.0)</f>
        <v>2</v>
      </c>
      <c r="I924" s="2" t="str">
        <f>IFERROR(__xludf.DUMMYFUNCTION("""COMPUTED_VALUE"""),"Credit card (automatic)")</f>
        <v>Credit card (automatic)</v>
      </c>
      <c r="J924" s="5">
        <f>IFERROR(__xludf.DUMMYFUNCTION("""COMPUTED_VALUE"""),99.35)</f>
        <v>99.35</v>
      </c>
      <c r="K924" s="5">
        <f>IFERROR(__xludf.DUMMYFUNCTION("""COMPUTED_VALUE"""),6944.5)</f>
        <v>6944.5</v>
      </c>
      <c r="L924" s="2" t="str">
        <f>IFERROR(__xludf.DUMMYFUNCTION("""COMPUTED_VALUE"""),"No")</f>
        <v>No</v>
      </c>
      <c r="M924" s="6">
        <f>IFERROR(__xludf.DUMMYFUNCTION("""COMPUTED_VALUE"""),69.89934574735783)</f>
        <v>69.89934575</v>
      </c>
      <c r="N924" s="2" t="b">
        <f>IFERROR(__xludf.DUMMYFUNCTION("""COMPUTED_VALUE"""),FALSE)</f>
        <v>0</v>
      </c>
      <c r="O924" s="2" t="b">
        <f>IFERROR(__xludf.DUMMYFUNCTION("""COMPUTED_VALUE"""),FALSE)</f>
        <v>0</v>
      </c>
      <c r="P924" s="2" t="b">
        <f>IFERROR(__xludf.DUMMYFUNCTION("""COMPUTED_VALUE"""),TRUE)</f>
        <v>1</v>
      </c>
      <c r="Q924" s="2" t="b">
        <f>IFERROR(__xludf.DUMMYFUNCTION("""COMPUTED_VALUE"""),TRUE)</f>
        <v>1</v>
      </c>
      <c r="R924" s="2" t="b">
        <f>IFERROR(__xludf.DUMMYFUNCTION("""COMPUTED_VALUE"""),TRUE)</f>
        <v>1</v>
      </c>
      <c r="S924" s="2">
        <f>IFERROR(__xludf.DUMMYFUNCTION("""COMPUTED_VALUE"""),1.0)</f>
        <v>1</v>
      </c>
      <c r="T924" s="7"/>
      <c r="U924" s="4"/>
      <c r="V924" s="7"/>
      <c r="W924" s="7"/>
      <c r="X924" s="7"/>
      <c r="Y924" s="7">
        <f>IFERROR(__xludf.DUMMYFUNCTION("""COMPUTED_VALUE"""),42368.89490018453)</f>
        <v>42368.8949</v>
      </c>
      <c r="Z924" s="5">
        <f>IFERROR(__xludf.DUMMYFUNCTION("""COMPUTED_VALUE"""),99.35)</f>
        <v>99.35</v>
      </c>
      <c r="AA924" s="2" t="b">
        <f>IFERROR(__xludf.DUMMYFUNCTION("""COMPUTED_VALUE"""),TRUE)</f>
        <v>1</v>
      </c>
      <c r="AB924" s="2" t="str">
        <f>IFERROR(__xludf.DUMMYFUNCTION("""COMPUTED_VALUE"""),"2 Year")</f>
        <v>2 Year</v>
      </c>
      <c r="AC924" s="2" t="str">
        <f>IFERROR(__xludf.DUMMYFUNCTION("""COMPUTED_VALUE"""),"Two or More Lines")</f>
        <v>Two or More Lines</v>
      </c>
      <c r="AD924" s="2" t="str">
        <f>IFERROR(__xludf.DUMMYFUNCTION("""COMPUTED_VALUE"""),"Fiber Optic")</f>
        <v>Fiber Optic</v>
      </c>
    </row>
    <row r="925">
      <c r="A925" s="2" t="str">
        <f>IFERROR(__xludf.DUMMYFUNCTION("""COMPUTED_VALUE"""),"1328-EUZHC")</f>
        <v>1328-EUZHC</v>
      </c>
      <c r="B925" s="2" t="str">
        <f>IFERROR(__xludf.DUMMYFUNCTION("""COMPUTED_VALUE"""),"Female")</f>
        <v>Female</v>
      </c>
      <c r="C925" s="2">
        <f>IFERROR(__xludf.DUMMYFUNCTION("""COMPUTED_VALUE"""),0.0)</f>
        <v>0</v>
      </c>
      <c r="D925" s="2" t="str">
        <f>IFERROR(__xludf.DUMMYFUNCTION("""COMPUTED_VALUE"""),"Yes")</f>
        <v>Yes</v>
      </c>
      <c r="E925" s="2" t="str">
        <f>IFERROR(__xludf.DUMMYFUNCTION("""COMPUTED_VALUE"""),"No")</f>
        <v>No</v>
      </c>
      <c r="F925" s="2">
        <f>IFERROR(__xludf.DUMMYFUNCTION("""COMPUTED_VALUE"""),1.0)</f>
        <v>1</v>
      </c>
      <c r="G925" s="2">
        <f>IFERROR(__xludf.DUMMYFUNCTION("""COMPUTED_VALUE"""),0.0)</f>
        <v>0</v>
      </c>
      <c r="H925" s="2">
        <f>IFERROR(__xludf.DUMMYFUNCTION("""COMPUTED_VALUE"""),2.0)</f>
        <v>2</v>
      </c>
      <c r="I925" s="2" t="str">
        <f>IFERROR(__xludf.DUMMYFUNCTION("""COMPUTED_VALUE"""),"Mailed check")</f>
        <v>Mailed check</v>
      </c>
      <c r="J925" s="5">
        <f>IFERROR(__xludf.DUMMYFUNCTION("""COMPUTED_VALUE"""),20.1)</f>
        <v>20.1</v>
      </c>
      <c r="K925" s="5">
        <f>IFERROR(__xludf.DUMMYFUNCTION("""COMPUTED_VALUE"""),370.5)</f>
        <v>370.5</v>
      </c>
      <c r="L925" s="2" t="str">
        <f>IFERROR(__xludf.DUMMYFUNCTION("""COMPUTED_VALUE"""),"No")</f>
        <v>No</v>
      </c>
      <c r="M925" s="6">
        <f>IFERROR(__xludf.DUMMYFUNCTION("""COMPUTED_VALUE"""),18.43283582089552)</f>
        <v>18.43283582</v>
      </c>
      <c r="N925" s="2" t="b">
        <f>IFERROR(__xludf.DUMMYFUNCTION("""COMPUTED_VALUE"""),TRUE)</f>
        <v>1</v>
      </c>
      <c r="O925" s="2" t="b">
        <f>IFERROR(__xludf.DUMMYFUNCTION("""COMPUTED_VALUE"""),FALSE)</f>
        <v>0</v>
      </c>
      <c r="P925" s="2" t="b">
        <f>IFERROR(__xludf.DUMMYFUNCTION("""COMPUTED_VALUE"""),TRUE)</f>
        <v>1</v>
      </c>
      <c r="Q925" s="2" t="b">
        <f>IFERROR(__xludf.DUMMYFUNCTION("""COMPUTED_VALUE"""),FALSE)</f>
        <v>0</v>
      </c>
      <c r="R925" s="2" t="b">
        <f>IFERROR(__xludf.DUMMYFUNCTION("""COMPUTED_VALUE"""),FALSE)</f>
        <v>0</v>
      </c>
      <c r="S925" s="2">
        <f>IFERROR(__xludf.DUMMYFUNCTION("""COMPUTED_VALUE"""),1.0)</f>
        <v>1</v>
      </c>
      <c r="T925" s="7"/>
      <c r="U925" s="4"/>
      <c r="V925" s="7"/>
      <c r="W925" s="7"/>
      <c r="X925" s="7"/>
      <c r="Y925" s="7">
        <f>IFERROR(__xludf.DUMMYFUNCTION("""COMPUTED_VALUE"""),43934.33457711443)</f>
        <v>43934.33458</v>
      </c>
      <c r="Z925" s="5">
        <f>IFERROR(__xludf.DUMMYFUNCTION("""COMPUTED_VALUE"""),20.100000000000005)</f>
        <v>20.1</v>
      </c>
      <c r="AA925" s="2" t="b">
        <f>IFERROR(__xludf.DUMMYFUNCTION("""COMPUTED_VALUE"""),TRUE)</f>
        <v>1</v>
      </c>
      <c r="AB925" s="2" t="str">
        <f>IFERROR(__xludf.DUMMYFUNCTION("""COMPUTED_VALUE"""),"2 Year")</f>
        <v>2 Year</v>
      </c>
      <c r="AC925" s="2" t="str">
        <f>IFERROR(__xludf.DUMMYFUNCTION("""COMPUTED_VALUE"""),"One Line")</f>
        <v>One Line</v>
      </c>
      <c r="AD925" s="2" t="str">
        <f>IFERROR(__xludf.DUMMYFUNCTION("""COMPUTED_VALUE"""),"No Internet Service")</f>
        <v>No Internet Service</v>
      </c>
    </row>
    <row r="926">
      <c r="A926" s="2" t="str">
        <f>IFERROR(__xludf.DUMMYFUNCTION("""COMPUTED_VALUE"""),"1329-VHWNP")</f>
        <v>1329-VHWNP</v>
      </c>
      <c r="B926" s="2" t="str">
        <f>IFERROR(__xludf.DUMMYFUNCTION("""COMPUTED_VALUE"""),"Female")</f>
        <v>Female</v>
      </c>
      <c r="C926" s="2">
        <f>IFERROR(__xludf.DUMMYFUNCTION("""COMPUTED_VALUE"""),0.0)</f>
        <v>0</v>
      </c>
      <c r="D926" s="2" t="str">
        <f>IFERROR(__xludf.DUMMYFUNCTION("""COMPUTED_VALUE"""),"No")</f>
        <v>No</v>
      </c>
      <c r="E926" s="2" t="str">
        <f>IFERROR(__xludf.DUMMYFUNCTION("""COMPUTED_VALUE"""),"No")</f>
        <v>No</v>
      </c>
      <c r="F926" s="2">
        <f>IFERROR(__xludf.DUMMYFUNCTION("""COMPUTED_VALUE"""),0.0)</f>
        <v>0</v>
      </c>
      <c r="G926" s="2">
        <f>IFERROR(__xludf.DUMMYFUNCTION("""COMPUTED_VALUE"""),1.0)</f>
        <v>1</v>
      </c>
      <c r="H926" s="2">
        <f>IFERROR(__xludf.DUMMYFUNCTION("""COMPUTED_VALUE"""),0.0)</f>
        <v>0</v>
      </c>
      <c r="I926" s="2" t="str">
        <f>IFERROR(__xludf.DUMMYFUNCTION("""COMPUTED_VALUE"""),"Bank transfer (automatic)")</f>
        <v>Bank transfer (automatic)</v>
      </c>
      <c r="J926" s="5">
        <f>IFERROR(__xludf.DUMMYFUNCTION("""COMPUTED_VALUE"""),25.05)</f>
        <v>25.05</v>
      </c>
      <c r="K926" s="5">
        <f>IFERROR(__xludf.DUMMYFUNCTION("""COMPUTED_VALUE"""),189.95)</f>
        <v>189.95</v>
      </c>
      <c r="L926" s="2" t="str">
        <f>IFERROR(__xludf.DUMMYFUNCTION("""COMPUTED_VALUE"""),"No")</f>
        <v>No</v>
      </c>
      <c r="M926" s="6">
        <f>IFERROR(__xludf.DUMMYFUNCTION("""COMPUTED_VALUE"""),7.582834331337325)</f>
        <v>7.582834331</v>
      </c>
      <c r="N926" s="2" t="b">
        <f>IFERROR(__xludf.DUMMYFUNCTION("""COMPUTED_VALUE"""),TRUE)</f>
        <v>1</v>
      </c>
      <c r="O926" s="2" t="b">
        <f>IFERROR(__xludf.DUMMYFUNCTION("""COMPUTED_VALUE"""),FALSE)</f>
        <v>0</v>
      </c>
      <c r="P926" s="2" t="b">
        <f>IFERROR(__xludf.DUMMYFUNCTION("""COMPUTED_VALUE"""),FALSE)</f>
        <v>0</v>
      </c>
      <c r="Q926" s="2" t="b">
        <f>IFERROR(__xludf.DUMMYFUNCTION("""COMPUTED_VALUE"""),TRUE)</f>
        <v>1</v>
      </c>
      <c r="R926" s="2" t="b">
        <f>IFERROR(__xludf.DUMMYFUNCTION("""COMPUTED_VALUE"""),FALSE)</f>
        <v>0</v>
      </c>
      <c r="S926" s="2">
        <f>IFERROR(__xludf.DUMMYFUNCTION("""COMPUTED_VALUE"""),0.0)</f>
        <v>0</v>
      </c>
      <c r="T926" s="7"/>
      <c r="U926" s="4"/>
      <c r="V926" s="7"/>
      <c r="W926" s="7"/>
      <c r="X926" s="7"/>
      <c r="Y926" s="7">
        <f>IFERROR(__xludf.DUMMYFUNCTION("""COMPUTED_VALUE"""),44264.355455755154)</f>
        <v>44264.35546</v>
      </c>
      <c r="Z926" s="5">
        <f>IFERROR(__xludf.DUMMYFUNCTION("""COMPUTED_VALUE"""),25.05)</f>
        <v>25.05</v>
      </c>
      <c r="AA926" s="2" t="b">
        <f>IFERROR(__xludf.DUMMYFUNCTION("""COMPUTED_VALUE"""),TRUE)</f>
        <v>1</v>
      </c>
      <c r="AB926" s="2" t="str">
        <f>IFERROR(__xludf.DUMMYFUNCTION("""COMPUTED_VALUE"""),"Month-to-Month")</f>
        <v>Month-to-Month</v>
      </c>
      <c r="AC926" s="2" t="str">
        <f>IFERROR(__xludf.DUMMYFUNCTION("""COMPUTED_VALUE"""),"No Phone Service")</f>
        <v>No Phone Service</v>
      </c>
      <c r="AD926" s="2" t="str">
        <f>IFERROR(__xludf.DUMMYFUNCTION("""COMPUTED_VALUE"""),"DSL")</f>
        <v>DSL</v>
      </c>
    </row>
    <row r="927">
      <c r="A927" s="2" t="str">
        <f>IFERROR(__xludf.DUMMYFUNCTION("""COMPUTED_VALUE"""),"1333-PBMXB")</f>
        <v>1333-PBMXB</v>
      </c>
      <c r="B927" s="2" t="str">
        <f>IFERROR(__xludf.DUMMYFUNCTION("""COMPUTED_VALUE"""),"Female")</f>
        <v>Female</v>
      </c>
      <c r="C927" s="2">
        <f>IFERROR(__xludf.DUMMYFUNCTION("""COMPUTED_VALUE"""),0.0)</f>
        <v>0</v>
      </c>
      <c r="D927" s="2" t="str">
        <f>IFERROR(__xludf.DUMMYFUNCTION("""COMPUTED_VALUE"""),"Yes")</f>
        <v>Yes</v>
      </c>
      <c r="E927" s="2" t="str">
        <f>IFERROR(__xludf.DUMMYFUNCTION("""COMPUTED_VALUE"""),"Yes")</f>
        <v>Yes</v>
      </c>
      <c r="F927" s="2">
        <f>IFERROR(__xludf.DUMMYFUNCTION("""COMPUTED_VALUE"""),2.0)</f>
        <v>2</v>
      </c>
      <c r="G927" s="2">
        <f>IFERROR(__xludf.DUMMYFUNCTION("""COMPUTED_VALUE"""),0.0)</f>
        <v>0</v>
      </c>
      <c r="H927" s="2">
        <f>IFERROR(__xludf.DUMMYFUNCTION("""COMPUTED_VALUE"""),1.0)</f>
        <v>1</v>
      </c>
      <c r="I927" s="2" t="str">
        <f>IFERROR(__xludf.DUMMYFUNCTION("""COMPUTED_VALUE"""),"Bank transfer (automatic)")</f>
        <v>Bank transfer (automatic)</v>
      </c>
      <c r="J927" s="5">
        <f>IFERROR(__xludf.DUMMYFUNCTION("""COMPUTED_VALUE"""),24.75)</f>
        <v>24.75</v>
      </c>
      <c r="K927" s="5">
        <f>IFERROR(__xludf.DUMMYFUNCTION("""COMPUTED_VALUE"""),1342.15)</f>
        <v>1342.15</v>
      </c>
      <c r="L927" s="2" t="str">
        <f>IFERROR(__xludf.DUMMYFUNCTION("""COMPUTED_VALUE"""),"No")</f>
        <v>No</v>
      </c>
      <c r="M927" s="6">
        <f>IFERROR(__xludf.DUMMYFUNCTION("""COMPUTED_VALUE"""),54.22828282828283)</f>
        <v>54.22828283</v>
      </c>
      <c r="N927" s="2" t="b">
        <f>IFERROR(__xludf.DUMMYFUNCTION("""COMPUTED_VALUE"""),TRUE)</f>
        <v>1</v>
      </c>
      <c r="O927" s="2" t="b">
        <f>IFERROR(__xludf.DUMMYFUNCTION("""COMPUTED_VALUE"""),FALSE)</f>
        <v>0</v>
      </c>
      <c r="P927" s="2" t="b">
        <f>IFERROR(__xludf.DUMMYFUNCTION("""COMPUTED_VALUE"""),TRUE)</f>
        <v>1</v>
      </c>
      <c r="Q927" s="2" t="b">
        <f>IFERROR(__xludf.DUMMYFUNCTION("""COMPUTED_VALUE"""),FALSE)</f>
        <v>0</v>
      </c>
      <c r="R927" s="2" t="b">
        <f>IFERROR(__xludf.DUMMYFUNCTION("""COMPUTED_VALUE"""),FALSE)</f>
        <v>0</v>
      </c>
      <c r="S927" s="2">
        <f>IFERROR(__xludf.DUMMYFUNCTION("""COMPUTED_VALUE"""),3.0)</f>
        <v>3</v>
      </c>
      <c r="T927" s="7"/>
      <c r="U927" s="4"/>
      <c r="V927" s="7"/>
      <c r="W927" s="7"/>
      <c r="X927" s="7"/>
      <c r="Y927" s="7">
        <f>IFERROR(__xludf.DUMMYFUNCTION("""COMPUTED_VALUE"""),42845.5563973064)</f>
        <v>42845.5564</v>
      </c>
      <c r="Z927" s="5">
        <f>IFERROR(__xludf.DUMMYFUNCTION("""COMPUTED_VALUE"""),24.75)</f>
        <v>24.75</v>
      </c>
      <c r="AA927" s="2" t="b">
        <f>IFERROR(__xludf.DUMMYFUNCTION("""COMPUTED_VALUE"""),TRUE)</f>
        <v>1</v>
      </c>
      <c r="AB927" s="2" t="str">
        <f>IFERROR(__xludf.DUMMYFUNCTION("""COMPUTED_VALUE"""),"1 Year")</f>
        <v>1 Year</v>
      </c>
      <c r="AC927" s="2" t="str">
        <f>IFERROR(__xludf.DUMMYFUNCTION("""COMPUTED_VALUE"""),"Two or More Lines")</f>
        <v>Two or More Lines</v>
      </c>
      <c r="AD927" s="2" t="str">
        <f>IFERROR(__xludf.DUMMYFUNCTION("""COMPUTED_VALUE"""),"No Internet Service")</f>
        <v>No Internet Service</v>
      </c>
    </row>
    <row r="928">
      <c r="A928" s="2" t="str">
        <f>IFERROR(__xludf.DUMMYFUNCTION("""COMPUTED_VALUE"""),"1334-FJSVR")</f>
        <v>1334-FJSVR</v>
      </c>
      <c r="B928" s="2" t="str">
        <f>IFERROR(__xludf.DUMMYFUNCTION("""COMPUTED_VALUE"""),"Male")</f>
        <v>Male</v>
      </c>
      <c r="C928" s="2">
        <f>IFERROR(__xludf.DUMMYFUNCTION("""COMPUTED_VALUE"""),0.0)</f>
        <v>0</v>
      </c>
      <c r="D928" s="2" t="str">
        <f>IFERROR(__xludf.DUMMYFUNCTION("""COMPUTED_VALUE"""),"No")</f>
        <v>No</v>
      </c>
      <c r="E928" s="2" t="str">
        <f>IFERROR(__xludf.DUMMYFUNCTION("""COMPUTED_VALUE"""),"No")</f>
        <v>No</v>
      </c>
      <c r="F928" s="2">
        <f>IFERROR(__xludf.DUMMYFUNCTION("""COMPUTED_VALUE"""),0.0)</f>
        <v>0</v>
      </c>
      <c r="G928" s="2">
        <f>IFERROR(__xludf.DUMMYFUNCTION("""COMPUTED_VALUE"""),1.0)</f>
        <v>1</v>
      </c>
      <c r="H928" s="2">
        <f>IFERROR(__xludf.DUMMYFUNCTION("""COMPUTED_VALUE"""),0.0)</f>
        <v>0</v>
      </c>
      <c r="I928" s="2" t="str">
        <f>IFERROR(__xludf.DUMMYFUNCTION("""COMPUTED_VALUE"""),"Electronic check")</f>
        <v>Electronic check</v>
      </c>
      <c r="J928" s="5">
        <f>IFERROR(__xludf.DUMMYFUNCTION("""COMPUTED_VALUE"""),24.25)</f>
        <v>24.25</v>
      </c>
      <c r="K928" s="5">
        <f>IFERROR(__xludf.DUMMYFUNCTION("""COMPUTED_VALUE"""),24.25)</f>
        <v>24.25</v>
      </c>
      <c r="L928" s="2" t="str">
        <f>IFERROR(__xludf.DUMMYFUNCTION("""COMPUTED_VALUE"""),"Yes")</f>
        <v>Yes</v>
      </c>
      <c r="M928" s="6">
        <f>IFERROR(__xludf.DUMMYFUNCTION("""COMPUTED_VALUE"""),1.0)</f>
        <v>1</v>
      </c>
      <c r="N928" s="2" t="b">
        <f>IFERROR(__xludf.DUMMYFUNCTION("""COMPUTED_VALUE"""),FALSE)</f>
        <v>0</v>
      </c>
      <c r="O928" s="2" t="b">
        <f>IFERROR(__xludf.DUMMYFUNCTION("""COMPUTED_VALUE"""),TRUE)</f>
        <v>1</v>
      </c>
      <c r="P928" s="2" t="b">
        <f>IFERROR(__xludf.DUMMYFUNCTION("""COMPUTED_VALUE"""),FALSE)</f>
        <v>0</v>
      </c>
      <c r="Q928" s="2" t="b">
        <f>IFERROR(__xludf.DUMMYFUNCTION("""COMPUTED_VALUE"""),TRUE)</f>
        <v>1</v>
      </c>
      <c r="R928" s="2" t="b">
        <f>IFERROR(__xludf.DUMMYFUNCTION("""COMPUTED_VALUE"""),FALSE)</f>
        <v>0</v>
      </c>
      <c r="S928" s="2">
        <f>IFERROR(__xludf.DUMMYFUNCTION("""COMPUTED_VALUE"""),0.0)</f>
        <v>0</v>
      </c>
      <c r="T928" s="7"/>
      <c r="U928" s="4"/>
      <c r="V928" s="7"/>
      <c r="W928" s="7"/>
      <c r="X928" s="7"/>
      <c r="Y928" s="7">
        <f>IFERROR(__xludf.DUMMYFUNCTION("""COMPUTED_VALUE"""),44464.583333333336)</f>
        <v>44464.58333</v>
      </c>
      <c r="Z928" s="5">
        <f>IFERROR(__xludf.DUMMYFUNCTION("""COMPUTED_VALUE"""),24.25)</f>
        <v>24.25</v>
      </c>
      <c r="AA928" s="2" t="b">
        <f>IFERROR(__xludf.DUMMYFUNCTION("""COMPUTED_VALUE"""),TRUE)</f>
        <v>1</v>
      </c>
      <c r="AB928" s="2" t="str">
        <f>IFERROR(__xludf.DUMMYFUNCTION("""COMPUTED_VALUE"""),"Month-to-Month")</f>
        <v>Month-to-Month</v>
      </c>
      <c r="AC928" s="2" t="str">
        <f>IFERROR(__xludf.DUMMYFUNCTION("""COMPUTED_VALUE"""),"No Phone Service")</f>
        <v>No Phone Service</v>
      </c>
      <c r="AD928" s="2" t="str">
        <f>IFERROR(__xludf.DUMMYFUNCTION("""COMPUTED_VALUE"""),"DSL")</f>
        <v>DSL</v>
      </c>
    </row>
    <row r="929">
      <c r="A929" s="2" t="str">
        <f>IFERROR(__xludf.DUMMYFUNCTION("""COMPUTED_VALUE"""),"1334-PDUKM")</f>
        <v>1334-PDUKM</v>
      </c>
      <c r="B929" s="2" t="str">
        <f>IFERROR(__xludf.DUMMYFUNCTION("""COMPUTED_VALUE"""),"Female")</f>
        <v>Female</v>
      </c>
      <c r="C929" s="2">
        <f>IFERROR(__xludf.DUMMYFUNCTION("""COMPUTED_VALUE"""),0.0)</f>
        <v>0</v>
      </c>
      <c r="D929" s="2" t="str">
        <f>IFERROR(__xludf.DUMMYFUNCTION("""COMPUTED_VALUE"""),"Yes")</f>
        <v>Yes</v>
      </c>
      <c r="E929" s="2" t="str">
        <f>IFERROR(__xludf.DUMMYFUNCTION("""COMPUTED_VALUE"""),"No")</f>
        <v>No</v>
      </c>
      <c r="F929" s="2">
        <f>IFERROR(__xludf.DUMMYFUNCTION("""COMPUTED_VALUE"""),2.0)</f>
        <v>2</v>
      </c>
      <c r="G929" s="2">
        <f>IFERROR(__xludf.DUMMYFUNCTION("""COMPUTED_VALUE"""),2.0)</f>
        <v>2</v>
      </c>
      <c r="H929" s="2">
        <f>IFERROR(__xludf.DUMMYFUNCTION("""COMPUTED_VALUE"""),1.0)</f>
        <v>1</v>
      </c>
      <c r="I929" s="2" t="str">
        <f>IFERROR(__xludf.DUMMYFUNCTION("""COMPUTED_VALUE"""),"Credit card (automatic)")</f>
        <v>Credit card (automatic)</v>
      </c>
      <c r="J929" s="5">
        <f>IFERROR(__xludf.DUMMYFUNCTION("""COMPUTED_VALUE"""),86.45)</f>
        <v>86.45</v>
      </c>
      <c r="K929" s="5">
        <f>IFERROR(__xludf.DUMMYFUNCTION("""COMPUTED_VALUE"""),5762.95)</f>
        <v>5762.95</v>
      </c>
      <c r="L929" s="2" t="str">
        <f>IFERROR(__xludf.DUMMYFUNCTION("""COMPUTED_VALUE"""),"No")</f>
        <v>No</v>
      </c>
      <c r="M929" s="6">
        <f>IFERROR(__xludf.DUMMYFUNCTION("""COMPUTED_VALUE"""),66.66223250433777)</f>
        <v>66.6622325</v>
      </c>
      <c r="N929" s="2" t="b">
        <f>IFERROR(__xludf.DUMMYFUNCTION("""COMPUTED_VALUE"""),TRUE)</f>
        <v>1</v>
      </c>
      <c r="O929" s="2" t="b">
        <f>IFERROR(__xludf.DUMMYFUNCTION("""COMPUTED_VALUE"""),FALSE)</f>
        <v>0</v>
      </c>
      <c r="P929" s="2" t="b">
        <f>IFERROR(__xludf.DUMMYFUNCTION("""COMPUTED_VALUE"""),TRUE)</f>
        <v>1</v>
      </c>
      <c r="Q929" s="2" t="b">
        <f>IFERROR(__xludf.DUMMYFUNCTION("""COMPUTED_VALUE"""),TRUE)</f>
        <v>1</v>
      </c>
      <c r="R929" s="2" t="b">
        <f>IFERROR(__xludf.DUMMYFUNCTION("""COMPUTED_VALUE"""),TRUE)</f>
        <v>1</v>
      </c>
      <c r="S929" s="2">
        <f>IFERROR(__xludf.DUMMYFUNCTION("""COMPUTED_VALUE"""),1.0)</f>
        <v>1</v>
      </c>
      <c r="T929" s="7"/>
      <c r="U929" s="4"/>
      <c r="V929" s="7"/>
      <c r="W929" s="7"/>
      <c r="X929" s="7"/>
      <c r="Y929" s="7">
        <f>IFERROR(__xludf.DUMMYFUNCTION("""COMPUTED_VALUE"""),42467.357094659725)</f>
        <v>42467.35709</v>
      </c>
      <c r="Z929" s="5">
        <f>IFERROR(__xludf.DUMMYFUNCTION("""COMPUTED_VALUE"""),86.45)</f>
        <v>86.45</v>
      </c>
      <c r="AA929" s="2" t="b">
        <f>IFERROR(__xludf.DUMMYFUNCTION("""COMPUTED_VALUE"""),TRUE)</f>
        <v>1</v>
      </c>
      <c r="AB929" s="2" t="str">
        <f>IFERROR(__xludf.DUMMYFUNCTION("""COMPUTED_VALUE"""),"1 Year")</f>
        <v>1 Year</v>
      </c>
      <c r="AC929" s="2" t="str">
        <f>IFERROR(__xludf.DUMMYFUNCTION("""COMPUTED_VALUE"""),"Two or More Lines")</f>
        <v>Two or More Lines</v>
      </c>
      <c r="AD929" s="2" t="str">
        <f>IFERROR(__xludf.DUMMYFUNCTION("""COMPUTED_VALUE"""),"Fiber Optic")</f>
        <v>Fiber Optic</v>
      </c>
    </row>
    <row r="930">
      <c r="A930" s="2" t="str">
        <f>IFERROR(__xludf.DUMMYFUNCTION("""COMPUTED_VALUE"""),"1335-HQMKX")</f>
        <v>1335-HQMKX</v>
      </c>
      <c r="B930" s="2" t="str">
        <f>IFERROR(__xludf.DUMMYFUNCTION("""COMPUTED_VALUE"""),"Female")</f>
        <v>Female</v>
      </c>
      <c r="C930" s="2">
        <f>IFERROR(__xludf.DUMMYFUNCTION("""COMPUTED_VALUE"""),0.0)</f>
        <v>0</v>
      </c>
      <c r="D930" s="2" t="str">
        <f>IFERROR(__xludf.DUMMYFUNCTION("""COMPUTED_VALUE"""),"Yes")</f>
        <v>Yes</v>
      </c>
      <c r="E930" s="2" t="str">
        <f>IFERROR(__xludf.DUMMYFUNCTION("""COMPUTED_VALUE"""),"No")</f>
        <v>No</v>
      </c>
      <c r="F930" s="2">
        <f>IFERROR(__xludf.DUMMYFUNCTION("""COMPUTED_VALUE"""),2.0)</f>
        <v>2</v>
      </c>
      <c r="G930" s="2">
        <f>IFERROR(__xludf.DUMMYFUNCTION("""COMPUTED_VALUE"""),2.0)</f>
        <v>2</v>
      </c>
      <c r="H930" s="2">
        <f>IFERROR(__xludf.DUMMYFUNCTION("""COMPUTED_VALUE"""),1.0)</f>
        <v>1</v>
      </c>
      <c r="I930" s="2" t="str">
        <f>IFERROR(__xludf.DUMMYFUNCTION("""COMPUTED_VALUE"""),"Electronic check")</f>
        <v>Electronic check</v>
      </c>
      <c r="J930" s="5">
        <f>IFERROR(__xludf.DUMMYFUNCTION("""COMPUTED_VALUE"""),101.35)</f>
        <v>101.35</v>
      </c>
      <c r="K930" s="5">
        <f>IFERROR(__xludf.DUMMYFUNCTION("""COMPUTED_VALUE"""),7323.15)</f>
        <v>7323.15</v>
      </c>
      <c r="L930" s="2" t="str">
        <f>IFERROR(__xludf.DUMMYFUNCTION("""COMPUTED_VALUE"""),"No")</f>
        <v>No</v>
      </c>
      <c r="M930" s="6">
        <f>IFERROR(__xludf.DUMMYFUNCTION("""COMPUTED_VALUE"""),72.25604341391218)</f>
        <v>72.25604341</v>
      </c>
      <c r="N930" s="2" t="b">
        <f>IFERROR(__xludf.DUMMYFUNCTION("""COMPUTED_VALUE"""),TRUE)</f>
        <v>1</v>
      </c>
      <c r="O930" s="2" t="b">
        <f>IFERROR(__xludf.DUMMYFUNCTION("""COMPUTED_VALUE"""),FALSE)</f>
        <v>0</v>
      </c>
      <c r="P930" s="2" t="b">
        <f>IFERROR(__xludf.DUMMYFUNCTION("""COMPUTED_VALUE"""),TRUE)</f>
        <v>1</v>
      </c>
      <c r="Q930" s="2" t="b">
        <f>IFERROR(__xludf.DUMMYFUNCTION("""COMPUTED_VALUE"""),TRUE)</f>
        <v>1</v>
      </c>
      <c r="R930" s="2" t="b">
        <f>IFERROR(__xludf.DUMMYFUNCTION("""COMPUTED_VALUE"""),TRUE)</f>
        <v>1</v>
      </c>
      <c r="S930" s="2">
        <f>IFERROR(__xludf.DUMMYFUNCTION("""COMPUTED_VALUE"""),1.0)</f>
        <v>1</v>
      </c>
      <c r="T930" s="7"/>
      <c r="U930" s="4"/>
      <c r="V930" s="7"/>
      <c r="W930" s="7"/>
      <c r="X930" s="7"/>
      <c r="Y930" s="7">
        <f>IFERROR(__xludf.DUMMYFUNCTION("""COMPUTED_VALUE"""),42297.212012826836)</f>
        <v>42297.21201</v>
      </c>
      <c r="Z930" s="5">
        <f>IFERROR(__xludf.DUMMYFUNCTION("""COMPUTED_VALUE"""),101.35)</f>
        <v>101.35</v>
      </c>
      <c r="AA930" s="2" t="b">
        <f>IFERROR(__xludf.DUMMYFUNCTION("""COMPUTED_VALUE"""),TRUE)</f>
        <v>1</v>
      </c>
      <c r="AB930" s="2" t="str">
        <f>IFERROR(__xludf.DUMMYFUNCTION("""COMPUTED_VALUE"""),"1 Year")</f>
        <v>1 Year</v>
      </c>
      <c r="AC930" s="2" t="str">
        <f>IFERROR(__xludf.DUMMYFUNCTION("""COMPUTED_VALUE"""),"Two or More Lines")</f>
        <v>Two or More Lines</v>
      </c>
      <c r="AD930" s="2" t="str">
        <f>IFERROR(__xludf.DUMMYFUNCTION("""COMPUTED_VALUE"""),"Fiber Optic")</f>
        <v>Fiber Optic</v>
      </c>
    </row>
    <row r="931">
      <c r="A931" s="2" t="str">
        <f>IFERROR(__xludf.DUMMYFUNCTION("""COMPUTED_VALUE"""),"1335-MXCSE")</f>
        <v>1335-MXCSE</v>
      </c>
      <c r="B931" s="2" t="str">
        <f>IFERROR(__xludf.DUMMYFUNCTION("""COMPUTED_VALUE"""),"Male")</f>
        <v>Male</v>
      </c>
      <c r="C931" s="2">
        <f>IFERROR(__xludf.DUMMYFUNCTION("""COMPUTED_VALUE"""),0.0)</f>
        <v>0</v>
      </c>
      <c r="D931" s="2" t="str">
        <f>IFERROR(__xludf.DUMMYFUNCTION("""COMPUTED_VALUE"""),"Yes")</f>
        <v>Yes</v>
      </c>
      <c r="E931" s="2" t="str">
        <f>IFERROR(__xludf.DUMMYFUNCTION("""COMPUTED_VALUE"""),"Yes")</f>
        <v>Yes</v>
      </c>
      <c r="F931" s="2">
        <f>IFERROR(__xludf.DUMMYFUNCTION("""COMPUTED_VALUE"""),1.0)</f>
        <v>1</v>
      </c>
      <c r="G931" s="2">
        <f>IFERROR(__xludf.DUMMYFUNCTION("""COMPUTED_VALUE"""),1.0)</f>
        <v>1</v>
      </c>
      <c r="H931" s="2">
        <f>IFERROR(__xludf.DUMMYFUNCTION("""COMPUTED_VALUE"""),2.0)</f>
        <v>2</v>
      </c>
      <c r="I931" s="2" t="str">
        <f>IFERROR(__xludf.DUMMYFUNCTION("""COMPUTED_VALUE"""),"Credit card (automatic)")</f>
        <v>Credit card (automatic)</v>
      </c>
      <c r="J931" s="5">
        <f>IFERROR(__xludf.DUMMYFUNCTION("""COMPUTED_VALUE"""),55.25)</f>
        <v>55.25</v>
      </c>
      <c r="K931" s="5">
        <f>IFERROR(__xludf.DUMMYFUNCTION("""COMPUTED_VALUE"""),3119.9)</f>
        <v>3119.9</v>
      </c>
      <c r="L931" s="2" t="str">
        <f>IFERROR(__xludf.DUMMYFUNCTION("""COMPUTED_VALUE"""),"No")</f>
        <v>No</v>
      </c>
      <c r="M931" s="6">
        <f>IFERROR(__xludf.DUMMYFUNCTION("""COMPUTED_VALUE"""),56.468778280542985)</f>
        <v>56.46877828</v>
      </c>
      <c r="N931" s="2" t="b">
        <f>IFERROR(__xludf.DUMMYFUNCTION("""COMPUTED_VALUE"""),FALSE)</f>
        <v>0</v>
      </c>
      <c r="O931" s="2" t="b">
        <f>IFERROR(__xludf.DUMMYFUNCTION("""COMPUTED_VALUE"""),FALSE)</f>
        <v>0</v>
      </c>
      <c r="P931" s="2" t="b">
        <f>IFERROR(__xludf.DUMMYFUNCTION("""COMPUTED_VALUE"""),TRUE)</f>
        <v>1</v>
      </c>
      <c r="Q931" s="2" t="b">
        <f>IFERROR(__xludf.DUMMYFUNCTION("""COMPUTED_VALUE"""),TRUE)</f>
        <v>1</v>
      </c>
      <c r="R931" s="2" t="b">
        <f>IFERROR(__xludf.DUMMYFUNCTION("""COMPUTED_VALUE"""),TRUE)</f>
        <v>1</v>
      </c>
      <c r="S931" s="2">
        <f>IFERROR(__xludf.DUMMYFUNCTION("""COMPUTED_VALUE"""),3.0)</f>
        <v>3</v>
      </c>
      <c r="T931" s="7"/>
      <c r="U931" s="4"/>
      <c r="V931" s="7"/>
      <c r="W931" s="7"/>
      <c r="X931" s="7"/>
      <c r="Y931" s="7">
        <f>IFERROR(__xludf.DUMMYFUNCTION("""COMPUTED_VALUE"""),42777.407993966815)</f>
        <v>42777.40799</v>
      </c>
      <c r="Z931" s="5">
        <f>IFERROR(__xludf.DUMMYFUNCTION("""COMPUTED_VALUE"""),55.25)</f>
        <v>55.25</v>
      </c>
      <c r="AA931" s="2" t="b">
        <f>IFERROR(__xludf.DUMMYFUNCTION("""COMPUTED_VALUE"""),TRUE)</f>
        <v>1</v>
      </c>
      <c r="AB931" s="2" t="str">
        <f>IFERROR(__xludf.DUMMYFUNCTION("""COMPUTED_VALUE"""),"2 Year")</f>
        <v>2 Year</v>
      </c>
      <c r="AC931" s="2" t="str">
        <f>IFERROR(__xludf.DUMMYFUNCTION("""COMPUTED_VALUE"""),"One Line")</f>
        <v>One Line</v>
      </c>
      <c r="AD931" s="2" t="str">
        <f>IFERROR(__xludf.DUMMYFUNCTION("""COMPUTED_VALUE"""),"DSL")</f>
        <v>DSL</v>
      </c>
    </row>
    <row r="932">
      <c r="A932" s="2" t="str">
        <f>IFERROR(__xludf.DUMMYFUNCTION("""COMPUTED_VALUE"""),"1335-NTIUC")</f>
        <v>1335-NTIUC</v>
      </c>
      <c r="B932" s="2" t="str">
        <f>IFERROR(__xludf.DUMMYFUNCTION("""COMPUTED_VALUE"""),"Male")</f>
        <v>Male</v>
      </c>
      <c r="C932" s="2">
        <f>IFERROR(__xludf.DUMMYFUNCTION("""COMPUTED_VALUE"""),0.0)</f>
        <v>0</v>
      </c>
      <c r="D932" s="2" t="str">
        <f>IFERROR(__xludf.DUMMYFUNCTION("""COMPUTED_VALUE"""),"No")</f>
        <v>No</v>
      </c>
      <c r="E932" s="2" t="str">
        <f>IFERROR(__xludf.DUMMYFUNCTION("""COMPUTED_VALUE"""),"No")</f>
        <v>No</v>
      </c>
      <c r="F932" s="2">
        <f>IFERROR(__xludf.DUMMYFUNCTION("""COMPUTED_VALUE"""),0.0)</f>
        <v>0</v>
      </c>
      <c r="G932" s="2">
        <f>IFERROR(__xludf.DUMMYFUNCTION("""COMPUTED_VALUE"""),1.0)</f>
        <v>1</v>
      </c>
      <c r="H932" s="2">
        <f>IFERROR(__xludf.DUMMYFUNCTION("""COMPUTED_VALUE"""),0.0)</f>
        <v>0</v>
      </c>
      <c r="I932" s="2" t="str">
        <f>IFERROR(__xludf.DUMMYFUNCTION("""COMPUTED_VALUE"""),"Electronic check")</f>
        <v>Electronic check</v>
      </c>
      <c r="J932" s="5">
        <f>IFERROR(__xludf.DUMMYFUNCTION("""COMPUTED_VALUE"""),24.95)</f>
        <v>24.95</v>
      </c>
      <c r="K932" s="5">
        <f>IFERROR(__xludf.DUMMYFUNCTION("""COMPUTED_VALUE"""),190.25)</f>
        <v>190.25</v>
      </c>
      <c r="L932" s="2" t="str">
        <f>IFERROR(__xludf.DUMMYFUNCTION("""COMPUTED_VALUE"""),"No")</f>
        <v>No</v>
      </c>
      <c r="M932" s="6">
        <f>IFERROR(__xludf.DUMMYFUNCTION("""COMPUTED_VALUE"""),7.625250501002005)</f>
        <v>7.625250501</v>
      </c>
      <c r="N932" s="2" t="b">
        <f>IFERROR(__xludf.DUMMYFUNCTION("""COMPUTED_VALUE"""),FALSE)</f>
        <v>0</v>
      </c>
      <c r="O932" s="2" t="b">
        <f>IFERROR(__xludf.DUMMYFUNCTION("""COMPUTED_VALUE"""),FALSE)</f>
        <v>0</v>
      </c>
      <c r="P932" s="2" t="b">
        <f>IFERROR(__xludf.DUMMYFUNCTION("""COMPUTED_VALUE"""),FALSE)</f>
        <v>0</v>
      </c>
      <c r="Q932" s="2" t="b">
        <f>IFERROR(__xludf.DUMMYFUNCTION("""COMPUTED_VALUE"""),TRUE)</f>
        <v>1</v>
      </c>
      <c r="R932" s="2" t="b">
        <f>IFERROR(__xludf.DUMMYFUNCTION("""COMPUTED_VALUE"""),FALSE)</f>
        <v>0</v>
      </c>
      <c r="S932" s="2">
        <f>IFERROR(__xludf.DUMMYFUNCTION("""COMPUTED_VALUE"""),0.0)</f>
        <v>0</v>
      </c>
      <c r="T932" s="7"/>
      <c r="U932" s="4"/>
      <c r="V932" s="7"/>
      <c r="W932" s="7"/>
      <c r="X932" s="7"/>
      <c r="Y932" s="7">
        <f>IFERROR(__xludf.DUMMYFUNCTION("""COMPUTED_VALUE"""),44263.065297261186)</f>
        <v>44263.0653</v>
      </c>
      <c r="Z932" s="5">
        <f>IFERROR(__xludf.DUMMYFUNCTION("""COMPUTED_VALUE"""),24.95)</f>
        <v>24.95</v>
      </c>
      <c r="AA932" s="2" t="b">
        <f>IFERROR(__xludf.DUMMYFUNCTION("""COMPUTED_VALUE"""),TRUE)</f>
        <v>1</v>
      </c>
      <c r="AB932" s="2" t="str">
        <f>IFERROR(__xludf.DUMMYFUNCTION("""COMPUTED_VALUE"""),"Month-to-Month")</f>
        <v>Month-to-Month</v>
      </c>
      <c r="AC932" s="2" t="str">
        <f>IFERROR(__xludf.DUMMYFUNCTION("""COMPUTED_VALUE"""),"No Phone Service")</f>
        <v>No Phone Service</v>
      </c>
      <c r="AD932" s="2" t="str">
        <f>IFERROR(__xludf.DUMMYFUNCTION("""COMPUTED_VALUE"""),"DSL")</f>
        <v>DSL</v>
      </c>
    </row>
    <row r="933">
      <c r="A933" s="2" t="str">
        <f>IFERROR(__xludf.DUMMYFUNCTION("""COMPUTED_VALUE"""),"1336-EZFZY")</f>
        <v>1336-EZFZY</v>
      </c>
      <c r="B933" s="2" t="str">
        <f>IFERROR(__xludf.DUMMYFUNCTION("""COMPUTED_VALUE"""),"Female")</f>
        <v>Female</v>
      </c>
      <c r="C933" s="2">
        <f>IFERROR(__xludf.DUMMYFUNCTION("""COMPUTED_VALUE"""),0.0)</f>
        <v>0</v>
      </c>
      <c r="D933" s="2" t="str">
        <f>IFERROR(__xludf.DUMMYFUNCTION("""COMPUTED_VALUE"""),"No")</f>
        <v>No</v>
      </c>
      <c r="E933" s="2" t="str">
        <f>IFERROR(__xludf.DUMMYFUNCTION("""COMPUTED_VALUE"""),"No")</f>
        <v>No</v>
      </c>
      <c r="F933" s="2">
        <f>IFERROR(__xludf.DUMMYFUNCTION("""COMPUTED_VALUE"""),1.0)</f>
        <v>1</v>
      </c>
      <c r="G933" s="2">
        <f>IFERROR(__xludf.DUMMYFUNCTION("""COMPUTED_VALUE"""),0.0)</f>
        <v>0</v>
      </c>
      <c r="H933" s="2">
        <f>IFERROR(__xludf.DUMMYFUNCTION("""COMPUTED_VALUE"""),0.0)</f>
        <v>0</v>
      </c>
      <c r="I933" s="2" t="str">
        <f>IFERROR(__xludf.DUMMYFUNCTION("""COMPUTED_VALUE"""),"Mailed check")</f>
        <v>Mailed check</v>
      </c>
      <c r="J933" s="5">
        <f>IFERROR(__xludf.DUMMYFUNCTION("""COMPUTED_VALUE"""),20.05)</f>
        <v>20.05</v>
      </c>
      <c r="K933" s="5">
        <f>IFERROR(__xludf.DUMMYFUNCTION("""COMPUTED_VALUE"""),83.3)</f>
        <v>83.3</v>
      </c>
      <c r="L933" s="2" t="str">
        <f>IFERROR(__xludf.DUMMYFUNCTION("""COMPUTED_VALUE"""),"No")</f>
        <v>No</v>
      </c>
      <c r="M933" s="6">
        <f>IFERROR(__xludf.DUMMYFUNCTION("""COMPUTED_VALUE"""),4.1546134663341645)</f>
        <v>4.154613466</v>
      </c>
      <c r="N933" s="2" t="b">
        <f>IFERROR(__xludf.DUMMYFUNCTION("""COMPUTED_VALUE"""),TRUE)</f>
        <v>1</v>
      </c>
      <c r="O933" s="2" t="b">
        <f>IFERROR(__xludf.DUMMYFUNCTION("""COMPUTED_VALUE"""),FALSE)</f>
        <v>0</v>
      </c>
      <c r="P933" s="2" t="b">
        <f>IFERROR(__xludf.DUMMYFUNCTION("""COMPUTED_VALUE"""),TRUE)</f>
        <v>1</v>
      </c>
      <c r="Q933" s="2" t="b">
        <f>IFERROR(__xludf.DUMMYFUNCTION("""COMPUTED_VALUE"""),FALSE)</f>
        <v>0</v>
      </c>
      <c r="R933" s="2" t="b">
        <f>IFERROR(__xludf.DUMMYFUNCTION("""COMPUTED_VALUE"""),FALSE)</f>
        <v>0</v>
      </c>
      <c r="S933" s="2">
        <f>IFERROR(__xludf.DUMMYFUNCTION("""COMPUTED_VALUE"""),0.0)</f>
        <v>0</v>
      </c>
      <c r="T933" s="7"/>
      <c r="U933" s="4"/>
      <c r="V933" s="7"/>
      <c r="W933" s="7"/>
      <c r="X933" s="7"/>
      <c r="Y933" s="7">
        <f>IFERROR(__xludf.DUMMYFUNCTION("""COMPUTED_VALUE"""),44368.63050706567)</f>
        <v>44368.63051</v>
      </c>
      <c r="Z933" s="5">
        <f>IFERROR(__xludf.DUMMYFUNCTION("""COMPUTED_VALUE"""),20.05)</f>
        <v>20.05</v>
      </c>
      <c r="AA933" s="2" t="b">
        <f>IFERROR(__xludf.DUMMYFUNCTION("""COMPUTED_VALUE"""),TRUE)</f>
        <v>1</v>
      </c>
      <c r="AB933" s="2" t="str">
        <f>IFERROR(__xludf.DUMMYFUNCTION("""COMPUTED_VALUE"""),"Month-to-Month")</f>
        <v>Month-to-Month</v>
      </c>
      <c r="AC933" s="2" t="str">
        <f>IFERROR(__xludf.DUMMYFUNCTION("""COMPUTED_VALUE"""),"One Line")</f>
        <v>One Line</v>
      </c>
      <c r="AD933" s="2" t="str">
        <f>IFERROR(__xludf.DUMMYFUNCTION("""COMPUTED_VALUE"""),"No Internet Service")</f>
        <v>No Internet Service</v>
      </c>
    </row>
    <row r="934">
      <c r="A934" s="2" t="str">
        <f>IFERROR(__xludf.DUMMYFUNCTION("""COMPUTED_VALUE"""),"1337-BOZWO")</f>
        <v>1337-BOZWO</v>
      </c>
      <c r="B934" s="2" t="str">
        <f>IFERROR(__xludf.DUMMYFUNCTION("""COMPUTED_VALUE"""),"Male")</f>
        <v>Male</v>
      </c>
      <c r="C934" s="2">
        <f>IFERROR(__xludf.DUMMYFUNCTION("""COMPUTED_VALUE"""),0.0)</f>
        <v>0</v>
      </c>
      <c r="D934" s="2" t="str">
        <f>IFERROR(__xludf.DUMMYFUNCTION("""COMPUTED_VALUE"""),"Yes")</f>
        <v>Yes</v>
      </c>
      <c r="E934" s="2" t="str">
        <f>IFERROR(__xludf.DUMMYFUNCTION("""COMPUTED_VALUE"""),"Yes")</f>
        <v>Yes</v>
      </c>
      <c r="F934" s="2">
        <f>IFERROR(__xludf.DUMMYFUNCTION("""COMPUTED_VALUE"""),0.0)</f>
        <v>0</v>
      </c>
      <c r="G934" s="2">
        <f>IFERROR(__xludf.DUMMYFUNCTION("""COMPUTED_VALUE"""),1.0)</f>
        <v>1</v>
      </c>
      <c r="H934" s="2">
        <f>IFERROR(__xludf.DUMMYFUNCTION("""COMPUTED_VALUE"""),1.0)</f>
        <v>1</v>
      </c>
      <c r="I934" s="2" t="str">
        <f>IFERROR(__xludf.DUMMYFUNCTION("""COMPUTED_VALUE"""),"Credit card (automatic)")</f>
        <v>Credit card (automatic)</v>
      </c>
      <c r="J934" s="5">
        <f>IFERROR(__xludf.DUMMYFUNCTION("""COMPUTED_VALUE"""),46.4)</f>
        <v>46.4</v>
      </c>
      <c r="K934" s="5">
        <f>IFERROR(__xludf.DUMMYFUNCTION("""COMPUTED_VALUE"""),812.4)</f>
        <v>812.4</v>
      </c>
      <c r="L934" s="2" t="str">
        <f>IFERROR(__xludf.DUMMYFUNCTION("""COMPUTED_VALUE"""),"No")</f>
        <v>No</v>
      </c>
      <c r="M934" s="6">
        <f>IFERROR(__xludf.DUMMYFUNCTION("""COMPUTED_VALUE"""),17.50862068965517)</f>
        <v>17.50862069</v>
      </c>
      <c r="N934" s="2" t="b">
        <f>IFERROR(__xludf.DUMMYFUNCTION("""COMPUTED_VALUE"""),FALSE)</f>
        <v>0</v>
      </c>
      <c r="O934" s="2" t="b">
        <f>IFERROR(__xludf.DUMMYFUNCTION("""COMPUTED_VALUE"""),FALSE)</f>
        <v>0</v>
      </c>
      <c r="P934" s="2" t="b">
        <f>IFERROR(__xludf.DUMMYFUNCTION("""COMPUTED_VALUE"""),FALSE)</f>
        <v>0</v>
      </c>
      <c r="Q934" s="2" t="b">
        <f>IFERROR(__xludf.DUMMYFUNCTION("""COMPUTED_VALUE"""),TRUE)</f>
        <v>1</v>
      </c>
      <c r="R934" s="2" t="b">
        <f>IFERROR(__xludf.DUMMYFUNCTION("""COMPUTED_VALUE"""),FALSE)</f>
        <v>0</v>
      </c>
      <c r="S934" s="2">
        <f>IFERROR(__xludf.DUMMYFUNCTION("""COMPUTED_VALUE"""),3.0)</f>
        <v>3</v>
      </c>
      <c r="T934" s="7"/>
      <c r="U934" s="4"/>
      <c r="V934" s="7"/>
      <c r="W934" s="7"/>
      <c r="X934" s="7"/>
      <c r="Y934" s="7">
        <f>IFERROR(__xludf.DUMMYFUNCTION("""COMPUTED_VALUE"""),43962.44612068965)</f>
        <v>43962.44612</v>
      </c>
      <c r="Z934" s="5">
        <f>IFERROR(__xludf.DUMMYFUNCTION("""COMPUTED_VALUE"""),46.400000000000006)</f>
        <v>46.4</v>
      </c>
      <c r="AA934" s="2" t="b">
        <f>IFERROR(__xludf.DUMMYFUNCTION("""COMPUTED_VALUE"""),TRUE)</f>
        <v>1</v>
      </c>
      <c r="AB934" s="2" t="str">
        <f>IFERROR(__xludf.DUMMYFUNCTION("""COMPUTED_VALUE"""),"1 Year")</f>
        <v>1 Year</v>
      </c>
      <c r="AC934" s="2" t="str">
        <f>IFERROR(__xludf.DUMMYFUNCTION("""COMPUTED_VALUE"""),"No Phone Service")</f>
        <v>No Phone Service</v>
      </c>
      <c r="AD934" s="2" t="str">
        <f>IFERROR(__xludf.DUMMYFUNCTION("""COMPUTED_VALUE"""),"DSL")</f>
        <v>DSL</v>
      </c>
    </row>
    <row r="935">
      <c r="A935" s="2" t="str">
        <f>IFERROR(__xludf.DUMMYFUNCTION("""COMPUTED_VALUE"""),"1338-CECEE")</f>
        <v>1338-CECEE</v>
      </c>
      <c r="B935" s="2" t="str">
        <f>IFERROR(__xludf.DUMMYFUNCTION("""COMPUTED_VALUE"""),"Male")</f>
        <v>Male</v>
      </c>
      <c r="C935" s="2">
        <f>IFERROR(__xludf.DUMMYFUNCTION("""COMPUTED_VALUE"""),0.0)</f>
        <v>0</v>
      </c>
      <c r="D935" s="2" t="str">
        <f>IFERROR(__xludf.DUMMYFUNCTION("""COMPUTED_VALUE"""),"Yes")</f>
        <v>Yes</v>
      </c>
      <c r="E935" s="2" t="str">
        <f>IFERROR(__xludf.DUMMYFUNCTION("""COMPUTED_VALUE"""),"Yes")</f>
        <v>Yes</v>
      </c>
      <c r="F935" s="2">
        <f>IFERROR(__xludf.DUMMYFUNCTION("""COMPUTED_VALUE"""),2.0)</f>
        <v>2</v>
      </c>
      <c r="G935" s="2">
        <f>IFERROR(__xludf.DUMMYFUNCTION("""COMPUTED_VALUE"""),1.0)</f>
        <v>1</v>
      </c>
      <c r="H935" s="2">
        <f>IFERROR(__xludf.DUMMYFUNCTION("""COMPUTED_VALUE"""),1.0)</f>
        <v>1</v>
      </c>
      <c r="I935" s="2" t="str">
        <f>IFERROR(__xludf.DUMMYFUNCTION("""COMPUTED_VALUE"""),"Bank transfer (automatic)")</f>
        <v>Bank transfer (automatic)</v>
      </c>
      <c r="J935" s="5">
        <f>IFERROR(__xludf.DUMMYFUNCTION("""COMPUTED_VALUE"""),68.5)</f>
        <v>68.5</v>
      </c>
      <c r="K935" s="5">
        <f>IFERROR(__xludf.DUMMYFUNCTION("""COMPUTED_VALUE"""),2839.95)</f>
        <v>2839.95</v>
      </c>
      <c r="L935" s="2" t="str">
        <f>IFERROR(__xludf.DUMMYFUNCTION("""COMPUTED_VALUE"""),"No")</f>
        <v>No</v>
      </c>
      <c r="M935" s="6">
        <f>IFERROR(__xludf.DUMMYFUNCTION("""COMPUTED_VALUE"""),41.459124087591235)</f>
        <v>41.45912409</v>
      </c>
      <c r="N935" s="2" t="b">
        <f>IFERROR(__xludf.DUMMYFUNCTION("""COMPUTED_VALUE"""),FALSE)</f>
        <v>0</v>
      </c>
      <c r="O935" s="2" t="b">
        <f>IFERROR(__xludf.DUMMYFUNCTION("""COMPUTED_VALUE"""),FALSE)</f>
        <v>0</v>
      </c>
      <c r="P935" s="2" t="b">
        <f>IFERROR(__xludf.DUMMYFUNCTION("""COMPUTED_VALUE"""),TRUE)</f>
        <v>1</v>
      </c>
      <c r="Q935" s="2" t="b">
        <f>IFERROR(__xludf.DUMMYFUNCTION("""COMPUTED_VALUE"""),TRUE)</f>
        <v>1</v>
      </c>
      <c r="R935" s="2" t="b">
        <f>IFERROR(__xludf.DUMMYFUNCTION("""COMPUTED_VALUE"""),TRUE)</f>
        <v>1</v>
      </c>
      <c r="S935" s="2">
        <f>IFERROR(__xludf.DUMMYFUNCTION("""COMPUTED_VALUE"""),3.0)</f>
        <v>3</v>
      </c>
      <c r="T935" s="7"/>
      <c r="U935" s="4"/>
      <c r="V935" s="7"/>
      <c r="W935" s="7"/>
      <c r="X935" s="7"/>
      <c r="Y935" s="7">
        <f>IFERROR(__xludf.DUMMYFUNCTION("""COMPUTED_VALUE"""),43233.95164233576)</f>
        <v>43233.95164</v>
      </c>
      <c r="Z935" s="5">
        <f>IFERROR(__xludf.DUMMYFUNCTION("""COMPUTED_VALUE"""),68.5)</f>
        <v>68.5</v>
      </c>
      <c r="AA935" s="2" t="b">
        <f>IFERROR(__xludf.DUMMYFUNCTION("""COMPUTED_VALUE"""),TRUE)</f>
        <v>1</v>
      </c>
      <c r="AB935" s="2" t="str">
        <f>IFERROR(__xludf.DUMMYFUNCTION("""COMPUTED_VALUE"""),"1 Year")</f>
        <v>1 Year</v>
      </c>
      <c r="AC935" s="2" t="str">
        <f>IFERROR(__xludf.DUMMYFUNCTION("""COMPUTED_VALUE"""),"Two or More Lines")</f>
        <v>Two or More Lines</v>
      </c>
      <c r="AD935" s="2" t="str">
        <f>IFERROR(__xludf.DUMMYFUNCTION("""COMPUTED_VALUE"""),"DSL")</f>
        <v>DSL</v>
      </c>
    </row>
    <row r="936">
      <c r="A936" s="2" t="str">
        <f>IFERROR(__xludf.DUMMYFUNCTION("""COMPUTED_VALUE"""),"1342-JPNKI")</f>
        <v>1342-JPNKI</v>
      </c>
      <c r="B936" s="2" t="str">
        <f>IFERROR(__xludf.DUMMYFUNCTION("""COMPUTED_VALUE"""),"Male")</f>
        <v>Male</v>
      </c>
      <c r="C936" s="2">
        <f>IFERROR(__xludf.DUMMYFUNCTION("""COMPUTED_VALUE"""),0.0)</f>
        <v>0</v>
      </c>
      <c r="D936" s="2" t="str">
        <f>IFERROR(__xludf.DUMMYFUNCTION("""COMPUTED_VALUE"""),"No")</f>
        <v>No</v>
      </c>
      <c r="E936" s="2" t="str">
        <f>IFERROR(__xludf.DUMMYFUNCTION("""COMPUTED_VALUE"""),"No")</f>
        <v>No</v>
      </c>
      <c r="F936" s="2">
        <f>IFERROR(__xludf.DUMMYFUNCTION("""COMPUTED_VALUE"""),2.0)</f>
        <v>2</v>
      </c>
      <c r="G936" s="2">
        <f>IFERROR(__xludf.DUMMYFUNCTION("""COMPUTED_VALUE"""),2.0)</f>
        <v>2</v>
      </c>
      <c r="H936" s="2">
        <f>IFERROR(__xludf.DUMMYFUNCTION("""COMPUTED_VALUE"""),0.0)</f>
        <v>0</v>
      </c>
      <c r="I936" s="2" t="str">
        <f>IFERROR(__xludf.DUMMYFUNCTION("""COMPUTED_VALUE"""),"Bank transfer (automatic)")</f>
        <v>Bank transfer (automatic)</v>
      </c>
      <c r="J936" s="5">
        <f>IFERROR(__xludf.DUMMYFUNCTION("""COMPUTED_VALUE"""),86.05)</f>
        <v>86.05</v>
      </c>
      <c r="K936" s="5">
        <f>IFERROR(__xludf.DUMMYFUNCTION("""COMPUTED_VALUE"""),834.1)</f>
        <v>834.1</v>
      </c>
      <c r="L936" s="2" t="str">
        <f>IFERROR(__xludf.DUMMYFUNCTION("""COMPUTED_VALUE"""),"Yes")</f>
        <v>Yes</v>
      </c>
      <c r="M936" s="6">
        <f>IFERROR(__xludf.DUMMYFUNCTION("""COMPUTED_VALUE"""),9.69320162696107)</f>
        <v>9.693201627</v>
      </c>
      <c r="N936" s="2" t="b">
        <f>IFERROR(__xludf.DUMMYFUNCTION("""COMPUTED_VALUE"""),FALSE)</f>
        <v>0</v>
      </c>
      <c r="O936" s="2" t="b">
        <f>IFERROR(__xludf.DUMMYFUNCTION("""COMPUTED_VALUE"""),TRUE)</f>
        <v>1</v>
      </c>
      <c r="P936" s="2" t="b">
        <f>IFERROR(__xludf.DUMMYFUNCTION("""COMPUTED_VALUE"""),TRUE)</f>
        <v>1</v>
      </c>
      <c r="Q936" s="2" t="b">
        <f>IFERROR(__xludf.DUMMYFUNCTION("""COMPUTED_VALUE"""),TRUE)</f>
        <v>1</v>
      </c>
      <c r="R936" s="2" t="b">
        <f>IFERROR(__xludf.DUMMYFUNCTION("""COMPUTED_VALUE"""),TRUE)</f>
        <v>1</v>
      </c>
      <c r="S936" s="2">
        <f>IFERROR(__xludf.DUMMYFUNCTION("""COMPUTED_VALUE"""),0.0)</f>
        <v>0</v>
      </c>
      <c r="T936" s="7"/>
      <c r="U936" s="4"/>
      <c r="V936" s="7"/>
      <c r="W936" s="7"/>
      <c r="X936" s="7"/>
      <c r="Y936" s="7">
        <f>IFERROR(__xludf.DUMMYFUNCTION("""COMPUTED_VALUE"""),44200.16511717993)</f>
        <v>44200.16512</v>
      </c>
      <c r="Z936" s="5">
        <f>IFERROR(__xludf.DUMMYFUNCTION("""COMPUTED_VALUE"""),86.05)</f>
        <v>86.05</v>
      </c>
      <c r="AA936" s="2" t="b">
        <f>IFERROR(__xludf.DUMMYFUNCTION("""COMPUTED_VALUE"""),TRUE)</f>
        <v>1</v>
      </c>
      <c r="AB936" s="2" t="str">
        <f>IFERROR(__xludf.DUMMYFUNCTION("""COMPUTED_VALUE"""),"Month-to-Month")</f>
        <v>Month-to-Month</v>
      </c>
      <c r="AC936" s="2" t="str">
        <f>IFERROR(__xludf.DUMMYFUNCTION("""COMPUTED_VALUE"""),"Two or More Lines")</f>
        <v>Two or More Lines</v>
      </c>
      <c r="AD936" s="2" t="str">
        <f>IFERROR(__xludf.DUMMYFUNCTION("""COMPUTED_VALUE"""),"Fiber Optic")</f>
        <v>Fiber Optic</v>
      </c>
    </row>
    <row r="937">
      <c r="A937" s="2" t="str">
        <f>IFERROR(__xludf.DUMMYFUNCTION("""COMPUTED_VALUE"""),"1343-EHPYB")</f>
        <v>1343-EHPYB</v>
      </c>
      <c r="B937" s="2" t="str">
        <f>IFERROR(__xludf.DUMMYFUNCTION("""COMPUTED_VALUE"""),"Male")</f>
        <v>Male</v>
      </c>
      <c r="C937" s="2">
        <f>IFERROR(__xludf.DUMMYFUNCTION("""COMPUTED_VALUE"""),0.0)</f>
        <v>0</v>
      </c>
      <c r="D937" s="2" t="str">
        <f>IFERROR(__xludf.DUMMYFUNCTION("""COMPUTED_VALUE"""),"Yes")</f>
        <v>Yes</v>
      </c>
      <c r="E937" s="2" t="str">
        <f>IFERROR(__xludf.DUMMYFUNCTION("""COMPUTED_VALUE"""),"No")</f>
        <v>No</v>
      </c>
      <c r="F937" s="2">
        <f>IFERROR(__xludf.DUMMYFUNCTION("""COMPUTED_VALUE"""),2.0)</f>
        <v>2</v>
      </c>
      <c r="G937" s="2">
        <f>IFERROR(__xludf.DUMMYFUNCTION("""COMPUTED_VALUE"""),2.0)</f>
        <v>2</v>
      </c>
      <c r="H937" s="2">
        <f>IFERROR(__xludf.DUMMYFUNCTION("""COMPUTED_VALUE"""),0.0)</f>
        <v>0</v>
      </c>
      <c r="I937" s="2" t="str">
        <f>IFERROR(__xludf.DUMMYFUNCTION("""COMPUTED_VALUE"""),"Electronic check")</f>
        <v>Electronic check</v>
      </c>
      <c r="J937" s="5">
        <f>IFERROR(__xludf.DUMMYFUNCTION("""COMPUTED_VALUE"""),103.4)</f>
        <v>103.4</v>
      </c>
      <c r="K937" s="5">
        <f>IFERROR(__xludf.DUMMYFUNCTION("""COMPUTED_VALUE"""),6603.0)</f>
        <v>6603</v>
      </c>
      <c r="L937" s="2" t="str">
        <f>IFERROR(__xludf.DUMMYFUNCTION("""COMPUTED_VALUE"""),"Yes")</f>
        <v>Yes</v>
      </c>
      <c r="M937" s="6">
        <f>IFERROR(__xludf.DUMMYFUNCTION("""COMPUTED_VALUE"""),63.858800773694384)</f>
        <v>63.85880077</v>
      </c>
      <c r="N937" s="2" t="b">
        <f>IFERROR(__xludf.DUMMYFUNCTION("""COMPUTED_VALUE"""),FALSE)</f>
        <v>0</v>
      </c>
      <c r="O937" s="2" t="b">
        <f>IFERROR(__xludf.DUMMYFUNCTION("""COMPUTED_VALUE"""),TRUE)</f>
        <v>1</v>
      </c>
      <c r="P937" s="2" t="b">
        <f>IFERROR(__xludf.DUMMYFUNCTION("""COMPUTED_VALUE"""),TRUE)</f>
        <v>1</v>
      </c>
      <c r="Q937" s="2" t="b">
        <f>IFERROR(__xludf.DUMMYFUNCTION("""COMPUTED_VALUE"""),TRUE)</f>
        <v>1</v>
      </c>
      <c r="R937" s="2" t="b">
        <f>IFERROR(__xludf.DUMMYFUNCTION("""COMPUTED_VALUE"""),TRUE)</f>
        <v>1</v>
      </c>
      <c r="S937" s="2">
        <f>IFERROR(__xludf.DUMMYFUNCTION("""COMPUTED_VALUE"""),1.0)</f>
        <v>1</v>
      </c>
      <c r="T937" s="7"/>
      <c r="U937" s="4"/>
      <c r="V937" s="7"/>
      <c r="W937" s="7"/>
      <c r="X937" s="7"/>
      <c r="Y937" s="7">
        <f>IFERROR(__xludf.DUMMYFUNCTION("""COMPUTED_VALUE"""),42552.628143133465)</f>
        <v>42552.62814</v>
      </c>
      <c r="Z937" s="5">
        <f>IFERROR(__xludf.DUMMYFUNCTION("""COMPUTED_VALUE"""),103.4)</f>
        <v>103.4</v>
      </c>
      <c r="AA937" s="2" t="b">
        <f>IFERROR(__xludf.DUMMYFUNCTION("""COMPUTED_VALUE"""),TRUE)</f>
        <v>1</v>
      </c>
      <c r="AB937" s="2" t="str">
        <f>IFERROR(__xludf.DUMMYFUNCTION("""COMPUTED_VALUE"""),"Month-to-Month")</f>
        <v>Month-to-Month</v>
      </c>
      <c r="AC937" s="2" t="str">
        <f>IFERROR(__xludf.DUMMYFUNCTION("""COMPUTED_VALUE"""),"Two or More Lines")</f>
        <v>Two or More Lines</v>
      </c>
      <c r="AD937" s="2" t="str">
        <f>IFERROR(__xludf.DUMMYFUNCTION("""COMPUTED_VALUE"""),"Fiber Optic")</f>
        <v>Fiber Optic</v>
      </c>
    </row>
    <row r="938">
      <c r="A938" s="2" t="str">
        <f>IFERROR(__xludf.DUMMYFUNCTION("""COMPUTED_VALUE"""),"1345-GKDZZ")</f>
        <v>1345-GKDZZ</v>
      </c>
      <c r="B938" s="2" t="str">
        <f>IFERROR(__xludf.DUMMYFUNCTION("""COMPUTED_VALUE"""),"Male")</f>
        <v>Male</v>
      </c>
      <c r="C938" s="2">
        <f>IFERROR(__xludf.DUMMYFUNCTION("""COMPUTED_VALUE"""),0.0)</f>
        <v>0</v>
      </c>
      <c r="D938" s="2" t="str">
        <f>IFERROR(__xludf.DUMMYFUNCTION("""COMPUTED_VALUE"""),"No")</f>
        <v>No</v>
      </c>
      <c r="E938" s="2" t="str">
        <f>IFERROR(__xludf.DUMMYFUNCTION("""COMPUTED_VALUE"""),"Yes")</f>
        <v>Yes</v>
      </c>
      <c r="F938" s="2">
        <f>IFERROR(__xludf.DUMMYFUNCTION("""COMPUTED_VALUE"""),1.0)</f>
        <v>1</v>
      </c>
      <c r="G938" s="2">
        <f>IFERROR(__xludf.DUMMYFUNCTION("""COMPUTED_VALUE"""),0.0)</f>
        <v>0</v>
      </c>
      <c r="H938" s="2">
        <f>IFERROR(__xludf.DUMMYFUNCTION("""COMPUTED_VALUE"""),0.0)</f>
        <v>0</v>
      </c>
      <c r="I938" s="2" t="str">
        <f>IFERROR(__xludf.DUMMYFUNCTION("""COMPUTED_VALUE"""),"Mailed check")</f>
        <v>Mailed check</v>
      </c>
      <c r="J938" s="5">
        <f>IFERROR(__xludf.DUMMYFUNCTION("""COMPUTED_VALUE"""),19.55)</f>
        <v>19.55</v>
      </c>
      <c r="K938" s="5">
        <f>IFERROR(__xludf.DUMMYFUNCTION("""COMPUTED_VALUE"""),128.6)</f>
        <v>128.6</v>
      </c>
      <c r="L938" s="2" t="str">
        <f>IFERROR(__xludf.DUMMYFUNCTION("""COMPUTED_VALUE"""),"No")</f>
        <v>No</v>
      </c>
      <c r="M938" s="6">
        <f>IFERROR(__xludf.DUMMYFUNCTION("""COMPUTED_VALUE"""),6.578005115089513)</f>
        <v>6.578005115</v>
      </c>
      <c r="N938" s="2" t="b">
        <f>IFERROR(__xludf.DUMMYFUNCTION("""COMPUTED_VALUE"""),FALSE)</f>
        <v>0</v>
      </c>
      <c r="O938" s="2" t="b">
        <f>IFERROR(__xludf.DUMMYFUNCTION("""COMPUTED_VALUE"""),FALSE)</f>
        <v>0</v>
      </c>
      <c r="P938" s="2" t="b">
        <f>IFERROR(__xludf.DUMMYFUNCTION("""COMPUTED_VALUE"""),TRUE)</f>
        <v>1</v>
      </c>
      <c r="Q938" s="2" t="b">
        <f>IFERROR(__xludf.DUMMYFUNCTION("""COMPUTED_VALUE"""),FALSE)</f>
        <v>0</v>
      </c>
      <c r="R938" s="2" t="b">
        <f>IFERROR(__xludf.DUMMYFUNCTION("""COMPUTED_VALUE"""),FALSE)</f>
        <v>0</v>
      </c>
      <c r="S938" s="2">
        <f>IFERROR(__xludf.DUMMYFUNCTION("""COMPUTED_VALUE"""),2.0)</f>
        <v>2</v>
      </c>
      <c r="T938" s="7"/>
      <c r="U938" s="4"/>
      <c r="V938" s="7"/>
      <c r="W938" s="7"/>
      <c r="X938" s="7"/>
      <c r="Y938" s="7">
        <f>IFERROR(__xludf.DUMMYFUNCTION("""COMPUTED_VALUE"""),44294.9190110827)</f>
        <v>44294.91901</v>
      </c>
      <c r="Z938" s="5">
        <f>IFERROR(__xludf.DUMMYFUNCTION("""COMPUTED_VALUE"""),19.55)</f>
        <v>19.55</v>
      </c>
      <c r="AA938" s="2" t="b">
        <f>IFERROR(__xludf.DUMMYFUNCTION("""COMPUTED_VALUE"""),TRUE)</f>
        <v>1</v>
      </c>
      <c r="AB938" s="2" t="str">
        <f>IFERROR(__xludf.DUMMYFUNCTION("""COMPUTED_VALUE"""),"Month-to-Month")</f>
        <v>Month-to-Month</v>
      </c>
      <c r="AC938" s="2" t="str">
        <f>IFERROR(__xludf.DUMMYFUNCTION("""COMPUTED_VALUE"""),"One Line")</f>
        <v>One Line</v>
      </c>
      <c r="AD938" s="2" t="str">
        <f>IFERROR(__xludf.DUMMYFUNCTION("""COMPUTED_VALUE"""),"No Internet Service")</f>
        <v>No Internet Service</v>
      </c>
    </row>
    <row r="939">
      <c r="A939" s="2" t="str">
        <f>IFERROR(__xludf.DUMMYFUNCTION("""COMPUTED_VALUE"""),"1345-ZUKID")</f>
        <v>1345-ZUKID</v>
      </c>
      <c r="B939" s="2" t="str">
        <f>IFERROR(__xludf.DUMMYFUNCTION("""COMPUTED_VALUE"""),"Male")</f>
        <v>Male</v>
      </c>
      <c r="C939" s="2">
        <f>IFERROR(__xludf.DUMMYFUNCTION("""COMPUTED_VALUE"""),0.0)</f>
        <v>0</v>
      </c>
      <c r="D939" s="2" t="str">
        <f>IFERROR(__xludf.DUMMYFUNCTION("""COMPUTED_VALUE"""),"No")</f>
        <v>No</v>
      </c>
      <c r="E939" s="2" t="str">
        <f>IFERROR(__xludf.DUMMYFUNCTION("""COMPUTED_VALUE"""),"No")</f>
        <v>No</v>
      </c>
      <c r="F939" s="2">
        <f>IFERROR(__xludf.DUMMYFUNCTION("""COMPUTED_VALUE"""),1.0)</f>
        <v>1</v>
      </c>
      <c r="G939" s="2">
        <f>IFERROR(__xludf.DUMMYFUNCTION("""COMPUTED_VALUE"""),0.0)</f>
        <v>0</v>
      </c>
      <c r="H939" s="2">
        <f>IFERROR(__xludf.DUMMYFUNCTION("""COMPUTED_VALUE"""),1.0)</f>
        <v>1</v>
      </c>
      <c r="I939" s="2" t="str">
        <f>IFERROR(__xludf.DUMMYFUNCTION("""COMPUTED_VALUE"""),"Mailed check")</f>
        <v>Mailed check</v>
      </c>
      <c r="J939" s="5">
        <f>IFERROR(__xludf.DUMMYFUNCTION("""COMPUTED_VALUE"""),19.35)</f>
        <v>19.35</v>
      </c>
      <c r="K939" s="5">
        <f>IFERROR(__xludf.DUMMYFUNCTION("""COMPUTED_VALUE"""),324.8)</f>
        <v>324.8</v>
      </c>
      <c r="L939" s="2" t="str">
        <f>IFERROR(__xludf.DUMMYFUNCTION("""COMPUTED_VALUE"""),"No")</f>
        <v>No</v>
      </c>
      <c r="M939" s="6">
        <f>IFERROR(__xludf.DUMMYFUNCTION("""COMPUTED_VALUE"""),16.785529715762273)</f>
        <v>16.78552972</v>
      </c>
      <c r="N939" s="2" t="b">
        <f>IFERROR(__xludf.DUMMYFUNCTION("""COMPUTED_VALUE"""),FALSE)</f>
        <v>0</v>
      </c>
      <c r="O939" s="2" t="b">
        <f>IFERROR(__xludf.DUMMYFUNCTION("""COMPUTED_VALUE"""),FALSE)</f>
        <v>0</v>
      </c>
      <c r="P939" s="2" t="b">
        <f>IFERROR(__xludf.DUMMYFUNCTION("""COMPUTED_VALUE"""),TRUE)</f>
        <v>1</v>
      </c>
      <c r="Q939" s="2" t="b">
        <f>IFERROR(__xludf.DUMMYFUNCTION("""COMPUTED_VALUE"""),FALSE)</f>
        <v>0</v>
      </c>
      <c r="R939" s="2" t="b">
        <f>IFERROR(__xludf.DUMMYFUNCTION("""COMPUTED_VALUE"""),FALSE)</f>
        <v>0</v>
      </c>
      <c r="S939" s="2">
        <f>IFERROR(__xludf.DUMMYFUNCTION("""COMPUTED_VALUE"""),0.0)</f>
        <v>0</v>
      </c>
      <c r="T939" s="7"/>
      <c r="U939" s="4"/>
      <c r="V939" s="7"/>
      <c r="W939" s="7"/>
      <c r="X939" s="7"/>
      <c r="Y939" s="7">
        <f>IFERROR(__xludf.DUMMYFUNCTION("""COMPUTED_VALUE"""),43984.44013781223)</f>
        <v>43984.44014</v>
      </c>
      <c r="Z939" s="5">
        <f>IFERROR(__xludf.DUMMYFUNCTION("""COMPUTED_VALUE"""),19.35)</f>
        <v>19.35</v>
      </c>
      <c r="AA939" s="2" t="b">
        <f>IFERROR(__xludf.DUMMYFUNCTION("""COMPUTED_VALUE"""),TRUE)</f>
        <v>1</v>
      </c>
      <c r="AB939" s="2" t="str">
        <f>IFERROR(__xludf.DUMMYFUNCTION("""COMPUTED_VALUE"""),"1 Year")</f>
        <v>1 Year</v>
      </c>
      <c r="AC939" s="2" t="str">
        <f>IFERROR(__xludf.DUMMYFUNCTION("""COMPUTED_VALUE"""),"One Line")</f>
        <v>One Line</v>
      </c>
      <c r="AD939" s="2" t="str">
        <f>IFERROR(__xludf.DUMMYFUNCTION("""COMPUTED_VALUE"""),"No Internet Service")</f>
        <v>No Internet Service</v>
      </c>
    </row>
    <row r="940">
      <c r="A940" s="2" t="str">
        <f>IFERROR(__xludf.DUMMYFUNCTION("""COMPUTED_VALUE"""),"1346-PJWTK")</f>
        <v>1346-PJWTK</v>
      </c>
      <c r="B940" s="2" t="str">
        <f>IFERROR(__xludf.DUMMYFUNCTION("""COMPUTED_VALUE"""),"Male")</f>
        <v>Male</v>
      </c>
      <c r="C940" s="2">
        <f>IFERROR(__xludf.DUMMYFUNCTION("""COMPUTED_VALUE"""),0.0)</f>
        <v>0</v>
      </c>
      <c r="D940" s="2" t="str">
        <f>IFERROR(__xludf.DUMMYFUNCTION("""COMPUTED_VALUE"""),"Yes")</f>
        <v>Yes</v>
      </c>
      <c r="E940" s="2" t="str">
        <f>IFERROR(__xludf.DUMMYFUNCTION("""COMPUTED_VALUE"""),"No")</f>
        <v>No</v>
      </c>
      <c r="F940" s="2">
        <f>IFERROR(__xludf.DUMMYFUNCTION("""COMPUTED_VALUE"""),1.0)</f>
        <v>1</v>
      </c>
      <c r="G940" s="2">
        <f>IFERROR(__xludf.DUMMYFUNCTION("""COMPUTED_VALUE"""),2.0)</f>
        <v>2</v>
      </c>
      <c r="H940" s="2">
        <f>IFERROR(__xludf.DUMMYFUNCTION("""COMPUTED_VALUE"""),0.0)</f>
        <v>0</v>
      </c>
      <c r="I940" s="2" t="str">
        <f>IFERROR(__xludf.DUMMYFUNCTION("""COMPUTED_VALUE"""),"Credit card (automatic)")</f>
        <v>Credit card (automatic)</v>
      </c>
      <c r="J940" s="5">
        <f>IFERROR(__xludf.DUMMYFUNCTION("""COMPUTED_VALUE"""),94.15)</f>
        <v>94.15</v>
      </c>
      <c r="K940" s="5">
        <f>IFERROR(__xludf.DUMMYFUNCTION("""COMPUTED_VALUE"""),5731.85)</f>
        <v>5731.85</v>
      </c>
      <c r="L940" s="2" t="str">
        <f>IFERROR(__xludf.DUMMYFUNCTION("""COMPUTED_VALUE"""),"No")</f>
        <v>No</v>
      </c>
      <c r="M940" s="6">
        <f>IFERROR(__xludf.DUMMYFUNCTION("""COMPUTED_VALUE"""),60.879978757302176)</f>
        <v>60.87997876</v>
      </c>
      <c r="N940" s="2" t="b">
        <f>IFERROR(__xludf.DUMMYFUNCTION("""COMPUTED_VALUE"""),FALSE)</f>
        <v>0</v>
      </c>
      <c r="O940" s="2" t="b">
        <f>IFERROR(__xludf.DUMMYFUNCTION("""COMPUTED_VALUE"""),FALSE)</f>
        <v>0</v>
      </c>
      <c r="P940" s="2" t="b">
        <f>IFERROR(__xludf.DUMMYFUNCTION("""COMPUTED_VALUE"""),TRUE)</f>
        <v>1</v>
      </c>
      <c r="Q940" s="2" t="b">
        <f>IFERROR(__xludf.DUMMYFUNCTION("""COMPUTED_VALUE"""),TRUE)</f>
        <v>1</v>
      </c>
      <c r="R940" s="2" t="b">
        <f>IFERROR(__xludf.DUMMYFUNCTION("""COMPUTED_VALUE"""),TRUE)</f>
        <v>1</v>
      </c>
      <c r="S940" s="2">
        <f>IFERROR(__xludf.DUMMYFUNCTION("""COMPUTED_VALUE"""),1.0)</f>
        <v>1</v>
      </c>
      <c r="T940" s="7"/>
      <c r="U940" s="4"/>
      <c r="V940" s="7"/>
      <c r="W940" s="7"/>
      <c r="X940" s="7"/>
      <c r="Y940" s="7">
        <f>IFERROR(__xludf.DUMMYFUNCTION("""COMPUTED_VALUE"""),42643.23397946539)</f>
        <v>42643.23398</v>
      </c>
      <c r="Z940" s="5">
        <f>IFERROR(__xludf.DUMMYFUNCTION("""COMPUTED_VALUE"""),94.15)</f>
        <v>94.15</v>
      </c>
      <c r="AA940" s="2" t="b">
        <f>IFERROR(__xludf.DUMMYFUNCTION("""COMPUTED_VALUE"""),TRUE)</f>
        <v>1</v>
      </c>
      <c r="AB940" s="2" t="str">
        <f>IFERROR(__xludf.DUMMYFUNCTION("""COMPUTED_VALUE"""),"Month-to-Month")</f>
        <v>Month-to-Month</v>
      </c>
      <c r="AC940" s="2" t="str">
        <f>IFERROR(__xludf.DUMMYFUNCTION("""COMPUTED_VALUE"""),"One Line")</f>
        <v>One Line</v>
      </c>
      <c r="AD940" s="2" t="str">
        <f>IFERROR(__xludf.DUMMYFUNCTION("""COMPUTED_VALUE"""),"Fiber Optic")</f>
        <v>Fiber Optic</v>
      </c>
    </row>
    <row r="941">
      <c r="A941" s="2" t="str">
        <f>IFERROR(__xludf.DUMMYFUNCTION("""COMPUTED_VALUE"""),"1346-UFHAX")</f>
        <v>1346-UFHAX</v>
      </c>
      <c r="B941" s="2" t="str">
        <f>IFERROR(__xludf.DUMMYFUNCTION("""COMPUTED_VALUE"""),"Female")</f>
        <v>Female</v>
      </c>
      <c r="C941" s="2">
        <f>IFERROR(__xludf.DUMMYFUNCTION("""COMPUTED_VALUE"""),0.0)</f>
        <v>0</v>
      </c>
      <c r="D941" s="2" t="str">
        <f>IFERROR(__xludf.DUMMYFUNCTION("""COMPUTED_VALUE"""),"No")</f>
        <v>No</v>
      </c>
      <c r="E941" s="2" t="str">
        <f>IFERROR(__xludf.DUMMYFUNCTION("""COMPUTED_VALUE"""),"No")</f>
        <v>No</v>
      </c>
      <c r="F941" s="2">
        <f>IFERROR(__xludf.DUMMYFUNCTION("""COMPUTED_VALUE"""),2.0)</f>
        <v>2</v>
      </c>
      <c r="G941" s="2">
        <f>IFERROR(__xludf.DUMMYFUNCTION("""COMPUTED_VALUE"""),2.0)</f>
        <v>2</v>
      </c>
      <c r="H941" s="2">
        <f>IFERROR(__xludf.DUMMYFUNCTION("""COMPUTED_VALUE"""),0.0)</f>
        <v>0</v>
      </c>
      <c r="I941" s="2" t="str">
        <f>IFERROR(__xludf.DUMMYFUNCTION("""COMPUTED_VALUE"""),"Credit card (automatic)")</f>
        <v>Credit card (automatic)</v>
      </c>
      <c r="J941" s="5">
        <f>IFERROR(__xludf.DUMMYFUNCTION("""COMPUTED_VALUE"""),80.0)</f>
        <v>80</v>
      </c>
      <c r="K941" s="5">
        <f>IFERROR(__xludf.DUMMYFUNCTION("""COMPUTED_VALUE"""),1029.35)</f>
        <v>1029.35</v>
      </c>
      <c r="L941" s="2" t="str">
        <f>IFERROR(__xludf.DUMMYFUNCTION("""COMPUTED_VALUE"""),"No")</f>
        <v>No</v>
      </c>
      <c r="M941" s="6">
        <f>IFERROR(__xludf.DUMMYFUNCTION("""COMPUTED_VALUE"""),12.866874999999999)</f>
        <v>12.866875</v>
      </c>
      <c r="N941" s="2" t="b">
        <f>IFERROR(__xludf.DUMMYFUNCTION("""COMPUTED_VALUE"""),TRUE)</f>
        <v>1</v>
      </c>
      <c r="O941" s="2" t="b">
        <f>IFERROR(__xludf.DUMMYFUNCTION("""COMPUTED_VALUE"""),FALSE)</f>
        <v>0</v>
      </c>
      <c r="P941" s="2" t="b">
        <f>IFERROR(__xludf.DUMMYFUNCTION("""COMPUTED_VALUE"""),TRUE)</f>
        <v>1</v>
      </c>
      <c r="Q941" s="2" t="b">
        <f>IFERROR(__xludf.DUMMYFUNCTION("""COMPUTED_VALUE"""),TRUE)</f>
        <v>1</v>
      </c>
      <c r="R941" s="2" t="b">
        <f>IFERROR(__xludf.DUMMYFUNCTION("""COMPUTED_VALUE"""),TRUE)</f>
        <v>1</v>
      </c>
      <c r="S941" s="2">
        <f>IFERROR(__xludf.DUMMYFUNCTION("""COMPUTED_VALUE"""),0.0)</f>
        <v>0</v>
      </c>
      <c r="T941" s="7"/>
      <c r="U941" s="4"/>
      <c r="V941" s="7"/>
      <c r="W941" s="7"/>
      <c r="X941" s="7"/>
      <c r="Y941" s="7">
        <f>IFERROR(__xludf.DUMMYFUNCTION("""COMPUTED_VALUE"""),44103.632552083334)</f>
        <v>44103.63255</v>
      </c>
      <c r="Z941" s="5">
        <f>IFERROR(__xludf.DUMMYFUNCTION("""COMPUTED_VALUE"""),80.0)</f>
        <v>80</v>
      </c>
      <c r="AA941" s="2" t="b">
        <f>IFERROR(__xludf.DUMMYFUNCTION("""COMPUTED_VALUE"""),TRUE)</f>
        <v>1</v>
      </c>
      <c r="AB941" s="2" t="str">
        <f>IFERROR(__xludf.DUMMYFUNCTION("""COMPUTED_VALUE"""),"Month-to-Month")</f>
        <v>Month-to-Month</v>
      </c>
      <c r="AC941" s="2" t="str">
        <f>IFERROR(__xludf.DUMMYFUNCTION("""COMPUTED_VALUE"""),"Two or More Lines")</f>
        <v>Two or More Lines</v>
      </c>
      <c r="AD941" s="2" t="str">
        <f>IFERROR(__xludf.DUMMYFUNCTION("""COMPUTED_VALUE"""),"Fiber Optic")</f>
        <v>Fiber Optic</v>
      </c>
    </row>
    <row r="942">
      <c r="A942" s="2" t="str">
        <f>IFERROR(__xludf.DUMMYFUNCTION("""COMPUTED_VALUE"""),"1347-KTTTA")</f>
        <v>1347-KTTTA</v>
      </c>
      <c r="B942" s="2" t="str">
        <f>IFERROR(__xludf.DUMMYFUNCTION("""COMPUTED_VALUE"""),"Male")</f>
        <v>Male</v>
      </c>
      <c r="C942" s="2">
        <f>IFERROR(__xludf.DUMMYFUNCTION("""COMPUTED_VALUE"""),0.0)</f>
        <v>0</v>
      </c>
      <c r="D942" s="2" t="str">
        <f>IFERROR(__xludf.DUMMYFUNCTION("""COMPUTED_VALUE"""),"Yes")</f>
        <v>Yes</v>
      </c>
      <c r="E942" s="2" t="str">
        <f>IFERROR(__xludf.DUMMYFUNCTION("""COMPUTED_VALUE"""),"No")</f>
        <v>No</v>
      </c>
      <c r="F942" s="2">
        <f>IFERROR(__xludf.DUMMYFUNCTION("""COMPUTED_VALUE"""),1.0)</f>
        <v>1</v>
      </c>
      <c r="G942" s="2">
        <f>IFERROR(__xludf.DUMMYFUNCTION("""COMPUTED_VALUE"""),2.0)</f>
        <v>2</v>
      </c>
      <c r="H942" s="2">
        <f>IFERROR(__xludf.DUMMYFUNCTION("""COMPUTED_VALUE"""),1.0)</f>
        <v>1</v>
      </c>
      <c r="I942" s="2" t="str">
        <f>IFERROR(__xludf.DUMMYFUNCTION("""COMPUTED_VALUE"""),"Credit card (automatic)")</f>
        <v>Credit card (automatic)</v>
      </c>
      <c r="J942" s="5">
        <f>IFERROR(__xludf.DUMMYFUNCTION("""COMPUTED_VALUE"""),102.45)</f>
        <v>102.45</v>
      </c>
      <c r="K942" s="5">
        <f>IFERROR(__xludf.DUMMYFUNCTION("""COMPUTED_VALUE"""),6654.1)</f>
        <v>6654.1</v>
      </c>
      <c r="L942" s="2" t="str">
        <f>IFERROR(__xludf.DUMMYFUNCTION("""COMPUTED_VALUE"""),"No")</f>
        <v>No</v>
      </c>
      <c r="M942" s="6">
        <f>IFERROR(__xludf.DUMMYFUNCTION("""COMPUTED_VALUE"""),64.94973157637872)</f>
        <v>64.94973158</v>
      </c>
      <c r="N942" s="2" t="b">
        <f>IFERROR(__xludf.DUMMYFUNCTION("""COMPUTED_VALUE"""),FALSE)</f>
        <v>0</v>
      </c>
      <c r="O942" s="2" t="b">
        <f>IFERROR(__xludf.DUMMYFUNCTION("""COMPUTED_VALUE"""),FALSE)</f>
        <v>0</v>
      </c>
      <c r="P942" s="2" t="b">
        <f>IFERROR(__xludf.DUMMYFUNCTION("""COMPUTED_VALUE"""),TRUE)</f>
        <v>1</v>
      </c>
      <c r="Q942" s="2" t="b">
        <f>IFERROR(__xludf.DUMMYFUNCTION("""COMPUTED_VALUE"""),TRUE)</f>
        <v>1</v>
      </c>
      <c r="R942" s="2" t="b">
        <f>IFERROR(__xludf.DUMMYFUNCTION("""COMPUTED_VALUE"""),TRUE)</f>
        <v>1</v>
      </c>
      <c r="S942" s="2">
        <f>IFERROR(__xludf.DUMMYFUNCTION("""COMPUTED_VALUE"""),1.0)</f>
        <v>1</v>
      </c>
      <c r="T942" s="7"/>
      <c r="U942" s="4"/>
      <c r="V942" s="7"/>
      <c r="W942" s="7"/>
      <c r="X942" s="7"/>
      <c r="Y942" s="7">
        <f>IFERROR(__xludf.DUMMYFUNCTION("""COMPUTED_VALUE"""),42519.445664551815)</f>
        <v>42519.44566</v>
      </c>
      <c r="Z942" s="5">
        <f>IFERROR(__xludf.DUMMYFUNCTION("""COMPUTED_VALUE"""),102.45)</f>
        <v>102.45</v>
      </c>
      <c r="AA942" s="2" t="b">
        <f>IFERROR(__xludf.DUMMYFUNCTION("""COMPUTED_VALUE"""),TRUE)</f>
        <v>1</v>
      </c>
      <c r="AB942" s="2" t="str">
        <f>IFERROR(__xludf.DUMMYFUNCTION("""COMPUTED_VALUE"""),"1 Year")</f>
        <v>1 Year</v>
      </c>
      <c r="AC942" s="2" t="str">
        <f>IFERROR(__xludf.DUMMYFUNCTION("""COMPUTED_VALUE"""),"One Line")</f>
        <v>One Line</v>
      </c>
      <c r="AD942" s="2" t="str">
        <f>IFERROR(__xludf.DUMMYFUNCTION("""COMPUTED_VALUE"""),"Fiber Optic")</f>
        <v>Fiber Optic</v>
      </c>
    </row>
    <row r="943">
      <c r="A943" s="2" t="str">
        <f>IFERROR(__xludf.DUMMYFUNCTION("""COMPUTED_VALUE"""),"1349-WXNGG")</f>
        <v>1349-WXNGG</v>
      </c>
      <c r="B943" s="2" t="str">
        <f>IFERROR(__xludf.DUMMYFUNCTION("""COMPUTED_VALUE"""),"Male")</f>
        <v>Male</v>
      </c>
      <c r="C943" s="2">
        <f>IFERROR(__xludf.DUMMYFUNCTION("""COMPUTED_VALUE"""),0.0)</f>
        <v>0</v>
      </c>
      <c r="D943" s="2" t="str">
        <f>IFERROR(__xludf.DUMMYFUNCTION("""COMPUTED_VALUE"""),"No")</f>
        <v>No</v>
      </c>
      <c r="E943" s="2" t="str">
        <f>IFERROR(__xludf.DUMMYFUNCTION("""COMPUTED_VALUE"""),"No")</f>
        <v>No</v>
      </c>
      <c r="F943" s="2">
        <f>IFERROR(__xludf.DUMMYFUNCTION("""COMPUTED_VALUE"""),1.0)</f>
        <v>1</v>
      </c>
      <c r="G943" s="2">
        <f>IFERROR(__xludf.DUMMYFUNCTION("""COMPUTED_VALUE"""),0.0)</f>
        <v>0</v>
      </c>
      <c r="H943" s="2">
        <f>IFERROR(__xludf.DUMMYFUNCTION("""COMPUTED_VALUE"""),0.0)</f>
        <v>0</v>
      </c>
      <c r="I943" s="2" t="str">
        <f>IFERROR(__xludf.DUMMYFUNCTION("""COMPUTED_VALUE"""),"Bank transfer (automatic)")</f>
        <v>Bank transfer (automatic)</v>
      </c>
      <c r="J943" s="5">
        <f>IFERROR(__xludf.DUMMYFUNCTION("""COMPUTED_VALUE"""),20.05)</f>
        <v>20.05</v>
      </c>
      <c r="K943" s="5">
        <f>IFERROR(__xludf.DUMMYFUNCTION("""COMPUTED_VALUE"""),20.05)</f>
        <v>20.05</v>
      </c>
      <c r="L943" s="2" t="str">
        <f>IFERROR(__xludf.DUMMYFUNCTION("""COMPUTED_VALUE"""),"Yes")</f>
        <v>Yes</v>
      </c>
      <c r="M943" s="6">
        <f>IFERROR(__xludf.DUMMYFUNCTION("""COMPUTED_VALUE"""),1.0)</f>
        <v>1</v>
      </c>
      <c r="N943" s="2" t="b">
        <f>IFERROR(__xludf.DUMMYFUNCTION("""COMPUTED_VALUE"""),FALSE)</f>
        <v>0</v>
      </c>
      <c r="O943" s="2" t="b">
        <f>IFERROR(__xludf.DUMMYFUNCTION("""COMPUTED_VALUE"""),TRUE)</f>
        <v>1</v>
      </c>
      <c r="P943" s="2" t="b">
        <f>IFERROR(__xludf.DUMMYFUNCTION("""COMPUTED_VALUE"""),TRUE)</f>
        <v>1</v>
      </c>
      <c r="Q943" s="2" t="b">
        <f>IFERROR(__xludf.DUMMYFUNCTION("""COMPUTED_VALUE"""),FALSE)</f>
        <v>0</v>
      </c>
      <c r="R943" s="2" t="b">
        <f>IFERROR(__xludf.DUMMYFUNCTION("""COMPUTED_VALUE"""),FALSE)</f>
        <v>0</v>
      </c>
      <c r="S943" s="2">
        <f>IFERROR(__xludf.DUMMYFUNCTION("""COMPUTED_VALUE"""),0.0)</f>
        <v>0</v>
      </c>
      <c r="T943" s="7"/>
      <c r="U943" s="4"/>
      <c r="V943" s="7"/>
      <c r="W943" s="7"/>
      <c r="X943" s="7"/>
      <c r="Y943" s="7">
        <f>IFERROR(__xludf.DUMMYFUNCTION("""COMPUTED_VALUE"""),44464.583333333336)</f>
        <v>44464.58333</v>
      </c>
      <c r="Z943" s="5">
        <f>IFERROR(__xludf.DUMMYFUNCTION("""COMPUTED_VALUE"""),20.05)</f>
        <v>20.05</v>
      </c>
      <c r="AA943" s="2" t="b">
        <f>IFERROR(__xludf.DUMMYFUNCTION("""COMPUTED_VALUE"""),TRUE)</f>
        <v>1</v>
      </c>
      <c r="AB943" s="2" t="str">
        <f>IFERROR(__xludf.DUMMYFUNCTION("""COMPUTED_VALUE"""),"Month-to-Month")</f>
        <v>Month-to-Month</v>
      </c>
      <c r="AC943" s="2" t="str">
        <f>IFERROR(__xludf.DUMMYFUNCTION("""COMPUTED_VALUE"""),"One Line")</f>
        <v>One Line</v>
      </c>
      <c r="AD943" s="2" t="str">
        <f>IFERROR(__xludf.DUMMYFUNCTION("""COMPUTED_VALUE"""),"No Internet Service")</f>
        <v>No Internet Service</v>
      </c>
    </row>
    <row r="944">
      <c r="A944" s="2" t="str">
        <f>IFERROR(__xludf.DUMMYFUNCTION("""COMPUTED_VALUE"""),"1352-HNSAW")</f>
        <v>1352-HNSAW</v>
      </c>
      <c r="B944" s="2" t="str">
        <f>IFERROR(__xludf.DUMMYFUNCTION("""COMPUTED_VALUE"""),"Female")</f>
        <v>Female</v>
      </c>
      <c r="C944" s="2">
        <f>IFERROR(__xludf.DUMMYFUNCTION("""COMPUTED_VALUE"""),0.0)</f>
        <v>0</v>
      </c>
      <c r="D944" s="2" t="str">
        <f>IFERROR(__xludf.DUMMYFUNCTION("""COMPUTED_VALUE"""),"Yes")</f>
        <v>Yes</v>
      </c>
      <c r="E944" s="2" t="str">
        <f>IFERROR(__xludf.DUMMYFUNCTION("""COMPUTED_VALUE"""),"Yes")</f>
        <v>Yes</v>
      </c>
      <c r="F944" s="2">
        <f>IFERROR(__xludf.DUMMYFUNCTION("""COMPUTED_VALUE"""),2.0)</f>
        <v>2</v>
      </c>
      <c r="G944" s="2">
        <f>IFERROR(__xludf.DUMMYFUNCTION("""COMPUTED_VALUE"""),2.0)</f>
        <v>2</v>
      </c>
      <c r="H944" s="2">
        <f>IFERROR(__xludf.DUMMYFUNCTION("""COMPUTED_VALUE"""),2.0)</f>
        <v>2</v>
      </c>
      <c r="I944" s="2" t="str">
        <f>IFERROR(__xludf.DUMMYFUNCTION("""COMPUTED_VALUE"""),"Bank transfer (automatic)")</f>
        <v>Bank transfer (automatic)</v>
      </c>
      <c r="J944" s="5">
        <f>IFERROR(__xludf.DUMMYFUNCTION("""COMPUTED_VALUE"""),115.6)</f>
        <v>115.6</v>
      </c>
      <c r="K944" s="5">
        <f>IFERROR(__xludf.DUMMYFUNCTION("""COMPUTED_VALUE"""),8220.4)</f>
        <v>8220.4</v>
      </c>
      <c r="L944" s="2" t="str">
        <f>IFERROR(__xludf.DUMMYFUNCTION("""COMPUTED_VALUE"""),"No")</f>
        <v>No</v>
      </c>
      <c r="M944" s="6">
        <f>IFERROR(__xludf.DUMMYFUNCTION("""COMPUTED_VALUE"""),71.11072664359861)</f>
        <v>71.11072664</v>
      </c>
      <c r="N944" s="2" t="b">
        <f>IFERROR(__xludf.DUMMYFUNCTION("""COMPUTED_VALUE"""),TRUE)</f>
        <v>1</v>
      </c>
      <c r="O944" s="2" t="b">
        <f>IFERROR(__xludf.DUMMYFUNCTION("""COMPUTED_VALUE"""),FALSE)</f>
        <v>0</v>
      </c>
      <c r="P944" s="2" t="b">
        <f>IFERROR(__xludf.DUMMYFUNCTION("""COMPUTED_VALUE"""),TRUE)</f>
        <v>1</v>
      </c>
      <c r="Q944" s="2" t="b">
        <f>IFERROR(__xludf.DUMMYFUNCTION("""COMPUTED_VALUE"""),TRUE)</f>
        <v>1</v>
      </c>
      <c r="R944" s="2" t="b">
        <f>IFERROR(__xludf.DUMMYFUNCTION("""COMPUTED_VALUE"""),TRUE)</f>
        <v>1</v>
      </c>
      <c r="S944" s="2">
        <f>IFERROR(__xludf.DUMMYFUNCTION("""COMPUTED_VALUE"""),3.0)</f>
        <v>3</v>
      </c>
      <c r="T944" s="7"/>
      <c r="U944" s="4"/>
      <c r="V944" s="7"/>
      <c r="W944" s="7"/>
      <c r="X944" s="7"/>
      <c r="Y944" s="7">
        <f>IFERROR(__xludf.DUMMYFUNCTION("""COMPUTED_VALUE"""),42332.04873125721)</f>
        <v>42332.04873</v>
      </c>
      <c r="Z944" s="5">
        <f>IFERROR(__xludf.DUMMYFUNCTION("""COMPUTED_VALUE"""),115.60000000000001)</f>
        <v>115.6</v>
      </c>
      <c r="AA944" s="2" t="b">
        <f>IFERROR(__xludf.DUMMYFUNCTION("""COMPUTED_VALUE"""),TRUE)</f>
        <v>1</v>
      </c>
      <c r="AB944" s="2" t="str">
        <f>IFERROR(__xludf.DUMMYFUNCTION("""COMPUTED_VALUE"""),"2 Year")</f>
        <v>2 Year</v>
      </c>
      <c r="AC944" s="2" t="str">
        <f>IFERROR(__xludf.DUMMYFUNCTION("""COMPUTED_VALUE"""),"Two or More Lines")</f>
        <v>Two or More Lines</v>
      </c>
      <c r="AD944" s="2" t="str">
        <f>IFERROR(__xludf.DUMMYFUNCTION("""COMPUTED_VALUE"""),"Fiber Optic")</f>
        <v>Fiber Optic</v>
      </c>
    </row>
    <row r="945">
      <c r="A945" s="2" t="str">
        <f>IFERROR(__xludf.DUMMYFUNCTION("""COMPUTED_VALUE"""),"1352-VHKAJ")</f>
        <v>1352-VHKAJ</v>
      </c>
      <c r="B945" s="2" t="str">
        <f>IFERROR(__xludf.DUMMYFUNCTION("""COMPUTED_VALUE"""),"Male")</f>
        <v>Male</v>
      </c>
      <c r="C945" s="2">
        <f>IFERROR(__xludf.DUMMYFUNCTION("""COMPUTED_VALUE"""),0.0)</f>
        <v>0</v>
      </c>
      <c r="D945" s="2" t="str">
        <f>IFERROR(__xludf.DUMMYFUNCTION("""COMPUTED_VALUE"""),"Yes")</f>
        <v>Yes</v>
      </c>
      <c r="E945" s="2" t="str">
        <f>IFERROR(__xludf.DUMMYFUNCTION("""COMPUTED_VALUE"""),"Yes")</f>
        <v>Yes</v>
      </c>
      <c r="F945" s="2">
        <f>IFERROR(__xludf.DUMMYFUNCTION("""COMPUTED_VALUE"""),2.0)</f>
        <v>2</v>
      </c>
      <c r="G945" s="2">
        <f>IFERROR(__xludf.DUMMYFUNCTION("""COMPUTED_VALUE"""),1.0)</f>
        <v>1</v>
      </c>
      <c r="H945" s="2">
        <f>IFERROR(__xludf.DUMMYFUNCTION("""COMPUTED_VALUE"""),0.0)</f>
        <v>0</v>
      </c>
      <c r="I945" s="2" t="str">
        <f>IFERROR(__xludf.DUMMYFUNCTION("""COMPUTED_VALUE"""),"Bank transfer (automatic)")</f>
        <v>Bank transfer (automatic)</v>
      </c>
      <c r="J945" s="5">
        <f>IFERROR(__xludf.DUMMYFUNCTION("""COMPUTED_VALUE"""),71.6)</f>
        <v>71.6</v>
      </c>
      <c r="K945" s="5">
        <f>IFERROR(__xludf.DUMMYFUNCTION("""COMPUTED_VALUE"""),1957.1)</f>
        <v>1957.1</v>
      </c>
      <c r="L945" s="2" t="str">
        <f>IFERROR(__xludf.DUMMYFUNCTION("""COMPUTED_VALUE"""),"No")</f>
        <v>No</v>
      </c>
      <c r="M945" s="6">
        <f>IFERROR(__xludf.DUMMYFUNCTION("""COMPUTED_VALUE"""),27.333798882681567)</f>
        <v>27.33379888</v>
      </c>
      <c r="N945" s="2" t="b">
        <f>IFERROR(__xludf.DUMMYFUNCTION("""COMPUTED_VALUE"""),FALSE)</f>
        <v>0</v>
      </c>
      <c r="O945" s="2" t="b">
        <f>IFERROR(__xludf.DUMMYFUNCTION("""COMPUTED_VALUE"""),FALSE)</f>
        <v>0</v>
      </c>
      <c r="P945" s="2" t="b">
        <f>IFERROR(__xludf.DUMMYFUNCTION("""COMPUTED_VALUE"""),TRUE)</f>
        <v>1</v>
      </c>
      <c r="Q945" s="2" t="b">
        <f>IFERROR(__xludf.DUMMYFUNCTION("""COMPUTED_VALUE"""),TRUE)</f>
        <v>1</v>
      </c>
      <c r="R945" s="2" t="b">
        <f>IFERROR(__xludf.DUMMYFUNCTION("""COMPUTED_VALUE"""),TRUE)</f>
        <v>1</v>
      </c>
      <c r="S945" s="2">
        <f>IFERROR(__xludf.DUMMYFUNCTION("""COMPUTED_VALUE"""),3.0)</f>
        <v>3</v>
      </c>
      <c r="T945" s="7"/>
      <c r="U945" s="4"/>
      <c r="V945" s="7"/>
      <c r="W945" s="7"/>
      <c r="X945" s="7"/>
      <c r="Y945" s="7">
        <f>IFERROR(__xludf.DUMMYFUNCTION("""COMPUTED_VALUE"""),43663.59695065177)</f>
        <v>43663.59695</v>
      </c>
      <c r="Z945" s="5">
        <f>IFERROR(__xludf.DUMMYFUNCTION("""COMPUTED_VALUE"""),71.6)</f>
        <v>71.6</v>
      </c>
      <c r="AA945" s="2" t="b">
        <f>IFERROR(__xludf.DUMMYFUNCTION("""COMPUTED_VALUE"""),TRUE)</f>
        <v>1</v>
      </c>
      <c r="AB945" s="2" t="str">
        <f>IFERROR(__xludf.DUMMYFUNCTION("""COMPUTED_VALUE"""),"Month-to-Month")</f>
        <v>Month-to-Month</v>
      </c>
      <c r="AC945" s="2" t="str">
        <f>IFERROR(__xludf.DUMMYFUNCTION("""COMPUTED_VALUE"""),"Two or More Lines")</f>
        <v>Two or More Lines</v>
      </c>
      <c r="AD945" s="2" t="str">
        <f>IFERROR(__xludf.DUMMYFUNCTION("""COMPUTED_VALUE"""),"DSL")</f>
        <v>DSL</v>
      </c>
    </row>
    <row r="946">
      <c r="A946" s="2" t="str">
        <f>IFERROR(__xludf.DUMMYFUNCTION("""COMPUTED_VALUE"""),"1353-GHZOS")</f>
        <v>1353-GHZOS</v>
      </c>
      <c r="B946" s="2" t="str">
        <f>IFERROR(__xludf.DUMMYFUNCTION("""COMPUTED_VALUE"""),"Male")</f>
        <v>Male</v>
      </c>
      <c r="C946" s="2">
        <f>IFERROR(__xludf.DUMMYFUNCTION("""COMPUTED_VALUE"""),0.0)</f>
        <v>0</v>
      </c>
      <c r="D946" s="2" t="str">
        <f>IFERROR(__xludf.DUMMYFUNCTION("""COMPUTED_VALUE"""),"Yes")</f>
        <v>Yes</v>
      </c>
      <c r="E946" s="2" t="str">
        <f>IFERROR(__xludf.DUMMYFUNCTION("""COMPUTED_VALUE"""),"No")</f>
        <v>No</v>
      </c>
      <c r="F946" s="2">
        <f>IFERROR(__xludf.DUMMYFUNCTION("""COMPUTED_VALUE"""),1.0)</f>
        <v>1</v>
      </c>
      <c r="G946" s="2">
        <f>IFERROR(__xludf.DUMMYFUNCTION("""COMPUTED_VALUE"""),1.0)</f>
        <v>1</v>
      </c>
      <c r="H946" s="2">
        <f>IFERROR(__xludf.DUMMYFUNCTION("""COMPUTED_VALUE"""),1.0)</f>
        <v>1</v>
      </c>
      <c r="I946" s="2" t="str">
        <f>IFERROR(__xludf.DUMMYFUNCTION("""COMPUTED_VALUE"""),"Bank transfer (automatic)")</f>
        <v>Bank transfer (automatic)</v>
      </c>
      <c r="J946" s="5">
        <f>IFERROR(__xludf.DUMMYFUNCTION("""COMPUTED_VALUE"""),59.75)</f>
        <v>59.75</v>
      </c>
      <c r="K946" s="5">
        <f>IFERROR(__xludf.DUMMYFUNCTION("""COMPUTED_VALUE"""),1374.35)</f>
        <v>1374.35</v>
      </c>
      <c r="L946" s="2" t="str">
        <f>IFERROR(__xludf.DUMMYFUNCTION("""COMPUTED_VALUE"""),"No")</f>
        <v>No</v>
      </c>
      <c r="M946" s="6">
        <f>IFERROR(__xludf.DUMMYFUNCTION("""COMPUTED_VALUE"""),23.00167364016736)</f>
        <v>23.00167364</v>
      </c>
      <c r="N946" s="2" t="b">
        <f>IFERROR(__xludf.DUMMYFUNCTION("""COMPUTED_VALUE"""),FALSE)</f>
        <v>0</v>
      </c>
      <c r="O946" s="2" t="b">
        <f>IFERROR(__xludf.DUMMYFUNCTION("""COMPUTED_VALUE"""),FALSE)</f>
        <v>0</v>
      </c>
      <c r="P946" s="2" t="b">
        <f>IFERROR(__xludf.DUMMYFUNCTION("""COMPUTED_VALUE"""),TRUE)</f>
        <v>1</v>
      </c>
      <c r="Q946" s="2" t="b">
        <f>IFERROR(__xludf.DUMMYFUNCTION("""COMPUTED_VALUE"""),TRUE)</f>
        <v>1</v>
      </c>
      <c r="R946" s="2" t="b">
        <f>IFERROR(__xludf.DUMMYFUNCTION("""COMPUTED_VALUE"""),TRUE)</f>
        <v>1</v>
      </c>
      <c r="S946" s="2">
        <f>IFERROR(__xludf.DUMMYFUNCTION("""COMPUTED_VALUE"""),1.0)</f>
        <v>1</v>
      </c>
      <c r="T946" s="7"/>
      <c r="U946" s="4"/>
      <c r="V946" s="7"/>
      <c r="W946" s="7"/>
      <c r="X946" s="7"/>
      <c r="Y946" s="7">
        <f>IFERROR(__xludf.DUMMYFUNCTION("""COMPUTED_VALUE"""),43795.36576011158)</f>
        <v>43795.36576</v>
      </c>
      <c r="Z946" s="5">
        <f>IFERROR(__xludf.DUMMYFUNCTION("""COMPUTED_VALUE"""),59.75)</f>
        <v>59.75</v>
      </c>
      <c r="AA946" s="2" t="b">
        <f>IFERROR(__xludf.DUMMYFUNCTION("""COMPUTED_VALUE"""),TRUE)</f>
        <v>1</v>
      </c>
      <c r="AB946" s="2" t="str">
        <f>IFERROR(__xludf.DUMMYFUNCTION("""COMPUTED_VALUE"""),"1 Year")</f>
        <v>1 Year</v>
      </c>
      <c r="AC946" s="2" t="str">
        <f>IFERROR(__xludf.DUMMYFUNCTION("""COMPUTED_VALUE"""),"One Line")</f>
        <v>One Line</v>
      </c>
      <c r="AD946" s="2" t="str">
        <f>IFERROR(__xludf.DUMMYFUNCTION("""COMPUTED_VALUE"""),"DSL")</f>
        <v>DSL</v>
      </c>
    </row>
    <row r="947">
      <c r="A947" s="2" t="str">
        <f>IFERROR(__xludf.DUMMYFUNCTION("""COMPUTED_VALUE"""),"1353-LJWEM")</f>
        <v>1353-LJWEM</v>
      </c>
      <c r="B947" s="2" t="str">
        <f>IFERROR(__xludf.DUMMYFUNCTION("""COMPUTED_VALUE"""),"Male")</f>
        <v>Male</v>
      </c>
      <c r="C947" s="2">
        <f>IFERROR(__xludf.DUMMYFUNCTION("""COMPUTED_VALUE"""),0.0)</f>
        <v>0</v>
      </c>
      <c r="D947" s="2" t="str">
        <f>IFERROR(__xludf.DUMMYFUNCTION("""COMPUTED_VALUE"""),"No")</f>
        <v>No</v>
      </c>
      <c r="E947" s="2" t="str">
        <f>IFERROR(__xludf.DUMMYFUNCTION("""COMPUTED_VALUE"""),"No")</f>
        <v>No</v>
      </c>
      <c r="F947" s="2">
        <f>IFERROR(__xludf.DUMMYFUNCTION("""COMPUTED_VALUE"""),1.0)</f>
        <v>1</v>
      </c>
      <c r="G947" s="2">
        <f>IFERROR(__xludf.DUMMYFUNCTION("""COMPUTED_VALUE"""),1.0)</f>
        <v>1</v>
      </c>
      <c r="H947" s="2">
        <f>IFERROR(__xludf.DUMMYFUNCTION("""COMPUTED_VALUE"""),0.0)</f>
        <v>0</v>
      </c>
      <c r="I947" s="2" t="str">
        <f>IFERROR(__xludf.DUMMYFUNCTION("""COMPUTED_VALUE"""),"Electronic check")</f>
        <v>Electronic check</v>
      </c>
      <c r="J947" s="5">
        <f>IFERROR(__xludf.DUMMYFUNCTION("""COMPUTED_VALUE"""),60.9)</f>
        <v>60.9</v>
      </c>
      <c r="K947" s="5">
        <f>IFERROR(__xludf.DUMMYFUNCTION("""COMPUTED_VALUE"""),688.5)</f>
        <v>688.5</v>
      </c>
      <c r="L947" s="2" t="str">
        <f>IFERROR(__xludf.DUMMYFUNCTION("""COMPUTED_VALUE"""),"No")</f>
        <v>No</v>
      </c>
      <c r="M947" s="6">
        <f>IFERROR(__xludf.DUMMYFUNCTION("""COMPUTED_VALUE"""),11.305418719211822)</f>
        <v>11.30541872</v>
      </c>
      <c r="N947" s="2" t="b">
        <f>IFERROR(__xludf.DUMMYFUNCTION("""COMPUTED_VALUE"""),FALSE)</f>
        <v>0</v>
      </c>
      <c r="O947" s="2" t="b">
        <f>IFERROR(__xludf.DUMMYFUNCTION("""COMPUTED_VALUE"""),FALSE)</f>
        <v>0</v>
      </c>
      <c r="P947" s="2" t="b">
        <f>IFERROR(__xludf.DUMMYFUNCTION("""COMPUTED_VALUE"""),TRUE)</f>
        <v>1</v>
      </c>
      <c r="Q947" s="2" t="b">
        <f>IFERROR(__xludf.DUMMYFUNCTION("""COMPUTED_VALUE"""),TRUE)</f>
        <v>1</v>
      </c>
      <c r="R947" s="2" t="b">
        <f>IFERROR(__xludf.DUMMYFUNCTION("""COMPUTED_VALUE"""),TRUE)</f>
        <v>1</v>
      </c>
      <c r="S947" s="2">
        <f>IFERROR(__xludf.DUMMYFUNCTION("""COMPUTED_VALUE"""),0.0)</f>
        <v>0</v>
      </c>
      <c r="T947" s="7"/>
      <c r="U947" s="4"/>
      <c r="V947" s="7"/>
      <c r="W947" s="7"/>
      <c r="X947" s="7"/>
      <c r="Y947" s="7">
        <f>IFERROR(__xludf.DUMMYFUNCTION("""COMPUTED_VALUE"""),44151.12684729064)</f>
        <v>44151.12685</v>
      </c>
      <c r="Z947" s="5">
        <f>IFERROR(__xludf.DUMMYFUNCTION("""COMPUTED_VALUE"""),60.900000000000006)</f>
        <v>60.9</v>
      </c>
      <c r="AA947" s="2" t="b">
        <f>IFERROR(__xludf.DUMMYFUNCTION("""COMPUTED_VALUE"""),TRUE)</f>
        <v>1</v>
      </c>
      <c r="AB947" s="2" t="str">
        <f>IFERROR(__xludf.DUMMYFUNCTION("""COMPUTED_VALUE"""),"Month-to-Month")</f>
        <v>Month-to-Month</v>
      </c>
      <c r="AC947" s="2" t="str">
        <f>IFERROR(__xludf.DUMMYFUNCTION("""COMPUTED_VALUE"""),"One Line")</f>
        <v>One Line</v>
      </c>
      <c r="AD947" s="2" t="str">
        <f>IFERROR(__xludf.DUMMYFUNCTION("""COMPUTED_VALUE"""),"DSL")</f>
        <v>DSL</v>
      </c>
    </row>
    <row r="948">
      <c r="A948" s="2" t="str">
        <f>IFERROR(__xludf.DUMMYFUNCTION("""COMPUTED_VALUE"""),"1354-YZFNB")</f>
        <v>1354-YZFNB</v>
      </c>
      <c r="B948" s="2" t="str">
        <f>IFERROR(__xludf.DUMMYFUNCTION("""COMPUTED_VALUE"""),"Male")</f>
        <v>Male</v>
      </c>
      <c r="C948" s="2">
        <f>IFERROR(__xludf.DUMMYFUNCTION("""COMPUTED_VALUE"""),0.0)</f>
        <v>0</v>
      </c>
      <c r="D948" s="2" t="str">
        <f>IFERROR(__xludf.DUMMYFUNCTION("""COMPUTED_VALUE"""),"Yes")</f>
        <v>Yes</v>
      </c>
      <c r="E948" s="2" t="str">
        <f>IFERROR(__xludf.DUMMYFUNCTION("""COMPUTED_VALUE"""),"Yes")</f>
        <v>Yes</v>
      </c>
      <c r="F948" s="2">
        <f>IFERROR(__xludf.DUMMYFUNCTION("""COMPUTED_VALUE"""),1.0)</f>
        <v>1</v>
      </c>
      <c r="G948" s="2">
        <f>IFERROR(__xludf.DUMMYFUNCTION("""COMPUTED_VALUE"""),0.0)</f>
        <v>0</v>
      </c>
      <c r="H948" s="2">
        <f>IFERROR(__xludf.DUMMYFUNCTION("""COMPUTED_VALUE"""),2.0)</f>
        <v>2</v>
      </c>
      <c r="I948" s="2" t="str">
        <f>IFERROR(__xludf.DUMMYFUNCTION("""COMPUTED_VALUE"""),"Credit card (automatic)")</f>
        <v>Credit card (automatic)</v>
      </c>
      <c r="J948" s="5">
        <f>IFERROR(__xludf.DUMMYFUNCTION("""COMPUTED_VALUE"""),19.55)</f>
        <v>19.55</v>
      </c>
      <c r="K948" s="5">
        <f>IFERROR(__xludf.DUMMYFUNCTION("""COMPUTED_VALUE"""),68.8)</f>
        <v>68.8</v>
      </c>
      <c r="L948" s="2" t="str">
        <f>IFERROR(__xludf.DUMMYFUNCTION("""COMPUTED_VALUE"""),"No")</f>
        <v>No</v>
      </c>
      <c r="M948" s="6">
        <f>IFERROR(__xludf.DUMMYFUNCTION("""COMPUTED_VALUE"""),3.519181585677749)</f>
        <v>3.519181586</v>
      </c>
      <c r="N948" s="2" t="b">
        <f>IFERROR(__xludf.DUMMYFUNCTION("""COMPUTED_VALUE"""),FALSE)</f>
        <v>0</v>
      </c>
      <c r="O948" s="2" t="b">
        <f>IFERROR(__xludf.DUMMYFUNCTION("""COMPUTED_VALUE"""),FALSE)</f>
        <v>0</v>
      </c>
      <c r="P948" s="2" t="b">
        <f>IFERROR(__xludf.DUMMYFUNCTION("""COMPUTED_VALUE"""),TRUE)</f>
        <v>1</v>
      </c>
      <c r="Q948" s="2" t="b">
        <f>IFERROR(__xludf.DUMMYFUNCTION("""COMPUTED_VALUE"""),FALSE)</f>
        <v>0</v>
      </c>
      <c r="R948" s="2" t="b">
        <f>IFERROR(__xludf.DUMMYFUNCTION("""COMPUTED_VALUE"""),FALSE)</f>
        <v>0</v>
      </c>
      <c r="S948" s="2">
        <f>IFERROR(__xludf.DUMMYFUNCTION("""COMPUTED_VALUE"""),3.0)</f>
        <v>3</v>
      </c>
      <c r="T948" s="7"/>
      <c r="U948" s="4"/>
      <c r="V948" s="7"/>
      <c r="W948" s="7"/>
      <c r="X948" s="7"/>
      <c r="Y948" s="7">
        <f>IFERROR(__xludf.DUMMYFUNCTION("""COMPUTED_VALUE"""),44387.95822676897)</f>
        <v>44387.95823</v>
      </c>
      <c r="Z948" s="5">
        <f>IFERROR(__xludf.DUMMYFUNCTION("""COMPUTED_VALUE"""),19.55)</f>
        <v>19.55</v>
      </c>
      <c r="AA948" s="2" t="b">
        <f>IFERROR(__xludf.DUMMYFUNCTION("""COMPUTED_VALUE"""),TRUE)</f>
        <v>1</v>
      </c>
      <c r="AB948" s="2" t="str">
        <f>IFERROR(__xludf.DUMMYFUNCTION("""COMPUTED_VALUE"""),"2 Year")</f>
        <v>2 Year</v>
      </c>
      <c r="AC948" s="2" t="str">
        <f>IFERROR(__xludf.DUMMYFUNCTION("""COMPUTED_VALUE"""),"One Line")</f>
        <v>One Line</v>
      </c>
      <c r="AD948" s="2" t="str">
        <f>IFERROR(__xludf.DUMMYFUNCTION("""COMPUTED_VALUE"""),"No Internet Service")</f>
        <v>No Internet Service</v>
      </c>
    </row>
    <row r="949">
      <c r="A949" s="2" t="str">
        <f>IFERROR(__xludf.DUMMYFUNCTION("""COMPUTED_VALUE"""),"1355-KUSBG")</f>
        <v>1355-KUSBG</v>
      </c>
      <c r="B949" s="2" t="str">
        <f>IFERROR(__xludf.DUMMYFUNCTION("""COMPUTED_VALUE"""),"Female")</f>
        <v>Female</v>
      </c>
      <c r="C949" s="2">
        <f>IFERROR(__xludf.DUMMYFUNCTION("""COMPUTED_VALUE"""),0.0)</f>
        <v>0</v>
      </c>
      <c r="D949" s="2" t="str">
        <f>IFERROR(__xludf.DUMMYFUNCTION("""COMPUTED_VALUE"""),"Yes")</f>
        <v>Yes</v>
      </c>
      <c r="E949" s="2" t="str">
        <f>IFERROR(__xludf.DUMMYFUNCTION("""COMPUTED_VALUE"""),"Yes")</f>
        <v>Yes</v>
      </c>
      <c r="F949" s="2">
        <f>IFERROR(__xludf.DUMMYFUNCTION("""COMPUTED_VALUE"""),2.0)</f>
        <v>2</v>
      </c>
      <c r="G949" s="2">
        <f>IFERROR(__xludf.DUMMYFUNCTION("""COMPUTED_VALUE"""),1.0)</f>
        <v>1</v>
      </c>
      <c r="H949" s="2">
        <f>IFERROR(__xludf.DUMMYFUNCTION("""COMPUTED_VALUE"""),0.0)</f>
        <v>0</v>
      </c>
      <c r="I949" s="2" t="str">
        <f>IFERROR(__xludf.DUMMYFUNCTION("""COMPUTED_VALUE"""),"Electronic check")</f>
        <v>Electronic check</v>
      </c>
      <c r="J949" s="5">
        <f>IFERROR(__xludf.DUMMYFUNCTION("""COMPUTED_VALUE"""),48.8)</f>
        <v>48.8</v>
      </c>
      <c r="K949" s="5">
        <f>IFERROR(__xludf.DUMMYFUNCTION("""COMPUTED_VALUE"""),349.8)</f>
        <v>349.8</v>
      </c>
      <c r="L949" s="2" t="str">
        <f>IFERROR(__xludf.DUMMYFUNCTION("""COMPUTED_VALUE"""),"No")</f>
        <v>No</v>
      </c>
      <c r="M949" s="6">
        <f>IFERROR(__xludf.DUMMYFUNCTION("""COMPUTED_VALUE"""),7.168032786885247)</f>
        <v>7.168032787</v>
      </c>
      <c r="N949" s="2" t="b">
        <f>IFERROR(__xludf.DUMMYFUNCTION("""COMPUTED_VALUE"""),TRUE)</f>
        <v>1</v>
      </c>
      <c r="O949" s="2" t="b">
        <f>IFERROR(__xludf.DUMMYFUNCTION("""COMPUTED_VALUE"""),FALSE)</f>
        <v>0</v>
      </c>
      <c r="P949" s="2" t="b">
        <f>IFERROR(__xludf.DUMMYFUNCTION("""COMPUTED_VALUE"""),TRUE)</f>
        <v>1</v>
      </c>
      <c r="Q949" s="2" t="b">
        <f>IFERROR(__xludf.DUMMYFUNCTION("""COMPUTED_VALUE"""),TRUE)</f>
        <v>1</v>
      </c>
      <c r="R949" s="2" t="b">
        <f>IFERROR(__xludf.DUMMYFUNCTION("""COMPUTED_VALUE"""),TRUE)</f>
        <v>1</v>
      </c>
      <c r="S949" s="2">
        <f>IFERROR(__xludf.DUMMYFUNCTION("""COMPUTED_VALUE"""),3.0)</f>
        <v>3</v>
      </c>
      <c r="T949" s="7"/>
      <c r="U949" s="4"/>
      <c r="V949" s="7"/>
      <c r="W949" s="7"/>
      <c r="X949" s="7"/>
      <c r="Y949" s="7">
        <f>IFERROR(__xludf.DUMMYFUNCTION("""COMPUTED_VALUE"""),44276.97233606558)</f>
        <v>44276.97234</v>
      </c>
      <c r="Z949" s="5">
        <f>IFERROR(__xludf.DUMMYFUNCTION("""COMPUTED_VALUE"""),48.8)</f>
        <v>48.8</v>
      </c>
      <c r="AA949" s="2" t="b">
        <f>IFERROR(__xludf.DUMMYFUNCTION("""COMPUTED_VALUE"""),TRUE)</f>
        <v>1</v>
      </c>
      <c r="AB949" s="2" t="str">
        <f>IFERROR(__xludf.DUMMYFUNCTION("""COMPUTED_VALUE"""),"Month-to-Month")</f>
        <v>Month-to-Month</v>
      </c>
      <c r="AC949" s="2" t="str">
        <f>IFERROR(__xludf.DUMMYFUNCTION("""COMPUTED_VALUE"""),"Two or More Lines")</f>
        <v>Two or More Lines</v>
      </c>
      <c r="AD949" s="2" t="str">
        <f>IFERROR(__xludf.DUMMYFUNCTION("""COMPUTED_VALUE"""),"DSL")</f>
        <v>DSL</v>
      </c>
    </row>
    <row r="950">
      <c r="A950" s="2" t="str">
        <f>IFERROR(__xludf.DUMMYFUNCTION("""COMPUTED_VALUE"""),"1356-MKYSK")</f>
        <v>1356-MKYSK</v>
      </c>
      <c r="B950" s="2" t="str">
        <f>IFERROR(__xludf.DUMMYFUNCTION("""COMPUTED_VALUE"""),"Male")</f>
        <v>Male</v>
      </c>
      <c r="C950" s="2">
        <f>IFERROR(__xludf.DUMMYFUNCTION("""COMPUTED_VALUE"""),0.0)</f>
        <v>0</v>
      </c>
      <c r="D950" s="2" t="str">
        <f>IFERROR(__xludf.DUMMYFUNCTION("""COMPUTED_VALUE"""),"No")</f>
        <v>No</v>
      </c>
      <c r="E950" s="2" t="str">
        <f>IFERROR(__xludf.DUMMYFUNCTION("""COMPUTED_VALUE"""),"No")</f>
        <v>No</v>
      </c>
      <c r="F950" s="2">
        <f>IFERROR(__xludf.DUMMYFUNCTION("""COMPUTED_VALUE"""),1.0)</f>
        <v>1</v>
      </c>
      <c r="G950" s="2">
        <f>IFERROR(__xludf.DUMMYFUNCTION("""COMPUTED_VALUE"""),1.0)</f>
        <v>1</v>
      </c>
      <c r="H950" s="2">
        <f>IFERROR(__xludf.DUMMYFUNCTION("""COMPUTED_VALUE"""),0.0)</f>
        <v>0</v>
      </c>
      <c r="I950" s="2" t="str">
        <f>IFERROR(__xludf.DUMMYFUNCTION("""COMPUTED_VALUE"""),"Credit card (automatic)")</f>
        <v>Credit card (automatic)</v>
      </c>
      <c r="J950" s="5">
        <f>IFERROR(__xludf.DUMMYFUNCTION("""COMPUTED_VALUE"""),78.65)</f>
        <v>78.65</v>
      </c>
      <c r="K950" s="5">
        <f>IFERROR(__xludf.DUMMYFUNCTION("""COMPUTED_VALUE"""),483.3)</f>
        <v>483.3</v>
      </c>
      <c r="L950" s="2" t="str">
        <f>IFERROR(__xludf.DUMMYFUNCTION("""COMPUTED_VALUE"""),"No")</f>
        <v>No</v>
      </c>
      <c r="M950" s="6">
        <f>IFERROR(__xludf.DUMMYFUNCTION("""COMPUTED_VALUE"""),6.144945963127781)</f>
        <v>6.144945963</v>
      </c>
      <c r="N950" s="2" t="b">
        <f>IFERROR(__xludf.DUMMYFUNCTION("""COMPUTED_VALUE"""),FALSE)</f>
        <v>0</v>
      </c>
      <c r="O950" s="2" t="b">
        <f>IFERROR(__xludf.DUMMYFUNCTION("""COMPUTED_VALUE"""),FALSE)</f>
        <v>0</v>
      </c>
      <c r="P950" s="2" t="b">
        <f>IFERROR(__xludf.DUMMYFUNCTION("""COMPUTED_VALUE"""),TRUE)</f>
        <v>1</v>
      </c>
      <c r="Q950" s="2" t="b">
        <f>IFERROR(__xludf.DUMMYFUNCTION("""COMPUTED_VALUE"""),TRUE)</f>
        <v>1</v>
      </c>
      <c r="R950" s="2" t="b">
        <f>IFERROR(__xludf.DUMMYFUNCTION("""COMPUTED_VALUE"""),TRUE)</f>
        <v>1</v>
      </c>
      <c r="S950" s="2">
        <f>IFERROR(__xludf.DUMMYFUNCTION("""COMPUTED_VALUE"""),0.0)</f>
        <v>0</v>
      </c>
      <c r="T950" s="7"/>
      <c r="U950" s="4"/>
      <c r="V950" s="7"/>
      <c r="W950" s="7"/>
      <c r="X950" s="7"/>
      <c r="Y950" s="7">
        <f>IFERROR(__xludf.DUMMYFUNCTION("""COMPUTED_VALUE"""),44308.091226954864)</f>
        <v>44308.09123</v>
      </c>
      <c r="Z950" s="5">
        <f>IFERROR(__xludf.DUMMYFUNCTION("""COMPUTED_VALUE"""),78.65)</f>
        <v>78.65</v>
      </c>
      <c r="AA950" s="2" t="b">
        <f>IFERROR(__xludf.DUMMYFUNCTION("""COMPUTED_VALUE"""),TRUE)</f>
        <v>1</v>
      </c>
      <c r="AB950" s="2" t="str">
        <f>IFERROR(__xludf.DUMMYFUNCTION("""COMPUTED_VALUE"""),"Month-to-Month")</f>
        <v>Month-to-Month</v>
      </c>
      <c r="AC950" s="2" t="str">
        <f>IFERROR(__xludf.DUMMYFUNCTION("""COMPUTED_VALUE"""),"One Line")</f>
        <v>One Line</v>
      </c>
      <c r="AD950" s="2" t="str">
        <f>IFERROR(__xludf.DUMMYFUNCTION("""COMPUTED_VALUE"""),"DSL")</f>
        <v>DSL</v>
      </c>
    </row>
    <row r="951">
      <c r="A951" s="2" t="str">
        <f>IFERROR(__xludf.DUMMYFUNCTION("""COMPUTED_VALUE"""),"1357-BIJKI")</f>
        <v>1357-BIJKI</v>
      </c>
      <c r="B951" s="2" t="str">
        <f>IFERROR(__xludf.DUMMYFUNCTION("""COMPUTED_VALUE"""),"Male")</f>
        <v>Male</v>
      </c>
      <c r="C951" s="2">
        <f>IFERROR(__xludf.DUMMYFUNCTION("""COMPUTED_VALUE"""),0.0)</f>
        <v>0</v>
      </c>
      <c r="D951" s="2" t="str">
        <f>IFERROR(__xludf.DUMMYFUNCTION("""COMPUTED_VALUE"""),"Yes")</f>
        <v>Yes</v>
      </c>
      <c r="E951" s="2" t="str">
        <f>IFERROR(__xludf.DUMMYFUNCTION("""COMPUTED_VALUE"""),"No")</f>
        <v>No</v>
      </c>
      <c r="F951" s="2">
        <f>IFERROR(__xludf.DUMMYFUNCTION("""COMPUTED_VALUE"""),2.0)</f>
        <v>2</v>
      </c>
      <c r="G951" s="2">
        <f>IFERROR(__xludf.DUMMYFUNCTION("""COMPUTED_VALUE"""),2.0)</f>
        <v>2</v>
      </c>
      <c r="H951" s="2">
        <f>IFERROR(__xludf.DUMMYFUNCTION("""COMPUTED_VALUE"""),1.0)</f>
        <v>1</v>
      </c>
      <c r="I951" s="2" t="str">
        <f>IFERROR(__xludf.DUMMYFUNCTION("""COMPUTED_VALUE"""),"Electronic check")</f>
        <v>Electronic check</v>
      </c>
      <c r="J951" s="5">
        <f>IFERROR(__xludf.DUMMYFUNCTION("""COMPUTED_VALUE"""),98.25)</f>
        <v>98.25</v>
      </c>
      <c r="K951" s="5">
        <f>IFERROR(__xludf.DUMMYFUNCTION("""COMPUTED_VALUE"""),4858.7)</f>
        <v>4858.7</v>
      </c>
      <c r="L951" s="2" t="str">
        <f>IFERROR(__xludf.DUMMYFUNCTION("""COMPUTED_VALUE"""),"No")</f>
        <v>No</v>
      </c>
      <c r="M951" s="6">
        <f>IFERROR(__xludf.DUMMYFUNCTION("""COMPUTED_VALUE"""),49.45241730279898)</f>
        <v>49.4524173</v>
      </c>
      <c r="N951" s="2" t="b">
        <f>IFERROR(__xludf.DUMMYFUNCTION("""COMPUTED_VALUE"""),FALSE)</f>
        <v>0</v>
      </c>
      <c r="O951" s="2" t="b">
        <f>IFERROR(__xludf.DUMMYFUNCTION("""COMPUTED_VALUE"""),FALSE)</f>
        <v>0</v>
      </c>
      <c r="P951" s="2" t="b">
        <f>IFERROR(__xludf.DUMMYFUNCTION("""COMPUTED_VALUE"""),TRUE)</f>
        <v>1</v>
      </c>
      <c r="Q951" s="2" t="b">
        <f>IFERROR(__xludf.DUMMYFUNCTION("""COMPUTED_VALUE"""),TRUE)</f>
        <v>1</v>
      </c>
      <c r="R951" s="2" t="b">
        <f>IFERROR(__xludf.DUMMYFUNCTION("""COMPUTED_VALUE"""),TRUE)</f>
        <v>1</v>
      </c>
      <c r="S951" s="2">
        <f>IFERROR(__xludf.DUMMYFUNCTION("""COMPUTED_VALUE"""),1.0)</f>
        <v>1</v>
      </c>
      <c r="T951" s="7"/>
      <c r="U951" s="4"/>
      <c r="V951" s="7"/>
      <c r="W951" s="7"/>
      <c r="X951" s="7"/>
      <c r="Y951" s="7">
        <f>IFERROR(__xludf.DUMMYFUNCTION("""COMPUTED_VALUE"""),42990.82230703987)</f>
        <v>42990.82231</v>
      </c>
      <c r="Z951" s="5">
        <f>IFERROR(__xludf.DUMMYFUNCTION("""COMPUTED_VALUE"""),98.25)</f>
        <v>98.25</v>
      </c>
      <c r="AA951" s="2" t="b">
        <f>IFERROR(__xludf.DUMMYFUNCTION("""COMPUTED_VALUE"""),TRUE)</f>
        <v>1</v>
      </c>
      <c r="AB951" s="2" t="str">
        <f>IFERROR(__xludf.DUMMYFUNCTION("""COMPUTED_VALUE"""),"1 Year")</f>
        <v>1 Year</v>
      </c>
      <c r="AC951" s="2" t="str">
        <f>IFERROR(__xludf.DUMMYFUNCTION("""COMPUTED_VALUE"""),"Two or More Lines")</f>
        <v>Two or More Lines</v>
      </c>
      <c r="AD951" s="2" t="str">
        <f>IFERROR(__xludf.DUMMYFUNCTION("""COMPUTED_VALUE"""),"Fiber Optic")</f>
        <v>Fiber Optic</v>
      </c>
    </row>
    <row r="952">
      <c r="A952" s="2" t="str">
        <f>IFERROR(__xludf.DUMMYFUNCTION("""COMPUTED_VALUE"""),"1357-MVDOZ")</f>
        <v>1357-MVDOZ</v>
      </c>
      <c r="B952" s="2" t="str">
        <f>IFERROR(__xludf.DUMMYFUNCTION("""COMPUTED_VALUE"""),"Male")</f>
        <v>Male</v>
      </c>
      <c r="C952" s="2">
        <f>IFERROR(__xludf.DUMMYFUNCTION("""COMPUTED_VALUE"""),0.0)</f>
        <v>0</v>
      </c>
      <c r="D952" s="2" t="str">
        <f>IFERROR(__xludf.DUMMYFUNCTION("""COMPUTED_VALUE"""),"Yes")</f>
        <v>Yes</v>
      </c>
      <c r="E952" s="2" t="str">
        <f>IFERROR(__xludf.DUMMYFUNCTION("""COMPUTED_VALUE"""),"Yes")</f>
        <v>Yes</v>
      </c>
      <c r="F952" s="2">
        <f>IFERROR(__xludf.DUMMYFUNCTION("""COMPUTED_VALUE"""),1.0)</f>
        <v>1</v>
      </c>
      <c r="G952" s="2">
        <f>IFERROR(__xludf.DUMMYFUNCTION("""COMPUTED_VALUE"""),1.0)</f>
        <v>1</v>
      </c>
      <c r="H952" s="2">
        <f>IFERROR(__xludf.DUMMYFUNCTION("""COMPUTED_VALUE"""),0.0)</f>
        <v>0</v>
      </c>
      <c r="I952" s="2" t="str">
        <f>IFERROR(__xludf.DUMMYFUNCTION("""COMPUTED_VALUE"""),"Bank transfer (automatic)")</f>
        <v>Bank transfer (automatic)</v>
      </c>
      <c r="J952" s="5">
        <f>IFERROR(__xludf.DUMMYFUNCTION("""COMPUTED_VALUE"""),59.65)</f>
        <v>59.65</v>
      </c>
      <c r="K952" s="5">
        <f>IFERROR(__xludf.DUMMYFUNCTION("""COMPUTED_VALUE"""),683.25)</f>
        <v>683.25</v>
      </c>
      <c r="L952" s="2" t="str">
        <f>IFERROR(__xludf.DUMMYFUNCTION("""COMPUTED_VALUE"""),"No")</f>
        <v>No</v>
      </c>
      <c r="M952" s="6">
        <f>IFERROR(__xludf.DUMMYFUNCTION("""COMPUTED_VALUE"""),11.454316848281643)</f>
        <v>11.45431685</v>
      </c>
      <c r="N952" s="2" t="b">
        <f>IFERROR(__xludf.DUMMYFUNCTION("""COMPUTED_VALUE"""),FALSE)</f>
        <v>0</v>
      </c>
      <c r="O952" s="2" t="b">
        <f>IFERROR(__xludf.DUMMYFUNCTION("""COMPUTED_VALUE"""),FALSE)</f>
        <v>0</v>
      </c>
      <c r="P952" s="2" t="b">
        <f>IFERROR(__xludf.DUMMYFUNCTION("""COMPUTED_VALUE"""),TRUE)</f>
        <v>1</v>
      </c>
      <c r="Q952" s="2" t="b">
        <f>IFERROR(__xludf.DUMMYFUNCTION("""COMPUTED_VALUE"""),TRUE)</f>
        <v>1</v>
      </c>
      <c r="R952" s="2" t="b">
        <f>IFERROR(__xludf.DUMMYFUNCTION("""COMPUTED_VALUE"""),TRUE)</f>
        <v>1</v>
      </c>
      <c r="S952" s="2">
        <f>IFERROR(__xludf.DUMMYFUNCTION("""COMPUTED_VALUE"""),3.0)</f>
        <v>3</v>
      </c>
      <c r="T952" s="7"/>
      <c r="U952" s="4"/>
      <c r="V952" s="7"/>
      <c r="W952" s="7"/>
      <c r="X952" s="7"/>
      <c r="Y952" s="7">
        <f>IFERROR(__xludf.DUMMYFUNCTION("""COMPUTED_VALUE"""),44146.59786253143)</f>
        <v>44146.59786</v>
      </c>
      <c r="Z952" s="5">
        <f>IFERROR(__xludf.DUMMYFUNCTION("""COMPUTED_VALUE"""),59.65)</f>
        <v>59.65</v>
      </c>
      <c r="AA952" s="2" t="b">
        <f>IFERROR(__xludf.DUMMYFUNCTION("""COMPUTED_VALUE"""),TRUE)</f>
        <v>1</v>
      </c>
      <c r="AB952" s="2" t="str">
        <f>IFERROR(__xludf.DUMMYFUNCTION("""COMPUTED_VALUE"""),"Month-to-Month")</f>
        <v>Month-to-Month</v>
      </c>
      <c r="AC952" s="2" t="str">
        <f>IFERROR(__xludf.DUMMYFUNCTION("""COMPUTED_VALUE"""),"One Line")</f>
        <v>One Line</v>
      </c>
      <c r="AD952" s="2" t="str">
        <f>IFERROR(__xludf.DUMMYFUNCTION("""COMPUTED_VALUE"""),"DSL")</f>
        <v>DSL</v>
      </c>
    </row>
    <row r="953">
      <c r="A953" s="2" t="str">
        <f>IFERROR(__xludf.DUMMYFUNCTION("""COMPUTED_VALUE"""),"1360-JYXKQ")</f>
        <v>1360-JYXKQ</v>
      </c>
      <c r="B953" s="2" t="str">
        <f>IFERROR(__xludf.DUMMYFUNCTION("""COMPUTED_VALUE"""),"Female")</f>
        <v>Female</v>
      </c>
      <c r="C953" s="2">
        <f>IFERROR(__xludf.DUMMYFUNCTION("""COMPUTED_VALUE"""),1.0)</f>
        <v>1</v>
      </c>
      <c r="D953" s="2" t="str">
        <f>IFERROR(__xludf.DUMMYFUNCTION("""COMPUTED_VALUE"""),"Yes")</f>
        <v>Yes</v>
      </c>
      <c r="E953" s="2" t="str">
        <f>IFERROR(__xludf.DUMMYFUNCTION("""COMPUTED_VALUE"""),"No")</f>
        <v>No</v>
      </c>
      <c r="F953" s="2">
        <f>IFERROR(__xludf.DUMMYFUNCTION("""COMPUTED_VALUE"""),1.0)</f>
        <v>1</v>
      </c>
      <c r="G953" s="2">
        <f>IFERROR(__xludf.DUMMYFUNCTION("""COMPUTED_VALUE"""),2.0)</f>
        <v>2</v>
      </c>
      <c r="H953" s="2">
        <f>IFERROR(__xludf.DUMMYFUNCTION("""COMPUTED_VALUE"""),1.0)</f>
        <v>1</v>
      </c>
      <c r="I953" s="2" t="str">
        <f>IFERROR(__xludf.DUMMYFUNCTION("""COMPUTED_VALUE"""),"Electronic check")</f>
        <v>Electronic check</v>
      </c>
      <c r="J953" s="5">
        <f>IFERROR(__xludf.DUMMYFUNCTION("""COMPUTED_VALUE"""),99.1)</f>
        <v>99.1</v>
      </c>
      <c r="K953" s="5">
        <f>IFERROR(__xludf.DUMMYFUNCTION("""COMPUTED_VALUE"""),5437.1)</f>
        <v>5437.1</v>
      </c>
      <c r="L953" s="2" t="str">
        <f>IFERROR(__xludf.DUMMYFUNCTION("""COMPUTED_VALUE"""),"No")</f>
        <v>No</v>
      </c>
      <c r="M953" s="6">
        <f>IFERROR(__xludf.DUMMYFUNCTION("""COMPUTED_VALUE"""),54.86478304742685)</f>
        <v>54.86478305</v>
      </c>
      <c r="N953" s="2" t="b">
        <f>IFERROR(__xludf.DUMMYFUNCTION("""COMPUTED_VALUE"""),TRUE)</f>
        <v>1</v>
      </c>
      <c r="O953" s="2" t="b">
        <f>IFERROR(__xludf.DUMMYFUNCTION("""COMPUTED_VALUE"""),FALSE)</f>
        <v>0</v>
      </c>
      <c r="P953" s="2" t="b">
        <f>IFERROR(__xludf.DUMMYFUNCTION("""COMPUTED_VALUE"""),TRUE)</f>
        <v>1</v>
      </c>
      <c r="Q953" s="2" t="b">
        <f>IFERROR(__xludf.DUMMYFUNCTION("""COMPUTED_VALUE"""),TRUE)</f>
        <v>1</v>
      </c>
      <c r="R953" s="2" t="b">
        <f>IFERROR(__xludf.DUMMYFUNCTION("""COMPUTED_VALUE"""),TRUE)</f>
        <v>1</v>
      </c>
      <c r="S953" s="2">
        <f>IFERROR(__xludf.DUMMYFUNCTION("""COMPUTED_VALUE"""),1.0)</f>
        <v>1</v>
      </c>
      <c r="T953" s="7"/>
      <c r="U953" s="4"/>
      <c r="V953" s="7"/>
      <c r="W953" s="7"/>
      <c r="X953" s="7"/>
      <c r="Y953" s="7">
        <f>IFERROR(__xludf.DUMMYFUNCTION("""COMPUTED_VALUE"""),42826.19618230743)</f>
        <v>42826.19618</v>
      </c>
      <c r="Z953" s="5">
        <f>IFERROR(__xludf.DUMMYFUNCTION("""COMPUTED_VALUE"""),99.1)</f>
        <v>99.1</v>
      </c>
      <c r="AA953" s="2" t="b">
        <f>IFERROR(__xludf.DUMMYFUNCTION("""COMPUTED_VALUE"""),TRUE)</f>
        <v>1</v>
      </c>
      <c r="AB953" s="2" t="str">
        <f>IFERROR(__xludf.DUMMYFUNCTION("""COMPUTED_VALUE"""),"1 Year")</f>
        <v>1 Year</v>
      </c>
      <c r="AC953" s="2" t="str">
        <f>IFERROR(__xludf.DUMMYFUNCTION("""COMPUTED_VALUE"""),"One Line")</f>
        <v>One Line</v>
      </c>
      <c r="AD953" s="2" t="str">
        <f>IFERROR(__xludf.DUMMYFUNCTION("""COMPUTED_VALUE"""),"Fiber Optic")</f>
        <v>Fiber Optic</v>
      </c>
    </row>
    <row r="954">
      <c r="A954" s="2" t="str">
        <f>IFERROR(__xludf.DUMMYFUNCTION("""COMPUTED_VALUE"""),"1360-RCYRT")</f>
        <v>1360-RCYRT</v>
      </c>
      <c r="B954" s="2" t="str">
        <f>IFERROR(__xludf.DUMMYFUNCTION("""COMPUTED_VALUE"""),"Male")</f>
        <v>Male</v>
      </c>
      <c r="C954" s="2">
        <f>IFERROR(__xludf.DUMMYFUNCTION("""COMPUTED_VALUE"""),0.0)</f>
        <v>0</v>
      </c>
      <c r="D954" s="2" t="str">
        <f>IFERROR(__xludf.DUMMYFUNCTION("""COMPUTED_VALUE"""),"Yes")</f>
        <v>Yes</v>
      </c>
      <c r="E954" s="2" t="str">
        <f>IFERROR(__xludf.DUMMYFUNCTION("""COMPUTED_VALUE"""),"Yes")</f>
        <v>Yes</v>
      </c>
      <c r="F954" s="2">
        <f>IFERROR(__xludf.DUMMYFUNCTION("""COMPUTED_VALUE"""),0.0)</f>
        <v>0</v>
      </c>
      <c r="G954" s="2">
        <f>IFERROR(__xludf.DUMMYFUNCTION("""COMPUTED_VALUE"""),1.0)</f>
        <v>1</v>
      </c>
      <c r="H954" s="2">
        <f>IFERROR(__xludf.DUMMYFUNCTION("""COMPUTED_VALUE"""),0.0)</f>
        <v>0</v>
      </c>
      <c r="I954" s="2" t="str">
        <f>IFERROR(__xludf.DUMMYFUNCTION("""COMPUTED_VALUE"""),"Bank transfer (automatic)")</f>
        <v>Bank transfer (automatic)</v>
      </c>
      <c r="J954" s="5">
        <f>IFERROR(__xludf.DUMMYFUNCTION("""COMPUTED_VALUE"""),30.35)</f>
        <v>30.35</v>
      </c>
      <c r="K954" s="5">
        <f>IFERROR(__xludf.DUMMYFUNCTION("""COMPUTED_VALUE"""),678.75)</f>
        <v>678.75</v>
      </c>
      <c r="L954" s="2" t="str">
        <f>IFERROR(__xludf.DUMMYFUNCTION("""COMPUTED_VALUE"""),"No")</f>
        <v>No</v>
      </c>
      <c r="M954" s="6">
        <f>IFERROR(__xludf.DUMMYFUNCTION("""COMPUTED_VALUE"""),22.364085667215814)</f>
        <v>22.36408567</v>
      </c>
      <c r="N954" s="2" t="b">
        <f>IFERROR(__xludf.DUMMYFUNCTION("""COMPUTED_VALUE"""),FALSE)</f>
        <v>0</v>
      </c>
      <c r="O954" s="2" t="b">
        <f>IFERROR(__xludf.DUMMYFUNCTION("""COMPUTED_VALUE"""),FALSE)</f>
        <v>0</v>
      </c>
      <c r="P954" s="2" t="b">
        <f>IFERROR(__xludf.DUMMYFUNCTION("""COMPUTED_VALUE"""),FALSE)</f>
        <v>0</v>
      </c>
      <c r="Q954" s="2" t="b">
        <f>IFERROR(__xludf.DUMMYFUNCTION("""COMPUTED_VALUE"""),TRUE)</f>
        <v>1</v>
      </c>
      <c r="R954" s="2" t="b">
        <f>IFERROR(__xludf.DUMMYFUNCTION("""COMPUTED_VALUE"""),FALSE)</f>
        <v>0</v>
      </c>
      <c r="S954" s="2">
        <f>IFERROR(__xludf.DUMMYFUNCTION("""COMPUTED_VALUE"""),3.0)</f>
        <v>3</v>
      </c>
      <c r="T954" s="7"/>
      <c r="U954" s="4"/>
      <c r="V954" s="7"/>
      <c r="W954" s="7"/>
      <c r="X954" s="7"/>
      <c r="Y954" s="7">
        <f>IFERROR(__xludf.DUMMYFUNCTION("""COMPUTED_VALUE"""),43814.75906095552)</f>
        <v>43814.75906</v>
      </c>
      <c r="Z954" s="5">
        <f>IFERROR(__xludf.DUMMYFUNCTION("""COMPUTED_VALUE"""),30.35)</f>
        <v>30.35</v>
      </c>
      <c r="AA954" s="2" t="b">
        <f>IFERROR(__xludf.DUMMYFUNCTION("""COMPUTED_VALUE"""),TRUE)</f>
        <v>1</v>
      </c>
      <c r="AB954" s="2" t="str">
        <f>IFERROR(__xludf.DUMMYFUNCTION("""COMPUTED_VALUE"""),"Month-to-Month")</f>
        <v>Month-to-Month</v>
      </c>
      <c r="AC954" s="2" t="str">
        <f>IFERROR(__xludf.DUMMYFUNCTION("""COMPUTED_VALUE"""),"No Phone Service")</f>
        <v>No Phone Service</v>
      </c>
      <c r="AD954" s="2" t="str">
        <f>IFERROR(__xludf.DUMMYFUNCTION("""COMPUTED_VALUE"""),"DSL")</f>
        <v>DSL</v>
      </c>
    </row>
    <row r="955">
      <c r="A955" s="2" t="str">
        <f>IFERROR(__xludf.DUMMYFUNCTION("""COMPUTED_VALUE"""),"1360-XFJMR")</f>
        <v>1360-XFJMR</v>
      </c>
      <c r="B955" s="2" t="str">
        <f>IFERROR(__xludf.DUMMYFUNCTION("""COMPUTED_VALUE"""),"Female")</f>
        <v>Female</v>
      </c>
      <c r="C955" s="2">
        <f>IFERROR(__xludf.DUMMYFUNCTION("""COMPUTED_VALUE"""),0.0)</f>
        <v>0</v>
      </c>
      <c r="D955" s="2" t="str">
        <f>IFERROR(__xludf.DUMMYFUNCTION("""COMPUTED_VALUE"""),"Yes")</f>
        <v>Yes</v>
      </c>
      <c r="E955" s="2" t="str">
        <f>IFERROR(__xludf.DUMMYFUNCTION("""COMPUTED_VALUE"""),"No")</f>
        <v>No</v>
      </c>
      <c r="F955" s="2">
        <f>IFERROR(__xludf.DUMMYFUNCTION("""COMPUTED_VALUE"""),2.0)</f>
        <v>2</v>
      </c>
      <c r="G955" s="2">
        <f>IFERROR(__xludf.DUMMYFUNCTION("""COMPUTED_VALUE"""),2.0)</f>
        <v>2</v>
      </c>
      <c r="H955" s="2">
        <f>IFERROR(__xludf.DUMMYFUNCTION("""COMPUTED_VALUE"""),1.0)</f>
        <v>1</v>
      </c>
      <c r="I955" s="2" t="str">
        <f>IFERROR(__xludf.DUMMYFUNCTION("""COMPUTED_VALUE"""),"Credit card (automatic)")</f>
        <v>Credit card (automatic)</v>
      </c>
      <c r="J955" s="5">
        <f>IFERROR(__xludf.DUMMYFUNCTION("""COMPUTED_VALUE"""),109.7)</f>
        <v>109.7</v>
      </c>
      <c r="K955" s="5">
        <f>IFERROR(__xludf.DUMMYFUNCTION("""COMPUTED_VALUE"""),7344.45)</f>
        <v>7344.45</v>
      </c>
      <c r="L955" s="2" t="str">
        <f>IFERROR(__xludf.DUMMYFUNCTION("""COMPUTED_VALUE"""),"No")</f>
        <v>No</v>
      </c>
      <c r="M955" s="6">
        <f>IFERROR(__xludf.DUMMYFUNCTION("""COMPUTED_VALUE"""),66.95031905195988)</f>
        <v>66.95031905</v>
      </c>
      <c r="N955" s="2" t="b">
        <f>IFERROR(__xludf.DUMMYFUNCTION("""COMPUTED_VALUE"""),TRUE)</f>
        <v>1</v>
      </c>
      <c r="O955" s="2" t="b">
        <f>IFERROR(__xludf.DUMMYFUNCTION("""COMPUTED_VALUE"""),FALSE)</f>
        <v>0</v>
      </c>
      <c r="P955" s="2" t="b">
        <f>IFERROR(__xludf.DUMMYFUNCTION("""COMPUTED_VALUE"""),TRUE)</f>
        <v>1</v>
      </c>
      <c r="Q955" s="2" t="b">
        <f>IFERROR(__xludf.DUMMYFUNCTION("""COMPUTED_VALUE"""),TRUE)</f>
        <v>1</v>
      </c>
      <c r="R955" s="2" t="b">
        <f>IFERROR(__xludf.DUMMYFUNCTION("""COMPUTED_VALUE"""),TRUE)</f>
        <v>1</v>
      </c>
      <c r="S955" s="2">
        <f>IFERROR(__xludf.DUMMYFUNCTION("""COMPUTED_VALUE"""),1.0)</f>
        <v>1</v>
      </c>
      <c r="T955" s="7"/>
      <c r="U955" s="4"/>
      <c r="V955" s="7"/>
      <c r="W955" s="7"/>
      <c r="X955" s="7"/>
      <c r="Y955" s="7">
        <f>IFERROR(__xludf.DUMMYFUNCTION("""COMPUTED_VALUE"""),42458.59446216955)</f>
        <v>42458.59446</v>
      </c>
      <c r="Z955" s="5">
        <f>IFERROR(__xludf.DUMMYFUNCTION("""COMPUTED_VALUE"""),109.70000000000002)</f>
        <v>109.7</v>
      </c>
      <c r="AA955" s="2" t="b">
        <f>IFERROR(__xludf.DUMMYFUNCTION("""COMPUTED_VALUE"""),TRUE)</f>
        <v>1</v>
      </c>
      <c r="AB955" s="2" t="str">
        <f>IFERROR(__xludf.DUMMYFUNCTION("""COMPUTED_VALUE"""),"1 Year")</f>
        <v>1 Year</v>
      </c>
      <c r="AC955" s="2" t="str">
        <f>IFERROR(__xludf.DUMMYFUNCTION("""COMPUTED_VALUE"""),"Two or More Lines")</f>
        <v>Two or More Lines</v>
      </c>
      <c r="AD955" s="2" t="str">
        <f>IFERROR(__xludf.DUMMYFUNCTION("""COMPUTED_VALUE"""),"Fiber Optic")</f>
        <v>Fiber Optic</v>
      </c>
    </row>
    <row r="956">
      <c r="A956" s="2" t="str">
        <f>IFERROR(__xludf.DUMMYFUNCTION("""COMPUTED_VALUE"""),"1363-TXLSL")</f>
        <v>1363-TXLSL</v>
      </c>
      <c r="B956" s="2" t="str">
        <f>IFERROR(__xludf.DUMMYFUNCTION("""COMPUTED_VALUE"""),"Male")</f>
        <v>Male</v>
      </c>
      <c r="C956" s="2">
        <f>IFERROR(__xludf.DUMMYFUNCTION("""COMPUTED_VALUE"""),1.0)</f>
        <v>1</v>
      </c>
      <c r="D956" s="2" t="str">
        <f>IFERROR(__xludf.DUMMYFUNCTION("""COMPUTED_VALUE"""),"Yes")</f>
        <v>Yes</v>
      </c>
      <c r="E956" s="2" t="str">
        <f>IFERROR(__xludf.DUMMYFUNCTION("""COMPUTED_VALUE"""),"No")</f>
        <v>No</v>
      </c>
      <c r="F956" s="2">
        <f>IFERROR(__xludf.DUMMYFUNCTION("""COMPUTED_VALUE"""),1.0)</f>
        <v>1</v>
      </c>
      <c r="G956" s="2">
        <f>IFERROR(__xludf.DUMMYFUNCTION("""COMPUTED_VALUE"""),2.0)</f>
        <v>2</v>
      </c>
      <c r="H956" s="2">
        <f>IFERROR(__xludf.DUMMYFUNCTION("""COMPUTED_VALUE"""),0.0)</f>
        <v>0</v>
      </c>
      <c r="I956" s="2" t="str">
        <f>IFERROR(__xludf.DUMMYFUNCTION("""COMPUTED_VALUE"""),"Electronic check")</f>
        <v>Electronic check</v>
      </c>
      <c r="J956" s="5">
        <f>IFERROR(__xludf.DUMMYFUNCTION("""COMPUTED_VALUE"""),70.3)</f>
        <v>70.3</v>
      </c>
      <c r="K956" s="5">
        <f>IFERROR(__xludf.DUMMYFUNCTION("""COMPUTED_VALUE"""),70.3)</f>
        <v>70.3</v>
      </c>
      <c r="L956" s="2" t="str">
        <f>IFERROR(__xludf.DUMMYFUNCTION("""COMPUTED_VALUE"""),"Yes")</f>
        <v>Yes</v>
      </c>
      <c r="M956" s="6">
        <f>IFERROR(__xludf.DUMMYFUNCTION("""COMPUTED_VALUE"""),1.0)</f>
        <v>1</v>
      </c>
      <c r="N956" s="2" t="b">
        <f>IFERROR(__xludf.DUMMYFUNCTION("""COMPUTED_VALUE"""),FALSE)</f>
        <v>0</v>
      </c>
      <c r="O956" s="2" t="b">
        <f>IFERROR(__xludf.DUMMYFUNCTION("""COMPUTED_VALUE"""),TRUE)</f>
        <v>1</v>
      </c>
      <c r="P956" s="2" t="b">
        <f>IFERROR(__xludf.DUMMYFUNCTION("""COMPUTED_VALUE"""),TRUE)</f>
        <v>1</v>
      </c>
      <c r="Q956" s="2" t="b">
        <f>IFERROR(__xludf.DUMMYFUNCTION("""COMPUTED_VALUE"""),TRUE)</f>
        <v>1</v>
      </c>
      <c r="R956" s="2" t="b">
        <f>IFERROR(__xludf.DUMMYFUNCTION("""COMPUTED_VALUE"""),TRUE)</f>
        <v>1</v>
      </c>
      <c r="S956" s="2">
        <f>IFERROR(__xludf.DUMMYFUNCTION("""COMPUTED_VALUE"""),1.0)</f>
        <v>1</v>
      </c>
      <c r="T956" s="7"/>
      <c r="U956" s="4"/>
      <c r="V956" s="7"/>
      <c r="W956" s="7"/>
      <c r="X956" s="7"/>
      <c r="Y956" s="7">
        <f>IFERROR(__xludf.DUMMYFUNCTION("""COMPUTED_VALUE"""),44464.583333333336)</f>
        <v>44464.58333</v>
      </c>
      <c r="Z956" s="5">
        <f>IFERROR(__xludf.DUMMYFUNCTION("""COMPUTED_VALUE"""),70.3)</f>
        <v>70.3</v>
      </c>
      <c r="AA956" s="2" t="b">
        <f>IFERROR(__xludf.DUMMYFUNCTION("""COMPUTED_VALUE"""),TRUE)</f>
        <v>1</v>
      </c>
      <c r="AB956" s="2" t="str">
        <f>IFERROR(__xludf.DUMMYFUNCTION("""COMPUTED_VALUE"""),"Month-to-Month")</f>
        <v>Month-to-Month</v>
      </c>
      <c r="AC956" s="2" t="str">
        <f>IFERROR(__xludf.DUMMYFUNCTION("""COMPUTED_VALUE"""),"One Line")</f>
        <v>One Line</v>
      </c>
      <c r="AD956" s="2" t="str">
        <f>IFERROR(__xludf.DUMMYFUNCTION("""COMPUTED_VALUE"""),"Fiber Optic")</f>
        <v>Fiber Optic</v>
      </c>
    </row>
    <row r="957">
      <c r="A957" s="2" t="str">
        <f>IFERROR(__xludf.DUMMYFUNCTION("""COMPUTED_VALUE"""),"1370-GGAWX")</f>
        <v>1370-GGAWX</v>
      </c>
      <c r="B957" s="2" t="str">
        <f>IFERROR(__xludf.DUMMYFUNCTION("""COMPUTED_VALUE"""),"Female")</f>
        <v>Female</v>
      </c>
      <c r="C957" s="2">
        <f>IFERROR(__xludf.DUMMYFUNCTION("""COMPUTED_VALUE"""),0.0)</f>
        <v>0</v>
      </c>
      <c r="D957" s="2" t="str">
        <f>IFERROR(__xludf.DUMMYFUNCTION("""COMPUTED_VALUE"""),"No")</f>
        <v>No</v>
      </c>
      <c r="E957" s="2" t="str">
        <f>IFERROR(__xludf.DUMMYFUNCTION("""COMPUTED_VALUE"""),"No")</f>
        <v>No</v>
      </c>
      <c r="F957" s="2">
        <f>IFERROR(__xludf.DUMMYFUNCTION("""COMPUTED_VALUE"""),2.0)</f>
        <v>2</v>
      </c>
      <c r="G957" s="2">
        <f>IFERROR(__xludf.DUMMYFUNCTION("""COMPUTED_VALUE"""),2.0)</f>
        <v>2</v>
      </c>
      <c r="H957" s="2">
        <f>IFERROR(__xludf.DUMMYFUNCTION("""COMPUTED_VALUE"""),1.0)</f>
        <v>1</v>
      </c>
      <c r="I957" s="2" t="str">
        <f>IFERROR(__xludf.DUMMYFUNCTION("""COMPUTED_VALUE"""),"Electronic check")</f>
        <v>Electronic check</v>
      </c>
      <c r="J957" s="5">
        <f>IFERROR(__xludf.DUMMYFUNCTION("""COMPUTED_VALUE"""),94.15)</f>
        <v>94.15</v>
      </c>
      <c r="K957" s="5">
        <f>IFERROR(__xludf.DUMMYFUNCTION("""COMPUTED_VALUE"""),4408.45)</f>
        <v>4408.45</v>
      </c>
      <c r="L957" s="2" t="str">
        <f>IFERROR(__xludf.DUMMYFUNCTION("""COMPUTED_VALUE"""),"No")</f>
        <v>No</v>
      </c>
      <c r="M957" s="6">
        <f>IFERROR(__xludf.DUMMYFUNCTION("""COMPUTED_VALUE"""),46.82368560807222)</f>
        <v>46.82368561</v>
      </c>
      <c r="N957" s="2" t="b">
        <f>IFERROR(__xludf.DUMMYFUNCTION("""COMPUTED_VALUE"""),TRUE)</f>
        <v>1</v>
      </c>
      <c r="O957" s="2" t="b">
        <f>IFERROR(__xludf.DUMMYFUNCTION("""COMPUTED_VALUE"""),FALSE)</f>
        <v>0</v>
      </c>
      <c r="P957" s="2" t="b">
        <f>IFERROR(__xludf.DUMMYFUNCTION("""COMPUTED_VALUE"""),TRUE)</f>
        <v>1</v>
      </c>
      <c r="Q957" s="2" t="b">
        <f>IFERROR(__xludf.DUMMYFUNCTION("""COMPUTED_VALUE"""),TRUE)</f>
        <v>1</v>
      </c>
      <c r="R957" s="2" t="b">
        <f>IFERROR(__xludf.DUMMYFUNCTION("""COMPUTED_VALUE"""),TRUE)</f>
        <v>1</v>
      </c>
      <c r="S957" s="2">
        <f>IFERROR(__xludf.DUMMYFUNCTION("""COMPUTED_VALUE"""),0.0)</f>
        <v>0</v>
      </c>
      <c r="T957" s="7"/>
      <c r="U957" s="4"/>
      <c r="V957" s="7"/>
      <c r="W957" s="7"/>
      <c r="X957" s="7"/>
      <c r="Y957" s="7">
        <f>IFERROR(__xludf.DUMMYFUNCTION("""COMPUTED_VALUE"""),43070.77956275447)</f>
        <v>43070.77956</v>
      </c>
      <c r="Z957" s="5">
        <f>IFERROR(__xludf.DUMMYFUNCTION("""COMPUTED_VALUE"""),94.15)</f>
        <v>94.15</v>
      </c>
      <c r="AA957" s="2" t="b">
        <f>IFERROR(__xludf.DUMMYFUNCTION("""COMPUTED_VALUE"""),TRUE)</f>
        <v>1</v>
      </c>
      <c r="AB957" s="2" t="str">
        <f>IFERROR(__xludf.DUMMYFUNCTION("""COMPUTED_VALUE"""),"1 Year")</f>
        <v>1 Year</v>
      </c>
      <c r="AC957" s="2" t="str">
        <f>IFERROR(__xludf.DUMMYFUNCTION("""COMPUTED_VALUE"""),"Two or More Lines")</f>
        <v>Two or More Lines</v>
      </c>
      <c r="AD957" s="2" t="str">
        <f>IFERROR(__xludf.DUMMYFUNCTION("""COMPUTED_VALUE"""),"Fiber Optic")</f>
        <v>Fiber Optic</v>
      </c>
    </row>
    <row r="958">
      <c r="A958" s="2" t="str">
        <f>IFERROR(__xludf.DUMMYFUNCTION("""COMPUTED_VALUE"""),"1371-OJCEK")</f>
        <v>1371-OJCEK</v>
      </c>
      <c r="B958" s="2" t="str">
        <f>IFERROR(__xludf.DUMMYFUNCTION("""COMPUTED_VALUE"""),"Female")</f>
        <v>Female</v>
      </c>
      <c r="C958" s="2">
        <f>IFERROR(__xludf.DUMMYFUNCTION("""COMPUTED_VALUE"""),0.0)</f>
        <v>0</v>
      </c>
      <c r="D958" s="2" t="str">
        <f>IFERROR(__xludf.DUMMYFUNCTION("""COMPUTED_VALUE"""),"No")</f>
        <v>No</v>
      </c>
      <c r="E958" s="2" t="str">
        <f>IFERROR(__xludf.DUMMYFUNCTION("""COMPUTED_VALUE"""),"No")</f>
        <v>No</v>
      </c>
      <c r="F958" s="2">
        <f>IFERROR(__xludf.DUMMYFUNCTION("""COMPUTED_VALUE"""),2.0)</f>
        <v>2</v>
      </c>
      <c r="G958" s="2">
        <f>IFERROR(__xludf.DUMMYFUNCTION("""COMPUTED_VALUE"""),0.0)</f>
        <v>0</v>
      </c>
      <c r="H958" s="2">
        <f>IFERROR(__xludf.DUMMYFUNCTION("""COMPUTED_VALUE"""),1.0)</f>
        <v>1</v>
      </c>
      <c r="I958" s="2" t="str">
        <f>IFERROR(__xludf.DUMMYFUNCTION("""COMPUTED_VALUE"""),"Bank transfer (automatic)")</f>
        <v>Bank transfer (automatic)</v>
      </c>
      <c r="J958" s="5">
        <f>IFERROR(__xludf.DUMMYFUNCTION("""COMPUTED_VALUE"""),24.35)</f>
        <v>24.35</v>
      </c>
      <c r="K958" s="5">
        <f>IFERROR(__xludf.DUMMYFUNCTION("""COMPUTED_VALUE"""),1133.7)</f>
        <v>1133.7</v>
      </c>
      <c r="L958" s="2" t="str">
        <f>IFERROR(__xludf.DUMMYFUNCTION("""COMPUTED_VALUE"""),"No")</f>
        <v>No</v>
      </c>
      <c r="M958" s="6">
        <f>IFERROR(__xludf.DUMMYFUNCTION("""COMPUTED_VALUE"""),46.558521560574945)</f>
        <v>46.55852156</v>
      </c>
      <c r="N958" s="2" t="b">
        <f>IFERROR(__xludf.DUMMYFUNCTION("""COMPUTED_VALUE"""),TRUE)</f>
        <v>1</v>
      </c>
      <c r="O958" s="2" t="b">
        <f>IFERROR(__xludf.DUMMYFUNCTION("""COMPUTED_VALUE"""),FALSE)</f>
        <v>0</v>
      </c>
      <c r="P958" s="2" t="b">
        <f>IFERROR(__xludf.DUMMYFUNCTION("""COMPUTED_VALUE"""),TRUE)</f>
        <v>1</v>
      </c>
      <c r="Q958" s="2" t="b">
        <f>IFERROR(__xludf.DUMMYFUNCTION("""COMPUTED_VALUE"""),FALSE)</f>
        <v>0</v>
      </c>
      <c r="R958" s="2" t="b">
        <f>IFERROR(__xludf.DUMMYFUNCTION("""COMPUTED_VALUE"""),FALSE)</f>
        <v>0</v>
      </c>
      <c r="S958" s="2">
        <f>IFERROR(__xludf.DUMMYFUNCTION("""COMPUTED_VALUE"""),0.0)</f>
        <v>0</v>
      </c>
      <c r="T958" s="7"/>
      <c r="U958" s="4"/>
      <c r="V958" s="7"/>
      <c r="W958" s="7"/>
      <c r="X958" s="7"/>
      <c r="Y958" s="7">
        <f>IFERROR(__xludf.DUMMYFUNCTION("""COMPUTED_VALUE"""),43078.84496919918)</f>
        <v>43078.84497</v>
      </c>
      <c r="Z958" s="5">
        <f>IFERROR(__xludf.DUMMYFUNCTION("""COMPUTED_VALUE"""),24.35)</f>
        <v>24.35</v>
      </c>
      <c r="AA958" s="2" t="b">
        <f>IFERROR(__xludf.DUMMYFUNCTION("""COMPUTED_VALUE"""),TRUE)</f>
        <v>1</v>
      </c>
      <c r="AB958" s="2" t="str">
        <f>IFERROR(__xludf.DUMMYFUNCTION("""COMPUTED_VALUE"""),"1 Year")</f>
        <v>1 Year</v>
      </c>
      <c r="AC958" s="2" t="str">
        <f>IFERROR(__xludf.DUMMYFUNCTION("""COMPUTED_VALUE"""),"Two or More Lines")</f>
        <v>Two or More Lines</v>
      </c>
      <c r="AD958" s="2" t="str">
        <f>IFERROR(__xludf.DUMMYFUNCTION("""COMPUTED_VALUE"""),"No Internet Service")</f>
        <v>No Internet Service</v>
      </c>
    </row>
    <row r="959">
      <c r="A959" s="2" t="str">
        <f>IFERROR(__xludf.DUMMYFUNCTION("""COMPUTED_VALUE"""),"1371-WEPDS")</f>
        <v>1371-WEPDS</v>
      </c>
      <c r="B959" s="2" t="str">
        <f>IFERROR(__xludf.DUMMYFUNCTION("""COMPUTED_VALUE"""),"Male")</f>
        <v>Male</v>
      </c>
      <c r="C959" s="2">
        <f>IFERROR(__xludf.DUMMYFUNCTION("""COMPUTED_VALUE"""),1.0)</f>
        <v>1</v>
      </c>
      <c r="D959" s="2" t="str">
        <f>IFERROR(__xludf.DUMMYFUNCTION("""COMPUTED_VALUE"""),"Yes")</f>
        <v>Yes</v>
      </c>
      <c r="E959" s="2" t="str">
        <f>IFERROR(__xludf.DUMMYFUNCTION("""COMPUTED_VALUE"""),"No")</f>
        <v>No</v>
      </c>
      <c r="F959" s="2">
        <f>IFERROR(__xludf.DUMMYFUNCTION("""COMPUTED_VALUE"""),1.0)</f>
        <v>1</v>
      </c>
      <c r="G959" s="2">
        <f>IFERROR(__xludf.DUMMYFUNCTION("""COMPUTED_VALUE"""),1.0)</f>
        <v>1</v>
      </c>
      <c r="H959" s="2">
        <f>IFERROR(__xludf.DUMMYFUNCTION("""COMPUTED_VALUE"""),1.0)</f>
        <v>1</v>
      </c>
      <c r="I959" s="2" t="str">
        <f>IFERROR(__xludf.DUMMYFUNCTION("""COMPUTED_VALUE"""),"Electronic check")</f>
        <v>Electronic check</v>
      </c>
      <c r="J959" s="5">
        <f>IFERROR(__xludf.DUMMYFUNCTION("""COMPUTED_VALUE"""),55.8)</f>
        <v>55.8</v>
      </c>
      <c r="K959" s="5">
        <f>IFERROR(__xludf.DUMMYFUNCTION("""COMPUTED_VALUE"""),2283.3)</f>
        <v>2283.3</v>
      </c>
      <c r="L959" s="2" t="str">
        <f>IFERROR(__xludf.DUMMYFUNCTION("""COMPUTED_VALUE"""),"No")</f>
        <v>No</v>
      </c>
      <c r="M959" s="6">
        <f>IFERROR(__xludf.DUMMYFUNCTION("""COMPUTED_VALUE"""),40.91935483870968)</f>
        <v>40.91935484</v>
      </c>
      <c r="N959" s="2" t="b">
        <f>IFERROR(__xludf.DUMMYFUNCTION("""COMPUTED_VALUE"""),FALSE)</f>
        <v>0</v>
      </c>
      <c r="O959" s="2" t="b">
        <f>IFERROR(__xludf.DUMMYFUNCTION("""COMPUTED_VALUE"""),FALSE)</f>
        <v>0</v>
      </c>
      <c r="P959" s="2" t="b">
        <f>IFERROR(__xludf.DUMMYFUNCTION("""COMPUTED_VALUE"""),TRUE)</f>
        <v>1</v>
      </c>
      <c r="Q959" s="2" t="b">
        <f>IFERROR(__xludf.DUMMYFUNCTION("""COMPUTED_VALUE"""),TRUE)</f>
        <v>1</v>
      </c>
      <c r="R959" s="2" t="b">
        <f>IFERROR(__xludf.DUMMYFUNCTION("""COMPUTED_VALUE"""),TRUE)</f>
        <v>1</v>
      </c>
      <c r="S959" s="2">
        <f>IFERROR(__xludf.DUMMYFUNCTION("""COMPUTED_VALUE"""),1.0)</f>
        <v>1</v>
      </c>
      <c r="T959" s="7"/>
      <c r="U959" s="4"/>
      <c r="V959" s="7"/>
      <c r="W959" s="7"/>
      <c r="X959" s="7"/>
      <c r="Y959" s="7">
        <f>IFERROR(__xludf.DUMMYFUNCTION("""COMPUTED_VALUE"""),43250.36962365591)</f>
        <v>43250.36962</v>
      </c>
      <c r="Z959" s="5">
        <f>IFERROR(__xludf.DUMMYFUNCTION("""COMPUTED_VALUE"""),55.800000000000004)</f>
        <v>55.8</v>
      </c>
      <c r="AA959" s="2" t="b">
        <f>IFERROR(__xludf.DUMMYFUNCTION("""COMPUTED_VALUE"""),TRUE)</f>
        <v>1</v>
      </c>
      <c r="AB959" s="2" t="str">
        <f>IFERROR(__xludf.DUMMYFUNCTION("""COMPUTED_VALUE"""),"1 Year")</f>
        <v>1 Year</v>
      </c>
      <c r="AC959" s="2" t="str">
        <f>IFERROR(__xludf.DUMMYFUNCTION("""COMPUTED_VALUE"""),"One Line")</f>
        <v>One Line</v>
      </c>
      <c r="AD959" s="2" t="str">
        <f>IFERROR(__xludf.DUMMYFUNCTION("""COMPUTED_VALUE"""),"DSL")</f>
        <v>DSL</v>
      </c>
    </row>
    <row r="960">
      <c r="A960" s="2" t="str">
        <f>IFERROR(__xludf.DUMMYFUNCTION("""COMPUTED_VALUE"""),"1373-ORVIZ")</f>
        <v>1373-ORVIZ</v>
      </c>
      <c r="B960" s="2" t="str">
        <f>IFERROR(__xludf.DUMMYFUNCTION("""COMPUTED_VALUE"""),"Female")</f>
        <v>Female</v>
      </c>
      <c r="C960" s="2">
        <f>IFERROR(__xludf.DUMMYFUNCTION("""COMPUTED_VALUE"""),0.0)</f>
        <v>0</v>
      </c>
      <c r="D960" s="2" t="str">
        <f>IFERROR(__xludf.DUMMYFUNCTION("""COMPUTED_VALUE"""),"Yes")</f>
        <v>Yes</v>
      </c>
      <c r="E960" s="2" t="str">
        <f>IFERROR(__xludf.DUMMYFUNCTION("""COMPUTED_VALUE"""),"Yes")</f>
        <v>Yes</v>
      </c>
      <c r="F960" s="2">
        <f>IFERROR(__xludf.DUMMYFUNCTION("""COMPUTED_VALUE"""),2.0)</f>
        <v>2</v>
      </c>
      <c r="G960" s="2">
        <f>IFERROR(__xludf.DUMMYFUNCTION("""COMPUTED_VALUE"""),1.0)</f>
        <v>1</v>
      </c>
      <c r="H960" s="2">
        <f>IFERROR(__xludf.DUMMYFUNCTION("""COMPUTED_VALUE"""),0.0)</f>
        <v>0</v>
      </c>
      <c r="I960" s="2" t="str">
        <f>IFERROR(__xludf.DUMMYFUNCTION("""COMPUTED_VALUE"""),"Electronic check")</f>
        <v>Electronic check</v>
      </c>
      <c r="J960" s="5">
        <f>IFERROR(__xludf.DUMMYFUNCTION("""COMPUTED_VALUE"""),66.35)</f>
        <v>66.35</v>
      </c>
      <c r="K960" s="5">
        <f>IFERROR(__xludf.DUMMYFUNCTION("""COMPUTED_VALUE"""),740.8)</f>
        <v>740.8</v>
      </c>
      <c r="L960" s="2" t="str">
        <f>IFERROR(__xludf.DUMMYFUNCTION("""COMPUTED_VALUE"""),"Yes")</f>
        <v>Yes</v>
      </c>
      <c r="M960" s="6">
        <f>IFERROR(__xludf.DUMMYFUNCTION("""COMPUTED_VALUE"""),11.16503391107762)</f>
        <v>11.16503391</v>
      </c>
      <c r="N960" s="2" t="b">
        <f>IFERROR(__xludf.DUMMYFUNCTION("""COMPUTED_VALUE"""),TRUE)</f>
        <v>1</v>
      </c>
      <c r="O960" s="2" t="b">
        <f>IFERROR(__xludf.DUMMYFUNCTION("""COMPUTED_VALUE"""),TRUE)</f>
        <v>1</v>
      </c>
      <c r="P960" s="2" t="b">
        <f>IFERROR(__xludf.DUMMYFUNCTION("""COMPUTED_VALUE"""),TRUE)</f>
        <v>1</v>
      </c>
      <c r="Q960" s="2" t="b">
        <f>IFERROR(__xludf.DUMMYFUNCTION("""COMPUTED_VALUE"""),TRUE)</f>
        <v>1</v>
      </c>
      <c r="R960" s="2" t="b">
        <f>IFERROR(__xludf.DUMMYFUNCTION("""COMPUTED_VALUE"""),TRUE)</f>
        <v>1</v>
      </c>
      <c r="S960" s="2">
        <f>IFERROR(__xludf.DUMMYFUNCTION("""COMPUTED_VALUE"""),3.0)</f>
        <v>3</v>
      </c>
      <c r="T960" s="7"/>
      <c r="U960" s="4"/>
      <c r="V960" s="7"/>
      <c r="W960" s="7"/>
      <c r="X960" s="7"/>
      <c r="Y960" s="7">
        <f>IFERROR(__xludf.DUMMYFUNCTION("""COMPUTED_VALUE"""),44155.396885204726)</f>
        <v>44155.39689</v>
      </c>
      <c r="Z960" s="5">
        <f>IFERROR(__xludf.DUMMYFUNCTION("""COMPUTED_VALUE"""),66.35)</f>
        <v>66.35</v>
      </c>
      <c r="AA960" s="2" t="b">
        <f>IFERROR(__xludf.DUMMYFUNCTION("""COMPUTED_VALUE"""),TRUE)</f>
        <v>1</v>
      </c>
      <c r="AB960" s="2" t="str">
        <f>IFERROR(__xludf.DUMMYFUNCTION("""COMPUTED_VALUE"""),"Month-to-Month")</f>
        <v>Month-to-Month</v>
      </c>
      <c r="AC960" s="2" t="str">
        <f>IFERROR(__xludf.DUMMYFUNCTION("""COMPUTED_VALUE"""),"Two or More Lines")</f>
        <v>Two or More Lines</v>
      </c>
      <c r="AD960" s="2" t="str">
        <f>IFERROR(__xludf.DUMMYFUNCTION("""COMPUTED_VALUE"""),"DSL")</f>
        <v>DSL</v>
      </c>
    </row>
    <row r="961">
      <c r="A961" s="2" t="str">
        <f>IFERROR(__xludf.DUMMYFUNCTION("""COMPUTED_VALUE"""),"1374-DMZUI")</f>
        <v>1374-DMZUI</v>
      </c>
      <c r="B961" s="2" t="str">
        <f>IFERROR(__xludf.DUMMYFUNCTION("""COMPUTED_VALUE"""),"Female")</f>
        <v>Female</v>
      </c>
      <c r="C961" s="2">
        <f>IFERROR(__xludf.DUMMYFUNCTION("""COMPUTED_VALUE"""),1.0)</f>
        <v>1</v>
      </c>
      <c r="D961" s="2" t="str">
        <f>IFERROR(__xludf.DUMMYFUNCTION("""COMPUTED_VALUE"""),"No")</f>
        <v>No</v>
      </c>
      <c r="E961" s="2" t="str">
        <f>IFERROR(__xludf.DUMMYFUNCTION("""COMPUTED_VALUE"""),"No")</f>
        <v>No</v>
      </c>
      <c r="F961" s="2">
        <f>IFERROR(__xludf.DUMMYFUNCTION("""COMPUTED_VALUE"""),2.0)</f>
        <v>2</v>
      </c>
      <c r="G961" s="2">
        <f>IFERROR(__xludf.DUMMYFUNCTION("""COMPUTED_VALUE"""),2.0)</f>
        <v>2</v>
      </c>
      <c r="H961" s="2">
        <f>IFERROR(__xludf.DUMMYFUNCTION("""COMPUTED_VALUE"""),0.0)</f>
        <v>0</v>
      </c>
      <c r="I961" s="2" t="str">
        <f>IFERROR(__xludf.DUMMYFUNCTION("""COMPUTED_VALUE"""),"Electronic check")</f>
        <v>Electronic check</v>
      </c>
      <c r="J961" s="5">
        <f>IFERROR(__xludf.DUMMYFUNCTION("""COMPUTED_VALUE"""),94.3)</f>
        <v>94.3</v>
      </c>
      <c r="K961" s="5">
        <f>IFERROR(__xludf.DUMMYFUNCTION("""COMPUTED_VALUE"""),424.45)</f>
        <v>424.45</v>
      </c>
      <c r="L961" s="2" t="str">
        <f>IFERROR(__xludf.DUMMYFUNCTION("""COMPUTED_VALUE"""),"Yes")</f>
        <v>Yes</v>
      </c>
      <c r="M961" s="6">
        <f>IFERROR(__xludf.DUMMYFUNCTION("""COMPUTED_VALUE"""),4.501060445387062)</f>
        <v>4.501060445</v>
      </c>
      <c r="N961" s="2" t="b">
        <f>IFERROR(__xludf.DUMMYFUNCTION("""COMPUTED_VALUE"""),TRUE)</f>
        <v>1</v>
      </c>
      <c r="O961" s="2" t="b">
        <f>IFERROR(__xludf.DUMMYFUNCTION("""COMPUTED_VALUE"""),TRUE)</f>
        <v>1</v>
      </c>
      <c r="P961" s="2" t="b">
        <f>IFERROR(__xludf.DUMMYFUNCTION("""COMPUTED_VALUE"""),TRUE)</f>
        <v>1</v>
      </c>
      <c r="Q961" s="2" t="b">
        <f>IFERROR(__xludf.DUMMYFUNCTION("""COMPUTED_VALUE"""),TRUE)</f>
        <v>1</v>
      </c>
      <c r="R961" s="2" t="b">
        <f>IFERROR(__xludf.DUMMYFUNCTION("""COMPUTED_VALUE"""),TRUE)</f>
        <v>1</v>
      </c>
      <c r="S961" s="2">
        <f>IFERROR(__xludf.DUMMYFUNCTION("""COMPUTED_VALUE"""),0.0)</f>
        <v>0</v>
      </c>
      <c r="T961" s="7"/>
      <c r="U961" s="4"/>
      <c r="V961" s="7"/>
      <c r="W961" s="7"/>
      <c r="X961" s="7"/>
      <c r="Y961" s="7">
        <f>IFERROR(__xludf.DUMMYFUNCTION("""COMPUTED_VALUE"""),44358.09274478615)</f>
        <v>44358.09274</v>
      </c>
      <c r="Z961" s="5">
        <f>IFERROR(__xludf.DUMMYFUNCTION("""COMPUTED_VALUE"""),94.30000000000001)</f>
        <v>94.3</v>
      </c>
      <c r="AA961" s="2" t="b">
        <f>IFERROR(__xludf.DUMMYFUNCTION("""COMPUTED_VALUE"""),TRUE)</f>
        <v>1</v>
      </c>
      <c r="AB961" s="2" t="str">
        <f>IFERROR(__xludf.DUMMYFUNCTION("""COMPUTED_VALUE"""),"Month-to-Month")</f>
        <v>Month-to-Month</v>
      </c>
      <c r="AC961" s="2" t="str">
        <f>IFERROR(__xludf.DUMMYFUNCTION("""COMPUTED_VALUE"""),"Two or More Lines")</f>
        <v>Two or More Lines</v>
      </c>
      <c r="AD961" s="2" t="str">
        <f>IFERROR(__xludf.DUMMYFUNCTION("""COMPUTED_VALUE"""),"Fiber Optic")</f>
        <v>Fiber Optic</v>
      </c>
    </row>
    <row r="962">
      <c r="A962" s="2" t="str">
        <f>IFERROR(__xludf.DUMMYFUNCTION("""COMPUTED_VALUE"""),"1376-HHBDV")</f>
        <v>1376-HHBDV</v>
      </c>
      <c r="B962" s="2" t="str">
        <f>IFERROR(__xludf.DUMMYFUNCTION("""COMPUTED_VALUE"""),"Female")</f>
        <v>Female</v>
      </c>
      <c r="C962" s="2">
        <f>IFERROR(__xludf.DUMMYFUNCTION("""COMPUTED_VALUE"""),0.0)</f>
        <v>0</v>
      </c>
      <c r="D962" s="2" t="str">
        <f>IFERROR(__xludf.DUMMYFUNCTION("""COMPUTED_VALUE"""),"No")</f>
        <v>No</v>
      </c>
      <c r="E962" s="2" t="str">
        <f>IFERROR(__xludf.DUMMYFUNCTION("""COMPUTED_VALUE"""),"No")</f>
        <v>No</v>
      </c>
      <c r="F962" s="2">
        <f>IFERROR(__xludf.DUMMYFUNCTION("""COMPUTED_VALUE"""),1.0)</f>
        <v>1</v>
      </c>
      <c r="G962" s="2">
        <f>IFERROR(__xludf.DUMMYFUNCTION("""COMPUTED_VALUE"""),1.0)</f>
        <v>1</v>
      </c>
      <c r="H962" s="2">
        <f>IFERROR(__xludf.DUMMYFUNCTION("""COMPUTED_VALUE"""),0.0)</f>
        <v>0</v>
      </c>
      <c r="I962" s="2" t="str">
        <f>IFERROR(__xludf.DUMMYFUNCTION("""COMPUTED_VALUE"""),"Mailed check")</f>
        <v>Mailed check</v>
      </c>
      <c r="J962" s="5">
        <f>IFERROR(__xludf.DUMMYFUNCTION("""COMPUTED_VALUE"""),48.8)</f>
        <v>48.8</v>
      </c>
      <c r="K962" s="5">
        <f>IFERROR(__xludf.DUMMYFUNCTION("""COMPUTED_VALUE"""),1536.75)</f>
        <v>1536.75</v>
      </c>
      <c r="L962" s="2" t="str">
        <f>IFERROR(__xludf.DUMMYFUNCTION("""COMPUTED_VALUE"""),"No")</f>
        <v>No</v>
      </c>
      <c r="M962" s="6">
        <f>IFERROR(__xludf.DUMMYFUNCTION("""COMPUTED_VALUE"""),31.490778688524593)</f>
        <v>31.49077869</v>
      </c>
      <c r="N962" s="2" t="b">
        <f>IFERROR(__xludf.DUMMYFUNCTION("""COMPUTED_VALUE"""),TRUE)</f>
        <v>1</v>
      </c>
      <c r="O962" s="2" t="b">
        <f>IFERROR(__xludf.DUMMYFUNCTION("""COMPUTED_VALUE"""),FALSE)</f>
        <v>0</v>
      </c>
      <c r="P962" s="2" t="b">
        <f>IFERROR(__xludf.DUMMYFUNCTION("""COMPUTED_VALUE"""),TRUE)</f>
        <v>1</v>
      </c>
      <c r="Q962" s="2" t="b">
        <f>IFERROR(__xludf.DUMMYFUNCTION("""COMPUTED_VALUE"""),TRUE)</f>
        <v>1</v>
      </c>
      <c r="R962" s="2" t="b">
        <f>IFERROR(__xludf.DUMMYFUNCTION("""COMPUTED_VALUE"""),TRUE)</f>
        <v>1</v>
      </c>
      <c r="S962" s="2">
        <f>IFERROR(__xludf.DUMMYFUNCTION("""COMPUTED_VALUE"""),0.0)</f>
        <v>0</v>
      </c>
      <c r="T962" s="7"/>
      <c r="U962" s="4"/>
      <c r="V962" s="7"/>
      <c r="W962" s="7"/>
      <c r="X962" s="7"/>
      <c r="Y962" s="7">
        <f>IFERROR(__xludf.DUMMYFUNCTION("""COMPUTED_VALUE"""),43537.155481557376)</f>
        <v>43537.15548</v>
      </c>
      <c r="Z962" s="5">
        <f>IFERROR(__xludf.DUMMYFUNCTION("""COMPUTED_VALUE"""),48.8)</f>
        <v>48.8</v>
      </c>
      <c r="AA962" s="2" t="b">
        <f>IFERROR(__xludf.DUMMYFUNCTION("""COMPUTED_VALUE"""),TRUE)</f>
        <v>1</v>
      </c>
      <c r="AB962" s="2" t="str">
        <f>IFERROR(__xludf.DUMMYFUNCTION("""COMPUTED_VALUE"""),"Month-to-Month")</f>
        <v>Month-to-Month</v>
      </c>
      <c r="AC962" s="2" t="str">
        <f>IFERROR(__xludf.DUMMYFUNCTION("""COMPUTED_VALUE"""),"One Line")</f>
        <v>One Line</v>
      </c>
      <c r="AD962" s="2" t="str">
        <f>IFERROR(__xludf.DUMMYFUNCTION("""COMPUTED_VALUE"""),"DSL")</f>
        <v>DSL</v>
      </c>
    </row>
    <row r="963">
      <c r="A963" s="2" t="str">
        <f>IFERROR(__xludf.DUMMYFUNCTION("""COMPUTED_VALUE"""),"1379-FRVEB")</f>
        <v>1379-FRVEB</v>
      </c>
      <c r="B963" s="2" t="str">
        <f>IFERROR(__xludf.DUMMYFUNCTION("""COMPUTED_VALUE"""),"Male")</f>
        <v>Male</v>
      </c>
      <c r="C963" s="2">
        <f>IFERROR(__xludf.DUMMYFUNCTION("""COMPUTED_VALUE"""),0.0)</f>
        <v>0</v>
      </c>
      <c r="D963" s="2" t="str">
        <f>IFERROR(__xludf.DUMMYFUNCTION("""COMPUTED_VALUE"""),"No")</f>
        <v>No</v>
      </c>
      <c r="E963" s="2" t="str">
        <f>IFERROR(__xludf.DUMMYFUNCTION("""COMPUTED_VALUE"""),"Yes")</f>
        <v>Yes</v>
      </c>
      <c r="F963" s="2">
        <f>IFERROR(__xludf.DUMMYFUNCTION("""COMPUTED_VALUE"""),2.0)</f>
        <v>2</v>
      </c>
      <c r="G963" s="2">
        <f>IFERROR(__xludf.DUMMYFUNCTION("""COMPUTED_VALUE"""),2.0)</f>
        <v>2</v>
      </c>
      <c r="H963" s="2">
        <f>IFERROR(__xludf.DUMMYFUNCTION("""COMPUTED_VALUE"""),0.0)</f>
        <v>0</v>
      </c>
      <c r="I963" s="2" t="str">
        <f>IFERROR(__xludf.DUMMYFUNCTION("""COMPUTED_VALUE"""),"Electronic check")</f>
        <v>Electronic check</v>
      </c>
      <c r="J963" s="5">
        <f>IFERROR(__xludf.DUMMYFUNCTION("""COMPUTED_VALUE"""),91.0)</f>
        <v>91</v>
      </c>
      <c r="K963" s="5">
        <f>IFERROR(__xludf.DUMMYFUNCTION("""COMPUTED_VALUE"""),1430.05)</f>
        <v>1430.05</v>
      </c>
      <c r="L963" s="2" t="str">
        <f>IFERROR(__xludf.DUMMYFUNCTION("""COMPUTED_VALUE"""),"No")</f>
        <v>No</v>
      </c>
      <c r="M963" s="6">
        <f>IFERROR(__xludf.DUMMYFUNCTION("""COMPUTED_VALUE"""),15.714835164835165)</f>
        <v>15.71483516</v>
      </c>
      <c r="N963" s="2" t="b">
        <f>IFERROR(__xludf.DUMMYFUNCTION("""COMPUTED_VALUE"""),FALSE)</f>
        <v>0</v>
      </c>
      <c r="O963" s="2" t="b">
        <f>IFERROR(__xludf.DUMMYFUNCTION("""COMPUTED_VALUE"""),FALSE)</f>
        <v>0</v>
      </c>
      <c r="P963" s="2" t="b">
        <f>IFERROR(__xludf.DUMMYFUNCTION("""COMPUTED_VALUE"""),TRUE)</f>
        <v>1</v>
      </c>
      <c r="Q963" s="2" t="b">
        <f>IFERROR(__xludf.DUMMYFUNCTION("""COMPUTED_VALUE"""),TRUE)</f>
        <v>1</v>
      </c>
      <c r="R963" s="2" t="b">
        <f>IFERROR(__xludf.DUMMYFUNCTION("""COMPUTED_VALUE"""),TRUE)</f>
        <v>1</v>
      </c>
      <c r="S963" s="2">
        <f>IFERROR(__xludf.DUMMYFUNCTION("""COMPUTED_VALUE"""),2.0)</f>
        <v>2</v>
      </c>
      <c r="T963" s="7"/>
      <c r="U963" s="4"/>
      <c r="V963" s="7"/>
      <c r="W963" s="7"/>
      <c r="X963" s="7"/>
      <c r="Y963" s="7">
        <f>IFERROR(__xludf.DUMMYFUNCTION("""COMPUTED_VALUE"""),44017.007097069596)</f>
        <v>44017.0071</v>
      </c>
      <c r="Z963" s="5">
        <f>IFERROR(__xludf.DUMMYFUNCTION("""COMPUTED_VALUE"""),91.0)</f>
        <v>91</v>
      </c>
      <c r="AA963" s="2" t="b">
        <f>IFERROR(__xludf.DUMMYFUNCTION("""COMPUTED_VALUE"""),TRUE)</f>
        <v>1</v>
      </c>
      <c r="AB963" s="2" t="str">
        <f>IFERROR(__xludf.DUMMYFUNCTION("""COMPUTED_VALUE"""),"Month-to-Month")</f>
        <v>Month-to-Month</v>
      </c>
      <c r="AC963" s="2" t="str">
        <f>IFERROR(__xludf.DUMMYFUNCTION("""COMPUTED_VALUE"""),"Two or More Lines")</f>
        <v>Two or More Lines</v>
      </c>
      <c r="AD963" s="2" t="str">
        <f>IFERROR(__xludf.DUMMYFUNCTION("""COMPUTED_VALUE"""),"Fiber Optic")</f>
        <v>Fiber Optic</v>
      </c>
    </row>
    <row r="964">
      <c r="A964" s="2" t="str">
        <f>IFERROR(__xludf.DUMMYFUNCTION("""COMPUTED_VALUE"""),"1383-EZRWL")</f>
        <v>1383-EZRWL</v>
      </c>
      <c r="B964" s="2" t="str">
        <f>IFERROR(__xludf.DUMMYFUNCTION("""COMPUTED_VALUE"""),"Female")</f>
        <v>Female</v>
      </c>
      <c r="C964" s="2">
        <f>IFERROR(__xludf.DUMMYFUNCTION("""COMPUTED_VALUE"""),0.0)</f>
        <v>0</v>
      </c>
      <c r="D964" s="2" t="str">
        <f>IFERROR(__xludf.DUMMYFUNCTION("""COMPUTED_VALUE"""),"No")</f>
        <v>No</v>
      </c>
      <c r="E964" s="2" t="str">
        <f>IFERROR(__xludf.DUMMYFUNCTION("""COMPUTED_VALUE"""),"No")</f>
        <v>No</v>
      </c>
      <c r="F964" s="2">
        <f>IFERROR(__xludf.DUMMYFUNCTION("""COMPUTED_VALUE"""),1.0)</f>
        <v>1</v>
      </c>
      <c r="G964" s="2">
        <f>IFERROR(__xludf.DUMMYFUNCTION("""COMPUTED_VALUE"""),0.0)</f>
        <v>0</v>
      </c>
      <c r="H964" s="2">
        <f>IFERROR(__xludf.DUMMYFUNCTION("""COMPUTED_VALUE"""),0.0)</f>
        <v>0</v>
      </c>
      <c r="I964" s="2" t="str">
        <f>IFERROR(__xludf.DUMMYFUNCTION("""COMPUTED_VALUE"""),"Mailed check")</f>
        <v>Mailed check</v>
      </c>
      <c r="J964" s="5">
        <f>IFERROR(__xludf.DUMMYFUNCTION("""COMPUTED_VALUE"""),20.05)</f>
        <v>20.05</v>
      </c>
      <c r="K964" s="5">
        <f>IFERROR(__xludf.DUMMYFUNCTION("""COMPUTED_VALUE"""),164.85)</f>
        <v>164.85</v>
      </c>
      <c r="L964" s="2" t="str">
        <f>IFERROR(__xludf.DUMMYFUNCTION("""COMPUTED_VALUE"""),"Yes")</f>
        <v>Yes</v>
      </c>
      <c r="M964" s="6">
        <f>IFERROR(__xludf.DUMMYFUNCTION("""COMPUTED_VALUE"""),8.221945137157107)</f>
        <v>8.221945137</v>
      </c>
      <c r="N964" s="2" t="b">
        <f>IFERROR(__xludf.DUMMYFUNCTION("""COMPUTED_VALUE"""),TRUE)</f>
        <v>1</v>
      </c>
      <c r="O964" s="2" t="b">
        <f>IFERROR(__xludf.DUMMYFUNCTION("""COMPUTED_VALUE"""),TRUE)</f>
        <v>1</v>
      </c>
      <c r="P964" s="2" t="b">
        <f>IFERROR(__xludf.DUMMYFUNCTION("""COMPUTED_VALUE"""),TRUE)</f>
        <v>1</v>
      </c>
      <c r="Q964" s="2" t="b">
        <f>IFERROR(__xludf.DUMMYFUNCTION("""COMPUTED_VALUE"""),FALSE)</f>
        <v>0</v>
      </c>
      <c r="R964" s="2" t="b">
        <f>IFERROR(__xludf.DUMMYFUNCTION("""COMPUTED_VALUE"""),FALSE)</f>
        <v>0</v>
      </c>
      <c r="S964" s="2">
        <f>IFERROR(__xludf.DUMMYFUNCTION("""COMPUTED_VALUE"""),0.0)</f>
        <v>0</v>
      </c>
      <c r="T964" s="7"/>
      <c r="U964" s="4"/>
      <c r="V964" s="7"/>
      <c r="W964" s="7"/>
      <c r="X964" s="7"/>
      <c r="Y964" s="7">
        <f>IFERROR(__xludf.DUMMYFUNCTION("""COMPUTED_VALUE"""),44244.91583541147)</f>
        <v>44244.91584</v>
      </c>
      <c r="Z964" s="5">
        <f>IFERROR(__xludf.DUMMYFUNCTION("""COMPUTED_VALUE"""),20.05)</f>
        <v>20.05</v>
      </c>
      <c r="AA964" s="2" t="b">
        <f>IFERROR(__xludf.DUMMYFUNCTION("""COMPUTED_VALUE"""),TRUE)</f>
        <v>1</v>
      </c>
      <c r="AB964" s="2" t="str">
        <f>IFERROR(__xludf.DUMMYFUNCTION("""COMPUTED_VALUE"""),"Month-to-Month")</f>
        <v>Month-to-Month</v>
      </c>
      <c r="AC964" s="2" t="str">
        <f>IFERROR(__xludf.DUMMYFUNCTION("""COMPUTED_VALUE"""),"One Line")</f>
        <v>One Line</v>
      </c>
      <c r="AD964" s="2" t="str">
        <f>IFERROR(__xludf.DUMMYFUNCTION("""COMPUTED_VALUE"""),"No Internet Service")</f>
        <v>No Internet Service</v>
      </c>
    </row>
    <row r="965">
      <c r="A965" s="2" t="str">
        <f>IFERROR(__xludf.DUMMYFUNCTION("""COMPUTED_VALUE"""),"1384-RCUXW")</f>
        <v>1384-RCUXW</v>
      </c>
      <c r="B965" s="2" t="str">
        <f>IFERROR(__xludf.DUMMYFUNCTION("""COMPUTED_VALUE"""),"Male")</f>
        <v>Male</v>
      </c>
      <c r="C965" s="2">
        <f>IFERROR(__xludf.DUMMYFUNCTION("""COMPUTED_VALUE"""),0.0)</f>
        <v>0</v>
      </c>
      <c r="D965" s="2" t="str">
        <f>IFERROR(__xludf.DUMMYFUNCTION("""COMPUTED_VALUE"""),"No")</f>
        <v>No</v>
      </c>
      <c r="E965" s="2" t="str">
        <f>IFERROR(__xludf.DUMMYFUNCTION("""COMPUTED_VALUE"""),"No")</f>
        <v>No</v>
      </c>
      <c r="F965" s="2">
        <f>IFERROR(__xludf.DUMMYFUNCTION("""COMPUTED_VALUE"""),2.0)</f>
        <v>2</v>
      </c>
      <c r="G965" s="2">
        <f>IFERROR(__xludf.DUMMYFUNCTION("""COMPUTED_VALUE"""),2.0)</f>
        <v>2</v>
      </c>
      <c r="H965" s="2">
        <f>IFERROR(__xludf.DUMMYFUNCTION("""COMPUTED_VALUE"""),0.0)</f>
        <v>0</v>
      </c>
      <c r="I965" s="2" t="str">
        <f>IFERROR(__xludf.DUMMYFUNCTION("""COMPUTED_VALUE"""),"Mailed check")</f>
        <v>Mailed check</v>
      </c>
      <c r="J965" s="5">
        <f>IFERROR(__xludf.DUMMYFUNCTION("""COMPUTED_VALUE"""),80.55)</f>
        <v>80.55</v>
      </c>
      <c r="K965" s="5">
        <f>IFERROR(__xludf.DUMMYFUNCTION("""COMPUTED_VALUE"""),1248.9)</f>
        <v>1248.9</v>
      </c>
      <c r="L965" s="2" t="str">
        <f>IFERROR(__xludf.DUMMYFUNCTION("""COMPUTED_VALUE"""),"No")</f>
        <v>No</v>
      </c>
      <c r="M965" s="6">
        <f>IFERROR(__xludf.DUMMYFUNCTION("""COMPUTED_VALUE"""),15.50465549348231)</f>
        <v>15.50465549</v>
      </c>
      <c r="N965" s="2" t="b">
        <f>IFERROR(__xludf.DUMMYFUNCTION("""COMPUTED_VALUE"""),FALSE)</f>
        <v>0</v>
      </c>
      <c r="O965" s="2" t="b">
        <f>IFERROR(__xludf.DUMMYFUNCTION("""COMPUTED_VALUE"""),FALSE)</f>
        <v>0</v>
      </c>
      <c r="P965" s="2" t="b">
        <f>IFERROR(__xludf.DUMMYFUNCTION("""COMPUTED_VALUE"""),TRUE)</f>
        <v>1</v>
      </c>
      <c r="Q965" s="2" t="b">
        <f>IFERROR(__xludf.DUMMYFUNCTION("""COMPUTED_VALUE"""),TRUE)</f>
        <v>1</v>
      </c>
      <c r="R965" s="2" t="b">
        <f>IFERROR(__xludf.DUMMYFUNCTION("""COMPUTED_VALUE"""),TRUE)</f>
        <v>1</v>
      </c>
      <c r="S965" s="2">
        <f>IFERROR(__xludf.DUMMYFUNCTION("""COMPUTED_VALUE"""),0.0)</f>
        <v>0</v>
      </c>
      <c r="T965" s="7"/>
      <c r="U965" s="4"/>
      <c r="V965" s="7"/>
      <c r="W965" s="7"/>
      <c r="X965" s="7"/>
      <c r="Y965" s="7">
        <f>IFERROR(__xludf.DUMMYFUNCTION("""COMPUTED_VALUE"""),44023.40006207325)</f>
        <v>44023.40006</v>
      </c>
      <c r="Z965" s="5">
        <f>IFERROR(__xludf.DUMMYFUNCTION("""COMPUTED_VALUE"""),80.55)</f>
        <v>80.55</v>
      </c>
      <c r="AA965" s="2" t="b">
        <f>IFERROR(__xludf.DUMMYFUNCTION("""COMPUTED_VALUE"""),TRUE)</f>
        <v>1</v>
      </c>
      <c r="AB965" s="2" t="str">
        <f>IFERROR(__xludf.DUMMYFUNCTION("""COMPUTED_VALUE"""),"Month-to-Month")</f>
        <v>Month-to-Month</v>
      </c>
      <c r="AC965" s="2" t="str">
        <f>IFERROR(__xludf.DUMMYFUNCTION("""COMPUTED_VALUE"""),"Two or More Lines")</f>
        <v>Two or More Lines</v>
      </c>
      <c r="AD965" s="2" t="str">
        <f>IFERROR(__xludf.DUMMYFUNCTION("""COMPUTED_VALUE"""),"Fiber Optic")</f>
        <v>Fiber Optic</v>
      </c>
    </row>
    <row r="966">
      <c r="A966" s="2" t="str">
        <f>IFERROR(__xludf.DUMMYFUNCTION("""COMPUTED_VALUE"""),"1385-TQOZW")</f>
        <v>1385-TQOZW</v>
      </c>
      <c r="B966" s="2" t="str">
        <f>IFERROR(__xludf.DUMMYFUNCTION("""COMPUTED_VALUE"""),"Female")</f>
        <v>Female</v>
      </c>
      <c r="C966" s="2">
        <f>IFERROR(__xludf.DUMMYFUNCTION("""COMPUTED_VALUE"""),0.0)</f>
        <v>0</v>
      </c>
      <c r="D966" s="2" t="str">
        <f>IFERROR(__xludf.DUMMYFUNCTION("""COMPUTED_VALUE"""),"No")</f>
        <v>No</v>
      </c>
      <c r="E966" s="2" t="str">
        <f>IFERROR(__xludf.DUMMYFUNCTION("""COMPUTED_VALUE"""),"No")</f>
        <v>No</v>
      </c>
      <c r="F966" s="2">
        <f>IFERROR(__xludf.DUMMYFUNCTION("""COMPUTED_VALUE"""),1.0)</f>
        <v>1</v>
      </c>
      <c r="G966" s="2">
        <f>IFERROR(__xludf.DUMMYFUNCTION("""COMPUTED_VALUE"""),0.0)</f>
        <v>0</v>
      </c>
      <c r="H966" s="2">
        <f>IFERROR(__xludf.DUMMYFUNCTION("""COMPUTED_VALUE"""),0.0)</f>
        <v>0</v>
      </c>
      <c r="I966" s="2" t="str">
        <f>IFERROR(__xludf.DUMMYFUNCTION("""COMPUTED_VALUE"""),"Credit card (automatic)")</f>
        <v>Credit card (automatic)</v>
      </c>
      <c r="J966" s="5">
        <f>IFERROR(__xludf.DUMMYFUNCTION("""COMPUTED_VALUE"""),20.45)</f>
        <v>20.45</v>
      </c>
      <c r="K966" s="5">
        <f>IFERROR(__xludf.DUMMYFUNCTION("""COMPUTED_VALUE"""),147.55)</f>
        <v>147.55</v>
      </c>
      <c r="L966" s="2" t="str">
        <f>IFERROR(__xludf.DUMMYFUNCTION("""COMPUTED_VALUE"""),"No")</f>
        <v>No</v>
      </c>
      <c r="M966" s="6">
        <f>IFERROR(__xludf.DUMMYFUNCTION("""COMPUTED_VALUE"""),7.2151589242053795)</f>
        <v>7.215158924</v>
      </c>
      <c r="N966" s="2" t="b">
        <f>IFERROR(__xludf.DUMMYFUNCTION("""COMPUTED_VALUE"""),TRUE)</f>
        <v>1</v>
      </c>
      <c r="O966" s="2" t="b">
        <f>IFERROR(__xludf.DUMMYFUNCTION("""COMPUTED_VALUE"""),FALSE)</f>
        <v>0</v>
      </c>
      <c r="P966" s="2" t="b">
        <f>IFERROR(__xludf.DUMMYFUNCTION("""COMPUTED_VALUE"""),TRUE)</f>
        <v>1</v>
      </c>
      <c r="Q966" s="2" t="b">
        <f>IFERROR(__xludf.DUMMYFUNCTION("""COMPUTED_VALUE"""),FALSE)</f>
        <v>0</v>
      </c>
      <c r="R966" s="2" t="b">
        <f>IFERROR(__xludf.DUMMYFUNCTION("""COMPUTED_VALUE"""),FALSE)</f>
        <v>0</v>
      </c>
      <c r="S966" s="2">
        <f>IFERROR(__xludf.DUMMYFUNCTION("""COMPUTED_VALUE"""),0.0)</f>
        <v>0</v>
      </c>
      <c r="T966" s="7"/>
      <c r="U966" s="4"/>
      <c r="V966" s="7"/>
      <c r="W966" s="7"/>
      <c r="X966" s="7"/>
      <c r="Y966" s="7">
        <f>IFERROR(__xludf.DUMMYFUNCTION("""COMPUTED_VALUE"""),44275.53891605542)</f>
        <v>44275.53892</v>
      </c>
      <c r="Z966" s="5">
        <f>IFERROR(__xludf.DUMMYFUNCTION("""COMPUTED_VALUE"""),20.45)</f>
        <v>20.45</v>
      </c>
      <c r="AA966" s="2" t="b">
        <f>IFERROR(__xludf.DUMMYFUNCTION("""COMPUTED_VALUE"""),TRUE)</f>
        <v>1</v>
      </c>
      <c r="AB966" s="2" t="str">
        <f>IFERROR(__xludf.DUMMYFUNCTION("""COMPUTED_VALUE"""),"Month-to-Month")</f>
        <v>Month-to-Month</v>
      </c>
      <c r="AC966" s="2" t="str">
        <f>IFERROR(__xludf.DUMMYFUNCTION("""COMPUTED_VALUE"""),"One Line")</f>
        <v>One Line</v>
      </c>
      <c r="AD966" s="2" t="str">
        <f>IFERROR(__xludf.DUMMYFUNCTION("""COMPUTED_VALUE"""),"No Internet Service")</f>
        <v>No Internet Service</v>
      </c>
    </row>
    <row r="967">
      <c r="A967" s="2" t="str">
        <f>IFERROR(__xludf.DUMMYFUNCTION("""COMPUTED_VALUE"""),"1386-ZIKUV")</f>
        <v>1386-ZIKUV</v>
      </c>
      <c r="B967" s="2" t="str">
        <f>IFERROR(__xludf.DUMMYFUNCTION("""COMPUTED_VALUE"""),"Male")</f>
        <v>Male</v>
      </c>
      <c r="C967" s="2">
        <f>IFERROR(__xludf.DUMMYFUNCTION("""COMPUTED_VALUE"""),0.0)</f>
        <v>0</v>
      </c>
      <c r="D967" s="2" t="str">
        <f>IFERROR(__xludf.DUMMYFUNCTION("""COMPUTED_VALUE"""),"No")</f>
        <v>No</v>
      </c>
      <c r="E967" s="2" t="str">
        <f>IFERROR(__xludf.DUMMYFUNCTION("""COMPUTED_VALUE"""),"No")</f>
        <v>No</v>
      </c>
      <c r="F967" s="2">
        <f>IFERROR(__xludf.DUMMYFUNCTION("""COMPUTED_VALUE"""),1.0)</f>
        <v>1</v>
      </c>
      <c r="G967" s="2">
        <f>IFERROR(__xludf.DUMMYFUNCTION("""COMPUTED_VALUE"""),0.0)</f>
        <v>0</v>
      </c>
      <c r="H967" s="2">
        <f>IFERROR(__xludf.DUMMYFUNCTION("""COMPUTED_VALUE"""),0.0)</f>
        <v>0</v>
      </c>
      <c r="I967" s="2" t="str">
        <f>IFERROR(__xludf.DUMMYFUNCTION("""COMPUTED_VALUE"""),"Mailed check")</f>
        <v>Mailed check</v>
      </c>
      <c r="J967" s="5">
        <f>IFERROR(__xludf.DUMMYFUNCTION("""COMPUTED_VALUE"""),18.95)</f>
        <v>18.95</v>
      </c>
      <c r="K967" s="5">
        <f>IFERROR(__xludf.DUMMYFUNCTION("""COMPUTED_VALUE"""),130.55)</f>
        <v>130.55</v>
      </c>
      <c r="L967" s="2" t="str">
        <f>IFERROR(__xludf.DUMMYFUNCTION("""COMPUTED_VALUE"""),"No")</f>
        <v>No</v>
      </c>
      <c r="M967" s="6">
        <f>IFERROR(__xludf.DUMMYFUNCTION("""COMPUTED_VALUE"""),6.889182058047494)</f>
        <v>6.889182058</v>
      </c>
      <c r="N967" s="2" t="b">
        <f>IFERROR(__xludf.DUMMYFUNCTION("""COMPUTED_VALUE"""),FALSE)</f>
        <v>0</v>
      </c>
      <c r="O967" s="2" t="b">
        <f>IFERROR(__xludf.DUMMYFUNCTION("""COMPUTED_VALUE"""),FALSE)</f>
        <v>0</v>
      </c>
      <c r="P967" s="2" t="b">
        <f>IFERROR(__xludf.DUMMYFUNCTION("""COMPUTED_VALUE"""),TRUE)</f>
        <v>1</v>
      </c>
      <c r="Q967" s="2" t="b">
        <f>IFERROR(__xludf.DUMMYFUNCTION("""COMPUTED_VALUE"""),FALSE)</f>
        <v>0</v>
      </c>
      <c r="R967" s="2" t="b">
        <f>IFERROR(__xludf.DUMMYFUNCTION("""COMPUTED_VALUE"""),FALSE)</f>
        <v>0</v>
      </c>
      <c r="S967" s="2">
        <f>IFERROR(__xludf.DUMMYFUNCTION("""COMPUTED_VALUE"""),0.0)</f>
        <v>0</v>
      </c>
      <c r="T967" s="7"/>
      <c r="U967" s="4"/>
      <c r="V967" s="7"/>
      <c r="W967" s="7"/>
      <c r="X967" s="7"/>
      <c r="Y967" s="7">
        <f>IFERROR(__xludf.DUMMYFUNCTION("""COMPUTED_VALUE"""),44285.45404573439)</f>
        <v>44285.45405</v>
      </c>
      <c r="Z967" s="5">
        <f>IFERROR(__xludf.DUMMYFUNCTION("""COMPUTED_VALUE"""),18.95)</f>
        <v>18.95</v>
      </c>
      <c r="AA967" s="2" t="b">
        <f>IFERROR(__xludf.DUMMYFUNCTION("""COMPUTED_VALUE"""),TRUE)</f>
        <v>1</v>
      </c>
      <c r="AB967" s="2" t="str">
        <f>IFERROR(__xludf.DUMMYFUNCTION("""COMPUTED_VALUE"""),"Month-to-Month")</f>
        <v>Month-to-Month</v>
      </c>
      <c r="AC967" s="2" t="str">
        <f>IFERROR(__xludf.DUMMYFUNCTION("""COMPUTED_VALUE"""),"One Line")</f>
        <v>One Line</v>
      </c>
      <c r="AD967" s="2" t="str">
        <f>IFERROR(__xludf.DUMMYFUNCTION("""COMPUTED_VALUE"""),"No Internet Service")</f>
        <v>No Internet Service</v>
      </c>
    </row>
    <row r="968">
      <c r="A968" s="2" t="str">
        <f>IFERROR(__xludf.DUMMYFUNCTION("""COMPUTED_VALUE"""),"1389-CXMLU")</f>
        <v>1389-CXMLU</v>
      </c>
      <c r="B968" s="2" t="str">
        <f>IFERROR(__xludf.DUMMYFUNCTION("""COMPUTED_VALUE"""),"Male")</f>
        <v>Male</v>
      </c>
      <c r="C968" s="2">
        <f>IFERROR(__xludf.DUMMYFUNCTION("""COMPUTED_VALUE"""),1.0)</f>
        <v>1</v>
      </c>
      <c r="D968" s="2" t="str">
        <f>IFERROR(__xludf.DUMMYFUNCTION("""COMPUTED_VALUE"""),"No")</f>
        <v>No</v>
      </c>
      <c r="E968" s="2" t="str">
        <f>IFERROR(__xludf.DUMMYFUNCTION("""COMPUTED_VALUE"""),"No")</f>
        <v>No</v>
      </c>
      <c r="F968" s="2">
        <f>IFERROR(__xludf.DUMMYFUNCTION("""COMPUTED_VALUE"""),2.0)</f>
        <v>2</v>
      </c>
      <c r="G968" s="2">
        <f>IFERROR(__xludf.DUMMYFUNCTION("""COMPUTED_VALUE"""),2.0)</f>
        <v>2</v>
      </c>
      <c r="H968" s="2">
        <f>IFERROR(__xludf.DUMMYFUNCTION("""COMPUTED_VALUE"""),0.0)</f>
        <v>0</v>
      </c>
      <c r="I968" s="2" t="str">
        <f>IFERROR(__xludf.DUMMYFUNCTION("""COMPUTED_VALUE"""),"Electronic check")</f>
        <v>Electronic check</v>
      </c>
      <c r="J968" s="5">
        <f>IFERROR(__xludf.DUMMYFUNCTION("""COMPUTED_VALUE"""),91.05)</f>
        <v>91.05</v>
      </c>
      <c r="K968" s="5">
        <f>IFERROR(__xludf.DUMMYFUNCTION("""COMPUTED_VALUE"""),289.1)</f>
        <v>289.1</v>
      </c>
      <c r="L968" s="2" t="str">
        <f>IFERROR(__xludf.DUMMYFUNCTION("""COMPUTED_VALUE"""),"Yes")</f>
        <v>Yes</v>
      </c>
      <c r="M968" s="6">
        <f>IFERROR(__xludf.DUMMYFUNCTION("""COMPUTED_VALUE"""),3.1751784733662825)</f>
        <v>3.175178473</v>
      </c>
      <c r="N968" s="2" t="b">
        <f>IFERROR(__xludf.DUMMYFUNCTION("""COMPUTED_VALUE"""),FALSE)</f>
        <v>0</v>
      </c>
      <c r="O968" s="2" t="b">
        <f>IFERROR(__xludf.DUMMYFUNCTION("""COMPUTED_VALUE"""),TRUE)</f>
        <v>1</v>
      </c>
      <c r="P968" s="2" t="b">
        <f>IFERROR(__xludf.DUMMYFUNCTION("""COMPUTED_VALUE"""),TRUE)</f>
        <v>1</v>
      </c>
      <c r="Q968" s="2" t="b">
        <f>IFERROR(__xludf.DUMMYFUNCTION("""COMPUTED_VALUE"""),TRUE)</f>
        <v>1</v>
      </c>
      <c r="R968" s="2" t="b">
        <f>IFERROR(__xludf.DUMMYFUNCTION("""COMPUTED_VALUE"""),TRUE)</f>
        <v>1</v>
      </c>
      <c r="S968" s="2">
        <f>IFERROR(__xludf.DUMMYFUNCTION("""COMPUTED_VALUE"""),0.0)</f>
        <v>0</v>
      </c>
      <c r="T968" s="7"/>
      <c r="U968" s="4"/>
      <c r="V968" s="7"/>
      <c r="W968" s="7"/>
      <c r="X968" s="7"/>
      <c r="Y968" s="7">
        <f>IFERROR(__xludf.DUMMYFUNCTION("""COMPUTED_VALUE"""),44398.42165476844)</f>
        <v>44398.42165</v>
      </c>
      <c r="Z968" s="5">
        <f>IFERROR(__xludf.DUMMYFUNCTION("""COMPUTED_VALUE"""),91.05)</f>
        <v>91.05</v>
      </c>
      <c r="AA968" s="2" t="b">
        <f>IFERROR(__xludf.DUMMYFUNCTION("""COMPUTED_VALUE"""),TRUE)</f>
        <v>1</v>
      </c>
      <c r="AB968" s="2" t="str">
        <f>IFERROR(__xludf.DUMMYFUNCTION("""COMPUTED_VALUE"""),"Month-to-Month")</f>
        <v>Month-to-Month</v>
      </c>
      <c r="AC968" s="2" t="str">
        <f>IFERROR(__xludf.DUMMYFUNCTION("""COMPUTED_VALUE"""),"Two or More Lines")</f>
        <v>Two or More Lines</v>
      </c>
      <c r="AD968" s="2" t="str">
        <f>IFERROR(__xludf.DUMMYFUNCTION("""COMPUTED_VALUE"""),"Fiber Optic")</f>
        <v>Fiber Optic</v>
      </c>
    </row>
    <row r="969">
      <c r="A969" s="2" t="str">
        <f>IFERROR(__xludf.DUMMYFUNCTION("""COMPUTED_VALUE"""),"1389-WNUIB")</f>
        <v>1389-WNUIB</v>
      </c>
      <c r="B969" s="2" t="str">
        <f>IFERROR(__xludf.DUMMYFUNCTION("""COMPUTED_VALUE"""),"Female")</f>
        <v>Female</v>
      </c>
      <c r="C969" s="2">
        <f>IFERROR(__xludf.DUMMYFUNCTION("""COMPUTED_VALUE"""),0.0)</f>
        <v>0</v>
      </c>
      <c r="D969" s="2" t="str">
        <f>IFERROR(__xludf.DUMMYFUNCTION("""COMPUTED_VALUE"""),"Yes")</f>
        <v>Yes</v>
      </c>
      <c r="E969" s="2" t="str">
        <f>IFERROR(__xludf.DUMMYFUNCTION("""COMPUTED_VALUE"""),"Yes")</f>
        <v>Yes</v>
      </c>
      <c r="F969" s="2">
        <f>IFERROR(__xludf.DUMMYFUNCTION("""COMPUTED_VALUE"""),2.0)</f>
        <v>2</v>
      </c>
      <c r="G969" s="2">
        <f>IFERROR(__xludf.DUMMYFUNCTION("""COMPUTED_VALUE"""),1.0)</f>
        <v>1</v>
      </c>
      <c r="H969" s="2">
        <f>IFERROR(__xludf.DUMMYFUNCTION("""COMPUTED_VALUE"""),1.0)</f>
        <v>1</v>
      </c>
      <c r="I969" s="2" t="str">
        <f>IFERROR(__xludf.DUMMYFUNCTION("""COMPUTED_VALUE"""),"Bank transfer (automatic)")</f>
        <v>Bank transfer (automatic)</v>
      </c>
      <c r="J969" s="5">
        <f>IFERROR(__xludf.DUMMYFUNCTION("""COMPUTED_VALUE"""),76.0)</f>
        <v>76</v>
      </c>
      <c r="K969" s="5">
        <f>IFERROR(__xludf.DUMMYFUNCTION("""COMPUTED_VALUE"""),1588.75)</f>
        <v>1588.75</v>
      </c>
      <c r="L969" s="2" t="str">
        <f>IFERROR(__xludf.DUMMYFUNCTION("""COMPUTED_VALUE"""),"No")</f>
        <v>No</v>
      </c>
      <c r="M969" s="6">
        <f>IFERROR(__xludf.DUMMYFUNCTION("""COMPUTED_VALUE"""),20.904605263157894)</f>
        <v>20.90460526</v>
      </c>
      <c r="N969" s="2" t="b">
        <f>IFERROR(__xludf.DUMMYFUNCTION("""COMPUTED_VALUE"""),TRUE)</f>
        <v>1</v>
      </c>
      <c r="O969" s="2" t="b">
        <f>IFERROR(__xludf.DUMMYFUNCTION("""COMPUTED_VALUE"""),FALSE)</f>
        <v>0</v>
      </c>
      <c r="P969" s="2" t="b">
        <f>IFERROR(__xludf.DUMMYFUNCTION("""COMPUTED_VALUE"""),TRUE)</f>
        <v>1</v>
      </c>
      <c r="Q969" s="2" t="b">
        <f>IFERROR(__xludf.DUMMYFUNCTION("""COMPUTED_VALUE"""),TRUE)</f>
        <v>1</v>
      </c>
      <c r="R969" s="2" t="b">
        <f>IFERROR(__xludf.DUMMYFUNCTION("""COMPUTED_VALUE"""),TRUE)</f>
        <v>1</v>
      </c>
      <c r="S969" s="2">
        <f>IFERROR(__xludf.DUMMYFUNCTION("""COMPUTED_VALUE"""),3.0)</f>
        <v>3</v>
      </c>
      <c r="T969" s="7"/>
      <c r="U969" s="4"/>
      <c r="V969" s="7"/>
      <c r="W969" s="7"/>
      <c r="X969" s="7"/>
      <c r="Y969" s="7">
        <f>IFERROR(__xludf.DUMMYFUNCTION("""COMPUTED_VALUE"""),43859.15158991228)</f>
        <v>43859.15159</v>
      </c>
      <c r="Z969" s="5">
        <f>IFERROR(__xludf.DUMMYFUNCTION("""COMPUTED_VALUE"""),76.0)</f>
        <v>76</v>
      </c>
      <c r="AA969" s="2" t="b">
        <f>IFERROR(__xludf.DUMMYFUNCTION("""COMPUTED_VALUE"""),TRUE)</f>
        <v>1</v>
      </c>
      <c r="AB969" s="2" t="str">
        <f>IFERROR(__xludf.DUMMYFUNCTION("""COMPUTED_VALUE"""),"1 Year")</f>
        <v>1 Year</v>
      </c>
      <c r="AC969" s="2" t="str">
        <f>IFERROR(__xludf.DUMMYFUNCTION("""COMPUTED_VALUE"""),"Two or More Lines")</f>
        <v>Two or More Lines</v>
      </c>
      <c r="AD969" s="2" t="str">
        <f>IFERROR(__xludf.DUMMYFUNCTION("""COMPUTED_VALUE"""),"DSL")</f>
        <v>DSL</v>
      </c>
    </row>
    <row r="970">
      <c r="A970" s="2" t="str">
        <f>IFERROR(__xludf.DUMMYFUNCTION("""COMPUTED_VALUE"""),"1391-UBDAR")</f>
        <v>1391-UBDAR</v>
      </c>
      <c r="B970" s="2" t="str">
        <f>IFERROR(__xludf.DUMMYFUNCTION("""COMPUTED_VALUE"""),"Male")</f>
        <v>Male</v>
      </c>
      <c r="C970" s="2">
        <f>IFERROR(__xludf.DUMMYFUNCTION("""COMPUTED_VALUE"""),0.0)</f>
        <v>0</v>
      </c>
      <c r="D970" s="2" t="str">
        <f>IFERROR(__xludf.DUMMYFUNCTION("""COMPUTED_VALUE"""),"No")</f>
        <v>No</v>
      </c>
      <c r="E970" s="2" t="str">
        <f>IFERROR(__xludf.DUMMYFUNCTION("""COMPUTED_VALUE"""),"No")</f>
        <v>No</v>
      </c>
      <c r="F970" s="2">
        <f>IFERROR(__xludf.DUMMYFUNCTION("""COMPUTED_VALUE"""),1.0)</f>
        <v>1</v>
      </c>
      <c r="G970" s="2">
        <f>IFERROR(__xludf.DUMMYFUNCTION("""COMPUTED_VALUE"""),2.0)</f>
        <v>2</v>
      </c>
      <c r="H970" s="2">
        <f>IFERROR(__xludf.DUMMYFUNCTION("""COMPUTED_VALUE"""),0.0)</f>
        <v>0</v>
      </c>
      <c r="I970" s="2" t="str">
        <f>IFERROR(__xludf.DUMMYFUNCTION("""COMPUTED_VALUE"""),"Electronic check")</f>
        <v>Electronic check</v>
      </c>
      <c r="J970" s="5">
        <f>IFERROR(__xludf.DUMMYFUNCTION("""COMPUTED_VALUE"""),72.9)</f>
        <v>72.9</v>
      </c>
      <c r="K970" s="5">
        <f>IFERROR(__xludf.DUMMYFUNCTION("""COMPUTED_VALUE"""),818.45)</f>
        <v>818.45</v>
      </c>
      <c r="L970" s="2" t="str">
        <f>IFERROR(__xludf.DUMMYFUNCTION("""COMPUTED_VALUE"""),"No")</f>
        <v>No</v>
      </c>
      <c r="M970" s="6">
        <f>IFERROR(__xludf.DUMMYFUNCTION("""COMPUTED_VALUE"""),11.227023319615911)</f>
        <v>11.22702332</v>
      </c>
      <c r="N970" s="2" t="b">
        <f>IFERROR(__xludf.DUMMYFUNCTION("""COMPUTED_VALUE"""),FALSE)</f>
        <v>0</v>
      </c>
      <c r="O970" s="2" t="b">
        <f>IFERROR(__xludf.DUMMYFUNCTION("""COMPUTED_VALUE"""),FALSE)</f>
        <v>0</v>
      </c>
      <c r="P970" s="2" t="b">
        <f>IFERROR(__xludf.DUMMYFUNCTION("""COMPUTED_VALUE"""),TRUE)</f>
        <v>1</v>
      </c>
      <c r="Q970" s="2" t="b">
        <f>IFERROR(__xludf.DUMMYFUNCTION("""COMPUTED_VALUE"""),TRUE)</f>
        <v>1</v>
      </c>
      <c r="R970" s="2" t="b">
        <f>IFERROR(__xludf.DUMMYFUNCTION("""COMPUTED_VALUE"""),TRUE)</f>
        <v>1</v>
      </c>
      <c r="S970" s="2">
        <f>IFERROR(__xludf.DUMMYFUNCTION("""COMPUTED_VALUE"""),0.0)</f>
        <v>0</v>
      </c>
      <c r="T970" s="7"/>
      <c r="U970" s="4"/>
      <c r="V970" s="7"/>
      <c r="W970" s="7"/>
      <c r="X970" s="7"/>
      <c r="Y970" s="7">
        <f>IFERROR(__xludf.DUMMYFUNCTION("""COMPUTED_VALUE"""),44153.51137402835)</f>
        <v>44153.51137</v>
      </c>
      <c r="Z970" s="5">
        <f>IFERROR(__xludf.DUMMYFUNCTION("""COMPUTED_VALUE"""),72.9)</f>
        <v>72.9</v>
      </c>
      <c r="AA970" s="2" t="b">
        <f>IFERROR(__xludf.DUMMYFUNCTION("""COMPUTED_VALUE"""),TRUE)</f>
        <v>1</v>
      </c>
      <c r="AB970" s="2" t="str">
        <f>IFERROR(__xludf.DUMMYFUNCTION("""COMPUTED_VALUE"""),"Month-to-Month")</f>
        <v>Month-to-Month</v>
      </c>
      <c r="AC970" s="2" t="str">
        <f>IFERROR(__xludf.DUMMYFUNCTION("""COMPUTED_VALUE"""),"One Line")</f>
        <v>One Line</v>
      </c>
      <c r="AD970" s="2" t="str">
        <f>IFERROR(__xludf.DUMMYFUNCTION("""COMPUTED_VALUE"""),"Fiber Optic")</f>
        <v>Fiber Optic</v>
      </c>
    </row>
    <row r="971">
      <c r="A971" s="2" t="str">
        <f>IFERROR(__xludf.DUMMYFUNCTION("""COMPUTED_VALUE"""),"1393-IMKZG")</f>
        <v>1393-IMKZG</v>
      </c>
      <c r="B971" s="2" t="str">
        <f>IFERROR(__xludf.DUMMYFUNCTION("""COMPUTED_VALUE"""),"Female")</f>
        <v>Female</v>
      </c>
      <c r="C971" s="2">
        <f>IFERROR(__xludf.DUMMYFUNCTION("""COMPUTED_VALUE"""),0.0)</f>
        <v>0</v>
      </c>
      <c r="D971" s="2" t="str">
        <f>IFERROR(__xludf.DUMMYFUNCTION("""COMPUTED_VALUE"""),"No")</f>
        <v>No</v>
      </c>
      <c r="E971" s="2" t="str">
        <f>IFERROR(__xludf.DUMMYFUNCTION("""COMPUTED_VALUE"""),"No")</f>
        <v>No</v>
      </c>
      <c r="F971" s="2">
        <f>IFERROR(__xludf.DUMMYFUNCTION("""COMPUTED_VALUE"""),1.0)</f>
        <v>1</v>
      </c>
      <c r="G971" s="2">
        <f>IFERROR(__xludf.DUMMYFUNCTION("""COMPUTED_VALUE"""),2.0)</f>
        <v>2</v>
      </c>
      <c r="H971" s="2">
        <f>IFERROR(__xludf.DUMMYFUNCTION("""COMPUTED_VALUE"""),0.0)</f>
        <v>0</v>
      </c>
      <c r="I971" s="2" t="str">
        <f>IFERROR(__xludf.DUMMYFUNCTION("""COMPUTED_VALUE"""),"Electronic check")</f>
        <v>Electronic check</v>
      </c>
      <c r="J971" s="5">
        <f>IFERROR(__xludf.DUMMYFUNCTION("""COMPUTED_VALUE"""),95.85)</f>
        <v>95.85</v>
      </c>
      <c r="K971" s="5">
        <f>IFERROR(__xludf.DUMMYFUNCTION("""COMPUTED_VALUE"""),95.85)</f>
        <v>95.85</v>
      </c>
      <c r="L971" s="2" t="str">
        <f>IFERROR(__xludf.DUMMYFUNCTION("""COMPUTED_VALUE"""),"No")</f>
        <v>No</v>
      </c>
      <c r="M971" s="6">
        <f>IFERROR(__xludf.DUMMYFUNCTION("""COMPUTED_VALUE"""),1.0)</f>
        <v>1</v>
      </c>
      <c r="N971" s="2" t="b">
        <f>IFERROR(__xludf.DUMMYFUNCTION("""COMPUTED_VALUE"""),TRUE)</f>
        <v>1</v>
      </c>
      <c r="O971" s="2" t="b">
        <f>IFERROR(__xludf.DUMMYFUNCTION("""COMPUTED_VALUE"""),FALSE)</f>
        <v>0</v>
      </c>
      <c r="P971" s="2" t="b">
        <f>IFERROR(__xludf.DUMMYFUNCTION("""COMPUTED_VALUE"""),TRUE)</f>
        <v>1</v>
      </c>
      <c r="Q971" s="2" t="b">
        <f>IFERROR(__xludf.DUMMYFUNCTION("""COMPUTED_VALUE"""),TRUE)</f>
        <v>1</v>
      </c>
      <c r="R971" s="2" t="b">
        <f>IFERROR(__xludf.DUMMYFUNCTION("""COMPUTED_VALUE"""),TRUE)</f>
        <v>1</v>
      </c>
      <c r="S971" s="2">
        <f>IFERROR(__xludf.DUMMYFUNCTION("""COMPUTED_VALUE"""),0.0)</f>
        <v>0</v>
      </c>
      <c r="T971" s="7"/>
      <c r="U971" s="4"/>
      <c r="V971" s="7"/>
      <c r="W971" s="7"/>
      <c r="X971" s="7"/>
      <c r="Y971" s="7">
        <f>IFERROR(__xludf.DUMMYFUNCTION("""COMPUTED_VALUE"""),44464.583333333336)</f>
        <v>44464.58333</v>
      </c>
      <c r="Z971" s="5">
        <f>IFERROR(__xludf.DUMMYFUNCTION("""COMPUTED_VALUE"""),95.85)</f>
        <v>95.85</v>
      </c>
      <c r="AA971" s="2" t="b">
        <f>IFERROR(__xludf.DUMMYFUNCTION("""COMPUTED_VALUE"""),TRUE)</f>
        <v>1</v>
      </c>
      <c r="AB971" s="2" t="str">
        <f>IFERROR(__xludf.DUMMYFUNCTION("""COMPUTED_VALUE"""),"Month-to-Month")</f>
        <v>Month-to-Month</v>
      </c>
      <c r="AC971" s="2" t="str">
        <f>IFERROR(__xludf.DUMMYFUNCTION("""COMPUTED_VALUE"""),"One Line")</f>
        <v>One Line</v>
      </c>
      <c r="AD971" s="2" t="str">
        <f>IFERROR(__xludf.DUMMYFUNCTION("""COMPUTED_VALUE"""),"Fiber Optic")</f>
        <v>Fiber Optic</v>
      </c>
    </row>
    <row r="972">
      <c r="A972" s="2" t="str">
        <f>IFERROR(__xludf.DUMMYFUNCTION("""COMPUTED_VALUE"""),"1394-SUIUH")</f>
        <v>1394-SUIUH</v>
      </c>
      <c r="B972" s="2" t="str">
        <f>IFERROR(__xludf.DUMMYFUNCTION("""COMPUTED_VALUE"""),"Female")</f>
        <v>Female</v>
      </c>
      <c r="C972" s="2">
        <f>IFERROR(__xludf.DUMMYFUNCTION("""COMPUTED_VALUE"""),1.0)</f>
        <v>1</v>
      </c>
      <c r="D972" s="2" t="str">
        <f>IFERROR(__xludf.DUMMYFUNCTION("""COMPUTED_VALUE"""),"Yes")</f>
        <v>Yes</v>
      </c>
      <c r="E972" s="2" t="str">
        <f>IFERROR(__xludf.DUMMYFUNCTION("""COMPUTED_VALUE"""),"No")</f>
        <v>No</v>
      </c>
      <c r="F972" s="2">
        <f>IFERROR(__xludf.DUMMYFUNCTION("""COMPUTED_VALUE"""),1.0)</f>
        <v>1</v>
      </c>
      <c r="G972" s="2">
        <f>IFERROR(__xludf.DUMMYFUNCTION("""COMPUTED_VALUE"""),2.0)</f>
        <v>2</v>
      </c>
      <c r="H972" s="2">
        <f>IFERROR(__xludf.DUMMYFUNCTION("""COMPUTED_VALUE"""),0.0)</f>
        <v>0</v>
      </c>
      <c r="I972" s="2" t="str">
        <f>IFERROR(__xludf.DUMMYFUNCTION("""COMPUTED_VALUE"""),"Electronic check")</f>
        <v>Electronic check</v>
      </c>
      <c r="J972" s="5">
        <f>IFERROR(__xludf.DUMMYFUNCTION("""COMPUTED_VALUE"""),85.15)</f>
        <v>85.15</v>
      </c>
      <c r="K972" s="5">
        <f>IFERROR(__xludf.DUMMYFUNCTION("""COMPUTED_VALUE"""),3670.5)</f>
        <v>3670.5</v>
      </c>
      <c r="L972" s="2" t="str">
        <f>IFERROR(__xludf.DUMMYFUNCTION("""COMPUTED_VALUE"""),"No")</f>
        <v>No</v>
      </c>
      <c r="M972" s="6">
        <f>IFERROR(__xludf.DUMMYFUNCTION("""COMPUTED_VALUE"""),43.10628302994715)</f>
        <v>43.10628303</v>
      </c>
      <c r="N972" s="2" t="b">
        <f>IFERROR(__xludf.DUMMYFUNCTION("""COMPUTED_VALUE"""),TRUE)</f>
        <v>1</v>
      </c>
      <c r="O972" s="2" t="b">
        <f>IFERROR(__xludf.DUMMYFUNCTION("""COMPUTED_VALUE"""),FALSE)</f>
        <v>0</v>
      </c>
      <c r="P972" s="2" t="b">
        <f>IFERROR(__xludf.DUMMYFUNCTION("""COMPUTED_VALUE"""),TRUE)</f>
        <v>1</v>
      </c>
      <c r="Q972" s="2" t="b">
        <f>IFERROR(__xludf.DUMMYFUNCTION("""COMPUTED_VALUE"""),TRUE)</f>
        <v>1</v>
      </c>
      <c r="R972" s="2" t="b">
        <f>IFERROR(__xludf.DUMMYFUNCTION("""COMPUTED_VALUE"""),TRUE)</f>
        <v>1</v>
      </c>
      <c r="S972" s="2">
        <f>IFERROR(__xludf.DUMMYFUNCTION("""COMPUTED_VALUE"""),1.0)</f>
        <v>1</v>
      </c>
      <c r="T972" s="7"/>
      <c r="U972" s="4"/>
      <c r="V972" s="7"/>
      <c r="W972" s="7"/>
      <c r="X972" s="7"/>
      <c r="Y972" s="7">
        <f>IFERROR(__xludf.DUMMYFUNCTION("""COMPUTED_VALUE"""),43183.850557839105)</f>
        <v>43183.85056</v>
      </c>
      <c r="Z972" s="5">
        <f>IFERROR(__xludf.DUMMYFUNCTION("""COMPUTED_VALUE"""),85.15)</f>
        <v>85.15</v>
      </c>
      <c r="AA972" s="2" t="b">
        <f>IFERROR(__xludf.DUMMYFUNCTION("""COMPUTED_VALUE"""),TRUE)</f>
        <v>1</v>
      </c>
      <c r="AB972" s="2" t="str">
        <f>IFERROR(__xludf.DUMMYFUNCTION("""COMPUTED_VALUE"""),"Month-to-Month")</f>
        <v>Month-to-Month</v>
      </c>
      <c r="AC972" s="2" t="str">
        <f>IFERROR(__xludf.DUMMYFUNCTION("""COMPUTED_VALUE"""),"One Line")</f>
        <v>One Line</v>
      </c>
      <c r="AD972" s="2" t="str">
        <f>IFERROR(__xludf.DUMMYFUNCTION("""COMPUTED_VALUE"""),"Fiber Optic")</f>
        <v>Fiber Optic</v>
      </c>
    </row>
    <row r="973">
      <c r="A973" s="2" t="str">
        <f>IFERROR(__xludf.DUMMYFUNCTION("""COMPUTED_VALUE"""),"1395-OFUWC")</f>
        <v>1395-OFUWC</v>
      </c>
      <c r="B973" s="2" t="str">
        <f>IFERROR(__xludf.DUMMYFUNCTION("""COMPUTED_VALUE"""),"Male")</f>
        <v>Male</v>
      </c>
      <c r="C973" s="2">
        <f>IFERROR(__xludf.DUMMYFUNCTION("""COMPUTED_VALUE"""),0.0)</f>
        <v>0</v>
      </c>
      <c r="D973" s="2" t="str">
        <f>IFERROR(__xludf.DUMMYFUNCTION("""COMPUTED_VALUE"""),"Yes")</f>
        <v>Yes</v>
      </c>
      <c r="E973" s="2" t="str">
        <f>IFERROR(__xludf.DUMMYFUNCTION("""COMPUTED_VALUE"""),"Yes")</f>
        <v>Yes</v>
      </c>
      <c r="F973" s="2">
        <f>IFERROR(__xludf.DUMMYFUNCTION("""COMPUTED_VALUE"""),0.0)</f>
        <v>0</v>
      </c>
      <c r="G973" s="2">
        <f>IFERROR(__xludf.DUMMYFUNCTION("""COMPUTED_VALUE"""),1.0)</f>
        <v>1</v>
      </c>
      <c r="H973" s="2">
        <f>IFERROR(__xludf.DUMMYFUNCTION("""COMPUTED_VALUE"""),0.0)</f>
        <v>0</v>
      </c>
      <c r="I973" s="2" t="str">
        <f>IFERROR(__xludf.DUMMYFUNCTION("""COMPUTED_VALUE"""),"Credit card (automatic)")</f>
        <v>Credit card (automatic)</v>
      </c>
      <c r="J973" s="5">
        <f>IFERROR(__xludf.DUMMYFUNCTION("""COMPUTED_VALUE"""),29.3)</f>
        <v>29.3</v>
      </c>
      <c r="K973" s="5">
        <f>IFERROR(__xludf.DUMMYFUNCTION("""COMPUTED_VALUE"""),1224.05)</f>
        <v>1224.05</v>
      </c>
      <c r="L973" s="2" t="str">
        <f>IFERROR(__xludf.DUMMYFUNCTION("""COMPUTED_VALUE"""),"No")</f>
        <v>No</v>
      </c>
      <c r="M973" s="6">
        <f>IFERROR(__xludf.DUMMYFUNCTION("""COMPUTED_VALUE"""),41.77645051194539)</f>
        <v>41.77645051</v>
      </c>
      <c r="N973" s="2" t="b">
        <f>IFERROR(__xludf.DUMMYFUNCTION("""COMPUTED_VALUE"""),FALSE)</f>
        <v>0</v>
      </c>
      <c r="O973" s="2" t="b">
        <f>IFERROR(__xludf.DUMMYFUNCTION("""COMPUTED_VALUE"""),FALSE)</f>
        <v>0</v>
      </c>
      <c r="P973" s="2" t="b">
        <f>IFERROR(__xludf.DUMMYFUNCTION("""COMPUTED_VALUE"""),FALSE)</f>
        <v>0</v>
      </c>
      <c r="Q973" s="2" t="b">
        <f>IFERROR(__xludf.DUMMYFUNCTION("""COMPUTED_VALUE"""),TRUE)</f>
        <v>1</v>
      </c>
      <c r="R973" s="2" t="b">
        <f>IFERROR(__xludf.DUMMYFUNCTION("""COMPUTED_VALUE"""),FALSE)</f>
        <v>0</v>
      </c>
      <c r="S973" s="2">
        <f>IFERROR(__xludf.DUMMYFUNCTION("""COMPUTED_VALUE"""),3.0)</f>
        <v>3</v>
      </c>
      <c r="T973" s="7"/>
      <c r="U973" s="4"/>
      <c r="V973" s="7"/>
      <c r="W973" s="7"/>
      <c r="X973" s="7"/>
      <c r="Y973" s="7">
        <f>IFERROR(__xludf.DUMMYFUNCTION("""COMPUTED_VALUE"""),43224.29963026166)</f>
        <v>43224.29963</v>
      </c>
      <c r="Z973" s="5">
        <f>IFERROR(__xludf.DUMMYFUNCTION("""COMPUTED_VALUE"""),29.3)</f>
        <v>29.3</v>
      </c>
      <c r="AA973" s="2" t="b">
        <f>IFERROR(__xludf.DUMMYFUNCTION("""COMPUTED_VALUE"""),TRUE)</f>
        <v>1</v>
      </c>
      <c r="AB973" s="2" t="str">
        <f>IFERROR(__xludf.DUMMYFUNCTION("""COMPUTED_VALUE"""),"Month-to-Month")</f>
        <v>Month-to-Month</v>
      </c>
      <c r="AC973" s="2" t="str">
        <f>IFERROR(__xludf.DUMMYFUNCTION("""COMPUTED_VALUE"""),"No Phone Service")</f>
        <v>No Phone Service</v>
      </c>
      <c r="AD973" s="2" t="str">
        <f>IFERROR(__xludf.DUMMYFUNCTION("""COMPUTED_VALUE"""),"DSL")</f>
        <v>DSL</v>
      </c>
    </row>
    <row r="974">
      <c r="A974" s="2" t="str">
        <f>IFERROR(__xludf.DUMMYFUNCTION("""COMPUTED_VALUE"""),"1395-WSWXR")</f>
        <v>1395-WSWXR</v>
      </c>
      <c r="B974" s="2" t="str">
        <f>IFERROR(__xludf.DUMMYFUNCTION("""COMPUTED_VALUE"""),"Male")</f>
        <v>Male</v>
      </c>
      <c r="C974" s="2">
        <f>IFERROR(__xludf.DUMMYFUNCTION("""COMPUTED_VALUE"""),0.0)</f>
        <v>0</v>
      </c>
      <c r="D974" s="2" t="str">
        <f>IFERROR(__xludf.DUMMYFUNCTION("""COMPUTED_VALUE"""),"No")</f>
        <v>No</v>
      </c>
      <c r="E974" s="2" t="str">
        <f>IFERROR(__xludf.DUMMYFUNCTION("""COMPUTED_VALUE"""),"No")</f>
        <v>No</v>
      </c>
      <c r="F974" s="2">
        <f>IFERROR(__xludf.DUMMYFUNCTION("""COMPUTED_VALUE"""),1.0)</f>
        <v>1</v>
      </c>
      <c r="G974" s="2">
        <f>IFERROR(__xludf.DUMMYFUNCTION("""COMPUTED_VALUE"""),0.0)</f>
        <v>0</v>
      </c>
      <c r="H974" s="2">
        <f>IFERROR(__xludf.DUMMYFUNCTION("""COMPUTED_VALUE"""),2.0)</f>
        <v>2</v>
      </c>
      <c r="I974" s="2" t="str">
        <f>IFERROR(__xludf.DUMMYFUNCTION("""COMPUTED_VALUE"""),"Mailed check")</f>
        <v>Mailed check</v>
      </c>
      <c r="J974" s="5">
        <f>IFERROR(__xludf.DUMMYFUNCTION("""COMPUTED_VALUE"""),20.75)</f>
        <v>20.75</v>
      </c>
      <c r="K974" s="5">
        <f>IFERROR(__xludf.DUMMYFUNCTION("""COMPUTED_VALUE"""),487.05)</f>
        <v>487.05</v>
      </c>
      <c r="L974" s="2" t="str">
        <f>IFERROR(__xludf.DUMMYFUNCTION("""COMPUTED_VALUE"""),"No")</f>
        <v>No</v>
      </c>
      <c r="M974" s="6">
        <f>IFERROR(__xludf.DUMMYFUNCTION("""COMPUTED_VALUE"""),23.472289156626506)</f>
        <v>23.47228916</v>
      </c>
      <c r="N974" s="2" t="b">
        <f>IFERROR(__xludf.DUMMYFUNCTION("""COMPUTED_VALUE"""),FALSE)</f>
        <v>0</v>
      </c>
      <c r="O974" s="2" t="b">
        <f>IFERROR(__xludf.DUMMYFUNCTION("""COMPUTED_VALUE"""),FALSE)</f>
        <v>0</v>
      </c>
      <c r="P974" s="2" t="b">
        <f>IFERROR(__xludf.DUMMYFUNCTION("""COMPUTED_VALUE"""),TRUE)</f>
        <v>1</v>
      </c>
      <c r="Q974" s="2" t="b">
        <f>IFERROR(__xludf.DUMMYFUNCTION("""COMPUTED_VALUE"""),FALSE)</f>
        <v>0</v>
      </c>
      <c r="R974" s="2" t="b">
        <f>IFERROR(__xludf.DUMMYFUNCTION("""COMPUTED_VALUE"""),FALSE)</f>
        <v>0</v>
      </c>
      <c r="S974" s="2">
        <f>IFERROR(__xludf.DUMMYFUNCTION("""COMPUTED_VALUE"""),0.0)</f>
        <v>0</v>
      </c>
      <c r="T974" s="7"/>
      <c r="U974" s="4"/>
      <c r="V974" s="7"/>
      <c r="W974" s="7"/>
      <c r="X974" s="7"/>
      <c r="Y974" s="7">
        <f>IFERROR(__xludf.DUMMYFUNCTION("""COMPUTED_VALUE"""),43781.051204819276)</f>
        <v>43781.0512</v>
      </c>
      <c r="Z974" s="5">
        <f>IFERROR(__xludf.DUMMYFUNCTION("""COMPUTED_VALUE"""),20.75)</f>
        <v>20.75</v>
      </c>
      <c r="AA974" s="2" t="b">
        <f>IFERROR(__xludf.DUMMYFUNCTION("""COMPUTED_VALUE"""),TRUE)</f>
        <v>1</v>
      </c>
      <c r="AB974" s="2" t="str">
        <f>IFERROR(__xludf.DUMMYFUNCTION("""COMPUTED_VALUE"""),"2 Year")</f>
        <v>2 Year</v>
      </c>
      <c r="AC974" s="2" t="str">
        <f>IFERROR(__xludf.DUMMYFUNCTION("""COMPUTED_VALUE"""),"One Line")</f>
        <v>One Line</v>
      </c>
      <c r="AD974" s="2" t="str">
        <f>IFERROR(__xludf.DUMMYFUNCTION("""COMPUTED_VALUE"""),"No Internet Service")</f>
        <v>No Internet Service</v>
      </c>
    </row>
    <row r="975">
      <c r="A975" s="2" t="str">
        <f>IFERROR(__xludf.DUMMYFUNCTION("""COMPUTED_VALUE"""),"1396-QWFBJ")</f>
        <v>1396-QWFBJ</v>
      </c>
      <c r="B975" s="2" t="str">
        <f>IFERROR(__xludf.DUMMYFUNCTION("""COMPUTED_VALUE"""),"Female")</f>
        <v>Female</v>
      </c>
      <c r="C975" s="2">
        <f>IFERROR(__xludf.DUMMYFUNCTION("""COMPUTED_VALUE"""),0.0)</f>
        <v>0</v>
      </c>
      <c r="D975" s="2" t="str">
        <f>IFERROR(__xludf.DUMMYFUNCTION("""COMPUTED_VALUE"""),"Yes")</f>
        <v>Yes</v>
      </c>
      <c r="E975" s="2" t="str">
        <f>IFERROR(__xludf.DUMMYFUNCTION("""COMPUTED_VALUE"""),"Yes")</f>
        <v>Yes</v>
      </c>
      <c r="F975" s="2">
        <f>IFERROR(__xludf.DUMMYFUNCTION("""COMPUTED_VALUE"""),1.0)</f>
        <v>1</v>
      </c>
      <c r="G975" s="2">
        <f>IFERROR(__xludf.DUMMYFUNCTION("""COMPUTED_VALUE"""),2.0)</f>
        <v>2</v>
      </c>
      <c r="H975" s="2">
        <f>IFERROR(__xludf.DUMMYFUNCTION("""COMPUTED_VALUE"""),0.0)</f>
        <v>0</v>
      </c>
      <c r="I975" s="2" t="str">
        <f>IFERROR(__xludf.DUMMYFUNCTION("""COMPUTED_VALUE"""),"Bank transfer (automatic)")</f>
        <v>Bank transfer (automatic)</v>
      </c>
      <c r="J975" s="5">
        <f>IFERROR(__xludf.DUMMYFUNCTION("""COMPUTED_VALUE"""),74.05)</f>
        <v>74.05</v>
      </c>
      <c r="K975" s="5">
        <f>IFERROR(__xludf.DUMMYFUNCTION("""COMPUTED_VALUE"""),1565.7)</f>
        <v>1565.7</v>
      </c>
      <c r="L975" s="2" t="str">
        <f>IFERROR(__xludf.DUMMYFUNCTION("""COMPUTED_VALUE"""),"Yes")</f>
        <v>Yes</v>
      </c>
      <c r="M975" s="6">
        <f>IFERROR(__xludf.DUMMYFUNCTION("""COMPUTED_VALUE"""),21.143821742066173)</f>
        <v>21.14382174</v>
      </c>
      <c r="N975" s="2" t="b">
        <f>IFERROR(__xludf.DUMMYFUNCTION("""COMPUTED_VALUE"""),TRUE)</f>
        <v>1</v>
      </c>
      <c r="O975" s="2" t="b">
        <f>IFERROR(__xludf.DUMMYFUNCTION("""COMPUTED_VALUE"""),TRUE)</f>
        <v>1</v>
      </c>
      <c r="P975" s="2" t="b">
        <f>IFERROR(__xludf.DUMMYFUNCTION("""COMPUTED_VALUE"""),TRUE)</f>
        <v>1</v>
      </c>
      <c r="Q975" s="2" t="b">
        <f>IFERROR(__xludf.DUMMYFUNCTION("""COMPUTED_VALUE"""),TRUE)</f>
        <v>1</v>
      </c>
      <c r="R975" s="2" t="b">
        <f>IFERROR(__xludf.DUMMYFUNCTION("""COMPUTED_VALUE"""),TRUE)</f>
        <v>1</v>
      </c>
      <c r="S975" s="2">
        <f>IFERROR(__xludf.DUMMYFUNCTION("""COMPUTED_VALUE"""),3.0)</f>
        <v>3</v>
      </c>
      <c r="T975" s="7"/>
      <c r="U975" s="4"/>
      <c r="V975" s="7"/>
      <c r="W975" s="7"/>
      <c r="X975" s="7"/>
      <c r="Y975" s="7">
        <f>IFERROR(__xludf.DUMMYFUNCTION("""COMPUTED_VALUE"""),43851.875422012155)</f>
        <v>43851.87542</v>
      </c>
      <c r="Z975" s="5">
        <f>IFERROR(__xludf.DUMMYFUNCTION("""COMPUTED_VALUE"""),74.05)</f>
        <v>74.05</v>
      </c>
      <c r="AA975" s="2" t="b">
        <f>IFERROR(__xludf.DUMMYFUNCTION("""COMPUTED_VALUE"""),TRUE)</f>
        <v>1</v>
      </c>
      <c r="AB975" s="2" t="str">
        <f>IFERROR(__xludf.DUMMYFUNCTION("""COMPUTED_VALUE"""),"Month-to-Month")</f>
        <v>Month-to-Month</v>
      </c>
      <c r="AC975" s="2" t="str">
        <f>IFERROR(__xludf.DUMMYFUNCTION("""COMPUTED_VALUE"""),"One Line")</f>
        <v>One Line</v>
      </c>
      <c r="AD975" s="2" t="str">
        <f>IFERROR(__xludf.DUMMYFUNCTION("""COMPUTED_VALUE"""),"Fiber Optic")</f>
        <v>Fiber Optic</v>
      </c>
    </row>
    <row r="976">
      <c r="A976" s="2" t="str">
        <f>IFERROR(__xludf.DUMMYFUNCTION("""COMPUTED_VALUE"""),"1397-XKKWR")</f>
        <v>1397-XKKWR</v>
      </c>
      <c r="B976" s="2" t="str">
        <f>IFERROR(__xludf.DUMMYFUNCTION("""COMPUTED_VALUE"""),"Male")</f>
        <v>Male</v>
      </c>
      <c r="C976" s="2">
        <f>IFERROR(__xludf.DUMMYFUNCTION("""COMPUTED_VALUE"""),0.0)</f>
        <v>0</v>
      </c>
      <c r="D976" s="2" t="str">
        <f>IFERROR(__xludf.DUMMYFUNCTION("""COMPUTED_VALUE"""),"No")</f>
        <v>No</v>
      </c>
      <c r="E976" s="2" t="str">
        <f>IFERROR(__xludf.DUMMYFUNCTION("""COMPUTED_VALUE"""),"No")</f>
        <v>No</v>
      </c>
      <c r="F976" s="2">
        <f>IFERROR(__xludf.DUMMYFUNCTION("""COMPUTED_VALUE"""),0.0)</f>
        <v>0</v>
      </c>
      <c r="G976" s="2">
        <f>IFERROR(__xludf.DUMMYFUNCTION("""COMPUTED_VALUE"""),1.0)</f>
        <v>1</v>
      </c>
      <c r="H976" s="2">
        <f>IFERROR(__xludf.DUMMYFUNCTION("""COMPUTED_VALUE"""),1.0)</f>
        <v>1</v>
      </c>
      <c r="I976" s="2" t="str">
        <f>IFERROR(__xludf.DUMMYFUNCTION("""COMPUTED_VALUE"""),"Mailed check")</f>
        <v>Mailed check</v>
      </c>
      <c r="J976" s="5">
        <f>IFERROR(__xludf.DUMMYFUNCTION("""COMPUTED_VALUE"""),35.3)</f>
        <v>35.3</v>
      </c>
      <c r="K976" s="5">
        <f>IFERROR(__xludf.DUMMYFUNCTION("""COMPUTED_VALUE"""),264.8)</f>
        <v>264.8</v>
      </c>
      <c r="L976" s="2" t="str">
        <f>IFERROR(__xludf.DUMMYFUNCTION("""COMPUTED_VALUE"""),"No")</f>
        <v>No</v>
      </c>
      <c r="M976" s="6">
        <f>IFERROR(__xludf.DUMMYFUNCTION("""COMPUTED_VALUE"""),7.501416430594902)</f>
        <v>7.501416431</v>
      </c>
      <c r="N976" s="2" t="b">
        <f>IFERROR(__xludf.DUMMYFUNCTION("""COMPUTED_VALUE"""),FALSE)</f>
        <v>0</v>
      </c>
      <c r="O976" s="2" t="b">
        <f>IFERROR(__xludf.DUMMYFUNCTION("""COMPUTED_VALUE"""),FALSE)</f>
        <v>0</v>
      </c>
      <c r="P976" s="2" t="b">
        <f>IFERROR(__xludf.DUMMYFUNCTION("""COMPUTED_VALUE"""),FALSE)</f>
        <v>0</v>
      </c>
      <c r="Q976" s="2" t="b">
        <f>IFERROR(__xludf.DUMMYFUNCTION("""COMPUTED_VALUE"""),TRUE)</f>
        <v>1</v>
      </c>
      <c r="R976" s="2" t="b">
        <f>IFERROR(__xludf.DUMMYFUNCTION("""COMPUTED_VALUE"""),FALSE)</f>
        <v>0</v>
      </c>
      <c r="S976" s="2">
        <f>IFERROR(__xludf.DUMMYFUNCTION("""COMPUTED_VALUE"""),0.0)</f>
        <v>0</v>
      </c>
      <c r="T976" s="7"/>
      <c r="U976" s="4"/>
      <c r="V976" s="7"/>
      <c r="W976" s="7"/>
      <c r="X976" s="7"/>
      <c r="Y976" s="7">
        <f>IFERROR(__xludf.DUMMYFUNCTION("""COMPUTED_VALUE"""),44266.83191690274)</f>
        <v>44266.83192</v>
      </c>
      <c r="Z976" s="5">
        <f>IFERROR(__xludf.DUMMYFUNCTION("""COMPUTED_VALUE"""),35.3)</f>
        <v>35.3</v>
      </c>
      <c r="AA976" s="2" t="b">
        <f>IFERROR(__xludf.DUMMYFUNCTION("""COMPUTED_VALUE"""),TRUE)</f>
        <v>1</v>
      </c>
      <c r="AB976" s="2" t="str">
        <f>IFERROR(__xludf.DUMMYFUNCTION("""COMPUTED_VALUE"""),"1 Year")</f>
        <v>1 Year</v>
      </c>
      <c r="AC976" s="2" t="str">
        <f>IFERROR(__xludf.DUMMYFUNCTION("""COMPUTED_VALUE"""),"No Phone Service")</f>
        <v>No Phone Service</v>
      </c>
      <c r="AD976" s="2" t="str">
        <f>IFERROR(__xludf.DUMMYFUNCTION("""COMPUTED_VALUE"""),"DSL")</f>
        <v>DSL</v>
      </c>
    </row>
    <row r="977">
      <c r="A977" s="2" t="str">
        <f>IFERROR(__xludf.DUMMYFUNCTION("""COMPUTED_VALUE"""),"1399-OUPJN")</f>
        <v>1399-OUPJN</v>
      </c>
      <c r="B977" s="2" t="str">
        <f>IFERROR(__xludf.DUMMYFUNCTION("""COMPUTED_VALUE"""),"Female")</f>
        <v>Female</v>
      </c>
      <c r="C977" s="2">
        <f>IFERROR(__xludf.DUMMYFUNCTION("""COMPUTED_VALUE"""),0.0)</f>
        <v>0</v>
      </c>
      <c r="D977" s="2" t="str">
        <f>IFERROR(__xludf.DUMMYFUNCTION("""COMPUTED_VALUE"""),"Yes")</f>
        <v>Yes</v>
      </c>
      <c r="E977" s="2" t="str">
        <f>IFERROR(__xludf.DUMMYFUNCTION("""COMPUTED_VALUE"""),"Yes")</f>
        <v>Yes</v>
      </c>
      <c r="F977" s="2">
        <f>IFERROR(__xludf.DUMMYFUNCTION("""COMPUTED_VALUE"""),1.0)</f>
        <v>1</v>
      </c>
      <c r="G977" s="2">
        <f>IFERROR(__xludf.DUMMYFUNCTION("""COMPUTED_VALUE"""),0.0)</f>
        <v>0</v>
      </c>
      <c r="H977" s="2">
        <f>IFERROR(__xludf.DUMMYFUNCTION("""COMPUTED_VALUE"""),2.0)</f>
        <v>2</v>
      </c>
      <c r="I977" s="2" t="str">
        <f>IFERROR(__xludf.DUMMYFUNCTION("""COMPUTED_VALUE"""),"Bank transfer (automatic)")</f>
        <v>Bank transfer (automatic)</v>
      </c>
      <c r="J977" s="5">
        <f>IFERROR(__xludf.DUMMYFUNCTION("""COMPUTED_VALUE"""),19.75)</f>
        <v>19.75</v>
      </c>
      <c r="K977" s="5">
        <f>IFERROR(__xludf.DUMMYFUNCTION("""COMPUTED_VALUE"""),1272.05)</f>
        <v>1272.05</v>
      </c>
      <c r="L977" s="2" t="str">
        <f>IFERROR(__xludf.DUMMYFUNCTION("""COMPUTED_VALUE"""),"No")</f>
        <v>No</v>
      </c>
      <c r="M977" s="6">
        <f>IFERROR(__xludf.DUMMYFUNCTION("""COMPUTED_VALUE"""),64.40759493670886)</f>
        <v>64.40759494</v>
      </c>
      <c r="N977" s="2" t="b">
        <f>IFERROR(__xludf.DUMMYFUNCTION("""COMPUTED_VALUE"""),TRUE)</f>
        <v>1</v>
      </c>
      <c r="O977" s="2" t="b">
        <f>IFERROR(__xludf.DUMMYFUNCTION("""COMPUTED_VALUE"""),FALSE)</f>
        <v>0</v>
      </c>
      <c r="P977" s="2" t="b">
        <f>IFERROR(__xludf.DUMMYFUNCTION("""COMPUTED_VALUE"""),TRUE)</f>
        <v>1</v>
      </c>
      <c r="Q977" s="2" t="b">
        <f>IFERROR(__xludf.DUMMYFUNCTION("""COMPUTED_VALUE"""),FALSE)</f>
        <v>0</v>
      </c>
      <c r="R977" s="2" t="b">
        <f>IFERROR(__xludf.DUMMYFUNCTION("""COMPUTED_VALUE"""),FALSE)</f>
        <v>0</v>
      </c>
      <c r="S977" s="2">
        <f>IFERROR(__xludf.DUMMYFUNCTION("""COMPUTED_VALUE"""),3.0)</f>
        <v>3</v>
      </c>
      <c r="T977" s="7"/>
      <c r="U977" s="4"/>
      <c r="V977" s="7"/>
      <c r="W977" s="7"/>
      <c r="X977" s="7"/>
      <c r="Y977" s="7">
        <f>IFERROR(__xludf.DUMMYFUNCTION("""COMPUTED_VALUE"""),42535.93565400844)</f>
        <v>42535.93565</v>
      </c>
      <c r="Z977" s="5">
        <f>IFERROR(__xludf.DUMMYFUNCTION("""COMPUTED_VALUE"""),19.75)</f>
        <v>19.75</v>
      </c>
      <c r="AA977" s="2" t="b">
        <f>IFERROR(__xludf.DUMMYFUNCTION("""COMPUTED_VALUE"""),TRUE)</f>
        <v>1</v>
      </c>
      <c r="AB977" s="2" t="str">
        <f>IFERROR(__xludf.DUMMYFUNCTION("""COMPUTED_VALUE"""),"2 Year")</f>
        <v>2 Year</v>
      </c>
      <c r="AC977" s="2" t="str">
        <f>IFERROR(__xludf.DUMMYFUNCTION("""COMPUTED_VALUE"""),"One Line")</f>
        <v>One Line</v>
      </c>
      <c r="AD977" s="2" t="str">
        <f>IFERROR(__xludf.DUMMYFUNCTION("""COMPUTED_VALUE"""),"No Internet Service")</f>
        <v>No Internet Service</v>
      </c>
    </row>
    <row r="978">
      <c r="A978" s="2" t="str">
        <f>IFERROR(__xludf.DUMMYFUNCTION("""COMPUTED_VALUE"""),"1399-UBQIU")</f>
        <v>1399-UBQIU</v>
      </c>
      <c r="B978" s="2" t="str">
        <f>IFERROR(__xludf.DUMMYFUNCTION("""COMPUTED_VALUE"""),"Male")</f>
        <v>Male</v>
      </c>
      <c r="C978" s="2">
        <f>IFERROR(__xludf.DUMMYFUNCTION("""COMPUTED_VALUE"""),0.0)</f>
        <v>0</v>
      </c>
      <c r="D978" s="2" t="str">
        <f>IFERROR(__xludf.DUMMYFUNCTION("""COMPUTED_VALUE"""),"No")</f>
        <v>No</v>
      </c>
      <c r="E978" s="2" t="str">
        <f>IFERROR(__xludf.DUMMYFUNCTION("""COMPUTED_VALUE"""),"No")</f>
        <v>No</v>
      </c>
      <c r="F978" s="2">
        <f>IFERROR(__xludf.DUMMYFUNCTION("""COMPUTED_VALUE"""),1.0)</f>
        <v>1</v>
      </c>
      <c r="G978" s="2">
        <f>IFERROR(__xludf.DUMMYFUNCTION("""COMPUTED_VALUE"""),1.0)</f>
        <v>1</v>
      </c>
      <c r="H978" s="2">
        <f>IFERROR(__xludf.DUMMYFUNCTION("""COMPUTED_VALUE"""),0.0)</f>
        <v>0</v>
      </c>
      <c r="I978" s="2" t="str">
        <f>IFERROR(__xludf.DUMMYFUNCTION("""COMPUTED_VALUE"""),"Electronic check")</f>
        <v>Electronic check</v>
      </c>
      <c r="J978" s="5">
        <f>IFERROR(__xludf.DUMMYFUNCTION("""COMPUTED_VALUE"""),69.35)</f>
        <v>69.35</v>
      </c>
      <c r="K978" s="5">
        <f>IFERROR(__xludf.DUMMYFUNCTION("""COMPUTED_VALUE"""),712.25)</f>
        <v>712.25</v>
      </c>
      <c r="L978" s="2" t="str">
        <f>IFERROR(__xludf.DUMMYFUNCTION("""COMPUTED_VALUE"""),"No")</f>
        <v>No</v>
      </c>
      <c r="M978" s="6">
        <f>IFERROR(__xludf.DUMMYFUNCTION("""COMPUTED_VALUE"""),10.270367700072098)</f>
        <v>10.2703677</v>
      </c>
      <c r="N978" s="2" t="b">
        <f>IFERROR(__xludf.DUMMYFUNCTION("""COMPUTED_VALUE"""),FALSE)</f>
        <v>0</v>
      </c>
      <c r="O978" s="2" t="b">
        <f>IFERROR(__xludf.DUMMYFUNCTION("""COMPUTED_VALUE"""),FALSE)</f>
        <v>0</v>
      </c>
      <c r="P978" s="2" t="b">
        <f>IFERROR(__xludf.DUMMYFUNCTION("""COMPUTED_VALUE"""),TRUE)</f>
        <v>1</v>
      </c>
      <c r="Q978" s="2" t="b">
        <f>IFERROR(__xludf.DUMMYFUNCTION("""COMPUTED_VALUE"""),TRUE)</f>
        <v>1</v>
      </c>
      <c r="R978" s="2" t="b">
        <f>IFERROR(__xludf.DUMMYFUNCTION("""COMPUTED_VALUE"""),TRUE)</f>
        <v>1</v>
      </c>
      <c r="S978" s="2">
        <f>IFERROR(__xludf.DUMMYFUNCTION("""COMPUTED_VALUE"""),0.0)</f>
        <v>0</v>
      </c>
      <c r="T978" s="7"/>
      <c r="U978" s="4"/>
      <c r="V978" s="7"/>
      <c r="W978" s="7"/>
      <c r="X978" s="7"/>
      <c r="Y978" s="7">
        <f>IFERROR(__xludf.DUMMYFUNCTION("""COMPUTED_VALUE"""),44182.60964912281)</f>
        <v>44182.60965</v>
      </c>
      <c r="Z978" s="5">
        <f>IFERROR(__xludf.DUMMYFUNCTION("""COMPUTED_VALUE"""),69.35)</f>
        <v>69.35</v>
      </c>
      <c r="AA978" s="2" t="b">
        <f>IFERROR(__xludf.DUMMYFUNCTION("""COMPUTED_VALUE"""),TRUE)</f>
        <v>1</v>
      </c>
      <c r="AB978" s="2" t="str">
        <f>IFERROR(__xludf.DUMMYFUNCTION("""COMPUTED_VALUE"""),"Month-to-Month")</f>
        <v>Month-to-Month</v>
      </c>
      <c r="AC978" s="2" t="str">
        <f>IFERROR(__xludf.DUMMYFUNCTION("""COMPUTED_VALUE"""),"One Line")</f>
        <v>One Line</v>
      </c>
      <c r="AD978" s="2" t="str">
        <f>IFERROR(__xludf.DUMMYFUNCTION("""COMPUTED_VALUE"""),"DSL")</f>
        <v>DSL</v>
      </c>
    </row>
    <row r="979">
      <c r="A979" s="2" t="str">
        <f>IFERROR(__xludf.DUMMYFUNCTION("""COMPUTED_VALUE"""),"1400-MMYXY")</f>
        <v>1400-MMYXY</v>
      </c>
      <c r="B979" s="2" t="str">
        <f>IFERROR(__xludf.DUMMYFUNCTION("""COMPUTED_VALUE"""),"Male")</f>
        <v>Male</v>
      </c>
      <c r="C979" s="2">
        <f>IFERROR(__xludf.DUMMYFUNCTION("""COMPUTED_VALUE"""),1.0)</f>
        <v>1</v>
      </c>
      <c r="D979" s="2" t="str">
        <f>IFERROR(__xludf.DUMMYFUNCTION("""COMPUTED_VALUE"""),"Yes")</f>
        <v>Yes</v>
      </c>
      <c r="E979" s="2" t="str">
        <f>IFERROR(__xludf.DUMMYFUNCTION("""COMPUTED_VALUE"""),"No")</f>
        <v>No</v>
      </c>
      <c r="F979" s="2">
        <f>IFERROR(__xludf.DUMMYFUNCTION("""COMPUTED_VALUE"""),2.0)</f>
        <v>2</v>
      </c>
      <c r="G979" s="2">
        <f>IFERROR(__xludf.DUMMYFUNCTION("""COMPUTED_VALUE"""),2.0)</f>
        <v>2</v>
      </c>
      <c r="H979" s="2">
        <f>IFERROR(__xludf.DUMMYFUNCTION("""COMPUTED_VALUE"""),0.0)</f>
        <v>0</v>
      </c>
      <c r="I979" s="2" t="str">
        <f>IFERROR(__xludf.DUMMYFUNCTION("""COMPUTED_VALUE"""),"Electronic check")</f>
        <v>Electronic check</v>
      </c>
      <c r="J979" s="5">
        <f>IFERROR(__xludf.DUMMYFUNCTION("""COMPUTED_VALUE"""),105.9)</f>
        <v>105.9</v>
      </c>
      <c r="K979" s="5">
        <f>IFERROR(__xludf.DUMMYFUNCTION("""COMPUTED_VALUE"""),334.65)</f>
        <v>334.65</v>
      </c>
      <c r="L979" s="2" t="str">
        <f>IFERROR(__xludf.DUMMYFUNCTION("""COMPUTED_VALUE"""),"Yes")</f>
        <v>Yes</v>
      </c>
      <c r="M979" s="6">
        <f>IFERROR(__xludf.DUMMYFUNCTION("""COMPUTED_VALUE"""),3.160056657223796)</f>
        <v>3.160056657</v>
      </c>
      <c r="N979" s="2" t="b">
        <f>IFERROR(__xludf.DUMMYFUNCTION("""COMPUTED_VALUE"""),FALSE)</f>
        <v>0</v>
      </c>
      <c r="O979" s="2" t="b">
        <f>IFERROR(__xludf.DUMMYFUNCTION("""COMPUTED_VALUE"""),TRUE)</f>
        <v>1</v>
      </c>
      <c r="P979" s="2" t="b">
        <f>IFERROR(__xludf.DUMMYFUNCTION("""COMPUTED_VALUE"""),TRUE)</f>
        <v>1</v>
      </c>
      <c r="Q979" s="2" t="b">
        <f>IFERROR(__xludf.DUMMYFUNCTION("""COMPUTED_VALUE"""),TRUE)</f>
        <v>1</v>
      </c>
      <c r="R979" s="2" t="b">
        <f>IFERROR(__xludf.DUMMYFUNCTION("""COMPUTED_VALUE"""),TRUE)</f>
        <v>1</v>
      </c>
      <c r="S979" s="2">
        <f>IFERROR(__xludf.DUMMYFUNCTION("""COMPUTED_VALUE"""),1.0)</f>
        <v>1</v>
      </c>
      <c r="T979" s="7"/>
      <c r="U979" s="4"/>
      <c r="V979" s="7"/>
      <c r="W979" s="7"/>
      <c r="X979" s="7"/>
      <c r="Y979" s="7">
        <f>IFERROR(__xludf.DUMMYFUNCTION("""COMPUTED_VALUE"""),44398.88161000944)</f>
        <v>44398.88161</v>
      </c>
      <c r="Z979" s="5">
        <f>IFERROR(__xludf.DUMMYFUNCTION("""COMPUTED_VALUE"""),105.9)</f>
        <v>105.9</v>
      </c>
      <c r="AA979" s="2" t="b">
        <f>IFERROR(__xludf.DUMMYFUNCTION("""COMPUTED_VALUE"""),TRUE)</f>
        <v>1</v>
      </c>
      <c r="AB979" s="2" t="str">
        <f>IFERROR(__xludf.DUMMYFUNCTION("""COMPUTED_VALUE"""),"Month-to-Month")</f>
        <v>Month-to-Month</v>
      </c>
      <c r="AC979" s="2" t="str">
        <f>IFERROR(__xludf.DUMMYFUNCTION("""COMPUTED_VALUE"""),"Two or More Lines")</f>
        <v>Two or More Lines</v>
      </c>
      <c r="AD979" s="2" t="str">
        <f>IFERROR(__xludf.DUMMYFUNCTION("""COMPUTED_VALUE"""),"Fiber Optic")</f>
        <v>Fiber Optic</v>
      </c>
    </row>
    <row r="980">
      <c r="A980" s="2" t="str">
        <f>IFERROR(__xludf.DUMMYFUNCTION("""COMPUTED_VALUE"""),"1400-WIVLL")</f>
        <v>1400-WIVLL</v>
      </c>
      <c r="B980" s="2" t="str">
        <f>IFERROR(__xludf.DUMMYFUNCTION("""COMPUTED_VALUE"""),"Male")</f>
        <v>Male</v>
      </c>
      <c r="C980" s="2">
        <f>IFERROR(__xludf.DUMMYFUNCTION("""COMPUTED_VALUE"""),0.0)</f>
        <v>0</v>
      </c>
      <c r="D980" s="2" t="str">
        <f>IFERROR(__xludf.DUMMYFUNCTION("""COMPUTED_VALUE"""),"Yes")</f>
        <v>Yes</v>
      </c>
      <c r="E980" s="2" t="str">
        <f>IFERROR(__xludf.DUMMYFUNCTION("""COMPUTED_VALUE"""),"No")</f>
        <v>No</v>
      </c>
      <c r="F980" s="2">
        <f>IFERROR(__xludf.DUMMYFUNCTION("""COMPUTED_VALUE"""),2.0)</f>
        <v>2</v>
      </c>
      <c r="G980" s="2">
        <f>IFERROR(__xludf.DUMMYFUNCTION("""COMPUTED_VALUE"""),2.0)</f>
        <v>2</v>
      </c>
      <c r="H980" s="2">
        <f>IFERROR(__xludf.DUMMYFUNCTION("""COMPUTED_VALUE"""),2.0)</f>
        <v>2</v>
      </c>
      <c r="I980" s="2" t="str">
        <f>IFERROR(__xludf.DUMMYFUNCTION("""COMPUTED_VALUE"""),"Electronic check")</f>
        <v>Electronic check</v>
      </c>
      <c r="J980" s="5">
        <f>IFERROR(__xludf.DUMMYFUNCTION("""COMPUTED_VALUE"""),107.95)</f>
        <v>107.95</v>
      </c>
      <c r="K980" s="5">
        <f>IFERROR(__xludf.DUMMYFUNCTION("""COMPUTED_VALUE"""),5969.85)</f>
        <v>5969.85</v>
      </c>
      <c r="L980" s="2" t="str">
        <f>IFERROR(__xludf.DUMMYFUNCTION("""COMPUTED_VALUE"""),"No")</f>
        <v>No</v>
      </c>
      <c r="M980" s="6">
        <f>IFERROR(__xludf.DUMMYFUNCTION("""COMPUTED_VALUE"""),55.301991662806856)</f>
        <v>55.30199166</v>
      </c>
      <c r="N980" s="2" t="b">
        <f>IFERROR(__xludf.DUMMYFUNCTION("""COMPUTED_VALUE"""),FALSE)</f>
        <v>0</v>
      </c>
      <c r="O980" s="2" t="b">
        <f>IFERROR(__xludf.DUMMYFUNCTION("""COMPUTED_VALUE"""),FALSE)</f>
        <v>0</v>
      </c>
      <c r="P980" s="2" t="b">
        <f>IFERROR(__xludf.DUMMYFUNCTION("""COMPUTED_VALUE"""),TRUE)</f>
        <v>1</v>
      </c>
      <c r="Q980" s="2" t="b">
        <f>IFERROR(__xludf.DUMMYFUNCTION("""COMPUTED_VALUE"""),TRUE)</f>
        <v>1</v>
      </c>
      <c r="R980" s="2" t="b">
        <f>IFERROR(__xludf.DUMMYFUNCTION("""COMPUTED_VALUE"""),TRUE)</f>
        <v>1</v>
      </c>
      <c r="S980" s="2">
        <f>IFERROR(__xludf.DUMMYFUNCTION("""COMPUTED_VALUE"""),1.0)</f>
        <v>1</v>
      </c>
      <c r="T980" s="7"/>
      <c r="U980" s="4"/>
      <c r="V980" s="7"/>
      <c r="W980" s="7"/>
      <c r="X980" s="7"/>
      <c r="Y980" s="7">
        <f>IFERROR(__xludf.DUMMYFUNCTION("""COMPUTED_VALUE"""),42812.89775358963)</f>
        <v>42812.89775</v>
      </c>
      <c r="Z980" s="5">
        <f>IFERROR(__xludf.DUMMYFUNCTION("""COMPUTED_VALUE"""),107.95)</f>
        <v>107.95</v>
      </c>
      <c r="AA980" s="2" t="b">
        <f>IFERROR(__xludf.DUMMYFUNCTION("""COMPUTED_VALUE"""),TRUE)</f>
        <v>1</v>
      </c>
      <c r="AB980" s="2" t="str">
        <f>IFERROR(__xludf.DUMMYFUNCTION("""COMPUTED_VALUE"""),"2 Year")</f>
        <v>2 Year</v>
      </c>
      <c r="AC980" s="2" t="str">
        <f>IFERROR(__xludf.DUMMYFUNCTION("""COMPUTED_VALUE"""),"Two or More Lines")</f>
        <v>Two or More Lines</v>
      </c>
      <c r="AD980" s="2" t="str">
        <f>IFERROR(__xludf.DUMMYFUNCTION("""COMPUTED_VALUE"""),"Fiber Optic")</f>
        <v>Fiber Optic</v>
      </c>
    </row>
    <row r="981">
      <c r="A981" s="2" t="str">
        <f>IFERROR(__xludf.DUMMYFUNCTION("""COMPUTED_VALUE"""),"1401-FTHFQ")</f>
        <v>1401-FTHFQ</v>
      </c>
      <c r="B981" s="2" t="str">
        <f>IFERROR(__xludf.DUMMYFUNCTION("""COMPUTED_VALUE"""),"Male")</f>
        <v>Male</v>
      </c>
      <c r="C981" s="2">
        <f>IFERROR(__xludf.DUMMYFUNCTION("""COMPUTED_VALUE"""),0.0)</f>
        <v>0</v>
      </c>
      <c r="D981" s="2" t="str">
        <f>IFERROR(__xludf.DUMMYFUNCTION("""COMPUTED_VALUE"""),"Yes")</f>
        <v>Yes</v>
      </c>
      <c r="E981" s="2" t="str">
        <f>IFERROR(__xludf.DUMMYFUNCTION("""COMPUTED_VALUE"""),"Yes")</f>
        <v>Yes</v>
      </c>
      <c r="F981" s="2">
        <f>IFERROR(__xludf.DUMMYFUNCTION("""COMPUTED_VALUE"""),1.0)</f>
        <v>1</v>
      </c>
      <c r="G981" s="2">
        <f>IFERROR(__xludf.DUMMYFUNCTION("""COMPUTED_VALUE"""),0.0)</f>
        <v>0</v>
      </c>
      <c r="H981" s="2">
        <f>IFERROR(__xludf.DUMMYFUNCTION("""COMPUTED_VALUE"""),1.0)</f>
        <v>1</v>
      </c>
      <c r="I981" s="2" t="str">
        <f>IFERROR(__xludf.DUMMYFUNCTION("""COMPUTED_VALUE"""),"Credit card (automatic)")</f>
        <v>Credit card (automatic)</v>
      </c>
      <c r="J981" s="5">
        <f>IFERROR(__xludf.DUMMYFUNCTION("""COMPUTED_VALUE"""),20.0)</f>
        <v>20</v>
      </c>
      <c r="K981" s="5">
        <f>IFERROR(__xludf.DUMMYFUNCTION("""COMPUTED_VALUE"""),445.3)</f>
        <v>445.3</v>
      </c>
      <c r="L981" s="2" t="str">
        <f>IFERROR(__xludf.DUMMYFUNCTION("""COMPUTED_VALUE"""),"No")</f>
        <v>No</v>
      </c>
      <c r="M981" s="6">
        <f>IFERROR(__xludf.DUMMYFUNCTION("""COMPUTED_VALUE"""),22.265)</f>
        <v>22.265</v>
      </c>
      <c r="N981" s="2" t="b">
        <f>IFERROR(__xludf.DUMMYFUNCTION("""COMPUTED_VALUE"""),FALSE)</f>
        <v>0</v>
      </c>
      <c r="O981" s="2" t="b">
        <f>IFERROR(__xludf.DUMMYFUNCTION("""COMPUTED_VALUE"""),FALSE)</f>
        <v>0</v>
      </c>
      <c r="P981" s="2" t="b">
        <f>IFERROR(__xludf.DUMMYFUNCTION("""COMPUTED_VALUE"""),TRUE)</f>
        <v>1</v>
      </c>
      <c r="Q981" s="2" t="b">
        <f>IFERROR(__xludf.DUMMYFUNCTION("""COMPUTED_VALUE"""),FALSE)</f>
        <v>0</v>
      </c>
      <c r="R981" s="2" t="b">
        <f>IFERROR(__xludf.DUMMYFUNCTION("""COMPUTED_VALUE"""),FALSE)</f>
        <v>0</v>
      </c>
      <c r="S981" s="2">
        <f>IFERROR(__xludf.DUMMYFUNCTION("""COMPUTED_VALUE"""),3.0)</f>
        <v>3</v>
      </c>
      <c r="T981" s="7"/>
      <c r="U981" s="4"/>
      <c r="V981" s="7"/>
      <c r="W981" s="7"/>
      <c r="X981" s="7"/>
      <c r="Y981" s="7">
        <f>IFERROR(__xludf.DUMMYFUNCTION("""COMPUTED_VALUE"""),43817.77291666667)</f>
        <v>43817.77292</v>
      </c>
      <c r="Z981" s="5">
        <f>IFERROR(__xludf.DUMMYFUNCTION("""COMPUTED_VALUE"""),20.0)</f>
        <v>20</v>
      </c>
      <c r="AA981" s="2" t="b">
        <f>IFERROR(__xludf.DUMMYFUNCTION("""COMPUTED_VALUE"""),TRUE)</f>
        <v>1</v>
      </c>
      <c r="AB981" s="2" t="str">
        <f>IFERROR(__xludf.DUMMYFUNCTION("""COMPUTED_VALUE"""),"1 Year")</f>
        <v>1 Year</v>
      </c>
      <c r="AC981" s="2" t="str">
        <f>IFERROR(__xludf.DUMMYFUNCTION("""COMPUTED_VALUE"""),"One Line")</f>
        <v>One Line</v>
      </c>
      <c r="AD981" s="2" t="str">
        <f>IFERROR(__xludf.DUMMYFUNCTION("""COMPUTED_VALUE"""),"No Internet Service")</f>
        <v>No Internet Service</v>
      </c>
    </row>
    <row r="982">
      <c r="A982" s="2" t="str">
        <f>IFERROR(__xludf.DUMMYFUNCTION("""COMPUTED_VALUE"""),"1402-PTHGN")</f>
        <v>1402-PTHGN</v>
      </c>
      <c r="B982" s="2" t="str">
        <f>IFERROR(__xludf.DUMMYFUNCTION("""COMPUTED_VALUE"""),"Female")</f>
        <v>Female</v>
      </c>
      <c r="C982" s="2">
        <f>IFERROR(__xludf.DUMMYFUNCTION("""COMPUTED_VALUE"""),0.0)</f>
        <v>0</v>
      </c>
      <c r="D982" s="2" t="str">
        <f>IFERROR(__xludf.DUMMYFUNCTION("""COMPUTED_VALUE"""),"Yes")</f>
        <v>Yes</v>
      </c>
      <c r="E982" s="2" t="str">
        <f>IFERROR(__xludf.DUMMYFUNCTION("""COMPUTED_VALUE"""),"Yes")</f>
        <v>Yes</v>
      </c>
      <c r="F982" s="2">
        <f>IFERROR(__xludf.DUMMYFUNCTION("""COMPUTED_VALUE"""),1.0)</f>
        <v>1</v>
      </c>
      <c r="G982" s="2">
        <f>IFERROR(__xludf.DUMMYFUNCTION("""COMPUTED_VALUE"""),1.0)</f>
        <v>1</v>
      </c>
      <c r="H982" s="2">
        <f>IFERROR(__xludf.DUMMYFUNCTION("""COMPUTED_VALUE"""),1.0)</f>
        <v>1</v>
      </c>
      <c r="I982" s="2" t="str">
        <f>IFERROR(__xludf.DUMMYFUNCTION("""COMPUTED_VALUE"""),"Mailed check")</f>
        <v>Mailed check</v>
      </c>
      <c r="J982" s="5">
        <f>IFERROR(__xludf.DUMMYFUNCTION("""COMPUTED_VALUE"""),61.5)</f>
        <v>61.5</v>
      </c>
      <c r="K982" s="5">
        <f>IFERROR(__xludf.DUMMYFUNCTION("""COMPUTED_VALUE"""),1087.45)</f>
        <v>1087.45</v>
      </c>
      <c r="L982" s="2" t="str">
        <f>IFERROR(__xludf.DUMMYFUNCTION("""COMPUTED_VALUE"""),"No")</f>
        <v>No</v>
      </c>
      <c r="M982" s="6">
        <f>IFERROR(__xludf.DUMMYFUNCTION("""COMPUTED_VALUE"""),17.682113821138213)</f>
        <v>17.68211382</v>
      </c>
      <c r="N982" s="2" t="b">
        <f>IFERROR(__xludf.DUMMYFUNCTION("""COMPUTED_VALUE"""),TRUE)</f>
        <v>1</v>
      </c>
      <c r="O982" s="2" t="b">
        <f>IFERROR(__xludf.DUMMYFUNCTION("""COMPUTED_VALUE"""),FALSE)</f>
        <v>0</v>
      </c>
      <c r="P982" s="2" t="b">
        <f>IFERROR(__xludf.DUMMYFUNCTION("""COMPUTED_VALUE"""),TRUE)</f>
        <v>1</v>
      </c>
      <c r="Q982" s="2" t="b">
        <f>IFERROR(__xludf.DUMMYFUNCTION("""COMPUTED_VALUE"""),TRUE)</f>
        <v>1</v>
      </c>
      <c r="R982" s="2" t="b">
        <f>IFERROR(__xludf.DUMMYFUNCTION("""COMPUTED_VALUE"""),TRUE)</f>
        <v>1</v>
      </c>
      <c r="S982" s="2">
        <f>IFERROR(__xludf.DUMMYFUNCTION("""COMPUTED_VALUE"""),3.0)</f>
        <v>3</v>
      </c>
      <c r="T982" s="7"/>
      <c r="U982" s="4"/>
      <c r="V982" s="7"/>
      <c r="W982" s="7"/>
      <c r="X982" s="7"/>
      <c r="Y982" s="7">
        <f>IFERROR(__xludf.DUMMYFUNCTION("""COMPUTED_VALUE"""),43957.16903794038)</f>
        <v>43957.16904</v>
      </c>
      <c r="Z982" s="5">
        <f>IFERROR(__xludf.DUMMYFUNCTION("""COMPUTED_VALUE"""),61.5)</f>
        <v>61.5</v>
      </c>
      <c r="AA982" s="2" t="b">
        <f>IFERROR(__xludf.DUMMYFUNCTION("""COMPUTED_VALUE"""),TRUE)</f>
        <v>1</v>
      </c>
      <c r="AB982" s="2" t="str">
        <f>IFERROR(__xludf.DUMMYFUNCTION("""COMPUTED_VALUE"""),"1 Year")</f>
        <v>1 Year</v>
      </c>
      <c r="AC982" s="2" t="str">
        <f>IFERROR(__xludf.DUMMYFUNCTION("""COMPUTED_VALUE"""),"One Line")</f>
        <v>One Line</v>
      </c>
      <c r="AD982" s="2" t="str">
        <f>IFERROR(__xludf.DUMMYFUNCTION("""COMPUTED_VALUE"""),"DSL")</f>
        <v>DSL</v>
      </c>
    </row>
    <row r="983">
      <c r="A983" s="2" t="str">
        <f>IFERROR(__xludf.DUMMYFUNCTION("""COMPUTED_VALUE"""),"1403-GYAFU")</f>
        <v>1403-GYAFU</v>
      </c>
      <c r="B983" s="2" t="str">
        <f>IFERROR(__xludf.DUMMYFUNCTION("""COMPUTED_VALUE"""),"Male")</f>
        <v>Male</v>
      </c>
      <c r="C983" s="2">
        <f>IFERROR(__xludf.DUMMYFUNCTION("""COMPUTED_VALUE"""),0.0)</f>
        <v>0</v>
      </c>
      <c r="D983" s="2" t="str">
        <f>IFERROR(__xludf.DUMMYFUNCTION("""COMPUTED_VALUE"""),"Yes")</f>
        <v>Yes</v>
      </c>
      <c r="E983" s="2" t="str">
        <f>IFERROR(__xludf.DUMMYFUNCTION("""COMPUTED_VALUE"""),"Yes")</f>
        <v>Yes</v>
      </c>
      <c r="F983" s="2">
        <f>IFERROR(__xludf.DUMMYFUNCTION("""COMPUTED_VALUE"""),1.0)</f>
        <v>1</v>
      </c>
      <c r="G983" s="2">
        <f>IFERROR(__xludf.DUMMYFUNCTION("""COMPUTED_VALUE"""),0.0)</f>
        <v>0</v>
      </c>
      <c r="H983" s="2">
        <f>IFERROR(__xludf.DUMMYFUNCTION("""COMPUTED_VALUE"""),2.0)</f>
        <v>2</v>
      </c>
      <c r="I983" s="2" t="str">
        <f>IFERROR(__xludf.DUMMYFUNCTION("""COMPUTED_VALUE"""),"Credit card (automatic)")</f>
        <v>Credit card (automatic)</v>
      </c>
      <c r="J983" s="5">
        <f>IFERROR(__xludf.DUMMYFUNCTION("""COMPUTED_VALUE"""),20.05)</f>
        <v>20.05</v>
      </c>
      <c r="K983" s="5">
        <f>IFERROR(__xludf.DUMMYFUNCTION("""COMPUTED_VALUE"""),1360.25)</f>
        <v>1360.25</v>
      </c>
      <c r="L983" s="2" t="str">
        <f>IFERROR(__xludf.DUMMYFUNCTION("""COMPUTED_VALUE"""),"No")</f>
        <v>No</v>
      </c>
      <c r="M983" s="6">
        <f>IFERROR(__xludf.DUMMYFUNCTION("""COMPUTED_VALUE"""),67.84289276807979)</f>
        <v>67.84289277</v>
      </c>
      <c r="N983" s="2" t="b">
        <f>IFERROR(__xludf.DUMMYFUNCTION("""COMPUTED_VALUE"""),FALSE)</f>
        <v>0</v>
      </c>
      <c r="O983" s="2" t="b">
        <f>IFERROR(__xludf.DUMMYFUNCTION("""COMPUTED_VALUE"""),FALSE)</f>
        <v>0</v>
      </c>
      <c r="P983" s="2" t="b">
        <f>IFERROR(__xludf.DUMMYFUNCTION("""COMPUTED_VALUE"""),TRUE)</f>
        <v>1</v>
      </c>
      <c r="Q983" s="2" t="b">
        <f>IFERROR(__xludf.DUMMYFUNCTION("""COMPUTED_VALUE"""),FALSE)</f>
        <v>0</v>
      </c>
      <c r="R983" s="2" t="b">
        <f>IFERROR(__xludf.DUMMYFUNCTION("""COMPUTED_VALUE"""),FALSE)</f>
        <v>0</v>
      </c>
      <c r="S983" s="2">
        <f>IFERROR(__xludf.DUMMYFUNCTION("""COMPUTED_VALUE"""),3.0)</f>
        <v>3</v>
      </c>
      <c r="T983" s="7"/>
      <c r="U983" s="4"/>
      <c r="V983" s="7"/>
      <c r="W983" s="7"/>
      <c r="X983" s="7"/>
      <c r="Y983" s="7">
        <f>IFERROR(__xludf.DUMMYFUNCTION("""COMPUTED_VALUE"""),42431.4453449709)</f>
        <v>42431.44534</v>
      </c>
      <c r="Z983" s="5">
        <f>IFERROR(__xludf.DUMMYFUNCTION("""COMPUTED_VALUE"""),20.05)</f>
        <v>20.05</v>
      </c>
      <c r="AA983" s="2" t="b">
        <f>IFERROR(__xludf.DUMMYFUNCTION("""COMPUTED_VALUE"""),TRUE)</f>
        <v>1</v>
      </c>
      <c r="AB983" s="2" t="str">
        <f>IFERROR(__xludf.DUMMYFUNCTION("""COMPUTED_VALUE"""),"2 Year")</f>
        <v>2 Year</v>
      </c>
      <c r="AC983" s="2" t="str">
        <f>IFERROR(__xludf.DUMMYFUNCTION("""COMPUTED_VALUE"""),"One Line")</f>
        <v>One Line</v>
      </c>
      <c r="AD983" s="2" t="str">
        <f>IFERROR(__xludf.DUMMYFUNCTION("""COMPUTED_VALUE"""),"No Internet Service")</f>
        <v>No Internet Service</v>
      </c>
    </row>
    <row r="984">
      <c r="A984" s="2" t="str">
        <f>IFERROR(__xludf.DUMMYFUNCTION("""COMPUTED_VALUE"""),"1403-LKLIK")</f>
        <v>1403-LKLIK</v>
      </c>
      <c r="B984" s="2" t="str">
        <f>IFERROR(__xludf.DUMMYFUNCTION("""COMPUTED_VALUE"""),"Female")</f>
        <v>Female</v>
      </c>
      <c r="C984" s="2">
        <f>IFERROR(__xludf.DUMMYFUNCTION("""COMPUTED_VALUE"""),0.0)</f>
        <v>0</v>
      </c>
      <c r="D984" s="2" t="str">
        <f>IFERROR(__xludf.DUMMYFUNCTION("""COMPUTED_VALUE"""),"Yes")</f>
        <v>Yes</v>
      </c>
      <c r="E984" s="2" t="str">
        <f>IFERROR(__xludf.DUMMYFUNCTION("""COMPUTED_VALUE"""),"Yes")</f>
        <v>Yes</v>
      </c>
      <c r="F984" s="2">
        <f>IFERROR(__xludf.DUMMYFUNCTION("""COMPUTED_VALUE"""),1.0)</f>
        <v>1</v>
      </c>
      <c r="G984" s="2">
        <f>IFERROR(__xludf.DUMMYFUNCTION("""COMPUTED_VALUE"""),0.0)</f>
        <v>0</v>
      </c>
      <c r="H984" s="2">
        <f>IFERROR(__xludf.DUMMYFUNCTION("""COMPUTED_VALUE"""),1.0)</f>
        <v>1</v>
      </c>
      <c r="I984" s="2" t="str">
        <f>IFERROR(__xludf.DUMMYFUNCTION("""COMPUTED_VALUE"""),"Mailed check")</f>
        <v>Mailed check</v>
      </c>
      <c r="J984" s="5">
        <f>IFERROR(__xludf.DUMMYFUNCTION("""COMPUTED_VALUE"""),20.1)</f>
        <v>20.1</v>
      </c>
      <c r="K984" s="5">
        <f>IFERROR(__xludf.DUMMYFUNCTION("""COMPUTED_VALUE"""),579.4)</f>
        <v>579.4</v>
      </c>
      <c r="L984" s="2" t="str">
        <f>IFERROR(__xludf.DUMMYFUNCTION("""COMPUTED_VALUE"""),"No")</f>
        <v>No</v>
      </c>
      <c r="M984" s="6">
        <f>IFERROR(__xludf.DUMMYFUNCTION("""COMPUTED_VALUE"""),28.825870646766166)</f>
        <v>28.82587065</v>
      </c>
      <c r="N984" s="2" t="b">
        <f>IFERROR(__xludf.DUMMYFUNCTION("""COMPUTED_VALUE"""),TRUE)</f>
        <v>1</v>
      </c>
      <c r="O984" s="2" t="b">
        <f>IFERROR(__xludf.DUMMYFUNCTION("""COMPUTED_VALUE"""),FALSE)</f>
        <v>0</v>
      </c>
      <c r="P984" s="2" t="b">
        <f>IFERROR(__xludf.DUMMYFUNCTION("""COMPUTED_VALUE"""),TRUE)</f>
        <v>1</v>
      </c>
      <c r="Q984" s="2" t="b">
        <f>IFERROR(__xludf.DUMMYFUNCTION("""COMPUTED_VALUE"""),FALSE)</f>
        <v>0</v>
      </c>
      <c r="R984" s="2" t="b">
        <f>IFERROR(__xludf.DUMMYFUNCTION("""COMPUTED_VALUE"""),FALSE)</f>
        <v>0</v>
      </c>
      <c r="S984" s="2">
        <f>IFERROR(__xludf.DUMMYFUNCTION("""COMPUTED_VALUE"""),3.0)</f>
        <v>3</v>
      </c>
      <c r="T984" s="7"/>
      <c r="U984" s="4"/>
      <c r="V984" s="7"/>
      <c r="W984" s="7"/>
      <c r="X984" s="7"/>
      <c r="Y984" s="7">
        <f>IFERROR(__xludf.DUMMYFUNCTION("""COMPUTED_VALUE"""),43618.213101160865)</f>
        <v>43618.2131</v>
      </c>
      <c r="Z984" s="5">
        <f>IFERROR(__xludf.DUMMYFUNCTION("""COMPUTED_VALUE"""),20.1)</f>
        <v>20.1</v>
      </c>
      <c r="AA984" s="2" t="b">
        <f>IFERROR(__xludf.DUMMYFUNCTION("""COMPUTED_VALUE"""),TRUE)</f>
        <v>1</v>
      </c>
      <c r="AB984" s="2" t="str">
        <f>IFERROR(__xludf.DUMMYFUNCTION("""COMPUTED_VALUE"""),"1 Year")</f>
        <v>1 Year</v>
      </c>
      <c r="AC984" s="2" t="str">
        <f>IFERROR(__xludf.DUMMYFUNCTION("""COMPUTED_VALUE"""),"One Line")</f>
        <v>One Line</v>
      </c>
      <c r="AD984" s="2" t="str">
        <f>IFERROR(__xludf.DUMMYFUNCTION("""COMPUTED_VALUE"""),"No Internet Service")</f>
        <v>No Internet Service</v>
      </c>
    </row>
    <row r="985">
      <c r="A985" s="2" t="str">
        <f>IFERROR(__xludf.DUMMYFUNCTION("""COMPUTED_VALUE"""),"1406-PUQVY")</f>
        <v>1406-PUQVY</v>
      </c>
      <c r="B985" s="2" t="str">
        <f>IFERROR(__xludf.DUMMYFUNCTION("""COMPUTED_VALUE"""),"Male")</f>
        <v>Male</v>
      </c>
      <c r="C985" s="2">
        <f>IFERROR(__xludf.DUMMYFUNCTION("""COMPUTED_VALUE"""),0.0)</f>
        <v>0</v>
      </c>
      <c r="D985" s="2" t="str">
        <f>IFERROR(__xludf.DUMMYFUNCTION("""COMPUTED_VALUE"""),"No")</f>
        <v>No</v>
      </c>
      <c r="E985" s="2" t="str">
        <f>IFERROR(__xludf.DUMMYFUNCTION("""COMPUTED_VALUE"""),"Yes")</f>
        <v>Yes</v>
      </c>
      <c r="F985" s="2">
        <f>IFERROR(__xludf.DUMMYFUNCTION("""COMPUTED_VALUE"""),1.0)</f>
        <v>1</v>
      </c>
      <c r="G985" s="2">
        <f>IFERROR(__xludf.DUMMYFUNCTION("""COMPUTED_VALUE"""),1.0)</f>
        <v>1</v>
      </c>
      <c r="H985" s="2">
        <f>IFERROR(__xludf.DUMMYFUNCTION("""COMPUTED_VALUE"""),0.0)</f>
        <v>0</v>
      </c>
      <c r="I985" s="2" t="str">
        <f>IFERROR(__xludf.DUMMYFUNCTION("""COMPUTED_VALUE"""),"Electronic check")</f>
        <v>Electronic check</v>
      </c>
      <c r="J985" s="5">
        <f>IFERROR(__xludf.DUMMYFUNCTION("""COMPUTED_VALUE"""),49.9)</f>
        <v>49.9</v>
      </c>
      <c r="K985" s="5">
        <f>IFERROR(__xludf.DUMMYFUNCTION("""COMPUTED_VALUE"""),49.9)</f>
        <v>49.9</v>
      </c>
      <c r="L985" s="2" t="str">
        <f>IFERROR(__xludf.DUMMYFUNCTION("""COMPUTED_VALUE"""),"No")</f>
        <v>No</v>
      </c>
      <c r="M985" s="6">
        <f>IFERROR(__xludf.DUMMYFUNCTION("""COMPUTED_VALUE"""),1.0)</f>
        <v>1</v>
      </c>
      <c r="N985" s="2" t="b">
        <f>IFERROR(__xludf.DUMMYFUNCTION("""COMPUTED_VALUE"""),FALSE)</f>
        <v>0</v>
      </c>
      <c r="O985" s="2" t="b">
        <f>IFERROR(__xludf.DUMMYFUNCTION("""COMPUTED_VALUE"""),FALSE)</f>
        <v>0</v>
      </c>
      <c r="P985" s="2" t="b">
        <f>IFERROR(__xludf.DUMMYFUNCTION("""COMPUTED_VALUE"""),TRUE)</f>
        <v>1</v>
      </c>
      <c r="Q985" s="2" t="b">
        <f>IFERROR(__xludf.DUMMYFUNCTION("""COMPUTED_VALUE"""),TRUE)</f>
        <v>1</v>
      </c>
      <c r="R985" s="2" t="b">
        <f>IFERROR(__xludf.DUMMYFUNCTION("""COMPUTED_VALUE"""),TRUE)</f>
        <v>1</v>
      </c>
      <c r="S985" s="2">
        <f>IFERROR(__xludf.DUMMYFUNCTION("""COMPUTED_VALUE"""),2.0)</f>
        <v>2</v>
      </c>
      <c r="T985" s="7"/>
      <c r="U985" s="4"/>
      <c r="V985" s="7"/>
      <c r="W985" s="7"/>
      <c r="X985" s="7"/>
      <c r="Y985" s="7">
        <f>IFERROR(__xludf.DUMMYFUNCTION("""COMPUTED_VALUE"""),44464.583333333336)</f>
        <v>44464.58333</v>
      </c>
      <c r="Z985" s="5">
        <f>IFERROR(__xludf.DUMMYFUNCTION("""COMPUTED_VALUE"""),49.9)</f>
        <v>49.9</v>
      </c>
      <c r="AA985" s="2" t="b">
        <f>IFERROR(__xludf.DUMMYFUNCTION("""COMPUTED_VALUE"""),TRUE)</f>
        <v>1</v>
      </c>
      <c r="AB985" s="2" t="str">
        <f>IFERROR(__xludf.DUMMYFUNCTION("""COMPUTED_VALUE"""),"Month-to-Month")</f>
        <v>Month-to-Month</v>
      </c>
      <c r="AC985" s="2" t="str">
        <f>IFERROR(__xludf.DUMMYFUNCTION("""COMPUTED_VALUE"""),"One Line")</f>
        <v>One Line</v>
      </c>
      <c r="AD985" s="2" t="str">
        <f>IFERROR(__xludf.DUMMYFUNCTION("""COMPUTED_VALUE"""),"DSL")</f>
        <v>DSL</v>
      </c>
    </row>
    <row r="986">
      <c r="A986" s="2" t="str">
        <f>IFERROR(__xludf.DUMMYFUNCTION("""COMPUTED_VALUE"""),"1407-DIGZV")</f>
        <v>1407-DIGZV</v>
      </c>
      <c r="B986" s="2" t="str">
        <f>IFERROR(__xludf.DUMMYFUNCTION("""COMPUTED_VALUE"""),"Female")</f>
        <v>Female</v>
      </c>
      <c r="C986" s="2">
        <f>IFERROR(__xludf.DUMMYFUNCTION("""COMPUTED_VALUE"""),0.0)</f>
        <v>0</v>
      </c>
      <c r="D986" s="2" t="str">
        <f>IFERROR(__xludf.DUMMYFUNCTION("""COMPUTED_VALUE"""),"Yes")</f>
        <v>Yes</v>
      </c>
      <c r="E986" s="2" t="str">
        <f>IFERROR(__xludf.DUMMYFUNCTION("""COMPUTED_VALUE"""),"Yes")</f>
        <v>Yes</v>
      </c>
      <c r="F986" s="2">
        <f>IFERROR(__xludf.DUMMYFUNCTION("""COMPUTED_VALUE"""),1.0)</f>
        <v>1</v>
      </c>
      <c r="G986" s="2">
        <f>IFERROR(__xludf.DUMMYFUNCTION("""COMPUTED_VALUE"""),0.0)</f>
        <v>0</v>
      </c>
      <c r="H986" s="2">
        <f>IFERROR(__xludf.DUMMYFUNCTION("""COMPUTED_VALUE"""),2.0)</f>
        <v>2</v>
      </c>
      <c r="I986" s="2" t="str">
        <f>IFERROR(__xludf.DUMMYFUNCTION("""COMPUTED_VALUE"""),"Mailed check")</f>
        <v>Mailed check</v>
      </c>
      <c r="J986" s="5">
        <f>IFERROR(__xludf.DUMMYFUNCTION("""COMPUTED_VALUE"""),19.1)</f>
        <v>19.1</v>
      </c>
      <c r="K986" s="5">
        <f>IFERROR(__xludf.DUMMYFUNCTION("""COMPUTED_VALUE"""),52.0)</f>
        <v>52</v>
      </c>
      <c r="L986" s="2" t="str">
        <f>IFERROR(__xludf.DUMMYFUNCTION("""COMPUTED_VALUE"""),"No")</f>
        <v>No</v>
      </c>
      <c r="M986" s="6">
        <f>IFERROR(__xludf.DUMMYFUNCTION("""COMPUTED_VALUE"""),2.7225130890052354)</f>
        <v>2.722513089</v>
      </c>
      <c r="N986" s="2" t="b">
        <f>IFERROR(__xludf.DUMMYFUNCTION("""COMPUTED_VALUE"""),TRUE)</f>
        <v>1</v>
      </c>
      <c r="O986" s="2" t="b">
        <f>IFERROR(__xludf.DUMMYFUNCTION("""COMPUTED_VALUE"""),FALSE)</f>
        <v>0</v>
      </c>
      <c r="P986" s="2" t="b">
        <f>IFERROR(__xludf.DUMMYFUNCTION("""COMPUTED_VALUE"""),TRUE)</f>
        <v>1</v>
      </c>
      <c r="Q986" s="2" t="b">
        <f>IFERROR(__xludf.DUMMYFUNCTION("""COMPUTED_VALUE"""),FALSE)</f>
        <v>0</v>
      </c>
      <c r="R986" s="2" t="b">
        <f>IFERROR(__xludf.DUMMYFUNCTION("""COMPUTED_VALUE"""),FALSE)</f>
        <v>0</v>
      </c>
      <c r="S986" s="2">
        <f>IFERROR(__xludf.DUMMYFUNCTION("""COMPUTED_VALUE"""),3.0)</f>
        <v>3</v>
      </c>
      <c r="T986" s="7"/>
      <c r="U986" s="4"/>
      <c r="V986" s="7"/>
      <c r="W986" s="7"/>
      <c r="X986" s="7"/>
      <c r="Y986" s="7">
        <f>IFERROR(__xludf.DUMMYFUNCTION("""COMPUTED_VALUE"""),44412.19022687609)</f>
        <v>44412.19023</v>
      </c>
      <c r="Z986" s="5">
        <f>IFERROR(__xludf.DUMMYFUNCTION("""COMPUTED_VALUE"""),19.1)</f>
        <v>19.1</v>
      </c>
      <c r="AA986" s="2" t="b">
        <f>IFERROR(__xludf.DUMMYFUNCTION("""COMPUTED_VALUE"""),TRUE)</f>
        <v>1</v>
      </c>
      <c r="AB986" s="2" t="str">
        <f>IFERROR(__xludf.DUMMYFUNCTION("""COMPUTED_VALUE"""),"2 Year")</f>
        <v>2 Year</v>
      </c>
      <c r="AC986" s="2" t="str">
        <f>IFERROR(__xludf.DUMMYFUNCTION("""COMPUTED_VALUE"""),"One Line")</f>
        <v>One Line</v>
      </c>
      <c r="AD986" s="2" t="str">
        <f>IFERROR(__xludf.DUMMYFUNCTION("""COMPUTED_VALUE"""),"No Internet Service")</f>
        <v>No Internet Service</v>
      </c>
    </row>
    <row r="987">
      <c r="A987" s="2" t="str">
        <f>IFERROR(__xludf.DUMMYFUNCTION("""COMPUTED_VALUE"""),"1409-PHXTF")</f>
        <v>1409-PHXTF</v>
      </c>
      <c r="B987" s="2" t="str">
        <f>IFERROR(__xludf.DUMMYFUNCTION("""COMPUTED_VALUE"""),"Male")</f>
        <v>Male</v>
      </c>
      <c r="C987" s="2">
        <f>IFERROR(__xludf.DUMMYFUNCTION("""COMPUTED_VALUE"""),1.0)</f>
        <v>1</v>
      </c>
      <c r="D987" s="2" t="str">
        <f>IFERROR(__xludf.DUMMYFUNCTION("""COMPUTED_VALUE"""),"Yes")</f>
        <v>Yes</v>
      </c>
      <c r="E987" s="2" t="str">
        <f>IFERROR(__xludf.DUMMYFUNCTION("""COMPUTED_VALUE"""),"No")</f>
        <v>No</v>
      </c>
      <c r="F987" s="2">
        <f>IFERROR(__xludf.DUMMYFUNCTION("""COMPUTED_VALUE"""),2.0)</f>
        <v>2</v>
      </c>
      <c r="G987" s="2">
        <f>IFERROR(__xludf.DUMMYFUNCTION("""COMPUTED_VALUE"""),2.0)</f>
        <v>2</v>
      </c>
      <c r="H987" s="2">
        <f>IFERROR(__xludf.DUMMYFUNCTION("""COMPUTED_VALUE"""),2.0)</f>
        <v>2</v>
      </c>
      <c r="I987" s="2" t="str">
        <f>IFERROR(__xludf.DUMMYFUNCTION("""COMPUTED_VALUE"""),"Electronic check")</f>
        <v>Electronic check</v>
      </c>
      <c r="J987" s="5">
        <f>IFERROR(__xludf.DUMMYFUNCTION("""COMPUTED_VALUE"""),110.45)</f>
        <v>110.45</v>
      </c>
      <c r="K987" s="5">
        <f>IFERROR(__xludf.DUMMYFUNCTION("""COMPUTED_VALUE"""),6077.75)</f>
        <v>6077.75</v>
      </c>
      <c r="L987" s="2" t="str">
        <f>IFERROR(__xludf.DUMMYFUNCTION("""COMPUTED_VALUE"""),"No")</f>
        <v>No</v>
      </c>
      <c r="M987" s="6">
        <f>IFERROR(__xludf.DUMMYFUNCTION("""COMPUTED_VALUE"""),55.02716161158895)</f>
        <v>55.02716161</v>
      </c>
      <c r="N987" s="2" t="b">
        <f>IFERROR(__xludf.DUMMYFUNCTION("""COMPUTED_VALUE"""),FALSE)</f>
        <v>0</v>
      </c>
      <c r="O987" s="2" t="b">
        <f>IFERROR(__xludf.DUMMYFUNCTION("""COMPUTED_VALUE"""),FALSE)</f>
        <v>0</v>
      </c>
      <c r="P987" s="2" t="b">
        <f>IFERROR(__xludf.DUMMYFUNCTION("""COMPUTED_VALUE"""),TRUE)</f>
        <v>1</v>
      </c>
      <c r="Q987" s="2" t="b">
        <f>IFERROR(__xludf.DUMMYFUNCTION("""COMPUTED_VALUE"""),TRUE)</f>
        <v>1</v>
      </c>
      <c r="R987" s="2" t="b">
        <f>IFERROR(__xludf.DUMMYFUNCTION("""COMPUTED_VALUE"""),TRUE)</f>
        <v>1</v>
      </c>
      <c r="S987" s="2">
        <f>IFERROR(__xludf.DUMMYFUNCTION("""COMPUTED_VALUE"""),1.0)</f>
        <v>1</v>
      </c>
      <c r="T987" s="7"/>
      <c r="U987" s="4"/>
      <c r="V987" s="7"/>
      <c r="W987" s="7"/>
      <c r="X987" s="7"/>
      <c r="Y987" s="7">
        <f>IFERROR(__xludf.DUMMYFUNCTION("""COMPUTED_VALUE"""),42821.257167647505)</f>
        <v>42821.25717</v>
      </c>
      <c r="Z987" s="5">
        <f>IFERROR(__xludf.DUMMYFUNCTION("""COMPUTED_VALUE"""),110.45)</f>
        <v>110.45</v>
      </c>
      <c r="AA987" s="2" t="b">
        <f>IFERROR(__xludf.DUMMYFUNCTION("""COMPUTED_VALUE"""),TRUE)</f>
        <v>1</v>
      </c>
      <c r="AB987" s="2" t="str">
        <f>IFERROR(__xludf.DUMMYFUNCTION("""COMPUTED_VALUE"""),"2 Year")</f>
        <v>2 Year</v>
      </c>
      <c r="AC987" s="2" t="str">
        <f>IFERROR(__xludf.DUMMYFUNCTION("""COMPUTED_VALUE"""),"Two or More Lines")</f>
        <v>Two or More Lines</v>
      </c>
      <c r="AD987" s="2" t="str">
        <f>IFERROR(__xludf.DUMMYFUNCTION("""COMPUTED_VALUE"""),"Fiber Optic")</f>
        <v>Fiber Optic</v>
      </c>
    </row>
    <row r="988">
      <c r="A988" s="2" t="str">
        <f>IFERROR(__xludf.DUMMYFUNCTION("""COMPUTED_VALUE"""),"1410-RSCMR")</f>
        <v>1410-RSCMR</v>
      </c>
      <c r="B988" s="2" t="str">
        <f>IFERROR(__xludf.DUMMYFUNCTION("""COMPUTED_VALUE"""),"Male")</f>
        <v>Male</v>
      </c>
      <c r="C988" s="2">
        <f>IFERROR(__xludf.DUMMYFUNCTION("""COMPUTED_VALUE"""),0.0)</f>
        <v>0</v>
      </c>
      <c r="D988" s="2" t="str">
        <f>IFERROR(__xludf.DUMMYFUNCTION("""COMPUTED_VALUE"""),"Yes")</f>
        <v>Yes</v>
      </c>
      <c r="E988" s="2" t="str">
        <f>IFERROR(__xludf.DUMMYFUNCTION("""COMPUTED_VALUE"""),"Yes")</f>
        <v>Yes</v>
      </c>
      <c r="F988" s="2">
        <f>IFERROR(__xludf.DUMMYFUNCTION("""COMPUTED_VALUE"""),1.0)</f>
        <v>1</v>
      </c>
      <c r="G988" s="2">
        <f>IFERROR(__xludf.DUMMYFUNCTION("""COMPUTED_VALUE"""),1.0)</f>
        <v>1</v>
      </c>
      <c r="H988" s="2">
        <f>IFERROR(__xludf.DUMMYFUNCTION("""COMPUTED_VALUE"""),0.0)</f>
        <v>0</v>
      </c>
      <c r="I988" s="2" t="str">
        <f>IFERROR(__xludf.DUMMYFUNCTION("""COMPUTED_VALUE"""),"Credit card (automatic)")</f>
        <v>Credit card (automatic)</v>
      </c>
      <c r="J988" s="5">
        <f>IFERROR(__xludf.DUMMYFUNCTION("""COMPUTED_VALUE"""),71.35)</f>
        <v>71.35</v>
      </c>
      <c r="K988" s="5">
        <f>IFERROR(__xludf.DUMMYFUNCTION("""COMPUTED_VALUE"""),515.75)</f>
        <v>515.75</v>
      </c>
      <c r="L988" s="2" t="str">
        <f>IFERROR(__xludf.DUMMYFUNCTION("""COMPUTED_VALUE"""),"No")</f>
        <v>No</v>
      </c>
      <c r="M988" s="6">
        <f>IFERROR(__xludf.DUMMYFUNCTION("""COMPUTED_VALUE"""),7.228451296426069)</f>
        <v>7.228451296</v>
      </c>
      <c r="N988" s="2" t="b">
        <f>IFERROR(__xludf.DUMMYFUNCTION("""COMPUTED_VALUE"""),FALSE)</f>
        <v>0</v>
      </c>
      <c r="O988" s="2" t="b">
        <f>IFERROR(__xludf.DUMMYFUNCTION("""COMPUTED_VALUE"""),FALSE)</f>
        <v>0</v>
      </c>
      <c r="P988" s="2" t="b">
        <f>IFERROR(__xludf.DUMMYFUNCTION("""COMPUTED_VALUE"""),TRUE)</f>
        <v>1</v>
      </c>
      <c r="Q988" s="2" t="b">
        <f>IFERROR(__xludf.DUMMYFUNCTION("""COMPUTED_VALUE"""),TRUE)</f>
        <v>1</v>
      </c>
      <c r="R988" s="2" t="b">
        <f>IFERROR(__xludf.DUMMYFUNCTION("""COMPUTED_VALUE"""),TRUE)</f>
        <v>1</v>
      </c>
      <c r="S988" s="2">
        <f>IFERROR(__xludf.DUMMYFUNCTION("""COMPUTED_VALUE"""),3.0)</f>
        <v>3</v>
      </c>
      <c r="T988" s="7"/>
      <c r="U988" s="4"/>
      <c r="V988" s="7"/>
      <c r="W988" s="7"/>
      <c r="X988" s="7"/>
      <c r="Y988" s="7">
        <f>IFERROR(__xludf.DUMMYFUNCTION("""COMPUTED_VALUE"""),44275.134606400374)</f>
        <v>44275.13461</v>
      </c>
      <c r="Z988" s="5">
        <f>IFERROR(__xludf.DUMMYFUNCTION("""COMPUTED_VALUE"""),71.35)</f>
        <v>71.35</v>
      </c>
      <c r="AA988" s="2" t="b">
        <f>IFERROR(__xludf.DUMMYFUNCTION("""COMPUTED_VALUE"""),TRUE)</f>
        <v>1</v>
      </c>
      <c r="AB988" s="2" t="str">
        <f>IFERROR(__xludf.DUMMYFUNCTION("""COMPUTED_VALUE"""),"Month-to-Month")</f>
        <v>Month-to-Month</v>
      </c>
      <c r="AC988" s="2" t="str">
        <f>IFERROR(__xludf.DUMMYFUNCTION("""COMPUTED_VALUE"""),"One Line")</f>
        <v>One Line</v>
      </c>
      <c r="AD988" s="2" t="str">
        <f>IFERROR(__xludf.DUMMYFUNCTION("""COMPUTED_VALUE"""),"DSL")</f>
        <v>DSL</v>
      </c>
    </row>
    <row r="989">
      <c r="A989" s="2" t="str">
        <f>IFERROR(__xludf.DUMMYFUNCTION("""COMPUTED_VALUE"""),"1414-YADCW")</f>
        <v>1414-YADCW</v>
      </c>
      <c r="B989" s="2" t="str">
        <f>IFERROR(__xludf.DUMMYFUNCTION("""COMPUTED_VALUE"""),"Male")</f>
        <v>Male</v>
      </c>
      <c r="C989" s="2">
        <f>IFERROR(__xludf.DUMMYFUNCTION("""COMPUTED_VALUE"""),0.0)</f>
        <v>0</v>
      </c>
      <c r="D989" s="2" t="str">
        <f>IFERROR(__xludf.DUMMYFUNCTION("""COMPUTED_VALUE"""),"Yes")</f>
        <v>Yes</v>
      </c>
      <c r="E989" s="2" t="str">
        <f>IFERROR(__xludf.DUMMYFUNCTION("""COMPUTED_VALUE"""),"No")</f>
        <v>No</v>
      </c>
      <c r="F989" s="2">
        <f>IFERROR(__xludf.DUMMYFUNCTION("""COMPUTED_VALUE"""),1.0)</f>
        <v>1</v>
      </c>
      <c r="G989" s="2">
        <f>IFERROR(__xludf.DUMMYFUNCTION("""COMPUTED_VALUE"""),2.0)</f>
        <v>2</v>
      </c>
      <c r="H989" s="2">
        <f>IFERROR(__xludf.DUMMYFUNCTION("""COMPUTED_VALUE"""),2.0)</f>
        <v>2</v>
      </c>
      <c r="I989" s="2" t="str">
        <f>IFERROR(__xludf.DUMMYFUNCTION("""COMPUTED_VALUE"""),"Bank transfer (automatic)")</f>
        <v>Bank transfer (automatic)</v>
      </c>
      <c r="J989" s="5">
        <f>IFERROR(__xludf.DUMMYFUNCTION("""COMPUTED_VALUE"""),84.6)</f>
        <v>84.6</v>
      </c>
      <c r="K989" s="5">
        <f>IFERROR(__xludf.DUMMYFUNCTION("""COMPUTED_VALUE"""),5706.2)</f>
        <v>5706.2</v>
      </c>
      <c r="L989" s="2" t="str">
        <f>IFERROR(__xludf.DUMMYFUNCTION("""COMPUTED_VALUE"""),"No")</f>
        <v>No</v>
      </c>
      <c r="M989" s="6">
        <f>IFERROR(__xludf.DUMMYFUNCTION("""COMPUTED_VALUE"""),67.44917257683215)</f>
        <v>67.44917258</v>
      </c>
      <c r="N989" s="2" t="b">
        <f>IFERROR(__xludf.DUMMYFUNCTION("""COMPUTED_VALUE"""),FALSE)</f>
        <v>0</v>
      </c>
      <c r="O989" s="2" t="b">
        <f>IFERROR(__xludf.DUMMYFUNCTION("""COMPUTED_VALUE"""),FALSE)</f>
        <v>0</v>
      </c>
      <c r="P989" s="2" t="b">
        <f>IFERROR(__xludf.DUMMYFUNCTION("""COMPUTED_VALUE"""),TRUE)</f>
        <v>1</v>
      </c>
      <c r="Q989" s="2" t="b">
        <f>IFERROR(__xludf.DUMMYFUNCTION("""COMPUTED_VALUE"""),TRUE)</f>
        <v>1</v>
      </c>
      <c r="R989" s="2" t="b">
        <f>IFERROR(__xludf.DUMMYFUNCTION("""COMPUTED_VALUE"""),TRUE)</f>
        <v>1</v>
      </c>
      <c r="S989" s="2">
        <f>IFERROR(__xludf.DUMMYFUNCTION("""COMPUTED_VALUE"""),1.0)</f>
        <v>1</v>
      </c>
      <c r="T989" s="7"/>
      <c r="U989" s="4"/>
      <c r="V989" s="7"/>
      <c r="W989" s="7"/>
      <c r="X989" s="7"/>
      <c r="Y989" s="7">
        <f>IFERROR(__xludf.DUMMYFUNCTION("""COMPUTED_VALUE"""),42443.421000788025)</f>
        <v>42443.421</v>
      </c>
      <c r="Z989" s="5">
        <f>IFERROR(__xludf.DUMMYFUNCTION("""COMPUTED_VALUE"""),84.6)</f>
        <v>84.6</v>
      </c>
      <c r="AA989" s="2" t="b">
        <f>IFERROR(__xludf.DUMMYFUNCTION("""COMPUTED_VALUE"""),TRUE)</f>
        <v>1</v>
      </c>
      <c r="AB989" s="2" t="str">
        <f>IFERROR(__xludf.DUMMYFUNCTION("""COMPUTED_VALUE"""),"2 Year")</f>
        <v>2 Year</v>
      </c>
      <c r="AC989" s="2" t="str">
        <f>IFERROR(__xludf.DUMMYFUNCTION("""COMPUTED_VALUE"""),"One Line")</f>
        <v>One Line</v>
      </c>
      <c r="AD989" s="2" t="str">
        <f>IFERROR(__xludf.DUMMYFUNCTION("""COMPUTED_VALUE"""),"Fiber Optic")</f>
        <v>Fiber Optic</v>
      </c>
    </row>
    <row r="990">
      <c r="A990" s="2" t="str">
        <f>IFERROR(__xludf.DUMMYFUNCTION("""COMPUTED_VALUE"""),"1415-YFWLT")</f>
        <v>1415-YFWLT</v>
      </c>
      <c r="B990" s="2" t="str">
        <f>IFERROR(__xludf.DUMMYFUNCTION("""COMPUTED_VALUE"""),"Female")</f>
        <v>Female</v>
      </c>
      <c r="C990" s="2">
        <f>IFERROR(__xludf.DUMMYFUNCTION("""COMPUTED_VALUE"""),1.0)</f>
        <v>1</v>
      </c>
      <c r="D990" s="2" t="str">
        <f>IFERROR(__xludf.DUMMYFUNCTION("""COMPUTED_VALUE"""),"No")</f>
        <v>No</v>
      </c>
      <c r="E990" s="2" t="str">
        <f>IFERROR(__xludf.DUMMYFUNCTION("""COMPUTED_VALUE"""),"No")</f>
        <v>No</v>
      </c>
      <c r="F990" s="2">
        <f>IFERROR(__xludf.DUMMYFUNCTION("""COMPUTED_VALUE"""),1.0)</f>
        <v>1</v>
      </c>
      <c r="G990" s="2">
        <f>IFERROR(__xludf.DUMMYFUNCTION("""COMPUTED_VALUE"""),2.0)</f>
        <v>2</v>
      </c>
      <c r="H990" s="2">
        <f>IFERROR(__xludf.DUMMYFUNCTION("""COMPUTED_VALUE"""),0.0)</f>
        <v>0</v>
      </c>
      <c r="I990" s="2" t="str">
        <f>IFERROR(__xludf.DUMMYFUNCTION("""COMPUTED_VALUE"""),"Electronic check")</f>
        <v>Electronic check</v>
      </c>
      <c r="J990" s="5">
        <f>IFERROR(__xludf.DUMMYFUNCTION("""COMPUTED_VALUE"""),89.3)</f>
        <v>89.3</v>
      </c>
      <c r="K990" s="5">
        <f>IFERROR(__xludf.DUMMYFUNCTION("""COMPUTED_VALUE"""),89.3)</f>
        <v>89.3</v>
      </c>
      <c r="L990" s="2" t="str">
        <f>IFERROR(__xludf.DUMMYFUNCTION("""COMPUTED_VALUE"""),"Yes")</f>
        <v>Yes</v>
      </c>
      <c r="M990" s="6">
        <f>IFERROR(__xludf.DUMMYFUNCTION("""COMPUTED_VALUE"""),1.0)</f>
        <v>1</v>
      </c>
      <c r="N990" s="2" t="b">
        <f>IFERROR(__xludf.DUMMYFUNCTION("""COMPUTED_VALUE"""),TRUE)</f>
        <v>1</v>
      </c>
      <c r="O990" s="2" t="b">
        <f>IFERROR(__xludf.DUMMYFUNCTION("""COMPUTED_VALUE"""),TRUE)</f>
        <v>1</v>
      </c>
      <c r="P990" s="2" t="b">
        <f>IFERROR(__xludf.DUMMYFUNCTION("""COMPUTED_VALUE"""),TRUE)</f>
        <v>1</v>
      </c>
      <c r="Q990" s="2" t="b">
        <f>IFERROR(__xludf.DUMMYFUNCTION("""COMPUTED_VALUE"""),TRUE)</f>
        <v>1</v>
      </c>
      <c r="R990" s="2" t="b">
        <f>IFERROR(__xludf.DUMMYFUNCTION("""COMPUTED_VALUE"""),TRUE)</f>
        <v>1</v>
      </c>
      <c r="S990" s="2">
        <f>IFERROR(__xludf.DUMMYFUNCTION("""COMPUTED_VALUE"""),0.0)</f>
        <v>0</v>
      </c>
      <c r="T990" s="7"/>
      <c r="U990" s="4"/>
      <c r="V990" s="7"/>
      <c r="W990" s="7"/>
      <c r="X990" s="7"/>
      <c r="Y990" s="7">
        <f>IFERROR(__xludf.DUMMYFUNCTION("""COMPUTED_VALUE"""),44464.583333333336)</f>
        <v>44464.58333</v>
      </c>
      <c r="Z990" s="5">
        <f>IFERROR(__xludf.DUMMYFUNCTION("""COMPUTED_VALUE"""),89.3)</f>
        <v>89.3</v>
      </c>
      <c r="AA990" s="2" t="b">
        <f>IFERROR(__xludf.DUMMYFUNCTION("""COMPUTED_VALUE"""),TRUE)</f>
        <v>1</v>
      </c>
      <c r="AB990" s="2" t="str">
        <f>IFERROR(__xludf.DUMMYFUNCTION("""COMPUTED_VALUE"""),"Month-to-Month")</f>
        <v>Month-to-Month</v>
      </c>
      <c r="AC990" s="2" t="str">
        <f>IFERROR(__xludf.DUMMYFUNCTION("""COMPUTED_VALUE"""),"One Line")</f>
        <v>One Line</v>
      </c>
      <c r="AD990" s="2" t="str">
        <f>IFERROR(__xludf.DUMMYFUNCTION("""COMPUTED_VALUE"""),"Fiber Optic")</f>
        <v>Fiber Optic</v>
      </c>
    </row>
    <row r="991">
      <c r="A991" s="2" t="str">
        <f>IFERROR(__xludf.DUMMYFUNCTION("""COMPUTED_VALUE"""),"1421-HCERK")</f>
        <v>1421-HCERK</v>
      </c>
      <c r="B991" s="2" t="str">
        <f>IFERROR(__xludf.DUMMYFUNCTION("""COMPUTED_VALUE"""),"Male")</f>
        <v>Male</v>
      </c>
      <c r="C991" s="2">
        <f>IFERROR(__xludf.DUMMYFUNCTION("""COMPUTED_VALUE"""),1.0)</f>
        <v>1</v>
      </c>
      <c r="D991" s="2" t="str">
        <f>IFERROR(__xludf.DUMMYFUNCTION("""COMPUTED_VALUE"""),"Yes")</f>
        <v>Yes</v>
      </c>
      <c r="E991" s="2" t="str">
        <f>IFERROR(__xludf.DUMMYFUNCTION("""COMPUTED_VALUE"""),"No")</f>
        <v>No</v>
      </c>
      <c r="F991" s="2">
        <f>IFERROR(__xludf.DUMMYFUNCTION("""COMPUTED_VALUE"""),2.0)</f>
        <v>2</v>
      </c>
      <c r="G991" s="2">
        <f>IFERROR(__xludf.DUMMYFUNCTION("""COMPUTED_VALUE"""),2.0)</f>
        <v>2</v>
      </c>
      <c r="H991" s="2">
        <f>IFERROR(__xludf.DUMMYFUNCTION("""COMPUTED_VALUE"""),0.0)</f>
        <v>0</v>
      </c>
      <c r="I991" s="2" t="str">
        <f>IFERROR(__xludf.DUMMYFUNCTION("""COMPUTED_VALUE"""),"Bank transfer (automatic)")</f>
        <v>Bank transfer (automatic)</v>
      </c>
      <c r="J991" s="5">
        <f>IFERROR(__xludf.DUMMYFUNCTION("""COMPUTED_VALUE"""),105.7)</f>
        <v>105.7</v>
      </c>
      <c r="K991" s="5">
        <f>IFERROR(__xludf.DUMMYFUNCTION("""COMPUTED_VALUE"""),3181.8)</f>
        <v>3181.8</v>
      </c>
      <c r="L991" s="2" t="str">
        <f>IFERROR(__xludf.DUMMYFUNCTION("""COMPUTED_VALUE"""),"No")</f>
        <v>No</v>
      </c>
      <c r="M991" s="6">
        <f>IFERROR(__xludf.DUMMYFUNCTION("""COMPUTED_VALUE"""),30.10217596972564)</f>
        <v>30.10217597</v>
      </c>
      <c r="N991" s="2" t="b">
        <f>IFERROR(__xludf.DUMMYFUNCTION("""COMPUTED_VALUE"""),FALSE)</f>
        <v>0</v>
      </c>
      <c r="O991" s="2" t="b">
        <f>IFERROR(__xludf.DUMMYFUNCTION("""COMPUTED_VALUE"""),FALSE)</f>
        <v>0</v>
      </c>
      <c r="P991" s="2" t="b">
        <f>IFERROR(__xludf.DUMMYFUNCTION("""COMPUTED_VALUE"""),TRUE)</f>
        <v>1</v>
      </c>
      <c r="Q991" s="2" t="b">
        <f>IFERROR(__xludf.DUMMYFUNCTION("""COMPUTED_VALUE"""),TRUE)</f>
        <v>1</v>
      </c>
      <c r="R991" s="2" t="b">
        <f>IFERROR(__xludf.DUMMYFUNCTION("""COMPUTED_VALUE"""),TRUE)</f>
        <v>1</v>
      </c>
      <c r="S991" s="2">
        <f>IFERROR(__xludf.DUMMYFUNCTION("""COMPUTED_VALUE"""),1.0)</f>
        <v>1</v>
      </c>
      <c r="T991" s="7"/>
      <c r="U991" s="4"/>
      <c r="V991" s="7"/>
      <c r="W991" s="7"/>
      <c r="X991" s="7"/>
      <c r="Y991" s="7">
        <f>IFERROR(__xludf.DUMMYFUNCTION("""COMPUTED_VALUE"""),43579.39214758751)</f>
        <v>43579.39215</v>
      </c>
      <c r="Z991" s="5">
        <f>IFERROR(__xludf.DUMMYFUNCTION("""COMPUTED_VALUE"""),105.7)</f>
        <v>105.7</v>
      </c>
      <c r="AA991" s="2" t="b">
        <f>IFERROR(__xludf.DUMMYFUNCTION("""COMPUTED_VALUE"""),TRUE)</f>
        <v>1</v>
      </c>
      <c r="AB991" s="2" t="str">
        <f>IFERROR(__xludf.DUMMYFUNCTION("""COMPUTED_VALUE"""),"Month-to-Month")</f>
        <v>Month-to-Month</v>
      </c>
      <c r="AC991" s="2" t="str">
        <f>IFERROR(__xludf.DUMMYFUNCTION("""COMPUTED_VALUE"""),"Two or More Lines")</f>
        <v>Two or More Lines</v>
      </c>
      <c r="AD991" s="2" t="str">
        <f>IFERROR(__xludf.DUMMYFUNCTION("""COMPUTED_VALUE"""),"Fiber Optic")</f>
        <v>Fiber Optic</v>
      </c>
    </row>
    <row r="992">
      <c r="A992" s="2" t="str">
        <f>IFERROR(__xludf.DUMMYFUNCTION("""COMPUTED_VALUE"""),"1422-DGUBX")</f>
        <v>1422-DGUBX</v>
      </c>
      <c r="B992" s="2" t="str">
        <f>IFERROR(__xludf.DUMMYFUNCTION("""COMPUTED_VALUE"""),"Male")</f>
        <v>Male</v>
      </c>
      <c r="C992" s="2">
        <f>IFERROR(__xludf.DUMMYFUNCTION("""COMPUTED_VALUE"""),0.0)</f>
        <v>0</v>
      </c>
      <c r="D992" s="2" t="str">
        <f>IFERROR(__xludf.DUMMYFUNCTION("""COMPUTED_VALUE"""),"Yes")</f>
        <v>Yes</v>
      </c>
      <c r="E992" s="2" t="str">
        <f>IFERROR(__xludf.DUMMYFUNCTION("""COMPUTED_VALUE"""),"No")</f>
        <v>No</v>
      </c>
      <c r="F992" s="2">
        <f>IFERROR(__xludf.DUMMYFUNCTION("""COMPUTED_VALUE"""),2.0)</f>
        <v>2</v>
      </c>
      <c r="G992" s="2">
        <f>IFERROR(__xludf.DUMMYFUNCTION("""COMPUTED_VALUE"""),2.0)</f>
        <v>2</v>
      </c>
      <c r="H992" s="2">
        <f>IFERROR(__xludf.DUMMYFUNCTION("""COMPUTED_VALUE"""),1.0)</f>
        <v>1</v>
      </c>
      <c r="I992" s="2" t="str">
        <f>IFERROR(__xludf.DUMMYFUNCTION("""COMPUTED_VALUE"""),"Electronic check")</f>
        <v>Electronic check</v>
      </c>
      <c r="J992" s="5">
        <f>IFERROR(__xludf.DUMMYFUNCTION("""COMPUTED_VALUE"""),79.25)</f>
        <v>79.25</v>
      </c>
      <c r="K992" s="5">
        <f>IFERROR(__xludf.DUMMYFUNCTION("""COMPUTED_VALUE"""),2619.15)</f>
        <v>2619.15</v>
      </c>
      <c r="L992" s="2" t="str">
        <f>IFERROR(__xludf.DUMMYFUNCTION("""COMPUTED_VALUE"""),"No")</f>
        <v>No</v>
      </c>
      <c r="M992" s="6">
        <f>IFERROR(__xludf.DUMMYFUNCTION("""COMPUTED_VALUE"""),33.04921135646688)</f>
        <v>33.04921136</v>
      </c>
      <c r="N992" s="2" t="b">
        <f>IFERROR(__xludf.DUMMYFUNCTION("""COMPUTED_VALUE"""),FALSE)</f>
        <v>0</v>
      </c>
      <c r="O992" s="2" t="b">
        <f>IFERROR(__xludf.DUMMYFUNCTION("""COMPUTED_VALUE"""),FALSE)</f>
        <v>0</v>
      </c>
      <c r="P992" s="2" t="b">
        <f>IFERROR(__xludf.DUMMYFUNCTION("""COMPUTED_VALUE"""),TRUE)</f>
        <v>1</v>
      </c>
      <c r="Q992" s="2" t="b">
        <f>IFERROR(__xludf.DUMMYFUNCTION("""COMPUTED_VALUE"""),TRUE)</f>
        <v>1</v>
      </c>
      <c r="R992" s="2" t="b">
        <f>IFERROR(__xludf.DUMMYFUNCTION("""COMPUTED_VALUE"""),TRUE)</f>
        <v>1</v>
      </c>
      <c r="S992" s="2">
        <f>IFERROR(__xludf.DUMMYFUNCTION("""COMPUTED_VALUE"""),1.0)</f>
        <v>1</v>
      </c>
      <c r="T992" s="7"/>
      <c r="U992" s="4"/>
      <c r="V992" s="7"/>
      <c r="W992" s="7"/>
      <c r="X992" s="7"/>
      <c r="Y992" s="7">
        <f>IFERROR(__xludf.DUMMYFUNCTION("""COMPUTED_VALUE"""),43489.75315457413)</f>
        <v>43489.75315</v>
      </c>
      <c r="Z992" s="5">
        <f>IFERROR(__xludf.DUMMYFUNCTION("""COMPUTED_VALUE"""),79.25)</f>
        <v>79.25</v>
      </c>
      <c r="AA992" s="2" t="b">
        <f>IFERROR(__xludf.DUMMYFUNCTION("""COMPUTED_VALUE"""),TRUE)</f>
        <v>1</v>
      </c>
      <c r="AB992" s="2" t="str">
        <f>IFERROR(__xludf.DUMMYFUNCTION("""COMPUTED_VALUE"""),"1 Year")</f>
        <v>1 Year</v>
      </c>
      <c r="AC992" s="2" t="str">
        <f>IFERROR(__xludf.DUMMYFUNCTION("""COMPUTED_VALUE"""),"Two or More Lines")</f>
        <v>Two or More Lines</v>
      </c>
      <c r="AD992" s="2" t="str">
        <f>IFERROR(__xludf.DUMMYFUNCTION("""COMPUTED_VALUE"""),"Fiber Optic")</f>
        <v>Fiber Optic</v>
      </c>
    </row>
    <row r="993">
      <c r="A993" s="2" t="str">
        <f>IFERROR(__xludf.DUMMYFUNCTION("""COMPUTED_VALUE"""),"1423-BMPBQ")</f>
        <v>1423-BMPBQ</v>
      </c>
      <c r="B993" s="2" t="str">
        <f>IFERROR(__xludf.DUMMYFUNCTION("""COMPUTED_VALUE"""),"Female")</f>
        <v>Female</v>
      </c>
      <c r="C993" s="2">
        <f>IFERROR(__xludf.DUMMYFUNCTION("""COMPUTED_VALUE"""),0.0)</f>
        <v>0</v>
      </c>
      <c r="D993" s="2" t="str">
        <f>IFERROR(__xludf.DUMMYFUNCTION("""COMPUTED_VALUE"""),"Yes")</f>
        <v>Yes</v>
      </c>
      <c r="E993" s="2" t="str">
        <f>IFERROR(__xludf.DUMMYFUNCTION("""COMPUTED_VALUE"""),"Yes")</f>
        <v>Yes</v>
      </c>
      <c r="F993" s="2">
        <f>IFERROR(__xludf.DUMMYFUNCTION("""COMPUTED_VALUE"""),1.0)</f>
        <v>1</v>
      </c>
      <c r="G993" s="2">
        <f>IFERROR(__xludf.DUMMYFUNCTION("""COMPUTED_VALUE"""),0.0)</f>
        <v>0</v>
      </c>
      <c r="H993" s="2">
        <f>IFERROR(__xludf.DUMMYFUNCTION("""COMPUTED_VALUE"""),0.0)</f>
        <v>0</v>
      </c>
      <c r="I993" s="2" t="str">
        <f>IFERROR(__xludf.DUMMYFUNCTION("""COMPUTED_VALUE"""),"Mailed check")</f>
        <v>Mailed check</v>
      </c>
      <c r="J993" s="5">
        <f>IFERROR(__xludf.DUMMYFUNCTION("""COMPUTED_VALUE"""),19.0)</f>
        <v>19</v>
      </c>
      <c r="K993" s="5">
        <f>IFERROR(__xludf.DUMMYFUNCTION("""COMPUTED_VALUE"""),19.0)</f>
        <v>19</v>
      </c>
      <c r="L993" s="2" t="str">
        <f>IFERROR(__xludf.DUMMYFUNCTION("""COMPUTED_VALUE"""),"No")</f>
        <v>No</v>
      </c>
      <c r="M993" s="6">
        <f>IFERROR(__xludf.DUMMYFUNCTION("""COMPUTED_VALUE"""),1.0)</f>
        <v>1</v>
      </c>
      <c r="N993" s="2" t="b">
        <f>IFERROR(__xludf.DUMMYFUNCTION("""COMPUTED_VALUE"""),TRUE)</f>
        <v>1</v>
      </c>
      <c r="O993" s="2" t="b">
        <f>IFERROR(__xludf.DUMMYFUNCTION("""COMPUTED_VALUE"""),FALSE)</f>
        <v>0</v>
      </c>
      <c r="P993" s="2" t="b">
        <f>IFERROR(__xludf.DUMMYFUNCTION("""COMPUTED_VALUE"""),TRUE)</f>
        <v>1</v>
      </c>
      <c r="Q993" s="2" t="b">
        <f>IFERROR(__xludf.DUMMYFUNCTION("""COMPUTED_VALUE"""),FALSE)</f>
        <v>0</v>
      </c>
      <c r="R993" s="2" t="b">
        <f>IFERROR(__xludf.DUMMYFUNCTION("""COMPUTED_VALUE"""),FALSE)</f>
        <v>0</v>
      </c>
      <c r="S993" s="2">
        <f>IFERROR(__xludf.DUMMYFUNCTION("""COMPUTED_VALUE"""),3.0)</f>
        <v>3</v>
      </c>
      <c r="T993" s="7"/>
      <c r="U993" s="4"/>
      <c r="V993" s="7"/>
      <c r="W993" s="7"/>
      <c r="X993" s="7"/>
      <c r="Y993" s="7">
        <f>IFERROR(__xludf.DUMMYFUNCTION("""COMPUTED_VALUE"""),44464.583333333336)</f>
        <v>44464.58333</v>
      </c>
      <c r="Z993" s="5">
        <f>IFERROR(__xludf.DUMMYFUNCTION("""COMPUTED_VALUE"""),19.0)</f>
        <v>19</v>
      </c>
      <c r="AA993" s="2" t="b">
        <f>IFERROR(__xludf.DUMMYFUNCTION("""COMPUTED_VALUE"""),TRUE)</f>
        <v>1</v>
      </c>
      <c r="AB993" s="2" t="str">
        <f>IFERROR(__xludf.DUMMYFUNCTION("""COMPUTED_VALUE"""),"Month-to-Month")</f>
        <v>Month-to-Month</v>
      </c>
      <c r="AC993" s="2" t="str">
        <f>IFERROR(__xludf.DUMMYFUNCTION("""COMPUTED_VALUE"""),"One Line")</f>
        <v>One Line</v>
      </c>
      <c r="AD993" s="2" t="str">
        <f>IFERROR(__xludf.DUMMYFUNCTION("""COMPUTED_VALUE"""),"No Internet Service")</f>
        <v>No Internet Service</v>
      </c>
    </row>
    <row r="994">
      <c r="A994" s="2" t="str">
        <f>IFERROR(__xludf.DUMMYFUNCTION("""COMPUTED_VALUE"""),"1427-VERSM")</f>
        <v>1427-VERSM</v>
      </c>
      <c r="B994" s="2" t="str">
        <f>IFERROR(__xludf.DUMMYFUNCTION("""COMPUTED_VALUE"""),"Female")</f>
        <v>Female</v>
      </c>
      <c r="C994" s="2">
        <f>IFERROR(__xludf.DUMMYFUNCTION("""COMPUTED_VALUE"""),0.0)</f>
        <v>0</v>
      </c>
      <c r="D994" s="2" t="str">
        <f>IFERROR(__xludf.DUMMYFUNCTION("""COMPUTED_VALUE"""),"Yes")</f>
        <v>Yes</v>
      </c>
      <c r="E994" s="2" t="str">
        <f>IFERROR(__xludf.DUMMYFUNCTION("""COMPUTED_VALUE"""),"No")</f>
        <v>No</v>
      </c>
      <c r="F994" s="2">
        <f>IFERROR(__xludf.DUMMYFUNCTION("""COMPUTED_VALUE"""),1.0)</f>
        <v>1</v>
      </c>
      <c r="G994" s="2">
        <f>IFERROR(__xludf.DUMMYFUNCTION("""COMPUTED_VALUE"""),2.0)</f>
        <v>2</v>
      </c>
      <c r="H994" s="2">
        <f>IFERROR(__xludf.DUMMYFUNCTION("""COMPUTED_VALUE"""),0.0)</f>
        <v>0</v>
      </c>
      <c r="I994" s="2" t="str">
        <f>IFERROR(__xludf.DUMMYFUNCTION("""COMPUTED_VALUE"""),"Electronic check")</f>
        <v>Electronic check</v>
      </c>
      <c r="J994" s="5">
        <f>IFERROR(__xludf.DUMMYFUNCTION("""COMPUTED_VALUE"""),98.7)</f>
        <v>98.7</v>
      </c>
      <c r="K994" s="5">
        <f>IFERROR(__xludf.DUMMYFUNCTION("""COMPUTED_VALUE"""),5669.5)</f>
        <v>5669.5</v>
      </c>
      <c r="L994" s="2" t="str">
        <f>IFERROR(__xludf.DUMMYFUNCTION("""COMPUTED_VALUE"""),"No")</f>
        <v>No</v>
      </c>
      <c r="M994" s="6">
        <f>IFERROR(__xludf.DUMMYFUNCTION("""COMPUTED_VALUE"""),57.44174265450861)</f>
        <v>57.44174265</v>
      </c>
      <c r="N994" s="2" t="b">
        <f>IFERROR(__xludf.DUMMYFUNCTION("""COMPUTED_VALUE"""),TRUE)</f>
        <v>1</v>
      </c>
      <c r="O994" s="2" t="b">
        <f>IFERROR(__xludf.DUMMYFUNCTION("""COMPUTED_VALUE"""),FALSE)</f>
        <v>0</v>
      </c>
      <c r="P994" s="2" t="b">
        <f>IFERROR(__xludf.DUMMYFUNCTION("""COMPUTED_VALUE"""),TRUE)</f>
        <v>1</v>
      </c>
      <c r="Q994" s="2" t="b">
        <f>IFERROR(__xludf.DUMMYFUNCTION("""COMPUTED_VALUE"""),TRUE)</f>
        <v>1</v>
      </c>
      <c r="R994" s="2" t="b">
        <f>IFERROR(__xludf.DUMMYFUNCTION("""COMPUTED_VALUE"""),TRUE)</f>
        <v>1</v>
      </c>
      <c r="S994" s="2">
        <f>IFERROR(__xludf.DUMMYFUNCTION("""COMPUTED_VALUE"""),1.0)</f>
        <v>1</v>
      </c>
      <c r="T994" s="7"/>
      <c r="U994" s="4"/>
      <c r="V994" s="7"/>
      <c r="W994" s="7"/>
      <c r="X994" s="7"/>
      <c r="Y994" s="7">
        <f>IFERROR(__xludf.DUMMYFUNCTION("""COMPUTED_VALUE"""),42747.81366092536)</f>
        <v>42747.81366</v>
      </c>
      <c r="Z994" s="5">
        <f>IFERROR(__xludf.DUMMYFUNCTION("""COMPUTED_VALUE"""),98.7)</f>
        <v>98.7</v>
      </c>
      <c r="AA994" s="2" t="b">
        <f>IFERROR(__xludf.DUMMYFUNCTION("""COMPUTED_VALUE"""),TRUE)</f>
        <v>1</v>
      </c>
      <c r="AB994" s="2" t="str">
        <f>IFERROR(__xludf.DUMMYFUNCTION("""COMPUTED_VALUE"""),"Month-to-Month")</f>
        <v>Month-to-Month</v>
      </c>
      <c r="AC994" s="2" t="str">
        <f>IFERROR(__xludf.DUMMYFUNCTION("""COMPUTED_VALUE"""),"One Line")</f>
        <v>One Line</v>
      </c>
      <c r="AD994" s="2" t="str">
        <f>IFERROR(__xludf.DUMMYFUNCTION("""COMPUTED_VALUE"""),"Fiber Optic")</f>
        <v>Fiber Optic</v>
      </c>
    </row>
    <row r="995">
      <c r="A995" s="2" t="str">
        <f>IFERROR(__xludf.DUMMYFUNCTION("""COMPUTED_VALUE"""),"1428-GTBJJ")</f>
        <v>1428-GTBJJ</v>
      </c>
      <c r="B995" s="2" t="str">
        <f>IFERROR(__xludf.DUMMYFUNCTION("""COMPUTED_VALUE"""),"Male")</f>
        <v>Male</v>
      </c>
      <c r="C995" s="2">
        <f>IFERROR(__xludf.DUMMYFUNCTION("""COMPUTED_VALUE"""),0.0)</f>
        <v>0</v>
      </c>
      <c r="D995" s="2" t="str">
        <f>IFERROR(__xludf.DUMMYFUNCTION("""COMPUTED_VALUE"""),"No")</f>
        <v>No</v>
      </c>
      <c r="E995" s="2" t="str">
        <f>IFERROR(__xludf.DUMMYFUNCTION("""COMPUTED_VALUE"""),"No")</f>
        <v>No</v>
      </c>
      <c r="F995" s="2">
        <f>IFERROR(__xludf.DUMMYFUNCTION("""COMPUTED_VALUE"""),1.0)</f>
        <v>1</v>
      </c>
      <c r="G995" s="2">
        <f>IFERROR(__xludf.DUMMYFUNCTION("""COMPUTED_VALUE"""),2.0)</f>
        <v>2</v>
      </c>
      <c r="H995" s="2">
        <f>IFERROR(__xludf.DUMMYFUNCTION("""COMPUTED_VALUE"""),0.0)</f>
        <v>0</v>
      </c>
      <c r="I995" s="2" t="str">
        <f>IFERROR(__xludf.DUMMYFUNCTION("""COMPUTED_VALUE"""),"Electronic check")</f>
        <v>Electronic check</v>
      </c>
      <c r="J995" s="5">
        <f>IFERROR(__xludf.DUMMYFUNCTION("""COMPUTED_VALUE"""),74.55)</f>
        <v>74.55</v>
      </c>
      <c r="K995" s="5">
        <f>IFERROR(__xludf.DUMMYFUNCTION("""COMPUTED_VALUE"""),824.75)</f>
        <v>824.75</v>
      </c>
      <c r="L995" s="2" t="str">
        <f>IFERROR(__xludf.DUMMYFUNCTION("""COMPUTED_VALUE"""),"Yes")</f>
        <v>Yes</v>
      </c>
      <c r="M995" s="6">
        <f>IFERROR(__xludf.DUMMYFUNCTION("""COMPUTED_VALUE"""),11.063044936284374)</f>
        <v>11.06304494</v>
      </c>
      <c r="N995" s="2" t="b">
        <f>IFERROR(__xludf.DUMMYFUNCTION("""COMPUTED_VALUE"""),FALSE)</f>
        <v>0</v>
      </c>
      <c r="O995" s="2" t="b">
        <f>IFERROR(__xludf.DUMMYFUNCTION("""COMPUTED_VALUE"""),TRUE)</f>
        <v>1</v>
      </c>
      <c r="P995" s="2" t="b">
        <f>IFERROR(__xludf.DUMMYFUNCTION("""COMPUTED_VALUE"""),TRUE)</f>
        <v>1</v>
      </c>
      <c r="Q995" s="2" t="b">
        <f>IFERROR(__xludf.DUMMYFUNCTION("""COMPUTED_VALUE"""),TRUE)</f>
        <v>1</v>
      </c>
      <c r="R995" s="2" t="b">
        <f>IFERROR(__xludf.DUMMYFUNCTION("""COMPUTED_VALUE"""),TRUE)</f>
        <v>1</v>
      </c>
      <c r="S995" s="2">
        <f>IFERROR(__xludf.DUMMYFUNCTION("""COMPUTED_VALUE"""),0.0)</f>
        <v>0</v>
      </c>
      <c r="T995" s="7"/>
      <c r="U995" s="4"/>
      <c r="V995" s="7"/>
      <c r="W995" s="7"/>
      <c r="X995" s="7"/>
      <c r="Y995" s="7">
        <f>IFERROR(__xludf.DUMMYFUNCTION("""COMPUTED_VALUE"""),44158.49904985468)</f>
        <v>44158.49905</v>
      </c>
      <c r="Z995" s="5">
        <f>IFERROR(__xludf.DUMMYFUNCTION("""COMPUTED_VALUE"""),74.55)</f>
        <v>74.55</v>
      </c>
      <c r="AA995" s="2" t="b">
        <f>IFERROR(__xludf.DUMMYFUNCTION("""COMPUTED_VALUE"""),TRUE)</f>
        <v>1</v>
      </c>
      <c r="AB995" s="2" t="str">
        <f>IFERROR(__xludf.DUMMYFUNCTION("""COMPUTED_VALUE"""),"Month-to-Month")</f>
        <v>Month-to-Month</v>
      </c>
      <c r="AC995" s="2" t="str">
        <f>IFERROR(__xludf.DUMMYFUNCTION("""COMPUTED_VALUE"""),"One Line")</f>
        <v>One Line</v>
      </c>
      <c r="AD995" s="2" t="str">
        <f>IFERROR(__xludf.DUMMYFUNCTION("""COMPUTED_VALUE"""),"Fiber Optic")</f>
        <v>Fiber Optic</v>
      </c>
    </row>
    <row r="996">
      <c r="A996" s="2" t="str">
        <f>IFERROR(__xludf.DUMMYFUNCTION("""COMPUTED_VALUE"""),"1428-IEDPR")</f>
        <v>1428-IEDPR</v>
      </c>
      <c r="B996" s="2" t="str">
        <f>IFERROR(__xludf.DUMMYFUNCTION("""COMPUTED_VALUE"""),"Male")</f>
        <v>Male</v>
      </c>
      <c r="C996" s="2">
        <f>IFERROR(__xludf.DUMMYFUNCTION("""COMPUTED_VALUE"""),0.0)</f>
        <v>0</v>
      </c>
      <c r="D996" s="2" t="str">
        <f>IFERROR(__xludf.DUMMYFUNCTION("""COMPUTED_VALUE"""),"No")</f>
        <v>No</v>
      </c>
      <c r="E996" s="2" t="str">
        <f>IFERROR(__xludf.DUMMYFUNCTION("""COMPUTED_VALUE"""),"No")</f>
        <v>No</v>
      </c>
      <c r="F996" s="2">
        <f>IFERROR(__xludf.DUMMYFUNCTION("""COMPUTED_VALUE"""),2.0)</f>
        <v>2</v>
      </c>
      <c r="G996" s="2">
        <f>IFERROR(__xludf.DUMMYFUNCTION("""COMPUTED_VALUE"""),2.0)</f>
        <v>2</v>
      </c>
      <c r="H996" s="2">
        <f>IFERROR(__xludf.DUMMYFUNCTION("""COMPUTED_VALUE"""),2.0)</f>
        <v>2</v>
      </c>
      <c r="I996" s="2" t="str">
        <f>IFERROR(__xludf.DUMMYFUNCTION("""COMPUTED_VALUE"""),"Electronic check")</f>
        <v>Electronic check</v>
      </c>
      <c r="J996" s="5">
        <f>IFERROR(__xludf.DUMMYFUNCTION("""COMPUTED_VALUE"""),109.3)</f>
        <v>109.3</v>
      </c>
      <c r="K996" s="5">
        <f>IFERROR(__xludf.DUMMYFUNCTION("""COMPUTED_VALUE"""),5731.4)</f>
        <v>5731.4</v>
      </c>
      <c r="L996" s="2" t="str">
        <f>IFERROR(__xludf.DUMMYFUNCTION("""COMPUTED_VALUE"""),"No")</f>
        <v>No</v>
      </c>
      <c r="M996" s="6">
        <f>IFERROR(__xludf.DUMMYFUNCTION("""COMPUTED_VALUE"""),52.43732845379689)</f>
        <v>52.43732845</v>
      </c>
      <c r="N996" s="2" t="b">
        <f>IFERROR(__xludf.DUMMYFUNCTION("""COMPUTED_VALUE"""),FALSE)</f>
        <v>0</v>
      </c>
      <c r="O996" s="2" t="b">
        <f>IFERROR(__xludf.DUMMYFUNCTION("""COMPUTED_VALUE"""),FALSE)</f>
        <v>0</v>
      </c>
      <c r="P996" s="2" t="b">
        <f>IFERROR(__xludf.DUMMYFUNCTION("""COMPUTED_VALUE"""),TRUE)</f>
        <v>1</v>
      </c>
      <c r="Q996" s="2" t="b">
        <f>IFERROR(__xludf.DUMMYFUNCTION("""COMPUTED_VALUE"""),TRUE)</f>
        <v>1</v>
      </c>
      <c r="R996" s="2" t="b">
        <f>IFERROR(__xludf.DUMMYFUNCTION("""COMPUTED_VALUE"""),TRUE)</f>
        <v>1</v>
      </c>
      <c r="S996" s="2">
        <f>IFERROR(__xludf.DUMMYFUNCTION("""COMPUTED_VALUE"""),0.0)</f>
        <v>0</v>
      </c>
      <c r="T996" s="7"/>
      <c r="U996" s="4"/>
      <c r="V996" s="7"/>
      <c r="W996" s="7"/>
      <c r="X996" s="7"/>
      <c r="Y996" s="7">
        <f>IFERROR(__xludf.DUMMYFUNCTION("""COMPUTED_VALUE"""),42900.03125953035)</f>
        <v>42900.03126</v>
      </c>
      <c r="Z996" s="5">
        <f>IFERROR(__xludf.DUMMYFUNCTION("""COMPUTED_VALUE"""),109.3)</f>
        <v>109.3</v>
      </c>
      <c r="AA996" s="2" t="b">
        <f>IFERROR(__xludf.DUMMYFUNCTION("""COMPUTED_VALUE"""),TRUE)</f>
        <v>1</v>
      </c>
      <c r="AB996" s="2" t="str">
        <f>IFERROR(__xludf.DUMMYFUNCTION("""COMPUTED_VALUE"""),"2 Year")</f>
        <v>2 Year</v>
      </c>
      <c r="AC996" s="2" t="str">
        <f>IFERROR(__xludf.DUMMYFUNCTION("""COMPUTED_VALUE"""),"Two or More Lines")</f>
        <v>Two or More Lines</v>
      </c>
      <c r="AD996" s="2" t="str">
        <f>IFERROR(__xludf.DUMMYFUNCTION("""COMPUTED_VALUE"""),"Fiber Optic")</f>
        <v>Fiber Optic</v>
      </c>
    </row>
    <row r="997">
      <c r="A997" s="2" t="str">
        <f>IFERROR(__xludf.DUMMYFUNCTION("""COMPUTED_VALUE"""),"1429-UYJSV")</f>
        <v>1429-UYJSV</v>
      </c>
      <c r="B997" s="2" t="str">
        <f>IFERROR(__xludf.DUMMYFUNCTION("""COMPUTED_VALUE"""),"Female")</f>
        <v>Female</v>
      </c>
      <c r="C997" s="2">
        <f>IFERROR(__xludf.DUMMYFUNCTION("""COMPUTED_VALUE"""),0.0)</f>
        <v>0</v>
      </c>
      <c r="D997" s="2" t="str">
        <f>IFERROR(__xludf.DUMMYFUNCTION("""COMPUTED_VALUE"""),"No")</f>
        <v>No</v>
      </c>
      <c r="E997" s="2" t="str">
        <f>IFERROR(__xludf.DUMMYFUNCTION("""COMPUTED_VALUE"""),"No")</f>
        <v>No</v>
      </c>
      <c r="F997" s="2">
        <f>IFERROR(__xludf.DUMMYFUNCTION("""COMPUTED_VALUE"""),1.0)</f>
        <v>1</v>
      </c>
      <c r="G997" s="2">
        <f>IFERROR(__xludf.DUMMYFUNCTION("""COMPUTED_VALUE"""),0.0)</f>
        <v>0</v>
      </c>
      <c r="H997" s="2">
        <f>IFERROR(__xludf.DUMMYFUNCTION("""COMPUTED_VALUE"""),1.0)</f>
        <v>1</v>
      </c>
      <c r="I997" s="2" t="str">
        <f>IFERROR(__xludf.DUMMYFUNCTION("""COMPUTED_VALUE"""),"Mailed check")</f>
        <v>Mailed check</v>
      </c>
      <c r="J997" s="5">
        <f>IFERROR(__xludf.DUMMYFUNCTION("""COMPUTED_VALUE"""),19.7)</f>
        <v>19.7</v>
      </c>
      <c r="K997" s="5">
        <f>IFERROR(__xludf.DUMMYFUNCTION("""COMPUTED_VALUE"""),260.9)</f>
        <v>260.9</v>
      </c>
      <c r="L997" s="2" t="str">
        <f>IFERROR(__xludf.DUMMYFUNCTION("""COMPUTED_VALUE"""),"No")</f>
        <v>No</v>
      </c>
      <c r="M997" s="6">
        <f>IFERROR(__xludf.DUMMYFUNCTION("""COMPUTED_VALUE"""),13.243654822335024)</f>
        <v>13.24365482</v>
      </c>
      <c r="N997" s="2" t="b">
        <f>IFERROR(__xludf.DUMMYFUNCTION("""COMPUTED_VALUE"""),TRUE)</f>
        <v>1</v>
      </c>
      <c r="O997" s="2" t="b">
        <f>IFERROR(__xludf.DUMMYFUNCTION("""COMPUTED_VALUE"""),FALSE)</f>
        <v>0</v>
      </c>
      <c r="P997" s="2" t="b">
        <f>IFERROR(__xludf.DUMMYFUNCTION("""COMPUTED_VALUE"""),TRUE)</f>
        <v>1</v>
      </c>
      <c r="Q997" s="2" t="b">
        <f>IFERROR(__xludf.DUMMYFUNCTION("""COMPUTED_VALUE"""),FALSE)</f>
        <v>0</v>
      </c>
      <c r="R997" s="2" t="b">
        <f>IFERROR(__xludf.DUMMYFUNCTION("""COMPUTED_VALUE"""),FALSE)</f>
        <v>0</v>
      </c>
      <c r="S997" s="2">
        <f>IFERROR(__xludf.DUMMYFUNCTION("""COMPUTED_VALUE"""),0.0)</f>
        <v>0</v>
      </c>
      <c r="T997" s="7"/>
      <c r="U997" s="4"/>
      <c r="V997" s="7"/>
      <c r="W997" s="7"/>
      <c r="X997" s="7"/>
      <c r="Y997" s="7">
        <f>IFERROR(__xludf.DUMMYFUNCTION("""COMPUTED_VALUE"""),44092.172165820644)</f>
        <v>44092.17217</v>
      </c>
      <c r="Z997" s="5">
        <f>IFERROR(__xludf.DUMMYFUNCTION("""COMPUTED_VALUE"""),19.7)</f>
        <v>19.7</v>
      </c>
      <c r="AA997" s="2" t="b">
        <f>IFERROR(__xludf.DUMMYFUNCTION("""COMPUTED_VALUE"""),TRUE)</f>
        <v>1</v>
      </c>
      <c r="AB997" s="2" t="str">
        <f>IFERROR(__xludf.DUMMYFUNCTION("""COMPUTED_VALUE"""),"1 Year")</f>
        <v>1 Year</v>
      </c>
      <c r="AC997" s="2" t="str">
        <f>IFERROR(__xludf.DUMMYFUNCTION("""COMPUTED_VALUE"""),"One Line")</f>
        <v>One Line</v>
      </c>
      <c r="AD997" s="2" t="str">
        <f>IFERROR(__xludf.DUMMYFUNCTION("""COMPUTED_VALUE"""),"No Internet Service")</f>
        <v>No Internet Service</v>
      </c>
    </row>
    <row r="998">
      <c r="A998" s="2" t="str">
        <f>IFERROR(__xludf.DUMMYFUNCTION("""COMPUTED_VALUE"""),"1430-SFQSA")</f>
        <v>1430-SFQSA</v>
      </c>
      <c r="B998" s="2" t="str">
        <f>IFERROR(__xludf.DUMMYFUNCTION("""COMPUTED_VALUE"""),"Male")</f>
        <v>Male</v>
      </c>
      <c r="C998" s="2">
        <f>IFERROR(__xludf.DUMMYFUNCTION("""COMPUTED_VALUE"""),0.0)</f>
        <v>0</v>
      </c>
      <c r="D998" s="2" t="str">
        <f>IFERROR(__xludf.DUMMYFUNCTION("""COMPUTED_VALUE"""),"No")</f>
        <v>No</v>
      </c>
      <c r="E998" s="2" t="str">
        <f>IFERROR(__xludf.DUMMYFUNCTION("""COMPUTED_VALUE"""),"No")</f>
        <v>No</v>
      </c>
      <c r="F998" s="2">
        <f>IFERROR(__xludf.DUMMYFUNCTION("""COMPUTED_VALUE"""),0.0)</f>
        <v>0</v>
      </c>
      <c r="G998" s="2">
        <f>IFERROR(__xludf.DUMMYFUNCTION("""COMPUTED_VALUE"""),1.0)</f>
        <v>1</v>
      </c>
      <c r="H998" s="2">
        <f>IFERROR(__xludf.DUMMYFUNCTION("""COMPUTED_VALUE"""),1.0)</f>
        <v>1</v>
      </c>
      <c r="I998" s="2" t="str">
        <f>IFERROR(__xludf.DUMMYFUNCTION("""COMPUTED_VALUE"""),"Mailed check")</f>
        <v>Mailed check</v>
      </c>
      <c r="J998" s="5">
        <f>IFERROR(__xludf.DUMMYFUNCTION("""COMPUTED_VALUE"""),35.6)</f>
        <v>35.6</v>
      </c>
      <c r="K998" s="5">
        <f>IFERROR(__xludf.DUMMYFUNCTION("""COMPUTED_VALUE"""),1072.6)</f>
        <v>1072.6</v>
      </c>
      <c r="L998" s="2" t="str">
        <f>IFERROR(__xludf.DUMMYFUNCTION("""COMPUTED_VALUE"""),"No")</f>
        <v>No</v>
      </c>
      <c r="M998" s="6">
        <f>IFERROR(__xludf.DUMMYFUNCTION("""COMPUTED_VALUE"""),30.129213483146064)</f>
        <v>30.12921348</v>
      </c>
      <c r="N998" s="2" t="b">
        <f>IFERROR(__xludf.DUMMYFUNCTION("""COMPUTED_VALUE"""),FALSE)</f>
        <v>0</v>
      </c>
      <c r="O998" s="2" t="b">
        <f>IFERROR(__xludf.DUMMYFUNCTION("""COMPUTED_VALUE"""),FALSE)</f>
        <v>0</v>
      </c>
      <c r="P998" s="2" t="b">
        <f>IFERROR(__xludf.DUMMYFUNCTION("""COMPUTED_VALUE"""),FALSE)</f>
        <v>0</v>
      </c>
      <c r="Q998" s="2" t="b">
        <f>IFERROR(__xludf.DUMMYFUNCTION("""COMPUTED_VALUE"""),TRUE)</f>
        <v>1</v>
      </c>
      <c r="R998" s="2" t="b">
        <f>IFERROR(__xludf.DUMMYFUNCTION("""COMPUTED_VALUE"""),FALSE)</f>
        <v>0</v>
      </c>
      <c r="S998" s="2">
        <f>IFERROR(__xludf.DUMMYFUNCTION("""COMPUTED_VALUE"""),0.0)</f>
        <v>0</v>
      </c>
      <c r="T998" s="7"/>
      <c r="U998" s="4"/>
      <c r="V998" s="7"/>
      <c r="W998" s="7"/>
      <c r="X998" s="7"/>
      <c r="Y998" s="7">
        <f>IFERROR(__xludf.DUMMYFUNCTION("""COMPUTED_VALUE"""),43578.56975655431)</f>
        <v>43578.56976</v>
      </c>
      <c r="Z998" s="5">
        <f>IFERROR(__xludf.DUMMYFUNCTION("""COMPUTED_VALUE"""),35.6)</f>
        <v>35.6</v>
      </c>
      <c r="AA998" s="2" t="b">
        <f>IFERROR(__xludf.DUMMYFUNCTION("""COMPUTED_VALUE"""),TRUE)</f>
        <v>1</v>
      </c>
      <c r="AB998" s="2" t="str">
        <f>IFERROR(__xludf.DUMMYFUNCTION("""COMPUTED_VALUE"""),"1 Year")</f>
        <v>1 Year</v>
      </c>
      <c r="AC998" s="2" t="str">
        <f>IFERROR(__xludf.DUMMYFUNCTION("""COMPUTED_VALUE"""),"No Phone Service")</f>
        <v>No Phone Service</v>
      </c>
      <c r="AD998" s="2" t="str">
        <f>IFERROR(__xludf.DUMMYFUNCTION("""COMPUTED_VALUE"""),"DSL")</f>
        <v>DSL</v>
      </c>
    </row>
    <row r="999">
      <c r="A999" s="2" t="str">
        <f>IFERROR(__xludf.DUMMYFUNCTION("""COMPUTED_VALUE"""),"1431-AIDJQ")</f>
        <v>1431-AIDJQ</v>
      </c>
      <c r="B999" s="2" t="str">
        <f>IFERROR(__xludf.DUMMYFUNCTION("""COMPUTED_VALUE"""),"Male")</f>
        <v>Male</v>
      </c>
      <c r="C999" s="2">
        <f>IFERROR(__xludf.DUMMYFUNCTION("""COMPUTED_VALUE"""),0.0)</f>
        <v>0</v>
      </c>
      <c r="D999" s="2" t="str">
        <f>IFERROR(__xludf.DUMMYFUNCTION("""COMPUTED_VALUE"""),"Yes")</f>
        <v>Yes</v>
      </c>
      <c r="E999" s="2" t="str">
        <f>IFERROR(__xludf.DUMMYFUNCTION("""COMPUTED_VALUE"""),"Yes")</f>
        <v>Yes</v>
      </c>
      <c r="F999" s="2">
        <f>IFERROR(__xludf.DUMMYFUNCTION("""COMPUTED_VALUE"""),1.0)</f>
        <v>1</v>
      </c>
      <c r="G999" s="2">
        <f>IFERROR(__xludf.DUMMYFUNCTION("""COMPUTED_VALUE"""),1.0)</f>
        <v>1</v>
      </c>
      <c r="H999" s="2">
        <f>IFERROR(__xludf.DUMMYFUNCTION("""COMPUTED_VALUE"""),2.0)</f>
        <v>2</v>
      </c>
      <c r="I999" s="2" t="str">
        <f>IFERROR(__xludf.DUMMYFUNCTION("""COMPUTED_VALUE"""),"Credit card (automatic)")</f>
        <v>Credit card (automatic)</v>
      </c>
      <c r="J999" s="5">
        <f>IFERROR(__xludf.DUMMYFUNCTION("""COMPUTED_VALUE"""),82.1)</f>
        <v>82.1</v>
      </c>
      <c r="K999" s="5">
        <f>IFERROR(__xludf.DUMMYFUNCTION("""COMPUTED_VALUE"""),2603.1)</f>
        <v>2603.1</v>
      </c>
      <c r="L999" s="2" t="str">
        <f>IFERROR(__xludf.DUMMYFUNCTION("""COMPUTED_VALUE"""),"No")</f>
        <v>No</v>
      </c>
      <c r="M999" s="6">
        <f>IFERROR(__xludf.DUMMYFUNCTION("""COMPUTED_VALUE"""),31.706455542021924)</f>
        <v>31.70645554</v>
      </c>
      <c r="N999" s="2" t="b">
        <f>IFERROR(__xludf.DUMMYFUNCTION("""COMPUTED_VALUE"""),FALSE)</f>
        <v>0</v>
      </c>
      <c r="O999" s="2" t="b">
        <f>IFERROR(__xludf.DUMMYFUNCTION("""COMPUTED_VALUE"""),FALSE)</f>
        <v>0</v>
      </c>
      <c r="P999" s="2" t="b">
        <f>IFERROR(__xludf.DUMMYFUNCTION("""COMPUTED_VALUE"""),TRUE)</f>
        <v>1</v>
      </c>
      <c r="Q999" s="2" t="b">
        <f>IFERROR(__xludf.DUMMYFUNCTION("""COMPUTED_VALUE"""),TRUE)</f>
        <v>1</v>
      </c>
      <c r="R999" s="2" t="b">
        <f>IFERROR(__xludf.DUMMYFUNCTION("""COMPUTED_VALUE"""),TRUE)</f>
        <v>1</v>
      </c>
      <c r="S999" s="2">
        <f>IFERROR(__xludf.DUMMYFUNCTION("""COMPUTED_VALUE"""),3.0)</f>
        <v>3</v>
      </c>
      <c r="T999" s="7"/>
      <c r="U999" s="4"/>
      <c r="V999" s="7"/>
      <c r="W999" s="7"/>
      <c r="X999" s="7"/>
      <c r="Y999" s="7">
        <f>IFERROR(__xludf.DUMMYFUNCTION("""COMPUTED_VALUE"""),43530.59531059684)</f>
        <v>43530.59531</v>
      </c>
      <c r="Z999" s="5">
        <f>IFERROR(__xludf.DUMMYFUNCTION("""COMPUTED_VALUE"""),82.1)</f>
        <v>82.1</v>
      </c>
      <c r="AA999" s="2" t="b">
        <f>IFERROR(__xludf.DUMMYFUNCTION("""COMPUTED_VALUE"""),TRUE)</f>
        <v>1</v>
      </c>
      <c r="AB999" s="2" t="str">
        <f>IFERROR(__xludf.DUMMYFUNCTION("""COMPUTED_VALUE"""),"2 Year")</f>
        <v>2 Year</v>
      </c>
      <c r="AC999" s="2" t="str">
        <f>IFERROR(__xludf.DUMMYFUNCTION("""COMPUTED_VALUE"""),"One Line")</f>
        <v>One Line</v>
      </c>
      <c r="AD999" s="2" t="str">
        <f>IFERROR(__xludf.DUMMYFUNCTION("""COMPUTED_VALUE"""),"DSL")</f>
        <v>DSL</v>
      </c>
    </row>
    <row r="1000">
      <c r="A1000" s="2" t="str">
        <f>IFERROR(__xludf.DUMMYFUNCTION("""COMPUTED_VALUE"""),"1431-CYWMH")</f>
        <v>1431-CYWMH</v>
      </c>
      <c r="B1000" s="2" t="str">
        <f>IFERROR(__xludf.DUMMYFUNCTION("""COMPUTED_VALUE"""),"Female")</f>
        <v>Female</v>
      </c>
      <c r="C1000" s="2">
        <f>IFERROR(__xludf.DUMMYFUNCTION("""COMPUTED_VALUE"""),0.0)</f>
        <v>0</v>
      </c>
      <c r="D1000" s="2" t="str">
        <f>IFERROR(__xludf.DUMMYFUNCTION("""COMPUTED_VALUE"""),"Yes")</f>
        <v>Yes</v>
      </c>
      <c r="E1000" s="2" t="str">
        <f>IFERROR(__xludf.DUMMYFUNCTION("""COMPUTED_VALUE"""),"Yes")</f>
        <v>Yes</v>
      </c>
      <c r="F1000" s="2">
        <f>IFERROR(__xludf.DUMMYFUNCTION("""COMPUTED_VALUE"""),1.0)</f>
        <v>1</v>
      </c>
      <c r="G1000" s="2">
        <f>IFERROR(__xludf.DUMMYFUNCTION("""COMPUTED_VALUE"""),0.0)</f>
        <v>0</v>
      </c>
      <c r="H1000" s="2">
        <f>IFERROR(__xludf.DUMMYFUNCTION("""COMPUTED_VALUE"""),0.0)</f>
        <v>0</v>
      </c>
      <c r="I1000" s="2" t="str">
        <f>IFERROR(__xludf.DUMMYFUNCTION("""COMPUTED_VALUE"""),"Bank transfer (automatic)")</f>
        <v>Bank transfer (automatic)</v>
      </c>
      <c r="J1000" s="5">
        <f>IFERROR(__xludf.DUMMYFUNCTION("""COMPUTED_VALUE"""),19.05)</f>
        <v>19.05</v>
      </c>
      <c r="K1000" s="5">
        <f>IFERROR(__xludf.DUMMYFUNCTION("""COMPUTED_VALUE"""),454.05)</f>
        <v>454.05</v>
      </c>
      <c r="L1000" s="2" t="str">
        <f>IFERROR(__xludf.DUMMYFUNCTION("""COMPUTED_VALUE"""),"No")</f>
        <v>No</v>
      </c>
      <c r="M1000" s="6">
        <f>IFERROR(__xludf.DUMMYFUNCTION("""COMPUTED_VALUE"""),23.834645669291337)</f>
        <v>23.83464567</v>
      </c>
      <c r="N1000" s="2" t="b">
        <f>IFERROR(__xludf.DUMMYFUNCTION("""COMPUTED_VALUE"""),TRUE)</f>
        <v>1</v>
      </c>
      <c r="O1000" s="2" t="b">
        <f>IFERROR(__xludf.DUMMYFUNCTION("""COMPUTED_VALUE"""),FALSE)</f>
        <v>0</v>
      </c>
      <c r="P1000" s="2" t="b">
        <f>IFERROR(__xludf.DUMMYFUNCTION("""COMPUTED_VALUE"""),TRUE)</f>
        <v>1</v>
      </c>
      <c r="Q1000" s="2" t="b">
        <f>IFERROR(__xludf.DUMMYFUNCTION("""COMPUTED_VALUE"""),FALSE)</f>
        <v>0</v>
      </c>
      <c r="R1000" s="2" t="b">
        <f>IFERROR(__xludf.DUMMYFUNCTION("""COMPUTED_VALUE"""),FALSE)</f>
        <v>0</v>
      </c>
      <c r="S1000" s="2">
        <f>IFERROR(__xludf.DUMMYFUNCTION("""COMPUTED_VALUE"""),3.0)</f>
        <v>3</v>
      </c>
      <c r="T1000" s="7"/>
      <c r="U1000" s="4"/>
      <c r="V1000" s="7"/>
      <c r="W1000" s="7"/>
      <c r="X1000" s="7"/>
      <c r="Y1000" s="7">
        <f>IFERROR(__xludf.DUMMYFUNCTION("""COMPUTED_VALUE"""),43770.029527559054)</f>
        <v>43770.02953</v>
      </c>
      <c r="Z1000" s="5">
        <f>IFERROR(__xludf.DUMMYFUNCTION("""COMPUTED_VALUE"""),19.05)</f>
        <v>19.05</v>
      </c>
      <c r="AA1000" s="2" t="b">
        <f>IFERROR(__xludf.DUMMYFUNCTION("""COMPUTED_VALUE"""),TRUE)</f>
        <v>1</v>
      </c>
      <c r="AB1000" s="2" t="str">
        <f>IFERROR(__xludf.DUMMYFUNCTION("""COMPUTED_VALUE"""),"Month-to-Month")</f>
        <v>Month-to-Month</v>
      </c>
      <c r="AC1000" s="2" t="str">
        <f>IFERROR(__xludf.DUMMYFUNCTION("""COMPUTED_VALUE"""),"One Line")</f>
        <v>One Line</v>
      </c>
      <c r="AD1000" s="2" t="str">
        <f>IFERROR(__xludf.DUMMYFUNCTION("""COMPUTED_VALUE"""),"No Internet Service")</f>
        <v>No Internet Service</v>
      </c>
    </row>
    <row r="1001">
      <c r="A1001" s="2" t="str">
        <f>IFERROR(__xludf.DUMMYFUNCTION("""COMPUTED_VALUE"""),"1432-FPAXX")</f>
        <v>1432-FPAXX</v>
      </c>
      <c r="B1001" s="2" t="str">
        <f>IFERROR(__xludf.DUMMYFUNCTION("""COMPUTED_VALUE"""),"Female")</f>
        <v>Female</v>
      </c>
      <c r="C1001" s="2">
        <f>IFERROR(__xludf.DUMMYFUNCTION("""COMPUTED_VALUE"""),0.0)</f>
        <v>0</v>
      </c>
      <c r="D1001" s="2" t="str">
        <f>IFERROR(__xludf.DUMMYFUNCTION("""COMPUTED_VALUE"""),"No")</f>
        <v>No</v>
      </c>
      <c r="E1001" s="2" t="str">
        <f>IFERROR(__xludf.DUMMYFUNCTION("""COMPUTED_VALUE"""),"No")</f>
        <v>No</v>
      </c>
      <c r="F1001" s="2">
        <f>IFERROR(__xludf.DUMMYFUNCTION("""COMPUTED_VALUE"""),0.0)</f>
        <v>0</v>
      </c>
      <c r="G1001" s="2">
        <f>IFERROR(__xludf.DUMMYFUNCTION("""COMPUTED_VALUE"""),1.0)</f>
        <v>1</v>
      </c>
      <c r="H1001" s="2">
        <f>IFERROR(__xludf.DUMMYFUNCTION("""COMPUTED_VALUE"""),0.0)</f>
        <v>0</v>
      </c>
      <c r="I1001" s="2" t="str">
        <f>IFERROR(__xludf.DUMMYFUNCTION("""COMPUTED_VALUE"""),"Electronic check")</f>
        <v>Electronic check</v>
      </c>
      <c r="J1001" s="5">
        <f>IFERROR(__xludf.DUMMYFUNCTION("""COMPUTED_VALUE"""),30.6)</f>
        <v>30.6</v>
      </c>
      <c r="K1001" s="5">
        <f>IFERROR(__xludf.DUMMYFUNCTION("""COMPUTED_VALUE"""),856.35)</f>
        <v>856.35</v>
      </c>
      <c r="L1001" s="2" t="str">
        <f>IFERROR(__xludf.DUMMYFUNCTION("""COMPUTED_VALUE"""),"Yes")</f>
        <v>Yes</v>
      </c>
      <c r="M1001" s="6">
        <f>IFERROR(__xludf.DUMMYFUNCTION("""COMPUTED_VALUE"""),27.985294117647058)</f>
        <v>27.98529412</v>
      </c>
      <c r="N1001" s="2" t="b">
        <f>IFERROR(__xludf.DUMMYFUNCTION("""COMPUTED_VALUE"""),TRUE)</f>
        <v>1</v>
      </c>
      <c r="O1001" s="2" t="b">
        <f>IFERROR(__xludf.DUMMYFUNCTION("""COMPUTED_VALUE"""),TRUE)</f>
        <v>1</v>
      </c>
      <c r="P1001" s="2" t="b">
        <f>IFERROR(__xludf.DUMMYFUNCTION("""COMPUTED_VALUE"""),FALSE)</f>
        <v>0</v>
      </c>
      <c r="Q1001" s="2" t="b">
        <f>IFERROR(__xludf.DUMMYFUNCTION("""COMPUTED_VALUE"""),TRUE)</f>
        <v>1</v>
      </c>
      <c r="R1001" s="2" t="b">
        <f>IFERROR(__xludf.DUMMYFUNCTION("""COMPUTED_VALUE"""),FALSE)</f>
        <v>0</v>
      </c>
      <c r="S1001" s="2">
        <f>IFERROR(__xludf.DUMMYFUNCTION("""COMPUTED_VALUE"""),0.0)</f>
        <v>0</v>
      </c>
      <c r="T1001" s="7"/>
      <c r="U1001" s="4"/>
      <c r="V1001" s="7"/>
      <c r="W1001" s="7"/>
      <c r="X1001" s="7"/>
      <c r="Y1001" s="7">
        <f>IFERROR(__xludf.DUMMYFUNCTION("""COMPUTED_VALUE"""),43643.7806372549)</f>
        <v>43643.78064</v>
      </c>
      <c r="Z1001" s="5">
        <f>IFERROR(__xludf.DUMMYFUNCTION("""COMPUTED_VALUE"""),30.6)</f>
        <v>30.6</v>
      </c>
      <c r="AA1001" s="2" t="b">
        <f>IFERROR(__xludf.DUMMYFUNCTION("""COMPUTED_VALUE"""),TRUE)</f>
        <v>1</v>
      </c>
      <c r="AB1001" s="2" t="str">
        <f>IFERROR(__xludf.DUMMYFUNCTION("""COMPUTED_VALUE"""),"Month-to-Month")</f>
        <v>Month-to-Month</v>
      </c>
      <c r="AC1001" s="2" t="str">
        <f>IFERROR(__xludf.DUMMYFUNCTION("""COMPUTED_VALUE"""),"No Phone Service")</f>
        <v>No Phone Service</v>
      </c>
      <c r="AD1001" s="2" t="str">
        <f>IFERROR(__xludf.DUMMYFUNCTION("""COMPUTED_VALUE"""),"DSL")</f>
        <v>DSL</v>
      </c>
    </row>
    <row r="1002">
      <c r="A1002" s="2" t="str">
        <f>IFERROR(__xludf.DUMMYFUNCTION("""COMPUTED_VALUE"""),"1436-ZMJAN")</f>
        <v>1436-ZMJAN</v>
      </c>
      <c r="B1002" s="2" t="str">
        <f>IFERROR(__xludf.DUMMYFUNCTION("""COMPUTED_VALUE"""),"Female")</f>
        <v>Female</v>
      </c>
      <c r="C1002" s="2">
        <f>IFERROR(__xludf.DUMMYFUNCTION("""COMPUTED_VALUE"""),0.0)</f>
        <v>0</v>
      </c>
      <c r="D1002" s="2" t="str">
        <f>IFERROR(__xludf.DUMMYFUNCTION("""COMPUTED_VALUE"""),"Yes")</f>
        <v>Yes</v>
      </c>
      <c r="E1002" s="2" t="str">
        <f>IFERROR(__xludf.DUMMYFUNCTION("""COMPUTED_VALUE"""),"No")</f>
        <v>No</v>
      </c>
      <c r="F1002" s="2">
        <f>IFERROR(__xludf.DUMMYFUNCTION("""COMPUTED_VALUE"""),1.0)</f>
        <v>1</v>
      </c>
      <c r="G1002" s="2">
        <f>IFERROR(__xludf.DUMMYFUNCTION("""COMPUTED_VALUE"""),1.0)</f>
        <v>1</v>
      </c>
      <c r="H1002" s="2">
        <f>IFERROR(__xludf.DUMMYFUNCTION("""COMPUTED_VALUE"""),0.0)</f>
        <v>0</v>
      </c>
      <c r="I1002" s="2" t="str">
        <f>IFERROR(__xludf.DUMMYFUNCTION("""COMPUTED_VALUE"""),"Credit card (automatic)")</f>
        <v>Credit card (automatic)</v>
      </c>
      <c r="J1002" s="5">
        <f>IFERROR(__xludf.DUMMYFUNCTION("""COMPUTED_VALUE"""),67.8)</f>
        <v>67.8</v>
      </c>
      <c r="K1002" s="5">
        <f>IFERROR(__xludf.DUMMYFUNCTION("""COMPUTED_VALUE"""),653.15)</f>
        <v>653.15</v>
      </c>
      <c r="L1002" s="2" t="str">
        <f>IFERROR(__xludf.DUMMYFUNCTION("""COMPUTED_VALUE"""),"No")</f>
        <v>No</v>
      </c>
      <c r="M1002" s="6">
        <f>IFERROR(__xludf.DUMMYFUNCTION("""COMPUTED_VALUE"""),9.633480825958703)</f>
        <v>9.633480826</v>
      </c>
      <c r="N1002" s="2" t="b">
        <f>IFERROR(__xludf.DUMMYFUNCTION("""COMPUTED_VALUE"""),TRUE)</f>
        <v>1</v>
      </c>
      <c r="O1002" s="2" t="b">
        <f>IFERROR(__xludf.DUMMYFUNCTION("""COMPUTED_VALUE"""),FALSE)</f>
        <v>0</v>
      </c>
      <c r="P1002" s="2" t="b">
        <f>IFERROR(__xludf.DUMMYFUNCTION("""COMPUTED_VALUE"""),TRUE)</f>
        <v>1</v>
      </c>
      <c r="Q1002" s="2" t="b">
        <f>IFERROR(__xludf.DUMMYFUNCTION("""COMPUTED_VALUE"""),TRUE)</f>
        <v>1</v>
      </c>
      <c r="R1002" s="2" t="b">
        <f>IFERROR(__xludf.DUMMYFUNCTION("""COMPUTED_VALUE"""),TRUE)</f>
        <v>1</v>
      </c>
      <c r="S1002" s="2">
        <f>IFERROR(__xludf.DUMMYFUNCTION("""COMPUTED_VALUE"""),1.0)</f>
        <v>1</v>
      </c>
      <c r="T1002" s="7"/>
      <c r="U1002" s="4"/>
      <c r="V1002" s="7"/>
      <c r="W1002" s="7"/>
      <c r="X1002" s="7"/>
      <c r="Y1002" s="7">
        <f>IFERROR(__xludf.DUMMYFUNCTION("""COMPUTED_VALUE"""),44201.98162487709)</f>
        <v>44201.98162</v>
      </c>
      <c r="Z1002" s="5">
        <f>IFERROR(__xludf.DUMMYFUNCTION("""COMPUTED_VALUE"""),67.8)</f>
        <v>67.8</v>
      </c>
      <c r="AA1002" s="2" t="b">
        <f>IFERROR(__xludf.DUMMYFUNCTION("""COMPUTED_VALUE"""),TRUE)</f>
        <v>1</v>
      </c>
      <c r="AB1002" s="2" t="str">
        <f>IFERROR(__xludf.DUMMYFUNCTION("""COMPUTED_VALUE"""),"Month-to-Month")</f>
        <v>Month-to-Month</v>
      </c>
      <c r="AC1002" s="2" t="str">
        <f>IFERROR(__xludf.DUMMYFUNCTION("""COMPUTED_VALUE"""),"One Line")</f>
        <v>One Line</v>
      </c>
      <c r="AD1002" s="2" t="str">
        <f>IFERROR(__xludf.DUMMYFUNCTION("""COMPUTED_VALUE"""),"DSL")</f>
        <v>DSL</v>
      </c>
    </row>
    <row r="1003">
      <c r="A1003" s="2" t="str">
        <f>IFERROR(__xludf.DUMMYFUNCTION("""COMPUTED_VALUE"""),"1439-LCGVL")</f>
        <v>1439-LCGVL</v>
      </c>
      <c r="B1003" s="2" t="str">
        <f>IFERROR(__xludf.DUMMYFUNCTION("""COMPUTED_VALUE"""),"Female")</f>
        <v>Female</v>
      </c>
      <c r="C1003" s="2">
        <f>IFERROR(__xludf.DUMMYFUNCTION("""COMPUTED_VALUE"""),0.0)</f>
        <v>0</v>
      </c>
      <c r="D1003" s="2" t="str">
        <f>IFERROR(__xludf.DUMMYFUNCTION("""COMPUTED_VALUE"""),"Yes")</f>
        <v>Yes</v>
      </c>
      <c r="E1003" s="2" t="str">
        <f>IFERROR(__xludf.DUMMYFUNCTION("""COMPUTED_VALUE"""),"No")</f>
        <v>No</v>
      </c>
      <c r="F1003" s="2">
        <f>IFERROR(__xludf.DUMMYFUNCTION("""COMPUTED_VALUE"""),1.0)</f>
        <v>1</v>
      </c>
      <c r="G1003" s="2">
        <f>IFERROR(__xludf.DUMMYFUNCTION("""COMPUTED_VALUE"""),0.0)</f>
        <v>0</v>
      </c>
      <c r="H1003" s="2">
        <f>IFERROR(__xludf.DUMMYFUNCTION("""COMPUTED_VALUE"""),1.0)</f>
        <v>1</v>
      </c>
      <c r="I1003" s="2" t="str">
        <f>IFERROR(__xludf.DUMMYFUNCTION("""COMPUTED_VALUE"""),"Mailed check")</f>
        <v>Mailed check</v>
      </c>
      <c r="J1003" s="5">
        <f>IFERROR(__xludf.DUMMYFUNCTION("""COMPUTED_VALUE"""),19.2)</f>
        <v>19.2</v>
      </c>
      <c r="K1003" s="5">
        <f>IFERROR(__xludf.DUMMYFUNCTION("""COMPUTED_VALUE"""),459.6)</f>
        <v>459.6</v>
      </c>
      <c r="L1003" s="2" t="str">
        <f>IFERROR(__xludf.DUMMYFUNCTION("""COMPUTED_VALUE"""),"No")</f>
        <v>No</v>
      </c>
      <c r="M1003" s="6">
        <f>IFERROR(__xludf.DUMMYFUNCTION("""COMPUTED_VALUE"""),23.937500000000004)</f>
        <v>23.9375</v>
      </c>
      <c r="N1003" s="2" t="b">
        <f>IFERROR(__xludf.DUMMYFUNCTION("""COMPUTED_VALUE"""),TRUE)</f>
        <v>1</v>
      </c>
      <c r="O1003" s="2" t="b">
        <f>IFERROR(__xludf.DUMMYFUNCTION("""COMPUTED_VALUE"""),FALSE)</f>
        <v>0</v>
      </c>
      <c r="P1003" s="2" t="b">
        <f>IFERROR(__xludf.DUMMYFUNCTION("""COMPUTED_VALUE"""),TRUE)</f>
        <v>1</v>
      </c>
      <c r="Q1003" s="2" t="b">
        <f>IFERROR(__xludf.DUMMYFUNCTION("""COMPUTED_VALUE"""),FALSE)</f>
        <v>0</v>
      </c>
      <c r="R1003" s="2" t="b">
        <f>IFERROR(__xludf.DUMMYFUNCTION("""COMPUTED_VALUE"""),FALSE)</f>
        <v>0</v>
      </c>
      <c r="S1003" s="2">
        <f>IFERROR(__xludf.DUMMYFUNCTION("""COMPUTED_VALUE"""),1.0)</f>
        <v>1</v>
      </c>
      <c r="T1003" s="7"/>
      <c r="U1003" s="4"/>
      <c r="V1003" s="7"/>
      <c r="W1003" s="7"/>
      <c r="X1003" s="7"/>
      <c r="Y1003" s="7">
        <f>IFERROR(__xludf.DUMMYFUNCTION("""COMPUTED_VALUE"""),43766.901041666664)</f>
        <v>43766.90104</v>
      </c>
      <c r="Z1003" s="5">
        <f>IFERROR(__xludf.DUMMYFUNCTION("""COMPUTED_VALUE"""),19.2)</f>
        <v>19.2</v>
      </c>
      <c r="AA1003" s="2" t="b">
        <f>IFERROR(__xludf.DUMMYFUNCTION("""COMPUTED_VALUE"""),TRUE)</f>
        <v>1</v>
      </c>
      <c r="AB1003" s="2" t="str">
        <f>IFERROR(__xludf.DUMMYFUNCTION("""COMPUTED_VALUE"""),"1 Year")</f>
        <v>1 Year</v>
      </c>
      <c r="AC1003" s="2" t="str">
        <f>IFERROR(__xludf.DUMMYFUNCTION("""COMPUTED_VALUE"""),"One Line")</f>
        <v>One Line</v>
      </c>
      <c r="AD1003" s="2" t="str">
        <f>IFERROR(__xludf.DUMMYFUNCTION("""COMPUTED_VALUE"""),"No Internet Service")</f>
        <v>No Internet Service</v>
      </c>
    </row>
    <row r="1004">
      <c r="A1004" s="2" t="str">
        <f>IFERROR(__xludf.DUMMYFUNCTION("""COMPUTED_VALUE"""),"1442-BQPVU")</f>
        <v>1442-BQPVU</v>
      </c>
      <c r="B1004" s="2" t="str">
        <f>IFERROR(__xludf.DUMMYFUNCTION("""COMPUTED_VALUE"""),"Female")</f>
        <v>Female</v>
      </c>
      <c r="C1004" s="2">
        <f>IFERROR(__xludf.DUMMYFUNCTION("""COMPUTED_VALUE"""),0.0)</f>
        <v>0</v>
      </c>
      <c r="D1004" s="2" t="str">
        <f>IFERROR(__xludf.DUMMYFUNCTION("""COMPUTED_VALUE"""),"No")</f>
        <v>No</v>
      </c>
      <c r="E1004" s="2" t="str">
        <f>IFERROR(__xludf.DUMMYFUNCTION("""COMPUTED_VALUE"""),"No")</f>
        <v>No</v>
      </c>
      <c r="F1004" s="2">
        <f>IFERROR(__xludf.DUMMYFUNCTION("""COMPUTED_VALUE"""),0.0)</f>
        <v>0</v>
      </c>
      <c r="G1004" s="2">
        <f>IFERROR(__xludf.DUMMYFUNCTION("""COMPUTED_VALUE"""),1.0)</f>
        <v>1</v>
      </c>
      <c r="H1004" s="2">
        <f>IFERROR(__xludf.DUMMYFUNCTION("""COMPUTED_VALUE"""),0.0)</f>
        <v>0</v>
      </c>
      <c r="I1004" s="2" t="str">
        <f>IFERROR(__xludf.DUMMYFUNCTION("""COMPUTED_VALUE"""),"Electronic check")</f>
        <v>Electronic check</v>
      </c>
      <c r="J1004" s="5">
        <f>IFERROR(__xludf.DUMMYFUNCTION("""COMPUTED_VALUE"""),29.15)</f>
        <v>29.15</v>
      </c>
      <c r="K1004" s="5">
        <f>IFERROR(__xludf.DUMMYFUNCTION("""COMPUTED_VALUE"""),357.15)</f>
        <v>357.15</v>
      </c>
      <c r="L1004" s="2" t="str">
        <f>IFERROR(__xludf.DUMMYFUNCTION("""COMPUTED_VALUE"""),"No")</f>
        <v>No</v>
      </c>
      <c r="M1004" s="6">
        <f>IFERROR(__xludf.DUMMYFUNCTION("""COMPUTED_VALUE"""),12.25214408233276)</f>
        <v>12.25214408</v>
      </c>
      <c r="N1004" s="2" t="b">
        <f>IFERROR(__xludf.DUMMYFUNCTION("""COMPUTED_VALUE"""),TRUE)</f>
        <v>1</v>
      </c>
      <c r="O1004" s="2" t="b">
        <f>IFERROR(__xludf.DUMMYFUNCTION("""COMPUTED_VALUE"""),FALSE)</f>
        <v>0</v>
      </c>
      <c r="P1004" s="2" t="b">
        <f>IFERROR(__xludf.DUMMYFUNCTION("""COMPUTED_VALUE"""),FALSE)</f>
        <v>0</v>
      </c>
      <c r="Q1004" s="2" t="b">
        <f>IFERROR(__xludf.DUMMYFUNCTION("""COMPUTED_VALUE"""),TRUE)</f>
        <v>1</v>
      </c>
      <c r="R1004" s="2" t="b">
        <f>IFERROR(__xludf.DUMMYFUNCTION("""COMPUTED_VALUE"""),FALSE)</f>
        <v>0</v>
      </c>
      <c r="S1004" s="2">
        <f>IFERROR(__xludf.DUMMYFUNCTION("""COMPUTED_VALUE"""),0.0)</f>
        <v>0</v>
      </c>
      <c r="T1004" s="7"/>
      <c r="U1004" s="4"/>
      <c r="V1004" s="7"/>
      <c r="W1004" s="7"/>
      <c r="X1004" s="7"/>
      <c r="Y1004" s="7">
        <f>IFERROR(__xludf.DUMMYFUNCTION("""COMPUTED_VALUE"""),44122.33061749571)</f>
        <v>44122.33062</v>
      </c>
      <c r="Z1004" s="5">
        <f>IFERROR(__xludf.DUMMYFUNCTION("""COMPUTED_VALUE"""),29.150000000000002)</f>
        <v>29.15</v>
      </c>
      <c r="AA1004" s="2" t="b">
        <f>IFERROR(__xludf.DUMMYFUNCTION("""COMPUTED_VALUE"""),TRUE)</f>
        <v>1</v>
      </c>
      <c r="AB1004" s="2" t="str">
        <f>IFERROR(__xludf.DUMMYFUNCTION("""COMPUTED_VALUE"""),"Month-to-Month")</f>
        <v>Month-to-Month</v>
      </c>
      <c r="AC1004" s="2" t="str">
        <f>IFERROR(__xludf.DUMMYFUNCTION("""COMPUTED_VALUE"""),"No Phone Service")</f>
        <v>No Phone Service</v>
      </c>
      <c r="AD1004" s="2" t="str">
        <f>IFERROR(__xludf.DUMMYFUNCTION("""COMPUTED_VALUE"""),"DSL")</f>
        <v>DSL</v>
      </c>
    </row>
    <row r="1005">
      <c r="A1005" s="2" t="str">
        <f>IFERROR(__xludf.DUMMYFUNCTION("""COMPUTED_VALUE"""),"1442-OKRJE")</f>
        <v>1442-OKRJE</v>
      </c>
      <c r="B1005" s="2" t="str">
        <f>IFERROR(__xludf.DUMMYFUNCTION("""COMPUTED_VALUE"""),"Male")</f>
        <v>Male</v>
      </c>
      <c r="C1005" s="2">
        <f>IFERROR(__xludf.DUMMYFUNCTION("""COMPUTED_VALUE"""),0.0)</f>
        <v>0</v>
      </c>
      <c r="D1005" s="2" t="str">
        <f>IFERROR(__xludf.DUMMYFUNCTION("""COMPUTED_VALUE"""),"Yes")</f>
        <v>Yes</v>
      </c>
      <c r="E1005" s="2" t="str">
        <f>IFERROR(__xludf.DUMMYFUNCTION("""COMPUTED_VALUE"""),"Yes")</f>
        <v>Yes</v>
      </c>
      <c r="F1005" s="2">
        <f>IFERROR(__xludf.DUMMYFUNCTION("""COMPUTED_VALUE"""),1.0)</f>
        <v>1</v>
      </c>
      <c r="G1005" s="2">
        <f>IFERROR(__xludf.DUMMYFUNCTION("""COMPUTED_VALUE"""),2.0)</f>
        <v>2</v>
      </c>
      <c r="H1005" s="2">
        <f>IFERROR(__xludf.DUMMYFUNCTION("""COMPUTED_VALUE"""),1.0)</f>
        <v>1</v>
      </c>
      <c r="I1005" s="2" t="str">
        <f>IFERROR(__xludf.DUMMYFUNCTION("""COMPUTED_VALUE"""),"Bank transfer (automatic)")</f>
        <v>Bank transfer (automatic)</v>
      </c>
      <c r="J1005" s="5">
        <f>IFERROR(__xludf.DUMMYFUNCTION("""COMPUTED_VALUE"""),103.15)</f>
        <v>103.15</v>
      </c>
      <c r="K1005" s="5">
        <f>IFERROR(__xludf.DUMMYFUNCTION("""COMPUTED_VALUE"""),7031.3)</f>
        <v>7031.3</v>
      </c>
      <c r="L1005" s="2" t="str">
        <f>IFERROR(__xludf.DUMMYFUNCTION("""COMPUTED_VALUE"""),"No")</f>
        <v>No</v>
      </c>
      <c r="M1005" s="6">
        <f>IFERROR(__xludf.DUMMYFUNCTION("""COMPUTED_VALUE"""),68.16577799321377)</f>
        <v>68.16577799</v>
      </c>
      <c r="N1005" s="2" t="b">
        <f>IFERROR(__xludf.DUMMYFUNCTION("""COMPUTED_VALUE"""),FALSE)</f>
        <v>0</v>
      </c>
      <c r="O1005" s="2" t="b">
        <f>IFERROR(__xludf.DUMMYFUNCTION("""COMPUTED_VALUE"""),FALSE)</f>
        <v>0</v>
      </c>
      <c r="P1005" s="2" t="b">
        <f>IFERROR(__xludf.DUMMYFUNCTION("""COMPUTED_VALUE"""),TRUE)</f>
        <v>1</v>
      </c>
      <c r="Q1005" s="2" t="b">
        <f>IFERROR(__xludf.DUMMYFUNCTION("""COMPUTED_VALUE"""),TRUE)</f>
        <v>1</v>
      </c>
      <c r="R1005" s="2" t="b">
        <f>IFERROR(__xludf.DUMMYFUNCTION("""COMPUTED_VALUE"""),TRUE)</f>
        <v>1</v>
      </c>
      <c r="S1005" s="2">
        <f>IFERROR(__xludf.DUMMYFUNCTION("""COMPUTED_VALUE"""),3.0)</f>
        <v>3</v>
      </c>
      <c r="T1005" s="7"/>
      <c r="U1005" s="4"/>
      <c r="V1005" s="7"/>
      <c r="W1005" s="7"/>
      <c r="X1005" s="7"/>
      <c r="Y1005" s="7">
        <f>IFERROR(__xludf.DUMMYFUNCTION("""COMPUTED_VALUE"""),42421.62425270642)</f>
        <v>42421.62425</v>
      </c>
      <c r="Z1005" s="5">
        <f>IFERROR(__xludf.DUMMYFUNCTION("""COMPUTED_VALUE"""),103.15)</f>
        <v>103.15</v>
      </c>
      <c r="AA1005" s="2" t="b">
        <f>IFERROR(__xludf.DUMMYFUNCTION("""COMPUTED_VALUE"""),TRUE)</f>
        <v>1</v>
      </c>
      <c r="AB1005" s="2" t="str">
        <f>IFERROR(__xludf.DUMMYFUNCTION("""COMPUTED_VALUE"""),"1 Year")</f>
        <v>1 Year</v>
      </c>
      <c r="AC1005" s="2" t="str">
        <f>IFERROR(__xludf.DUMMYFUNCTION("""COMPUTED_VALUE"""),"One Line")</f>
        <v>One Line</v>
      </c>
      <c r="AD1005" s="2" t="str">
        <f>IFERROR(__xludf.DUMMYFUNCTION("""COMPUTED_VALUE"""),"Fiber Optic")</f>
        <v>Fiber Optic</v>
      </c>
    </row>
    <row r="1006">
      <c r="A1006" s="2" t="str">
        <f>IFERROR(__xludf.DUMMYFUNCTION("""COMPUTED_VALUE"""),"1444-VVSGW")</f>
        <v>1444-VVSGW</v>
      </c>
      <c r="B1006" s="2" t="str">
        <f>IFERROR(__xludf.DUMMYFUNCTION("""COMPUTED_VALUE"""),"Male")</f>
        <v>Male</v>
      </c>
      <c r="C1006" s="2">
        <f>IFERROR(__xludf.DUMMYFUNCTION("""COMPUTED_VALUE"""),0.0)</f>
        <v>0</v>
      </c>
      <c r="D1006" s="2" t="str">
        <f>IFERROR(__xludf.DUMMYFUNCTION("""COMPUTED_VALUE"""),"Yes")</f>
        <v>Yes</v>
      </c>
      <c r="E1006" s="2" t="str">
        <f>IFERROR(__xludf.DUMMYFUNCTION("""COMPUTED_VALUE"""),"No")</f>
        <v>No</v>
      </c>
      <c r="F1006" s="2">
        <f>IFERROR(__xludf.DUMMYFUNCTION("""COMPUTED_VALUE"""),2.0)</f>
        <v>2</v>
      </c>
      <c r="G1006" s="2">
        <f>IFERROR(__xludf.DUMMYFUNCTION("""COMPUTED_VALUE"""),2.0)</f>
        <v>2</v>
      </c>
      <c r="H1006" s="2">
        <f>IFERROR(__xludf.DUMMYFUNCTION("""COMPUTED_VALUE"""),1.0)</f>
        <v>1</v>
      </c>
      <c r="I1006" s="2" t="str">
        <f>IFERROR(__xludf.DUMMYFUNCTION("""COMPUTED_VALUE"""),"Credit card (automatic)")</f>
        <v>Credit card (automatic)</v>
      </c>
      <c r="J1006" s="5">
        <f>IFERROR(__xludf.DUMMYFUNCTION("""COMPUTED_VALUE"""),115.65)</f>
        <v>115.65</v>
      </c>
      <c r="K1006" s="5">
        <f>IFERROR(__xludf.DUMMYFUNCTION("""COMPUTED_VALUE"""),7968.85)</f>
        <v>7968.85</v>
      </c>
      <c r="L1006" s="2" t="str">
        <f>IFERROR(__xludf.DUMMYFUNCTION("""COMPUTED_VALUE"""),"Yes")</f>
        <v>Yes</v>
      </c>
      <c r="M1006" s="6">
        <f>IFERROR(__xludf.DUMMYFUNCTION("""COMPUTED_VALUE"""),68.90488543017726)</f>
        <v>68.90488543</v>
      </c>
      <c r="N1006" s="2" t="b">
        <f>IFERROR(__xludf.DUMMYFUNCTION("""COMPUTED_VALUE"""),FALSE)</f>
        <v>0</v>
      </c>
      <c r="O1006" s="2" t="b">
        <f>IFERROR(__xludf.DUMMYFUNCTION("""COMPUTED_VALUE"""),TRUE)</f>
        <v>1</v>
      </c>
      <c r="P1006" s="2" t="b">
        <f>IFERROR(__xludf.DUMMYFUNCTION("""COMPUTED_VALUE"""),TRUE)</f>
        <v>1</v>
      </c>
      <c r="Q1006" s="2" t="b">
        <f>IFERROR(__xludf.DUMMYFUNCTION("""COMPUTED_VALUE"""),TRUE)</f>
        <v>1</v>
      </c>
      <c r="R1006" s="2" t="b">
        <f>IFERROR(__xludf.DUMMYFUNCTION("""COMPUTED_VALUE"""),TRUE)</f>
        <v>1</v>
      </c>
      <c r="S1006" s="2">
        <f>IFERROR(__xludf.DUMMYFUNCTION("""COMPUTED_VALUE"""),1.0)</f>
        <v>1</v>
      </c>
      <c r="T1006" s="7"/>
      <c r="U1006" s="4"/>
      <c r="V1006" s="7"/>
      <c r="W1006" s="7"/>
      <c r="X1006" s="7"/>
      <c r="Y1006" s="7">
        <f>IFERROR(__xludf.DUMMYFUNCTION("""COMPUTED_VALUE"""),42399.14306816544)</f>
        <v>42399.14307</v>
      </c>
      <c r="Z1006" s="5">
        <f>IFERROR(__xludf.DUMMYFUNCTION("""COMPUTED_VALUE"""),115.65)</f>
        <v>115.65</v>
      </c>
      <c r="AA1006" s="2" t="b">
        <f>IFERROR(__xludf.DUMMYFUNCTION("""COMPUTED_VALUE"""),TRUE)</f>
        <v>1</v>
      </c>
      <c r="AB1006" s="2" t="str">
        <f>IFERROR(__xludf.DUMMYFUNCTION("""COMPUTED_VALUE"""),"1 Year")</f>
        <v>1 Year</v>
      </c>
      <c r="AC1006" s="2" t="str">
        <f>IFERROR(__xludf.DUMMYFUNCTION("""COMPUTED_VALUE"""),"Two or More Lines")</f>
        <v>Two or More Lines</v>
      </c>
      <c r="AD1006" s="2" t="str">
        <f>IFERROR(__xludf.DUMMYFUNCTION("""COMPUTED_VALUE"""),"Fiber Optic")</f>
        <v>Fiber Optic</v>
      </c>
    </row>
    <row r="1007">
      <c r="A1007" s="2" t="str">
        <f>IFERROR(__xludf.DUMMYFUNCTION("""COMPUTED_VALUE"""),"1447-GIQMR")</f>
        <v>1447-GIQMR</v>
      </c>
      <c r="B1007" s="2" t="str">
        <f>IFERROR(__xludf.DUMMYFUNCTION("""COMPUTED_VALUE"""),"Male")</f>
        <v>Male</v>
      </c>
      <c r="C1007" s="2">
        <f>IFERROR(__xludf.DUMMYFUNCTION("""COMPUTED_VALUE"""),0.0)</f>
        <v>0</v>
      </c>
      <c r="D1007" s="2" t="str">
        <f>IFERROR(__xludf.DUMMYFUNCTION("""COMPUTED_VALUE"""),"Yes")</f>
        <v>Yes</v>
      </c>
      <c r="E1007" s="2" t="str">
        <f>IFERROR(__xludf.DUMMYFUNCTION("""COMPUTED_VALUE"""),"No")</f>
        <v>No</v>
      </c>
      <c r="F1007" s="2">
        <f>IFERROR(__xludf.DUMMYFUNCTION("""COMPUTED_VALUE"""),1.0)</f>
        <v>1</v>
      </c>
      <c r="G1007" s="2">
        <f>IFERROR(__xludf.DUMMYFUNCTION("""COMPUTED_VALUE"""),2.0)</f>
        <v>2</v>
      </c>
      <c r="H1007" s="2">
        <f>IFERROR(__xludf.DUMMYFUNCTION("""COMPUTED_VALUE"""),0.0)</f>
        <v>0</v>
      </c>
      <c r="I1007" s="2" t="str">
        <f>IFERROR(__xludf.DUMMYFUNCTION("""COMPUTED_VALUE"""),"Electronic check")</f>
        <v>Electronic check</v>
      </c>
      <c r="J1007" s="5">
        <f>IFERROR(__xludf.DUMMYFUNCTION("""COMPUTED_VALUE"""),69.15)</f>
        <v>69.15</v>
      </c>
      <c r="K1007" s="5">
        <f>IFERROR(__xludf.DUMMYFUNCTION("""COMPUTED_VALUE"""),69.15)</f>
        <v>69.15</v>
      </c>
      <c r="L1007" s="2" t="str">
        <f>IFERROR(__xludf.DUMMYFUNCTION("""COMPUTED_VALUE"""),"Yes")</f>
        <v>Yes</v>
      </c>
      <c r="M1007" s="6">
        <f>IFERROR(__xludf.DUMMYFUNCTION("""COMPUTED_VALUE"""),1.0)</f>
        <v>1</v>
      </c>
      <c r="N1007" s="2" t="b">
        <f>IFERROR(__xludf.DUMMYFUNCTION("""COMPUTED_VALUE"""),FALSE)</f>
        <v>0</v>
      </c>
      <c r="O1007" s="2" t="b">
        <f>IFERROR(__xludf.DUMMYFUNCTION("""COMPUTED_VALUE"""),TRUE)</f>
        <v>1</v>
      </c>
      <c r="P1007" s="2" t="b">
        <f>IFERROR(__xludf.DUMMYFUNCTION("""COMPUTED_VALUE"""),TRUE)</f>
        <v>1</v>
      </c>
      <c r="Q1007" s="2" t="b">
        <f>IFERROR(__xludf.DUMMYFUNCTION("""COMPUTED_VALUE"""),TRUE)</f>
        <v>1</v>
      </c>
      <c r="R1007" s="2" t="b">
        <f>IFERROR(__xludf.DUMMYFUNCTION("""COMPUTED_VALUE"""),TRUE)</f>
        <v>1</v>
      </c>
      <c r="S1007" s="2">
        <f>IFERROR(__xludf.DUMMYFUNCTION("""COMPUTED_VALUE"""),1.0)</f>
        <v>1</v>
      </c>
      <c r="T1007" s="7"/>
      <c r="U1007" s="4"/>
      <c r="V1007" s="7"/>
      <c r="W1007" s="7"/>
      <c r="X1007" s="7"/>
      <c r="Y1007" s="7">
        <f>IFERROR(__xludf.DUMMYFUNCTION("""COMPUTED_VALUE"""),44464.583333333336)</f>
        <v>44464.58333</v>
      </c>
      <c r="Z1007" s="5">
        <f>IFERROR(__xludf.DUMMYFUNCTION("""COMPUTED_VALUE"""),69.15)</f>
        <v>69.15</v>
      </c>
      <c r="AA1007" s="2" t="b">
        <f>IFERROR(__xludf.DUMMYFUNCTION("""COMPUTED_VALUE"""),TRUE)</f>
        <v>1</v>
      </c>
      <c r="AB1007" s="2" t="str">
        <f>IFERROR(__xludf.DUMMYFUNCTION("""COMPUTED_VALUE"""),"Month-to-Month")</f>
        <v>Month-to-Month</v>
      </c>
      <c r="AC1007" s="2" t="str">
        <f>IFERROR(__xludf.DUMMYFUNCTION("""COMPUTED_VALUE"""),"One Line")</f>
        <v>One Line</v>
      </c>
      <c r="AD1007" s="2" t="str">
        <f>IFERROR(__xludf.DUMMYFUNCTION("""COMPUTED_VALUE"""),"Fiber Optic")</f>
        <v>Fiber Optic</v>
      </c>
    </row>
    <row r="1008">
      <c r="A1008" s="2" t="str">
        <f>IFERROR(__xludf.DUMMYFUNCTION("""COMPUTED_VALUE"""),"1447-PJGGA")</f>
        <v>1447-PJGGA</v>
      </c>
      <c r="B1008" s="2" t="str">
        <f>IFERROR(__xludf.DUMMYFUNCTION("""COMPUTED_VALUE"""),"Female")</f>
        <v>Female</v>
      </c>
      <c r="C1008" s="2">
        <f>IFERROR(__xludf.DUMMYFUNCTION("""COMPUTED_VALUE"""),0.0)</f>
        <v>0</v>
      </c>
      <c r="D1008" s="2" t="str">
        <f>IFERROR(__xludf.DUMMYFUNCTION("""COMPUTED_VALUE"""),"No")</f>
        <v>No</v>
      </c>
      <c r="E1008" s="2" t="str">
        <f>IFERROR(__xludf.DUMMYFUNCTION("""COMPUTED_VALUE"""),"No")</f>
        <v>No</v>
      </c>
      <c r="F1008" s="2">
        <f>IFERROR(__xludf.DUMMYFUNCTION("""COMPUTED_VALUE"""),1.0)</f>
        <v>1</v>
      </c>
      <c r="G1008" s="2">
        <f>IFERROR(__xludf.DUMMYFUNCTION("""COMPUTED_VALUE"""),2.0)</f>
        <v>2</v>
      </c>
      <c r="H1008" s="2">
        <f>IFERROR(__xludf.DUMMYFUNCTION("""COMPUTED_VALUE"""),2.0)</f>
        <v>2</v>
      </c>
      <c r="I1008" s="2" t="str">
        <f>IFERROR(__xludf.DUMMYFUNCTION("""COMPUTED_VALUE"""),"Electronic check")</f>
        <v>Electronic check</v>
      </c>
      <c r="J1008" s="5">
        <f>IFERROR(__xludf.DUMMYFUNCTION("""COMPUTED_VALUE"""),95.25)</f>
        <v>95.25</v>
      </c>
      <c r="K1008" s="5">
        <f>IFERROR(__xludf.DUMMYFUNCTION("""COMPUTED_VALUE"""),5464.65)</f>
        <v>5464.65</v>
      </c>
      <c r="L1008" s="2" t="str">
        <f>IFERROR(__xludf.DUMMYFUNCTION("""COMPUTED_VALUE"""),"Yes")</f>
        <v>Yes</v>
      </c>
      <c r="M1008" s="6">
        <f>IFERROR(__xludf.DUMMYFUNCTION("""COMPUTED_VALUE"""),57.37165354330708)</f>
        <v>57.37165354</v>
      </c>
      <c r="N1008" s="2" t="b">
        <f>IFERROR(__xludf.DUMMYFUNCTION("""COMPUTED_VALUE"""),TRUE)</f>
        <v>1</v>
      </c>
      <c r="O1008" s="2" t="b">
        <f>IFERROR(__xludf.DUMMYFUNCTION("""COMPUTED_VALUE"""),TRUE)</f>
        <v>1</v>
      </c>
      <c r="P1008" s="2" t="b">
        <f>IFERROR(__xludf.DUMMYFUNCTION("""COMPUTED_VALUE"""),TRUE)</f>
        <v>1</v>
      </c>
      <c r="Q1008" s="2" t="b">
        <f>IFERROR(__xludf.DUMMYFUNCTION("""COMPUTED_VALUE"""),TRUE)</f>
        <v>1</v>
      </c>
      <c r="R1008" s="2" t="b">
        <f>IFERROR(__xludf.DUMMYFUNCTION("""COMPUTED_VALUE"""),TRUE)</f>
        <v>1</v>
      </c>
      <c r="S1008" s="2">
        <f>IFERROR(__xludf.DUMMYFUNCTION("""COMPUTED_VALUE"""),0.0)</f>
        <v>0</v>
      </c>
      <c r="T1008" s="7"/>
      <c r="U1008" s="4"/>
      <c r="V1008" s="7"/>
      <c r="W1008" s="7"/>
      <c r="X1008" s="7"/>
      <c r="Y1008" s="7">
        <f>IFERROR(__xludf.DUMMYFUNCTION("""COMPUTED_VALUE"""),42749.94553805774)</f>
        <v>42749.94554</v>
      </c>
      <c r="Z1008" s="5">
        <f>IFERROR(__xludf.DUMMYFUNCTION("""COMPUTED_VALUE"""),95.25)</f>
        <v>95.25</v>
      </c>
      <c r="AA1008" s="2" t="b">
        <f>IFERROR(__xludf.DUMMYFUNCTION("""COMPUTED_VALUE"""),TRUE)</f>
        <v>1</v>
      </c>
      <c r="AB1008" s="2" t="str">
        <f>IFERROR(__xludf.DUMMYFUNCTION("""COMPUTED_VALUE"""),"2 Year")</f>
        <v>2 Year</v>
      </c>
      <c r="AC1008" s="2" t="str">
        <f>IFERROR(__xludf.DUMMYFUNCTION("""COMPUTED_VALUE"""),"One Line")</f>
        <v>One Line</v>
      </c>
      <c r="AD1008" s="2" t="str">
        <f>IFERROR(__xludf.DUMMYFUNCTION("""COMPUTED_VALUE"""),"Fiber Optic")</f>
        <v>Fiber Optic</v>
      </c>
    </row>
    <row r="1009">
      <c r="A1009" s="2" t="str">
        <f>IFERROR(__xludf.DUMMYFUNCTION("""COMPUTED_VALUE"""),"1448-CYWKC")</f>
        <v>1448-CYWKC</v>
      </c>
      <c r="B1009" s="2" t="str">
        <f>IFERROR(__xludf.DUMMYFUNCTION("""COMPUTED_VALUE"""),"Female")</f>
        <v>Female</v>
      </c>
      <c r="C1009" s="2">
        <f>IFERROR(__xludf.DUMMYFUNCTION("""COMPUTED_VALUE"""),0.0)</f>
        <v>0</v>
      </c>
      <c r="D1009" s="2" t="str">
        <f>IFERROR(__xludf.DUMMYFUNCTION("""COMPUTED_VALUE"""),"Yes")</f>
        <v>Yes</v>
      </c>
      <c r="E1009" s="2" t="str">
        <f>IFERROR(__xludf.DUMMYFUNCTION("""COMPUTED_VALUE"""),"Yes")</f>
        <v>Yes</v>
      </c>
      <c r="F1009" s="2">
        <f>IFERROR(__xludf.DUMMYFUNCTION("""COMPUTED_VALUE"""),2.0)</f>
        <v>2</v>
      </c>
      <c r="G1009" s="2">
        <f>IFERROR(__xludf.DUMMYFUNCTION("""COMPUTED_VALUE"""),2.0)</f>
        <v>2</v>
      </c>
      <c r="H1009" s="2">
        <f>IFERROR(__xludf.DUMMYFUNCTION("""COMPUTED_VALUE"""),1.0)</f>
        <v>1</v>
      </c>
      <c r="I1009" s="2" t="str">
        <f>IFERROR(__xludf.DUMMYFUNCTION("""COMPUTED_VALUE"""),"Credit card (automatic)")</f>
        <v>Credit card (automatic)</v>
      </c>
      <c r="J1009" s="5">
        <f>IFERROR(__xludf.DUMMYFUNCTION("""COMPUTED_VALUE"""),105.2)</f>
        <v>105.2</v>
      </c>
      <c r="K1009" s="5">
        <f>IFERROR(__xludf.DUMMYFUNCTION("""COMPUTED_VALUE"""),6225.4)</f>
        <v>6225.4</v>
      </c>
      <c r="L1009" s="2" t="str">
        <f>IFERROR(__xludf.DUMMYFUNCTION("""COMPUTED_VALUE"""),"No")</f>
        <v>No</v>
      </c>
      <c r="M1009" s="6">
        <f>IFERROR(__xludf.DUMMYFUNCTION("""COMPUTED_VALUE"""),59.176806083650185)</f>
        <v>59.17680608</v>
      </c>
      <c r="N1009" s="2" t="b">
        <f>IFERROR(__xludf.DUMMYFUNCTION("""COMPUTED_VALUE"""),TRUE)</f>
        <v>1</v>
      </c>
      <c r="O1009" s="2" t="b">
        <f>IFERROR(__xludf.DUMMYFUNCTION("""COMPUTED_VALUE"""),FALSE)</f>
        <v>0</v>
      </c>
      <c r="P1009" s="2" t="b">
        <f>IFERROR(__xludf.DUMMYFUNCTION("""COMPUTED_VALUE"""),TRUE)</f>
        <v>1</v>
      </c>
      <c r="Q1009" s="2" t="b">
        <f>IFERROR(__xludf.DUMMYFUNCTION("""COMPUTED_VALUE"""),TRUE)</f>
        <v>1</v>
      </c>
      <c r="R1009" s="2" t="b">
        <f>IFERROR(__xludf.DUMMYFUNCTION("""COMPUTED_VALUE"""),TRUE)</f>
        <v>1</v>
      </c>
      <c r="S1009" s="2">
        <f>IFERROR(__xludf.DUMMYFUNCTION("""COMPUTED_VALUE"""),3.0)</f>
        <v>3</v>
      </c>
      <c r="T1009" s="7"/>
      <c r="U1009" s="4"/>
      <c r="V1009" s="7"/>
      <c r="W1009" s="7"/>
      <c r="X1009" s="7"/>
      <c r="Y1009" s="7">
        <f>IFERROR(__xludf.DUMMYFUNCTION("""COMPUTED_VALUE"""),42695.03881495564)</f>
        <v>42695.03881</v>
      </c>
      <c r="Z1009" s="5">
        <f>IFERROR(__xludf.DUMMYFUNCTION("""COMPUTED_VALUE"""),105.2)</f>
        <v>105.2</v>
      </c>
      <c r="AA1009" s="2" t="b">
        <f>IFERROR(__xludf.DUMMYFUNCTION("""COMPUTED_VALUE"""),TRUE)</f>
        <v>1</v>
      </c>
      <c r="AB1009" s="2" t="str">
        <f>IFERROR(__xludf.DUMMYFUNCTION("""COMPUTED_VALUE"""),"1 Year")</f>
        <v>1 Year</v>
      </c>
      <c r="AC1009" s="2" t="str">
        <f>IFERROR(__xludf.DUMMYFUNCTION("""COMPUTED_VALUE"""),"Two or More Lines")</f>
        <v>Two or More Lines</v>
      </c>
      <c r="AD1009" s="2" t="str">
        <f>IFERROR(__xludf.DUMMYFUNCTION("""COMPUTED_VALUE"""),"Fiber Optic")</f>
        <v>Fiber Optic</v>
      </c>
    </row>
    <row r="1010">
      <c r="A1010" s="2" t="str">
        <f>IFERROR(__xludf.DUMMYFUNCTION("""COMPUTED_VALUE"""),"1448-PWKYE")</f>
        <v>1448-PWKYE</v>
      </c>
      <c r="B1010" s="2" t="str">
        <f>IFERROR(__xludf.DUMMYFUNCTION("""COMPUTED_VALUE"""),"Male")</f>
        <v>Male</v>
      </c>
      <c r="C1010" s="2">
        <f>IFERROR(__xludf.DUMMYFUNCTION("""COMPUTED_VALUE"""),0.0)</f>
        <v>0</v>
      </c>
      <c r="D1010" s="2" t="str">
        <f>IFERROR(__xludf.DUMMYFUNCTION("""COMPUTED_VALUE"""),"Yes")</f>
        <v>Yes</v>
      </c>
      <c r="E1010" s="2" t="str">
        <f>IFERROR(__xludf.DUMMYFUNCTION("""COMPUTED_VALUE"""),"Yes")</f>
        <v>Yes</v>
      </c>
      <c r="F1010" s="2">
        <f>IFERROR(__xludf.DUMMYFUNCTION("""COMPUTED_VALUE"""),1.0)</f>
        <v>1</v>
      </c>
      <c r="G1010" s="2">
        <f>IFERROR(__xludf.DUMMYFUNCTION("""COMPUTED_VALUE"""),2.0)</f>
        <v>2</v>
      </c>
      <c r="H1010" s="2">
        <f>IFERROR(__xludf.DUMMYFUNCTION("""COMPUTED_VALUE"""),0.0)</f>
        <v>0</v>
      </c>
      <c r="I1010" s="2" t="str">
        <f>IFERROR(__xludf.DUMMYFUNCTION("""COMPUTED_VALUE"""),"Electronic check")</f>
        <v>Electronic check</v>
      </c>
      <c r="J1010" s="5">
        <f>IFERROR(__xludf.DUMMYFUNCTION("""COMPUTED_VALUE"""),80.0)</f>
        <v>80</v>
      </c>
      <c r="K1010" s="5">
        <f>IFERROR(__xludf.DUMMYFUNCTION("""COMPUTED_VALUE"""),80.0)</f>
        <v>80</v>
      </c>
      <c r="L1010" s="2" t="str">
        <f>IFERROR(__xludf.DUMMYFUNCTION("""COMPUTED_VALUE"""),"Yes")</f>
        <v>Yes</v>
      </c>
      <c r="M1010" s="6">
        <f>IFERROR(__xludf.DUMMYFUNCTION("""COMPUTED_VALUE"""),1.0)</f>
        <v>1</v>
      </c>
      <c r="N1010" s="2" t="b">
        <f>IFERROR(__xludf.DUMMYFUNCTION("""COMPUTED_VALUE"""),FALSE)</f>
        <v>0</v>
      </c>
      <c r="O1010" s="2" t="b">
        <f>IFERROR(__xludf.DUMMYFUNCTION("""COMPUTED_VALUE"""),TRUE)</f>
        <v>1</v>
      </c>
      <c r="P1010" s="2" t="b">
        <f>IFERROR(__xludf.DUMMYFUNCTION("""COMPUTED_VALUE"""),TRUE)</f>
        <v>1</v>
      </c>
      <c r="Q1010" s="2" t="b">
        <f>IFERROR(__xludf.DUMMYFUNCTION("""COMPUTED_VALUE"""),TRUE)</f>
        <v>1</v>
      </c>
      <c r="R1010" s="2" t="b">
        <f>IFERROR(__xludf.DUMMYFUNCTION("""COMPUTED_VALUE"""),TRUE)</f>
        <v>1</v>
      </c>
      <c r="S1010" s="2">
        <f>IFERROR(__xludf.DUMMYFUNCTION("""COMPUTED_VALUE"""),3.0)</f>
        <v>3</v>
      </c>
      <c r="T1010" s="7"/>
      <c r="U1010" s="4"/>
      <c r="V1010" s="7"/>
      <c r="W1010" s="7"/>
      <c r="X1010" s="7"/>
      <c r="Y1010" s="7">
        <f>IFERROR(__xludf.DUMMYFUNCTION("""COMPUTED_VALUE"""),44464.583333333336)</f>
        <v>44464.58333</v>
      </c>
      <c r="Z1010" s="5">
        <f>IFERROR(__xludf.DUMMYFUNCTION("""COMPUTED_VALUE"""),80.0)</f>
        <v>80</v>
      </c>
      <c r="AA1010" s="2" t="b">
        <f>IFERROR(__xludf.DUMMYFUNCTION("""COMPUTED_VALUE"""),TRUE)</f>
        <v>1</v>
      </c>
      <c r="AB1010" s="2" t="str">
        <f>IFERROR(__xludf.DUMMYFUNCTION("""COMPUTED_VALUE"""),"Month-to-Month")</f>
        <v>Month-to-Month</v>
      </c>
      <c r="AC1010" s="2" t="str">
        <f>IFERROR(__xludf.DUMMYFUNCTION("""COMPUTED_VALUE"""),"One Line")</f>
        <v>One Line</v>
      </c>
      <c r="AD1010" s="2" t="str">
        <f>IFERROR(__xludf.DUMMYFUNCTION("""COMPUTED_VALUE"""),"Fiber Optic")</f>
        <v>Fiber Optic</v>
      </c>
    </row>
    <row r="1011">
      <c r="A1011" s="2" t="str">
        <f>IFERROR(__xludf.DUMMYFUNCTION("""COMPUTED_VALUE"""),"1449-XQEMT")</f>
        <v>1449-XQEMT</v>
      </c>
      <c r="B1011" s="2" t="str">
        <f>IFERROR(__xludf.DUMMYFUNCTION("""COMPUTED_VALUE"""),"Male")</f>
        <v>Male</v>
      </c>
      <c r="C1011" s="2">
        <f>IFERROR(__xludf.DUMMYFUNCTION("""COMPUTED_VALUE"""),0.0)</f>
        <v>0</v>
      </c>
      <c r="D1011" s="2" t="str">
        <f>IFERROR(__xludf.DUMMYFUNCTION("""COMPUTED_VALUE"""),"No")</f>
        <v>No</v>
      </c>
      <c r="E1011" s="2" t="str">
        <f>IFERROR(__xludf.DUMMYFUNCTION("""COMPUTED_VALUE"""),"No")</f>
        <v>No</v>
      </c>
      <c r="F1011" s="2">
        <f>IFERROR(__xludf.DUMMYFUNCTION("""COMPUTED_VALUE"""),1.0)</f>
        <v>1</v>
      </c>
      <c r="G1011" s="2">
        <f>IFERROR(__xludf.DUMMYFUNCTION("""COMPUTED_VALUE"""),0.0)</f>
        <v>0</v>
      </c>
      <c r="H1011" s="2">
        <f>IFERROR(__xludf.DUMMYFUNCTION("""COMPUTED_VALUE"""),0.0)</f>
        <v>0</v>
      </c>
      <c r="I1011" s="2" t="str">
        <f>IFERROR(__xludf.DUMMYFUNCTION("""COMPUTED_VALUE"""),"Mailed check")</f>
        <v>Mailed check</v>
      </c>
      <c r="J1011" s="5">
        <f>IFERROR(__xludf.DUMMYFUNCTION("""COMPUTED_VALUE"""),19.8)</f>
        <v>19.8</v>
      </c>
      <c r="K1011" s="5">
        <f>IFERROR(__xludf.DUMMYFUNCTION("""COMPUTED_VALUE"""),58.15)</f>
        <v>58.15</v>
      </c>
      <c r="L1011" s="2" t="str">
        <f>IFERROR(__xludf.DUMMYFUNCTION("""COMPUTED_VALUE"""),"Yes")</f>
        <v>Yes</v>
      </c>
      <c r="M1011" s="6">
        <f>IFERROR(__xludf.DUMMYFUNCTION("""COMPUTED_VALUE"""),2.936868686868687)</f>
        <v>2.936868687</v>
      </c>
      <c r="N1011" s="2" t="b">
        <f>IFERROR(__xludf.DUMMYFUNCTION("""COMPUTED_VALUE"""),FALSE)</f>
        <v>0</v>
      </c>
      <c r="O1011" s="2" t="b">
        <f>IFERROR(__xludf.DUMMYFUNCTION("""COMPUTED_VALUE"""),TRUE)</f>
        <v>1</v>
      </c>
      <c r="P1011" s="2" t="b">
        <f>IFERROR(__xludf.DUMMYFUNCTION("""COMPUTED_VALUE"""),TRUE)</f>
        <v>1</v>
      </c>
      <c r="Q1011" s="2" t="b">
        <f>IFERROR(__xludf.DUMMYFUNCTION("""COMPUTED_VALUE"""),FALSE)</f>
        <v>0</v>
      </c>
      <c r="R1011" s="2" t="b">
        <f>IFERROR(__xludf.DUMMYFUNCTION("""COMPUTED_VALUE"""),FALSE)</f>
        <v>0</v>
      </c>
      <c r="S1011" s="2">
        <f>IFERROR(__xludf.DUMMYFUNCTION("""COMPUTED_VALUE"""),0.0)</f>
        <v>0</v>
      </c>
      <c r="T1011" s="7"/>
      <c r="U1011" s="4"/>
      <c r="V1011" s="7"/>
      <c r="W1011" s="7"/>
      <c r="X1011" s="7"/>
      <c r="Y1011" s="7">
        <f>IFERROR(__xludf.DUMMYFUNCTION("""COMPUTED_VALUE"""),44405.67024410774)</f>
        <v>44405.67024</v>
      </c>
      <c r="Z1011" s="5">
        <f>IFERROR(__xludf.DUMMYFUNCTION("""COMPUTED_VALUE"""),19.8)</f>
        <v>19.8</v>
      </c>
      <c r="AA1011" s="2" t="b">
        <f>IFERROR(__xludf.DUMMYFUNCTION("""COMPUTED_VALUE"""),TRUE)</f>
        <v>1</v>
      </c>
      <c r="AB1011" s="2" t="str">
        <f>IFERROR(__xludf.DUMMYFUNCTION("""COMPUTED_VALUE"""),"Month-to-Month")</f>
        <v>Month-to-Month</v>
      </c>
      <c r="AC1011" s="2" t="str">
        <f>IFERROR(__xludf.DUMMYFUNCTION("""COMPUTED_VALUE"""),"One Line")</f>
        <v>One Line</v>
      </c>
      <c r="AD1011" s="2" t="str">
        <f>IFERROR(__xludf.DUMMYFUNCTION("""COMPUTED_VALUE"""),"No Internet Service")</f>
        <v>No Internet Service</v>
      </c>
    </row>
    <row r="1012">
      <c r="A1012" s="2" t="str">
        <f>IFERROR(__xludf.DUMMYFUNCTION("""COMPUTED_VALUE"""),"1450-GALXR")</f>
        <v>1450-GALXR</v>
      </c>
      <c r="B1012" s="2" t="str">
        <f>IFERROR(__xludf.DUMMYFUNCTION("""COMPUTED_VALUE"""),"Female")</f>
        <v>Female</v>
      </c>
      <c r="C1012" s="2">
        <f>IFERROR(__xludf.DUMMYFUNCTION("""COMPUTED_VALUE"""),0.0)</f>
        <v>0</v>
      </c>
      <c r="D1012" s="2" t="str">
        <f>IFERROR(__xludf.DUMMYFUNCTION("""COMPUTED_VALUE"""),"No")</f>
        <v>No</v>
      </c>
      <c r="E1012" s="2" t="str">
        <f>IFERROR(__xludf.DUMMYFUNCTION("""COMPUTED_VALUE"""),"No")</f>
        <v>No</v>
      </c>
      <c r="F1012" s="2">
        <f>IFERROR(__xludf.DUMMYFUNCTION("""COMPUTED_VALUE"""),2.0)</f>
        <v>2</v>
      </c>
      <c r="G1012" s="2">
        <f>IFERROR(__xludf.DUMMYFUNCTION("""COMPUTED_VALUE"""),2.0)</f>
        <v>2</v>
      </c>
      <c r="H1012" s="2">
        <f>IFERROR(__xludf.DUMMYFUNCTION("""COMPUTED_VALUE"""),0.0)</f>
        <v>0</v>
      </c>
      <c r="I1012" s="2" t="str">
        <f>IFERROR(__xludf.DUMMYFUNCTION("""COMPUTED_VALUE"""),"Electronic check")</f>
        <v>Electronic check</v>
      </c>
      <c r="J1012" s="5">
        <f>IFERROR(__xludf.DUMMYFUNCTION("""COMPUTED_VALUE"""),98.5)</f>
        <v>98.5</v>
      </c>
      <c r="K1012" s="5">
        <f>IFERROR(__xludf.DUMMYFUNCTION("""COMPUTED_VALUE"""),1058.25)</f>
        <v>1058.25</v>
      </c>
      <c r="L1012" s="2" t="str">
        <f>IFERROR(__xludf.DUMMYFUNCTION("""COMPUTED_VALUE"""),"Yes")</f>
        <v>Yes</v>
      </c>
      <c r="M1012" s="6">
        <f>IFERROR(__xludf.DUMMYFUNCTION("""COMPUTED_VALUE"""),10.743654822335026)</f>
        <v>10.74365482</v>
      </c>
      <c r="N1012" s="2" t="b">
        <f>IFERROR(__xludf.DUMMYFUNCTION("""COMPUTED_VALUE"""),TRUE)</f>
        <v>1</v>
      </c>
      <c r="O1012" s="2" t="b">
        <f>IFERROR(__xludf.DUMMYFUNCTION("""COMPUTED_VALUE"""),TRUE)</f>
        <v>1</v>
      </c>
      <c r="P1012" s="2" t="b">
        <f>IFERROR(__xludf.DUMMYFUNCTION("""COMPUTED_VALUE"""),TRUE)</f>
        <v>1</v>
      </c>
      <c r="Q1012" s="2" t="b">
        <f>IFERROR(__xludf.DUMMYFUNCTION("""COMPUTED_VALUE"""),TRUE)</f>
        <v>1</v>
      </c>
      <c r="R1012" s="2" t="b">
        <f>IFERROR(__xludf.DUMMYFUNCTION("""COMPUTED_VALUE"""),TRUE)</f>
        <v>1</v>
      </c>
      <c r="S1012" s="2">
        <f>IFERROR(__xludf.DUMMYFUNCTION("""COMPUTED_VALUE"""),0.0)</f>
        <v>0</v>
      </c>
      <c r="T1012" s="7"/>
      <c r="U1012" s="4"/>
      <c r="V1012" s="7"/>
      <c r="W1012" s="7"/>
      <c r="X1012" s="7"/>
      <c r="Y1012" s="7">
        <f>IFERROR(__xludf.DUMMYFUNCTION("""COMPUTED_VALUE"""),44168.21383248731)</f>
        <v>44168.21383</v>
      </c>
      <c r="Z1012" s="5">
        <f>IFERROR(__xludf.DUMMYFUNCTION("""COMPUTED_VALUE"""),98.5)</f>
        <v>98.5</v>
      </c>
      <c r="AA1012" s="2" t="b">
        <f>IFERROR(__xludf.DUMMYFUNCTION("""COMPUTED_VALUE"""),TRUE)</f>
        <v>1</v>
      </c>
      <c r="AB1012" s="2" t="str">
        <f>IFERROR(__xludf.DUMMYFUNCTION("""COMPUTED_VALUE"""),"Month-to-Month")</f>
        <v>Month-to-Month</v>
      </c>
      <c r="AC1012" s="2" t="str">
        <f>IFERROR(__xludf.DUMMYFUNCTION("""COMPUTED_VALUE"""),"Two or More Lines")</f>
        <v>Two or More Lines</v>
      </c>
      <c r="AD1012" s="2" t="str">
        <f>IFERROR(__xludf.DUMMYFUNCTION("""COMPUTED_VALUE"""),"Fiber Optic")</f>
        <v>Fiber Optic</v>
      </c>
    </row>
    <row r="1013">
      <c r="A1013" s="2" t="str">
        <f>IFERROR(__xludf.DUMMYFUNCTION("""COMPUTED_VALUE"""),"1450-SKCVI")</f>
        <v>1450-SKCVI</v>
      </c>
      <c r="B1013" s="2" t="str">
        <f>IFERROR(__xludf.DUMMYFUNCTION("""COMPUTED_VALUE"""),"Female")</f>
        <v>Female</v>
      </c>
      <c r="C1013" s="2">
        <f>IFERROR(__xludf.DUMMYFUNCTION("""COMPUTED_VALUE"""),0.0)</f>
        <v>0</v>
      </c>
      <c r="D1013" s="2" t="str">
        <f>IFERROR(__xludf.DUMMYFUNCTION("""COMPUTED_VALUE"""),"No")</f>
        <v>No</v>
      </c>
      <c r="E1013" s="2" t="str">
        <f>IFERROR(__xludf.DUMMYFUNCTION("""COMPUTED_VALUE"""),"No")</f>
        <v>No</v>
      </c>
      <c r="F1013" s="2">
        <f>IFERROR(__xludf.DUMMYFUNCTION("""COMPUTED_VALUE"""),1.0)</f>
        <v>1</v>
      </c>
      <c r="G1013" s="2">
        <f>IFERROR(__xludf.DUMMYFUNCTION("""COMPUTED_VALUE"""),2.0)</f>
        <v>2</v>
      </c>
      <c r="H1013" s="2">
        <f>IFERROR(__xludf.DUMMYFUNCTION("""COMPUTED_VALUE"""),0.0)</f>
        <v>0</v>
      </c>
      <c r="I1013" s="2" t="str">
        <f>IFERROR(__xludf.DUMMYFUNCTION("""COMPUTED_VALUE"""),"Electronic check")</f>
        <v>Electronic check</v>
      </c>
      <c r="J1013" s="5">
        <f>IFERROR(__xludf.DUMMYFUNCTION("""COMPUTED_VALUE"""),73.85)</f>
        <v>73.85</v>
      </c>
      <c r="K1013" s="5">
        <f>IFERROR(__xludf.DUMMYFUNCTION("""COMPUTED_VALUE"""),4092.85)</f>
        <v>4092.85</v>
      </c>
      <c r="L1013" s="2" t="str">
        <f>IFERROR(__xludf.DUMMYFUNCTION("""COMPUTED_VALUE"""),"Yes")</f>
        <v>Yes</v>
      </c>
      <c r="M1013" s="6">
        <f>IFERROR(__xludf.DUMMYFUNCTION("""COMPUTED_VALUE"""),55.42112389979689)</f>
        <v>55.4211239</v>
      </c>
      <c r="N1013" s="2" t="b">
        <f>IFERROR(__xludf.DUMMYFUNCTION("""COMPUTED_VALUE"""),TRUE)</f>
        <v>1</v>
      </c>
      <c r="O1013" s="2" t="b">
        <f>IFERROR(__xludf.DUMMYFUNCTION("""COMPUTED_VALUE"""),TRUE)</f>
        <v>1</v>
      </c>
      <c r="P1013" s="2" t="b">
        <f>IFERROR(__xludf.DUMMYFUNCTION("""COMPUTED_VALUE"""),TRUE)</f>
        <v>1</v>
      </c>
      <c r="Q1013" s="2" t="b">
        <f>IFERROR(__xludf.DUMMYFUNCTION("""COMPUTED_VALUE"""),TRUE)</f>
        <v>1</v>
      </c>
      <c r="R1013" s="2" t="b">
        <f>IFERROR(__xludf.DUMMYFUNCTION("""COMPUTED_VALUE"""),TRUE)</f>
        <v>1</v>
      </c>
      <c r="S1013" s="2">
        <f>IFERROR(__xludf.DUMMYFUNCTION("""COMPUTED_VALUE"""),0.0)</f>
        <v>0</v>
      </c>
      <c r="T1013" s="7"/>
      <c r="U1013" s="4"/>
      <c r="V1013" s="7"/>
      <c r="W1013" s="7"/>
      <c r="X1013" s="7"/>
      <c r="Y1013" s="7">
        <f>IFERROR(__xludf.DUMMYFUNCTION("""COMPUTED_VALUE"""),42809.27414804784)</f>
        <v>42809.27415</v>
      </c>
      <c r="Z1013" s="5">
        <f>IFERROR(__xludf.DUMMYFUNCTION("""COMPUTED_VALUE"""),73.85)</f>
        <v>73.85</v>
      </c>
      <c r="AA1013" s="2" t="b">
        <f>IFERROR(__xludf.DUMMYFUNCTION("""COMPUTED_VALUE"""),TRUE)</f>
        <v>1</v>
      </c>
      <c r="AB1013" s="2" t="str">
        <f>IFERROR(__xludf.DUMMYFUNCTION("""COMPUTED_VALUE"""),"Month-to-Month")</f>
        <v>Month-to-Month</v>
      </c>
      <c r="AC1013" s="2" t="str">
        <f>IFERROR(__xludf.DUMMYFUNCTION("""COMPUTED_VALUE"""),"One Line")</f>
        <v>One Line</v>
      </c>
      <c r="AD1013" s="2" t="str">
        <f>IFERROR(__xludf.DUMMYFUNCTION("""COMPUTED_VALUE"""),"Fiber Optic")</f>
        <v>Fiber Optic</v>
      </c>
    </row>
    <row r="1014">
      <c r="A1014" s="2" t="str">
        <f>IFERROR(__xludf.DUMMYFUNCTION("""COMPUTED_VALUE"""),"1452-KIOVK")</f>
        <v>1452-KIOVK</v>
      </c>
      <c r="B1014" s="2" t="str">
        <f>IFERROR(__xludf.DUMMYFUNCTION("""COMPUTED_VALUE"""),"Male")</f>
        <v>Male</v>
      </c>
      <c r="C1014" s="2">
        <f>IFERROR(__xludf.DUMMYFUNCTION("""COMPUTED_VALUE"""),0.0)</f>
        <v>0</v>
      </c>
      <c r="D1014" s="2" t="str">
        <f>IFERROR(__xludf.DUMMYFUNCTION("""COMPUTED_VALUE"""),"No")</f>
        <v>No</v>
      </c>
      <c r="E1014" s="2" t="str">
        <f>IFERROR(__xludf.DUMMYFUNCTION("""COMPUTED_VALUE"""),"Yes")</f>
        <v>Yes</v>
      </c>
      <c r="F1014" s="2">
        <f>IFERROR(__xludf.DUMMYFUNCTION("""COMPUTED_VALUE"""),2.0)</f>
        <v>2</v>
      </c>
      <c r="G1014" s="2">
        <f>IFERROR(__xludf.DUMMYFUNCTION("""COMPUTED_VALUE"""),2.0)</f>
        <v>2</v>
      </c>
      <c r="H1014" s="2">
        <f>IFERROR(__xludf.DUMMYFUNCTION("""COMPUTED_VALUE"""),0.0)</f>
        <v>0</v>
      </c>
      <c r="I1014" s="2" t="str">
        <f>IFERROR(__xludf.DUMMYFUNCTION("""COMPUTED_VALUE"""),"Credit card (automatic)")</f>
        <v>Credit card (automatic)</v>
      </c>
      <c r="J1014" s="5">
        <f>IFERROR(__xludf.DUMMYFUNCTION("""COMPUTED_VALUE"""),89.1)</f>
        <v>89.1</v>
      </c>
      <c r="K1014" s="5">
        <f>IFERROR(__xludf.DUMMYFUNCTION("""COMPUTED_VALUE"""),1949.4)</f>
        <v>1949.4</v>
      </c>
      <c r="L1014" s="2" t="str">
        <f>IFERROR(__xludf.DUMMYFUNCTION("""COMPUTED_VALUE"""),"No")</f>
        <v>No</v>
      </c>
      <c r="M1014" s="6">
        <f>IFERROR(__xludf.DUMMYFUNCTION("""COMPUTED_VALUE"""),21.878787878787882)</f>
        <v>21.87878788</v>
      </c>
      <c r="N1014" s="2" t="b">
        <f>IFERROR(__xludf.DUMMYFUNCTION("""COMPUTED_VALUE"""),FALSE)</f>
        <v>0</v>
      </c>
      <c r="O1014" s="2" t="b">
        <f>IFERROR(__xludf.DUMMYFUNCTION("""COMPUTED_VALUE"""),FALSE)</f>
        <v>0</v>
      </c>
      <c r="P1014" s="2" t="b">
        <f>IFERROR(__xludf.DUMMYFUNCTION("""COMPUTED_VALUE"""),TRUE)</f>
        <v>1</v>
      </c>
      <c r="Q1014" s="2" t="b">
        <f>IFERROR(__xludf.DUMMYFUNCTION("""COMPUTED_VALUE"""),TRUE)</f>
        <v>1</v>
      </c>
      <c r="R1014" s="2" t="b">
        <f>IFERROR(__xludf.DUMMYFUNCTION("""COMPUTED_VALUE"""),TRUE)</f>
        <v>1</v>
      </c>
      <c r="S1014" s="2">
        <f>IFERROR(__xludf.DUMMYFUNCTION("""COMPUTED_VALUE"""),2.0)</f>
        <v>2</v>
      </c>
      <c r="T1014" s="7"/>
      <c r="U1014" s="4"/>
      <c r="V1014" s="7"/>
      <c r="W1014" s="7"/>
      <c r="X1014" s="7"/>
      <c r="Y1014" s="7">
        <f>IFERROR(__xludf.DUMMYFUNCTION("""COMPUTED_VALUE"""),43829.520202020205)</f>
        <v>43829.5202</v>
      </c>
      <c r="Z1014" s="5">
        <f>IFERROR(__xludf.DUMMYFUNCTION("""COMPUTED_VALUE"""),89.1)</f>
        <v>89.1</v>
      </c>
      <c r="AA1014" s="2" t="b">
        <f>IFERROR(__xludf.DUMMYFUNCTION("""COMPUTED_VALUE"""),TRUE)</f>
        <v>1</v>
      </c>
      <c r="AB1014" s="2" t="str">
        <f>IFERROR(__xludf.DUMMYFUNCTION("""COMPUTED_VALUE"""),"Month-to-Month")</f>
        <v>Month-to-Month</v>
      </c>
      <c r="AC1014" s="2" t="str">
        <f>IFERROR(__xludf.DUMMYFUNCTION("""COMPUTED_VALUE"""),"Two or More Lines")</f>
        <v>Two or More Lines</v>
      </c>
      <c r="AD1014" s="2" t="str">
        <f>IFERROR(__xludf.DUMMYFUNCTION("""COMPUTED_VALUE"""),"Fiber Optic")</f>
        <v>Fiber Optic</v>
      </c>
    </row>
    <row r="1015">
      <c r="A1015" s="2" t="str">
        <f>IFERROR(__xludf.DUMMYFUNCTION("""COMPUTED_VALUE"""),"1452-UZOSF")</f>
        <v>1452-UZOSF</v>
      </c>
      <c r="B1015" s="2" t="str">
        <f>IFERROR(__xludf.DUMMYFUNCTION("""COMPUTED_VALUE"""),"Male")</f>
        <v>Male</v>
      </c>
      <c r="C1015" s="2">
        <f>IFERROR(__xludf.DUMMYFUNCTION("""COMPUTED_VALUE"""),0.0)</f>
        <v>0</v>
      </c>
      <c r="D1015" s="2" t="str">
        <f>IFERROR(__xludf.DUMMYFUNCTION("""COMPUTED_VALUE"""),"Yes")</f>
        <v>Yes</v>
      </c>
      <c r="E1015" s="2" t="str">
        <f>IFERROR(__xludf.DUMMYFUNCTION("""COMPUTED_VALUE"""),"Yes")</f>
        <v>Yes</v>
      </c>
      <c r="F1015" s="2">
        <f>IFERROR(__xludf.DUMMYFUNCTION("""COMPUTED_VALUE"""),2.0)</f>
        <v>2</v>
      </c>
      <c r="G1015" s="2">
        <f>IFERROR(__xludf.DUMMYFUNCTION("""COMPUTED_VALUE"""),2.0)</f>
        <v>2</v>
      </c>
      <c r="H1015" s="2">
        <f>IFERROR(__xludf.DUMMYFUNCTION("""COMPUTED_VALUE"""),2.0)</f>
        <v>2</v>
      </c>
      <c r="I1015" s="2" t="str">
        <f>IFERROR(__xludf.DUMMYFUNCTION("""COMPUTED_VALUE"""),"Credit card (automatic)")</f>
        <v>Credit card (automatic)</v>
      </c>
      <c r="J1015" s="5">
        <f>IFERROR(__xludf.DUMMYFUNCTION("""COMPUTED_VALUE"""),106.1)</f>
        <v>106.1</v>
      </c>
      <c r="K1015" s="5">
        <f>IFERROR(__xludf.DUMMYFUNCTION("""COMPUTED_VALUE"""),7548.6)</f>
        <v>7548.6</v>
      </c>
      <c r="L1015" s="2" t="str">
        <f>IFERROR(__xludf.DUMMYFUNCTION("""COMPUTED_VALUE"""),"No")</f>
        <v>No</v>
      </c>
      <c r="M1015" s="6">
        <f>IFERROR(__xludf.DUMMYFUNCTION("""COMPUTED_VALUE"""),71.14608859566448)</f>
        <v>71.1460886</v>
      </c>
      <c r="N1015" s="2" t="b">
        <f>IFERROR(__xludf.DUMMYFUNCTION("""COMPUTED_VALUE"""),FALSE)</f>
        <v>0</v>
      </c>
      <c r="O1015" s="2" t="b">
        <f>IFERROR(__xludf.DUMMYFUNCTION("""COMPUTED_VALUE"""),FALSE)</f>
        <v>0</v>
      </c>
      <c r="P1015" s="2" t="b">
        <f>IFERROR(__xludf.DUMMYFUNCTION("""COMPUTED_VALUE"""),TRUE)</f>
        <v>1</v>
      </c>
      <c r="Q1015" s="2" t="b">
        <f>IFERROR(__xludf.DUMMYFUNCTION("""COMPUTED_VALUE"""),TRUE)</f>
        <v>1</v>
      </c>
      <c r="R1015" s="2" t="b">
        <f>IFERROR(__xludf.DUMMYFUNCTION("""COMPUTED_VALUE"""),TRUE)</f>
        <v>1</v>
      </c>
      <c r="S1015" s="2">
        <f>IFERROR(__xludf.DUMMYFUNCTION("""COMPUTED_VALUE"""),3.0)</f>
        <v>3</v>
      </c>
      <c r="T1015" s="7"/>
      <c r="U1015" s="4"/>
      <c r="V1015" s="7"/>
      <c r="W1015" s="7"/>
      <c r="X1015" s="7"/>
      <c r="Y1015" s="7">
        <f>IFERROR(__xludf.DUMMYFUNCTION("""COMPUTED_VALUE"""),42330.973138548536)</f>
        <v>42330.97314</v>
      </c>
      <c r="Z1015" s="5">
        <f>IFERROR(__xludf.DUMMYFUNCTION("""COMPUTED_VALUE"""),106.09999999999998)</f>
        <v>106.1</v>
      </c>
      <c r="AA1015" s="2" t="b">
        <f>IFERROR(__xludf.DUMMYFUNCTION("""COMPUTED_VALUE"""),TRUE)</f>
        <v>1</v>
      </c>
      <c r="AB1015" s="2" t="str">
        <f>IFERROR(__xludf.DUMMYFUNCTION("""COMPUTED_VALUE"""),"2 Year")</f>
        <v>2 Year</v>
      </c>
      <c r="AC1015" s="2" t="str">
        <f>IFERROR(__xludf.DUMMYFUNCTION("""COMPUTED_VALUE"""),"Two or More Lines")</f>
        <v>Two or More Lines</v>
      </c>
      <c r="AD1015" s="2" t="str">
        <f>IFERROR(__xludf.DUMMYFUNCTION("""COMPUTED_VALUE"""),"Fiber Optic")</f>
        <v>Fiber Optic</v>
      </c>
    </row>
    <row r="1016">
      <c r="A1016" s="2" t="str">
        <f>IFERROR(__xludf.DUMMYFUNCTION("""COMPUTED_VALUE"""),"1452-VOQCH")</f>
        <v>1452-VOQCH</v>
      </c>
      <c r="B1016" s="2" t="str">
        <f>IFERROR(__xludf.DUMMYFUNCTION("""COMPUTED_VALUE"""),"Male")</f>
        <v>Male</v>
      </c>
      <c r="C1016" s="2">
        <f>IFERROR(__xludf.DUMMYFUNCTION("""COMPUTED_VALUE"""),0.0)</f>
        <v>0</v>
      </c>
      <c r="D1016" s="2" t="str">
        <f>IFERROR(__xludf.DUMMYFUNCTION("""COMPUTED_VALUE"""),"No")</f>
        <v>No</v>
      </c>
      <c r="E1016" s="2" t="str">
        <f>IFERROR(__xludf.DUMMYFUNCTION("""COMPUTED_VALUE"""),"No")</f>
        <v>No</v>
      </c>
      <c r="F1016" s="2">
        <f>IFERROR(__xludf.DUMMYFUNCTION("""COMPUTED_VALUE"""),2.0)</f>
        <v>2</v>
      </c>
      <c r="G1016" s="2">
        <f>IFERROR(__xludf.DUMMYFUNCTION("""COMPUTED_VALUE"""),2.0)</f>
        <v>2</v>
      </c>
      <c r="H1016" s="2">
        <f>IFERROR(__xludf.DUMMYFUNCTION("""COMPUTED_VALUE"""),0.0)</f>
        <v>0</v>
      </c>
      <c r="I1016" s="2" t="str">
        <f>IFERROR(__xludf.DUMMYFUNCTION("""COMPUTED_VALUE"""),"Electronic check")</f>
        <v>Electronic check</v>
      </c>
      <c r="J1016" s="5">
        <f>IFERROR(__xludf.DUMMYFUNCTION("""COMPUTED_VALUE"""),75.1)</f>
        <v>75.1</v>
      </c>
      <c r="K1016" s="5">
        <f>IFERROR(__xludf.DUMMYFUNCTION("""COMPUTED_VALUE"""),75.1)</f>
        <v>75.1</v>
      </c>
      <c r="L1016" s="2" t="str">
        <f>IFERROR(__xludf.DUMMYFUNCTION("""COMPUTED_VALUE"""),"No")</f>
        <v>No</v>
      </c>
      <c r="M1016" s="6">
        <f>IFERROR(__xludf.DUMMYFUNCTION("""COMPUTED_VALUE"""),1.0)</f>
        <v>1</v>
      </c>
      <c r="N1016" s="2" t="b">
        <f>IFERROR(__xludf.DUMMYFUNCTION("""COMPUTED_VALUE"""),FALSE)</f>
        <v>0</v>
      </c>
      <c r="O1016" s="2" t="b">
        <f>IFERROR(__xludf.DUMMYFUNCTION("""COMPUTED_VALUE"""),FALSE)</f>
        <v>0</v>
      </c>
      <c r="P1016" s="2" t="b">
        <f>IFERROR(__xludf.DUMMYFUNCTION("""COMPUTED_VALUE"""),TRUE)</f>
        <v>1</v>
      </c>
      <c r="Q1016" s="2" t="b">
        <f>IFERROR(__xludf.DUMMYFUNCTION("""COMPUTED_VALUE"""),TRUE)</f>
        <v>1</v>
      </c>
      <c r="R1016" s="2" t="b">
        <f>IFERROR(__xludf.DUMMYFUNCTION("""COMPUTED_VALUE"""),TRUE)</f>
        <v>1</v>
      </c>
      <c r="S1016" s="2">
        <f>IFERROR(__xludf.DUMMYFUNCTION("""COMPUTED_VALUE"""),0.0)</f>
        <v>0</v>
      </c>
      <c r="T1016" s="7"/>
      <c r="U1016" s="4"/>
      <c r="V1016" s="7"/>
      <c r="W1016" s="7"/>
      <c r="X1016" s="7"/>
      <c r="Y1016" s="7">
        <f>IFERROR(__xludf.DUMMYFUNCTION("""COMPUTED_VALUE"""),44464.583333333336)</f>
        <v>44464.58333</v>
      </c>
      <c r="Z1016" s="5">
        <f>IFERROR(__xludf.DUMMYFUNCTION("""COMPUTED_VALUE"""),75.1)</f>
        <v>75.1</v>
      </c>
      <c r="AA1016" s="2" t="b">
        <f>IFERROR(__xludf.DUMMYFUNCTION("""COMPUTED_VALUE"""),TRUE)</f>
        <v>1</v>
      </c>
      <c r="AB1016" s="2" t="str">
        <f>IFERROR(__xludf.DUMMYFUNCTION("""COMPUTED_VALUE"""),"Month-to-Month")</f>
        <v>Month-to-Month</v>
      </c>
      <c r="AC1016" s="2" t="str">
        <f>IFERROR(__xludf.DUMMYFUNCTION("""COMPUTED_VALUE"""),"Two or More Lines")</f>
        <v>Two or More Lines</v>
      </c>
      <c r="AD1016" s="2" t="str">
        <f>IFERROR(__xludf.DUMMYFUNCTION("""COMPUTED_VALUE"""),"Fiber Optic")</f>
        <v>Fiber Optic</v>
      </c>
    </row>
    <row r="1017">
      <c r="A1017" s="2" t="str">
        <f>IFERROR(__xludf.DUMMYFUNCTION("""COMPUTED_VALUE"""),"1452-XRSJV")</f>
        <v>1452-XRSJV</v>
      </c>
      <c r="B1017" s="2" t="str">
        <f>IFERROR(__xludf.DUMMYFUNCTION("""COMPUTED_VALUE"""),"Female")</f>
        <v>Female</v>
      </c>
      <c r="C1017" s="2">
        <f>IFERROR(__xludf.DUMMYFUNCTION("""COMPUTED_VALUE"""),0.0)</f>
        <v>0</v>
      </c>
      <c r="D1017" s="2" t="str">
        <f>IFERROR(__xludf.DUMMYFUNCTION("""COMPUTED_VALUE"""),"Yes")</f>
        <v>Yes</v>
      </c>
      <c r="E1017" s="2" t="str">
        <f>IFERROR(__xludf.DUMMYFUNCTION("""COMPUTED_VALUE"""),"Yes")</f>
        <v>Yes</v>
      </c>
      <c r="F1017" s="2">
        <f>IFERROR(__xludf.DUMMYFUNCTION("""COMPUTED_VALUE"""),1.0)</f>
        <v>1</v>
      </c>
      <c r="G1017" s="2">
        <f>IFERROR(__xludf.DUMMYFUNCTION("""COMPUTED_VALUE"""),1.0)</f>
        <v>1</v>
      </c>
      <c r="H1017" s="2">
        <f>IFERROR(__xludf.DUMMYFUNCTION("""COMPUTED_VALUE"""),0.0)</f>
        <v>0</v>
      </c>
      <c r="I1017" s="2" t="str">
        <f>IFERROR(__xludf.DUMMYFUNCTION("""COMPUTED_VALUE"""),"Credit card (automatic)")</f>
        <v>Credit card (automatic)</v>
      </c>
      <c r="J1017" s="5">
        <f>IFERROR(__xludf.DUMMYFUNCTION("""COMPUTED_VALUE"""),51.05)</f>
        <v>51.05</v>
      </c>
      <c r="K1017" s="5">
        <f>IFERROR(__xludf.DUMMYFUNCTION("""COMPUTED_VALUE"""),2066.0)</f>
        <v>2066</v>
      </c>
      <c r="L1017" s="2" t="str">
        <f>IFERROR(__xludf.DUMMYFUNCTION("""COMPUTED_VALUE"""),"No")</f>
        <v>No</v>
      </c>
      <c r="M1017" s="6">
        <f>IFERROR(__xludf.DUMMYFUNCTION("""COMPUTED_VALUE"""),40.47012732615084)</f>
        <v>40.47012733</v>
      </c>
      <c r="N1017" s="2" t="b">
        <f>IFERROR(__xludf.DUMMYFUNCTION("""COMPUTED_VALUE"""),TRUE)</f>
        <v>1</v>
      </c>
      <c r="O1017" s="2" t="b">
        <f>IFERROR(__xludf.DUMMYFUNCTION("""COMPUTED_VALUE"""),FALSE)</f>
        <v>0</v>
      </c>
      <c r="P1017" s="2" t="b">
        <f>IFERROR(__xludf.DUMMYFUNCTION("""COMPUTED_VALUE"""),TRUE)</f>
        <v>1</v>
      </c>
      <c r="Q1017" s="2" t="b">
        <f>IFERROR(__xludf.DUMMYFUNCTION("""COMPUTED_VALUE"""),TRUE)</f>
        <v>1</v>
      </c>
      <c r="R1017" s="2" t="b">
        <f>IFERROR(__xludf.DUMMYFUNCTION("""COMPUTED_VALUE"""),TRUE)</f>
        <v>1</v>
      </c>
      <c r="S1017" s="2">
        <f>IFERROR(__xludf.DUMMYFUNCTION("""COMPUTED_VALUE"""),3.0)</f>
        <v>3</v>
      </c>
      <c r="T1017" s="7"/>
      <c r="U1017" s="4"/>
      <c r="V1017" s="7"/>
      <c r="W1017" s="7"/>
      <c r="X1017" s="7"/>
      <c r="Y1017" s="7">
        <f>IFERROR(__xludf.DUMMYFUNCTION("""COMPUTED_VALUE"""),43264.03362716291)</f>
        <v>43264.03363</v>
      </c>
      <c r="Z1017" s="5">
        <f>IFERROR(__xludf.DUMMYFUNCTION("""COMPUTED_VALUE"""),51.04999999999999)</f>
        <v>51.05</v>
      </c>
      <c r="AA1017" s="2" t="b">
        <f>IFERROR(__xludf.DUMMYFUNCTION("""COMPUTED_VALUE"""),TRUE)</f>
        <v>1</v>
      </c>
      <c r="AB1017" s="2" t="str">
        <f>IFERROR(__xludf.DUMMYFUNCTION("""COMPUTED_VALUE"""),"Month-to-Month")</f>
        <v>Month-to-Month</v>
      </c>
      <c r="AC1017" s="2" t="str">
        <f>IFERROR(__xludf.DUMMYFUNCTION("""COMPUTED_VALUE"""),"One Line")</f>
        <v>One Line</v>
      </c>
      <c r="AD1017" s="2" t="str">
        <f>IFERROR(__xludf.DUMMYFUNCTION("""COMPUTED_VALUE"""),"DSL")</f>
        <v>DSL</v>
      </c>
    </row>
    <row r="1018">
      <c r="A1018" s="2" t="str">
        <f>IFERROR(__xludf.DUMMYFUNCTION("""COMPUTED_VALUE"""),"1453-RZFON")</f>
        <v>1453-RZFON</v>
      </c>
      <c r="B1018" s="2" t="str">
        <f>IFERROR(__xludf.DUMMYFUNCTION("""COMPUTED_VALUE"""),"Female")</f>
        <v>Female</v>
      </c>
      <c r="C1018" s="2">
        <f>IFERROR(__xludf.DUMMYFUNCTION("""COMPUTED_VALUE"""),0.0)</f>
        <v>0</v>
      </c>
      <c r="D1018" s="2" t="str">
        <f>IFERROR(__xludf.DUMMYFUNCTION("""COMPUTED_VALUE"""),"No")</f>
        <v>No</v>
      </c>
      <c r="E1018" s="2" t="str">
        <f>IFERROR(__xludf.DUMMYFUNCTION("""COMPUTED_VALUE"""),"Yes")</f>
        <v>Yes</v>
      </c>
      <c r="F1018" s="2">
        <f>IFERROR(__xludf.DUMMYFUNCTION("""COMPUTED_VALUE"""),1.0)</f>
        <v>1</v>
      </c>
      <c r="G1018" s="2">
        <f>IFERROR(__xludf.DUMMYFUNCTION("""COMPUTED_VALUE"""),1.0)</f>
        <v>1</v>
      </c>
      <c r="H1018" s="2">
        <f>IFERROR(__xludf.DUMMYFUNCTION("""COMPUTED_VALUE"""),0.0)</f>
        <v>0</v>
      </c>
      <c r="I1018" s="2" t="str">
        <f>IFERROR(__xludf.DUMMYFUNCTION("""COMPUTED_VALUE"""),"Mailed check")</f>
        <v>Mailed check</v>
      </c>
      <c r="J1018" s="5">
        <f>IFERROR(__xludf.DUMMYFUNCTION("""COMPUTED_VALUE"""),49.9)</f>
        <v>49.9</v>
      </c>
      <c r="K1018" s="5">
        <f>IFERROR(__xludf.DUMMYFUNCTION("""COMPUTED_VALUE"""),49.9)</f>
        <v>49.9</v>
      </c>
      <c r="L1018" s="2" t="str">
        <f>IFERROR(__xludf.DUMMYFUNCTION("""COMPUTED_VALUE"""),"No")</f>
        <v>No</v>
      </c>
      <c r="M1018" s="6">
        <f>IFERROR(__xludf.DUMMYFUNCTION("""COMPUTED_VALUE"""),1.0)</f>
        <v>1</v>
      </c>
      <c r="N1018" s="2" t="b">
        <f>IFERROR(__xludf.DUMMYFUNCTION("""COMPUTED_VALUE"""),TRUE)</f>
        <v>1</v>
      </c>
      <c r="O1018" s="2" t="b">
        <f>IFERROR(__xludf.DUMMYFUNCTION("""COMPUTED_VALUE"""),FALSE)</f>
        <v>0</v>
      </c>
      <c r="P1018" s="2" t="b">
        <f>IFERROR(__xludf.DUMMYFUNCTION("""COMPUTED_VALUE"""),TRUE)</f>
        <v>1</v>
      </c>
      <c r="Q1018" s="2" t="b">
        <f>IFERROR(__xludf.DUMMYFUNCTION("""COMPUTED_VALUE"""),TRUE)</f>
        <v>1</v>
      </c>
      <c r="R1018" s="2" t="b">
        <f>IFERROR(__xludf.DUMMYFUNCTION("""COMPUTED_VALUE"""),TRUE)</f>
        <v>1</v>
      </c>
      <c r="S1018" s="2">
        <f>IFERROR(__xludf.DUMMYFUNCTION("""COMPUTED_VALUE"""),2.0)</f>
        <v>2</v>
      </c>
      <c r="T1018" s="7"/>
      <c r="U1018" s="4"/>
      <c r="V1018" s="7"/>
      <c r="W1018" s="7"/>
      <c r="X1018" s="7"/>
      <c r="Y1018" s="7">
        <f>IFERROR(__xludf.DUMMYFUNCTION("""COMPUTED_VALUE"""),44464.583333333336)</f>
        <v>44464.58333</v>
      </c>
      <c r="Z1018" s="5">
        <f>IFERROR(__xludf.DUMMYFUNCTION("""COMPUTED_VALUE"""),49.9)</f>
        <v>49.9</v>
      </c>
      <c r="AA1018" s="2" t="b">
        <f>IFERROR(__xludf.DUMMYFUNCTION("""COMPUTED_VALUE"""),TRUE)</f>
        <v>1</v>
      </c>
      <c r="AB1018" s="2" t="str">
        <f>IFERROR(__xludf.DUMMYFUNCTION("""COMPUTED_VALUE"""),"Month-to-Month")</f>
        <v>Month-to-Month</v>
      </c>
      <c r="AC1018" s="2" t="str">
        <f>IFERROR(__xludf.DUMMYFUNCTION("""COMPUTED_VALUE"""),"One Line")</f>
        <v>One Line</v>
      </c>
      <c r="AD1018" s="2" t="str">
        <f>IFERROR(__xludf.DUMMYFUNCTION("""COMPUTED_VALUE"""),"DSL")</f>
        <v>DSL</v>
      </c>
    </row>
    <row r="1019">
      <c r="A1019" s="2" t="str">
        <f>IFERROR(__xludf.DUMMYFUNCTION("""COMPUTED_VALUE"""),"1455-ESIQH")</f>
        <v>1455-ESIQH</v>
      </c>
      <c r="B1019" s="2" t="str">
        <f>IFERROR(__xludf.DUMMYFUNCTION("""COMPUTED_VALUE"""),"Male")</f>
        <v>Male</v>
      </c>
      <c r="C1019" s="2">
        <f>IFERROR(__xludf.DUMMYFUNCTION("""COMPUTED_VALUE"""),0.0)</f>
        <v>0</v>
      </c>
      <c r="D1019" s="2" t="str">
        <f>IFERROR(__xludf.DUMMYFUNCTION("""COMPUTED_VALUE"""),"No")</f>
        <v>No</v>
      </c>
      <c r="E1019" s="2" t="str">
        <f>IFERROR(__xludf.DUMMYFUNCTION("""COMPUTED_VALUE"""),"No")</f>
        <v>No</v>
      </c>
      <c r="F1019" s="2">
        <f>IFERROR(__xludf.DUMMYFUNCTION("""COMPUTED_VALUE"""),1.0)</f>
        <v>1</v>
      </c>
      <c r="G1019" s="2">
        <f>IFERROR(__xludf.DUMMYFUNCTION("""COMPUTED_VALUE"""),2.0)</f>
        <v>2</v>
      </c>
      <c r="H1019" s="2">
        <f>IFERROR(__xludf.DUMMYFUNCTION("""COMPUTED_VALUE"""),0.0)</f>
        <v>0</v>
      </c>
      <c r="I1019" s="2" t="str">
        <f>IFERROR(__xludf.DUMMYFUNCTION("""COMPUTED_VALUE"""),"Electronic check")</f>
        <v>Electronic check</v>
      </c>
      <c r="J1019" s="5">
        <f>IFERROR(__xludf.DUMMYFUNCTION("""COMPUTED_VALUE"""),89.1)</f>
        <v>89.1</v>
      </c>
      <c r="K1019" s="5">
        <f>IFERROR(__xludf.DUMMYFUNCTION("""COMPUTED_VALUE"""),89.1)</f>
        <v>89.1</v>
      </c>
      <c r="L1019" s="2" t="str">
        <f>IFERROR(__xludf.DUMMYFUNCTION("""COMPUTED_VALUE"""),"Yes")</f>
        <v>Yes</v>
      </c>
      <c r="M1019" s="6">
        <f>IFERROR(__xludf.DUMMYFUNCTION("""COMPUTED_VALUE"""),1.0)</f>
        <v>1</v>
      </c>
      <c r="N1019" s="2" t="b">
        <f>IFERROR(__xludf.DUMMYFUNCTION("""COMPUTED_VALUE"""),FALSE)</f>
        <v>0</v>
      </c>
      <c r="O1019" s="2" t="b">
        <f>IFERROR(__xludf.DUMMYFUNCTION("""COMPUTED_VALUE"""),TRUE)</f>
        <v>1</v>
      </c>
      <c r="P1019" s="2" t="b">
        <f>IFERROR(__xludf.DUMMYFUNCTION("""COMPUTED_VALUE"""),TRUE)</f>
        <v>1</v>
      </c>
      <c r="Q1019" s="2" t="b">
        <f>IFERROR(__xludf.DUMMYFUNCTION("""COMPUTED_VALUE"""),TRUE)</f>
        <v>1</v>
      </c>
      <c r="R1019" s="2" t="b">
        <f>IFERROR(__xludf.DUMMYFUNCTION("""COMPUTED_VALUE"""),TRUE)</f>
        <v>1</v>
      </c>
      <c r="S1019" s="2">
        <f>IFERROR(__xludf.DUMMYFUNCTION("""COMPUTED_VALUE"""),0.0)</f>
        <v>0</v>
      </c>
      <c r="T1019" s="7"/>
      <c r="U1019" s="4"/>
      <c r="V1019" s="7"/>
      <c r="W1019" s="7"/>
      <c r="X1019" s="7"/>
      <c r="Y1019" s="7">
        <f>IFERROR(__xludf.DUMMYFUNCTION("""COMPUTED_VALUE"""),44464.583333333336)</f>
        <v>44464.58333</v>
      </c>
      <c r="Z1019" s="5">
        <f>IFERROR(__xludf.DUMMYFUNCTION("""COMPUTED_VALUE"""),89.1)</f>
        <v>89.1</v>
      </c>
      <c r="AA1019" s="2" t="b">
        <f>IFERROR(__xludf.DUMMYFUNCTION("""COMPUTED_VALUE"""),TRUE)</f>
        <v>1</v>
      </c>
      <c r="AB1019" s="2" t="str">
        <f>IFERROR(__xludf.DUMMYFUNCTION("""COMPUTED_VALUE"""),"Month-to-Month")</f>
        <v>Month-to-Month</v>
      </c>
      <c r="AC1019" s="2" t="str">
        <f>IFERROR(__xludf.DUMMYFUNCTION("""COMPUTED_VALUE"""),"One Line")</f>
        <v>One Line</v>
      </c>
      <c r="AD1019" s="2" t="str">
        <f>IFERROR(__xludf.DUMMYFUNCTION("""COMPUTED_VALUE"""),"Fiber Optic")</f>
        <v>Fiber Optic</v>
      </c>
    </row>
    <row r="1020">
      <c r="A1020" s="2" t="str">
        <f>IFERROR(__xludf.DUMMYFUNCTION("""COMPUTED_VALUE"""),"1455-HFBXA")</f>
        <v>1455-HFBXA</v>
      </c>
      <c r="B1020" s="2" t="str">
        <f>IFERROR(__xludf.DUMMYFUNCTION("""COMPUTED_VALUE"""),"Male")</f>
        <v>Male</v>
      </c>
      <c r="C1020" s="2">
        <f>IFERROR(__xludf.DUMMYFUNCTION("""COMPUTED_VALUE"""),0.0)</f>
        <v>0</v>
      </c>
      <c r="D1020" s="2" t="str">
        <f>IFERROR(__xludf.DUMMYFUNCTION("""COMPUTED_VALUE"""),"Yes")</f>
        <v>Yes</v>
      </c>
      <c r="E1020" s="2" t="str">
        <f>IFERROR(__xludf.DUMMYFUNCTION("""COMPUTED_VALUE"""),"No")</f>
        <v>No</v>
      </c>
      <c r="F1020" s="2">
        <f>IFERROR(__xludf.DUMMYFUNCTION("""COMPUTED_VALUE"""),2.0)</f>
        <v>2</v>
      </c>
      <c r="G1020" s="2">
        <f>IFERROR(__xludf.DUMMYFUNCTION("""COMPUTED_VALUE"""),2.0)</f>
        <v>2</v>
      </c>
      <c r="H1020" s="2">
        <f>IFERROR(__xludf.DUMMYFUNCTION("""COMPUTED_VALUE"""),2.0)</f>
        <v>2</v>
      </c>
      <c r="I1020" s="2" t="str">
        <f>IFERROR(__xludf.DUMMYFUNCTION("""COMPUTED_VALUE"""),"Credit card (automatic)")</f>
        <v>Credit card (automatic)</v>
      </c>
      <c r="J1020" s="5">
        <f>IFERROR(__xludf.DUMMYFUNCTION("""COMPUTED_VALUE"""),91.6)</f>
        <v>91.6</v>
      </c>
      <c r="K1020" s="5">
        <f>IFERROR(__xludf.DUMMYFUNCTION("""COMPUTED_VALUE"""),4627.8)</f>
        <v>4627.8</v>
      </c>
      <c r="L1020" s="2" t="str">
        <f>IFERROR(__xludf.DUMMYFUNCTION("""COMPUTED_VALUE"""),"No")</f>
        <v>No</v>
      </c>
      <c r="M1020" s="6">
        <f>IFERROR(__xludf.DUMMYFUNCTION("""COMPUTED_VALUE"""),50.52183406113538)</f>
        <v>50.52183406</v>
      </c>
      <c r="N1020" s="2" t="b">
        <f>IFERROR(__xludf.DUMMYFUNCTION("""COMPUTED_VALUE"""),FALSE)</f>
        <v>0</v>
      </c>
      <c r="O1020" s="2" t="b">
        <f>IFERROR(__xludf.DUMMYFUNCTION("""COMPUTED_VALUE"""),FALSE)</f>
        <v>0</v>
      </c>
      <c r="P1020" s="2" t="b">
        <f>IFERROR(__xludf.DUMMYFUNCTION("""COMPUTED_VALUE"""),TRUE)</f>
        <v>1</v>
      </c>
      <c r="Q1020" s="2" t="b">
        <f>IFERROR(__xludf.DUMMYFUNCTION("""COMPUTED_VALUE"""),TRUE)</f>
        <v>1</v>
      </c>
      <c r="R1020" s="2" t="b">
        <f>IFERROR(__xludf.DUMMYFUNCTION("""COMPUTED_VALUE"""),TRUE)</f>
        <v>1</v>
      </c>
      <c r="S1020" s="2">
        <f>IFERROR(__xludf.DUMMYFUNCTION("""COMPUTED_VALUE"""),1.0)</f>
        <v>1</v>
      </c>
      <c r="T1020" s="7"/>
      <c r="U1020" s="4"/>
      <c r="V1020" s="7"/>
      <c r="W1020" s="7"/>
      <c r="X1020" s="7"/>
      <c r="Y1020" s="7">
        <f>IFERROR(__xludf.DUMMYFUNCTION("""COMPUTED_VALUE"""),42958.2942139738)</f>
        <v>42958.29421</v>
      </c>
      <c r="Z1020" s="5">
        <f>IFERROR(__xludf.DUMMYFUNCTION("""COMPUTED_VALUE"""),91.6)</f>
        <v>91.6</v>
      </c>
      <c r="AA1020" s="2" t="b">
        <f>IFERROR(__xludf.DUMMYFUNCTION("""COMPUTED_VALUE"""),TRUE)</f>
        <v>1</v>
      </c>
      <c r="AB1020" s="2" t="str">
        <f>IFERROR(__xludf.DUMMYFUNCTION("""COMPUTED_VALUE"""),"2 Year")</f>
        <v>2 Year</v>
      </c>
      <c r="AC1020" s="2" t="str">
        <f>IFERROR(__xludf.DUMMYFUNCTION("""COMPUTED_VALUE"""),"Two or More Lines")</f>
        <v>Two or More Lines</v>
      </c>
      <c r="AD1020" s="2" t="str">
        <f>IFERROR(__xludf.DUMMYFUNCTION("""COMPUTED_VALUE"""),"Fiber Optic")</f>
        <v>Fiber Optic</v>
      </c>
    </row>
    <row r="1021">
      <c r="A1021" s="2" t="str">
        <f>IFERROR(__xludf.DUMMYFUNCTION("""COMPUTED_VALUE"""),"1455-UGQVH")</f>
        <v>1455-UGQVH</v>
      </c>
      <c r="B1021" s="2" t="str">
        <f>IFERROR(__xludf.DUMMYFUNCTION("""COMPUTED_VALUE"""),"Male")</f>
        <v>Male</v>
      </c>
      <c r="C1021" s="2">
        <f>IFERROR(__xludf.DUMMYFUNCTION("""COMPUTED_VALUE"""),0.0)</f>
        <v>0</v>
      </c>
      <c r="D1021" s="2" t="str">
        <f>IFERROR(__xludf.DUMMYFUNCTION("""COMPUTED_VALUE"""),"Yes")</f>
        <v>Yes</v>
      </c>
      <c r="E1021" s="2" t="str">
        <f>IFERROR(__xludf.DUMMYFUNCTION("""COMPUTED_VALUE"""),"No")</f>
        <v>No</v>
      </c>
      <c r="F1021" s="2">
        <f>IFERROR(__xludf.DUMMYFUNCTION("""COMPUTED_VALUE"""),2.0)</f>
        <v>2</v>
      </c>
      <c r="G1021" s="2">
        <f>IFERROR(__xludf.DUMMYFUNCTION("""COMPUTED_VALUE"""),2.0)</f>
        <v>2</v>
      </c>
      <c r="H1021" s="2">
        <f>IFERROR(__xludf.DUMMYFUNCTION("""COMPUTED_VALUE"""),0.0)</f>
        <v>0</v>
      </c>
      <c r="I1021" s="2" t="str">
        <f>IFERROR(__xludf.DUMMYFUNCTION("""COMPUTED_VALUE"""),"Electronic check")</f>
        <v>Electronic check</v>
      </c>
      <c r="J1021" s="5">
        <f>IFERROR(__xludf.DUMMYFUNCTION("""COMPUTED_VALUE"""),98.5)</f>
        <v>98.5</v>
      </c>
      <c r="K1021" s="5">
        <f>IFERROR(__xludf.DUMMYFUNCTION("""COMPUTED_VALUE"""),1037.75)</f>
        <v>1037.75</v>
      </c>
      <c r="L1021" s="2" t="str">
        <f>IFERROR(__xludf.DUMMYFUNCTION("""COMPUTED_VALUE"""),"Yes")</f>
        <v>Yes</v>
      </c>
      <c r="M1021" s="6">
        <f>IFERROR(__xludf.DUMMYFUNCTION("""COMPUTED_VALUE"""),10.535532994923859)</f>
        <v>10.53553299</v>
      </c>
      <c r="N1021" s="2" t="b">
        <f>IFERROR(__xludf.DUMMYFUNCTION("""COMPUTED_VALUE"""),FALSE)</f>
        <v>0</v>
      </c>
      <c r="O1021" s="2" t="b">
        <f>IFERROR(__xludf.DUMMYFUNCTION("""COMPUTED_VALUE"""),TRUE)</f>
        <v>1</v>
      </c>
      <c r="P1021" s="2" t="b">
        <f>IFERROR(__xludf.DUMMYFUNCTION("""COMPUTED_VALUE"""),TRUE)</f>
        <v>1</v>
      </c>
      <c r="Q1021" s="2" t="b">
        <f>IFERROR(__xludf.DUMMYFUNCTION("""COMPUTED_VALUE"""),TRUE)</f>
        <v>1</v>
      </c>
      <c r="R1021" s="2" t="b">
        <f>IFERROR(__xludf.DUMMYFUNCTION("""COMPUTED_VALUE"""),TRUE)</f>
        <v>1</v>
      </c>
      <c r="S1021" s="2">
        <f>IFERROR(__xludf.DUMMYFUNCTION("""COMPUTED_VALUE"""),1.0)</f>
        <v>1</v>
      </c>
      <c r="T1021" s="7"/>
      <c r="U1021" s="4"/>
      <c r="V1021" s="7"/>
      <c r="W1021" s="7"/>
      <c r="X1021" s="7"/>
      <c r="Y1021" s="7">
        <f>IFERROR(__xludf.DUMMYFUNCTION("""COMPUTED_VALUE"""),44174.54420473773)</f>
        <v>44174.5442</v>
      </c>
      <c r="Z1021" s="5">
        <f>IFERROR(__xludf.DUMMYFUNCTION("""COMPUTED_VALUE"""),98.49999999999999)</f>
        <v>98.5</v>
      </c>
      <c r="AA1021" s="2" t="b">
        <f>IFERROR(__xludf.DUMMYFUNCTION("""COMPUTED_VALUE"""),TRUE)</f>
        <v>1</v>
      </c>
      <c r="AB1021" s="2" t="str">
        <f>IFERROR(__xludf.DUMMYFUNCTION("""COMPUTED_VALUE"""),"Month-to-Month")</f>
        <v>Month-to-Month</v>
      </c>
      <c r="AC1021" s="2" t="str">
        <f>IFERROR(__xludf.DUMMYFUNCTION("""COMPUTED_VALUE"""),"Two or More Lines")</f>
        <v>Two or More Lines</v>
      </c>
      <c r="AD1021" s="2" t="str">
        <f>IFERROR(__xludf.DUMMYFUNCTION("""COMPUTED_VALUE"""),"Fiber Optic")</f>
        <v>Fiber Optic</v>
      </c>
    </row>
    <row r="1022">
      <c r="A1022" s="2" t="str">
        <f>IFERROR(__xludf.DUMMYFUNCTION("""COMPUTED_VALUE"""),"1456-TWCGB")</f>
        <v>1456-TWCGB</v>
      </c>
      <c r="B1022" s="2" t="str">
        <f>IFERROR(__xludf.DUMMYFUNCTION("""COMPUTED_VALUE"""),"Male")</f>
        <v>Male</v>
      </c>
      <c r="C1022" s="2">
        <f>IFERROR(__xludf.DUMMYFUNCTION("""COMPUTED_VALUE"""),0.0)</f>
        <v>0</v>
      </c>
      <c r="D1022" s="2" t="str">
        <f>IFERROR(__xludf.DUMMYFUNCTION("""COMPUTED_VALUE"""),"No")</f>
        <v>No</v>
      </c>
      <c r="E1022" s="2" t="str">
        <f>IFERROR(__xludf.DUMMYFUNCTION("""COMPUTED_VALUE"""),"No")</f>
        <v>No</v>
      </c>
      <c r="F1022" s="2">
        <f>IFERROR(__xludf.DUMMYFUNCTION("""COMPUTED_VALUE"""),1.0)</f>
        <v>1</v>
      </c>
      <c r="G1022" s="2">
        <f>IFERROR(__xludf.DUMMYFUNCTION("""COMPUTED_VALUE"""),1.0)</f>
        <v>1</v>
      </c>
      <c r="H1022" s="2">
        <f>IFERROR(__xludf.DUMMYFUNCTION("""COMPUTED_VALUE"""),0.0)</f>
        <v>0</v>
      </c>
      <c r="I1022" s="2" t="str">
        <f>IFERROR(__xludf.DUMMYFUNCTION("""COMPUTED_VALUE"""),"Mailed check")</f>
        <v>Mailed check</v>
      </c>
      <c r="J1022" s="5">
        <f>IFERROR(__xludf.DUMMYFUNCTION("""COMPUTED_VALUE"""),49.25)</f>
        <v>49.25</v>
      </c>
      <c r="K1022" s="5">
        <f>IFERROR(__xludf.DUMMYFUNCTION("""COMPUTED_VALUE"""),208.45)</f>
        <v>208.45</v>
      </c>
      <c r="L1022" s="2" t="str">
        <f>IFERROR(__xludf.DUMMYFUNCTION("""COMPUTED_VALUE"""),"No")</f>
        <v>No</v>
      </c>
      <c r="M1022" s="6">
        <f>IFERROR(__xludf.DUMMYFUNCTION("""COMPUTED_VALUE"""),4.23248730964467)</f>
        <v>4.23248731</v>
      </c>
      <c r="N1022" s="2" t="b">
        <f>IFERROR(__xludf.DUMMYFUNCTION("""COMPUTED_VALUE"""),FALSE)</f>
        <v>0</v>
      </c>
      <c r="O1022" s="2" t="b">
        <f>IFERROR(__xludf.DUMMYFUNCTION("""COMPUTED_VALUE"""),FALSE)</f>
        <v>0</v>
      </c>
      <c r="P1022" s="2" t="b">
        <f>IFERROR(__xludf.DUMMYFUNCTION("""COMPUTED_VALUE"""),TRUE)</f>
        <v>1</v>
      </c>
      <c r="Q1022" s="2" t="b">
        <f>IFERROR(__xludf.DUMMYFUNCTION("""COMPUTED_VALUE"""),TRUE)</f>
        <v>1</v>
      </c>
      <c r="R1022" s="2" t="b">
        <f>IFERROR(__xludf.DUMMYFUNCTION("""COMPUTED_VALUE"""),TRUE)</f>
        <v>1</v>
      </c>
      <c r="S1022" s="2">
        <f>IFERROR(__xludf.DUMMYFUNCTION("""COMPUTED_VALUE"""),0.0)</f>
        <v>0</v>
      </c>
      <c r="T1022" s="7"/>
      <c r="U1022" s="4"/>
      <c r="V1022" s="7"/>
      <c r="W1022" s="7"/>
      <c r="X1022" s="7"/>
      <c r="Y1022" s="7">
        <f>IFERROR(__xludf.DUMMYFUNCTION("""COMPUTED_VALUE"""),44366.26184433164)</f>
        <v>44366.26184</v>
      </c>
      <c r="Z1022" s="5">
        <f>IFERROR(__xludf.DUMMYFUNCTION("""COMPUTED_VALUE"""),49.25)</f>
        <v>49.25</v>
      </c>
      <c r="AA1022" s="2" t="b">
        <f>IFERROR(__xludf.DUMMYFUNCTION("""COMPUTED_VALUE"""),TRUE)</f>
        <v>1</v>
      </c>
      <c r="AB1022" s="2" t="str">
        <f>IFERROR(__xludf.DUMMYFUNCTION("""COMPUTED_VALUE"""),"Month-to-Month")</f>
        <v>Month-to-Month</v>
      </c>
      <c r="AC1022" s="2" t="str">
        <f>IFERROR(__xludf.DUMMYFUNCTION("""COMPUTED_VALUE"""),"One Line")</f>
        <v>One Line</v>
      </c>
      <c r="AD1022" s="2" t="str">
        <f>IFERROR(__xludf.DUMMYFUNCTION("""COMPUTED_VALUE"""),"DSL")</f>
        <v>DSL</v>
      </c>
    </row>
    <row r="1023">
      <c r="A1023" s="2" t="str">
        <f>IFERROR(__xludf.DUMMYFUNCTION("""COMPUTED_VALUE"""),"1459-QNFQT")</f>
        <v>1459-QNFQT</v>
      </c>
      <c r="B1023" s="2" t="str">
        <f>IFERROR(__xludf.DUMMYFUNCTION("""COMPUTED_VALUE"""),"Male")</f>
        <v>Male</v>
      </c>
      <c r="C1023" s="2">
        <f>IFERROR(__xludf.DUMMYFUNCTION("""COMPUTED_VALUE"""),0.0)</f>
        <v>0</v>
      </c>
      <c r="D1023" s="2" t="str">
        <f>IFERROR(__xludf.DUMMYFUNCTION("""COMPUTED_VALUE"""),"Yes")</f>
        <v>Yes</v>
      </c>
      <c r="E1023" s="2" t="str">
        <f>IFERROR(__xludf.DUMMYFUNCTION("""COMPUTED_VALUE"""),"Yes")</f>
        <v>Yes</v>
      </c>
      <c r="F1023" s="2">
        <f>IFERROR(__xludf.DUMMYFUNCTION("""COMPUTED_VALUE"""),0.0)</f>
        <v>0</v>
      </c>
      <c r="G1023" s="2">
        <f>IFERROR(__xludf.DUMMYFUNCTION("""COMPUTED_VALUE"""),1.0)</f>
        <v>1</v>
      </c>
      <c r="H1023" s="2">
        <f>IFERROR(__xludf.DUMMYFUNCTION("""COMPUTED_VALUE"""),2.0)</f>
        <v>2</v>
      </c>
      <c r="I1023" s="2" t="str">
        <f>IFERROR(__xludf.DUMMYFUNCTION("""COMPUTED_VALUE"""),"Bank transfer (automatic)")</f>
        <v>Bank transfer (automatic)</v>
      </c>
      <c r="J1023" s="5">
        <f>IFERROR(__xludf.DUMMYFUNCTION("""COMPUTED_VALUE"""),59.5)</f>
        <v>59.5</v>
      </c>
      <c r="K1023" s="5">
        <f>IFERROR(__xludf.DUMMYFUNCTION("""COMPUTED_VALUE"""),4144.8)</f>
        <v>4144.8</v>
      </c>
      <c r="L1023" s="2" t="str">
        <f>IFERROR(__xludf.DUMMYFUNCTION("""COMPUTED_VALUE"""),"No")</f>
        <v>No</v>
      </c>
      <c r="M1023" s="6">
        <f>IFERROR(__xludf.DUMMYFUNCTION("""COMPUTED_VALUE"""),69.66050420168068)</f>
        <v>69.6605042</v>
      </c>
      <c r="N1023" s="2" t="b">
        <f>IFERROR(__xludf.DUMMYFUNCTION("""COMPUTED_VALUE"""),FALSE)</f>
        <v>0</v>
      </c>
      <c r="O1023" s="2" t="b">
        <f>IFERROR(__xludf.DUMMYFUNCTION("""COMPUTED_VALUE"""),FALSE)</f>
        <v>0</v>
      </c>
      <c r="P1023" s="2" t="b">
        <f>IFERROR(__xludf.DUMMYFUNCTION("""COMPUTED_VALUE"""),FALSE)</f>
        <v>0</v>
      </c>
      <c r="Q1023" s="2" t="b">
        <f>IFERROR(__xludf.DUMMYFUNCTION("""COMPUTED_VALUE"""),TRUE)</f>
        <v>1</v>
      </c>
      <c r="R1023" s="2" t="b">
        <f>IFERROR(__xludf.DUMMYFUNCTION("""COMPUTED_VALUE"""),FALSE)</f>
        <v>0</v>
      </c>
      <c r="S1023" s="2">
        <f>IFERROR(__xludf.DUMMYFUNCTION("""COMPUTED_VALUE"""),3.0)</f>
        <v>3</v>
      </c>
      <c r="T1023" s="7"/>
      <c r="U1023" s="4"/>
      <c r="V1023" s="7"/>
      <c r="W1023" s="7"/>
      <c r="X1023" s="7"/>
      <c r="Y1023" s="7">
        <f>IFERROR(__xludf.DUMMYFUNCTION("""COMPUTED_VALUE"""),42376.15966386555)</f>
        <v>42376.15966</v>
      </c>
      <c r="Z1023" s="5">
        <f>IFERROR(__xludf.DUMMYFUNCTION("""COMPUTED_VALUE"""),59.49999999999999)</f>
        <v>59.5</v>
      </c>
      <c r="AA1023" s="2" t="b">
        <f>IFERROR(__xludf.DUMMYFUNCTION("""COMPUTED_VALUE"""),TRUE)</f>
        <v>1</v>
      </c>
      <c r="AB1023" s="2" t="str">
        <f>IFERROR(__xludf.DUMMYFUNCTION("""COMPUTED_VALUE"""),"2 Year")</f>
        <v>2 Year</v>
      </c>
      <c r="AC1023" s="2" t="str">
        <f>IFERROR(__xludf.DUMMYFUNCTION("""COMPUTED_VALUE"""),"No Phone Service")</f>
        <v>No Phone Service</v>
      </c>
      <c r="AD1023" s="2" t="str">
        <f>IFERROR(__xludf.DUMMYFUNCTION("""COMPUTED_VALUE"""),"DSL")</f>
        <v>DSL</v>
      </c>
    </row>
    <row r="1024">
      <c r="A1024" s="2" t="str">
        <f>IFERROR(__xludf.DUMMYFUNCTION("""COMPUTED_VALUE"""),"1460-UZPRJ")</f>
        <v>1460-UZPRJ</v>
      </c>
      <c r="B1024" s="2" t="str">
        <f>IFERROR(__xludf.DUMMYFUNCTION("""COMPUTED_VALUE"""),"Male")</f>
        <v>Male</v>
      </c>
      <c r="C1024" s="2">
        <f>IFERROR(__xludf.DUMMYFUNCTION("""COMPUTED_VALUE"""),0.0)</f>
        <v>0</v>
      </c>
      <c r="D1024" s="2" t="str">
        <f>IFERROR(__xludf.DUMMYFUNCTION("""COMPUTED_VALUE"""),"Yes")</f>
        <v>Yes</v>
      </c>
      <c r="E1024" s="2" t="str">
        <f>IFERROR(__xludf.DUMMYFUNCTION("""COMPUTED_VALUE"""),"No")</f>
        <v>No</v>
      </c>
      <c r="F1024" s="2">
        <f>IFERROR(__xludf.DUMMYFUNCTION("""COMPUTED_VALUE"""),1.0)</f>
        <v>1</v>
      </c>
      <c r="G1024" s="2">
        <f>IFERROR(__xludf.DUMMYFUNCTION("""COMPUTED_VALUE"""),0.0)</f>
        <v>0</v>
      </c>
      <c r="H1024" s="2">
        <f>IFERROR(__xludf.DUMMYFUNCTION("""COMPUTED_VALUE"""),2.0)</f>
        <v>2</v>
      </c>
      <c r="I1024" s="2" t="str">
        <f>IFERROR(__xludf.DUMMYFUNCTION("""COMPUTED_VALUE"""),"Mailed check")</f>
        <v>Mailed check</v>
      </c>
      <c r="J1024" s="5">
        <f>IFERROR(__xludf.DUMMYFUNCTION("""COMPUTED_VALUE"""),19.95)</f>
        <v>19.95</v>
      </c>
      <c r="K1024" s="5">
        <f>IFERROR(__xludf.DUMMYFUNCTION("""COMPUTED_VALUE"""),1258.15)</f>
        <v>1258.15</v>
      </c>
      <c r="L1024" s="2" t="str">
        <f>IFERROR(__xludf.DUMMYFUNCTION("""COMPUTED_VALUE"""),"No")</f>
        <v>No</v>
      </c>
      <c r="M1024" s="6">
        <f>IFERROR(__xludf.DUMMYFUNCTION("""COMPUTED_VALUE"""),63.065162907268174)</f>
        <v>63.06516291</v>
      </c>
      <c r="N1024" s="2" t="b">
        <f>IFERROR(__xludf.DUMMYFUNCTION("""COMPUTED_VALUE"""),FALSE)</f>
        <v>0</v>
      </c>
      <c r="O1024" s="2" t="b">
        <f>IFERROR(__xludf.DUMMYFUNCTION("""COMPUTED_VALUE"""),FALSE)</f>
        <v>0</v>
      </c>
      <c r="P1024" s="2" t="b">
        <f>IFERROR(__xludf.DUMMYFUNCTION("""COMPUTED_VALUE"""),TRUE)</f>
        <v>1</v>
      </c>
      <c r="Q1024" s="2" t="b">
        <f>IFERROR(__xludf.DUMMYFUNCTION("""COMPUTED_VALUE"""),FALSE)</f>
        <v>0</v>
      </c>
      <c r="R1024" s="2" t="b">
        <f>IFERROR(__xludf.DUMMYFUNCTION("""COMPUTED_VALUE"""),FALSE)</f>
        <v>0</v>
      </c>
      <c r="S1024" s="2">
        <f>IFERROR(__xludf.DUMMYFUNCTION("""COMPUTED_VALUE"""),1.0)</f>
        <v>1</v>
      </c>
      <c r="T1024" s="7"/>
      <c r="U1024" s="4"/>
      <c r="V1024" s="7"/>
      <c r="W1024" s="7"/>
      <c r="X1024" s="7"/>
      <c r="Y1024" s="7">
        <f>IFERROR(__xludf.DUMMYFUNCTION("""COMPUTED_VALUE"""),42576.76796157059)</f>
        <v>42576.76796</v>
      </c>
      <c r="Z1024" s="5">
        <f>IFERROR(__xludf.DUMMYFUNCTION("""COMPUTED_VALUE"""),19.95)</f>
        <v>19.95</v>
      </c>
      <c r="AA1024" s="2" t="b">
        <f>IFERROR(__xludf.DUMMYFUNCTION("""COMPUTED_VALUE"""),TRUE)</f>
        <v>1</v>
      </c>
      <c r="AB1024" s="2" t="str">
        <f>IFERROR(__xludf.DUMMYFUNCTION("""COMPUTED_VALUE"""),"2 Year")</f>
        <v>2 Year</v>
      </c>
      <c r="AC1024" s="2" t="str">
        <f>IFERROR(__xludf.DUMMYFUNCTION("""COMPUTED_VALUE"""),"One Line")</f>
        <v>One Line</v>
      </c>
      <c r="AD1024" s="2" t="str">
        <f>IFERROR(__xludf.DUMMYFUNCTION("""COMPUTED_VALUE"""),"No Internet Service")</f>
        <v>No Internet Service</v>
      </c>
    </row>
    <row r="1025">
      <c r="A1025" s="2" t="str">
        <f>IFERROR(__xludf.DUMMYFUNCTION("""COMPUTED_VALUE"""),"1465-LNTLJ")</f>
        <v>1465-LNTLJ</v>
      </c>
      <c r="B1025" s="2" t="str">
        <f>IFERROR(__xludf.DUMMYFUNCTION("""COMPUTED_VALUE"""),"Male")</f>
        <v>Male</v>
      </c>
      <c r="C1025" s="2">
        <f>IFERROR(__xludf.DUMMYFUNCTION("""COMPUTED_VALUE"""),1.0)</f>
        <v>1</v>
      </c>
      <c r="D1025" s="2" t="str">
        <f>IFERROR(__xludf.DUMMYFUNCTION("""COMPUTED_VALUE"""),"Yes")</f>
        <v>Yes</v>
      </c>
      <c r="E1025" s="2" t="str">
        <f>IFERROR(__xludf.DUMMYFUNCTION("""COMPUTED_VALUE"""),"No")</f>
        <v>No</v>
      </c>
      <c r="F1025" s="2">
        <f>IFERROR(__xludf.DUMMYFUNCTION("""COMPUTED_VALUE"""),1.0)</f>
        <v>1</v>
      </c>
      <c r="G1025" s="2">
        <f>IFERROR(__xludf.DUMMYFUNCTION("""COMPUTED_VALUE"""),1.0)</f>
        <v>1</v>
      </c>
      <c r="H1025" s="2">
        <f>IFERROR(__xludf.DUMMYFUNCTION("""COMPUTED_VALUE"""),0.0)</f>
        <v>0</v>
      </c>
      <c r="I1025" s="2" t="str">
        <f>IFERROR(__xludf.DUMMYFUNCTION("""COMPUTED_VALUE"""),"Credit card (automatic)")</f>
        <v>Credit card (automatic)</v>
      </c>
      <c r="J1025" s="5">
        <f>IFERROR(__xludf.DUMMYFUNCTION("""COMPUTED_VALUE"""),64.4)</f>
        <v>64.4</v>
      </c>
      <c r="K1025" s="5">
        <f>IFERROR(__xludf.DUMMYFUNCTION("""COMPUTED_VALUE"""),581.7)</f>
        <v>581.7</v>
      </c>
      <c r="L1025" s="2" t="str">
        <f>IFERROR(__xludf.DUMMYFUNCTION("""COMPUTED_VALUE"""),"No")</f>
        <v>No</v>
      </c>
      <c r="M1025" s="6">
        <f>IFERROR(__xludf.DUMMYFUNCTION("""COMPUTED_VALUE"""),9.032608695652174)</f>
        <v>9.032608696</v>
      </c>
      <c r="N1025" s="2" t="b">
        <f>IFERROR(__xludf.DUMMYFUNCTION("""COMPUTED_VALUE"""),FALSE)</f>
        <v>0</v>
      </c>
      <c r="O1025" s="2" t="b">
        <f>IFERROR(__xludf.DUMMYFUNCTION("""COMPUTED_VALUE"""),FALSE)</f>
        <v>0</v>
      </c>
      <c r="P1025" s="2" t="b">
        <f>IFERROR(__xludf.DUMMYFUNCTION("""COMPUTED_VALUE"""),TRUE)</f>
        <v>1</v>
      </c>
      <c r="Q1025" s="2" t="b">
        <f>IFERROR(__xludf.DUMMYFUNCTION("""COMPUTED_VALUE"""),TRUE)</f>
        <v>1</v>
      </c>
      <c r="R1025" s="2" t="b">
        <f>IFERROR(__xludf.DUMMYFUNCTION("""COMPUTED_VALUE"""),TRUE)</f>
        <v>1</v>
      </c>
      <c r="S1025" s="2">
        <f>IFERROR(__xludf.DUMMYFUNCTION("""COMPUTED_VALUE"""),1.0)</f>
        <v>1</v>
      </c>
      <c r="T1025" s="7"/>
      <c r="U1025" s="4"/>
      <c r="V1025" s="7"/>
      <c r="W1025" s="7"/>
      <c r="X1025" s="7"/>
      <c r="Y1025" s="7">
        <f>IFERROR(__xludf.DUMMYFUNCTION("""COMPUTED_VALUE"""),44220.25815217391)</f>
        <v>44220.25815</v>
      </c>
      <c r="Z1025" s="5">
        <f>IFERROR(__xludf.DUMMYFUNCTION("""COMPUTED_VALUE"""),64.4)</f>
        <v>64.4</v>
      </c>
      <c r="AA1025" s="2" t="b">
        <f>IFERROR(__xludf.DUMMYFUNCTION("""COMPUTED_VALUE"""),TRUE)</f>
        <v>1</v>
      </c>
      <c r="AB1025" s="2" t="str">
        <f>IFERROR(__xludf.DUMMYFUNCTION("""COMPUTED_VALUE"""),"Month-to-Month")</f>
        <v>Month-to-Month</v>
      </c>
      <c r="AC1025" s="2" t="str">
        <f>IFERROR(__xludf.DUMMYFUNCTION("""COMPUTED_VALUE"""),"One Line")</f>
        <v>One Line</v>
      </c>
      <c r="AD1025" s="2" t="str">
        <f>IFERROR(__xludf.DUMMYFUNCTION("""COMPUTED_VALUE"""),"DSL")</f>
        <v>DSL</v>
      </c>
    </row>
    <row r="1026">
      <c r="A1026" s="2" t="str">
        <f>IFERROR(__xludf.DUMMYFUNCTION("""COMPUTED_VALUE"""),"1465-VINDH")</f>
        <v>1465-VINDH</v>
      </c>
      <c r="B1026" s="2" t="str">
        <f>IFERROR(__xludf.DUMMYFUNCTION("""COMPUTED_VALUE"""),"Female")</f>
        <v>Female</v>
      </c>
      <c r="C1026" s="2">
        <f>IFERROR(__xludf.DUMMYFUNCTION("""COMPUTED_VALUE"""),0.0)</f>
        <v>0</v>
      </c>
      <c r="D1026" s="2" t="str">
        <f>IFERROR(__xludf.DUMMYFUNCTION("""COMPUTED_VALUE"""),"Yes")</f>
        <v>Yes</v>
      </c>
      <c r="E1026" s="2" t="str">
        <f>IFERROR(__xludf.DUMMYFUNCTION("""COMPUTED_VALUE"""),"Yes")</f>
        <v>Yes</v>
      </c>
      <c r="F1026" s="2">
        <f>IFERROR(__xludf.DUMMYFUNCTION("""COMPUTED_VALUE"""),2.0)</f>
        <v>2</v>
      </c>
      <c r="G1026" s="2">
        <f>IFERROR(__xludf.DUMMYFUNCTION("""COMPUTED_VALUE"""),2.0)</f>
        <v>2</v>
      </c>
      <c r="H1026" s="2">
        <f>IFERROR(__xludf.DUMMYFUNCTION("""COMPUTED_VALUE"""),0.0)</f>
        <v>0</v>
      </c>
      <c r="I1026" s="2" t="str">
        <f>IFERROR(__xludf.DUMMYFUNCTION("""COMPUTED_VALUE"""),"Credit card (automatic)")</f>
        <v>Credit card (automatic)</v>
      </c>
      <c r="J1026" s="5">
        <f>IFERROR(__xludf.DUMMYFUNCTION("""COMPUTED_VALUE"""),102.1)</f>
        <v>102.1</v>
      </c>
      <c r="K1026" s="5">
        <f>IFERROR(__xludf.DUMMYFUNCTION("""COMPUTED_VALUE"""),1068.85)</f>
        <v>1068.85</v>
      </c>
      <c r="L1026" s="2" t="str">
        <f>IFERROR(__xludf.DUMMYFUNCTION("""COMPUTED_VALUE"""),"Yes")</f>
        <v>Yes</v>
      </c>
      <c r="M1026" s="6">
        <f>IFERROR(__xludf.DUMMYFUNCTION("""COMPUTED_VALUE"""),10.46865817825661)</f>
        <v>10.46865818</v>
      </c>
      <c r="N1026" s="2" t="b">
        <f>IFERROR(__xludf.DUMMYFUNCTION("""COMPUTED_VALUE"""),TRUE)</f>
        <v>1</v>
      </c>
      <c r="O1026" s="2" t="b">
        <f>IFERROR(__xludf.DUMMYFUNCTION("""COMPUTED_VALUE"""),TRUE)</f>
        <v>1</v>
      </c>
      <c r="P1026" s="2" t="b">
        <f>IFERROR(__xludf.DUMMYFUNCTION("""COMPUTED_VALUE"""),TRUE)</f>
        <v>1</v>
      </c>
      <c r="Q1026" s="2" t="b">
        <f>IFERROR(__xludf.DUMMYFUNCTION("""COMPUTED_VALUE"""),TRUE)</f>
        <v>1</v>
      </c>
      <c r="R1026" s="2" t="b">
        <f>IFERROR(__xludf.DUMMYFUNCTION("""COMPUTED_VALUE"""),TRUE)</f>
        <v>1</v>
      </c>
      <c r="S1026" s="2">
        <f>IFERROR(__xludf.DUMMYFUNCTION("""COMPUTED_VALUE"""),3.0)</f>
        <v>3</v>
      </c>
      <c r="T1026" s="7"/>
      <c r="U1026" s="4"/>
      <c r="V1026" s="7"/>
      <c r="W1026" s="7"/>
      <c r="X1026" s="7"/>
      <c r="Y1026" s="7">
        <f>IFERROR(__xludf.DUMMYFUNCTION("""COMPUTED_VALUE"""),44176.57831374469)</f>
        <v>44176.57831</v>
      </c>
      <c r="Z1026" s="5">
        <f>IFERROR(__xludf.DUMMYFUNCTION("""COMPUTED_VALUE"""),102.1)</f>
        <v>102.1</v>
      </c>
      <c r="AA1026" s="2" t="b">
        <f>IFERROR(__xludf.DUMMYFUNCTION("""COMPUTED_VALUE"""),TRUE)</f>
        <v>1</v>
      </c>
      <c r="AB1026" s="2" t="str">
        <f>IFERROR(__xludf.DUMMYFUNCTION("""COMPUTED_VALUE"""),"Month-to-Month")</f>
        <v>Month-to-Month</v>
      </c>
      <c r="AC1026" s="2" t="str">
        <f>IFERROR(__xludf.DUMMYFUNCTION("""COMPUTED_VALUE"""),"Two or More Lines")</f>
        <v>Two or More Lines</v>
      </c>
      <c r="AD1026" s="2" t="str">
        <f>IFERROR(__xludf.DUMMYFUNCTION("""COMPUTED_VALUE"""),"Fiber Optic")</f>
        <v>Fiber Optic</v>
      </c>
    </row>
    <row r="1027">
      <c r="A1027" s="2" t="str">
        <f>IFERROR(__xludf.DUMMYFUNCTION("""COMPUTED_VALUE"""),"1465-WCZVT")</f>
        <v>1465-WCZVT</v>
      </c>
      <c r="B1027" s="2" t="str">
        <f>IFERROR(__xludf.DUMMYFUNCTION("""COMPUTED_VALUE"""),"Female")</f>
        <v>Female</v>
      </c>
      <c r="C1027" s="2">
        <f>IFERROR(__xludf.DUMMYFUNCTION("""COMPUTED_VALUE"""),0.0)</f>
        <v>0</v>
      </c>
      <c r="D1027" s="2" t="str">
        <f>IFERROR(__xludf.DUMMYFUNCTION("""COMPUTED_VALUE"""),"Yes")</f>
        <v>Yes</v>
      </c>
      <c r="E1027" s="2" t="str">
        <f>IFERROR(__xludf.DUMMYFUNCTION("""COMPUTED_VALUE"""),"Yes")</f>
        <v>Yes</v>
      </c>
      <c r="F1027" s="2">
        <f>IFERROR(__xludf.DUMMYFUNCTION("""COMPUTED_VALUE"""),1.0)</f>
        <v>1</v>
      </c>
      <c r="G1027" s="2">
        <f>IFERROR(__xludf.DUMMYFUNCTION("""COMPUTED_VALUE"""),0.0)</f>
        <v>0</v>
      </c>
      <c r="H1027" s="2">
        <f>IFERROR(__xludf.DUMMYFUNCTION("""COMPUTED_VALUE"""),0.0)</f>
        <v>0</v>
      </c>
      <c r="I1027" s="2" t="str">
        <f>IFERROR(__xludf.DUMMYFUNCTION("""COMPUTED_VALUE"""),"Mailed check")</f>
        <v>Mailed check</v>
      </c>
      <c r="J1027" s="5">
        <f>IFERROR(__xludf.DUMMYFUNCTION("""COMPUTED_VALUE"""),19.65)</f>
        <v>19.65</v>
      </c>
      <c r="K1027" s="5">
        <f>IFERROR(__xludf.DUMMYFUNCTION("""COMPUTED_VALUE"""),60.65)</f>
        <v>60.65</v>
      </c>
      <c r="L1027" s="2" t="str">
        <f>IFERROR(__xludf.DUMMYFUNCTION("""COMPUTED_VALUE"""),"No")</f>
        <v>No</v>
      </c>
      <c r="M1027" s="6">
        <f>IFERROR(__xludf.DUMMYFUNCTION("""COMPUTED_VALUE"""),3.0865139949109417)</f>
        <v>3.086513995</v>
      </c>
      <c r="N1027" s="2" t="b">
        <f>IFERROR(__xludf.DUMMYFUNCTION("""COMPUTED_VALUE"""),TRUE)</f>
        <v>1</v>
      </c>
      <c r="O1027" s="2" t="b">
        <f>IFERROR(__xludf.DUMMYFUNCTION("""COMPUTED_VALUE"""),FALSE)</f>
        <v>0</v>
      </c>
      <c r="P1027" s="2" t="b">
        <f>IFERROR(__xludf.DUMMYFUNCTION("""COMPUTED_VALUE"""),TRUE)</f>
        <v>1</v>
      </c>
      <c r="Q1027" s="2" t="b">
        <f>IFERROR(__xludf.DUMMYFUNCTION("""COMPUTED_VALUE"""),FALSE)</f>
        <v>0</v>
      </c>
      <c r="R1027" s="2" t="b">
        <f>IFERROR(__xludf.DUMMYFUNCTION("""COMPUTED_VALUE"""),FALSE)</f>
        <v>0</v>
      </c>
      <c r="S1027" s="2">
        <f>IFERROR(__xludf.DUMMYFUNCTION("""COMPUTED_VALUE"""),3.0)</f>
        <v>3</v>
      </c>
      <c r="T1027" s="7"/>
      <c r="U1027" s="4"/>
      <c r="V1027" s="7"/>
      <c r="W1027" s="7"/>
      <c r="X1027" s="7"/>
      <c r="Y1027" s="7">
        <f>IFERROR(__xludf.DUMMYFUNCTION("""COMPUTED_VALUE"""),44401.11853265479)</f>
        <v>44401.11853</v>
      </c>
      <c r="Z1027" s="5">
        <f>IFERROR(__xludf.DUMMYFUNCTION("""COMPUTED_VALUE"""),19.65)</f>
        <v>19.65</v>
      </c>
      <c r="AA1027" s="2" t="b">
        <f>IFERROR(__xludf.DUMMYFUNCTION("""COMPUTED_VALUE"""),TRUE)</f>
        <v>1</v>
      </c>
      <c r="AB1027" s="2" t="str">
        <f>IFERROR(__xludf.DUMMYFUNCTION("""COMPUTED_VALUE"""),"Month-to-Month")</f>
        <v>Month-to-Month</v>
      </c>
      <c r="AC1027" s="2" t="str">
        <f>IFERROR(__xludf.DUMMYFUNCTION("""COMPUTED_VALUE"""),"One Line")</f>
        <v>One Line</v>
      </c>
      <c r="AD1027" s="2" t="str">
        <f>IFERROR(__xludf.DUMMYFUNCTION("""COMPUTED_VALUE"""),"No Internet Service")</f>
        <v>No Internet Service</v>
      </c>
    </row>
    <row r="1028">
      <c r="A1028" s="2" t="str">
        <f>IFERROR(__xludf.DUMMYFUNCTION("""COMPUTED_VALUE"""),"1468-DEFNC")</f>
        <v>1468-DEFNC</v>
      </c>
      <c r="B1028" s="2" t="str">
        <f>IFERROR(__xludf.DUMMYFUNCTION("""COMPUTED_VALUE"""),"Male")</f>
        <v>Male</v>
      </c>
      <c r="C1028" s="2">
        <f>IFERROR(__xludf.DUMMYFUNCTION("""COMPUTED_VALUE"""),1.0)</f>
        <v>1</v>
      </c>
      <c r="D1028" s="2" t="str">
        <f>IFERROR(__xludf.DUMMYFUNCTION("""COMPUTED_VALUE"""),"Yes")</f>
        <v>Yes</v>
      </c>
      <c r="E1028" s="2" t="str">
        <f>IFERROR(__xludf.DUMMYFUNCTION("""COMPUTED_VALUE"""),"Yes")</f>
        <v>Yes</v>
      </c>
      <c r="F1028" s="2">
        <f>IFERROR(__xludf.DUMMYFUNCTION("""COMPUTED_VALUE"""),2.0)</f>
        <v>2</v>
      </c>
      <c r="G1028" s="2">
        <f>IFERROR(__xludf.DUMMYFUNCTION("""COMPUTED_VALUE"""),0.0)</f>
        <v>0</v>
      </c>
      <c r="H1028" s="2">
        <f>IFERROR(__xludf.DUMMYFUNCTION("""COMPUTED_VALUE"""),2.0)</f>
        <v>2</v>
      </c>
      <c r="I1028" s="2" t="str">
        <f>IFERROR(__xludf.DUMMYFUNCTION("""COMPUTED_VALUE"""),"Bank transfer (automatic)")</f>
        <v>Bank transfer (automatic)</v>
      </c>
      <c r="J1028" s="5">
        <f>IFERROR(__xludf.DUMMYFUNCTION("""COMPUTED_VALUE"""),24.4)</f>
        <v>24.4</v>
      </c>
      <c r="K1028" s="5">
        <f>IFERROR(__xludf.DUMMYFUNCTION("""COMPUTED_VALUE"""),1548.65)</f>
        <v>1548.65</v>
      </c>
      <c r="L1028" s="2" t="str">
        <f>IFERROR(__xludf.DUMMYFUNCTION("""COMPUTED_VALUE"""),"No")</f>
        <v>No</v>
      </c>
      <c r="M1028" s="6">
        <f>IFERROR(__xludf.DUMMYFUNCTION("""COMPUTED_VALUE"""),63.469262295081975)</f>
        <v>63.4692623</v>
      </c>
      <c r="N1028" s="2" t="b">
        <f>IFERROR(__xludf.DUMMYFUNCTION("""COMPUTED_VALUE"""),FALSE)</f>
        <v>0</v>
      </c>
      <c r="O1028" s="2" t="b">
        <f>IFERROR(__xludf.DUMMYFUNCTION("""COMPUTED_VALUE"""),FALSE)</f>
        <v>0</v>
      </c>
      <c r="P1028" s="2" t="b">
        <f>IFERROR(__xludf.DUMMYFUNCTION("""COMPUTED_VALUE"""),TRUE)</f>
        <v>1</v>
      </c>
      <c r="Q1028" s="2" t="b">
        <f>IFERROR(__xludf.DUMMYFUNCTION("""COMPUTED_VALUE"""),FALSE)</f>
        <v>0</v>
      </c>
      <c r="R1028" s="2" t="b">
        <f>IFERROR(__xludf.DUMMYFUNCTION("""COMPUTED_VALUE"""),FALSE)</f>
        <v>0</v>
      </c>
      <c r="S1028" s="2">
        <f>IFERROR(__xludf.DUMMYFUNCTION("""COMPUTED_VALUE"""),3.0)</f>
        <v>3</v>
      </c>
      <c r="T1028" s="7"/>
      <c r="U1028" s="4"/>
      <c r="V1028" s="7"/>
      <c r="W1028" s="7"/>
      <c r="X1028" s="7"/>
      <c r="Y1028" s="7">
        <f>IFERROR(__xludf.DUMMYFUNCTION("""COMPUTED_VALUE"""),42564.47660519126)</f>
        <v>42564.47661</v>
      </c>
      <c r="Z1028" s="5">
        <f>IFERROR(__xludf.DUMMYFUNCTION("""COMPUTED_VALUE"""),24.4)</f>
        <v>24.4</v>
      </c>
      <c r="AA1028" s="2" t="b">
        <f>IFERROR(__xludf.DUMMYFUNCTION("""COMPUTED_VALUE"""),TRUE)</f>
        <v>1</v>
      </c>
      <c r="AB1028" s="2" t="str">
        <f>IFERROR(__xludf.DUMMYFUNCTION("""COMPUTED_VALUE"""),"2 Year")</f>
        <v>2 Year</v>
      </c>
      <c r="AC1028" s="2" t="str">
        <f>IFERROR(__xludf.DUMMYFUNCTION("""COMPUTED_VALUE"""),"Two or More Lines")</f>
        <v>Two or More Lines</v>
      </c>
      <c r="AD1028" s="2" t="str">
        <f>IFERROR(__xludf.DUMMYFUNCTION("""COMPUTED_VALUE"""),"No Internet Service")</f>
        <v>No Internet Service</v>
      </c>
    </row>
    <row r="1029">
      <c r="A1029" s="2" t="str">
        <f>IFERROR(__xludf.DUMMYFUNCTION("""COMPUTED_VALUE"""),"1469-LBJQJ")</f>
        <v>1469-LBJQJ</v>
      </c>
      <c r="B1029" s="2" t="str">
        <f>IFERROR(__xludf.DUMMYFUNCTION("""COMPUTED_VALUE"""),"Female")</f>
        <v>Female</v>
      </c>
      <c r="C1029" s="2">
        <f>IFERROR(__xludf.DUMMYFUNCTION("""COMPUTED_VALUE"""),0.0)</f>
        <v>0</v>
      </c>
      <c r="D1029" s="2" t="str">
        <f>IFERROR(__xludf.DUMMYFUNCTION("""COMPUTED_VALUE"""),"Yes")</f>
        <v>Yes</v>
      </c>
      <c r="E1029" s="2" t="str">
        <f>IFERROR(__xludf.DUMMYFUNCTION("""COMPUTED_VALUE"""),"No")</f>
        <v>No</v>
      </c>
      <c r="F1029" s="2">
        <f>IFERROR(__xludf.DUMMYFUNCTION("""COMPUTED_VALUE"""),2.0)</f>
        <v>2</v>
      </c>
      <c r="G1029" s="2">
        <f>IFERROR(__xludf.DUMMYFUNCTION("""COMPUTED_VALUE"""),2.0)</f>
        <v>2</v>
      </c>
      <c r="H1029" s="2">
        <f>IFERROR(__xludf.DUMMYFUNCTION("""COMPUTED_VALUE"""),0.0)</f>
        <v>0</v>
      </c>
      <c r="I1029" s="2" t="str">
        <f>IFERROR(__xludf.DUMMYFUNCTION("""COMPUTED_VALUE"""),"Electronic check")</f>
        <v>Electronic check</v>
      </c>
      <c r="J1029" s="5">
        <f>IFERROR(__xludf.DUMMYFUNCTION("""COMPUTED_VALUE"""),105.2)</f>
        <v>105.2</v>
      </c>
      <c r="K1029" s="5">
        <f>IFERROR(__xludf.DUMMYFUNCTION("""COMPUTED_VALUE"""),6936.85)</f>
        <v>6936.85</v>
      </c>
      <c r="L1029" s="2" t="str">
        <f>IFERROR(__xludf.DUMMYFUNCTION("""COMPUTED_VALUE"""),"No")</f>
        <v>No</v>
      </c>
      <c r="M1029" s="6">
        <f>IFERROR(__xludf.DUMMYFUNCTION("""COMPUTED_VALUE"""),65.93963878326997)</f>
        <v>65.93963878</v>
      </c>
      <c r="N1029" s="2" t="b">
        <f>IFERROR(__xludf.DUMMYFUNCTION("""COMPUTED_VALUE"""),TRUE)</f>
        <v>1</v>
      </c>
      <c r="O1029" s="2" t="b">
        <f>IFERROR(__xludf.DUMMYFUNCTION("""COMPUTED_VALUE"""),FALSE)</f>
        <v>0</v>
      </c>
      <c r="P1029" s="2" t="b">
        <f>IFERROR(__xludf.DUMMYFUNCTION("""COMPUTED_VALUE"""),TRUE)</f>
        <v>1</v>
      </c>
      <c r="Q1029" s="2" t="b">
        <f>IFERROR(__xludf.DUMMYFUNCTION("""COMPUTED_VALUE"""),TRUE)</f>
        <v>1</v>
      </c>
      <c r="R1029" s="2" t="b">
        <f>IFERROR(__xludf.DUMMYFUNCTION("""COMPUTED_VALUE"""),TRUE)</f>
        <v>1</v>
      </c>
      <c r="S1029" s="2">
        <f>IFERROR(__xludf.DUMMYFUNCTION("""COMPUTED_VALUE"""),1.0)</f>
        <v>1</v>
      </c>
      <c r="T1029" s="7"/>
      <c r="U1029" s="4"/>
      <c r="V1029" s="7"/>
      <c r="W1029" s="7"/>
      <c r="X1029" s="7"/>
      <c r="Y1029" s="7">
        <f>IFERROR(__xludf.DUMMYFUNCTION("""COMPUTED_VALUE"""),42489.335987008875)</f>
        <v>42489.33599</v>
      </c>
      <c r="Z1029" s="5">
        <f>IFERROR(__xludf.DUMMYFUNCTION("""COMPUTED_VALUE"""),105.19999999999999)</f>
        <v>105.2</v>
      </c>
      <c r="AA1029" s="2" t="b">
        <f>IFERROR(__xludf.DUMMYFUNCTION("""COMPUTED_VALUE"""),TRUE)</f>
        <v>1</v>
      </c>
      <c r="AB1029" s="2" t="str">
        <f>IFERROR(__xludf.DUMMYFUNCTION("""COMPUTED_VALUE"""),"Month-to-Month")</f>
        <v>Month-to-Month</v>
      </c>
      <c r="AC1029" s="2" t="str">
        <f>IFERROR(__xludf.DUMMYFUNCTION("""COMPUTED_VALUE"""),"Two or More Lines")</f>
        <v>Two or More Lines</v>
      </c>
      <c r="AD1029" s="2" t="str">
        <f>IFERROR(__xludf.DUMMYFUNCTION("""COMPUTED_VALUE"""),"Fiber Optic")</f>
        <v>Fiber Optic</v>
      </c>
    </row>
    <row r="1030">
      <c r="A1030" s="2" t="str">
        <f>IFERROR(__xludf.DUMMYFUNCTION("""COMPUTED_VALUE"""),"1470-PSXNM")</f>
        <v>1470-PSXNM</v>
      </c>
      <c r="B1030" s="2" t="str">
        <f>IFERROR(__xludf.DUMMYFUNCTION("""COMPUTED_VALUE"""),"Male")</f>
        <v>Male</v>
      </c>
      <c r="C1030" s="2">
        <f>IFERROR(__xludf.DUMMYFUNCTION("""COMPUTED_VALUE"""),0.0)</f>
        <v>0</v>
      </c>
      <c r="D1030" s="2" t="str">
        <f>IFERROR(__xludf.DUMMYFUNCTION("""COMPUTED_VALUE"""),"Yes")</f>
        <v>Yes</v>
      </c>
      <c r="E1030" s="2" t="str">
        <f>IFERROR(__xludf.DUMMYFUNCTION("""COMPUTED_VALUE"""),"Yes")</f>
        <v>Yes</v>
      </c>
      <c r="F1030" s="2">
        <f>IFERROR(__xludf.DUMMYFUNCTION("""COMPUTED_VALUE"""),2.0)</f>
        <v>2</v>
      </c>
      <c r="G1030" s="2">
        <f>IFERROR(__xludf.DUMMYFUNCTION("""COMPUTED_VALUE"""),2.0)</f>
        <v>2</v>
      </c>
      <c r="H1030" s="2">
        <f>IFERROR(__xludf.DUMMYFUNCTION("""COMPUTED_VALUE"""),1.0)</f>
        <v>1</v>
      </c>
      <c r="I1030" s="2" t="str">
        <f>IFERROR(__xludf.DUMMYFUNCTION("""COMPUTED_VALUE"""),"Electronic check")</f>
        <v>Electronic check</v>
      </c>
      <c r="J1030" s="5">
        <f>IFERROR(__xludf.DUMMYFUNCTION("""COMPUTED_VALUE"""),93.65)</f>
        <v>93.65</v>
      </c>
      <c r="K1030" s="5">
        <f>IFERROR(__xludf.DUMMYFUNCTION("""COMPUTED_VALUE"""),4520.15)</f>
        <v>4520.15</v>
      </c>
      <c r="L1030" s="2" t="str">
        <f>IFERROR(__xludf.DUMMYFUNCTION("""COMPUTED_VALUE"""),"No")</f>
        <v>No</v>
      </c>
      <c r="M1030" s="6">
        <f>IFERROR(__xludf.DUMMYFUNCTION("""COMPUTED_VALUE"""),48.26641751201281)</f>
        <v>48.26641751</v>
      </c>
      <c r="N1030" s="2" t="b">
        <f>IFERROR(__xludf.DUMMYFUNCTION("""COMPUTED_VALUE"""),FALSE)</f>
        <v>0</v>
      </c>
      <c r="O1030" s="2" t="b">
        <f>IFERROR(__xludf.DUMMYFUNCTION("""COMPUTED_VALUE"""),FALSE)</f>
        <v>0</v>
      </c>
      <c r="P1030" s="2" t="b">
        <f>IFERROR(__xludf.DUMMYFUNCTION("""COMPUTED_VALUE"""),TRUE)</f>
        <v>1</v>
      </c>
      <c r="Q1030" s="2" t="b">
        <f>IFERROR(__xludf.DUMMYFUNCTION("""COMPUTED_VALUE"""),TRUE)</f>
        <v>1</v>
      </c>
      <c r="R1030" s="2" t="b">
        <f>IFERROR(__xludf.DUMMYFUNCTION("""COMPUTED_VALUE"""),TRUE)</f>
        <v>1</v>
      </c>
      <c r="S1030" s="2">
        <f>IFERROR(__xludf.DUMMYFUNCTION("""COMPUTED_VALUE"""),3.0)</f>
        <v>3</v>
      </c>
      <c r="T1030" s="7"/>
      <c r="U1030" s="4"/>
      <c r="V1030" s="7"/>
      <c r="W1030" s="7"/>
      <c r="X1030" s="7"/>
      <c r="Y1030" s="7">
        <f>IFERROR(__xludf.DUMMYFUNCTION("""COMPUTED_VALUE"""),43026.896467342944)</f>
        <v>43026.89647</v>
      </c>
      <c r="Z1030" s="5">
        <f>IFERROR(__xludf.DUMMYFUNCTION("""COMPUTED_VALUE"""),93.65)</f>
        <v>93.65</v>
      </c>
      <c r="AA1030" s="2" t="b">
        <f>IFERROR(__xludf.DUMMYFUNCTION("""COMPUTED_VALUE"""),TRUE)</f>
        <v>1</v>
      </c>
      <c r="AB1030" s="2" t="str">
        <f>IFERROR(__xludf.DUMMYFUNCTION("""COMPUTED_VALUE"""),"1 Year")</f>
        <v>1 Year</v>
      </c>
      <c r="AC1030" s="2" t="str">
        <f>IFERROR(__xludf.DUMMYFUNCTION("""COMPUTED_VALUE"""),"Two or More Lines")</f>
        <v>Two or More Lines</v>
      </c>
      <c r="AD1030" s="2" t="str">
        <f>IFERROR(__xludf.DUMMYFUNCTION("""COMPUTED_VALUE"""),"Fiber Optic")</f>
        <v>Fiber Optic</v>
      </c>
    </row>
    <row r="1031">
      <c r="A1031" s="2" t="str">
        <f>IFERROR(__xludf.DUMMYFUNCTION("""COMPUTED_VALUE"""),"1471-GIQKQ")</f>
        <v>1471-GIQKQ</v>
      </c>
      <c r="B1031" s="2" t="str">
        <f>IFERROR(__xludf.DUMMYFUNCTION("""COMPUTED_VALUE"""),"Female")</f>
        <v>Female</v>
      </c>
      <c r="C1031" s="2">
        <f>IFERROR(__xludf.DUMMYFUNCTION("""COMPUTED_VALUE"""),0.0)</f>
        <v>0</v>
      </c>
      <c r="D1031" s="2" t="str">
        <f>IFERROR(__xludf.DUMMYFUNCTION("""COMPUTED_VALUE"""),"No")</f>
        <v>No</v>
      </c>
      <c r="E1031" s="2" t="str">
        <f>IFERROR(__xludf.DUMMYFUNCTION("""COMPUTED_VALUE"""),"No")</f>
        <v>No</v>
      </c>
      <c r="F1031" s="2">
        <f>IFERROR(__xludf.DUMMYFUNCTION("""COMPUTED_VALUE"""),1.0)</f>
        <v>1</v>
      </c>
      <c r="G1031" s="2">
        <f>IFERROR(__xludf.DUMMYFUNCTION("""COMPUTED_VALUE"""),1.0)</f>
        <v>1</v>
      </c>
      <c r="H1031" s="2">
        <f>IFERROR(__xludf.DUMMYFUNCTION("""COMPUTED_VALUE"""),0.0)</f>
        <v>0</v>
      </c>
      <c r="I1031" s="2" t="str">
        <f>IFERROR(__xludf.DUMMYFUNCTION("""COMPUTED_VALUE"""),"Electronic check")</f>
        <v>Electronic check</v>
      </c>
      <c r="J1031" s="5">
        <f>IFERROR(__xludf.DUMMYFUNCTION("""COMPUTED_VALUE"""),49.95)</f>
        <v>49.95</v>
      </c>
      <c r="K1031" s="5">
        <f>IFERROR(__xludf.DUMMYFUNCTION("""COMPUTED_VALUE"""),49.95)</f>
        <v>49.95</v>
      </c>
      <c r="L1031" s="2" t="str">
        <f>IFERROR(__xludf.DUMMYFUNCTION("""COMPUTED_VALUE"""),"No")</f>
        <v>No</v>
      </c>
      <c r="M1031" s="6">
        <f>IFERROR(__xludf.DUMMYFUNCTION("""COMPUTED_VALUE"""),1.0)</f>
        <v>1</v>
      </c>
      <c r="N1031" s="2" t="b">
        <f>IFERROR(__xludf.DUMMYFUNCTION("""COMPUTED_VALUE"""),TRUE)</f>
        <v>1</v>
      </c>
      <c r="O1031" s="2" t="b">
        <f>IFERROR(__xludf.DUMMYFUNCTION("""COMPUTED_VALUE"""),FALSE)</f>
        <v>0</v>
      </c>
      <c r="P1031" s="2" t="b">
        <f>IFERROR(__xludf.DUMMYFUNCTION("""COMPUTED_VALUE"""),TRUE)</f>
        <v>1</v>
      </c>
      <c r="Q1031" s="2" t="b">
        <f>IFERROR(__xludf.DUMMYFUNCTION("""COMPUTED_VALUE"""),TRUE)</f>
        <v>1</v>
      </c>
      <c r="R1031" s="2" t="b">
        <f>IFERROR(__xludf.DUMMYFUNCTION("""COMPUTED_VALUE"""),TRUE)</f>
        <v>1</v>
      </c>
      <c r="S1031" s="2">
        <f>IFERROR(__xludf.DUMMYFUNCTION("""COMPUTED_VALUE"""),0.0)</f>
        <v>0</v>
      </c>
      <c r="T1031" s="7"/>
      <c r="U1031" s="4"/>
      <c r="V1031" s="7"/>
      <c r="W1031" s="7"/>
      <c r="X1031" s="7"/>
      <c r="Y1031" s="7">
        <f>IFERROR(__xludf.DUMMYFUNCTION("""COMPUTED_VALUE"""),44464.583333333336)</f>
        <v>44464.58333</v>
      </c>
      <c r="Z1031" s="5">
        <f>IFERROR(__xludf.DUMMYFUNCTION("""COMPUTED_VALUE"""),49.95)</f>
        <v>49.95</v>
      </c>
      <c r="AA1031" s="2" t="b">
        <f>IFERROR(__xludf.DUMMYFUNCTION("""COMPUTED_VALUE"""),TRUE)</f>
        <v>1</v>
      </c>
      <c r="AB1031" s="2" t="str">
        <f>IFERROR(__xludf.DUMMYFUNCTION("""COMPUTED_VALUE"""),"Month-to-Month")</f>
        <v>Month-to-Month</v>
      </c>
      <c r="AC1031" s="2" t="str">
        <f>IFERROR(__xludf.DUMMYFUNCTION("""COMPUTED_VALUE"""),"One Line")</f>
        <v>One Line</v>
      </c>
      <c r="AD1031" s="2" t="str">
        <f>IFERROR(__xludf.DUMMYFUNCTION("""COMPUTED_VALUE"""),"DSL")</f>
        <v>DSL</v>
      </c>
    </row>
    <row r="1032">
      <c r="A1032" s="2" t="str">
        <f>IFERROR(__xludf.DUMMYFUNCTION("""COMPUTED_VALUE"""),"1472-TNCWL")</f>
        <v>1472-TNCWL</v>
      </c>
      <c r="B1032" s="2" t="str">
        <f>IFERROR(__xludf.DUMMYFUNCTION("""COMPUTED_VALUE"""),"Male")</f>
        <v>Male</v>
      </c>
      <c r="C1032" s="2">
        <f>IFERROR(__xludf.DUMMYFUNCTION("""COMPUTED_VALUE"""),0.0)</f>
        <v>0</v>
      </c>
      <c r="D1032" s="2" t="str">
        <f>IFERROR(__xludf.DUMMYFUNCTION("""COMPUTED_VALUE"""),"No")</f>
        <v>No</v>
      </c>
      <c r="E1032" s="2" t="str">
        <f>IFERROR(__xludf.DUMMYFUNCTION("""COMPUTED_VALUE"""),"Yes")</f>
        <v>Yes</v>
      </c>
      <c r="F1032" s="2">
        <f>IFERROR(__xludf.DUMMYFUNCTION("""COMPUTED_VALUE"""),1.0)</f>
        <v>1</v>
      </c>
      <c r="G1032" s="2">
        <f>IFERROR(__xludf.DUMMYFUNCTION("""COMPUTED_VALUE"""),2.0)</f>
        <v>2</v>
      </c>
      <c r="H1032" s="2">
        <f>IFERROR(__xludf.DUMMYFUNCTION("""COMPUTED_VALUE"""),0.0)</f>
        <v>0</v>
      </c>
      <c r="I1032" s="2" t="str">
        <f>IFERROR(__xludf.DUMMYFUNCTION("""COMPUTED_VALUE"""),"Electronic check")</f>
        <v>Electronic check</v>
      </c>
      <c r="J1032" s="5">
        <f>IFERROR(__xludf.DUMMYFUNCTION("""COMPUTED_VALUE"""),94.7)</f>
        <v>94.7</v>
      </c>
      <c r="K1032" s="5">
        <f>IFERROR(__xludf.DUMMYFUNCTION("""COMPUTED_VALUE"""),3512.5)</f>
        <v>3512.5</v>
      </c>
      <c r="L1032" s="2" t="str">
        <f>IFERROR(__xludf.DUMMYFUNCTION("""COMPUTED_VALUE"""),"No")</f>
        <v>No</v>
      </c>
      <c r="M1032" s="6">
        <f>IFERROR(__xludf.DUMMYFUNCTION("""COMPUTED_VALUE"""),37.09081309398099)</f>
        <v>37.09081309</v>
      </c>
      <c r="N1032" s="2" t="b">
        <f>IFERROR(__xludf.DUMMYFUNCTION("""COMPUTED_VALUE"""),FALSE)</f>
        <v>0</v>
      </c>
      <c r="O1032" s="2" t="b">
        <f>IFERROR(__xludf.DUMMYFUNCTION("""COMPUTED_VALUE"""),FALSE)</f>
        <v>0</v>
      </c>
      <c r="P1032" s="2" t="b">
        <f>IFERROR(__xludf.DUMMYFUNCTION("""COMPUTED_VALUE"""),TRUE)</f>
        <v>1</v>
      </c>
      <c r="Q1032" s="2" t="b">
        <f>IFERROR(__xludf.DUMMYFUNCTION("""COMPUTED_VALUE"""),TRUE)</f>
        <v>1</v>
      </c>
      <c r="R1032" s="2" t="b">
        <f>IFERROR(__xludf.DUMMYFUNCTION("""COMPUTED_VALUE"""),TRUE)</f>
        <v>1</v>
      </c>
      <c r="S1032" s="2">
        <f>IFERROR(__xludf.DUMMYFUNCTION("""COMPUTED_VALUE"""),2.0)</f>
        <v>2</v>
      </c>
      <c r="T1032" s="7"/>
      <c r="U1032" s="4"/>
      <c r="V1032" s="7"/>
      <c r="W1032" s="7"/>
      <c r="X1032" s="7"/>
      <c r="Y1032" s="7">
        <f>IFERROR(__xludf.DUMMYFUNCTION("""COMPUTED_VALUE"""),43366.821101724745)</f>
        <v>43366.8211</v>
      </c>
      <c r="Z1032" s="5">
        <f>IFERROR(__xludf.DUMMYFUNCTION("""COMPUTED_VALUE"""),94.7)</f>
        <v>94.7</v>
      </c>
      <c r="AA1032" s="2" t="b">
        <f>IFERROR(__xludf.DUMMYFUNCTION("""COMPUTED_VALUE"""),TRUE)</f>
        <v>1</v>
      </c>
      <c r="AB1032" s="2" t="str">
        <f>IFERROR(__xludf.DUMMYFUNCTION("""COMPUTED_VALUE"""),"Month-to-Month")</f>
        <v>Month-to-Month</v>
      </c>
      <c r="AC1032" s="2" t="str">
        <f>IFERROR(__xludf.DUMMYFUNCTION("""COMPUTED_VALUE"""),"One Line")</f>
        <v>One Line</v>
      </c>
      <c r="AD1032" s="2" t="str">
        <f>IFERROR(__xludf.DUMMYFUNCTION("""COMPUTED_VALUE"""),"Fiber Optic")</f>
        <v>Fiber Optic</v>
      </c>
    </row>
    <row r="1033">
      <c r="A1033" s="2" t="str">
        <f>IFERROR(__xludf.DUMMYFUNCTION("""COMPUTED_VALUE"""),"1474-JUWSM")</f>
        <v>1474-JUWSM</v>
      </c>
      <c r="B1033" s="2" t="str">
        <f>IFERROR(__xludf.DUMMYFUNCTION("""COMPUTED_VALUE"""),"Female")</f>
        <v>Female</v>
      </c>
      <c r="C1033" s="2">
        <f>IFERROR(__xludf.DUMMYFUNCTION("""COMPUTED_VALUE"""),0.0)</f>
        <v>0</v>
      </c>
      <c r="D1033" s="2" t="str">
        <f>IFERROR(__xludf.DUMMYFUNCTION("""COMPUTED_VALUE"""),"Yes")</f>
        <v>Yes</v>
      </c>
      <c r="E1033" s="2" t="str">
        <f>IFERROR(__xludf.DUMMYFUNCTION("""COMPUTED_VALUE"""),"No")</f>
        <v>No</v>
      </c>
      <c r="F1033" s="2">
        <f>IFERROR(__xludf.DUMMYFUNCTION("""COMPUTED_VALUE"""),2.0)</f>
        <v>2</v>
      </c>
      <c r="G1033" s="2">
        <f>IFERROR(__xludf.DUMMYFUNCTION("""COMPUTED_VALUE"""),1.0)</f>
        <v>1</v>
      </c>
      <c r="H1033" s="2">
        <f>IFERROR(__xludf.DUMMYFUNCTION("""COMPUTED_VALUE"""),1.0)</f>
        <v>1</v>
      </c>
      <c r="I1033" s="2" t="str">
        <f>IFERROR(__xludf.DUMMYFUNCTION("""COMPUTED_VALUE"""),"Electronic check")</f>
        <v>Electronic check</v>
      </c>
      <c r="J1033" s="5">
        <f>IFERROR(__xludf.DUMMYFUNCTION("""COMPUTED_VALUE"""),68.4)</f>
        <v>68.4</v>
      </c>
      <c r="K1033" s="5">
        <f>IFERROR(__xludf.DUMMYFUNCTION("""COMPUTED_VALUE"""),3972.25)</f>
        <v>3972.25</v>
      </c>
      <c r="L1033" s="2" t="str">
        <f>IFERROR(__xludf.DUMMYFUNCTION("""COMPUTED_VALUE"""),"No")</f>
        <v>No</v>
      </c>
      <c r="M1033" s="6">
        <f>IFERROR(__xludf.DUMMYFUNCTION("""COMPUTED_VALUE"""),58.073830409356724)</f>
        <v>58.07383041</v>
      </c>
      <c r="N1033" s="2" t="b">
        <f>IFERROR(__xludf.DUMMYFUNCTION("""COMPUTED_VALUE"""),TRUE)</f>
        <v>1</v>
      </c>
      <c r="O1033" s="2" t="b">
        <f>IFERROR(__xludf.DUMMYFUNCTION("""COMPUTED_VALUE"""),FALSE)</f>
        <v>0</v>
      </c>
      <c r="P1033" s="2" t="b">
        <f>IFERROR(__xludf.DUMMYFUNCTION("""COMPUTED_VALUE"""),TRUE)</f>
        <v>1</v>
      </c>
      <c r="Q1033" s="2" t="b">
        <f>IFERROR(__xludf.DUMMYFUNCTION("""COMPUTED_VALUE"""),TRUE)</f>
        <v>1</v>
      </c>
      <c r="R1033" s="2" t="b">
        <f>IFERROR(__xludf.DUMMYFUNCTION("""COMPUTED_VALUE"""),TRUE)</f>
        <v>1</v>
      </c>
      <c r="S1033" s="2">
        <f>IFERROR(__xludf.DUMMYFUNCTION("""COMPUTED_VALUE"""),1.0)</f>
        <v>1</v>
      </c>
      <c r="T1033" s="7"/>
      <c r="U1033" s="4"/>
      <c r="V1033" s="7"/>
      <c r="W1033" s="7"/>
      <c r="X1033" s="7"/>
      <c r="Y1033" s="7">
        <f>IFERROR(__xludf.DUMMYFUNCTION("""COMPUTED_VALUE"""),42728.587658382065)</f>
        <v>42728.58766</v>
      </c>
      <c r="Z1033" s="5">
        <f>IFERROR(__xludf.DUMMYFUNCTION("""COMPUTED_VALUE"""),68.4)</f>
        <v>68.4</v>
      </c>
      <c r="AA1033" s="2" t="b">
        <f>IFERROR(__xludf.DUMMYFUNCTION("""COMPUTED_VALUE"""),TRUE)</f>
        <v>1</v>
      </c>
      <c r="AB1033" s="2" t="str">
        <f>IFERROR(__xludf.DUMMYFUNCTION("""COMPUTED_VALUE"""),"1 Year")</f>
        <v>1 Year</v>
      </c>
      <c r="AC1033" s="2" t="str">
        <f>IFERROR(__xludf.DUMMYFUNCTION("""COMPUTED_VALUE"""),"Two or More Lines")</f>
        <v>Two or More Lines</v>
      </c>
      <c r="AD1033" s="2" t="str">
        <f>IFERROR(__xludf.DUMMYFUNCTION("""COMPUTED_VALUE"""),"DSL")</f>
        <v>DSL</v>
      </c>
    </row>
    <row r="1034">
      <c r="A1034" s="2" t="str">
        <f>IFERROR(__xludf.DUMMYFUNCTION("""COMPUTED_VALUE"""),"1475-VWVDO")</f>
        <v>1475-VWVDO</v>
      </c>
      <c r="B1034" s="2" t="str">
        <f>IFERROR(__xludf.DUMMYFUNCTION("""COMPUTED_VALUE"""),"Male")</f>
        <v>Male</v>
      </c>
      <c r="C1034" s="2">
        <f>IFERROR(__xludf.DUMMYFUNCTION("""COMPUTED_VALUE"""),0.0)</f>
        <v>0</v>
      </c>
      <c r="D1034" s="2" t="str">
        <f>IFERROR(__xludf.DUMMYFUNCTION("""COMPUTED_VALUE"""),"No")</f>
        <v>No</v>
      </c>
      <c r="E1034" s="2" t="str">
        <f>IFERROR(__xludf.DUMMYFUNCTION("""COMPUTED_VALUE"""),"No")</f>
        <v>No</v>
      </c>
      <c r="F1034" s="2">
        <f>IFERROR(__xludf.DUMMYFUNCTION("""COMPUTED_VALUE"""),1.0)</f>
        <v>1</v>
      </c>
      <c r="G1034" s="2">
        <f>IFERROR(__xludf.DUMMYFUNCTION("""COMPUTED_VALUE"""),2.0)</f>
        <v>2</v>
      </c>
      <c r="H1034" s="2">
        <f>IFERROR(__xludf.DUMMYFUNCTION("""COMPUTED_VALUE"""),0.0)</f>
        <v>0</v>
      </c>
      <c r="I1034" s="2" t="str">
        <f>IFERROR(__xludf.DUMMYFUNCTION("""COMPUTED_VALUE"""),"Electronic check")</f>
        <v>Electronic check</v>
      </c>
      <c r="J1034" s="5">
        <f>IFERROR(__xludf.DUMMYFUNCTION("""COMPUTED_VALUE"""),74.9)</f>
        <v>74.9</v>
      </c>
      <c r="K1034" s="5">
        <f>IFERROR(__xludf.DUMMYFUNCTION("""COMPUTED_VALUE"""),490.55)</f>
        <v>490.55</v>
      </c>
      <c r="L1034" s="2" t="str">
        <f>IFERROR(__xludf.DUMMYFUNCTION("""COMPUTED_VALUE"""),"No")</f>
        <v>No</v>
      </c>
      <c r="M1034" s="6">
        <f>IFERROR(__xludf.DUMMYFUNCTION("""COMPUTED_VALUE"""),6.5493991989319085)</f>
        <v>6.549399199</v>
      </c>
      <c r="N1034" s="2" t="b">
        <f>IFERROR(__xludf.DUMMYFUNCTION("""COMPUTED_VALUE"""),FALSE)</f>
        <v>0</v>
      </c>
      <c r="O1034" s="2" t="b">
        <f>IFERROR(__xludf.DUMMYFUNCTION("""COMPUTED_VALUE"""),FALSE)</f>
        <v>0</v>
      </c>
      <c r="P1034" s="2" t="b">
        <f>IFERROR(__xludf.DUMMYFUNCTION("""COMPUTED_VALUE"""),TRUE)</f>
        <v>1</v>
      </c>
      <c r="Q1034" s="2" t="b">
        <f>IFERROR(__xludf.DUMMYFUNCTION("""COMPUTED_VALUE"""),TRUE)</f>
        <v>1</v>
      </c>
      <c r="R1034" s="2" t="b">
        <f>IFERROR(__xludf.DUMMYFUNCTION("""COMPUTED_VALUE"""),TRUE)</f>
        <v>1</v>
      </c>
      <c r="S1034" s="2">
        <f>IFERROR(__xludf.DUMMYFUNCTION("""COMPUTED_VALUE"""),0.0)</f>
        <v>0</v>
      </c>
      <c r="T1034" s="7"/>
      <c r="U1034" s="4"/>
      <c r="V1034" s="7"/>
      <c r="W1034" s="7"/>
      <c r="X1034" s="7"/>
      <c r="Y1034" s="7">
        <f>IFERROR(__xludf.DUMMYFUNCTION("""COMPUTED_VALUE"""),44295.78910769915)</f>
        <v>44295.78911</v>
      </c>
      <c r="Z1034" s="5">
        <f>IFERROR(__xludf.DUMMYFUNCTION("""COMPUTED_VALUE"""),74.9)</f>
        <v>74.9</v>
      </c>
      <c r="AA1034" s="2" t="b">
        <f>IFERROR(__xludf.DUMMYFUNCTION("""COMPUTED_VALUE"""),TRUE)</f>
        <v>1</v>
      </c>
      <c r="AB1034" s="2" t="str">
        <f>IFERROR(__xludf.DUMMYFUNCTION("""COMPUTED_VALUE"""),"Month-to-Month")</f>
        <v>Month-to-Month</v>
      </c>
      <c r="AC1034" s="2" t="str">
        <f>IFERROR(__xludf.DUMMYFUNCTION("""COMPUTED_VALUE"""),"One Line")</f>
        <v>One Line</v>
      </c>
      <c r="AD1034" s="2" t="str">
        <f>IFERROR(__xludf.DUMMYFUNCTION("""COMPUTED_VALUE"""),"Fiber Optic")</f>
        <v>Fiber Optic</v>
      </c>
    </row>
    <row r="1035">
      <c r="A1035" s="2" t="str">
        <f>IFERROR(__xludf.DUMMYFUNCTION("""COMPUTED_VALUE"""),"1478-VPOAD")</f>
        <v>1478-VPOAD</v>
      </c>
      <c r="B1035" s="2" t="str">
        <f>IFERROR(__xludf.DUMMYFUNCTION("""COMPUTED_VALUE"""),"Female")</f>
        <v>Female</v>
      </c>
      <c r="C1035" s="2">
        <f>IFERROR(__xludf.DUMMYFUNCTION("""COMPUTED_VALUE"""),0.0)</f>
        <v>0</v>
      </c>
      <c r="D1035" s="2" t="str">
        <f>IFERROR(__xludf.DUMMYFUNCTION("""COMPUTED_VALUE"""),"No")</f>
        <v>No</v>
      </c>
      <c r="E1035" s="2" t="str">
        <f>IFERROR(__xludf.DUMMYFUNCTION("""COMPUTED_VALUE"""),"No")</f>
        <v>No</v>
      </c>
      <c r="F1035" s="2">
        <f>IFERROR(__xludf.DUMMYFUNCTION("""COMPUTED_VALUE"""),1.0)</f>
        <v>1</v>
      </c>
      <c r="G1035" s="2">
        <f>IFERROR(__xludf.DUMMYFUNCTION("""COMPUTED_VALUE"""),1.0)</f>
        <v>1</v>
      </c>
      <c r="H1035" s="2">
        <f>IFERROR(__xludf.DUMMYFUNCTION("""COMPUTED_VALUE"""),0.0)</f>
        <v>0</v>
      </c>
      <c r="I1035" s="2" t="str">
        <f>IFERROR(__xludf.DUMMYFUNCTION("""COMPUTED_VALUE"""),"Electronic check")</f>
        <v>Electronic check</v>
      </c>
      <c r="J1035" s="5">
        <f>IFERROR(__xludf.DUMMYFUNCTION("""COMPUTED_VALUE"""),43.8)</f>
        <v>43.8</v>
      </c>
      <c r="K1035" s="5">
        <f>IFERROR(__xludf.DUMMYFUNCTION("""COMPUTED_VALUE"""),43.8)</f>
        <v>43.8</v>
      </c>
      <c r="L1035" s="2" t="str">
        <f>IFERROR(__xludf.DUMMYFUNCTION("""COMPUTED_VALUE"""),"No")</f>
        <v>No</v>
      </c>
      <c r="M1035" s="6">
        <f>IFERROR(__xludf.DUMMYFUNCTION("""COMPUTED_VALUE"""),1.0)</f>
        <v>1</v>
      </c>
      <c r="N1035" s="2" t="b">
        <f>IFERROR(__xludf.DUMMYFUNCTION("""COMPUTED_VALUE"""),TRUE)</f>
        <v>1</v>
      </c>
      <c r="O1035" s="2" t="b">
        <f>IFERROR(__xludf.DUMMYFUNCTION("""COMPUTED_VALUE"""),FALSE)</f>
        <v>0</v>
      </c>
      <c r="P1035" s="2" t="b">
        <f>IFERROR(__xludf.DUMMYFUNCTION("""COMPUTED_VALUE"""),TRUE)</f>
        <v>1</v>
      </c>
      <c r="Q1035" s="2" t="b">
        <f>IFERROR(__xludf.DUMMYFUNCTION("""COMPUTED_VALUE"""),TRUE)</f>
        <v>1</v>
      </c>
      <c r="R1035" s="2" t="b">
        <f>IFERROR(__xludf.DUMMYFUNCTION("""COMPUTED_VALUE"""),TRUE)</f>
        <v>1</v>
      </c>
      <c r="S1035" s="2">
        <f>IFERROR(__xludf.DUMMYFUNCTION("""COMPUTED_VALUE"""),0.0)</f>
        <v>0</v>
      </c>
      <c r="T1035" s="7"/>
      <c r="U1035" s="4"/>
      <c r="V1035" s="7"/>
      <c r="W1035" s="7"/>
      <c r="X1035" s="7"/>
      <c r="Y1035" s="7">
        <f>IFERROR(__xludf.DUMMYFUNCTION("""COMPUTED_VALUE"""),44464.583333333336)</f>
        <v>44464.58333</v>
      </c>
      <c r="Z1035" s="5">
        <f>IFERROR(__xludf.DUMMYFUNCTION("""COMPUTED_VALUE"""),43.8)</f>
        <v>43.8</v>
      </c>
      <c r="AA1035" s="2" t="b">
        <f>IFERROR(__xludf.DUMMYFUNCTION("""COMPUTED_VALUE"""),TRUE)</f>
        <v>1</v>
      </c>
      <c r="AB1035" s="2" t="str">
        <f>IFERROR(__xludf.DUMMYFUNCTION("""COMPUTED_VALUE"""),"Month-to-Month")</f>
        <v>Month-to-Month</v>
      </c>
      <c r="AC1035" s="2" t="str">
        <f>IFERROR(__xludf.DUMMYFUNCTION("""COMPUTED_VALUE"""),"One Line")</f>
        <v>One Line</v>
      </c>
      <c r="AD1035" s="2" t="str">
        <f>IFERROR(__xludf.DUMMYFUNCTION("""COMPUTED_VALUE"""),"DSL")</f>
        <v>DSL</v>
      </c>
    </row>
    <row r="1036">
      <c r="A1036" s="2" t="str">
        <f>IFERROR(__xludf.DUMMYFUNCTION("""COMPUTED_VALUE"""),"1480-BKXGA")</f>
        <v>1480-BKXGA</v>
      </c>
      <c r="B1036" s="2" t="str">
        <f>IFERROR(__xludf.DUMMYFUNCTION("""COMPUTED_VALUE"""),"Male")</f>
        <v>Male</v>
      </c>
      <c r="C1036" s="2">
        <f>IFERROR(__xludf.DUMMYFUNCTION("""COMPUTED_VALUE"""),1.0)</f>
        <v>1</v>
      </c>
      <c r="D1036" s="2" t="str">
        <f>IFERROR(__xludf.DUMMYFUNCTION("""COMPUTED_VALUE"""),"Yes")</f>
        <v>Yes</v>
      </c>
      <c r="E1036" s="2" t="str">
        <f>IFERROR(__xludf.DUMMYFUNCTION("""COMPUTED_VALUE"""),"No")</f>
        <v>No</v>
      </c>
      <c r="F1036" s="2">
        <f>IFERROR(__xludf.DUMMYFUNCTION("""COMPUTED_VALUE"""),2.0)</f>
        <v>2</v>
      </c>
      <c r="G1036" s="2">
        <f>IFERROR(__xludf.DUMMYFUNCTION("""COMPUTED_VALUE"""),2.0)</f>
        <v>2</v>
      </c>
      <c r="H1036" s="2">
        <f>IFERROR(__xludf.DUMMYFUNCTION("""COMPUTED_VALUE"""),2.0)</f>
        <v>2</v>
      </c>
      <c r="I1036" s="2" t="str">
        <f>IFERROR(__xludf.DUMMYFUNCTION("""COMPUTED_VALUE"""),"Bank transfer (automatic)")</f>
        <v>Bank transfer (automatic)</v>
      </c>
      <c r="J1036" s="5">
        <f>IFERROR(__xludf.DUMMYFUNCTION("""COMPUTED_VALUE"""),116.05)</f>
        <v>116.05</v>
      </c>
      <c r="K1036" s="5">
        <f>IFERROR(__xludf.DUMMYFUNCTION("""COMPUTED_VALUE"""),8404.9)</f>
        <v>8404.9</v>
      </c>
      <c r="L1036" s="2" t="str">
        <f>IFERROR(__xludf.DUMMYFUNCTION("""COMPUTED_VALUE"""),"No")</f>
        <v>No</v>
      </c>
      <c r="M1036" s="6">
        <f>IFERROR(__xludf.DUMMYFUNCTION("""COMPUTED_VALUE"""),72.42481688927187)</f>
        <v>72.42481689</v>
      </c>
      <c r="N1036" s="2" t="b">
        <f>IFERROR(__xludf.DUMMYFUNCTION("""COMPUTED_VALUE"""),FALSE)</f>
        <v>0</v>
      </c>
      <c r="O1036" s="2" t="b">
        <f>IFERROR(__xludf.DUMMYFUNCTION("""COMPUTED_VALUE"""),FALSE)</f>
        <v>0</v>
      </c>
      <c r="P1036" s="2" t="b">
        <f>IFERROR(__xludf.DUMMYFUNCTION("""COMPUTED_VALUE"""),TRUE)</f>
        <v>1</v>
      </c>
      <c r="Q1036" s="2" t="b">
        <f>IFERROR(__xludf.DUMMYFUNCTION("""COMPUTED_VALUE"""),TRUE)</f>
        <v>1</v>
      </c>
      <c r="R1036" s="2" t="b">
        <f>IFERROR(__xludf.DUMMYFUNCTION("""COMPUTED_VALUE"""),TRUE)</f>
        <v>1</v>
      </c>
      <c r="S1036" s="2">
        <f>IFERROR(__xludf.DUMMYFUNCTION("""COMPUTED_VALUE"""),1.0)</f>
        <v>1</v>
      </c>
      <c r="T1036" s="7"/>
      <c r="U1036" s="4"/>
      <c r="V1036" s="7"/>
      <c r="W1036" s="7"/>
      <c r="X1036" s="7"/>
      <c r="Y1036" s="7">
        <f>IFERROR(__xludf.DUMMYFUNCTION("""COMPUTED_VALUE"""),42292.07848628465)</f>
        <v>42292.07849</v>
      </c>
      <c r="Z1036" s="5">
        <f>IFERROR(__xludf.DUMMYFUNCTION("""COMPUTED_VALUE"""),116.05)</f>
        <v>116.05</v>
      </c>
      <c r="AA1036" s="2" t="b">
        <f>IFERROR(__xludf.DUMMYFUNCTION("""COMPUTED_VALUE"""),TRUE)</f>
        <v>1</v>
      </c>
      <c r="AB1036" s="2" t="str">
        <f>IFERROR(__xludf.DUMMYFUNCTION("""COMPUTED_VALUE"""),"2 Year")</f>
        <v>2 Year</v>
      </c>
      <c r="AC1036" s="2" t="str">
        <f>IFERROR(__xludf.DUMMYFUNCTION("""COMPUTED_VALUE"""),"Two or More Lines")</f>
        <v>Two or More Lines</v>
      </c>
      <c r="AD1036" s="2" t="str">
        <f>IFERROR(__xludf.DUMMYFUNCTION("""COMPUTED_VALUE"""),"Fiber Optic")</f>
        <v>Fiber Optic</v>
      </c>
    </row>
    <row r="1037">
      <c r="A1037" s="2" t="str">
        <f>IFERROR(__xludf.DUMMYFUNCTION("""COMPUTED_VALUE"""),"1480-IVEVR")</f>
        <v>1480-IVEVR</v>
      </c>
      <c r="B1037" s="2" t="str">
        <f>IFERROR(__xludf.DUMMYFUNCTION("""COMPUTED_VALUE"""),"Male")</f>
        <v>Male</v>
      </c>
      <c r="C1037" s="2">
        <f>IFERROR(__xludf.DUMMYFUNCTION("""COMPUTED_VALUE"""),1.0)</f>
        <v>1</v>
      </c>
      <c r="D1037" s="2" t="str">
        <f>IFERROR(__xludf.DUMMYFUNCTION("""COMPUTED_VALUE"""),"Yes")</f>
        <v>Yes</v>
      </c>
      <c r="E1037" s="2" t="str">
        <f>IFERROR(__xludf.DUMMYFUNCTION("""COMPUTED_VALUE"""),"No")</f>
        <v>No</v>
      </c>
      <c r="F1037" s="2">
        <f>IFERROR(__xludf.DUMMYFUNCTION("""COMPUTED_VALUE"""),2.0)</f>
        <v>2</v>
      </c>
      <c r="G1037" s="2">
        <f>IFERROR(__xludf.DUMMYFUNCTION("""COMPUTED_VALUE"""),2.0)</f>
        <v>2</v>
      </c>
      <c r="H1037" s="2">
        <f>IFERROR(__xludf.DUMMYFUNCTION("""COMPUTED_VALUE"""),1.0)</f>
        <v>1</v>
      </c>
      <c r="I1037" s="2" t="str">
        <f>IFERROR(__xludf.DUMMYFUNCTION("""COMPUTED_VALUE"""),"Bank transfer (automatic)")</f>
        <v>Bank transfer (automatic)</v>
      </c>
      <c r="J1037" s="5">
        <f>IFERROR(__xludf.DUMMYFUNCTION("""COMPUTED_VALUE"""),81.6)</f>
        <v>81.6</v>
      </c>
      <c r="K1037" s="5">
        <f>IFERROR(__xludf.DUMMYFUNCTION("""COMPUTED_VALUE"""),2815.25)</f>
        <v>2815.25</v>
      </c>
      <c r="L1037" s="2" t="str">
        <f>IFERROR(__xludf.DUMMYFUNCTION("""COMPUTED_VALUE"""),"No")</f>
        <v>No</v>
      </c>
      <c r="M1037" s="6">
        <f>IFERROR(__xludf.DUMMYFUNCTION("""COMPUTED_VALUE"""),34.50061274509804)</f>
        <v>34.50061275</v>
      </c>
      <c r="N1037" s="2" t="b">
        <f>IFERROR(__xludf.DUMMYFUNCTION("""COMPUTED_VALUE"""),FALSE)</f>
        <v>0</v>
      </c>
      <c r="O1037" s="2" t="b">
        <f>IFERROR(__xludf.DUMMYFUNCTION("""COMPUTED_VALUE"""),FALSE)</f>
        <v>0</v>
      </c>
      <c r="P1037" s="2" t="b">
        <f>IFERROR(__xludf.DUMMYFUNCTION("""COMPUTED_VALUE"""),TRUE)</f>
        <v>1</v>
      </c>
      <c r="Q1037" s="2" t="b">
        <f>IFERROR(__xludf.DUMMYFUNCTION("""COMPUTED_VALUE"""),TRUE)</f>
        <v>1</v>
      </c>
      <c r="R1037" s="2" t="b">
        <f>IFERROR(__xludf.DUMMYFUNCTION("""COMPUTED_VALUE"""),TRUE)</f>
        <v>1</v>
      </c>
      <c r="S1037" s="2">
        <f>IFERROR(__xludf.DUMMYFUNCTION("""COMPUTED_VALUE"""),1.0)</f>
        <v>1</v>
      </c>
      <c r="T1037" s="7"/>
      <c r="U1037" s="4"/>
      <c r="V1037" s="7"/>
      <c r="W1037" s="7"/>
      <c r="X1037" s="7"/>
      <c r="Y1037" s="7">
        <f>IFERROR(__xludf.DUMMYFUNCTION("""COMPUTED_VALUE"""),43445.6063623366)</f>
        <v>43445.60636</v>
      </c>
      <c r="Z1037" s="5">
        <f>IFERROR(__xludf.DUMMYFUNCTION("""COMPUTED_VALUE"""),81.6)</f>
        <v>81.6</v>
      </c>
      <c r="AA1037" s="2" t="b">
        <f>IFERROR(__xludf.DUMMYFUNCTION("""COMPUTED_VALUE"""),TRUE)</f>
        <v>1</v>
      </c>
      <c r="AB1037" s="2" t="str">
        <f>IFERROR(__xludf.DUMMYFUNCTION("""COMPUTED_VALUE"""),"1 Year")</f>
        <v>1 Year</v>
      </c>
      <c r="AC1037" s="2" t="str">
        <f>IFERROR(__xludf.DUMMYFUNCTION("""COMPUTED_VALUE"""),"Two or More Lines")</f>
        <v>Two or More Lines</v>
      </c>
      <c r="AD1037" s="2" t="str">
        <f>IFERROR(__xludf.DUMMYFUNCTION("""COMPUTED_VALUE"""),"Fiber Optic")</f>
        <v>Fiber Optic</v>
      </c>
    </row>
    <row r="1038">
      <c r="A1038" s="2" t="str">
        <f>IFERROR(__xludf.DUMMYFUNCTION("""COMPUTED_VALUE"""),"1481-ZUWZA")</f>
        <v>1481-ZUWZA</v>
      </c>
      <c r="B1038" s="2" t="str">
        <f>IFERROR(__xludf.DUMMYFUNCTION("""COMPUTED_VALUE"""),"Male")</f>
        <v>Male</v>
      </c>
      <c r="C1038" s="2">
        <f>IFERROR(__xludf.DUMMYFUNCTION("""COMPUTED_VALUE"""),0.0)</f>
        <v>0</v>
      </c>
      <c r="D1038" s="2" t="str">
        <f>IFERROR(__xludf.DUMMYFUNCTION("""COMPUTED_VALUE"""),"No")</f>
        <v>No</v>
      </c>
      <c r="E1038" s="2" t="str">
        <f>IFERROR(__xludf.DUMMYFUNCTION("""COMPUTED_VALUE"""),"No")</f>
        <v>No</v>
      </c>
      <c r="F1038" s="2">
        <f>IFERROR(__xludf.DUMMYFUNCTION("""COMPUTED_VALUE"""),2.0)</f>
        <v>2</v>
      </c>
      <c r="G1038" s="2">
        <f>IFERROR(__xludf.DUMMYFUNCTION("""COMPUTED_VALUE"""),2.0)</f>
        <v>2</v>
      </c>
      <c r="H1038" s="2">
        <f>IFERROR(__xludf.DUMMYFUNCTION("""COMPUTED_VALUE"""),0.0)</f>
        <v>0</v>
      </c>
      <c r="I1038" s="2" t="str">
        <f>IFERROR(__xludf.DUMMYFUNCTION("""COMPUTED_VALUE"""),"Credit card (automatic)")</f>
        <v>Credit card (automatic)</v>
      </c>
      <c r="J1038" s="5">
        <f>IFERROR(__xludf.DUMMYFUNCTION("""COMPUTED_VALUE"""),94.5)</f>
        <v>94.5</v>
      </c>
      <c r="K1038" s="5">
        <f>IFERROR(__xludf.DUMMYFUNCTION("""COMPUTED_VALUE"""),2659.4)</f>
        <v>2659.4</v>
      </c>
      <c r="L1038" s="2" t="str">
        <f>IFERROR(__xludf.DUMMYFUNCTION("""COMPUTED_VALUE"""),"Yes")</f>
        <v>Yes</v>
      </c>
      <c r="M1038" s="6">
        <f>IFERROR(__xludf.DUMMYFUNCTION("""COMPUTED_VALUE"""),28.141798941798942)</f>
        <v>28.14179894</v>
      </c>
      <c r="N1038" s="2" t="b">
        <f>IFERROR(__xludf.DUMMYFUNCTION("""COMPUTED_VALUE"""),FALSE)</f>
        <v>0</v>
      </c>
      <c r="O1038" s="2" t="b">
        <f>IFERROR(__xludf.DUMMYFUNCTION("""COMPUTED_VALUE"""),TRUE)</f>
        <v>1</v>
      </c>
      <c r="P1038" s="2" t="b">
        <f>IFERROR(__xludf.DUMMYFUNCTION("""COMPUTED_VALUE"""),TRUE)</f>
        <v>1</v>
      </c>
      <c r="Q1038" s="2" t="b">
        <f>IFERROR(__xludf.DUMMYFUNCTION("""COMPUTED_VALUE"""),TRUE)</f>
        <v>1</v>
      </c>
      <c r="R1038" s="2" t="b">
        <f>IFERROR(__xludf.DUMMYFUNCTION("""COMPUTED_VALUE"""),TRUE)</f>
        <v>1</v>
      </c>
      <c r="S1038" s="2">
        <f>IFERROR(__xludf.DUMMYFUNCTION("""COMPUTED_VALUE"""),0.0)</f>
        <v>0</v>
      </c>
      <c r="T1038" s="7"/>
      <c r="U1038" s="4"/>
      <c r="V1038" s="7"/>
      <c r="W1038" s="7"/>
      <c r="X1038" s="7"/>
      <c r="Y1038" s="7">
        <f>IFERROR(__xludf.DUMMYFUNCTION("""COMPUTED_VALUE"""),43639.020282186946)</f>
        <v>43639.02028</v>
      </c>
      <c r="Z1038" s="5">
        <f>IFERROR(__xludf.DUMMYFUNCTION("""COMPUTED_VALUE"""),94.5)</f>
        <v>94.5</v>
      </c>
      <c r="AA1038" s="2" t="b">
        <f>IFERROR(__xludf.DUMMYFUNCTION("""COMPUTED_VALUE"""),TRUE)</f>
        <v>1</v>
      </c>
      <c r="AB1038" s="2" t="str">
        <f>IFERROR(__xludf.DUMMYFUNCTION("""COMPUTED_VALUE"""),"Month-to-Month")</f>
        <v>Month-to-Month</v>
      </c>
      <c r="AC1038" s="2" t="str">
        <f>IFERROR(__xludf.DUMMYFUNCTION("""COMPUTED_VALUE"""),"Two or More Lines")</f>
        <v>Two or More Lines</v>
      </c>
      <c r="AD1038" s="2" t="str">
        <f>IFERROR(__xludf.DUMMYFUNCTION("""COMPUTED_VALUE"""),"Fiber Optic")</f>
        <v>Fiber Optic</v>
      </c>
    </row>
    <row r="1039">
      <c r="A1039" s="2" t="str">
        <f>IFERROR(__xludf.DUMMYFUNCTION("""COMPUTED_VALUE"""),"1482-OXZSY")</f>
        <v>1482-OXZSY</v>
      </c>
      <c r="B1039" s="2" t="str">
        <f>IFERROR(__xludf.DUMMYFUNCTION("""COMPUTED_VALUE"""),"Male")</f>
        <v>Male</v>
      </c>
      <c r="C1039" s="2">
        <f>IFERROR(__xludf.DUMMYFUNCTION("""COMPUTED_VALUE"""),0.0)</f>
        <v>0</v>
      </c>
      <c r="D1039" s="2" t="str">
        <f>IFERROR(__xludf.DUMMYFUNCTION("""COMPUTED_VALUE"""),"No")</f>
        <v>No</v>
      </c>
      <c r="E1039" s="2" t="str">
        <f>IFERROR(__xludf.DUMMYFUNCTION("""COMPUTED_VALUE"""),"No")</f>
        <v>No</v>
      </c>
      <c r="F1039" s="2">
        <f>IFERROR(__xludf.DUMMYFUNCTION("""COMPUTED_VALUE"""),2.0)</f>
        <v>2</v>
      </c>
      <c r="G1039" s="2">
        <f>IFERROR(__xludf.DUMMYFUNCTION("""COMPUTED_VALUE"""),2.0)</f>
        <v>2</v>
      </c>
      <c r="H1039" s="2">
        <f>IFERROR(__xludf.DUMMYFUNCTION("""COMPUTED_VALUE"""),0.0)</f>
        <v>0</v>
      </c>
      <c r="I1039" s="2" t="str">
        <f>IFERROR(__xludf.DUMMYFUNCTION("""COMPUTED_VALUE"""),"Bank transfer (automatic)")</f>
        <v>Bank transfer (automatic)</v>
      </c>
      <c r="J1039" s="5">
        <f>IFERROR(__xludf.DUMMYFUNCTION("""COMPUTED_VALUE"""),100.4)</f>
        <v>100.4</v>
      </c>
      <c r="K1039" s="5">
        <f>IFERROR(__xludf.DUMMYFUNCTION("""COMPUTED_VALUE"""),2936.25)</f>
        <v>2936.25</v>
      </c>
      <c r="L1039" s="2" t="str">
        <f>IFERROR(__xludf.DUMMYFUNCTION("""COMPUTED_VALUE"""),"No")</f>
        <v>No</v>
      </c>
      <c r="M1039" s="6">
        <f>IFERROR(__xludf.DUMMYFUNCTION("""COMPUTED_VALUE"""),29.24551792828685)</f>
        <v>29.24551793</v>
      </c>
      <c r="N1039" s="2" t="b">
        <f>IFERROR(__xludf.DUMMYFUNCTION("""COMPUTED_VALUE"""),FALSE)</f>
        <v>0</v>
      </c>
      <c r="O1039" s="2" t="b">
        <f>IFERROR(__xludf.DUMMYFUNCTION("""COMPUTED_VALUE"""),FALSE)</f>
        <v>0</v>
      </c>
      <c r="P1039" s="2" t="b">
        <f>IFERROR(__xludf.DUMMYFUNCTION("""COMPUTED_VALUE"""),TRUE)</f>
        <v>1</v>
      </c>
      <c r="Q1039" s="2" t="b">
        <f>IFERROR(__xludf.DUMMYFUNCTION("""COMPUTED_VALUE"""),TRUE)</f>
        <v>1</v>
      </c>
      <c r="R1039" s="2" t="b">
        <f>IFERROR(__xludf.DUMMYFUNCTION("""COMPUTED_VALUE"""),TRUE)</f>
        <v>1</v>
      </c>
      <c r="S1039" s="2">
        <f>IFERROR(__xludf.DUMMYFUNCTION("""COMPUTED_VALUE"""),0.0)</f>
        <v>0</v>
      </c>
      <c r="T1039" s="7"/>
      <c r="U1039" s="4"/>
      <c r="V1039" s="7"/>
      <c r="W1039" s="7"/>
      <c r="X1039" s="7"/>
      <c r="Y1039" s="7">
        <f>IFERROR(__xludf.DUMMYFUNCTION("""COMPUTED_VALUE"""),43605.44882968128)</f>
        <v>43605.44883</v>
      </c>
      <c r="Z1039" s="5">
        <f>IFERROR(__xludf.DUMMYFUNCTION("""COMPUTED_VALUE"""),100.4)</f>
        <v>100.4</v>
      </c>
      <c r="AA1039" s="2" t="b">
        <f>IFERROR(__xludf.DUMMYFUNCTION("""COMPUTED_VALUE"""),TRUE)</f>
        <v>1</v>
      </c>
      <c r="AB1039" s="2" t="str">
        <f>IFERROR(__xludf.DUMMYFUNCTION("""COMPUTED_VALUE"""),"Month-to-Month")</f>
        <v>Month-to-Month</v>
      </c>
      <c r="AC1039" s="2" t="str">
        <f>IFERROR(__xludf.DUMMYFUNCTION("""COMPUTED_VALUE"""),"Two or More Lines")</f>
        <v>Two or More Lines</v>
      </c>
      <c r="AD1039" s="2" t="str">
        <f>IFERROR(__xludf.DUMMYFUNCTION("""COMPUTED_VALUE"""),"Fiber Optic")</f>
        <v>Fiber Optic</v>
      </c>
    </row>
    <row r="1040">
      <c r="A1040" s="2" t="str">
        <f>IFERROR(__xludf.DUMMYFUNCTION("""COMPUTED_VALUE"""),"1485-YDHMM")</f>
        <v>1485-YDHMM</v>
      </c>
      <c r="B1040" s="2" t="str">
        <f>IFERROR(__xludf.DUMMYFUNCTION("""COMPUTED_VALUE"""),"Male")</f>
        <v>Male</v>
      </c>
      <c r="C1040" s="2">
        <f>IFERROR(__xludf.DUMMYFUNCTION("""COMPUTED_VALUE"""),0.0)</f>
        <v>0</v>
      </c>
      <c r="D1040" s="2" t="str">
        <f>IFERROR(__xludf.DUMMYFUNCTION("""COMPUTED_VALUE"""),"Yes")</f>
        <v>Yes</v>
      </c>
      <c r="E1040" s="2" t="str">
        <f>IFERROR(__xludf.DUMMYFUNCTION("""COMPUTED_VALUE"""),"Yes")</f>
        <v>Yes</v>
      </c>
      <c r="F1040" s="2">
        <f>IFERROR(__xludf.DUMMYFUNCTION("""COMPUTED_VALUE"""),2.0)</f>
        <v>2</v>
      </c>
      <c r="G1040" s="2">
        <f>IFERROR(__xludf.DUMMYFUNCTION("""COMPUTED_VALUE"""),2.0)</f>
        <v>2</v>
      </c>
      <c r="H1040" s="2">
        <f>IFERROR(__xludf.DUMMYFUNCTION("""COMPUTED_VALUE"""),0.0)</f>
        <v>0</v>
      </c>
      <c r="I1040" s="2" t="str">
        <f>IFERROR(__xludf.DUMMYFUNCTION("""COMPUTED_VALUE"""),"Bank transfer (automatic)")</f>
        <v>Bank transfer (automatic)</v>
      </c>
      <c r="J1040" s="5">
        <f>IFERROR(__xludf.DUMMYFUNCTION("""COMPUTED_VALUE"""),93.25)</f>
        <v>93.25</v>
      </c>
      <c r="K1040" s="5">
        <f>IFERROR(__xludf.DUMMYFUNCTION("""COMPUTED_VALUE"""),4631.7)</f>
        <v>4631.7</v>
      </c>
      <c r="L1040" s="2" t="str">
        <f>IFERROR(__xludf.DUMMYFUNCTION("""COMPUTED_VALUE"""),"No")</f>
        <v>No</v>
      </c>
      <c r="M1040" s="6">
        <f>IFERROR(__xludf.DUMMYFUNCTION("""COMPUTED_VALUE"""),49.66970509383378)</f>
        <v>49.66970509</v>
      </c>
      <c r="N1040" s="2" t="b">
        <f>IFERROR(__xludf.DUMMYFUNCTION("""COMPUTED_VALUE"""),FALSE)</f>
        <v>0</v>
      </c>
      <c r="O1040" s="2" t="b">
        <f>IFERROR(__xludf.DUMMYFUNCTION("""COMPUTED_VALUE"""),FALSE)</f>
        <v>0</v>
      </c>
      <c r="P1040" s="2" t="b">
        <f>IFERROR(__xludf.DUMMYFUNCTION("""COMPUTED_VALUE"""),TRUE)</f>
        <v>1</v>
      </c>
      <c r="Q1040" s="2" t="b">
        <f>IFERROR(__xludf.DUMMYFUNCTION("""COMPUTED_VALUE"""),TRUE)</f>
        <v>1</v>
      </c>
      <c r="R1040" s="2" t="b">
        <f>IFERROR(__xludf.DUMMYFUNCTION("""COMPUTED_VALUE"""),TRUE)</f>
        <v>1</v>
      </c>
      <c r="S1040" s="2">
        <f>IFERROR(__xludf.DUMMYFUNCTION("""COMPUTED_VALUE"""),3.0)</f>
        <v>3</v>
      </c>
      <c r="T1040" s="7"/>
      <c r="U1040" s="4"/>
      <c r="V1040" s="7"/>
      <c r="W1040" s="7"/>
      <c r="X1040" s="7"/>
      <c r="Y1040" s="7">
        <f>IFERROR(__xludf.DUMMYFUNCTION("""COMPUTED_VALUE"""),42984.213136729224)</f>
        <v>42984.21314</v>
      </c>
      <c r="Z1040" s="5">
        <f>IFERROR(__xludf.DUMMYFUNCTION("""COMPUTED_VALUE"""),93.25)</f>
        <v>93.25</v>
      </c>
      <c r="AA1040" s="2" t="b">
        <f>IFERROR(__xludf.DUMMYFUNCTION("""COMPUTED_VALUE"""),TRUE)</f>
        <v>1</v>
      </c>
      <c r="AB1040" s="2" t="str">
        <f>IFERROR(__xludf.DUMMYFUNCTION("""COMPUTED_VALUE"""),"Month-to-Month")</f>
        <v>Month-to-Month</v>
      </c>
      <c r="AC1040" s="2" t="str">
        <f>IFERROR(__xludf.DUMMYFUNCTION("""COMPUTED_VALUE"""),"Two or More Lines")</f>
        <v>Two or More Lines</v>
      </c>
      <c r="AD1040" s="2" t="str">
        <f>IFERROR(__xludf.DUMMYFUNCTION("""COMPUTED_VALUE"""),"Fiber Optic")</f>
        <v>Fiber Optic</v>
      </c>
    </row>
    <row r="1041">
      <c r="A1041" s="2" t="str">
        <f>IFERROR(__xludf.DUMMYFUNCTION("""COMPUTED_VALUE"""),"1488-PBLJN")</f>
        <v>1488-PBLJN</v>
      </c>
      <c r="B1041" s="2" t="str">
        <f>IFERROR(__xludf.DUMMYFUNCTION("""COMPUTED_VALUE"""),"Female")</f>
        <v>Female</v>
      </c>
      <c r="C1041" s="2">
        <f>IFERROR(__xludf.DUMMYFUNCTION("""COMPUTED_VALUE"""),0.0)</f>
        <v>0</v>
      </c>
      <c r="D1041" s="2" t="str">
        <f>IFERROR(__xludf.DUMMYFUNCTION("""COMPUTED_VALUE"""),"Yes")</f>
        <v>Yes</v>
      </c>
      <c r="E1041" s="2" t="str">
        <f>IFERROR(__xludf.DUMMYFUNCTION("""COMPUTED_VALUE"""),"Yes")</f>
        <v>Yes</v>
      </c>
      <c r="F1041" s="2">
        <f>IFERROR(__xludf.DUMMYFUNCTION("""COMPUTED_VALUE"""),2.0)</f>
        <v>2</v>
      </c>
      <c r="G1041" s="2">
        <f>IFERROR(__xludf.DUMMYFUNCTION("""COMPUTED_VALUE"""),2.0)</f>
        <v>2</v>
      </c>
      <c r="H1041" s="2">
        <f>IFERROR(__xludf.DUMMYFUNCTION("""COMPUTED_VALUE"""),2.0)</f>
        <v>2</v>
      </c>
      <c r="I1041" s="2" t="str">
        <f>IFERROR(__xludf.DUMMYFUNCTION("""COMPUTED_VALUE"""),"Bank transfer (automatic)")</f>
        <v>Bank transfer (automatic)</v>
      </c>
      <c r="J1041" s="5">
        <f>IFERROR(__xludf.DUMMYFUNCTION("""COMPUTED_VALUE"""),116.85)</f>
        <v>116.85</v>
      </c>
      <c r="K1041" s="5">
        <f>IFERROR(__xludf.DUMMYFUNCTION("""COMPUTED_VALUE"""),8477.7)</f>
        <v>8477.7</v>
      </c>
      <c r="L1041" s="2" t="str">
        <f>IFERROR(__xludf.DUMMYFUNCTION("""COMPUTED_VALUE"""),"No")</f>
        <v>No</v>
      </c>
      <c r="M1041" s="6">
        <f>IFERROR(__xludf.DUMMYFUNCTION("""COMPUTED_VALUE"""),72.55198973042363)</f>
        <v>72.55198973</v>
      </c>
      <c r="N1041" s="2" t="b">
        <f>IFERROR(__xludf.DUMMYFUNCTION("""COMPUTED_VALUE"""),TRUE)</f>
        <v>1</v>
      </c>
      <c r="O1041" s="2" t="b">
        <f>IFERROR(__xludf.DUMMYFUNCTION("""COMPUTED_VALUE"""),FALSE)</f>
        <v>0</v>
      </c>
      <c r="P1041" s="2" t="b">
        <f>IFERROR(__xludf.DUMMYFUNCTION("""COMPUTED_VALUE"""),TRUE)</f>
        <v>1</v>
      </c>
      <c r="Q1041" s="2" t="b">
        <f>IFERROR(__xludf.DUMMYFUNCTION("""COMPUTED_VALUE"""),TRUE)</f>
        <v>1</v>
      </c>
      <c r="R1041" s="2" t="b">
        <f>IFERROR(__xludf.DUMMYFUNCTION("""COMPUTED_VALUE"""),TRUE)</f>
        <v>1</v>
      </c>
      <c r="S1041" s="2">
        <f>IFERROR(__xludf.DUMMYFUNCTION("""COMPUTED_VALUE"""),3.0)</f>
        <v>3</v>
      </c>
      <c r="T1041" s="7"/>
      <c r="U1041" s="4"/>
      <c r="V1041" s="7"/>
      <c r="W1041" s="7"/>
      <c r="X1041" s="7"/>
      <c r="Y1041" s="7">
        <f>IFERROR(__xludf.DUMMYFUNCTION("""COMPUTED_VALUE"""),42288.21031236628)</f>
        <v>42288.21031</v>
      </c>
      <c r="Z1041" s="5">
        <f>IFERROR(__xludf.DUMMYFUNCTION("""COMPUTED_VALUE"""),116.85)</f>
        <v>116.85</v>
      </c>
      <c r="AA1041" s="2" t="b">
        <f>IFERROR(__xludf.DUMMYFUNCTION("""COMPUTED_VALUE"""),TRUE)</f>
        <v>1</v>
      </c>
      <c r="AB1041" s="2" t="str">
        <f>IFERROR(__xludf.DUMMYFUNCTION("""COMPUTED_VALUE"""),"2 Year")</f>
        <v>2 Year</v>
      </c>
      <c r="AC1041" s="2" t="str">
        <f>IFERROR(__xludf.DUMMYFUNCTION("""COMPUTED_VALUE"""),"Two or More Lines")</f>
        <v>Two or More Lines</v>
      </c>
      <c r="AD1041" s="2" t="str">
        <f>IFERROR(__xludf.DUMMYFUNCTION("""COMPUTED_VALUE"""),"Fiber Optic")</f>
        <v>Fiber Optic</v>
      </c>
    </row>
    <row r="1042">
      <c r="A1042" s="2" t="str">
        <f>IFERROR(__xludf.DUMMYFUNCTION("""COMPUTED_VALUE"""),"1488-SYSFC")</f>
        <v>1488-SYSFC</v>
      </c>
      <c r="B1042" s="2" t="str">
        <f>IFERROR(__xludf.DUMMYFUNCTION("""COMPUTED_VALUE"""),"Male")</f>
        <v>Male</v>
      </c>
      <c r="C1042" s="2">
        <f>IFERROR(__xludf.DUMMYFUNCTION("""COMPUTED_VALUE"""),0.0)</f>
        <v>0</v>
      </c>
      <c r="D1042" s="2" t="str">
        <f>IFERROR(__xludf.DUMMYFUNCTION("""COMPUTED_VALUE"""),"Yes")</f>
        <v>Yes</v>
      </c>
      <c r="E1042" s="2" t="str">
        <f>IFERROR(__xludf.DUMMYFUNCTION("""COMPUTED_VALUE"""),"Yes")</f>
        <v>Yes</v>
      </c>
      <c r="F1042" s="2">
        <f>IFERROR(__xludf.DUMMYFUNCTION("""COMPUTED_VALUE"""),1.0)</f>
        <v>1</v>
      </c>
      <c r="G1042" s="2">
        <f>IFERROR(__xludf.DUMMYFUNCTION("""COMPUTED_VALUE"""),0.0)</f>
        <v>0</v>
      </c>
      <c r="H1042" s="2">
        <f>IFERROR(__xludf.DUMMYFUNCTION("""COMPUTED_VALUE"""),0.0)</f>
        <v>0</v>
      </c>
      <c r="I1042" s="2" t="str">
        <f>IFERROR(__xludf.DUMMYFUNCTION("""COMPUTED_VALUE"""),"Electronic check")</f>
        <v>Electronic check</v>
      </c>
      <c r="J1042" s="5">
        <f>IFERROR(__xludf.DUMMYFUNCTION("""COMPUTED_VALUE"""),20.65)</f>
        <v>20.65</v>
      </c>
      <c r="K1042" s="5">
        <f>IFERROR(__xludf.DUMMYFUNCTION("""COMPUTED_VALUE"""),702.05)</f>
        <v>702.05</v>
      </c>
      <c r="L1042" s="2" t="str">
        <f>IFERROR(__xludf.DUMMYFUNCTION("""COMPUTED_VALUE"""),"No")</f>
        <v>No</v>
      </c>
      <c r="M1042" s="6">
        <f>IFERROR(__xludf.DUMMYFUNCTION("""COMPUTED_VALUE"""),33.997578692493946)</f>
        <v>33.99757869</v>
      </c>
      <c r="N1042" s="2" t="b">
        <f>IFERROR(__xludf.DUMMYFUNCTION("""COMPUTED_VALUE"""),FALSE)</f>
        <v>0</v>
      </c>
      <c r="O1042" s="2" t="b">
        <f>IFERROR(__xludf.DUMMYFUNCTION("""COMPUTED_VALUE"""),FALSE)</f>
        <v>0</v>
      </c>
      <c r="P1042" s="2" t="b">
        <f>IFERROR(__xludf.DUMMYFUNCTION("""COMPUTED_VALUE"""),TRUE)</f>
        <v>1</v>
      </c>
      <c r="Q1042" s="2" t="b">
        <f>IFERROR(__xludf.DUMMYFUNCTION("""COMPUTED_VALUE"""),FALSE)</f>
        <v>0</v>
      </c>
      <c r="R1042" s="2" t="b">
        <f>IFERROR(__xludf.DUMMYFUNCTION("""COMPUTED_VALUE"""),FALSE)</f>
        <v>0</v>
      </c>
      <c r="S1042" s="2">
        <f>IFERROR(__xludf.DUMMYFUNCTION("""COMPUTED_VALUE"""),3.0)</f>
        <v>3</v>
      </c>
      <c r="T1042" s="7"/>
      <c r="U1042" s="4"/>
      <c r="V1042" s="7"/>
      <c r="W1042" s="7"/>
      <c r="X1042" s="7"/>
      <c r="Y1042" s="7">
        <f>IFERROR(__xludf.DUMMYFUNCTION("""COMPUTED_VALUE"""),43460.906981436645)</f>
        <v>43460.90698</v>
      </c>
      <c r="Z1042" s="5">
        <f>IFERROR(__xludf.DUMMYFUNCTION("""COMPUTED_VALUE"""),20.65)</f>
        <v>20.65</v>
      </c>
      <c r="AA1042" s="2" t="b">
        <f>IFERROR(__xludf.DUMMYFUNCTION("""COMPUTED_VALUE"""),TRUE)</f>
        <v>1</v>
      </c>
      <c r="AB1042" s="2" t="str">
        <f>IFERROR(__xludf.DUMMYFUNCTION("""COMPUTED_VALUE"""),"Month-to-Month")</f>
        <v>Month-to-Month</v>
      </c>
      <c r="AC1042" s="2" t="str">
        <f>IFERROR(__xludf.DUMMYFUNCTION("""COMPUTED_VALUE"""),"One Line")</f>
        <v>One Line</v>
      </c>
      <c r="AD1042" s="2" t="str">
        <f>IFERROR(__xludf.DUMMYFUNCTION("""COMPUTED_VALUE"""),"No Internet Service")</f>
        <v>No Internet Service</v>
      </c>
    </row>
    <row r="1043">
      <c r="A1043" s="2" t="str">
        <f>IFERROR(__xludf.DUMMYFUNCTION("""COMPUTED_VALUE"""),"1492-KGETH")</f>
        <v>1492-KGETH</v>
      </c>
      <c r="B1043" s="2" t="str">
        <f>IFERROR(__xludf.DUMMYFUNCTION("""COMPUTED_VALUE"""),"Male")</f>
        <v>Male</v>
      </c>
      <c r="C1043" s="2">
        <f>IFERROR(__xludf.DUMMYFUNCTION("""COMPUTED_VALUE"""),0.0)</f>
        <v>0</v>
      </c>
      <c r="D1043" s="2" t="str">
        <f>IFERROR(__xludf.DUMMYFUNCTION("""COMPUTED_VALUE"""),"Yes")</f>
        <v>Yes</v>
      </c>
      <c r="E1043" s="2" t="str">
        <f>IFERROR(__xludf.DUMMYFUNCTION("""COMPUTED_VALUE"""),"Yes")</f>
        <v>Yes</v>
      </c>
      <c r="F1043" s="2">
        <f>IFERROR(__xludf.DUMMYFUNCTION("""COMPUTED_VALUE"""),2.0)</f>
        <v>2</v>
      </c>
      <c r="G1043" s="2">
        <f>IFERROR(__xludf.DUMMYFUNCTION("""COMPUTED_VALUE"""),1.0)</f>
        <v>1</v>
      </c>
      <c r="H1043" s="2">
        <f>IFERROR(__xludf.DUMMYFUNCTION("""COMPUTED_VALUE"""),1.0)</f>
        <v>1</v>
      </c>
      <c r="I1043" s="2" t="str">
        <f>IFERROR(__xludf.DUMMYFUNCTION("""COMPUTED_VALUE"""),"Bank transfer (automatic)")</f>
        <v>Bank transfer (automatic)</v>
      </c>
      <c r="J1043" s="5">
        <f>IFERROR(__xludf.DUMMYFUNCTION("""COMPUTED_VALUE"""),78.35)</f>
        <v>78.35</v>
      </c>
      <c r="K1043" s="5">
        <f>IFERROR(__xludf.DUMMYFUNCTION("""COMPUTED_VALUE"""),5445.95)</f>
        <v>5445.95</v>
      </c>
      <c r="L1043" s="2" t="str">
        <f>IFERROR(__xludf.DUMMYFUNCTION("""COMPUTED_VALUE"""),"No")</f>
        <v>No</v>
      </c>
      <c r="M1043" s="6">
        <f>IFERROR(__xludf.DUMMYFUNCTION("""COMPUTED_VALUE"""),69.50797702616465)</f>
        <v>69.50797703</v>
      </c>
      <c r="N1043" s="2" t="b">
        <f>IFERROR(__xludf.DUMMYFUNCTION("""COMPUTED_VALUE"""),FALSE)</f>
        <v>0</v>
      </c>
      <c r="O1043" s="2" t="b">
        <f>IFERROR(__xludf.DUMMYFUNCTION("""COMPUTED_VALUE"""),FALSE)</f>
        <v>0</v>
      </c>
      <c r="P1043" s="2" t="b">
        <f>IFERROR(__xludf.DUMMYFUNCTION("""COMPUTED_VALUE"""),TRUE)</f>
        <v>1</v>
      </c>
      <c r="Q1043" s="2" t="b">
        <f>IFERROR(__xludf.DUMMYFUNCTION("""COMPUTED_VALUE"""),TRUE)</f>
        <v>1</v>
      </c>
      <c r="R1043" s="2" t="b">
        <f>IFERROR(__xludf.DUMMYFUNCTION("""COMPUTED_VALUE"""),TRUE)</f>
        <v>1</v>
      </c>
      <c r="S1043" s="2">
        <f>IFERROR(__xludf.DUMMYFUNCTION("""COMPUTED_VALUE"""),3.0)</f>
        <v>3</v>
      </c>
      <c r="T1043" s="7"/>
      <c r="U1043" s="4"/>
      <c r="V1043" s="7"/>
      <c r="W1043" s="7"/>
      <c r="X1043" s="7"/>
      <c r="Y1043" s="7">
        <f>IFERROR(__xludf.DUMMYFUNCTION("""COMPUTED_VALUE"""),42380.79903212083)</f>
        <v>42380.79903</v>
      </c>
      <c r="Z1043" s="5">
        <f>IFERROR(__xludf.DUMMYFUNCTION("""COMPUTED_VALUE"""),78.35)</f>
        <v>78.35</v>
      </c>
      <c r="AA1043" s="2" t="b">
        <f>IFERROR(__xludf.DUMMYFUNCTION("""COMPUTED_VALUE"""),TRUE)</f>
        <v>1</v>
      </c>
      <c r="AB1043" s="2" t="str">
        <f>IFERROR(__xludf.DUMMYFUNCTION("""COMPUTED_VALUE"""),"1 Year")</f>
        <v>1 Year</v>
      </c>
      <c r="AC1043" s="2" t="str">
        <f>IFERROR(__xludf.DUMMYFUNCTION("""COMPUTED_VALUE"""),"Two or More Lines")</f>
        <v>Two or More Lines</v>
      </c>
      <c r="AD1043" s="2" t="str">
        <f>IFERROR(__xludf.DUMMYFUNCTION("""COMPUTED_VALUE"""),"DSL")</f>
        <v>DSL</v>
      </c>
    </row>
    <row r="1044">
      <c r="A1044" s="2" t="str">
        <f>IFERROR(__xludf.DUMMYFUNCTION("""COMPUTED_VALUE"""),"1492-QGCLU")</f>
        <v>1492-QGCLU</v>
      </c>
      <c r="B1044" s="2" t="str">
        <f>IFERROR(__xludf.DUMMYFUNCTION("""COMPUTED_VALUE"""),"Male")</f>
        <v>Male</v>
      </c>
      <c r="C1044" s="2">
        <f>IFERROR(__xludf.DUMMYFUNCTION("""COMPUTED_VALUE"""),0.0)</f>
        <v>0</v>
      </c>
      <c r="D1044" s="2" t="str">
        <f>IFERROR(__xludf.DUMMYFUNCTION("""COMPUTED_VALUE"""),"Yes")</f>
        <v>Yes</v>
      </c>
      <c r="E1044" s="2" t="str">
        <f>IFERROR(__xludf.DUMMYFUNCTION("""COMPUTED_VALUE"""),"Yes")</f>
        <v>Yes</v>
      </c>
      <c r="F1044" s="2">
        <f>IFERROR(__xludf.DUMMYFUNCTION("""COMPUTED_VALUE"""),2.0)</f>
        <v>2</v>
      </c>
      <c r="G1044" s="2">
        <f>IFERROR(__xludf.DUMMYFUNCTION("""COMPUTED_VALUE"""),1.0)</f>
        <v>1</v>
      </c>
      <c r="H1044" s="2">
        <f>IFERROR(__xludf.DUMMYFUNCTION("""COMPUTED_VALUE"""),0.0)</f>
        <v>0</v>
      </c>
      <c r="I1044" s="2" t="str">
        <f>IFERROR(__xludf.DUMMYFUNCTION("""COMPUTED_VALUE"""),"Electronic check")</f>
        <v>Electronic check</v>
      </c>
      <c r="J1044" s="5">
        <f>IFERROR(__xludf.DUMMYFUNCTION("""COMPUTED_VALUE"""),85.7)</f>
        <v>85.7</v>
      </c>
      <c r="K1044" s="5">
        <f>IFERROR(__xludf.DUMMYFUNCTION("""COMPUTED_VALUE"""),4616.1)</f>
        <v>4616.1</v>
      </c>
      <c r="L1044" s="2" t="str">
        <f>IFERROR(__xludf.DUMMYFUNCTION("""COMPUTED_VALUE"""),"No")</f>
        <v>No</v>
      </c>
      <c r="M1044" s="6">
        <f>IFERROR(__xludf.DUMMYFUNCTION("""COMPUTED_VALUE"""),53.8634772462077)</f>
        <v>53.86347725</v>
      </c>
      <c r="N1044" s="2" t="b">
        <f>IFERROR(__xludf.DUMMYFUNCTION("""COMPUTED_VALUE"""),FALSE)</f>
        <v>0</v>
      </c>
      <c r="O1044" s="2" t="b">
        <f>IFERROR(__xludf.DUMMYFUNCTION("""COMPUTED_VALUE"""),FALSE)</f>
        <v>0</v>
      </c>
      <c r="P1044" s="2" t="b">
        <f>IFERROR(__xludf.DUMMYFUNCTION("""COMPUTED_VALUE"""),TRUE)</f>
        <v>1</v>
      </c>
      <c r="Q1044" s="2" t="b">
        <f>IFERROR(__xludf.DUMMYFUNCTION("""COMPUTED_VALUE"""),TRUE)</f>
        <v>1</v>
      </c>
      <c r="R1044" s="2" t="b">
        <f>IFERROR(__xludf.DUMMYFUNCTION("""COMPUTED_VALUE"""),TRUE)</f>
        <v>1</v>
      </c>
      <c r="S1044" s="2">
        <f>IFERROR(__xludf.DUMMYFUNCTION("""COMPUTED_VALUE"""),3.0)</f>
        <v>3</v>
      </c>
      <c r="T1044" s="7"/>
      <c r="U1044" s="4"/>
      <c r="V1044" s="7"/>
      <c r="W1044" s="7"/>
      <c r="X1044" s="7"/>
      <c r="Y1044" s="7">
        <f>IFERROR(__xludf.DUMMYFUNCTION("""COMPUTED_VALUE"""),42856.65256709451)</f>
        <v>42856.65257</v>
      </c>
      <c r="Z1044" s="5">
        <f>IFERROR(__xludf.DUMMYFUNCTION("""COMPUTED_VALUE"""),85.7)</f>
        <v>85.7</v>
      </c>
      <c r="AA1044" s="2" t="b">
        <f>IFERROR(__xludf.DUMMYFUNCTION("""COMPUTED_VALUE"""),TRUE)</f>
        <v>1</v>
      </c>
      <c r="AB1044" s="2" t="str">
        <f>IFERROR(__xludf.DUMMYFUNCTION("""COMPUTED_VALUE"""),"Month-to-Month")</f>
        <v>Month-to-Month</v>
      </c>
      <c r="AC1044" s="2" t="str">
        <f>IFERROR(__xludf.DUMMYFUNCTION("""COMPUTED_VALUE"""),"Two or More Lines")</f>
        <v>Two or More Lines</v>
      </c>
      <c r="AD1044" s="2" t="str">
        <f>IFERROR(__xludf.DUMMYFUNCTION("""COMPUTED_VALUE"""),"DSL")</f>
        <v>DSL</v>
      </c>
    </row>
    <row r="1045">
      <c r="A1045" s="2" t="str">
        <f>IFERROR(__xludf.DUMMYFUNCTION("""COMPUTED_VALUE"""),"1493-AMTIE")</f>
        <v>1493-AMTIE</v>
      </c>
      <c r="B1045" s="2" t="str">
        <f>IFERROR(__xludf.DUMMYFUNCTION("""COMPUTED_VALUE"""),"Male")</f>
        <v>Male</v>
      </c>
      <c r="C1045" s="2">
        <f>IFERROR(__xludf.DUMMYFUNCTION("""COMPUTED_VALUE"""),0.0)</f>
        <v>0</v>
      </c>
      <c r="D1045" s="2" t="str">
        <f>IFERROR(__xludf.DUMMYFUNCTION("""COMPUTED_VALUE"""),"No")</f>
        <v>No</v>
      </c>
      <c r="E1045" s="2" t="str">
        <f>IFERROR(__xludf.DUMMYFUNCTION("""COMPUTED_VALUE"""),"No")</f>
        <v>No</v>
      </c>
      <c r="F1045" s="2">
        <f>IFERROR(__xludf.DUMMYFUNCTION("""COMPUTED_VALUE"""),1.0)</f>
        <v>1</v>
      </c>
      <c r="G1045" s="2">
        <f>IFERROR(__xludf.DUMMYFUNCTION("""COMPUTED_VALUE"""),0.0)</f>
        <v>0</v>
      </c>
      <c r="H1045" s="2">
        <f>IFERROR(__xludf.DUMMYFUNCTION("""COMPUTED_VALUE"""),0.0)</f>
        <v>0</v>
      </c>
      <c r="I1045" s="2" t="str">
        <f>IFERROR(__xludf.DUMMYFUNCTION("""COMPUTED_VALUE"""),"Bank transfer (automatic)")</f>
        <v>Bank transfer (automatic)</v>
      </c>
      <c r="J1045" s="5">
        <f>IFERROR(__xludf.DUMMYFUNCTION("""COMPUTED_VALUE"""),20.2)</f>
        <v>20.2</v>
      </c>
      <c r="K1045" s="5">
        <f>IFERROR(__xludf.DUMMYFUNCTION("""COMPUTED_VALUE"""),20.2)</f>
        <v>20.2</v>
      </c>
      <c r="L1045" s="2" t="str">
        <f>IFERROR(__xludf.DUMMYFUNCTION("""COMPUTED_VALUE"""),"Yes")</f>
        <v>Yes</v>
      </c>
      <c r="M1045" s="6">
        <f>IFERROR(__xludf.DUMMYFUNCTION("""COMPUTED_VALUE"""),1.0)</f>
        <v>1</v>
      </c>
      <c r="N1045" s="2" t="b">
        <f>IFERROR(__xludf.DUMMYFUNCTION("""COMPUTED_VALUE"""),FALSE)</f>
        <v>0</v>
      </c>
      <c r="O1045" s="2" t="b">
        <f>IFERROR(__xludf.DUMMYFUNCTION("""COMPUTED_VALUE"""),TRUE)</f>
        <v>1</v>
      </c>
      <c r="P1045" s="2" t="b">
        <f>IFERROR(__xludf.DUMMYFUNCTION("""COMPUTED_VALUE"""),TRUE)</f>
        <v>1</v>
      </c>
      <c r="Q1045" s="2" t="b">
        <f>IFERROR(__xludf.DUMMYFUNCTION("""COMPUTED_VALUE"""),FALSE)</f>
        <v>0</v>
      </c>
      <c r="R1045" s="2" t="b">
        <f>IFERROR(__xludf.DUMMYFUNCTION("""COMPUTED_VALUE"""),FALSE)</f>
        <v>0</v>
      </c>
      <c r="S1045" s="2">
        <f>IFERROR(__xludf.DUMMYFUNCTION("""COMPUTED_VALUE"""),0.0)</f>
        <v>0</v>
      </c>
      <c r="T1045" s="7"/>
      <c r="U1045" s="4"/>
      <c r="V1045" s="7"/>
      <c r="W1045" s="7"/>
      <c r="X1045" s="7"/>
      <c r="Y1045" s="7">
        <f>IFERROR(__xludf.DUMMYFUNCTION("""COMPUTED_VALUE"""),44464.583333333336)</f>
        <v>44464.58333</v>
      </c>
      <c r="Z1045" s="5">
        <f>IFERROR(__xludf.DUMMYFUNCTION("""COMPUTED_VALUE"""),20.2)</f>
        <v>20.2</v>
      </c>
      <c r="AA1045" s="2" t="b">
        <f>IFERROR(__xludf.DUMMYFUNCTION("""COMPUTED_VALUE"""),TRUE)</f>
        <v>1</v>
      </c>
      <c r="AB1045" s="2" t="str">
        <f>IFERROR(__xludf.DUMMYFUNCTION("""COMPUTED_VALUE"""),"Month-to-Month")</f>
        <v>Month-to-Month</v>
      </c>
      <c r="AC1045" s="2" t="str">
        <f>IFERROR(__xludf.DUMMYFUNCTION("""COMPUTED_VALUE"""),"One Line")</f>
        <v>One Line</v>
      </c>
      <c r="AD1045" s="2" t="str">
        <f>IFERROR(__xludf.DUMMYFUNCTION("""COMPUTED_VALUE"""),"No Internet Service")</f>
        <v>No Internet Service</v>
      </c>
    </row>
    <row r="1046">
      <c r="A1046" s="2" t="str">
        <f>IFERROR(__xludf.DUMMYFUNCTION("""COMPUTED_VALUE"""),"1494-EJZDW")</f>
        <v>1494-EJZDW</v>
      </c>
      <c r="B1046" s="2" t="str">
        <f>IFERROR(__xludf.DUMMYFUNCTION("""COMPUTED_VALUE"""),"Female")</f>
        <v>Female</v>
      </c>
      <c r="C1046" s="2">
        <f>IFERROR(__xludf.DUMMYFUNCTION("""COMPUTED_VALUE"""),0.0)</f>
        <v>0</v>
      </c>
      <c r="D1046" s="2" t="str">
        <f>IFERROR(__xludf.DUMMYFUNCTION("""COMPUTED_VALUE"""),"Yes")</f>
        <v>Yes</v>
      </c>
      <c r="E1046" s="2" t="str">
        <f>IFERROR(__xludf.DUMMYFUNCTION("""COMPUTED_VALUE"""),"Yes")</f>
        <v>Yes</v>
      </c>
      <c r="F1046" s="2">
        <f>IFERROR(__xludf.DUMMYFUNCTION("""COMPUTED_VALUE"""),1.0)</f>
        <v>1</v>
      </c>
      <c r="G1046" s="2">
        <f>IFERROR(__xludf.DUMMYFUNCTION("""COMPUTED_VALUE"""),0.0)</f>
        <v>0</v>
      </c>
      <c r="H1046" s="2">
        <f>IFERROR(__xludf.DUMMYFUNCTION("""COMPUTED_VALUE"""),2.0)</f>
        <v>2</v>
      </c>
      <c r="I1046" s="2" t="str">
        <f>IFERROR(__xludf.DUMMYFUNCTION("""COMPUTED_VALUE"""),"Mailed check")</f>
        <v>Mailed check</v>
      </c>
      <c r="J1046" s="5">
        <f>IFERROR(__xludf.DUMMYFUNCTION("""COMPUTED_VALUE"""),20.15)</f>
        <v>20.15</v>
      </c>
      <c r="K1046" s="5">
        <f>IFERROR(__xludf.DUMMYFUNCTION("""COMPUTED_VALUE"""),220.8)</f>
        <v>220.8</v>
      </c>
      <c r="L1046" s="2" t="str">
        <f>IFERROR(__xludf.DUMMYFUNCTION("""COMPUTED_VALUE"""),"No")</f>
        <v>No</v>
      </c>
      <c r="M1046" s="6">
        <f>IFERROR(__xludf.DUMMYFUNCTION("""COMPUTED_VALUE"""),10.957816377171218)</f>
        <v>10.95781638</v>
      </c>
      <c r="N1046" s="2" t="b">
        <f>IFERROR(__xludf.DUMMYFUNCTION("""COMPUTED_VALUE"""),TRUE)</f>
        <v>1</v>
      </c>
      <c r="O1046" s="2" t="b">
        <f>IFERROR(__xludf.DUMMYFUNCTION("""COMPUTED_VALUE"""),FALSE)</f>
        <v>0</v>
      </c>
      <c r="P1046" s="2" t="b">
        <f>IFERROR(__xludf.DUMMYFUNCTION("""COMPUTED_VALUE"""),TRUE)</f>
        <v>1</v>
      </c>
      <c r="Q1046" s="2" t="b">
        <f>IFERROR(__xludf.DUMMYFUNCTION("""COMPUTED_VALUE"""),FALSE)</f>
        <v>0</v>
      </c>
      <c r="R1046" s="2" t="b">
        <f>IFERROR(__xludf.DUMMYFUNCTION("""COMPUTED_VALUE"""),FALSE)</f>
        <v>0</v>
      </c>
      <c r="S1046" s="2">
        <f>IFERROR(__xludf.DUMMYFUNCTION("""COMPUTED_VALUE"""),3.0)</f>
        <v>3</v>
      </c>
      <c r="T1046" s="7"/>
      <c r="U1046" s="4"/>
      <c r="V1046" s="7"/>
      <c r="W1046" s="7"/>
      <c r="X1046" s="7"/>
      <c r="Y1046" s="7">
        <f>IFERROR(__xludf.DUMMYFUNCTION("""COMPUTED_VALUE"""),44161.699751861044)</f>
        <v>44161.69975</v>
      </c>
      <c r="Z1046" s="5">
        <f>IFERROR(__xludf.DUMMYFUNCTION("""COMPUTED_VALUE"""),20.15)</f>
        <v>20.15</v>
      </c>
      <c r="AA1046" s="2" t="b">
        <f>IFERROR(__xludf.DUMMYFUNCTION("""COMPUTED_VALUE"""),TRUE)</f>
        <v>1</v>
      </c>
      <c r="AB1046" s="2" t="str">
        <f>IFERROR(__xludf.DUMMYFUNCTION("""COMPUTED_VALUE"""),"2 Year")</f>
        <v>2 Year</v>
      </c>
      <c r="AC1046" s="2" t="str">
        <f>IFERROR(__xludf.DUMMYFUNCTION("""COMPUTED_VALUE"""),"One Line")</f>
        <v>One Line</v>
      </c>
      <c r="AD1046" s="2" t="str">
        <f>IFERROR(__xludf.DUMMYFUNCTION("""COMPUTED_VALUE"""),"No Internet Service")</f>
        <v>No Internet Service</v>
      </c>
    </row>
    <row r="1047">
      <c r="A1047" s="2" t="str">
        <f>IFERROR(__xludf.DUMMYFUNCTION("""COMPUTED_VALUE"""),"1496-GGSUK")</f>
        <v>1496-GGSUK</v>
      </c>
      <c r="B1047" s="2" t="str">
        <f>IFERROR(__xludf.DUMMYFUNCTION("""COMPUTED_VALUE"""),"Female")</f>
        <v>Female</v>
      </c>
      <c r="C1047" s="2">
        <f>IFERROR(__xludf.DUMMYFUNCTION("""COMPUTED_VALUE"""),1.0)</f>
        <v>1</v>
      </c>
      <c r="D1047" s="2" t="str">
        <f>IFERROR(__xludf.DUMMYFUNCTION("""COMPUTED_VALUE"""),"No")</f>
        <v>No</v>
      </c>
      <c r="E1047" s="2" t="str">
        <f>IFERROR(__xludf.DUMMYFUNCTION("""COMPUTED_VALUE"""),"No")</f>
        <v>No</v>
      </c>
      <c r="F1047" s="2">
        <f>IFERROR(__xludf.DUMMYFUNCTION("""COMPUTED_VALUE"""),0.0)</f>
        <v>0</v>
      </c>
      <c r="G1047" s="2">
        <f>IFERROR(__xludf.DUMMYFUNCTION("""COMPUTED_VALUE"""),1.0)</f>
        <v>1</v>
      </c>
      <c r="H1047" s="2">
        <f>IFERROR(__xludf.DUMMYFUNCTION("""COMPUTED_VALUE"""),0.0)</f>
        <v>0</v>
      </c>
      <c r="I1047" s="2" t="str">
        <f>IFERROR(__xludf.DUMMYFUNCTION("""COMPUTED_VALUE"""),"Mailed check")</f>
        <v>Mailed check</v>
      </c>
      <c r="J1047" s="5">
        <f>IFERROR(__xludf.DUMMYFUNCTION("""COMPUTED_VALUE"""),25.7)</f>
        <v>25.7</v>
      </c>
      <c r="K1047" s="5">
        <f>IFERROR(__xludf.DUMMYFUNCTION("""COMPUTED_VALUE"""),25.7)</f>
        <v>25.7</v>
      </c>
      <c r="L1047" s="2" t="str">
        <f>IFERROR(__xludf.DUMMYFUNCTION("""COMPUTED_VALUE"""),"Yes")</f>
        <v>Yes</v>
      </c>
      <c r="M1047" s="6">
        <f>IFERROR(__xludf.DUMMYFUNCTION("""COMPUTED_VALUE"""),1.0)</f>
        <v>1</v>
      </c>
      <c r="N1047" s="2" t="b">
        <f>IFERROR(__xludf.DUMMYFUNCTION("""COMPUTED_VALUE"""),TRUE)</f>
        <v>1</v>
      </c>
      <c r="O1047" s="2" t="b">
        <f>IFERROR(__xludf.DUMMYFUNCTION("""COMPUTED_VALUE"""),TRUE)</f>
        <v>1</v>
      </c>
      <c r="P1047" s="2" t="b">
        <f>IFERROR(__xludf.DUMMYFUNCTION("""COMPUTED_VALUE"""),FALSE)</f>
        <v>0</v>
      </c>
      <c r="Q1047" s="2" t="b">
        <f>IFERROR(__xludf.DUMMYFUNCTION("""COMPUTED_VALUE"""),TRUE)</f>
        <v>1</v>
      </c>
      <c r="R1047" s="2" t="b">
        <f>IFERROR(__xludf.DUMMYFUNCTION("""COMPUTED_VALUE"""),FALSE)</f>
        <v>0</v>
      </c>
      <c r="S1047" s="2">
        <f>IFERROR(__xludf.DUMMYFUNCTION("""COMPUTED_VALUE"""),0.0)</f>
        <v>0</v>
      </c>
      <c r="T1047" s="7"/>
      <c r="U1047" s="4"/>
      <c r="V1047" s="7"/>
      <c r="W1047" s="7"/>
      <c r="X1047" s="7"/>
      <c r="Y1047" s="7">
        <f>IFERROR(__xludf.DUMMYFUNCTION("""COMPUTED_VALUE"""),44464.583333333336)</f>
        <v>44464.58333</v>
      </c>
      <c r="Z1047" s="5">
        <f>IFERROR(__xludf.DUMMYFUNCTION("""COMPUTED_VALUE"""),25.7)</f>
        <v>25.7</v>
      </c>
      <c r="AA1047" s="2" t="b">
        <f>IFERROR(__xludf.DUMMYFUNCTION("""COMPUTED_VALUE"""),TRUE)</f>
        <v>1</v>
      </c>
      <c r="AB1047" s="2" t="str">
        <f>IFERROR(__xludf.DUMMYFUNCTION("""COMPUTED_VALUE"""),"Month-to-Month")</f>
        <v>Month-to-Month</v>
      </c>
      <c r="AC1047" s="2" t="str">
        <f>IFERROR(__xludf.DUMMYFUNCTION("""COMPUTED_VALUE"""),"No Phone Service")</f>
        <v>No Phone Service</v>
      </c>
      <c r="AD1047" s="2" t="str">
        <f>IFERROR(__xludf.DUMMYFUNCTION("""COMPUTED_VALUE"""),"DSL")</f>
        <v>DSL</v>
      </c>
    </row>
    <row r="1048">
      <c r="A1048" s="2" t="str">
        <f>IFERROR(__xludf.DUMMYFUNCTION("""COMPUTED_VALUE"""),"1498-DQNRX")</f>
        <v>1498-DQNRX</v>
      </c>
      <c r="B1048" s="2" t="str">
        <f>IFERROR(__xludf.DUMMYFUNCTION("""COMPUTED_VALUE"""),"Female")</f>
        <v>Female</v>
      </c>
      <c r="C1048" s="2">
        <f>IFERROR(__xludf.DUMMYFUNCTION("""COMPUTED_VALUE"""),0.0)</f>
        <v>0</v>
      </c>
      <c r="D1048" s="2" t="str">
        <f>IFERROR(__xludf.DUMMYFUNCTION("""COMPUTED_VALUE"""),"Yes")</f>
        <v>Yes</v>
      </c>
      <c r="E1048" s="2" t="str">
        <f>IFERROR(__xludf.DUMMYFUNCTION("""COMPUTED_VALUE"""),"No")</f>
        <v>No</v>
      </c>
      <c r="F1048" s="2">
        <f>IFERROR(__xludf.DUMMYFUNCTION("""COMPUTED_VALUE"""),1.0)</f>
        <v>1</v>
      </c>
      <c r="G1048" s="2">
        <f>IFERROR(__xludf.DUMMYFUNCTION("""COMPUTED_VALUE"""),0.0)</f>
        <v>0</v>
      </c>
      <c r="H1048" s="2">
        <f>IFERROR(__xludf.DUMMYFUNCTION("""COMPUTED_VALUE"""),0.0)</f>
        <v>0</v>
      </c>
      <c r="I1048" s="2" t="str">
        <f>IFERROR(__xludf.DUMMYFUNCTION("""COMPUTED_VALUE"""),"Mailed check")</f>
        <v>Mailed check</v>
      </c>
      <c r="J1048" s="5">
        <f>IFERROR(__xludf.DUMMYFUNCTION("""COMPUTED_VALUE"""),19.85)</f>
        <v>19.85</v>
      </c>
      <c r="K1048" s="5">
        <f>IFERROR(__xludf.DUMMYFUNCTION("""COMPUTED_VALUE"""),573.05)</f>
        <v>573.05</v>
      </c>
      <c r="L1048" s="2" t="str">
        <f>IFERROR(__xludf.DUMMYFUNCTION("""COMPUTED_VALUE"""),"No")</f>
        <v>No</v>
      </c>
      <c r="M1048" s="6">
        <f>IFERROR(__xludf.DUMMYFUNCTION("""COMPUTED_VALUE"""),28.86901763224181)</f>
        <v>28.86901763</v>
      </c>
      <c r="N1048" s="2" t="b">
        <f>IFERROR(__xludf.DUMMYFUNCTION("""COMPUTED_VALUE"""),TRUE)</f>
        <v>1</v>
      </c>
      <c r="O1048" s="2" t="b">
        <f>IFERROR(__xludf.DUMMYFUNCTION("""COMPUTED_VALUE"""),FALSE)</f>
        <v>0</v>
      </c>
      <c r="P1048" s="2" t="b">
        <f>IFERROR(__xludf.DUMMYFUNCTION("""COMPUTED_VALUE"""),TRUE)</f>
        <v>1</v>
      </c>
      <c r="Q1048" s="2" t="b">
        <f>IFERROR(__xludf.DUMMYFUNCTION("""COMPUTED_VALUE"""),FALSE)</f>
        <v>0</v>
      </c>
      <c r="R1048" s="2" t="b">
        <f>IFERROR(__xludf.DUMMYFUNCTION("""COMPUTED_VALUE"""),FALSE)</f>
        <v>0</v>
      </c>
      <c r="S1048" s="2">
        <f>IFERROR(__xludf.DUMMYFUNCTION("""COMPUTED_VALUE"""),1.0)</f>
        <v>1</v>
      </c>
      <c r="T1048" s="7"/>
      <c r="U1048" s="4"/>
      <c r="V1048" s="7"/>
      <c r="W1048" s="7"/>
      <c r="X1048" s="7"/>
      <c r="Y1048" s="7">
        <f>IFERROR(__xludf.DUMMYFUNCTION("""COMPUTED_VALUE"""),43616.90071368598)</f>
        <v>43616.90071</v>
      </c>
      <c r="Z1048" s="5">
        <f>IFERROR(__xludf.DUMMYFUNCTION("""COMPUTED_VALUE"""),19.85)</f>
        <v>19.85</v>
      </c>
      <c r="AA1048" s="2" t="b">
        <f>IFERROR(__xludf.DUMMYFUNCTION("""COMPUTED_VALUE"""),TRUE)</f>
        <v>1</v>
      </c>
      <c r="AB1048" s="2" t="str">
        <f>IFERROR(__xludf.DUMMYFUNCTION("""COMPUTED_VALUE"""),"Month-to-Month")</f>
        <v>Month-to-Month</v>
      </c>
      <c r="AC1048" s="2" t="str">
        <f>IFERROR(__xludf.DUMMYFUNCTION("""COMPUTED_VALUE"""),"One Line")</f>
        <v>One Line</v>
      </c>
      <c r="AD1048" s="2" t="str">
        <f>IFERROR(__xludf.DUMMYFUNCTION("""COMPUTED_VALUE"""),"No Internet Service")</f>
        <v>No Internet Service</v>
      </c>
    </row>
    <row r="1049">
      <c r="A1049" s="2" t="str">
        <f>IFERROR(__xludf.DUMMYFUNCTION("""COMPUTED_VALUE"""),"1498-NHTLT")</f>
        <v>1498-NHTLT</v>
      </c>
      <c r="B1049" s="2" t="str">
        <f>IFERROR(__xludf.DUMMYFUNCTION("""COMPUTED_VALUE"""),"Male")</f>
        <v>Male</v>
      </c>
      <c r="C1049" s="2">
        <f>IFERROR(__xludf.DUMMYFUNCTION("""COMPUTED_VALUE"""),0.0)</f>
        <v>0</v>
      </c>
      <c r="D1049" s="2" t="str">
        <f>IFERROR(__xludf.DUMMYFUNCTION("""COMPUTED_VALUE"""),"Yes")</f>
        <v>Yes</v>
      </c>
      <c r="E1049" s="2" t="str">
        <f>IFERROR(__xludf.DUMMYFUNCTION("""COMPUTED_VALUE"""),"Yes")</f>
        <v>Yes</v>
      </c>
      <c r="F1049" s="2">
        <f>IFERROR(__xludf.DUMMYFUNCTION("""COMPUTED_VALUE"""),1.0)</f>
        <v>1</v>
      </c>
      <c r="G1049" s="2">
        <f>IFERROR(__xludf.DUMMYFUNCTION("""COMPUTED_VALUE"""),1.0)</f>
        <v>1</v>
      </c>
      <c r="H1049" s="2">
        <f>IFERROR(__xludf.DUMMYFUNCTION("""COMPUTED_VALUE"""),2.0)</f>
        <v>2</v>
      </c>
      <c r="I1049" s="2" t="str">
        <f>IFERROR(__xludf.DUMMYFUNCTION("""COMPUTED_VALUE"""),"Electronic check")</f>
        <v>Electronic check</v>
      </c>
      <c r="J1049" s="5">
        <f>IFERROR(__xludf.DUMMYFUNCTION("""COMPUTED_VALUE"""),86.75)</f>
        <v>86.75</v>
      </c>
      <c r="K1049" s="5">
        <f>IFERROR(__xludf.DUMMYFUNCTION("""COMPUTED_VALUE"""),5186.0)</f>
        <v>5186</v>
      </c>
      <c r="L1049" s="2" t="str">
        <f>IFERROR(__xludf.DUMMYFUNCTION("""COMPUTED_VALUE"""),"No")</f>
        <v>No</v>
      </c>
      <c r="M1049" s="6">
        <f>IFERROR(__xludf.DUMMYFUNCTION("""COMPUTED_VALUE"""),59.78097982708934)</f>
        <v>59.78097983</v>
      </c>
      <c r="N1049" s="2" t="b">
        <f>IFERROR(__xludf.DUMMYFUNCTION("""COMPUTED_VALUE"""),FALSE)</f>
        <v>0</v>
      </c>
      <c r="O1049" s="2" t="b">
        <f>IFERROR(__xludf.DUMMYFUNCTION("""COMPUTED_VALUE"""),FALSE)</f>
        <v>0</v>
      </c>
      <c r="P1049" s="2" t="b">
        <f>IFERROR(__xludf.DUMMYFUNCTION("""COMPUTED_VALUE"""),TRUE)</f>
        <v>1</v>
      </c>
      <c r="Q1049" s="2" t="b">
        <f>IFERROR(__xludf.DUMMYFUNCTION("""COMPUTED_VALUE"""),TRUE)</f>
        <v>1</v>
      </c>
      <c r="R1049" s="2" t="b">
        <f>IFERROR(__xludf.DUMMYFUNCTION("""COMPUTED_VALUE"""),TRUE)</f>
        <v>1</v>
      </c>
      <c r="S1049" s="2">
        <f>IFERROR(__xludf.DUMMYFUNCTION("""COMPUTED_VALUE"""),3.0)</f>
        <v>3</v>
      </c>
      <c r="T1049" s="7"/>
      <c r="U1049" s="4"/>
      <c r="V1049" s="7"/>
      <c r="W1049" s="7"/>
      <c r="X1049" s="7"/>
      <c r="Y1049" s="7">
        <f>IFERROR(__xludf.DUMMYFUNCTION("""COMPUTED_VALUE"""),42676.6618635927)</f>
        <v>42676.66186</v>
      </c>
      <c r="Z1049" s="5">
        <f>IFERROR(__xludf.DUMMYFUNCTION("""COMPUTED_VALUE"""),86.75)</f>
        <v>86.75</v>
      </c>
      <c r="AA1049" s="2" t="b">
        <f>IFERROR(__xludf.DUMMYFUNCTION("""COMPUTED_VALUE"""),TRUE)</f>
        <v>1</v>
      </c>
      <c r="AB1049" s="2" t="str">
        <f>IFERROR(__xludf.DUMMYFUNCTION("""COMPUTED_VALUE"""),"2 Year")</f>
        <v>2 Year</v>
      </c>
      <c r="AC1049" s="2" t="str">
        <f>IFERROR(__xludf.DUMMYFUNCTION("""COMPUTED_VALUE"""),"One Line")</f>
        <v>One Line</v>
      </c>
      <c r="AD1049" s="2" t="str">
        <f>IFERROR(__xludf.DUMMYFUNCTION("""COMPUTED_VALUE"""),"DSL")</f>
        <v>DSL</v>
      </c>
    </row>
    <row r="1050">
      <c r="A1050" s="2" t="str">
        <f>IFERROR(__xludf.DUMMYFUNCTION("""COMPUTED_VALUE"""),"1501-SGHBW")</f>
        <v>1501-SGHBW</v>
      </c>
      <c r="B1050" s="2" t="str">
        <f>IFERROR(__xludf.DUMMYFUNCTION("""COMPUTED_VALUE"""),"Male")</f>
        <v>Male</v>
      </c>
      <c r="C1050" s="2">
        <f>IFERROR(__xludf.DUMMYFUNCTION("""COMPUTED_VALUE"""),0.0)</f>
        <v>0</v>
      </c>
      <c r="D1050" s="2" t="str">
        <f>IFERROR(__xludf.DUMMYFUNCTION("""COMPUTED_VALUE"""),"No")</f>
        <v>No</v>
      </c>
      <c r="E1050" s="2" t="str">
        <f>IFERROR(__xludf.DUMMYFUNCTION("""COMPUTED_VALUE"""),"No")</f>
        <v>No</v>
      </c>
      <c r="F1050" s="2">
        <f>IFERROR(__xludf.DUMMYFUNCTION("""COMPUTED_VALUE"""),1.0)</f>
        <v>1</v>
      </c>
      <c r="G1050" s="2">
        <f>IFERROR(__xludf.DUMMYFUNCTION("""COMPUTED_VALUE"""),1.0)</f>
        <v>1</v>
      </c>
      <c r="H1050" s="2">
        <f>IFERROR(__xludf.DUMMYFUNCTION("""COMPUTED_VALUE"""),0.0)</f>
        <v>0</v>
      </c>
      <c r="I1050" s="2" t="str">
        <f>IFERROR(__xludf.DUMMYFUNCTION("""COMPUTED_VALUE"""),"Mailed check")</f>
        <v>Mailed check</v>
      </c>
      <c r="J1050" s="5">
        <f>IFERROR(__xludf.DUMMYFUNCTION("""COMPUTED_VALUE"""),45.85)</f>
        <v>45.85</v>
      </c>
      <c r="K1050" s="5">
        <f>IFERROR(__xludf.DUMMYFUNCTION("""COMPUTED_VALUE"""),81.0)</f>
        <v>81</v>
      </c>
      <c r="L1050" s="2" t="str">
        <f>IFERROR(__xludf.DUMMYFUNCTION("""COMPUTED_VALUE"""),"Yes")</f>
        <v>Yes</v>
      </c>
      <c r="M1050" s="6">
        <f>IFERROR(__xludf.DUMMYFUNCTION("""COMPUTED_VALUE"""),1.7666303162486368)</f>
        <v>1.766630316</v>
      </c>
      <c r="N1050" s="2" t="b">
        <f>IFERROR(__xludf.DUMMYFUNCTION("""COMPUTED_VALUE"""),FALSE)</f>
        <v>0</v>
      </c>
      <c r="O1050" s="2" t="b">
        <f>IFERROR(__xludf.DUMMYFUNCTION("""COMPUTED_VALUE"""),TRUE)</f>
        <v>1</v>
      </c>
      <c r="P1050" s="2" t="b">
        <f>IFERROR(__xludf.DUMMYFUNCTION("""COMPUTED_VALUE"""),TRUE)</f>
        <v>1</v>
      </c>
      <c r="Q1050" s="2" t="b">
        <f>IFERROR(__xludf.DUMMYFUNCTION("""COMPUTED_VALUE"""),TRUE)</f>
        <v>1</v>
      </c>
      <c r="R1050" s="2" t="b">
        <f>IFERROR(__xludf.DUMMYFUNCTION("""COMPUTED_VALUE"""),TRUE)</f>
        <v>1</v>
      </c>
      <c r="S1050" s="2">
        <f>IFERROR(__xludf.DUMMYFUNCTION("""COMPUTED_VALUE"""),0.0)</f>
        <v>0</v>
      </c>
      <c r="T1050" s="7"/>
      <c r="U1050" s="4"/>
      <c r="V1050" s="7"/>
      <c r="W1050" s="7"/>
      <c r="X1050" s="7"/>
      <c r="Y1050" s="7">
        <f>IFERROR(__xludf.DUMMYFUNCTION("""COMPUTED_VALUE"""),44441.26499454744)</f>
        <v>44441.26499</v>
      </c>
      <c r="Z1050" s="5">
        <f>IFERROR(__xludf.DUMMYFUNCTION("""COMPUTED_VALUE"""),45.85)</f>
        <v>45.85</v>
      </c>
      <c r="AA1050" s="2" t="b">
        <f>IFERROR(__xludf.DUMMYFUNCTION("""COMPUTED_VALUE"""),TRUE)</f>
        <v>1</v>
      </c>
      <c r="AB1050" s="2" t="str">
        <f>IFERROR(__xludf.DUMMYFUNCTION("""COMPUTED_VALUE"""),"Month-to-Month")</f>
        <v>Month-to-Month</v>
      </c>
      <c r="AC1050" s="2" t="str">
        <f>IFERROR(__xludf.DUMMYFUNCTION("""COMPUTED_VALUE"""),"One Line")</f>
        <v>One Line</v>
      </c>
      <c r="AD1050" s="2" t="str">
        <f>IFERROR(__xludf.DUMMYFUNCTION("""COMPUTED_VALUE"""),"DSL")</f>
        <v>DSL</v>
      </c>
    </row>
    <row r="1051">
      <c r="A1051" s="2" t="str">
        <f>IFERROR(__xludf.DUMMYFUNCTION("""COMPUTED_VALUE"""),"1502-XFCVR")</f>
        <v>1502-XFCVR</v>
      </c>
      <c r="B1051" s="2" t="str">
        <f>IFERROR(__xludf.DUMMYFUNCTION("""COMPUTED_VALUE"""),"Female")</f>
        <v>Female</v>
      </c>
      <c r="C1051" s="2">
        <f>IFERROR(__xludf.DUMMYFUNCTION("""COMPUTED_VALUE"""),0.0)</f>
        <v>0</v>
      </c>
      <c r="D1051" s="2" t="str">
        <f>IFERROR(__xludf.DUMMYFUNCTION("""COMPUTED_VALUE"""),"No")</f>
        <v>No</v>
      </c>
      <c r="E1051" s="2" t="str">
        <f>IFERROR(__xludf.DUMMYFUNCTION("""COMPUTED_VALUE"""),"No")</f>
        <v>No</v>
      </c>
      <c r="F1051" s="2">
        <f>IFERROR(__xludf.DUMMYFUNCTION("""COMPUTED_VALUE"""),1.0)</f>
        <v>1</v>
      </c>
      <c r="G1051" s="2">
        <f>IFERROR(__xludf.DUMMYFUNCTION("""COMPUTED_VALUE"""),2.0)</f>
        <v>2</v>
      </c>
      <c r="H1051" s="2">
        <f>IFERROR(__xludf.DUMMYFUNCTION("""COMPUTED_VALUE"""),1.0)</f>
        <v>1</v>
      </c>
      <c r="I1051" s="2" t="str">
        <f>IFERROR(__xludf.DUMMYFUNCTION("""COMPUTED_VALUE"""),"Electronic check")</f>
        <v>Electronic check</v>
      </c>
      <c r="J1051" s="5">
        <f>IFERROR(__xludf.DUMMYFUNCTION("""COMPUTED_VALUE"""),106.45)</f>
        <v>106.45</v>
      </c>
      <c r="K1051" s="5">
        <f>IFERROR(__xludf.DUMMYFUNCTION("""COMPUTED_VALUE"""),6145.85)</f>
        <v>6145.85</v>
      </c>
      <c r="L1051" s="2" t="str">
        <f>IFERROR(__xludf.DUMMYFUNCTION("""COMPUTED_VALUE"""),"Yes")</f>
        <v>Yes</v>
      </c>
      <c r="M1051" s="6">
        <f>IFERROR(__xludf.DUMMYFUNCTION("""COMPUTED_VALUE"""),57.73461719116956)</f>
        <v>57.73461719</v>
      </c>
      <c r="N1051" s="2" t="b">
        <f>IFERROR(__xludf.DUMMYFUNCTION("""COMPUTED_VALUE"""),TRUE)</f>
        <v>1</v>
      </c>
      <c r="O1051" s="2" t="b">
        <f>IFERROR(__xludf.DUMMYFUNCTION("""COMPUTED_VALUE"""),TRUE)</f>
        <v>1</v>
      </c>
      <c r="P1051" s="2" t="b">
        <f>IFERROR(__xludf.DUMMYFUNCTION("""COMPUTED_VALUE"""),TRUE)</f>
        <v>1</v>
      </c>
      <c r="Q1051" s="2" t="b">
        <f>IFERROR(__xludf.DUMMYFUNCTION("""COMPUTED_VALUE"""),TRUE)</f>
        <v>1</v>
      </c>
      <c r="R1051" s="2" t="b">
        <f>IFERROR(__xludf.DUMMYFUNCTION("""COMPUTED_VALUE"""),TRUE)</f>
        <v>1</v>
      </c>
      <c r="S1051" s="2">
        <f>IFERROR(__xludf.DUMMYFUNCTION("""COMPUTED_VALUE"""),0.0)</f>
        <v>0</v>
      </c>
      <c r="T1051" s="7"/>
      <c r="U1051" s="4"/>
      <c r="V1051" s="7"/>
      <c r="W1051" s="7"/>
      <c r="X1051" s="7"/>
      <c r="Y1051" s="7">
        <f>IFERROR(__xludf.DUMMYFUNCTION("""COMPUTED_VALUE"""),42738.90539376859)</f>
        <v>42738.90539</v>
      </c>
      <c r="Z1051" s="5">
        <f>IFERROR(__xludf.DUMMYFUNCTION("""COMPUTED_VALUE"""),106.45)</f>
        <v>106.45</v>
      </c>
      <c r="AA1051" s="2" t="b">
        <f>IFERROR(__xludf.DUMMYFUNCTION("""COMPUTED_VALUE"""),TRUE)</f>
        <v>1</v>
      </c>
      <c r="AB1051" s="2" t="str">
        <f>IFERROR(__xludf.DUMMYFUNCTION("""COMPUTED_VALUE"""),"1 Year")</f>
        <v>1 Year</v>
      </c>
      <c r="AC1051" s="2" t="str">
        <f>IFERROR(__xludf.DUMMYFUNCTION("""COMPUTED_VALUE"""),"One Line")</f>
        <v>One Line</v>
      </c>
      <c r="AD1051" s="2" t="str">
        <f>IFERROR(__xludf.DUMMYFUNCTION("""COMPUTED_VALUE"""),"Fiber Optic")</f>
        <v>Fiber Optic</v>
      </c>
    </row>
    <row r="1052">
      <c r="A1052" s="2" t="str">
        <f>IFERROR(__xludf.DUMMYFUNCTION("""COMPUTED_VALUE"""),"1506-YJTYT")</f>
        <v>1506-YJTYT</v>
      </c>
      <c r="B1052" s="2" t="str">
        <f>IFERROR(__xludf.DUMMYFUNCTION("""COMPUTED_VALUE"""),"Male")</f>
        <v>Male</v>
      </c>
      <c r="C1052" s="2">
        <f>IFERROR(__xludf.DUMMYFUNCTION("""COMPUTED_VALUE"""),0.0)</f>
        <v>0</v>
      </c>
      <c r="D1052" s="2" t="str">
        <f>IFERROR(__xludf.DUMMYFUNCTION("""COMPUTED_VALUE"""),"Yes")</f>
        <v>Yes</v>
      </c>
      <c r="E1052" s="2" t="str">
        <f>IFERROR(__xludf.DUMMYFUNCTION("""COMPUTED_VALUE"""),"Yes")</f>
        <v>Yes</v>
      </c>
      <c r="F1052" s="2">
        <f>IFERROR(__xludf.DUMMYFUNCTION("""COMPUTED_VALUE"""),2.0)</f>
        <v>2</v>
      </c>
      <c r="G1052" s="2">
        <f>IFERROR(__xludf.DUMMYFUNCTION("""COMPUTED_VALUE"""),1.0)</f>
        <v>1</v>
      </c>
      <c r="H1052" s="2">
        <f>IFERROR(__xludf.DUMMYFUNCTION("""COMPUTED_VALUE"""),2.0)</f>
        <v>2</v>
      </c>
      <c r="I1052" s="2" t="str">
        <f>IFERROR(__xludf.DUMMYFUNCTION("""COMPUTED_VALUE"""),"Credit card (automatic)")</f>
        <v>Credit card (automatic)</v>
      </c>
      <c r="J1052" s="5">
        <f>IFERROR(__xludf.DUMMYFUNCTION("""COMPUTED_VALUE"""),73.85)</f>
        <v>73.85</v>
      </c>
      <c r="K1052" s="5">
        <f>IFERROR(__xludf.DUMMYFUNCTION("""COMPUTED_VALUE"""),3371.0)</f>
        <v>3371</v>
      </c>
      <c r="L1052" s="2" t="str">
        <f>IFERROR(__xludf.DUMMYFUNCTION("""COMPUTED_VALUE"""),"No")</f>
        <v>No</v>
      </c>
      <c r="M1052" s="6">
        <f>IFERROR(__xludf.DUMMYFUNCTION("""COMPUTED_VALUE"""),45.64658090724442)</f>
        <v>45.64658091</v>
      </c>
      <c r="N1052" s="2" t="b">
        <f>IFERROR(__xludf.DUMMYFUNCTION("""COMPUTED_VALUE"""),FALSE)</f>
        <v>0</v>
      </c>
      <c r="O1052" s="2" t="b">
        <f>IFERROR(__xludf.DUMMYFUNCTION("""COMPUTED_VALUE"""),FALSE)</f>
        <v>0</v>
      </c>
      <c r="P1052" s="2" t="b">
        <f>IFERROR(__xludf.DUMMYFUNCTION("""COMPUTED_VALUE"""),TRUE)</f>
        <v>1</v>
      </c>
      <c r="Q1052" s="2" t="b">
        <f>IFERROR(__xludf.DUMMYFUNCTION("""COMPUTED_VALUE"""),TRUE)</f>
        <v>1</v>
      </c>
      <c r="R1052" s="2" t="b">
        <f>IFERROR(__xludf.DUMMYFUNCTION("""COMPUTED_VALUE"""),TRUE)</f>
        <v>1</v>
      </c>
      <c r="S1052" s="2">
        <f>IFERROR(__xludf.DUMMYFUNCTION("""COMPUTED_VALUE"""),3.0)</f>
        <v>3</v>
      </c>
      <c r="T1052" s="7"/>
      <c r="U1052" s="4"/>
      <c r="V1052" s="7"/>
      <c r="W1052" s="7"/>
      <c r="X1052" s="7"/>
      <c r="Y1052" s="7">
        <f>IFERROR(__xludf.DUMMYFUNCTION("""COMPUTED_VALUE"""),43106.583164071315)</f>
        <v>43106.58316</v>
      </c>
      <c r="Z1052" s="5">
        <f>IFERROR(__xludf.DUMMYFUNCTION("""COMPUTED_VALUE"""),73.85)</f>
        <v>73.85</v>
      </c>
      <c r="AA1052" s="2" t="b">
        <f>IFERROR(__xludf.DUMMYFUNCTION("""COMPUTED_VALUE"""),TRUE)</f>
        <v>1</v>
      </c>
      <c r="AB1052" s="2" t="str">
        <f>IFERROR(__xludf.DUMMYFUNCTION("""COMPUTED_VALUE"""),"2 Year")</f>
        <v>2 Year</v>
      </c>
      <c r="AC1052" s="2" t="str">
        <f>IFERROR(__xludf.DUMMYFUNCTION("""COMPUTED_VALUE"""),"Two or More Lines")</f>
        <v>Two or More Lines</v>
      </c>
      <c r="AD1052" s="2" t="str">
        <f>IFERROR(__xludf.DUMMYFUNCTION("""COMPUTED_VALUE"""),"DSL")</f>
        <v>DSL</v>
      </c>
    </row>
    <row r="1053">
      <c r="A1053" s="2" t="str">
        <f>IFERROR(__xludf.DUMMYFUNCTION("""COMPUTED_VALUE"""),"1508-DFXCU")</f>
        <v>1508-DFXCU</v>
      </c>
      <c r="B1053" s="2" t="str">
        <f>IFERROR(__xludf.DUMMYFUNCTION("""COMPUTED_VALUE"""),"Male")</f>
        <v>Male</v>
      </c>
      <c r="C1053" s="2">
        <f>IFERROR(__xludf.DUMMYFUNCTION("""COMPUTED_VALUE"""),0.0)</f>
        <v>0</v>
      </c>
      <c r="D1053" s="2" t="str">
        <f>IFERROR(__xludf.DUMMYFUNCTION("""COMPUTED_VALUE"""),"No")</f>
        <v>No</v>
      </c>
      <c r="E1053" s="2" t="str">
        <f>IFERROR(__xludf.DUMMYFUNCTION("""COMPUTED_VALUE"""),"No")</f>
        <v>No</v>
      </c>
      <c r="F1053" s="2">
        <f>IFERROR(__xludf.DUMMYFUNCTION("""COMPUTED_VALUE"""),1.0)</f>
        <v>1</v>
      </c>
      <c r="G1053" s="2">
        <f>IFERROR(__xludf.DUMMYFUNCTION("""COMPUTED_VALUE"""),2.0)</f>
        <v>2</v>
      </c>
      <c r="H1053" s="2">
        <f>IFERROR(__xludf.DUMMYFUNCTION("""COMPUTED_VALUE"""),0.0)</f>
        <v>0</v>
      </c>
      <c r="I1053" s="2" t="str">
        <f>IFERROR(__xludf.DUMMYFUNCTION("""COMPUTED_VALUE"""),"Electronic check")</f>
        <v>Electronic check</v>
      </c>
      <c r="J1053" s="5">
        <f>IFERROR(__xludf.DUMMYFUNCTION("""COMPUTED_VALUE"""),81.45)</f>
        <v>81.45</v>
      </c>
      <c r="K1053" s="5">
        <f>IFERROR(__xludf.DUMMYFUNCTION("""COMPUTED_VALUE"""),912.0)</f>
        <v>912</v>
      </c>
      <c r="L1053" s="2" t="str">
        <f>IFERROR(__xludf.DUMMYFUNCTION("""COMPUTED_VALUE"""),"No")</f>
        <v>No</v>
      </c>
      <c r="M1053" s="6">
        <f>IFERROR(__xludf.DUMMYFUNCTION("""COMPUTED_VALUE"""),11.197053406998158)</f>
        <v>11.19705341</v>
      </c>
      <c r="N1053" s="2" t="b">
        <f>IFERROR(__xludf.DUMMYFUNCTION("""COMPUTED_VALUE"""),FALSE)</f>
        <v>0</v>
      </c>
      <c r="O1053" s="2" t="b">
        <f>IFERROR(__xludf.DUMMYFUNCTION("""COMPUTED_VALUE"""),FALSE)</f>
        <v>0</v>
      </c>
      <c r="P1053" s="2" t="b">
        <f>IFERROR(__xludf.DUMMYFUNCTION("""COMPUTED_VALUE"""),TRUE)</f>
        <v>1</v>
      </c>
      <c r="Q1053" s="2" t="b">
        <f>IFERROR(__xludf.DUMMYFUNCTION("""COMPUTED_VALUE"""),TRUE)</f>
        <v>1</v>
      </c>
      <c r="R1053" s="2" t="b">
        <f>IFERROR(__xludf.DUMMYFUNCTION("""COMPUTED_VALUE"""),TRUE)</f>
        <v>1</v>
      </c>
      <c r="S1053" s="2">
        <f>IFERROR(__xludf.DUMMYFUNCTION("""COMPUTED_VALUE"""),0.0)</f>
        <v>0</v>
      </c>
      <c r="T1053" s="7"/>
      <c r="U1053" s="4"/>
      <c r="V1053" s="7"/>
      <c r="W1053" s="7"/>
      <c r="X1053" s="7"/>
      <c r="Y1053" s="7">
        <f>IFERROR(__xludf.DUMMYFUNCTION("""COMPUTED_VALUE"""),44154.42295887047)</f>
        <v>44154.42296</v>
      </c>
      <c r="Z1053" s="5">
        <f>IFERROR(__xludf.DUMMYFUNCTION("""COMPUTED_VALUE"""),81.45)</f>
        <v>81.45</v>
      </c>
      <c r="AA1053" s="2" t="b">
        <f>IFERROR(__xludf.DUMMYFUNCTION("""COMPUTED_VALUE"""),TRUE)</f>
        <v>1</v>
      </c>
      <c r="AB1053" s="2" t="str">
        <f>IFERROR(__xludf.DUMMYFUNCTION("""COMPUTED_VALUE"""),"Month-to-Month")</f>
        <v>Month-to-Month</v>
      </c>
      <c r="AC1053" s="2" t="str">
        <f>IFERROR(__xludf.DUMMYFUNCTION("""COMPUTED_VALUE"""),"One Line")</f>
        <v>One Line</v>
      </c>
      <c r="AD1053" s="2" t="str">
        <f>IFERROR(__xludf.DUMMYFUNCTION("""COMPUTED_VALUE"""),"Fiber Optic")</f>
        <v>Fiber Optic</v>
      </c>
    </row>
    <row r="1054">
      <c r="A1054" s="2" t="str">
        <f>IFERROR(__xludf.DUMMYFUNCTION("""COMPUTED_VALUE"""),"1513-XNPPH")</f>
        <v>1513-XNPPH</v>
      </c>
      <c r="B1054" s="2" t="str">
        <f>IFERROR(__xludf.DUMMYFUNCTION("""COMPUTED_VALUE"""),"Female")</f>
        <v>Female</v>
      </c>
      <c r="C1054" s="2">
        <f>IFERROR(__xludf.DUMMYFUNCTION("""COMPUTED_VALUE"""),0.0)</f>
        <v>0</v>
      </c>
      <c r="D1054" s="2" t="str">
        <f>IFERROR(__xludf.DUMMYFUNCTION("""COMPUTED_VALUE"""),"No")</f>
        <v>No</v>
      </c>
      <c r="E1054" s="2" t="str">
        <f>IFERROR(__xludf.DUMMYFUNCTION("""COMPUTED_VALUE"""),"No")</f>
        <v>No</v>
      </c>
      <c r="F1054" s="2">
        <f>IFERROR(__xludf.DUMMYFUNCTION("""COMPUTED_VALUE"""),1.0)</f>
        <v>1</v>
      </c>
      <c r="G1054" s="2">
        <f>IFERROR(__xludf.DUMMYFUNCTION("""COMPUTED_VALUE"""),2.0)</f>
        <v>2</v>
      </c>
      <c r="H1054" s="2">
        <f>IFERROR(__xludf.DUMMYFUNCTION("""COMPUTED_VALUE"""),0.0)</f>
        <v>0</v>
      </c>
      <c r="I1054" s="2" t="str">
        <f>IFERROR(__xludf.DUMMYFUNCTION("""COMPUTED_VALUE"""),"Electronic check")</f>
        <v>Electronic check</v>
      </c>
      <c r="J1054" s="5">
        <f>IFERROR(__xludf.DUMMYFUNCTION("""COMPUTED_VALUE"""),89.4)</f>
        <v>89.4</v>
      </c>
      <c r="K1054" s="5">
        <f>IFERROR(__xludf.DUMMYFUNCTION("""COMPUTED_VALUE"""),1095.65)</f>
        <v>1095.65</v>
      </c>
      <c r="L1054" s="2" t="str">
        <f>IFERROR(__xludf.DUMMYFUNCTION("""COMPUTED_VALUE"""),"Yes")</f>
        <v>Yes</v>
      </c>
      <c r="M1054" s="6">
        <f>IFERROR(__xludf.DUMMYFUNCTION("""COMPUTED_VALUE"""),12.255592841163311)</f>
        <v>12.25559284</v>
      </c>
      <c r="N1054" s="2" t="b">
        <f>IFERROR(__xludf.DUMMYFUNCTION("""COMPUTED_VALUE"""),TRUE)</f>
        <v>1</v>
      </c>
      <c r="O1054" s="2" t="b">
        <f>IFERROR(__xludf.DUMMYFUNCTION("""COMPUTED_VALUE"""),TRUE)</f>
        <v>1</v>
      </c>
      <c r="P1054" s="2" t="b">
        <f>IFERROR(__xludf.DUMMYFUNCTION("""COMPUTED_VALUE"""),TRUE)</f>
        <v>1</v>
      </c>
      <c r="Q1054" s="2" t="b">
        <f>IFERROR(__xludf.DUMMYFUNCTION("""COMPUTED_VALUE"""),TRUE)</f>
        <v>1</v>
      </c>
      <c r="R1054" s="2" t="b">
        <f>IFERROR(__xludf.DUMMYFUNCTION("""COMPUTED_VALUE"""),TRUE)</f>
        <v>1</v>
      </c>
      <c r="S1054" s="2">
        <f>IFERROR(__xludf.DUMMYFUNCTION("""COMPUTED_VALUE"""),0.0)</f>
        <v>0</v>
      </c>
      <c r="T1054" s="7"/>
      <c r="U1054" s="4"/>
      <c r="V1054" s="7"/>
      <c r="W1054" s="7"/>
      <c r="X1054" s="7"/>
      <c r="Y1054" s="7">
        <f>IFERROR(__xludf.DUMMYFUNCTION("""COMPUTED_VALUE"""),44122.22571774795)</f>
        <v>44122.22572</v>
      </c>
      <c r="Z1054" s="5">
        <f>IFERROR(__xludf.DUMMYFUNCTION("""COMPUTED_VALUE"""),89.4)</f>
        <v>89.4</v>
      </c>
      <c r="AA1054" s="2" t="b">
        <f>IFERROR(__xludf.DUMMYFUNCTION("""COMPUTED_VALUE"""),TRUE)</f>
        <v>1</v>
      </c>
      <c r="AB1054" s="2" t="str">
        <f>IFERROR(__xludf.DUMMYFUNCTION("""COMPUTED_VALUE"""),"Month-to-Month")</f>
        <v>Month-to-Month</v>
      </c>
      <c r="AC1054" s="2" t="str">
        <f>IFERROR(__xludf.DUMMYFUNCTION("""COMPUTED_VALUE"""),"One Line")</f>
        <v>One Line</v>
      </c>
      <c r="AD1054" s="2" t="str">
        <f>IFERROR(__xludf.DUMMYFUNCTION("""COMPUTED_VALUE"""),"Fiber Optic")</f>
        <v>Fiber Optic</v>
      </c>
    </row>
    <row r="1055">
      <c r="A1055" s="2" t="str">
        <f>IFERROR(__xludf.DUMMYFUNCTION("""COMPUTED_VALUE"""),"1518-OMDIK")</f>
        <v>1518-OMDIK</v>
      </c>
      <c r="B1055" s="2" t="str">
        <f>IFERROR(__xludf.DUMMYFUNCTION("""COMPUTED_VALUE"""),"Male")</f>
        <v>Male</v>
      </c>
      <c r="C1055" s="2">
        <f>IFERROR(__xludf.DUMMYFUNCTION("""COMPUTED_VALUE"""),0.0)</f>
        <v>0</v>
      </c>
      <c r="D1055" s="2" t="str">
        <f>IFERROR(__xludf.DUMMYFUNCTION("""COMPUTED_VALUE"""),"Yes")</f>
        <v>Yes</v>
      </c>
      <c r="E1055" s="2" t="str">
        <f>IFERROR(__xludf.DUMMYFUNCTION("""COMPUTED_VALUE"""),"No")</f>
        <v>No</v>
      </c>
      <c r="F1055" s="2">
        <f>IFERROR(__xludf.DUMMYFUNCTION("""COMPUTED_VALUE"""),1.0)</f>
        <v>1</v>
      </c>
      <c r="G1055" s="2">
        <f>IFERROR(__xludf.DUMMYFUNCTION("""COMPUTED_VALUE"""),1.0)</f>
        <v>1</v>
      </c>
      <c r="H1055" s="2">
        <f>IFERROR(__xludf.DUMMYFUNCTION("""COMPUTED_VALUE"""),0.0)</f>
        <v>0</v>
      </c>
      <c r="I1055" s="2" t="str">
        <f>IFERROR(__xludf.DUMMYFUNCTION("""COMPUTED_VALUE"""),"Credit card (automatic)")</f>
        <v>Credit card (automatic)</v>
      </c>
      <c r="J1055" s="5">
        <f>IFERROR(__xludf.DUMMYFUNCTION("""COMPUTED_VALUE"""),44.55)</f>
        <v>44.55</v>
      </c>
      <c r="K1055" s="5">
        <f>IFERROR(__xludf.DUMMYFUNCTION("""COMPUTED_VALUE"""),1462.6)</f>
        <v>1462.6</v>
      </c>
      <c r="L1055" s="2" t="str">
        <f>IFERROR(__xludf.DUMMYFUNCTION("""COMPUTED_VALUE"""),"No")</f>
        <v>No</v>
      </c>
      <c r="M1055" s="6">
        <f>IFERROR(__xludf.DUMMYFUNCTION("""COMPUTED_VALUE"""),32.83052749719416)</f>
        <v>32.8305275</v>
      </c>
      <c r="N1055" s="2" t="b">
        <f>IFERROR(__xludf.DUMMYFUNCTION("""COMPUTED_VALUE"""),FALSE)</f>
        <v>0</v>
      </c>
      <c r="O1055" s="2" t="b">
        <f>IFERROR(__xludf.DUMMYFUNCTION("""COMPUTED_VALUE"""),FALSE)</f>
        <v>0</v>
      </c>
      <c r="P1055" s="2" t="b">
        <f>IFERROR(__xludf.DUMMYFUNCTION("""COMPUTED_VALUE"""),TRUE)</f>
        <v>1</v>
      </c>
      <c r="Q1055" s="2" t="b">
        <f>IFERROR(__xludf.DUMMYFUNCTION("""COMPUTED_VALUE"""),TRUE)</f>
        <v>1</v>
      </c>
      <c r="R1055" s="2" t="b">
        <f>IFERROR(__xludf.DUMMYFUNCTION("""COMPUTED_VALUE"""),TRUE)</f>
        <v>1</v>
      </c>
      <c r="S1055" s="2">
        <f>IFERROR(__xludf.DUMMYFUNCTION("""COMPUTED_VALUE"""),1.0)</f>
        <v>1</v>
      </c>
      <c r="T1055" s="7"/>
      <c r="U1055" s="4"/>
      <c r="V1055" s="7"/>
      <c r="W1055" s="7"/>
      <c r="X1055" s="7"/>
      <c r="Y1055" s="7">
        <f>IFERROR(__xludf.DUMMYFUNCTION("""COMPUTED_VALUE"""),43496.40478862701)</f>
        <v>43496.40479</v>
      </c>
      <c r="Z1055" s="5">
        <f>IFERROR(__xludf.DUMMYFUNCTION("""COMPUTED_VALUE"""),44.55)</f>
        <v>44.55</v>
      </c>
      <c r="AA1055" s="2" t="b">
        <f>IFERROR(__xludf.DUMMYFUNCTION("""COMPUTED_VALUE"""),TRUE)</f>
        <v>1</v>
      </c>
      <c r="AB1055" s="2" t="str">
        <f>IFERROR(__xludf.DUMMYFUNCTION("""COMPUTED_VALUE"""),"Month-to-Month")</f>
        <v>Month-to-Month</v>
      </c>
      <c r="AC1055" s="2" t="str">
        <f>IFERROR(__xludf.DUMMYFUNCTION("""COMPUTED_VALUE"""),"One Line")</f>
        <v>One Line</v>
      </c>
      <c r="AD1055" s="2" t="str">
        <f>IFERROR(__xludf.DUMMYFUNCTION("""COMPUTED_VALUE"""),"DSL")</f>
        <v>DSL</v>
      </c>
    </row>
    <row r="1056">
      <c r="A1056" s="2" t="str">
        <f>IFERROR(__xludf.DUMMYFUNCTION("""COMPUTED_VALUE"""),"1518-VOWAV")</f>
        <v>1518-VOWAV</v>
      </c>
      <c r="B1056" s="2" t="str">
        <f>IFERROR(__xludf.DUMMYFUNCTION("""COMPUTED_VALUE"""),"Female")</f>
        <v>Female</v>
      </c>
      <c r="C1056" s="2">
        <f>IFERROR(__xludf.DUMMYFUNCTION("""COMPUTED_VALUE"""),0.0)</f>
        <v>0</v>
      </c>
      <c r="D1056" s="2" t="str">
        <f>IFERROR(__xludf.DUMMYFUNCTION("""COMPUTED_VALUE"""),"No")</f>
        <v>No</v>
      </c>
      <c r="E1056" s="2" t="str">
        <f>IFERROR(__xludf.DUMMYFUNCTION("""COMPUTED_VALUE"""),"No")</f>
        <v>No</v>
      </c>
      <c r="F1056" s="2">
        <f>IFERROR(__xludf.DUMMYFUNCTION("""COMPUTED_VALUE"""),1.0)</f>
        <v>1</v>
      </c>
      <c r="G1056" s="2">
        <f>IFERROR(__xludf.DUMMYFUNCTION("""COMPUTED_VALUE"""),1.0)</f>
        <v>1</v>
      </c>
      <c r="H1056" s="2">
        <f>IFERROR(__xludf.DUMMYFUNCTION("""COMPUTED_VALUE"""),0.0)</f>
        <v>0</v>
      </c>
      <c r="I1056" s="2" t="str">
        <f>IFERROR(__xludf.DUMMYFUNCTION("""COMPUTED_VALUE"""),"Electronic check")</f>
        <v>Electronic check</v>
      </c>
      <c r="J1056" s="5">
        <f>IFERROR(__xludf.DUMMYFUNCTION("""COMPUTED_VALUE"""),74.65)</f>
        <v>74.65</v>
      </c>
      <c r="K1056" s="5">
        <f>IFERROR(__xludf.DUMMYFUNCTION("""COMPUTED_VALUE"""),703.55)</f>
        <v>703.55</v>
      </c>
      <c r="L1056" s="2" t="str">
        <f>IFERROR(__xludf.DUMMYFUNCTION("""COMPUTED_VALUE"""),"Yes")</f>
        <v>Yes</v>
      </c>
      <c r="M1056" s="6">
        <f>IFERROR(__xludf.DUMMYFUNCTION("""COMPUTED_VALUE"""),9.424648359008707)</f>
        <v>9.424648359</v>
      </c>
      <c r="N1056" s="2" t="b">
        <f>IFERROR(__xludf.DUMMYFUNCTION("""COMPUTED_VALUE"""),TRUE)</f>
        <v>1</v>
      </c>
      <c r="O1056" s="2" t="b">
        <f>IFERROR(__xludf.DUMMYFUNCTION("""COMPUTED_VALUE"""),TRUE)</f>
        <v>1</v>
      </c>
      <c r="P1056" s="2" t="b">
        <f>IFERROR(__xludf.DUMMYFUNCTION("""COMPUTED_VALUE"""),TRUE)</f>
        <v>1</v>
      </c>
      <c r="Q1056" s="2" t="b">
        <f>IFERROR(__xludf.DUMMYFUNCTION("""COMPUTED_VALUE"""),TRUE)</f>
        <v>1</v>
      </c>
      <c r="R1056" s="2" t="b">
        <f>IFERROR(__xludf.DUMMYFUNCTION("""COMPUTED_VALUE"""),TRUE)</f>
        <v>1</v>
      </c>
      <c r="S1056" s="2">
        <f>IFERROR(__xludf.DUMMYFUNCTION("""COMPUTED_VALUE"""),0.0)</f>
        <v>0</v>
      </c>
      <c r="T1056" s="7"/>
      <c r="U1056" s="4"/>
      <c r="V1056" s="7"/>
      <c r="W1056" s="7"/>
      <c r="X1056" s="7"/>
      <c r="Y1056" s="7">
        <f>IFERROR(__xludf.DUMMYFUNCTION("""COMPUTED_VALUE"""),44208.33361241349)</f>
        <v>44208.33361</v>
      </c>
      <c r="Z1056" s="5">
        <f>IFERROR(__xludf.DUMMYFUNCTION("""COMPUTED_VALUE"""),74.65)</f>
        <v>74.65</v>
      </c>
      <c r="AA1056" s="2" t="b">
        <f>IFERROR(__xludf.DUMMYFUNCTION("""COMPUTED_VALUE"""),TRUE)</f>
        <v>1</v>
      </c>
      <c r="AB1056" s="2" t="str">
        <f>IFERROR(__xludf.DUMMYFUNCTION("""COMPUTED_VALUE"""),"Month-to-Month")</f>
        <v>Month-to-Month</v>
      </c>
      <c r="AC1056" s="2" t="str">
        <f>IFERROR(__xludf.DUMMYFUNCTION("""COMPUTED_VALUE"""),"One Line")</f>
        <v>One Line</v>
      </c>
      <c r="AD1056" s="2" t="str">
        <f>IFERROR(__xludf.DUMMYFUNCTION("""COMPUTED_VALUE"""),"DSL")</f>
        <v>DSL</v>
      </c>
    </row>
    <row r="1057">
      <c r="A1057" s="2" t="str">
        <f>IFERROR(__xludf.DUMMYFUNCTION("""COMPUTED_VALUE"""),"1522-VVDMG")</f>
        <v>1522-VVDMG</v>
      </c>
      <c r="B1057" s="2" t="str">
        <f>IFERROR(__xludf.DUMMYFUNCTION("""COMPUTED_VALUE"""),"Male")</f>
        <v>Male</v>
      </c>
      <c r="C1057" s="2">
        <f>IFERROR(__xludf.DUMMYFUNCTION("""COMPUTED_VALUE"""),0.0)</f>
        <v>0</v>
      </c>
      <c r="D1057" s="2" t="str">
        <f>IFERROR(__xludf.DUMMYFUNCTION("""COMPUTED_VALUE"""),"Yes")</f>
        <v>Yes</v>
      </c>
      <c r="E1057" s="2" t="str">
        <f>IFERROR(__xludf.DUMMYFUNCTION("""COMPUTED_VALUE"""),"Yes")</f>
        <v>Yes</v>
      </c>
      <c r="F1057" s="2">
        <f>IFERROR(__xludf.DUMMYFUNCTION("""COMPUTED_VALUE"""),1.0)</f>
        <v>1</v>
      </c>
      <c r="G1057" s="2">
        <f>IFERROR(__xludf.DUMMYFUNCTION("""COMPUTED_VALUE"""),2.0)</f>
        <v>2</v>
      </c>
      <c r="H1057" s="2">
        <f>IFERROR(__xludf.DUMMYFUNCTION("""COMPUTED_VALUE"""),0.0)</f>
        <v>0</v>
      </c>
      <c r="I1057" s="2" t="str">
        <f>IFERROR(__xludf.DUMMYFUNCTION("""COMPUTED_VALUE"""),"Electronic check")</f>
        <v>Electronic check</v>
      </c>
      <c r="J1057" s="5">
        <f>IFERROR(__xludf.DUMMYFUNCTION("""COMPUTED_VALUE"""),89.75)</f>
        <v>89.75</v>
      </c>
      <c r="K1057" s="5">
        <f>IFERROR(__xludf.DUMMYFUNCTION("""COMPUTED_VALUE"""),608.8)</f>
        <v>608.8</v>
      </c>
      <c r="L1057" s="2" t="str">
        <f>IFERROR(__xludf.DUMMYFUNCTION("""COMPUTED_VALUE"""),"Yes")</f>
        <v>Yes</v>
      </c>
      <c r="M1057" s="6">
        <f>IFERROR(__xludf.DUMMYFUNCTION("""COMPUTED_VALUE"""),6.783286908077994)</f>
        <v>6.783286908</v>
      </c>
      <c r="N1057" s="2" t="b">
        <f>IFERROR(__xludf.DUMMYFUNCTION("""COMPUTED_VALUE"""),FALSE)</f>
        <v>0</v>
      </c>
      <c r="O1057" s="2" t="b">
        <f>IFERROR(__xludf.DUMMYFUNCTION("""COMPUTED_VALUE"""),TRUE)</f>
        <v>1</v>
      </c>
      <c r="P1057" s="2" t="b">
        <f>IFERROR(__xludf.DUMMYFUNCTION("""COMPUTED_VALUE"""),TRUE)</f>
        <v>1</v>
      </c>
      <c r="Q1057" s="2" t="b">
        <f>IFERROR(__xludf.DUMMYFUNCTION("""COMPUTED_VALUE"""),TRUE)</f>
        <v>1</v>
      </c>
      <c r="R1057" s="2" t="b">
        <f>IFERROR(__xludf.DUMMYFUNCTION("""COMPUTED_VALUE"""),TRUE)</f>
        <v>1</v>
      </c>
      <c r="S1057" s="2">
        <f>IFERROR(__xludf.DUMMYFUNCTION("""COMPUTED_VALUE"""),3.0)</f>
        <v>3</v>
      </c>
      <c r="T1057" s="7"/>
      <c r="U1057" s="4"/>
      <c r="V1057" s="7"/>
      <c r="W1057" s="7"/>
      <c r="X1057" s="7"/>
      <c r="Y1057" s="7">
        <f>IFERROR(__xludf.DUMMYFUNCTION("""COMPUTED_VALUE"""),44288.67502321263)</f>
        <v>44288.67502</v>
      </c>
      <c r="Z1057" s="5">
        <f>IFERROR(__xludf.DUMMYFUNCTION("""COMPUTED_VALUE"""),89.75)</f>
        <v>89.75</v>
      </c>
      <c r="AA1057" s="2" t="b">
        <f>IFERROR(__xludf.DUMMYFUNCTION("""COMPUTED_VALUE"""),TRUE)</f>
        <v>1</v>
      </c>
      <c r="AB1057" s="2" t="str">
        <f>IFERROR(__xludf.DUMMYFUNCTION("""COMPUTED_VALUE"""),"Month-to-Month")</f>
        <v>Month-to-Month</v>
      </c>
      <c r="AC1057" s="2" t="str">
        <f>IFERROR(__xludf.DUMMYFUNCTION("""COMPUTED_VALUE"""),"One Line")</f>
        <v>One Line</v>
      </c>
      <c r="AD1057" s="2" t="str">
        <f>IFERROR(__xludf.DUMMYFUNCTION("""COMPUTED_VALUE"""),"Fiber Optic")</f>
        <v>Fiber Optic</v>
      </c>
    </row>
    <row r="1058">
      <c r="A1058" s="2" t="str">
        <f>IFERROR(__xludf.DUMMYFUNCTION("""COMPUTED_VALUE"""),"1525-LNLOJ")</f>
        <v>1525-LNLOJ</v>
      </c>
      <c r="B1058" s="2" t="str">
        <f>IFERROR(__xludf.DUMMYFUNCTION("""COMPUTED_VALUE"""),"Male")</f>
        <v>Male</v>
      </c>
      <c r="C1058" s="2">
        <f>IFERROR(__xludf.DUMMYFUNCTION("""COMPUTED_VALUE"""),0.0)</f>
        <v>0</v>
      </c>
      <c r="D1058" s="2" t="str">
        <f>IFERROR(__xludf.DUMMYFUNCTION("""COMPUTED_VALUE"""),"Yes")</f>
        <v>Yes</v>
      </c>
      <c r="E1058" s="2" t="str">
        <f>IFERROR(__xludf.DUMMYFUNCTION("""COMPUTED_VALUE"""),"Yes")</f>
        <v>Yes</v>
      </c>
      <c r="F1058" s="2">
        <f>IFERROR(__xludf.DUMMYFUNCTION("""COMPUTED_VALUE"""),2.0)</f>
        <v>2</v>
      </c>
      <c r="G1058" s="2">
        <f>IFERROR(__xludf.DUMMYFUNCTION("""COMPUTED_VALUE"""),1.0)</f>
        <v>1</v>
      </c>
      <c r="H1058" s="2">
        <f>IFERROR(__xludf.DUMMYFUNCTION("""COMPUTED_VALUE"""),2.0)</f>
        <v>2</v>
      </c>
      <c r="I1058" s="2" t="str">
        <f>IFERROR(__xludf.DUMMYFUNCTION("""COMPUTED_VALUE"""),"Bank transfer (automatic)")</f>
        <v>Bank transfer (automatic)</v>
      </c>
      <c r="J1058" s="5">
        <f>IFERROR(__xludf.DUMMYFUNCTION("""COMPUTED_VALUE"""),63.3)</f>
        <v>63.3</v>
      </c>
      <c r="K1058" s="5">
        <f>IFERROR(__xludf.DUMMYFUNCTION("""COMPUTED_VALUE"""),4189.7)</f>
        <v>4189.7</v>
      </c>
      <c r="L1058" s="2" t="str">
        <f>IFERROR(__xludf.DUMMYFUNCTION("""COMPUTED_VALUE"""),"No")</f>
        <v>No</v>
      </c>
      <c r="M1058" s="6">
        <f>IFERROR(__xludf.DUMMYFUNCTION("""COMPUTED_VALUE"""),66.18799368088467)</f>
        <v>66.18799368</v>
      </c>
      <c r="N1058" s="2" t="b">
        <f>IFERROR(__xludf.DUMMYFUNCTION("""COMPUTED_VALUE"""),FALSE)</f>
        <v>0</v>
      </c>
      <c r="O1058" s="2" t="b">
        <f>IFERROR(__xludf.DUMMYFUNCTION("""COMPUTED_VALUE"""),FALSE)</f>
        <v>0</v>
      </c>
      <c r="P1058" s="2" t="b">
        <f>IFERROR(__xludf.DUMMYFUNCTION("""COMPUTED_VALUE"""),TRUE)</f>
        <v>1</v>
      </c>
      <c r="Q1058" s="2" t="b">
        <f>IFERROR(__xludf.DUMMYFUNCTION("""COMPUTED_VALUE"""),TRUE)</f>
        <v>1</v>
      </c>
      <c r="R1058" s="2" t="b">
        <f>IFERROR(__xludf.DUMMYFUNCTION("""COMPUTED_VALUE"""),TRUE)</f>
        <v>1</v>
      </c>
      <c r="S1058" s="2">
        <f>IFERROR(__xludf.DUMMYFUNCTION("""COMPUTED_VALUE"""),3.0)</f>
        <v>3</v>
      </c>
      <c r="T1058" s="7"/>
      <c r="U1058" s="4"/>
      <c r="V1058" s="7"/>
      <c r="W1058" s="7"/>
      <c r="X1058" s="7"/>
      <c r="Y1058" s="7">
        <f>IFERROR(__xludf.DUMMYFUNCTION("""COMPUTED_VALUE"""),42481.78185887309)</f>
        <v>42481.78186</v>
      </c>
      <c r="Z1058" s="5">
        <f>IFERROR(__xludf.DUMMYFUNCTION("""COMPUTED_VALUE"""),63.3)</f>
        <v>63.3</v>
      </c>
      <c r="AA1058" s="2" t="b">
        <f>IFERROR(__xludf.DUMMYFUNCTION("""COMPUTED_VALUE"""),TRUE)</f>
        <v>1</v>
      </c>
      <c r="AB1058" s="2" t="str">
        <f>IFERROR(__xludf.DUMMYFUNCTION("""COMPUTED_VALUE"""),"2 Year")</f>
        <v>2 Year</v>
      </c>
      <c r="AC1058" s="2" t="str">
        <f>IFERROR(__xludf.DUMMYFUNCTION("""COMPUTED_VALUE"""),"Two or More Lines")</f>
        <v>Two or More Lines</v>
      </c>
      <c r="AD1058" s="2" t="str">
        <f>IFERROR(__xludf.DUMMYFUNCTION("""COMPUTED_VALUE"""),"DSL")</f>
        <v>DSL</v>
      </c>
    </row>
    <row r="1059">
      <c r="A1059" s="2" t="str">
        <f>IFERROR(__xludf.DUMMYFUNCTION("""COMPUTED_VALUE"""),"1527-SXDPN")</f>
        <v>1527-SXDPN</v>
      </c>
      <c r="B1059" s="2" t="str">
        <f>IFERROR(__xludf.DUMMYFUNCTION("""COMPUTED_VALUE"""),"Male")</f>
        <v>Male</v>
      </c>
      <c r="C1059" s="2">
        <f>IFERROR(__xludf.DUMMYFUNCTION("""COMPUTED_VALUE"""),0.0)</f>
        <v>0</v>
      </c>
      <c r="D1059" s="2" t="str">
        <f>IFERROR(__xludf.DUMMYFUNCTION("""COMPUTED_VALUE"""),"Yes")</f>
        <v>Yes</v>
      </c>
      <c r="E1059" s="2" t="str">
        <f>IFERROR(__xludf.DUMMYFUNCTION("""COMPUTED_VALUE"""),"Yes")</f>
        <v>Yes</v>
      </c>
      <c r="F1059" s="2">
        <f>IFERROR(__xludf.DUMMYFUNCTION("""COMPUTED_VALUE"""),2.0)</f>
        <v>2</v>
      </c>
      <c r="G1059" s="2">
        <f>IFERROR(__xludf.DUMMYFUNCTION("""COMPUTED_VALUE"""),2.0)</f>
        <v>2</v>
      </c>
      <c r="H1059" s="2">
        <f>IFERROR(__xludf.DUMMYFUNCTION("""COMPUTED_VALUE"""),2.0)</f>
        <v>2</v>
      </c>
      <c r="I1059" s="2" t="str">
        <f>IFERROR(__xludf.DUMMYFUNCTION("""COMPUTED_VALUE"""),"Bank transfer (automatic)")</f>
        <v>Bank transfer (automatic)</v>
      </c>
      <c r="J1059" s="5">
        <f>IFERROR(__xludf.DUMMYFUNCTION("""COMPUTED_VALUE"""),96.25)</f>
        <v>96.25</v>
      </c>
      <c r="K1059" s="5">
        <f>IFERROR(__xludf.DUMMYFUNCTION("""COMPUTED_VALUE"""),4990.25)</f>
        <v>4990.25</v>
      </c>
      <c r="L1059" s="2" t="str">
        <f>IFERROR(__xludf.DUMMYFUNCTION("""COMPUTED_VALUE"""),"Yes")</f>
        <v>Yes</v>
      </c>
      <c r="M1059" s="6">
        <f>IFERROR(__xludf.DUMMYFUNCTION("""COMPUTED_VALUE"""),51.846753246753245)</f>
        <v>51.84675325</v>
      </c>
      <c r="N1059" s="2" t="b">
        <f>IFERROR(__xludf.DUMMYFUNCTION("""COMPUTED_VALUE"""),FALSE)</f>
        <v>0</v>
      </c>
      <c r="O1059" s="2" t="b">
        <f>IFERROR(__xludf.DUMMYFUNCTION("""COMPUTED_VALUE"""),TRUE)</f>
        <v>1</v>
      </c>
      <c r="P1059" s="2" t="b">
        <f>IFERROR(__xludf.DUMMYFUNCTION("""COMPUTED_VALUE"""),TRUE)</f>
        <v>1</v>
      </c>
      <c r="Q1059" s="2" t="b">
        <f>IFERROR(__xludf.DUMMYFUNCTION("""COMPUTED_VALUE"""),TRUE)</f>
        <v>1</v>
      </c>
      <c r="R1059" s="2" t="b">
        <f>IFERROR(__xludf.DUMMYFUNCTION("""COMPUTED_VALUE"""),TRUE)</f>
        <v>1</v>
      </c>
      <c r="S1059" s="2">
        <f>IFERROR(__xludf.DUMMYFUNCTION("""COMPUTED_VALUE"""),3.0)</f>
        <v>3</v>
      </c>
      <c r="T1059" s="7"/>
      <c r="U1059" s="4"/>
      <c r="V1059" s="7"/>
      <c r="W1059" s="7"/>
      <c r="X1059" s="7"/>
      <c r="Y1059" s="7">
        <f>IFERROR(__xludf.DUMMYFUNCTION("""COMPUTED_VALUE"""),42917.99458874459)</f>
        <v>42917.99459</v>
      </c>
      <c r="Z1059" s="5">
        <f>IFERROR(__xludf.DUMMYFUNCTION("""COMPUTED_VALUE"""),96.25)</f>
        <v>96.25</v>
      </c>
      <c r="AA1059" s="2" t="b">
        <f>IFERROR(__xludf.DUMMYFUNCTION("""COMPUTED_VALUE"""),TRUE)</f>
        <v>1</v>
      </c>
      <c r="AB1059" s="2" t="str">
        <f>IFERROR(__xludf.DUMMYFUNCTION("""COMPUTED_VALUE"""),"2 Year")</f>
        <v>2 Year</v>
      </c>
      <c r="AC1059" s="2" t="str">
        <f>IFERROR(__xludf.DUMMYFUNCTION("""COMPUTED_VALUE"""),"Two or More Lines")</f>
        <v>Two or More Lines</v>
      </c>
      <c r="AD1059" s="2" t="str">
        <f>IFERROR(__xludf.DUMMYFUNCTION("""COMPUTED_VALUE"""),"Fiber Optic")</f>
        <v>Fiber Optic</v>
      </c>
    </row>
    <row r="1060">
      <c r="A1060" s="2" t="str">
        <f>IFERROR(__xludf.DUMMYFUNCTION("""COMPUTED_VALUE"""),"1530-ZTDOZ")</f>
        <v>1530-ZTDOZ</v>
      </c>
      <c r="B1060" s="2" t="str">
        <f>IFERROR(__xludf.DUMMYFUNCTION("""COMPUTED_VALUE"""),"Female")</f>
        <v>Female</v>
      </c>
      <c r="C1060" s="2">
        <f>IFERROR(__xludf.DUMMYFUNCTION("""COMPUTED_VALUE"""),0.0)</f>
        <v>0</v>
      </c>
      <c r="D1060" s="2" t="str">
        <f>IFERROR(__xludf.DUMMYFUNCTION("""COMPUTED_VALUE"""),"Yes")</f>
        <v>Yes</v>
      </c>
      <c r="E1060" s="2" t="str">
        <f>IFERROR(__xludf.DUMMYFUNCTION("""COMPUTED_VALUE"""),"No")</f>
        <v>No</v>
      </c>
      <c r="F1060" s="2">
        <f>IFERROR(__xludf.DUMMYFUNCTION("""COMPUTED_VALUE"""),0.0)</f>
        <v>0</v>
      </c>
      <c r="G1060" s="2">
        <f>IFERROR(__xludf.DUMMYFUNCTION("""COMPUTED_VALUE"""),1.0)</f>
        <v>1</v>
      </c>
      <c r="H1060" s="2">
        <f>IFERROR(__xludf.DUMMYFUNCTION("""COMPUTED_VALUE"""),0.0)</f>
        <v>0</v>
      </c>
      <c r="I1060" s="2" t="str">
        <f>IFERROR(__xludf.DUMMYFUNCTION("""COMPUTED_VALUE"""),"Bank transfer (automatic)")</f>
        <v>Bank transfer (automatic)</v>
      </c>
      <c r="J1060" s="5">
        <f>IFERROR(__xludf.DUMMYFUNCTION("""COMPUTED_VALUE"""),40.65)</f>
        <v>40.65</v>
      </c>
      <c r="K1060" s="5">
        <f>IFERROR(__xludf.DUMMYFUNCTION("""COMPUTED_VALUE"""),2070.75)</f>
        <v>2070.75</v>
      </c>
      <c r="L1060" s="2" t="str">
        <f>IFERROR(__xludf.DUMMYFUNCTION("""COMPUTED_VALUE"""),"No")</f>
        <v>No</v>
      </c>
      <c r="M1060" s="6">
        <f>IFERROR(__xludf.DUMMYFUNCTION("""COMPUTED_VALUE"""),50.9409594095941)</f>
        <v>50.94095941</v>
      </c>
      <c r="N1060" s="2" t="b">
        <f>IFERROR(__xludf.DUMMYFUNCTION("""COMPUTED_VALUE"""),TRUE)</f>
        <v>1</v>
      </c>
      <c r="O1060" s="2" t="b">
        <f>IFERROR(__xludf.DUMMYFUNCTION("""COMPUTED_VALUE"""),FALSE)</f>
        <v>0</v>
      </c>
      <c r="P1060" s="2" t="b">
        <f>IFERROR(__xludf.DUMMYFUNCTION("""COMPUTED_VALUE"""),FALSE)</f>
        <v>0</v>
      </c>
      <c r="Q1060" s="2" t="b">
        <f>IFERROR(__xludf.DUMMYFUNCTION("""COMPUTED_VALUE"""),TRUE)</f>
        <v>1</v>
      </c>
      <c r="R1060" s="2" t="b">
        <f>IFERROR(__xludf.DUMMYFUNCTION("""COMPUTED_VALUE"""),FALSE)</f>
        <v>0</v>
      </c>
      <c r="S1060" s="2">
        <f>IFERROR(__xludf.DUMMYFUNCTION("""COMPUTED_VALUE"""),1.0)</f>
        <v>1</v>
      </c>
      <c r="T1060" s="7"/>
      <c r="U1060" s="4"/>
      <c r="V1060" s="7"/>
      <c r="W1060" s="7"/>
      <c r="X1060" s="7"/>
      <c r="Y1060" s="7">
        <f>IFERROR(__xludf.DUMMYFUNCTION("""COMPUTED_VALUE"""),42945.54581795818)</f>
        <v>42945.54582</v>
      </c>
      <c r="Z1060" s="5">
        <f>IFERROR(__xludf.DUMMYFUNCTION("""COMPUTED_VALUE"""),40.65)</f>
        <v>40.65</v>
      </c>
      <c r="AA1060" s="2" t="b">
        <f>IFERROR(__xludf.DUMMYFUNCTION("""COMPUTED_VALUE"""),TRUE)</f>
        <v>1</v>
      </c>
      <c r="AB1060" s="2" t="str">
        <f>IFERROR(__xludf.DUMMYFUNCTION("""COMPUTED_VALUE"""),"Month-to-Month")</f>
        <v>Month-to-Month</v>
      </c>
      <c r="AC1060" s="2" t="str">
        <f>IFERROR(__xludf.DUMMYFUNCTION("""COMPUTED_VALUE"""),"No Phone Service")</f>
        <v>No Phone Service</v>
      </c>
      <c r="AD1060" s="2" t="str">
        <f>IFERROR(__xludf.DUMMYFUNCTION("""COMPUTED_VALUE"""),"DSL")</f>
        <v>DSL</v>
      </c>
    </row>
    <row r="1061">
      <c r="A1061" s="2" t="str">
        <f>IFERROR(__xludf.DUMMYFUNCTION("""COMPUTED_VALUE"""),"1534-OULXE")</f>
        <v>1534-OULXE</v>
      </c>
      <c r="B1061" s="2" t="str">
        <f>IFERROR(__xludf.DUMMYFUNCTION("""COMPUTED_VALUE"""),"Female")</f>
        <v>Female</v>
      </c>
      <c r="C1061" s="2">
        <f>IFERROR(__xludf.DUMMYFUNCTION("""COMPUTED_VALUE"""),0.0)</f>
        <v>0</v>
      </c>
      <c r="D1061" s="2" t="str">
        <f>IFERROR(__xludf.DUMMYFUNCTION("""COMPUTED_VALUE"""),"Yes")</f>
        <v>Yes</v>
      </c>
      <c r="E1061" s="2" t="str">
        <f>IFERROR(__xludf.DUMMYFUNCTION("""COMPUTED_VALUE"""),"Yes")</f>
        <v>Yes</v>
      </c>
      <c r="F1061" s="2">
        <f>IFERROR(__xludf.DUMMYFUNCTION("""COMPUTED_VALUE"""),1.0)</f>
        <v>1</v>
      </c>
      <c r="G1061" s="2">
        <f>IFERROR(__xludf.DUMMYFUNCTION("""COMPUTED_VALUE"""),1.0)</f>
        <v>1</v>
      </c>
      <c r="H1061" s="2">
        <f>IFERROR(__xludf.DUMMYFUNCTION("""COMPUTED_VALUE"""),1.0)</f>
        <v>1</v>
      </c>
      <c r="I1061" s="2" t="str">
        <f>IFERROR(__xludf.DUMMYFUNCTION("""COMPUTED_VALUE"""),"Bank transfer (automatic)")</f>
        <v>Bank transfer (automatic)</v>
      </c>
      <c r="J1061" s="5">
        <f>IFERROR(__xludf.DUMMYFUNCTION("""COMPUTED_VALUE"""),49.7)</f>
        <v>49.7</v>
      </c>
      <c r="K1061" s="5">
        <f>IFERROR(__xludf.DUMMYFUNCTION("""COMPUTED_VALUE"""),2961.4)</f>
        <v>2961.4</v>
      </c>
      <c r="L1061" s="2" t="str">
        <f>IFERROR(__xludf.DUMMYFUNCTION("""COMPUTED_VALUE"""),"No")</f>
        <v>No</v>
      </c>
      <c r="M1061" s="6">
        <f>IFERROR(__xludf.DUMMYFUNCTION("""COMPUTED_VALUE"""),59.585513078470825)</f>
        <v>59.58551308</v>
      </c>
      <c r="N1061" s="2" t="b">
        <f>IFERROR(__xludf.DUMMYFUNCTION("""COMPUTED_VALUE"""),TRUE)</f>
        <v>1</v>
      </c>
      <c r="O1061" s="2" t="b">
        <f>IFERROR(__xludf.DUMMYFUNCTION("""COMPUTED_VALUE"""),FALSE)</f>
        <v>0</v>
      </c>
      <c r="P1061" s="2" t="b">
        <f>IFERROR(__xludf.DUMMYFUNCTION("""COMPUTED_VALUE"""),TRUE)</f>
        <v>1</v>
      </c>
      <c r="Q1061" s="2" t="b">
        <f>IFERROR(__xludf.DUMMYFUNCTION("""COMPUTED_VALUE"""),TRUE)</f>
        <v>1</v>
      </c>
      <c r="R1061" s="2" t="b">
        <f>IFERROR(__xludf.DUMMYFUNCTION("""COMPUTED_VALUE"""),TRUE)</f>
        <v>1</v>
      </c>
      <c r="S1061" s="2">
        <f>IFERROR(__xludf.DUMMYFUNCTION("""COMPUTED_VALUE"""),3.0)</f>
        <v>3</v>
      </c>
      <c r="T1061" s="7"/>
      <c r="U1061" s="4"/>
      <c r="V1061" s="7"/>
      <c r="W1061" s="7"/>
      <c r="X1061" s="7"/>
      <c r="Y1061" s="7">
        <f>IFERROR(__xludf.DUMMYFUNCTION("""COMPUTED_VALUE"""),42682.60731052985)</f>
        <v>42682.60731</v>
      </c>
      <c r="Z1061" s="5">
        <f>IFERROR(__xludf.DUMMYFUNCTION("""COMPUTED_VALUE"""),49.7)</f>
        <v>49.7</v>
      </c>
      <c r="AA1061" s="2" t="b">
        <f>IFERROR(__xludf.DUMMYFUNCTION("""COMPUTED_VALUE"""),TRUE)</f>
        <v>1</v>
      </c>
      <c r="AB1061" s="2" t="str">
        <f>IFERROR(__xludf.DUMMYFUNCTION("""COMPUTED_VALUE"""),"1 Year")</f>
        <v>1 Year</v>
      </c>
      <c r="AC1061" s="2" t="str">
        <f>IFERROR(__xludf.DUMMYFUNCTION("""COMPUTED_VALUE"""),"One Line")</f>
        <v>One Line</v>
      </c>
      <c r="AD1061" s="2" t="str">
        <f>IFERROR(__xludf.DUMMYFUNCTION("""COMPUTED_VALUE"""),"DSL")</f>
        <v>DSL</v>
      </c>
    </row>
    <row r="1062">
      <c r="A1062" s="2" t="str">
        <f>IFERROR(__xludf.DUMMYFUNCTION("""COMPUTED_VALUE"""),"1535-VTJOQ")</f>
        <v>1535-VTJOQ</v>
      </c>
      <c r="B1062" s="2" t="str">
        <f>IFERROR(__xludf.DUMMYFUNCTION("""COMPUTED_VALUE"""),"Female")</f>
        <v>Female</v>
      </c>
      <c r="C1062" s="2">
        <f>IFERROR(__xludf.DUMMYFUNCTION("""COMPUTED_VALUE"""),0.0)</f>
        <v>0</v>
      </c>
      <c r="D1062" s="2" t="str">
        <f>IFERROR(__xludf.DUMMYFUNCTION("""COMPUTED_VALUE"""),"No")</f>
        <v>No</v>
      </c>
      <c r="E1062" s="2" t="str">
        <f>IFERROR(__xludf.DUMMYFUNCTION("""COMPUTED_VALUE"""),"No")</f>
        <v>No</v>
      </c>
      <c r="F1062" s="2">
        <f>IFERROR(__xludf.DUMMYFUNCTION("""COMPUTED_VALUE"""),2.0)</f>
        <v>2</v>
      </c>
      <c r="G1062" s="2">
        <f>IFERROR(__xludf.DUMMYFUNCTION("""COMPUTED_VALUE"""),0.0)</f>
        <v>0</v>
      </c>
      <c r="H1062" s="2">
        <f>IFERROR(__xludf.DUMMYFUNCTION("""COMPUTED_VALUE"""),2.0)</f>
        <v>2</v>
      </c>
      <c r="I1062" s="2" t="str">
        <f>IFERROR(__xludf.DUMMYFUNCTION("""COMPUTED_VALUE"""),"Credit card (automatic)")</f>
        <v>Credit card (automatic)</v>
      </c>
      <c r="J1062" s="5">
        <f>IFERROR(__xludf.DUMMYFUNCTION("""COMPUTED_VALUE"""),25.15)</f>
        <v>25.15</v>
      </c>
      <c r="K1062" s="5">
        <f>IFERROR(__xludf.DUMMYFUNCTION("""COMPUTED_VALUE"""),553.0)</f>
        <v>553</v>
      </c>
      <c r="L1062" s="2" t="str">
        <f>IFERROR(__xludf.DUMMYFUNCTION("""COMPUTED_VALUE"""),"No")</f>
        <v>No</v>
      </c>
      <c r="M1062" s="6">
        <f>IFERROR(__xludf.DUMMYFUNCTION("""COMPUTED_VALUE"""),21.98807157057654)</f>
        <v>21.98807157</v>
      </c>
      <c r="N1062" s="2" t="b">
        <f>IFERROR(__xludf.DUMMYFUNCTION("""COMPUTED_VALUE"""),TRUE)</f>
        <v>1</v>
      </c>
      <c r="O1062" s="2" t="b">
        <f>IFERROR(__xludf.DUMMYFUNCTION("""COMPUTED_VALUE"""),FALSE)</f>
        <v>0</v>
      </c>
      <c r="P1062" s="2" t="b">
        <f>IFERROR(__xludf.DUMMYFUNCTION("""COMPUTED_VALUE"""),TRUE)</f>
        <v>1</v>
      </c>
      <c r="Q1062" s="2" t="b">
        <f>IFERROR(__xludf.DUMMYFUNCTION("""COMPUTED_VALUE"""),FALSE)</f>
        <v>0</v>
      </c>
      <c r="R1062" s="2" t="b">
        <f>IFERROR(__xludf.DUMMYFUNCTION("""COMPUTED_VALUE"""),FALSE)</f>
        <v>0</v>
      </c>
      <c r="S1062" s="2">
        <f>IFERROR(__xludf.DUMMYFUNCTION("""COMPUTED_VALUE"""),0.0)</f>
        <v>0</v>
      </c>
      <c r="T1062" s="7"/>
      <c r="U1062" s="4"/>
      <c r="V1062" s="7"/>
      <c r="W1062" s="7"/>
      <c r="X1062" s="7"/>
      <c r="Y1062" s="7">
        <f>IFERROR(__xludf.DUMMYFUNCTION("""COMPUTED_VALUE"""),43826.196156394966)</f>
        <v>43826.19616</v>
      </c>
      <c r="Z1062" s="5">
        <f>IFERROR(__xludf.DUMMYFUNCTION("""COMPUTED_VALUE"""),25.150000000000002)</f>
        <v>25.15</v>
      </c>
      <c r="AA1062" s="2" t="b">
        <f>IFERROR(__xludf.DUMMYFUNCTION("""COMPUTED_VALUE"""),TRUE)</f>
        <v>1</v>
      </c>
      <c r="AB1062" s="2" t="str">
        <f>IFERROR(__xludf.DUMMYFUNCTION("""COMPUTED_VALUE"""),"2 Year")</f>
        <v>2 Year</v>
      </c>
      <c r="AC1062" s="2" t="str">
        <f>IFERROR(__xludf.DUMMYFUNCTION("""COMPUTED_VALUE"""),"Two or More Lines")</f>
        <v>Two or More Lines</v>
      </c>
      <c r="AD1062" s="2" t="str">
        <f>IFERROR(__xludf.DUMMYFUNCTION("""COMPUTED_VALUE"""),"No Internet Service")</f>
        <v>No Internet Service</v>
      </c>
    </row>
    <row r="1063">
      <c r="A1063" s="2" t="str">
        <f>IFERROR(__xludf.DUMMYFUNCTION("""COMPUTED_VALUE"""),"1536-HBSWP")</f>
        <v>1536-HBSWP</v>
      </c>
      <c r="B1063" s="2" t="str">
        <f>IFERROR(__xludf.DUMMYFUNCTION("""COMPUTED_VALUE"""),"Female")</f>
        <v>Female</v>
      </c>
      <c r="C1063" s="2">
        <f>IFERROR(__xludf.DUMMYFUNCTION("""COMPUTED_VALUE"""),0.0)</f>
        <v>0</v>
      </c>
      <c r="D1063" s="2" t="str">
        <f>IFERROR(__xludf.DUMMYFUNCTION("""COMPUTED_VALUE"""),"No")</f>
        <v>No</v>
      </c>
      <c r="E1063" s="2" t="str">
        <f>IFERROR(__xludf.DUMMYFUNCTION("""COMPUTED_VALUE"""),"No")</f>
        <v>No</v>
      </c>
      <c r="F1063" s="2">
        <f>IFERROR(__xludf.DUMMYFUNCTION("""COMPUTED_VALUE"""),1.0)</f>
        <v>1</v>
      </c>
      <c r="G1063" s="2">
        <f>IFERROR(__xludf.DUMMYFUNCTION("""COMPUTED_VALUE"""),1.0)</f>
        <v>1</v>
      </c>
      <c r="H1063" s="2">
        <f>IFERROR(__xludf.DUMMYFUNCTION("""COMPUTED_VALUE"""),0.0)</f>
        <v>0</v>
      </c>
      <c r="I1063" s="2" t="str">
        <f>IFERROR(__xludf.DUMMYFUNCTION("""COMPUTED_VALUE"""),"Electronic check")</f>
        <v>Electronic check</v>
      </c>
      <c r="J1063" s="5">
        <f>IFERROR(__xludf.DUMMYFUNCTION("""COMPUTED_VALUE"""),49.9)</f>
        <v>49.9</v>
      </c>
      <c r="K1063" s="5">
        <f>IFERROR(__xludf.DUMMYFUNCTION("""COMPUTED_VALUE"""),49.9)</f>
        <v>49.9</v>
      </c>
      <c r="L1063" s="2" t="str">
        <f>IFERROR(__xludf.DUMMYFUNCTION("""COMPUTED_VALUE"""),"No")</f>
        <v>No</v>
      </c>
      <c r="M1063" s="6">
        <f>IFERROR(__xludf.DUMMYFUNCTION("""COMPUTED_VALUE"""),1.0)</f>
        <v>1</v>
      </c>
      <c r="N1063" s="2" t="b">
        <f>IFERROR(__xludf.DUMMYFUNCTION("""COMPUTED_VALUE"""),TRUE)</f>
        <v>1</v>
      </c>
      <c r="O1063" s="2" t="b">
        <f>IFERROR(__xludf.DUMMYFUNCTION("""COMPUTED_VALUE"""),FALSE)</f>
        <v>0</v>
      </c>
      <c r="P1063" s="2" t="b">
        <f>IFERROR(__xludf.DUMMYFUNCTION("""COMPUTED_VALUE"""),TRUE)</f>
        <v>1</v>
      </c>
      <c r="Q1063" s="2" t="b">
        <f>IFERROR(__xludf.DUMMYFUNCTION("""COMPUTED_VALUE"""),TRUE)</f>
        <v>1</v>
      </c>
      <c r="R1063" s="2" t="b">
        <f>IFERROR(__xludf.DUMMYFUNCTION("""COMPUTED_VALUE"""),TRUE)</f>
        <v>1</v>
      </c>
      <c r="S1063" s="2">
        <f>IFERROR(__xludf.DUMMYFUNCTION("""COMPUTED_VALUE"""),0.0)</f>
        <v>0</v>
      </c>
      <c r="T1063" s="7"/>
      <c r="U1063" s="4"/>
      <c r="V1063" s="7"/>
      <c r="W1063" s="7"/>
      <c r="X1063" s="7"/>
      <c r="Y1063" s="7">
        <f>IFERROR(__xludf.DUMMYFUNCTION("""COMPUTED_VALUE"""),44464.583333333336)</f>
        <v>44464.58333</v>
      </c>
      <c r="Z1063" s="5">
        <f>IFERROR(__xludf.DUMMYFUNCTION("""COMPUTED_VALUE"""),49.9)</f>
        <v>49.9</v>
      </c>
      <c r="AA1063" s="2" t="b">
        <f>IFERROR(__xludf.DUMMYFUNCTION("""COMPUTED_VALUE"""),TRUE)</f>
        <v>1</v>
      </c>
      <c r="AB1063" s="2" t="str">
        <f>IFERROR(__xludf.DUMMYFUNCTION("""COMPUTED_VALUE"""),"Month-to-Month")</f>
        <v>Month-to-Month</v>
      </c>
      <c r="AC1063" s="2" t="str">
        <f>IFERROR(__xludf.DUMMYFUNCTION("""COMPUTED_VALUE"""),"One Line")</f>
        <v>One Line</v>
      </c>
      <c r="AD1063" s="2" t="str">
        <f>IFERROR(__xludf.DUMMYFUNCTION("""COMPUTED_VALUE"""),"DSL")</f>
        <v>DSL</v>
      </c>
    </row>
    <row r="1064">
      <c r="A1064" s="2" t="str">
        <f>IFERROR(__xludf.DUMMYFUNCTION("""COMPUTED_VALUE"""),"1536-YHDOE")</f>
        <v>1536-YHDOE</v>
      </c>
      <c r="B1064" s="2" t="str">
        <f>IFERROR(__xludf.DUMMYFUNCTION("""COMPUTED_VALUE"""),"Male")</f>
        <v>Male</v>
      </c>
      <c r="C1064" s="2">
        <f>IFERROR(__xludf.DUMMYFUNCTION("""COMPUTED_VALUE"""),0.0)</f>
        <v>0</v>
      </c>
      <c r="D1064" s="2" t="str">
        <f>IFERROR(__xludf.DUMMYFUNCTION("""COMPUTED_VALUE"""),"Yes")</f>
        <v>Yes</v>
      </c>
      <c r="E1064" s="2" t="str">
        <f>IFERROR(__xludf.DUMMYFUNCTION("""COMPUTED_VALUE"""),"Yes")</f>
        <v>Yes</v>
      </c>
      <c r="F1064" s="2">
        <f>IFERROR(__xludf.DUMMYFUNCTION("""COMPUTED_VALUE"""),2.0)</f>
        <v>2</v>
      </c>
      <c r="G1064" s="2">
        <f>IFERROR(__xludf.DUMMYFUNCTION("""COMPUTED_VALUE"""),1.0)</f>
        <v>1</v>
      </c>
      <c r="H1064" s="2">
        <f>IFERROR(__xludf.DUMMYFUNCTION("""COMPUTED_VALUE"""),1.0)</f>
        <v>1</v>
      </c>
      <c r="I1064" s="2" t="str">
        <f>IFERROR(__xludf.DUMMYFUNCTION("""COMPUTED_VALUE"""),"Mailed check")</f>
        <v>Mailed check</v>
      </c>
      <c r="J1064" s="5">
        <f>IFERROR(__xludf.DUMMYFUNCTION("""COMPUTED_VALUE"""),62.1)</f>
        <v>62.1</v>
      </c>
      <c r="K1064" s="5">
        <f>IFERROR(__xludf.DUMMYFUNCTION("""COMPUTED_VALUE"""),1096.65)</f>
        <v>1096.65</v>
      </c>
      <c r="L1064" s="2" t="str">
        <f>IFERROR(__xludf.DUMMYFUNCTION("""COMPUTED_VALUE"""),"No")</f>
        <v>No</v>
      </c>
      <c r="M1064" s="6">
        <f>IFERROR(__xludf.DUMMYFUNCTION("""COMPUTED_VALUE"""),17.659420289855074)</f>
        <v>17.65942029</v>
      </c>
      <c r="N1064" s="2" t="b">
        <f>IFERROR(__xludf.DUMMYFUNCTION("""COMPUTED_VALUE"""),FALSE)</f>
        <v>0</v>
      </c>
      <c r="O1064" s="2" t="b">
        <f>IFERROR(__xludf.DUMMYFUNCTION("""COMPUTED_VALUE"""),FALSE)</f>
        <v>0</v>
      </c>
      <c r="P1064" s="2" t="b">
        <f>IFERROR(__xludf.DUMMYFUNCTION("""COMPUTED_VALUE"""),TRUE)</f>
        <v>1</v>
      </c>
      <c r="Q1064" s="2" t="b">
        <f>IFERROR(__xludf.DUMMYFUNCTION("""COMPUTED_VALUE"""),TRUE)</f>
        <v>1</v>
      </c>
      <c r="R1064" s="2" t="b">
        <f>IFERROR(__xludf.DUMMYFUNCTION("""COMPUTED_VALUE"""),TRUE)</f>
        <v>1</v>
      </c>
      <c r="S1064" s="2">
        <f>IFERROR(__xludf.DUMMYFUNCTION("""COMPUTED_VALUE"""),3.0)</f>
        <v>3</v>
      </c>
      <c r="T1064" s="7"/>
      <c r="U1064" s="4"/>
      <c r="V1064" s="7"/>
      <c r="W1064" s="7"/>
      <c r="X1064" s="7"/>
      <c r="Y1064" s="7">
        <f>IFERROR(__xludf.DUMMYFUNCTION("""COMPUTED_VALUE"""),43957.85929951691)</f>
        <v>43957.8593</v>
      </c>
      <c r="Z1064" s="5">
        <f>IFERROR(__xludf.DUMMYFUNCTION("""COMPUTED_VALUE"""),62.1)</f>
        <v>62.1</v>
      </c>
      <c r="AA1064" s="2" t="b">
        <f>IFERROR(__xludf.DUMMYFUNCTION("""COMPUTED_VALUE"""),TRUE)</f>
        <v>1</v>
      </c>
      <c r="AB1064" s="2" t="str">
        <f>IFERROR(__xludf.DUMMYFUNCTION("""COMPUTED_VALUE"""),"1 Year")</f>
        <v>1 Year</v>
      </c>
      <c r="AC1064" s="2" t="str">
        <f>IFERROR(__xludf.DUMMYFUNCTION("""COMPUTED_VALUE"""),"Two or More Lines")</f>
        <v>Two or More Lines</v>
      </c>
      <c r="AD1064" s="2" t="str">
        <f>IFERROR(__xludf.DUMMYFUNCTION("""COMPUTED_VALUE"""),"DSL")</f>
        <v>DSL</v>
      </c>
    </row>
    <row r="1065">
      <c r="A1065" s="2" t="str">
        <f>IFERROR(__xludf.DUMMYFUNCTION("""COMPUTED_VALUE"""),"1539-LNKHM")</f>
        <v>1539-LNKHM</v>
      </c>
      <c r="B1065" s="2" t="str">
        <f>IFERROR(__xludf.DUMMYFUNCTION("""COMPUTED_VALUE"""),"Female")</f>
        <v>Female</v>
      </c>
      <c r="C1065" s="2">
        <f>IFERROR(__xludf.DUMMYFUNCTION("""COMPUTED_VALUE"""),0.0)</f>
        <v>0</v>
      </c>
      <c r="D1065" s="2" t="str">
        <f>IFERROR(__xludf.DUMMYFUNCTION("""COMPUTED_VALUE"""),"No")</f>
        <v>No</v>
      </c>
      <c r="E1065" s="2" t="str">
        <f>IFERROR(__xludf.DUMMYFUNCTION("""COMPUTED_VALUE"""),"No")</f>
        <v>No</v>
      </c>
      <c r="F1065" s="2">
        <f>IFERROR(__xludf.DUMMYFUNCTION("""COMPUTED_VALUE"""),1.0)</f>
        <v>1</v>
      </c>
      <c r="G1065" s="2">
        <f>IFERROR(__xludf.DUMMYFUNCTION("""COMPUTED_VALUE"""),0.0)</f>
        <v>0</v>
      </c>
      <c r="H1065" s="2">
        <f>IFERROR(__xludf.DUMMYFUNCTION("""COMPUTED_VALUE"""),0.0)</f>
        <v>0</v>
      </c>
      <c r="I1065" s="2" t="str">
        <f>IFERROR(__xludf.DUMMYFUNCTION("""COMPUTED_VALUE"""),"Mailed check")</f>
        <v>Mailed check</v>
      </c>
      <c r="J1065" s="5">
        <f>IFERROR(__xludf.DUMMYFUNCTION("""COMPUTED_VALUE"""),20.4)</f>
        <v>20.4</v>
      </c>
      <c r="K1065" s="5">
        <f>IFERROR(__xludf.DUMMYFUNCTION("""COMPUTED_VALUE"""),266.6)</f>
        <v>266.6</v>
      </c>
      <c r="L1065" s="2" t="str">
        <f>IFERROR(__xludf.DUMMYFUNCTION("""COMPUTED_VALUE"""),"No")</f>
        <v>No</v>
      </c>
      <c r="M1065" s="6">
        <f>IFERROR(__xludf.DUMMYFUNCTION("""COMPUTED_VALUE"""),13.068627450980394)</f>
        <v>13.06862745</v>
      </c>
      <c r="N1065" s="2" t="b">
        <f>IFERROR(__xludf.DUMMYFUNCTION("""COMPUTED_VALUE"""),TRUE)</f>
        <v>1</v>
      </c>
      <c r="O1065" s="2" t="b">
        <f>IFERROR(__xludf.DUMMYFUNCTION("""COMPUTED_VALUE"""),FALSE)</f>
        <v>0</v>
      </c>
      <c r="P1065" s="2" t="b">
        <f>IFERROR(__xludf.DUMMYFUNCTION("""COMPUTED_VALUE"""),TRUE)</f>
        <v>1</v>
      </c>
      <c r="Q1065" s="2" t="b">
        <f>IFERROR(__xludf.DUMMYFUNCTION("""COMPUTED_VALUE"""),FALSE)</f>
        <v>0</v>
      </c>
      <c r="R1065" s="2" t="b">
        <f>IFERROR(__xludf.DUMMYFUNCTION("""COMPUTED_VALUE"""),FALSE)</f>
        <v>0</v>
      </c>
      <c r="S1065" s="2">
        <f>IFERROR(__xludf.DUMMYFUNCTION("""COMPUTED_VALUE"""),0.0)</f>
        <v>0</v>
      </c>
      <c r="T1065" s="7"/>
      <c r="U1065" s="4"/>
      <c r="V1065" s="7"/>
      <c r="W1065" s="7"/>
      <c r="X1065" s="7"/>
      <c r="Y1065" s="7">
        <f>IFERROR(__xludf.DUMMYFUNCTION("""COMPUTED_VALUE"""),44097.49591503268)</f>
        <v>44097.49592</v>
      </c>
      <c r="Z1065" s="5">
        <f>IFERROR(__xludf.DUMMYFUNCTION("""COMPUTED_VALUE"""),20.4)</f>
        <v>20.4</v>
      </c>
      <c r="AA1065" s="2" t="b">
        <f>IFERROR(__xludf.DUMMYFUNCTION("""COMPUTED_VALUE"""),TRUE)</f>
        <v>1</v>
      </c>
      <c r="AB1065" s="2" t="str">
        <f>IFERROR(__xludf.DUMMYFUNCTION("""COMPUTED_VALUE"""),"Month-to-Month")</f>
        <v>Month-to-Month</v>
      </c>
      <c r="AC1065" s="2" t="str">
        <f>IFERROR(__xludf.DUMMYFUNCTION("""COMPUTED_VALUE"""),"One Line")</f>
        <v>One Line</v>
      </c>
      <c r="AD1065" s="2" t="str">
        <f>IFERROR(__xludf.DUMMYFUNCTION("""COMPUTED_VALUE"""),"No Internet Service")</f>
        <v>No Internet Service</v>
      </c>
    </row>
    <row r="1066">
      <c r="A1066" s="2" t="str">
        <f>IFERROR(__xludf.DUMMYFUNCTION("""COMPUTED_VALUE"""),"1541-ETJZO")</f>
        <v>1541-ETJZO</v>
      </c>
      <c r="B1066" s="2" t="str">
        <f>IFERROR(__xludf.DUMMYFUNCTION("""COMPUTED_VALUE"""),"Male")</f>
        <v>Male</v>
      </c>
      <c r="C1066" s="2">
        <f>IFERROR(__xludf.DUMMYFUNCTION("""COMPUTED_VALUE"""),0.0)</f>
        <v>0</v>
      </c>
      <c r="D1066" s="2" t="str">
        <f>IFERROR(__xludf.DUMMYFUNCTION("""COMPUTED_VALUE"""),"No")</f>
        <v>No</v>
      </c>
      <c r="E1066" s="2" t="str">
        <f>IFERROR(__xludf.DUMMYFUNCTION("""COMPUTED_VALUE"""),"No")</f>
        <v>No</v>
      </c>
      <c r="F1066" s="2">
        <f>IFERROR(__xludf.DUMMYFUNCTION("""COMPUTED_VALUE"""),2.0)</f>
        <v>2</v>
      </c>
      <c r="G1066" s="2">
        <f>IFERROR(__xludf.DUMMYFUNCTION("""COMPUTED_VALUE"""),1.0)</f>
        <v>1</v>
      </c>
      <c r="H1066" s="2">
        <f>IFERROR(__xludf.DUMMYFUNCTION("""COMPUTED_VALUE"""),0.0)</f>
        <v>0</v>
      </c>
      <c r="I1066" s="2" t="str">
        <f>IFERROR(__xludf.DUMMYFUNCTION("""COMPUTED_VALUE"""),"Mailed check")</f>
        <v>Mailed check</v>
      </c>
      <c r="J1066" s="5">
        <f>IFERROR(__xludf.DUMMYFUNCTION("""COMPUTED_VALUE"""),62.05)</f>
        <v>62.05</v>
      </c>
      <c r="K1066" s="5">
        <f>IFERROR(__xludf.DUMMYFUNCTION("""COMPUTED_VALUE"""),62.05)</f>
        <v>62.05</v>
      </c>
      <c r="L1066" s="2" t="str">
        <f>IFERROR(__xludf.DUMMYFUNCTION("""COMPUTED_VALUE"""),"Yes")</f>
        <v>Yes</v>
      </c>
      <c r="M1066" s="6">
        <f>IFERROR(__xludf.DUMMYFUNCTION("""COMPUTED_VALUE"""),1.0)</f>
        <v>1</v>
      </c>
      <c r="N1066" s="2" t="b">
        <f>IFERROR(__xludf.DUMMYFUNCTION("""COMPUTED_VALUE"""),FALSE)</f>
        <v>0</v>
      </c>
      <c r="O1066" s="2" t="b">
        <f>IFERROR(__xludf.DUMMYFUNCTION("""COMPUTED_VALUE"""),TRUE)</f>
        <v>1</v>
      </c>
      <c r="P1066" s="2" t="b">
        <f>IFERROR(__xludf.DUMMYFUNCTION("""COMPUTED_VALUE"""),TRUE)</f>
        <v>1</v>
      </c>
      <c r="Q1066" s="2" t="b">
        <f>IFERROR(__xludf.DUMMYFUNCTION("""COMPUTED_VALUE"""),TRUE)</f>
        <v>1</v>
      </c>
      <c r="R1066" s="2" t="b">
        <f>IFERROR(__xludf.DUMMYFUNCTION("""COMPUTED_VALUE"""),TRUE)</f>
        <v>1</v>
      </c>
      <c r="S1066" s="2">
        <f>IFERROR(__xludf.DUMMYFUNCTION("""COMPUTED_VALUE"""),0.0)</f>
        <v>0</v>
      </c>
      <c r="T1066" s="7"/>
      <c r="U1066" s="4"/>
      <c r="V1066" s="7"/>
      <c r="W1066" s="7"/>
      <c r="X1066" s="7"/>
      <c r="Y1066" s="7">
        <f>IFERROR(__xludf.DUMMYFUNCTION("""COMPUTED_VALUE"""),44464.583333333336)</f>
        <v>44464.58333</v>
      </c>
      <c r="Z1066" s="5">
        <f>IFERROR(__xludf.DUMMYFUNCTION("""COMPUTED_VALUE"""),62.05)</f>
        <v>62.05</v>
      </c>
      <c r="AA1066" s="2" t="b">
        <f>IFERROR(__xludf.DUMMYFUNCTION("""COMPUTED_VALUE"""),TRUE)</f>
        <v>1</v>
      </c>
      <c r="AB1066" s="2" t="str">
        <f>IFERROR(__xludf.DUMMYFUNCTION("""COMPUTED_VALUE"""),"Month-to-Month")</f>
        <v>Month-to-Month</v>
      </c>
      <c r="AC1066" s="2" t="str">
        <f>IFERROR(__xludf.DUMMYFUNCTION("""COMPUTED_VALUE"""),"Two or More Lines")</f>
        <v>Two or More Lines</v>
      </c>
      <c r="AD1066" s="2" t="str">
        <f>IFERROR(__xludf.DUMMYFUNCTION("""COMPUTED_VALUE"""),"DSL")</f>
        <v>DSL</v>
      </c>
    </row>
    <row r="1067">
      <c r="A1067" s="2" t="str">
        <f>IFERROR(__xludf.DUMMYFUNCTION("""COMPUTED_VALUE"""),"1543-LLLFT")</f>
        <v>1543-LLLFT</v>
      </c>
      <c r="B1067" s="2" t="str">
        <f>IFERROR(__xludf.DUMMYFUNCTION("""COMPUTED_VALUE"""),"Male")</f>
        <v>Male</v>
      </c>
      <c r="C1067" s="2">
        <f>IFERROR(__xludf.DUMMYFUNCTION("""COMPUTED_VALUE"""),1.0)</f>
        <v>1</v>
      </c>
      <c r="D1067" s="2" t="str">
        <f>IFERROR(__xludf.DUMMYFUNCTION("""COMPUTED_VALUE"""),"Yes")</f>
        <v>Yes</v>
      </c>
      <c r="E1067" s="2" t="str">
        <f>IFERROR(__xludf.DUMMYFUNCTION("""COMPUTED_VALUE"""),"No")</f>
        <v>No</v>
      </c>
      <c r="F1067" s="2">
        <f>IFERROR(__xludf.DUMMYFUNCTION("""COMPUTED_VALUE"""),2.0)</f>
        <v>2</v>
      </c>
      <c r="G1067" s="2">
        <f>IFERROR(__xludf.DUMMYFUNCTION("""COMPUTED_VALUE"""),2.0)</f>
        <v>2</v>
      </c>
      <c r="H1067" s="2">
        <f>IFERROR(__xludf.DUMMYFUNCTION("""COMPUTED_VALUE"""),1.0)</f>
        <v>1</v>
      </c>
      <c r="I1067" s="2" t="str">
        <f>IFERROR(__xludf.DUMMYFUNCTION("""COMPUTED_VALUE"""),"Mailed check")</f>
        <v>Mailed check</v>
      </c>
      <c r="J1067" s="5">
        <f>IFERROR(__xludf.DUMMYFUNCTION("""COMPUTED_VALUE"""),98.3)</f>
        <v>98.3</v>
      </c>
      <c r="K1067" s="5">
        <f>IFERROR(__xludf.DUMMYFUNCTION("""COMPUTED_VALUE"""),6066.55)</f>
        <v>6066.55</v>
      </c>
      <c r="L1067" s="2" t="str">
        <f>IFERROR(__xludf.DUMMYFUNCTION("""COMPUTED_VALUE"""),"No")</f>
        <v>No</v>
      </c>
      <c r="M1067" s="6">
        <f>IFERROR(__xludf.DUMMYFUNCTION("""COMPUTED_VALUE"""),61.71464903357071)</f>
        <v>61.71464903</v>
      </c>
      <c r="N1067" s="2" t="b">
        <f>IFERROR(__xludf.DUMMYFUNCTION("""COMPUTED_VALUE"""),FALSE)</f>
        <v>0</v>
      </c>
      <c r="O1067" s="2" t="b">
        <f>IFERROR(__xludf.DUMMYFUNCTION("""COMPUTED_VALUE"""),FALSE)</f>
        <v>0</v>
      </c>
      <c r="P1067" s="2" t="b">
        <f>IFERROR(__xludf.DUMMYFUNCTION("""COMPUTED_VALUE"""),TRUE)</f>
        <v>1</v>
      </c>
      <c r="Q1067" s="2" t="b">
        <f>IFERROR(__xludf.DUMMYFUNCTION("""COMPUTED_VALUE"""),TRUE)</f>
        <v>1</v>
      </c>
      <c r="R1067" s="2" t="b">
        <f>IFERROR(__xludf.DUMMYFUNCTION("""COMPUTED_VALUE"""),TRUE)</f>
        <v>1</v>
      </c>
      <c r="S1067" s="2">
        <f>IFERROR(__xludf.DUMMYFUNCTION("""COMPUTED_VALUE"""),1.0)</f>
        <v>1</v>
      </c>
      <c r="T1067" s="7"/>
      <c r="U1067" s="4"/>
      <c r="V1067" s="7"/>
      <c r="W1067" s="7"/>
      <c r="X1067" s="7"/>
      <c r="Y1067" s="7">
        <f>IFERROR(__xludf.DUMMYFUNCTION("""COMPUTED_VALUE"""),42617.84609189556)</f>
        <v>42617.84609</v>
      </c>
      <c r="Z1067" s="5">
        <f>IFERROR(__xludf.DUMMYFUNCTION("""COMPUTED_VALUE"""),98.3)</f>
        <v>98.3</v>
      </c>
      <c r="AA1067" s="2" t="b">
        <f>IFERROR(__xludf.DUMMYFUNCTION("""COMPUTED_VALUE"""),TRUE)</f>
        <v>1</v>
      </c>
      <c r="AB1067" s="2" t="str">
        <f>IFERROR(__xludf.DUMMYFUNCTION("""COMPUTED_VALUE"""),"1 Year")</f>
        <v>1 Year</v>
      </c>
      <c r="AC1067" s="2" t="str">
        <f>IFERROR(__xludf.DUMMYFUNCTION("""COMPUTED_VALUE"""),"Two or More Lines")</f>
        <v>Two or More Lines</v>
      </c>
      <c r="AD1067" s="2" t="str">
        <f>IFERROR(__xludf.DUMMYFUNCTION("""COMPUTED_VALUE"""),"Fiber Optic")</f>
        <v>Fiber Optic</v>
      </c>
    </row>
    <row r="1068">
      <c r="A1068" s="2" t="str">
        <f>IFERROR(__xludf.DUMMYFUNCTION("""COMPUTED_VALUE"""),"1544-JJMYL")</f>
        <v>1544-JJMYL</v>
      </c>
      <c r="B1068" s="2" t="str">
        <f>IFERROR(__xludf.DUMMYFUNCTION("""COMPUTED_VALUE"""),"Male")</f>
        <v>Male</v>
      </c>
      <c r="C1068" s="2">
        <f>IFERROR(__xludf.DUMMYFUNCTION("""COMPUTED_VALUE"""),0.0)</f>
        <v>0</v>
      </c>
      <c r="D1068" s="2" t="str">
        <f>IFERROR(__xludf.DUMMYFUNCTION("""COMPUTED_VALUE"""),"No")</f>
        <v>No</v>
      </c>
      <c r="E1068" s="2" t="str">
        <f>IFERROR(__xludf.DUMMYFUNCTION("""COMPUTED_VALUE"""),"No")</f>
        <v>No</v>
      </c>
      <c r="F1068" s="2">
        <f>IFERROR(__xludf.DUMMYFUNCTION("""COMPUTED_VALUE"""),1.0)</f>
        <v>1</v>
      </c>
      <c r="G1068" s="2">
        <f>IFERROR(__xludf.DUMMYFUNCTION("""COMPUTED_VALUE"""),1.0)</f>
        <v>1</v>
      </c>
      <c r="H1068" s="2">
        <f>IFERROR(__xludf.DUMMYFUNCTION("""COMPUTED_VALUE"""),1.0)</f>
        <v>1</v>
      </c>
      <c r="I1068" s="2" t="str">
        <f>IFERROR(__xludf.DUMMYFUNCTION("""COMPUTED_VALUE"""),"Credit card (automatic)")</f>
        <v>Credit card (automatic)</v>
      </c>
      <c r="J1068" s="5">
        <f>IFERROR(__xludf.DUMMYFUNCTION("""COMPUTED_VALUE"""),69.35)</f>
        <v>69.35</v>
      </c>
      <c r="K1068" s="5">
        <f>IFERROR(__xludf.DUMMYFUNCTION("""COMPUTED_VALUE"""),1927.3)</f>
        <v>1927.3</v>
      </c>
      <c r="L1068" s="2" t="str">
        <f>IFERROR(__xludf.DUMMYFUNCTION("""COMPUTED_VALUE"""),"No")</f>
        <v>No</v>
      </c>
      <c r="M1068" s="6">
        <f>IFERROR(__xludf.DUMMYFUNCTION("""COMPUTED_VALUE"""),27.79091564527758)</f>
        <v>27.79091565</v>
      </c>
      <c r="N1068" s="2" t="b">
        <f>IFERROR(__xludf.DUMMYFUNCTION("""COMPUTED_VALUE"""),FALSE)</f>
        <v>0</v>
      </c>
      <c r="O1068" s="2" t="b">
        <f>IFERROR(__xludf.DUMMYFUNCTION("""COMPUTED_VALUE"""),FALSE)</f>
        <v>0</v>
      </c>
      <c r="P1068" s="2" t="b">
        <f>IFERROR(__xludf.DUMMYFUNCTION("""COMPUTED_VALUE"""),TRUE)</f>
        <v>1</v>
      </c>
      <c r="Q1068" s="2" t="b">
        <f>IFERROR(__xludf.DUMMYFUNCTION("""COMPUTED_VALUE"""),TRUE)</f>
        <v>1</v>
      </c>
      <c r="R1068" s="2" t="b">
        <f>IFERROR(__xludf.DUMMYFUNCTION("""COMPUTED_VALUE"""),TRUE)</f>
        <v>1</v>
      </c>
      <c r="S1068" s="2">
        <f>IFERROR(__xludf.DUMMYFUNCTION("""COMPUTED_VALUE"""),0.0)</f>
        <v>0</v>
      </c>
      <c r="T1068" s="7"/>
      <c r="U1068" s="4"/>
      <c r="V1068" s="7"/>
      <c r="W1068" s="7"/>
      <c r="X1068" s="7"/>
      <c r="Y1068" s="7">
        <f>IFERROR(__xludf.DUMMYFUNCTION("""COMPUTED_VALUE"""),43649.69298245614)</f>
        <v>43649.69298</v>
      </c>
      <c r="Z1068" s="5">
        <f>IFERROR(__xludf.DUMMYFUNCTION("""COMPUTED_VALUE"""),69.35)</f>
        <v>69.35</v>
      </c>
      <c r="AA1068" s="2" t="b">
        <f>IFERROR(__xludf.DUMMYFUNCTION("""COMPUTED_VALUE"""),TRUE)</f>
        <v>1</v>
      </c>
      <c r="AB1068" s="2" t="str">
        <f>IFERROR(__xludf.DUMMYFUNCTION("""COMPUTED_VALUE"""),"1 Year")</f>
        <v>1 Year</v>
      </c>
      <c r="AC1068" s="2" t="str">
        <f>IFERROR(__xludf.DUMMYFUNCTION("""COMPUTED_VALUE"""),"One Line")</f>
        <v>One Line</v>
      </c>
      <c r="AD1068" s="2" t="str">
        <f>IFERROR(__xludf.DUMMYFUNCTION("""COMPUTED_VALUE"""),"DSL")</f>
        <v>DSL</v>
      </c>
    </row>
    <row r="1069">
      <c r="A1069" s="2" t="str">
        <f>IFERROR(__xludf.DUMMYFUNCTION("""COMPUTED_VALUE"""),"1545-ACTAS")</f>
        <v>1545-ACTAS</v>
      </c>
      <c r="B1069" s="2" t="str">
        <f>IFERROR(__xludf.DUMMYFUNCTION("""COMPUTED_VALUE"""),"Female")</f>
        <v>Female</v>
      </c>
      <c r="C1069" s="2">
        <f>IFERROR(__xludf.DUMMYFUNCTION("""COMPUTED_VALUE"""),0.0)</f>
        <v>0</v>
      </c>
      <c r="D1069" s="2" t="str">
        <f>IFERROR(__xludf.DUMMYFUNCTION("""COMPUTED_VALUE"""),"Yes")</f>
        <v>Yes</v>
      </c>
      <c r="E1069" s="2" t="str">
        <f>IFERROR(__xludf.DUMMYFUNCTION("""COMPUTED_VALUE"""),"Yes")</f>
        <v>Yes</v>
      </c>
      <c r="F1069" s="2">
        <f>IFERROR(__xludf.DUMMYFUNCTION("""COMPUTED_VALUE"""),1.0)</f>
        <v>1</v>
      </c>
      <c r="G1069" s="2">
        <f>IFERROR(__xludf.DUMMYFUNCTION("""COMPUTED_VALUE"""),2.0)</f>
        <v>2</v>
      </c>
      <c r="H1069" s="2">
        <f>IFERROR(__xludf.DUMMYFUNCTION("""COMPUTED_VALUE"""),1.0)</f>
        <v>1</v>
      </c>
      <c r="I1069" s="2" t="str">
        <f>IFERROR(__xludf.DUMMYFUNCTION("""COMPUTED_VALUE"""),"Bank transfer (automatic)")</f>
        <v>Bank transfer (automatic)</v>
      </c>
      <c r="J1069" s="5">
        <f>IFERROR(__xludf.DUMMYFUNCTION("""COMPUTED_VALUE"""),99.7)</f>
        <v>99.7</v>
      </c>
      <c r="K1069" s="5">
        <f>IFERROR(__xludf.DUMMYFUNCTION("""COMPUTED_VALUE"""),4977.2)</f>
        <v>4977.2</v>
      </c>
      <c r="L1069" s="2" t="str">
        <f>IFERROR(__xludf.DUMMYFUNCTION("""COMPUTED_VALUE"""),"No")</f>
        <v>No</v>
      </c>
      <c r="M1069" s="6">
        <f>IFERROR(__xludf.DUMMYFUNCTION("""COMPUTED_VALUE"""),49.92176529588766)</f>
        <v>49.9217653</v>
      </c>
      <c r="N1069" s="2" t="b">
        <f>IFERROR(__xludf.DUMMYFUNCTION("""COMPUTED_VALUE"""),TRUE)</f>
        <v>1</v>
      </c>
      <c r="O1069" s="2" t="b">
        <f>IFERROR(__xludf.DUMMYFUNCTION("""COMPUTED_VALUE"""),FALSE)</f>
        <v>0</v>
      </c>
      <c r="P1069" s="2" t="b">
        <f>IFERROR(__xludf.DUMMYFUNCTION("""COMPUTED_VALUE"""),TRUE)</f>
        <v>1</v>
      </c>
      <c r="Q1069" s="2" t="b">
        <f>IFERROR(__xludf.DUMMYFUNCTION("""COMPUTED_VALUE"""),TRUE)</f>
        <v>1</v>
      </c>
      <c r="R1069" s="2" t="b">
        <f>IFERROR(__xludf.DUMMYFUNCTION("""COMPUTED_VALUE"""),TRUE)</f>
        <v>1</v>
      </c>
      <c r="S1069" s="2">
        <f>IFERROR(__xludf.DUMMYFUNCTION("""COMPUTED_VALUE"""),3.0)</f>
        <v>3</v>
      </c>
      <c r="T1069" s="7"/>
      <c r="U1069" s="4"/>
      <c r="V1069" s="7"/>
      <c r="W1069" s="7"/>
      <c r="X1069" s="7"/>
      <c r="Y1069" s="7">
        <f>IFERROR(__xludf.DUMMYFUNCTION("""COMPUTED_VALUE"""),42976.54630558342)</f>
        <v>42976.54631</v>
      </c>
      <c r="Z1069" s="5">
        <f>IFERROR(__xludf.DUMMYFUNCTION("""COMPUTED_VALUE"""),99.7)</f>
        <v>99.7</v>
      </c>
      <c r="AA1069" s="2" t="b">
        <f>IFERROR(__xludf.DUMMYFUNCTION("""COMPUTED_VALUE"""),TRUE)</f>
        <v>1</v>
      </c>
      <c r="AB1069" s="2" t="str">
        <f>IFERROR(__xludf.DUMMYFUNCTION("""COMPUTED_VALUE"""),"1 Year")</f>
        <v>1 Year</v>
      </c>
      <c r="AC1069" s="2" t="str">
        <f>IFERROR(__xludf.DUMMYFUNCTION("""COMPUTED_VALUE"""),"One Line")</f>
        <v>One Line</v>
      </c>
      <c r="AD1069" s="2" t="str">
        <f>IFERROR(__xludf.DUMMYFUNCTION("""COMPUTED_VALUE"""),"Fiber Optic")</f>
        <v>Fiber Optic</v>
      </c>
    </row>
    <row r="1070">
      <c r="A1070" s="2" t="str">
        <f>IFERROR(__xludf.DUMMYFUNCTION("""COMPUTED_VALUE"""),"1545-JFUML")</f>
        <v>1545-JFUML</v>
      </c>
      <c r="B1070" s="2" t="str">
        <f>IFERROR(__xludf.DUMMYFUNCTION("""COMPUTED_VALUE"""),"Male")</f>
        <v>Male</v>
      </c>
      <c r="C1070" s="2">
        <f>IFERROR(__xludf.DUMMYFUNCTION("""COMPUTED_VALUE"""),0.0)</f>
        <v>0</v>
      </c>
      <c r="D1070" s="2" t="str">
        <f>IFERROR(__xludf.DUMMYFUNCTION("""COMPUTED_VALUE"""),"Yes")</f>
        <v>Yes</v>
      </c>
      <c r="E1070" s="2" t="str">
        <f>IFERROR(__xludf.DUMMYFUNCTION("""COMPUTED_VALUE"""),"No")</f>
        <v>No</v>
      </c>
      <c r="F1070" s="2">
        <f>IFERROR(__xludf.DUMMYFUNCTION("""COMPUTED_VALUE"""),2.0)</f>
        <v>2</v>
      </c>
      <c r="G1070" s="2">
        <f>IFERROR(__xludf.DUMMYFUNCTION("""COMPUTED_VALUE"""),2.0)</f>
        <v>2</v>
      </c>
      <c r="H1070" s="2">
        <f>IFERROR(__xludf.DUMMYFUNCTION("""COMPUTED_VALUE"""),2.0)</f>
        <v>2</v>
      </c>
      <c r="I1070" s="2" t="str">
        <f>IFERROR(__xludf.DUMMYFUNCTION("""COMPUTED_VALUE"""),"Electronic check")</f>
        <v>Electronic check</v>
      </c>
      <c r="J1070" s="5">
        <f>IFERROR(__xludf.DUMMYFUNCTION("""COMPUTED_VALUE"""),99.0)</f>
        <v>99</v>
      </c>
      <c r="K1070" s="5">
        <f>IFERROR(__xludf.DUMMYFUNCTION("""COMPUTED_VALUE"""),6994.6)</f>
        <v>6994.6</v>
      </c>
      <c r="L1070" s="2" t="str">
        <f>IFERROR(__xludf.DUMMYFUNCTION("""COMPUTED_VALUE"""),"No")</f>
        <v>No</v>
      </c>
      <c r="M1070" s="6">
        <f>IFERROR(__xludf.DUMMYFUNCTION("""COMPUTED_VALUE"""),70.65252525252525)</f>
        <v>70.65252525</v>
      </c>
      <c r="N1070" s="2" t="b">
        <f>IFERROR(__xludf.DUMMYFUNCTION("""COMPUTED_VALUE"""),FALSE)</f>
        <v>0</v>
      </c>
      <c r="O1070" s="2" t="b">
        <f>IFERROR(__xludf.DUMMYFUNCTION("""COMPUTED_VALUE"""),FALSE)</f>
        <v>0</v>
      </c>
      <c r="P1070" s="2" t="b">
        <f>IFERROR(__xludf.DUMMYFUNCTION("""COMPUTED_VALUE"""),TRUE)</f>
        <v>1</v>
      </c>
      <c r="Q1070" s="2" t="b">
        <f>IFERROR(__xludf.DUMMYFUNCTION("""COMPUTED_VALUE"""),TRUE)</f>
        <v>1</v>
      </c>
      <c r="R1070" s="2" t="b">
        <f>IFERROR(__xludf.DUMMYFUNCTION("""COMPUTED_VALUE"""),TRUE)</f>
        <v>1</v>
      </c>
      <c r="S1070" s="2">
        <f>IFERROR(__xludf.DUMMYFUNCTION("""COMPUTED_VALUE"""),1.0)</f>
        <v>1</v>
      </c>
      <c r="T1070" s="7"/>
      <c r="U1070" s="4"/>
      <c r="V1070" s="7"/>
      <c r="W1070" s="7"/>
      <c r="X1070" s="7"/>
      <c r="Y1070" s="7">
        <f>IFERROR(__xludf.DUMMYFUNCTION("""COMPUTED_VALUE"""),42345.98569023569)</f>
        <v>42345.98569</v>
      </c>
      <c r="Z1070" s="5">
        <f>IFERROR(__xludf.DUMMYFUNCTION("""COMPUTED_VALUE"""),99.0)</f>
        <v>99</v>
      </c>
      <c r="AA1070" s="2" t="b">
        <f>IFERROR(__xludf.DUMMYFUNCTION("""COMPUTED_VALUE"""),TRUE)</f>
        <v>1</v>
      </c>
      <c r="AB1070" s="2" t="str">
        <f>IFERROR(__xludf.DUMMYFUNCTION("""COMPUTED_VALUE"""),"2 Year")</f>
        <v>2 Year</v>
      </c>
      <c r="AC1070" s="2" t="str">
        <f>IFERROR(__xludf.DUMMYFUNCTION("""COMPUTED_VALUE"""),"Two or More Lines")</f>
        <v>Two or More Lines</v>
      </c>
      <c r="AD1070" s="2" t="str">
        <f>IFERROR(__xludf.DUMMYFUNCTION("""COMPUTED_VALUE"""),"Fiber Optic")</f>
        <v>Fiber Optic</v>
      </c>
    </row>
    <row r="1071">
      <c r="A1071" s="2" t="str">
        <f>IFERROR(__xludf.DUMMYFUNCTION("""COMPUTED_VALUE"""),"1548-ARAGG")</f>
        <v>1548-ARAGG</v>
      </c>
      <c r="B1071" s="2" t="str">
        <f>IFERROR(__xludf.DUMMYFUNCTION("""COMPUTED_VALUE"""),"Female")</f>
        <v>Female</v>
      </c>
      <c r="C1071" s="2">
        <f>IFERROR(__xludf.DUMMYFUNCTION("""COMPUTED_VALUE"""),0.0)</f>
        <v>0</v>
      </c>
      <c r="D1071" s="2" t="str">
        <f>IFERROR(__xludf.DUMMYFUNCTION("""COMPUTED_VALUE"""),"Yes")</f>
        <v>Yes</v>
      </c>
      <c r="E1071" s="2" t="str">
        <f>IFERROR(__xludf.DUMMYFUNCTION("""COMPUTED_VALUE"""),"Yes")</f>
        <v>Yes</v>
      </c>
      <c r="F1071" s="2">
        <f>IFERROR(__xludf.DUMMYFUNCTION("""COMPUTED_VALUE"""),2.0)</f>
        <v>2</v>
      </c>
      <c r="G1071" s="2">
        <f>IFERROR(__xludf.DUMMYFUNCTION("""COMPUTED_VALUE"""),1.0)</f>
        <v>1</v>
      </c>
      <c r="H1071" s="2">
        <f>IFERROR(__xludf.DUMMYFUNCTION("""COMPUTED_VALUE"""),0.0)</f>
        <v>0</v>
      </c>
      <c r="I1071" s="2" t="str">
        <f>IFERROR(__xludf.DUMMYFUNCTION("""COMPUTED_VALUE"""),"Mailed check")</f>
        <v>Mailed check</v>
      </c>
      <c r="J1071" s="5">
        <f>IFERROR(__xludf.DUMMYFUNCTION("""COMPUTED_VALUE"""),58.5)</f>
        <v>58.5</v>
      </c>
      <c r="K1071" s="5">
        <f>IFERROR(__xludf.DUMMYFUNCTION("""COMPUTED_VALUE"""),224.85)</f>
        <v>224.85</v>
      </c>
      <c r="L1071" s="2" t="str">
        <f>IFERROR(__xludf.DUMMYFUNCTION("""COMPUTED_VALUE"""),"No")</f>
        <v>No</v>
      </c>
      <c r="M1071" s="6">
        <f>IFERROR(__xludf.DUMMYFUNCTION("""COMPUTED_VALUE"""),3.8435897435897437)</f>
        <v>3.843589744</v>
      </c>
      <c r="N1071" s="2" t="b">
        <f>IFERROR(__xludf.DUMMYFUNCTION("""COMPUTED_VALUE"""),TRUE)</f>
        <v>1</v>
      </c>
      <c r="O1071" s="2" t="b">
        <f>IFERROR(__xludf.DUMMYFUNCTION("""COMPUTED_VALUE"""),FALSE)</f>
        <v>0</v>
      </c>
      <c r="P1071" s="2" t="b">
        <f>IFERROR(__xludf.DUMMYFUNCTION("""COMPUTED_VALUE"""),TRUE)</f>
        <v>1</v>
      </c>
      <c r="Q1071" s="2" t="b">
        <f>IFERROR(__xludf.DUMMYFUNCTION("""COMPUTED_VALUE"""),TRUE)</f>
        <v>1</v>
      </c>
      <c r="R1071" s="2" t="b">
        <f>IFERROR(__xludf.DUMMYFUNCTION("""COMPUTED_VALUE"""),TRUE)</f>
        <v>1</v>
      </c>
      <c r="S1071" s="2">
        <f>IFERROR(__xludf.DUMMYFUNCTION("""COMPUTED_VALUE"""),3.0)</f>
        <v>3</v>
      </c>
      <c r="T1071" s="7"/>
      <c r="U1071" s="4"/>
      <c r="V1071" s="7"/>
      <c r="W1071" s="7"/>
      <c r="X1071" s="7"/>
      <c r="Y1071" s="7">
        <f>IFERROR(__xludf.DUMMYFUNCTION("""COMPUTED_VALUE"""),44378.09081196581)</f>
        <v>44378.09081</v>
      </c>
      <c r="Z1071" s="5">
        <f>IFERROR(__xludf.DUMMYFUNCTION("""COMPUTED_VALUE"""),58.5)</f>
        <v>58.5</v>
      </c>
      <c r="AA1071" s="2" t="b">
        <f>IFERROR(__xludf.DUMMYFUNCTION("""COMPUTED_VALUE"""),TRUE)</f>
        <v>1</v>
      </c>
      <c r="AB1071" s="2" t="str">
        <f>IFERROR(__xludf.DUMMYFUNCTION("""COMPUTED_VALUE"""),"Month-to-Month")</f>
        <v>Month-to-Month</v>
      </c>
      <c r="AC1071" s="2" t="str">
        <f>IFERROR(__xludf.DUMMYFUNCTION("""COMPUTED_VALUE"""),"Two or More Lines")</f>
        <v>Two or More Lines</v>
      </c>
      <c r="AD1071" s="2" t="str">
        <f>IFERROR(__xludf.DUMMYFUNCTION("""COMPUTED_VALUE"""),"DSL")</f>
        <v>DSL</v>
      </c>
    </row>
    <row r="1072">
      <c r="A1072" s="2" t="str">
        <f>IFERROR(__xludf.DUMMYFUNCTION("""COMPUTED_VALUE"""),"1548-FEHVL")</f>
        <v>1548-FEHVL</v>
      </c>
      <c r="B1072" s="2" t="str">
        <f>IFERROR(__xludf.DUMMYFUNCTION("""COMPUTED_VALUE"""),"Male")</f>
        <v>Male</v>
      </c>
      <c r="C1072" s="2">
        <f>IFERROR(__xludf.DUMMYFUNCTION("""COMPUTED_VALUE"""),0.0)</f>
        <v>0</v>
      </c>
      <c r="D1072" s="2" t="str">
        <f>IFERROR(__xludf.DUMMYFUNCTION("""COMPUTED_VALUE"""),"Yes")</f>
        <v>Yes</v>
      </c>
      <c r="E1072" s="2" t="str">
        <f>IFERROR(__xludf.DUMMYFUNCTION("""COMPUTED_VALUE"""),"No")</f>
        <v>No</v>
      </c>
      <c r="F1072" s="2">
        <f>IFERROR(__xludf.DUMMYFUNCTION("""COMPUTED_VALUE"""),2.0)</f>
        <v>2</v>
      </c>
      <c r="G1072" s="2">
        <f>IFERROR(__xludf.DUMMYFUNCTION("""COMPUTED_VALUE"""),2.0)</f>
        <v>2</v>
      </c>
      <c r="H1072" s="2">
        <f>IFERROR(__xludf.DUMMYFUNCTION("""COMPUTED_VALUE"""),0.0)</f>
        <v>0</v>
      </c>
      <c r="I1072" s="2" t="str">
        <f>IFERROR(__xludf.DUMMYFUNCTION("""COMPUTED_VALUE"""),"Electronic check")</f>
        <v>Electronic check</v>
      </c>
      <c r="J1072" s="5">
        <f>IFERROR(__xludf.DUMMYFUNCTION("""COMPUTED_VALUE"""),106.2)</f>
        <v>106.2</v>
      </c>
      <c r="K1072" s="5">
        <f>IFERROR(__xludf.DUMMYFUNCTION("""COMPUTED_VALUE"""),6375.2)</f>
        <v>6375.2</v>
      </c>
      <c r="L1072" s="2" t="str">
        <f>IFERROR(__xludf.DUMMYFUNCTION("""COMPUTED_VALUE"""),"No")</f>
        <v>No</v>
      </c>
      <c r="M1072" s="6">
        <f>IFERROR(__xludf.DUMMYFUNCTION("""COMPUTED_VALUE"""),60.03013182674199)</f>
        <v>60.03013183</v>
      </c>
      <c r="N1072" s="2" t="b">
        <f>IFERROR(__xludf.DUMMYFUNCTION("""COMPUTED_VALUE"""),FALSE)</f>
        <v>0</v>
      </c>
      <c r="O1072" s="2" t="b">
        <f>IFERROR(__xludf.DUMMYFUNCTION("""COMPUTED_VALUE"""),FALSE)</f>
        <v>0</v>
      </c>
      <c r="P1072" s="2" t="b">
        <f>IFERROR(__xludf.DUMMYFUNCTION("""COMPUTED_VALUE"""),TRUE)</f>
        <v>1</v>
      </c>
      <c r="Q1072" s="2" t="b">
        <f>IFERROR(__xludf.DUMMYFUNCTION("""COMPUTED_VALUE"""),TRUE)</f>
        <v>1</v>
      </c>
      <c r="R1072" s="2" t="b">
        <f>IFERROR(__xludf.DUMMYFUNCTION("""COMPUTED_VALUE"""),TRUE)</f>
        <v>1</v>
      </c>
      <c r="S1072" s="2">
        <f>IFERROR(__xludf.DUMMYFUNCTION("""COMPUTED_VALUE"""),1.0)</f>
        <v>1</v>
      </c>
      <c r="T1072" s="7"/>
      <c r="U1072" s="4"/>
      <c r="V1072" s="7"/>
      <c r="W1072" s="7"/>
      <c r="X1072" s="7"/>
      <c r="Y1072" s="7">
        <f>IFERROR(__xludf.DUMMYFUNCTION("""COMPUTED_VALUE"""),42669.08349026993)</f>
        <v>42669.08349</v>
      </c>
      <c r="Z1072" s="5">
        <f>IFERROR(__xludf.DUMMYFUNCTION("""COMPUTED_VALUE"""),106.2)</f>
        <v>106.2</v>
      </c>
      <c r="AA1072" s="2" t="b">
        <f>IFERROR(__xludf.DUMMYFUNCTION("""COMPUTED_VALUE"""),TRUE)</f>
        <v>1</v>
      </c>
      <c r="AB1072" s="2" t="str">
        <f>IFERROR(__xludf.DUMMYFUNCTION("""COMPUTED_VALUE"""),"Month-to-Month")</f>
        <v>Month-to-Month</v>
      </c>
      <c r="AC1072" s="2" t="str">
        <f>IFERROR(__xludf.DUMMYFUNCTION("""COMPUTED_VALUE"""),"Two or More Lines")</f>
        <v>Two or More Lines</v>
      </c>
      <c r="AD1072" s="2" t="str">
        <f>IFERROR(__xludf.DUMMYFUNCTION("""COMPUTED_VALUE"""),"Fiber Optic")</f>
        <v>Fiber Optic</v>
      </c>
    </row>
    <row r="1073">
      <c r="A1073" s="2" t="str">
        <f>IFERROR(__xludf.DUMMYFUNCTION("""COMPUTED_VALUE"""),"1550-EENBN")</f>
        <v>1550-EENBN</v>
      </c>
      <c r="B1073" s="2" t="str">
        <f>IFERROR(__xludf.DUMMYFUNCTION("""COMPUTED_VALUE"""),"Female")</f>
        <v>Female</v>
      </c>
      <c r="C1073" s="2">
        <f>IFERROR(__xludf.DUMMYFUNCTION("""COMPUTED_VALUE"""),0.0)</f>
        <v>0</v>
      </c>
      <c r="D1073" s="2" t="str">
        <f>IFERROR(__xludf.DUMMYFUNCTION("""COMPUTED_VALUE"""),"No")</f>
        <v>No</v>
      </c>
      <c r="E1073" s="2" t="str">
        <f>IFERROR(__xludf.DUMMYFUNCTION("""COMPUTED_VALUE"""),"No")</f>
        <v>No</v>
      </c>
      <c r="F1073" s="2">
        <f>IFERROR(__xludf.DUMMYFUNCTION("""COMPUTED_VALUE"""),2.0)</f>
        <v>2</v>
      </c>
      <c r="G1073" s="2">
        <f>IFERROR(__xludf.DUMMYFUNCTION("""COMPUTED_VALUE"""),2.0)</f>
        <v>2</v>
      </c>
      <c r="H1073" s="2">
        <f>IFERROR(__xludf.DUMMYFUNCTION("""COMPUTED_VALUE"""),0.0)</f>
        <v>0</v>
      </c>
      <c r="I1073" s="2" t="str">
        <f>IFERROR(__xludf.DUMMYFUNCTION("""COMPUTED_VALUE"""),"Electronic check")</f>
        <v>Electronic check</v>
      </c>
      <c r="J1073" s="5">
        <f>IFERROR(__xludf.DUMMYFUNCTION("""COMPUTED_VALUE"""),104.35)</f>
        <v>104.35</v>
      </c>
      <c r="K1073" s="5">
        <f>IFERROR(__xludf.DUMMYFUNCTION("""COMPUTED_VALUE"""),3205.6)</f>
        <v>3205.6</v>
      </c>
      <c r="L1073" s="2" t="str">
        <f>IFERROR(__xludf.DUMMYFUNCTION("""COMPUTED_VALUE"""),"No")</f>
        <v>No</v>
      </c>
      <c r="M1073" s="6">
        <f>IFERROR(__xludf.DUMMYFUNCTION("""COMPUTED_VALUE"""),30.719693339722088)</f>
        <v>30.71969334</v>
      </c>
      <c r="N1073" s="2" t="b">
        <f>IFERROR(__xludf.DUMMYFUNCTION("""COMPUTED_VALUE"""),TRUE)</f>
        <v>1</v>
      </c>
      <c r="O1073" s="2" t="b">
        <f>IFERROR(__xludf.DUMMYFUNCTION("""COMPUTED_VALUE"""),FALSE)</f>
        <v>0</v>
      </c>
      <c r="P1073" s="2" t="b">
        <f>IFERROR(__xludf.DUMMYFUNCTION("""COMPUTED_VALUE"""),TRUE)</f>
        <v>1</v>
      </c>
      <c r="Q1073" s="2" t="b">
        <f>IFERROR(__xludf.DUMMYFUNCTION("""COMPUTED_VALUE"""),TRUE)</f>
        <v>1</v>
      </c>
      <c r="R1073" s="2" t="b">
        <f>IFERROR(__xludf.DUMMYFUNCTION("""COMPUTED_VALUE"""),TRUE)</f>
        <v>1</v>
      </c>
      <c r="S1073" s="2">
        <f>IFERROR(__xludf.DUMMYFUNCTION("""COMPUTED_VALUE"""),0.0)</f>
        <v>0</v>
      </c>
      <c r="T1073" s="7"/>
      <c r="U1073" s="4"/>
      <c r="V1073" s="7"/>
      <c r="W1073" s="7"/>
      <c r="X1073" s="7"/>
      <c r="Y1073" s="7">
        <f>IFERROR(__xludf.DUMMYFUNCTION("""COMPUTED_VALUE"""),43560.60932758345)</f>
        <v>43560.60933</v>
      </c>
      <c r="Z1073" s="5">
        <f>IFERROR(__xludf.DUMMYFUNCTION("""COMPUTED_VALUE"""),104.35)</f>
        <v>104.35</v>
      </c>
      <c r="AA1073" s="2" t="b">
        <f>IFERROR(__xludf.DUMMYFUNCTION("""COMPUTED_VALUE"""),TRUE)</f>
        <v>1</v>
      </c>
      <c r="AB1073" s="2" t="str">
        <f>IFERROR(__xludf.DUMMYFUNCTION("""COMPUTED_VALUE"""),"Month-to-Month")</f>
        <v>Month-to-Month</v>
      </c>
      <c r="AC1073" s="2" t="str">
        <f>IFERROR(__xludf.DUMMYFUNCTION("""COMPUTED_VALUE"""),"Two or More Lines")</f>
        <v>Two or More Lines</v>
      </c>
      <c r="AD1073" s="2" t="str">
        <f>IFERROR(__xludf.DUMMYFUNCTION("""COMPUTED_VALUE"""),"Fiber Optic")</f>
        <v>Fiber Optic</v>
      </c>
    </row>
    <row r="1074">
      <c r="A1074" s="2" t="str">
        <f>IFERROR(__xludf.DUMMYFUNCTION("""COMPUTED_VALUE"""),"1550-LOAHA")</f>
        <v>1550-LOAHA</v>
      </c>
      <c r="B1074" s="2" t="str">
        <f>IFERROR(__xludf.DUMMYFUNCTION("""COMPUTED_VALUE"""),"Female")</f>
        <v>Female</v>
      </c>
      <c r="C1074" s="2">
        <f>IFERROR(__xludf.DUMMYFUNCTION("""COMPUTED_VALUE"""),0.0)</f>
        <v>0</v>
      </c>
      <c r="D1074" s="2" t="str">
        <f>IFERROR(__xludf.DUMMYFUNCTION("""COMPUTED_VALUE"""),"Yes")</f>
        <v>Yes</v>
      </c>
      <c r="E1074" s="2" t="str">
        <f>IFERROR(__xludf.DUMMYFUNCTION("""COMPUTED_VALUE"""),"No")</f>
        <v>No</v>
      </c>
      <c r="F1074" s="2">
        <f>IFERROR(__xludf.DUMMYFUNCTION("""COMPUTED_VALUE"""),1.0)</f>
        <v>1</v>
      </c>
      <c r="G1074" s="2">
        <f>IFERROR(__xludf.DUMMYFUNCTION("""COMPUTED_VALUE"""),2.0)</f>
        <v>2</v>
      </c>
      <c r="H1074" s="2">
        <f>IFERROR(__xludf.DUMMYFUNCTION("""COMPUTED_VALUE"""),0.0)</f>
        <v>0</v>
      </c>
      <c r="I1074" s="2" t="str">
        <f>IFERROR(__xludf.DUMMYFUNCTION("""COMPUTED_VALUE"""),"Bank transfer (automatic)")</f>
        <v>Bank transfer (automatic)</v>
      </c>
      <c r="J1074" s="5">
        <f>IFERROR(__xludf.DUMMYFUNCTION("""COMPUTED_VALUE"""),84.15)</f>
        <v>84.15</v>
      </c>
      <c r="K1074" s="5">
        <f>IFERROR(__xludf.DUMMYFUNCTION("""COMPUTED_VALUE"""),2585.95)</f>
        <v>2585.95</v>
      </c>
      <c r="L1074" s="2" t="str">
        <f>IFERROR(__xludf.DUMMYFUNCTION("""COMPUTED_VALUE"""),"Yes")</f>
        <v>Yes</v>
      </c>
      <c r="M1074" s="6">
        <f>IFERROR(__xludf.DUMMYFUNCTION("""COMPUTED_VALUE"""),30.73024361259655)</f>
        <v>30.73024361</v>
      </c>
      <c r="N1074" s="2" t="b">
        <f>IFERROR(__xludf.DUMMYFUNCTION("""COMPUTED_VALUE"""),TRUE)</f>
        <v>1</v>
      </c>
      <c r="O1074" s="2" t="b">
        <f>IFERROR(__xludf.DUMMYFUNCTION("""COMPUTED_VALUE"""),TRUE)</f>
        <v>1</v>
      </c>
      <c r="P1074" s="2" t="b">
        <f>IFERROR(__xludf.DUMMYFUNCTION("""COMPUTED_VALUE"""),TRUE)</f>
        <v>1</v>
      </c>
      <c r="Q1074" s="2" t="b">
        <f>IFERROR(__xludf.DUMMYFUNCTION("""COMPUTED_VALUE"""),TRUE)</f>
        <v>1</v>
      </c>
      <c r="R1074" s="2" t="b">
        <f>IFERROR(__xludf.DUMMYFUNCTION("""COMPUTED_VALUE"""),TRUE)</f>
        <v>1</v>
      </c>
      <c r="S1074" s="2">
        <f>IFERROR(__xludf.DUMMYFUNCTION("""COMPUTED_VALUE"""),1.0)</f>
        <v>1</v>
      </c>
      <c r="T1074" s="7"/>
      <c r="U1074" s="4"/>
      <c r="V1074" s="7"/>
      <c r="W1074" s="7"/>
      <c r="X1074" s="7"/>
      <c r="Y1074" s="7">
        <f>IFERROR(__xludf.DUMMYFUNCTION("""COMPUTED_VALUE"""),43560.28842345019)</f>
        <v>43560.28842</v>
      </c>
      <c r="Z1074" s="5">
        <f>IFERROR(__xludf.DUMMYFUNCTION("""COMPUTED_VALUE"""),84.15)</f>
        <v>84.15</v>
      </c>
      <c r="AA1074" s="2" t="b">
        <f>IFERROR(__xludf.DUMMYFUNCTION("""COMPUTED_VALUE"""),TRUE)</f>
        <v>1</v>
      </c>
      <c r="AB1074" s="2" t="str">
        <f>IFERROR(__xludf.DUMMYFUNCTION("""COMPUTED_VALUE"""),"Month-to-Month")</f>
        <v>Month-to-Month</v>
      </c>
      <c r="AC1074" s="2" t="str">
        <f>IFERROR(__xludf.DUMMYFUNCTION("""COMPUTED_VALUE"""),"One Line")</f>
        <v>One Line</v>
      </c>
      <c r="AD1074" s="2" t="str">
        <f>IFERROR(__xludf.DUMMYFUNCTION("""COMPUTED_VALUE"""),"Fiber Optic")</f>
        <v>Fiber Optic</v>
      </c>
    </row>
    <row r="1075">
      <c r="A1075" s="2" t="str">
        <f>IFERROR(__xludf.DUMMYFUNCTION("""COMPUTED_VALUE"""),"1552-AAGRX")</f>
        <v>1552-AAGRX</v>
      </c>
      <c r="B1075" s="2" t="str">
        <f>IFERROR(__xludf.DUMMYFUNCTION("""COMPUTED_VALUE"""),"Female")</f>
        <v>Female</v>
      </c>
      <c r="C1075" s="2">
        <f>IFERROR(__xludf.DUMMYFUNCTION("""COMPUTED_VALUE"""),0.0)</f>
        <v>0</v>
      </c>
      <c r="D1075" s="2" t="str">
        <f>IFERROR(__xludf.DUMMYFUNCTION("""COMPUTED_VALUE"""),"No")</f>
        <v>No</v>
      </c>
      <c r="E1075" s="2" t="str">
        <f>IFERROR(__xludf.DUMMYFUNCTION("""COMPUTED_VALUE"""),"No")</f>
        <v>No</v>
      </c>
      <c r="F1075" s="2">
        <f>IFERROR(__xludf.DUMMYFUNCTION("""COMPUTED_VALUE"""),2.0)</f>
        <v>2</v>
      </c>
      <c r="G1075" s="2">
        <f>IFERROR(__xludf.DUMMYFUNCTION("""COMPUTED_VALUE"""),2.0)</f>
        <v>2</v>
      </c>
      <c r="H1075" s="2">
        <f>IFERROR(__xludf.DUMMYFUNCTION("""COMPUTED_VALUE"""),0.0)</f>
        <v>0</v>
      </c>
      <c r="I1075" s="2" t="str">
        <f>IFERROR(__xludf.DUMMYFUNCTION("""COMPUTED_VALUE"""),"Bank transfer (automatic)")</f>
        <v>Bank transfer (automatic)</v>
      </c>
      <c r="J1075" s="5">
        <f>IFERROR(__xludf.DUMMYFUNCTION("""COMPUTED_VALUE"""),106.4)</f>
        <v>106.4</v>
      </c>
      <c r="K1075" s="5">
        <f>IFERROR(__xludf.DUMMYFUNCTION("""COMPUTED_VALUE"""),3211.9)</f>
        <v>3211.9</v>
      </c>
      <c r="L1075" s="2" t="str">
        <f>IFERROR(__xludf.DUMMYFUNCTION("""COMPUTED_VALUE"""),"No")</f>
        <v>No</v>
      </c>
      <c r="M1075" s="6">
        <f>IFERROR(__xludf.DUMMYFUNCTION("""COMPUTED_VALUE"""),30.18703007518797)</f>
        <v>30.18703008</v>
      </c>
      <c r="N1075" s="2" t="b">
        <f>IFERROR(__xludf.DUMMYFUNCTION("""COMPUTED_VALUE"""),TRUE)</f>
        <v>1</v>
      </c>
      <c r="O1075" s="2" t="b">
        <f>IFERROR(__xludf.DUMMYFUNCTION("""COMPUTED_VALUE"""),FALSE)</f>
        <v>0</v>
      </c>
      <c r="P1075" s="2" t="b">
        <f>IFERROR(__xludf.DUMMYFUNCTION("""COMPUTED_VALUE"""),TRUE)</f>
        <v>1</v>
      </c>
      <c r="Q1075" s="2" t="b">
        <f>IFERROR(__xludf.DUMMYFUNCTION("""COMPUTED_VALUE"""),TRUE)</f>
        <v>1</v>
      </c>
      <c r="R1075" s="2" t="b">
        <f>IFERROR(__xludf.DUMMYFUNCTION("""COMPUTED_VALUE"""),TRUE)</f>
        <v>1</v>
      </c>
      <c r="S1075" s="2">
        <f>IFERROR(__xludf.DUMMYFUNCTION("""COMPUTED_VALUE"""),0.0)</f>
        <v>0</v>
      </c>
      <c r="T1075" s="7"/>
      <c r="U1075" s="4"/>
      <c r="V1075" s="7"/>
      <c r="W1075" s="7"/>
      <c r="X1075" s="7"/>
      <c r="Y1075" s="7">
        <f>IFERROR(__xludf.DUMMYFUNCTION("""COMPUTED_VALUE"""),43576.81116854637)</f>
        <v>43576.81117</v>
      </c>
      <c r="Z1075" s="5">
        <f>IFERROR(__xludf.DUMMYFUNCTION("""COMPUTED_VALUE"""),106.4)</f>
        <v>106.4</v>
      </c>
      <c r="AA1075" s="2" t="b">
        <f>IFERROR(__xludf.DUMMYFUNCTION("""COMPUTED_VALUE"""),TRUE)</f>
        <v>1</v>
      </c>
      <c r="AB1075" s="2" t="str">
        <f>IFERROR(__xludf.DUMMYFUNCTION("""COMPUTED_VALUE"""),"Month-to-Month")</f>
        <v>Month-to-Month</v>
      </c>
      <c r="AC1075" s="2" t="str">
        <f>IFERROR(__xludf.DUMMYFUNCTION("""COMPUTED_VALUE"""),"Two or More Lines")</f>
        <v>Two or More Lines</v>
      </c>
      <c r="AD1075" s="2" t="str">
        <f>IFERROR(__xludf.DUMMYFUNCTION("""COMPUTED_VALUE"""),"Fiber Optic")</f>
        <v>Fiber Optic</v>
      </c>
    </row>
    <row r="1076">
      <c r="A1076" s="2" t="str">
        <f>IFERROR(__xludf.DUMMYFUNCTION("""COMPUTED_VALUE"""),"1552-CZCLL")</f>
        <v>1552-CZCLL</v>
      </c>
      <c r="B1076" s="2" t="str">
        <f>IFERROR(__xludf.DUMMYFUNCTION("""COMPUTED_VALUE"""),"Female")</f>
        <v>Female</v>
      </c>
      <c r="C1076" s="2">
        <f>IFERROR(__xludf.DUMMYFUNCTION("""COMPUTED_VALUE"""),0.0)</f>
        <v>0</v>
      </c>
      <c r="D1076" s="2" t="str">
        <f>IFERROR(__xludf.DUMMYFUNCTION("""COMPUTED_VALUE"""),"Yes")</f>
        <v>Yes</v>
      </c>
      <c r="E1076" s="2" t="str">
        <f>IFERROR(__xludf.DUMMYFUNCTION("""COMPUTED_VALUE"""),"Yes")</f>
        <v>Yes</v>
      </c>
      <c r="F1076" s="2">
        <f>IFERROR(__xludf.DUMMYFUNCTION("""COMPUTED_VALUE"""),1.0)</f>
        <v>1</v>
      </c>
      <c r="G1076" s="2">
        <f>IFERROR(__xludf.DUMMYFUNCTION("""COMPUTED_VALUE"""),0.0)</f>
        <v>0</v>
      </c>
      <c r="H1076" s="2">
        <f>IFERROR(__xludf.DUMMYFUNCTION("""COMPUTED_VALUE"""),0.0)</f>
        <v>0</v>
      </c>
      <c r="I1076" s="2" t="str">
        <f>IFERROR(__xludf.DUMMYFUNCTION("""COMPUTED_VALUE"""),"Credit card (automatic)")</f>
        <v>Credit card (automatic)</v>
      </c>
      <c r="J1076" s="5">
        <f>IFERROR(__xludf.DUMMYFUNCTION("""COMPUTED_VALUE"""),20.0)</f>
        <v>20</v>
      </c>
      <c r="K1076" s="5">
        <f>IFERROR(__xludf.DUMMYFUNCTION("""COMPUTED_VALUE"""),1087.25)</f>
        <v>1087.25</v>
      </c>
      <c r="L1076" s="2" t="str">
        <f>IFERROR(__xludf.DUMMYFUNCTION("""COMPUTED_VALUE"""),"No")</f>
        <v>No</v>
      </c>
      <c r="M1076" s="6">
        <f>IFERROR(__xludf.DUMMYFUNCTION("""COMPUTED_VALUE"""),54.3625)</f>
        <v>54.3625</v>
      </c>
      <c r="N1076" s="2" t="b">
        <f>IFERROR(__xludf.DUMMYFUNCTION("""COMPUTED_VALUE"""),TRUE)</f>
        <v>1</v>
      </c>
      <c r="O1076" s="2" t="b">
        <f>IFERROR(__xludf.DUMMYFUNCTION("""COMPUTED_VALUE"""),FALSE)</f>
        <v>0</v>
      </c>
      <c r="P1076" s="2" t="b">
        <f>IFERROR(__xludf.DUMMYFUNCTION("""COMPUTED_VALUE"""),TRUE)</f>
        <v>1</v>
      </c>
      <c r="Q1076" s="2" t="b">
        <f>IFERROR(__xludf.DUMMYFUNCTION("""COMPUTED_VALUE"""),FALSE)</f>
        <v>0</v>
      </c>
      <c r="R1076" s="2" t="b">
        <f>IFERROR(__xludf.DUMMYFUNCTION("""COMPUTED_VALUE"""),FALSE)</f>
        <v>0</v>
      </c>
      <c r="S1076" s="2">
        <f>IFERROR(__xludf.DUMMYFUNCTION("""COMPUTED_VALUE"""),3.0)</f>
        <v>3</v>
      </c>
      <c r="T1076" s="7"/>
      <c r="U1076" s="4"/>
      <c r="V1076" s="7"/>
      <c r="W1076" s="7"/>
      <c r="X1076" s="7"/>
      <c r="Y1076" s="7">
        <f>IFERROR(__xludf.DUMMYFUNCTION("""COMPUTED_VALUE"""),42841.473958333336)</f>
        <v>42841.47396</v>
      </c>
      <c r="Z1076" s="5">
        <f>IFERROR(__xludf.DUMMYFUNCTION("""COMPUTED_VALUE"""),20.0)</f>
        <v>20</v>
      </c>
      <c r="AA1076" s="2" t="b">
        <f>IFERROR(__xludf.DUMMYFUNCTION("""COMPUTED_VALUE"""),TRUE)</f>
        <v>1</v>
      </c>
      <c r="AB1076" s="2" t="str">
        <f>IFERROR(__xludf.DUMMYFUNCTION("""COMPUTED_VALUE"""),"Month-to-Month")</f>
        <v>Month-to-Month</v>
      </c>
      <c r="AC1076" s="2" t="str">
        <f>IFERROR(__xludf.DUMMYFUNCTION("""COMPUTED_VALUE"""),"One Line")</f>
        <v>One Line</v>
      </c>
      <c r="AD1076" s="2" t="str">
        <f>IFERROR(__xludf.DUMMYFUNCTION("""COMPUTED_VALUE"""),"No Internet Service")</f>
        <v>No Internet Service</v>
      </c>
    </row>
    <row r="1077">
      <c r="A1077" s="2" t="str">
        <f>IFERROR(__xludf.DUMMYFUNCTION("""COMPUTED_VALUE"""),"1552-TKMXS")</f>
        <v>1552-TKMXS</v>
      </c>
      <c r="B1077" s="2" t="str">
        <f>IFERROR(__xludf.DUMMYFUNCTION("""COMPUTED_VALUE"""),"Female")</f>
        <v>Female</v>
      </c>
      <c r="C1077" s="2">
        <f>IFERROR(__xludf.DUMMYFUNCTION("""COMPUTED_VALUE"""),0.0)</f>
        <v>0</v>
      </c>
      <c r="D1077" s="2" t="str">
        <f>IFERROR(__xludf.DUMMYFUNCTION("""COMPUTED_VALUE"""),"Yes")</f>
        <v>Yes</v>
      </c>
      <c r="E1077" s="2" t="str">
        <f>IFERROR(__xludf.DUMMYFUNCTION("""COMPUTED_VALUE"""),"No")</f>
        <v>No</v>
      </c>
      <c r="F1077" s="2">
        <f>IFERROR(__xludf.DUMMYFUNCTION("""COMPUTED_VALUE"""),1.0)</f>
        <v>1</v>
      </c>
      <c r="G1077" s="2">
        <f>IFERROR(__xludf.DUMMYFUNCTION("""COMPUTED_VALUE"""),0.0)</f>
        <v>0</v>
      </c>
      <c r="H1077" s="2">
        <f>IFERROR(__xludf.DUMMYFUNCTION("""COMPUTED_VALUE"""),0.0)</f>
        <v>0</v>
      </c>
      <c r="I1077" s="2" t="str">
        <f>IFERROR(__xludf.DUMMYFUNCTION("""COMPUTED_VALUE"""),"Credit card (automatic)")</f>
        <v>Credit card (automatic)</v>
      </c>
      <c r="J1077" s="5">
        <f>IFERROR(__xludf.DUMMYFUNCTION("""COMPUTED_VALUE"""),20.35)</f>
        <v>20.35</v>
      </c>
      <c r="K1077" s="5">
        <f>IFERROR(__xludf.DUMMYFUNCTION("""COMPUTED_VALUE"""),869.9)</f>
        <v>869.9</v>
      </c>
      <c r="L1077" s="2" t="str">
        <f>IFERROR(__xludf.DUMMYFUNCTION("""COMPUTED_VALUE"""),"No")</f>
        <v>No</v>
      </c>
      <c r="M1077" s="6">
        <f>IFERROR(__xludf.DUMMYFUNCTION("""COMPUTED_VALUE"""),42.746928746928745)</f>
        <v>42.74692875</v>
      </c>
      <c r="N1077" s="2" t="b">
        <f>IFERROR(__xludf.DUMMYFUNCTION("""COMPUTED_VALUE"""),TRUE)</f>
        <v>1</v>
      </c>
      <c r="O1077" s="2" t="b">
        <f>IFERROR(__xludf.DUMMYFUNCTION("""COMPUTED_VALUE"""),FALSE)</f>
        <v>0</v>
      </c>
      <c r="P1077" s="2" t="b">
        <f>IFERROR(__xludf.DUMMYFUNCTION("""COMPUTED_VALUE"""),TRUE)</f>
        <v>1</v>
      </c>
      <c r="Q1077" s="2" t="b">
        <f>IFERROR(__xludf.DUMMYFUNCTION("""COMPUTED_VALUE"""),FALSE)</f>
        <v>0</v>
      </c>
      <c r="R1077" s="2" t="b">
        <f>IFERROR(__xludf.DUMMYFUNCTION("""COMPUTED_VALUE"""),FALSE)</f>
        <v>0</v>
      </c>
      <c r="S1077" s="2">
        <f>IFERROR(__xludf.DUMMYFUNCTION("""COMPUTED_VALUE"""),1.0)</f>
        <v>1</v>
      </c>
      <c r="T1077" s="7"/>
      <c r="U1077" s="4"/>
      <c r="V1077" s="7"/>
      <c r="W1077" s="7"/>
      <c r="X1077" s="7"/>
      <c r="Y1077" s="7">
        <f>IFERROR(__xludf.DUMMYFUNCTION("""COMPUTED_VALUE"""),43194.780917280914)</f>
        <v>43194.78092</v>
      </c>
      <c r="Z1077" s="5">
        <f>IFERROR(__xludf.DUMMYFUNCTION("""COMPUTED_VALUE"""),20.35)</f>
        <v>20.35</v>
      </c>
      <c r="AA1077" s="2" t="b">
        <f>IFERROR(__xludf.DUMMYFUNCTION("""COMPUTED_VALUE"""),TRUE)</f>
        <v>1</v>
      </c>
      <c r="AB1077" s="2" t="str">
        <f>IFERROR(__xludf.DUMMYFUNCTION("""COMPUTED_VALUE"""),"Month-to-Month")</f>
        <v>Month-to-Month</v>
      </c>
      <c r="AC1077" s="2" t="str">
        <f>IFERROR(__xludf.DUMMYFUNCTION("""COMPUTED_VALUE"""),"One Line")</f>
        <v>One Line</v>
      </c>
      <c r="AD1077" s="2" t="str">
        <f>IFERROR(__xludf.DUMMYFUNCTION("""COMPUTED_VALUE"""),"No Internet Service")</f>
        <v>No Internet Service</v>
      </c>
    </row>
    <row r="1078">
      <c r="A1078" s="2" t="str">
        <f>IFERROR(__xludf.DUMMYFUNCTION("""COMPUTED_VALUE"""),"1555-DJEQW")</f>
        <v>1555-DJEQW</v>
      </c>
      <c r="B1078" s="2" t="str">
        <f>IFERROR(__xludf.DUMMYFUNCTION("""COMPUTED_VALUE"""),"Female")</f>
        <v>Female</v>
      </c>
      <c r="C1078" s="2">
        <f>IFERROR(__xludf.DUMMYFUNCTION("""COMPUTED_VALUE"""),0.0)</f>
        <v>0</v>
      </c>
      <c r="D1078" s="2" t="str">
        <f>IFERROR(__xludf.DUMMYFUNCTION("""COMPUTED_VALUE"""),"Yes")</f>
        <v>Yes</v>
      </c>
      <c r="E1078" s="2" t="str">
        <f>IFERROR(__xludf.DUMMYFUNCTION("""COMPUTED_VALUE"""),"Yes")</f>
        <v>Yes</v>
      </c>
      <c r="F1078" s="2">
        <f>IFERROR(__xludf.DUMMYFUNCTION("""COMPUTED_VALUE"""),2.0)</f>
        <v>2</v>
      </c>
      <c r="G1078" s="2">
        <f>IFERROR(__xludf.DUMMYFUNCTION("""COMPUTED_VALUE"""),2.0)</f>
        <v>2</v>
      </c>
      <c r="H1078" s="2">
        <f>IFERROR(__xludf.DUMMYFUNCTION("""COMPUTED_VALUE"""),2.0)</f>
        <v>2</v>
      </c>
      <c r="I1078" s="2" t="str">
        <f>IFERROR(__xludf.DUMMYFUNCTION("""COMPUTED_VALUE"""),"Bank transfer (automatic)")</f>
        <v>Bank transfer (automatic)</v>
      </c>
      <c r="J1078" s="5">
        <f>IFERROR(__xludf.DUMMYFUNCTION("""COMPUTED_VALUE"""),114.2)</f>
        <v>114.2</v>
      </c>
      <c r="K1078" s="5">
        <f>IFERROR(__xludf.DUMMYFUNCTION("""COMPUTED_VALUE"""),7723.9)</f>
        <v>7723.9</v>
      </c>
      <c r="L1078" s="2" t="str">
        <f>IFERROR(__xludf.DUMMYFUNCTION("""COMPUTED_VALUE"""),"Yes")</f>
        <v>Yes</v>
      </c>
      <c r="M1078" s="6">
        <f>IFERROR(__xludf.DUMMYFUNCTION("""COMPUTED_VALUE"""),67.63485113835377)</f>
        <v>67.63485114</v>
      </c>
      <c r="N1078" s="2" t="b">
        <f>IFERROR(__xludf.DUMMYFUNCTION("""COMPUTED_VALUE"""),TRUE)</f>
        <v>1</v>
      </c>
      <c r="O1078" s="2" t="b">
        <f>IFERROR(__xludf.DUMMYFUNCTION("""COMPUTED_VALUE"""),TRUE)</f>
        <v>1</v>
      </c>
      <c r="P1078" s="2" t="b">
        <f>IFERROR(__xludf.DUMMYFUNCTION("""COMPUTED_VALUE"""),TRUE)</f>
        <v>1</v>
      </c>
      <c r="Q1078" s="2" t="b">
        <f>IFERROR(__xludf.DUMMYFUNCTION("""COMPUTED_VALUE"""),TRUE)</f>
        <v>1</v>
      </c>
      <c r="R1078" s="2" t="b">
        <f>IFERROR(__xludf.DUMMYFUNCTION("""COMPUTED_VALUE"""),TRUE)</f>
        <v>1</v>
      </c>
      <c r="S1078" s="2">
        <f>IFERROR(__xludf.DUMMYFUNCTION("""COMPUTED_VALUE"""),3.0)</f>
        <v>3</v>
      </c>
      <c r="T1078" s="7"/>
      <c r="U1078" s="4"/>
      <c r="V1078" s="7"/>
      <c r="W1078" s="7"/>
      <c r="X1078" s="7"/>
      <c r="Y1078" s="7">
        <f>IFERROR(__xludf.DUMMYFUNCTION("""COMPUTED_VALUE"""),42437.77327787507)</f>
        <v>42437.77328</v>
      </c>
      <c r="Z1078" s="5">
        <f>IFERROR(__xludf.DUMMYFUNCTION("""COMPUTED_VALUE"""),114.19999999999999)</f>
        <v>114.2</v>
      </c>
      <c r="AA1078" s="2" t="b">
        <f>IFERROR(__xludf.DUMMYFUNCTION("""COMPUTED_VALUE"""),TRUE)</f>
        <v>1</v>
      </c>
      <c r="AB1078" s="2" t="str">
        <f>IFERROR(__xludf.DUMMYFUNCTION("""COMPUTED_VALUE"""),"2 Year")</f>
        <v>2 Year</v>
      </c>
      <c r="AC1078" s="2" t="str">
        <f>IFERROR(__xludf.DUMMYFUNCTION("""COMPUTED_VALUE"""),"Two or More Lines")</f>
        <v>Two or More Lines</v>
      </c>
      <c r="AD1078" s="2" t="str">
        <f>IFERROR(__xludf.DUMMYFUNCTION("""COMPUTED_VALUE"""),"Fiber Optic")</f>
        <v>Fiber Optic</v>
      </c>
    </row>
    <row r="1079">
      <c r="A1079" s="2" t="str">
        <f>IFERROR(__xludf.DUMMYFUNCTION("""COMPUTED_VALUE"""),"1555-HAPSU")</f>
        <v>1555-HAPSU</v>
      </c>
      <c r="B1079" s="2" t="str">
        <f>IFERROR(__xludf.DUMMYFUNCTION("""COMPUTED_VALUE"""),"Female")</f>
        <v>Female</v>
      </c>
      <c r="C1079" s="2">
        <f>IFERROR(__xludf.DUMMYFUNCTION("""COMPUTED_VALUE"""),0.0)</f>
        <v>0</v>
      </c>
      <c r="D1079" s="2" t="str">
        <f>IFERROR(__xludf.DUMMYFUNCTION("""COMPUTED_VALUE"""),"Yes")</f>
        <v>Yes</v>
      </c>
      <c r="E1079" s="2" t="str">
        <f>IFERROR(__xludf.DUMMYFUNCTION("""COMPUTED_VALUE"""),"Yes")</f>
        <v>Yes</v>
      </c>
      <c r="F1079" s="2">
        <f>IFERROR(__xludf.DUMMYFUNCTION("""COMPUTED_VALUE"""),2.0)</f>
        <v>2</v>
      </c>
      <c r="G1079" s="2">
        <f>IFERROR(__xludf.DUMMYFUNCTION("""COMPUTED_VALUE"""),0.0)</f>
        <v>0</v>
      </c>
      <c r="H1079" s="2">
        <f>IFERROR(__xludf.DUMMYFUNCTION("""COMPUTED_VALUE"""),2.0)</f>
        <v>2</v>
      </c>
      <c r="I1079" s="2" t="str">
        <f>IFERROR(__xludf.DUMMYFUNCTION("""COMPUTED_VALUE"""),"Credit card (automatic)")</f>
        <v>Credit card (automatic)</v>
      </c>
      <c r="J1079" s="5">
        <f>IFERROR(__xludf.DUMMYFUNCTION("""COMPUTED_VALUE"""),23.9)</f>
        <v>23.9</v>
      </c>
      <c r="K1079" s="5">
        <f>IFERROR(__xludf.DUMMYFUNCTION("""COMPUTED_VALUE"""),1663.5)</f>
        <v>1663.5</v>
      </c>
      <c r="L1079" s="2" t="str">
        <f>IFERROR(__xludf.DUMMYFUNCTION("""COMPUTED_VALUE"""),"No")</f>
        <v>No</v>
      </c>
      <c r="M1079" s="6">
        <f>IFERROR(__xludf.DUMMYFUNCTION("""COMPUTED_VALUE"""),69.60251046025105)</f>
        <v>69.60251046</v>
      </c>
      <c r="N1079" s="2" t="b">
        <f>IFERROR(__xludf.DUMMYFUNCTION("""COMPUTED_VALUE"""),TRUE)</f>
        <v>1</v>
      </c>
      <c r="O1079" s="2" t="b">
        <f>IFERROR(__xludf.DUMMYFUNCTION("""COMPUTED_VALUE"""),FALSE)</f>
        <v>0</v>
      </c>
      <c r="P1079" s="2" t="b">
        <f>IFERROR(__xludf.DUMMYFUNCTION("""COMPUTED_VALUE"""),TRUE)</f>
        <v>1</v>
      </c>
      <c r="Q1079" s="2" t="b">
        <f>IFERROR(__xludf.DUMMYFUNCTION("""COMPUTED_VALUE"""),FALSE)</f>
        <v>0</v>
      </c>
      <c r="R1079" s="2" t="b">
        <f>IFERROR(__xludf.DUMMYFUNCTION("""COMPUTED_VALUE"""),FALSE)</f>
        <v>0</v>
      </c>
      <c r="S1079" s="2">
        <f>IFERROR(__xludf.DUMMYFUNCTION("""COMPUTED_VALUE"""),3.0)</f>
        <v>3</v>
      </c>
      <c r="T1079" s="7"/>
      <c r="U1079" s="4"/>
      <c r="V1079" s="7"/>
      <c r="W1079" s="7"/>
      <c r="X1079" s="7"/>
      <c r="Y1079" s="7">
        <f>IFERROR(__xludf.DUMMYFUNCTION("""COMPUTED_VALUE"""),42377.92364016736)</f>
        <v>42377.92364</v>
      </c>
      <c r="Z1079" s="5">
        <f>IFERROR(__xludf.DUMMYFUNCTION("""COMPUTED_VALUE"""),23.9)</f>
        <v>23.9</v>
      </c>
      <c r="AA1079" s="2" t="b">
        <f>IFERROR(__xludf.DUMMYFUNCTION("""COMPUTED_VALUE"""),TRUE)</f>
        <v>1</v>
      </c>
      <c r="AB1079" s="2" t="str">
        <f>IFERROR(__xludf.DUMMYFUNCTION("""COMPUTED_VALUE"""),"2 Year")</f>
        <v>2 Year</v>
      </c>
      <c r="AC1079" s="2" t="str">
        <f>IFERROR(__xludf.DUMMYFUNCTION("""COMPUTED_VALUE"""),"Two or More Lines")</f>
        <v>Two or More Lines</v>
      </c>
      <c r="AD1079" s="2" t="str">
        <f>IFERROR(__xludf.DUMMYFUNCTION("""COMPUTED_VALUE"""),"No Internet Service")</f>
        <v>No Internet Service</v>
      </c>
    </row>
    <row r="1080">
      <c r="A1080" s="2" t="str">
        <f>IFERROR(__xludf.DUMMYFUNCTION("""COMPUTED_VALUE"""),"1557-EMYVT")</f>
        <v>1557-EMYVT</v>
      </c>
      <c r="B1080" s="2" t="str">
        <f>IFERROR(__xludf.DUMMYFUNCTION("""COMPUTED_VALUE"""),"Female")</f>
        <v>Female</v>
      </c>
      <c r="C1080" s="2">
        <f>IFERROR(__xludf.DUMMYFUNCTION("""COMPUTED_VALUE"""),0.0)</f>
        <v>0</v>
      </c>
      <c r="D1080" s="2" t="str">
        <f>IFERROR(__xludf.DUMMYFUNCTION("""COMPUTED_VALUE"""),"No")</f>
        <v>No</v>
      </c>
      <c r="E1080" s="2" t="str">
        <f>IFERROR(__xludf.DUMMYFUNCTION("""COMPUTED_VALUE"""),"No")</f>
        <v>No</v>
      </c>
      <c r="F1080" s="2">
        <f>IFERROR(__xludf.DUMMYFUNCTION("""COMPUTED_VALUE"""),2.0)</f>
        <v>2</v>
      </c>
      <c r="G1080" s="2">
        <f>IFERROR(__xludf.DUMMYFUNCTION("""COMPUTED_VALUE"""),2.0)</f>
        <v>2</v>
      </c>
      <c r="H1080" s="2">
        <f>IFERROR(__xludf.DUMMYFUNCTION("""COMPUTED_VALUE"""),2.0)</f>
        <v>2</v>
      </c>
      <c r="I1080" s="2" t="str">
        <f>IFERROR(__xludf.DUMMYFUNCTION("""COMPUTED_VALUE"""),"Credit card (automatic)")</f>
        <v>Credit card (automatic)</v>
      </c>
      <c r="J1080" s="5">
        <f>IFERROR(__xludf.DUMMYFUNCTION("""COMPUTED_VALUE"""),115.05)</f>
        <v>115.05</v>
      </c>
      <c r="K1080" s="5">
        <f>IFERROR(__xludf.DUMMYFUNCTION("""COMPUTED_VALUE"""),4895.1)</f>
        <v>4895.1</v>
      </c>
      <c r="L1080" s="2" t="str">
        <f>IFERROR(__xludf.DUMMYFUNCTION("""COMPUTED_VALUE"""),"No")</f>
        <v>No</v>
      </c>
      <c r="M1080" s="6">
        <f>IFERROR(__xludf.DUMMYFUNCTION("""COMPUTED_VALUE"""),42.547588005215125)</f>
        <v>42.54758801</v>
      </c>
      <c r="N1080" s="2" t="b">
        <f>IFERROR(__xludf.DUMMYFUNCTION("""COMPUTED_VALUE"""),TRUE)</f>
        <v>1</v>
      </c>
      <c r="O1080" s="2" t="b">
        <f>IFERROR(__xludf.DUMMYFUNCTION("""COMPUTED_VALUE"""),FALSE)</f>
        <v>0</v>
      </c>
      <c r="P1080" s="2" t="b">
        <f>IFERROR(__xludf.DUMMYFUNCTION("""COMPUTED_VALUE"""),TRUE)</f>
        <v>1</v>
      </c>
      <c r="Q1080" s="2" t="b">
        <f>IFERROR(__xludf.DUMMYFUNCTION("""COMPUTED_VALUE"""),TRUE)</f>
        <v>1</v>
      </c>
      <c r="R1080" s="2" t="b">
        <f>IFERROR(__xludf.DUMMYFUNCTION("""COMPUTED_VALUE"""),TRUE)</f>
        <v>1</v>
      </c>
      <c r="S1080" s="2">
        <f>IFERROR(__xludf.DUMMYFUNCTION("""COMPUTED_VALUE"""),0.0)</f>
        <v>0</v>
      </c>
      <c r="T1080" s="7"/>
      <c r="U1080" s="4"/>
      <c r="V1080" s="7"/>
      <c r="W1080" s="7"/>
      <c r="X1080" s="7"/>
      <c r="Y1080" s="7">
        <f>IFERROR(__xludf.DUMMYFUNCTION("""COMPUTED_VALUE"""),43200.84419817471)</f>
        <v>43200.8442</v>
      </c>
      <c r="Z1080" s="5">
        <f>IFERROR(__xludf.DUMMYFUNCTION("""COMPUTED_VALUE"""),115.05000000000001)</f>
        <v>115.05</v>
      </c>
      <c r="AA1080" s="2" t="b">
        <f>IFERROR(__xludf.DUMMYFUNCTION("""COMPUTED_VALUE"""),TRUE)</f>
        <v>1</v>
      </c>
      <c r="AB1080" s="2" t="str">
        <f>IFERROR(__xludf.DUMMYFUNCTION("""COMPUTED_VALUE"""),"2 Year")</f>
        <v>2 Year</v>
      </c>
      <c r="AC1080" s="2" t="str">
        <f>IFERROR(__xludf.DUMMYFUNCTION("""COMPUTED_VALUE"""),"Two or More Lines")</f>
        <v>Two or More Lines</v>
      </c>
      <c r="AD1080" s="2" t="str">
        <f>IFERROR(__xludf.DUMMYFUNCTION("""COMPUTED_VALUE"""),"Fiber Optic")</f>
        <v>Fiber Optic</v>
      </c>
    </row>
    <row r="1081">
      <c r="A1081" s="2" t="str">
        <f>IFERROR(__xludf.DUMMYFUNCTION("""COMPUTED_VALUE"""),"1559-DTODC")</f>
        <v>1559-DTODC</v>
      </c>
      <c r="B1081" s="2" t="str">
        <f>IFERROR(__xludf.DUMMYFUNCTION("""COMPUTED_VALUE"""),"Male")</f>
        <v>Male</v>
      </c>
      <c r="C1081" s="2">
        <f>IFERROR(__xludf.DUMMYFUNCTION("""COMPUTED_VALUE"""),0.0)</f>
        <v>0</v>
      </c>
      <c r="D1081" s="2" t="str">
        <f>IFERROR(__xludf.DUMMYFUNCTION("""COMPUTED_VALUE"""),"No")</f>
        <v>No</v>
      </c>
      <c r="E1081" s="2" t="str">
        <f>IFERROR(__xludf.DUMMYFUNCTION("""COMPUTED_VALUE"""),"No")</f>
        <v>No</v>
      </c>
      <c r="F1081" s="2">
        <f>IFERROR(__xludf.DUMMYFUNCTION("""COMPUTED_VALUE"""),0.0)</f>
        <v>0</v>
      </c>
      <c r="G1081" s="2">
        <f>IFERROR(__xludf.DUMMYFUNCTION("""COMPUTED_VALUE"""),1.0)</f>
        <v>1</v>
      </c>
      <c r="H1081" s="2">
        <f>IFERROR(__xludf.DUMMYFUNCTION("""COMPUTED_VALUE"""),0.0)</f>
        <v>0</v>
      </c>
      <c r="I1081" s="2" t="str">
        <f>IFERROR(__xludf.DUMMYFUNCTION("""COMPUTED_VALUE"""),"Bank transfer (automatic)")</f>
        <v>Bank transfer (automatic)</v>
      </c>
      <c r="J1081" s="5">
        <f>IFERROR(__xludf.DUMMYFUNCTION("""COMPUTED_VALUE"""),25.15)</f>
        <v>25.15</v>
      </c>
      <c r="K1081" s="5">
        <f>IFERROR(__xludf.DUMMYFUNCTION("""COMPUTED_VALUE"""),468.35)</f>
        <v>468.35</v>
      </c>
      <c r="L1081" s="2" t="str">
        <f>IFERROR(__xludf.DUMMYFUNCTION("""COMPUTED_VALUE"""),"No")</f>
        <v>No</v>
      </c>
      <c r="M1081" s="6">
        <f>IFERROR(__xludf.DUMMYFUNCTION("""COMPUTED_VALUE"""),18.62226640159046)</f>
        <v>18.6222664</v>
      </c>
      <c r="N1081" s="2" t="b">
        <f>IFERROR(__xludf.DUMMYFUNCTION("""COMPUTED_VALUE"""),FALSE)</f>
        <v>0</v>
      </c>
      <c r="O1081" s="2" t="b">
        <f>IFERROR(__xludf.DUMMYFUNCTION("""COMPUTED_VALUE"""),FALSE)</f>
        <v>0</v>
      </c>
      <c r="P1081" s="2" t="b">
        <f>IFERROR(__xludf.DUMMYFUNCTION("""COMPUTED_VALUE"""),FALSE)</f>
        <v>0</v>
      </c>
      <c r="Q1081" s="2" t="b">
        <f>IFERROR(__xludf.DUMMYFUNCTION("""COMPUTED_VALUE"""),TRUE)</f>
        <v>1</v>
      </c>
      <c r="R1081" s="2" t="b">
        <f>IFERROR(__xludf.DUMMYFUNCTION("""COMPUTED_VALUE"""),FALSE)</f>
        <v>0</v>
      </c>
      <c r="S1081" s="2">
        <f>IFERROR(__xludf.DUMMYFUNCTION("""COMPUTED_VALUE"""),0.0)</f>
        <v>0</v>
      </c>
      <c r="T1081" s="7"/>
      <c r="U1081" s="4"/>
      <c r="V1081" s="7"/>
      <c r="W1081" s="7"/>
      <c r="X1081" s="7"/>
      <c r="Y1081" s="7">
        <f>IFERROR(__xludf.DUMMYFUNCTION("""COMPUTED_VALUE"""),43928.572730284955)</f>
        <v>43928.57273</v>
      </c>
      <c r="Z1081" s="5">
        <f>IFERROR(__xludf.DUMMYFUNCTION("""COMPUTED_VALUE"""),25.15)</f>
        <v>25.15</v>
      </c>
      <c r="AA1081" s="2" t="b">
        <f>IFERROR(__xludf.DUMMYFUNCTION("""COMPUTED_VALUE"""),TRUE)</f>
        <v>1</v>
      </c>
      <c r="AB1081" s="2" t="str">
        <f>IFERROR(__xludf.DUMMYFUNCTION("""COMPUTED_VALUE"""),"Month-to-Month")</f>
        <v>Month-to-Month</v>
      </c>
      <c r="AC1081" s="2" t="str">
        <f>IFERROR(__xludf.DUMMYFUNCTION("""COMPUTED_VALUE"""),"No Phone Service")</f>
        <v>No Phone Service</v>
      </c>
      <c r="AD1081" s="2" t="str">
        <f>IFERROR(__xludf.DUMMYFUNCTION("""COMPUTED_VALUE"""),"DSL")</f>
        <v>DSL</v>
      </c>
    </row>
    <row r="1082">
      <c r="A1082" s="2" t="str">
        <f>IFERROR(__xludf.DUMMYFUNCTION("""COMPUTED_VALUE"""),"1561-BWHIN")</f>
        <v>1561-BWHIN</v>
      </c>
      <c r="B1082" s="2" t="str">
        <f>IFERROR(__xludf.DUMMYFUNCTION("""COMPUTED_VALUE"""),"Male")</f>
        <v>Male</v>
      </c>
      <c r="C1082" s="2">
        <f>IFERROR(__xludf.DUMMYFUNCTION("""COMPUTED_VALUE"""),0.0)</f>
        <v>0</v>
      </c>
      <c r="D1082" s="2" t="str">
        <f>IFERROR(__xludf.DUMMYFUNCTION("""COMPUTED_VALUE"""),"Yes")</f>
        <v>Yes</v>
      </c>
      <c r="E1082" s="2" t="str">
        <f>IFERROR(__xludf.DUMMYFUNCTION("""COMPUTED_VALUE"""),"Yes")</f>
        <v>Yes</v>
      </c>
      <c r="F1082" s="2">
        <f>IFERROR(__xludf.DUMMYFUNCTION("""COMPUTED_VALUE"""),1.0)</f>
        <v>1</v>
      </c>
      <c r="G1082" s="2">
        <f>IFERROR(__xludf.DUMMYFUNCTION("""COMPUTED_VALUE"""),0.0)</f>
        <v>0</v>
      </c>
      <c r="H1082" s="2">
        <f>IFERROR(__xludf.DUMMYFUNCTION("""COMPUTED_VALUE"""),1.0)</f>
        <v>1</v>
      </c>
      <c r="I1082" s="2" t="str">
        <f>IFERROR(__xludf.DUMMYFUNCTION("""COMPUTED_VALUE"""),"Mailed check")</f>
        <v>Mailed check</v>
      </c>
      <c r="J1082" s="5">
        <f>IFERROR(__xludf.DUMMYFUNCTION("""COMPUTED_VALUE"""),19.8)</f>
        <v>19.8</v>
      </c>
      <c r="K1082" s="5">
        <f>IFERROR(__xludf.DUMMYFUNCTION("""COMPUTED_VALUE"""),344.5)</f>
        <v>344.5</v>
      </c>
      <c r="L1082" s="2" t="str">
        <f>IFERROR(__xludf.DUMMYFUNCTION("""COMPUTED_VALUE"""),"No")</f>
        <v>No</v>
      </c>
      <c r="M1082" s="6">
        <f>IFERROR(__xludf.DUMMYFUNCTION("""COMPUTED_VALUE"""),17.3989898989899)</f>
        <v>17.3989899</v>
      </c>
      <c r="N1082" s="2" t="b">
        <f>IFERROR(__xludf.DUMMYFUNCTION("""COMPUTED_VALUE"""),FALSE)</f>
        <v>0</v>
      </c>
      <c r="O1082" s="2" t="b">
        <f>IFERROR(__xludf.DUMMYFUNCTION("""COMPUTED_VALUE"""),FALSE)</f>
        <v>0</v>
      </c>
      <c r="P1082" s="2" t="b">
        <f>IFERROR(__xludf.DUMMYFUNCTION("""COMPUTED_VALUE"""),TRUE)</f>
        <v>1</v>
      </c>
      <c r="Q1082" s="2" t="b">
        <f>IFERROR(__xludf.DUMMYFUNCTION("""COMPUTED_VALUE"""),FALSE)</f>
        <v>0</v>
      </c>
      <c r="R1082" s="2" t="b">
        <f>IFERROR(__xludf.DUMMYFUNCTION("""COMPUTED_VALUE"""),FALSE)</f>
        <v>0</v>
      </c>
      <c r="S1082" s="2">
        <f>IFERROR(__xludf.DUMMYFUNCTION("""COMPUTED_VALUE"""),3.0)</f>
        <v>3</v>
      </c>
      <c r="T1082" s="7"/>
      <c r="U1082" s="4"/>
      <c r="V1082" s="7"/>
      <c r="W1082" s="7"/>
      <c r="X1082" s="7"/>
      <c r="Y1082" s="7">
        <f>IFERROR(__xludf.DUMMYFUNCTION("""COMPUTED_VALUE"""),43965.78072390572)</f>
        <v>43965.78072</v>
      </c>
      <c r="Z1082" s="5">
        <f>IFERROR(__xludf.DUMMYFUNCTION("""COMPUTED_VALUE"""),19.8)</f>
        <v>19.8</v>
      </c>
      <c r="AA1082" s="2" t="b">
        <f>IFERROR(__xludf.DUMMYFUNCTION("""COMPUTED_VALUE"""),TRUE)</f>
        <v>1</v>
      </c>
      <c r="AB1082" s="2" t="str">
        <f>IFERROR(__xludf.DUMMYFUNCTION("""COMPUTED_VALUE"""),"1 Year")</f>
        <v>1 Year</v>
      </c>
      <c r="AC1082" s="2" t="str">
        <f>IFERROR(__xludf.DUMMYFUNCTION("""COMPUTED_VALUE"""),"One Line")</f>
        <v>One Line</v>
      </c>
      <c r="AD1082" s="2" t="str">
        <f>IFERROR(__xludf.DUMMYFUNCTION("""COMPUTED_VALUE"""),"No Internet Service")</f>
        <v>No Internet Service</v>
      </c>
    </row>
    <row r="1083">
      <c r="A1083" s="2" t="str">
        <f>IFERROR(__xludf.DUMMYFUNCTION("""COMPUTED_VALUE"""),"1563-IWQEX")</f>
        <v>1563-IWQEX</v>
      </c>
      <c r="B1083" s="2" t="str">
        <f>IFERROR(__xludf.DUMMYFUNCTION("""COMPUTED_VALUE"""),"Female")</f>
        <v>Female</v>
      </c>
      <c r="C1083" s="2">
        <f>IFERROR(__xludf.DUMMYFUNCTION("""COMPUTED_VALUE"""),0.0)</f>
        <v>0</v>
      </c>
      <c r="D1083" s="2" t="str">
        <f>IFERROR(__xludf.DUMMYFUNCTION("""COMPUTED_VALUE"""),"No")</f>
        <v>No</v>
      </c>
      <c r="E1083" s="2" t="str">
        <f>IFERROR(__xludf.DUMMYFUNCTION("""COMPUTED_VALUE"""),"No")</f>
        <v>No</v>
      </c>
      <c r="F1083" s="2">
        <f>IFERROR(__xludf.DUMMYFUNCTION("""COMPUTED_VALUE"""),1.0)</f>
        <v>1</v>
      </c>
      <c r="G1083" s="2">
        <f>IFERROR(__xludf.DUMMYFUNCTION("""COMPUTED_VALUE"""),0.0)</f>
        <v>0</v>
      </c>
      <c r="H1083" s="2">
        <f>IFERROR(__xludf.DUMMYFUNCTION("""COMPUTED_VALUE"""),0.0)</f>
        <v>0</v>
      </c>
      <c r="I1083" s="2" t="str">
        <f>IFERROR(__xludf.DUMMYFUNCTION("""COMPUTED_VALUE"""),"Mailed check")</f>
        <v>Mailed check</v>
      </c>
      <c r="J1083" s="5">
        <f>IFERROR(__xludf.DUMMYFUNCTION("""COMPUTED_VALUE"""),19.7)</f>
        <v>19.7</v>
      </c>
      <c r="K1083" s="5">
        <f>IFERROR(__xludf.DUMMYFUNCTION("""COMPUTED_VALUE"""),220.35)</f>
        <v>220.35</v>
      </c>
      <c r="L1083" s="2" t="str">
        <f>IFERROR(__xludf.DUMMYFUNCTION("""COMPUTED_VALUE"""),"No")</f>
        <v>No</v>
      </c>
      <c r="M1083" s="6">
        <f>IFERROR(__xludf.DUMMYFUNCTION("""COMPUTED_VALUE"""),11.185279187817258)</f>
        <v>11.18527919</v>
      </c>
      <c r="N1083" s="2" t="b">
        <f>IFERROR(__xludf.DUMMYFUNCTION("""COMPUTED_VALUE"""),TRUE)</f>
        <v>1</v>
      </c>
      <c r="O1083" s="2" t="b">
        <f>IFERROR(__xludf.DUMMYFUNCTION("""COMPUTED_VALUE"""),FALSE)</f>
        <v>0</v>
      </c>
      <c r="P1083" s="2" t="b">
        <f>IFERROR(__xludf.DUMMYFUNCTION("""COMPUTED_VALUE"""),TRUE)</f>
        <v>1</v>
      </c>
      <c r="Q1083" s="2" t="b">
        <f>IFERROR(__xludf.DUMMYFUNCTION("""COMPUTED_VALUE"""),FALSE)</f>
        <v>0</v>
      </c>
      <c r="R1083" s="2" t="b">
        <f>IFERROR(__xludf.DUMMYFUNCTION("""COMPUTED_VALUE"""),FALSE)</f>
        <v>0</v>
      </c>
      <c r="S1083" s="2">
        <f>IFERROR(__xludf.DUMMYFUNCTION("""COMPUTED_VALUE"""),0.0)</f>
        <v>0</v>
      </c>
      <c r="T1083" s="7"/>
      <c r="U1083" s="4"/>
      <c r="V1083" s="7"/>
      <c r="W1083" s="7"/>
      <c r="X1083" s="7"/>
      <c r="Y1083" s="7">
        <f>IFERROR(__xludf.DUMMYFUNCTION("""COMPUTED_VALUE"""),44154.78109137056)</f>
        <v>44154.78109</v>
      </c>
      <c r="Z1083" s="5">
        <f>IFERROR(__xludf.DUMMYFUNCTION("""COMPUTED_VALUE"""),19.7)</f>
        <v>19.7</v>
      </c>
      <c r="AA1083" s="2" t="b">
        <f>IFERROR(__xludf.DUMMYFUNCTION("""COMPUTED_VALUE"""),TRUE)</f>
        <v>1</v>
      </c>
      <c r="AB1083" s="2" t="str">
        <f>IFERROR(__xludf.DUMMYFUNCTION("""COMPUTED_VALUE"""),"Month-to-Month")</f>
        <v>Month-to-Month</v>
      </c>
      <c r="AC1083" s="2" t="str">
        <f>IFERROR(__xludf.DUMMYFUNCTION("""COMPUTED_VALUE"""),"One Line")</f>
        <v>One Line</v>
      </c>
      <c r="AD1083" s="2" t="str">
        <f>IFERROR(__xludf.DUMMYFUNCTION("""COMPUTED_VALUE"""),"No Internet Service")</f>
        <v>No Internet Service</v>
      </c>
    </row>
    <row r="1084">
      <c r="A1084" s="2" t="str">
        <f>IFERROR(__xludf.DUMMYFUNCTION("""COMPUTED_VALUE"""),"1564-HJUVY")</f>
        <v>1564-HJUVY</v>
      </c>
      <c r="B1084" s="2" t="str">
        <f>IFERROR(__xludf.DUMMYFUNCTION("""COMPUTED_VALUE"""),"Male")</f>
        <v>Male</v>
      </c>
      <c r="C1084" s="2">
        <f>IFERROR(__xludf.DUMMYFUNCTION("""COMPUTED_VALUE"""),0.0)</f>
        <v>0</v>
      </c>
      <c r="D1084" s="2" t="str">
        <f>IFERROR(__xludf.DUMMYFUNCTION("""COMPUTED_VALUE"""),"No")</f>
        <v>No</v>
      </c>
      <c r="E1084" s="2" t="str">
        <f>IFERROR(__xludf.DUMMYFUNCTION("""COMPUTED_VALUE"""),"No")</f>
        <v>No</v>
      </c>
      <c r="F1084" s="2">
        <f>IFERROR(__xludf.DUMMYFUNCTION("""COMPUTED_VALUE"""),1.0)</f>
        <v>1</v>
      </c>
      <c r="G1084" s="2">
        <f>IFERROR(__xludf.DUMMYFUNCTION("""COMPUTED_VALUE"""),1.0)</f>
        <v>1</v>
      </c>
      <c r="H1084" s="2">
        <f>IFERROR(__xludf.DUMMYFUNCTION("""COMPUTED_VALUE"""),0.0)</f>
        <v>0</v>
      </c>
      <c r="I1084" s="2" t="str">
        <f>IFERROR(__xludf.DUMMYFUNCTION("""COMPUTED_VALUE"""),"Bank transfer (automatic)")</f>
        <v>Bank transfer (automatic)</v>
      </c>
      <c r="J1084" s="5">
        <f>IFERROR(__xludf.DUMMYFUNCTION("""COMPUTED_VALUE"""),63.75)</f>
        <v>63.75</v>
      </c>
      <c r="K1084" s="5">
        <f>IFERROR(__xludf.DUMMYFUNCTION("""COMPUTED_VALUE"""),226.2)</f>
        <v>226.2</v>
      </c>
      <c r="L1084" s="2" t="str">
        <f>IFERROR(__xludf.DUMMYFUNCTION("""COMPUTED_VALUE"""),"No")</f>
        <v>No</v>
      </c>
      <c r="M1084" s="6">
        <f>IFERROR(__xludf.DUMMYFUNCTION("""COMPUTED_VALUE"""),3.5482352941176467)</f>
        <v>3.548235294</v>
      </c>
      <c r="N1084" s="2" t="b">
        <f>IFERROR(__xludf.DUMMYFUNCTION("""COMPUTED_VALUE"""),FALSE)</f>
        <v>0</v>
      </c>
      <c r="O1084" s="2" t="b">
        <f>IFERROR(__xludf.DUMMYFUNCTION("""COMPUTED_VALUE"""),FALSE)</f>
        <v>0</v>
      </c>
      <c r="P1084" s="2" t="b">
        <f>IFERROR(__xludf.DUMMYFUNCTION("""COMPUTED_VALUE"""),TRUE)</f>
        <v>1</v>
      </c>
      <c r="Q1084" s="2" t="b">
        <f>IFERROR(__xludf.DUMMYFUNCTION("""COMPUTED_VALUE"""),TRUE)</f>
        <v>1</v>
      </c>
      <c r="R1084" s="2" t="b">
        <f>IFERROR(__xludf.DUMMYFUNCTION("""COMPUTED_VALUE"""),TRUE)</f>
        <v>1</v>
      </c>
      <c r="S1084" s="2">
        <f>IFERROR(__xludf.DUMMYFUNCTION("""COMPUTED_VALUE"""),0.0)</f>
        <v>0</v>
      </c>
      <c r="T1084" s="7"/>
      <c r="U1084" s="4"/>
      <c r="V1084" s="7"/>
      <c r="W1084" s="7"/>
      <c r="X1084" s="7"/>
      <c r="Y1084" s="7">
        <f>IFERROR(__xludf.DUMMYFUNCTION("""COMPUTED_VALUE"""),44387.07450980392)</f>
        <v>44387.07451</v>
      </c>
      <c r="Z1084" s="5">
        <f>IFERROR(__xludf.DUMMYFUNCTION("""COMPUTED_VALUE"""),63.75)</f>
        <v>63.75</v>
      </c>
      <c r="AA1084" s="2" t="b">
        <f>IFERROR(__xludf.DUMMYFUNCTION("""COMPUTED_VALUE"""),TRUE)</f>
        <v>1</v>
      </c>
      <c r="AB1084" s="2" t="str">
        <f>IFERROR(__xludf.DUMMYFUNCTION("""COMPUTED_VALUE"""),"Month-to-Month")</f>
        <v>Month-to-Month</v>
      </c>
      <c r="AC1084" s="2" t="str">
        <f>IFERROR(__xludf.DUMMYFUNCTION("""COMPUTED_VALUE"""),"One Line")</f>
        <v>One Line</v>
      </c>
      <c r="AD1084" s="2" t="str">
        <f>IFERROR(__xludf.DUMMYFUNCTION("""COMPUTED_VALUE"""),"DSL")</f>
        <v>DSL</v>
      </c>
    </row>
    <row r="1085">
      <c r="A1085" s="2" t="str">
        <f>IFERROR(__xludf.DUMMYFUNCTION("""COMPUTED_VALUE"""),"1564-NTYXF")</f>
        <v>1564-NTYXF</v>
      </c>
      <c r="B1085" s="2" t="str">
        <f>IFERROR(__xludf.DUMMYFUNCTION("""COMPUTED_VALUE"""),"Female")</f>
        <v>Female</v>
      </c>
      <c r="C1085" s="2">
        <f>IFERROR(__xludf.DUMMYFUNCTION("""COMPUTED_VALUE"""),1.0)</f>
        <v>1</v>
      </c>
      <c r="D1085" s="2" t="str">
        <f>IFERROR(__xludf.DUMMYFUNCTION("""COMPUTED_VALUE"""),"No")</f>
        <v>No</v>
      </c>
      <c r="E1085" s="2" t="str">
        <f>IFERROR(__xludf.DUMMYFUNCTION("""COMPUTED_VALUE"""),"No")</f>
        <v>No</v>
      </c>
      <c r="F1085" s="2">
        <f>IFERROR(__xludf.DUMMYFUNCTION("""COMPUTED_VALUE"""),2.0)</f>
        <v>2</v>
      </c>
      <c r="G1085" s="2">
        <f>IFERROR(__xludf.DUMMYFUNCTION("""COMPUTED_VALUE"""),2.0)</f>
        <v>2</v>
      </c>
      <c r="H1085" s="2">
        <f>IFERROR(__xludf.DUMMYFUNCTION("""COMPUTED_VALUE"""),0.0)</f>
        <v>0</v>
      </c>
      <c r="I1085" s="2" t="str">
        <f>IFERROR(__xludf.DUMMYFUNCTION("""COMPUTED_VALUE"""),"Electronic check")</f>
        <v>Electronic check</v>
      </c>
      <c r="J1085" s="5">
        <f>IFERROR(__xludf.DUMMYFUNCTION("""COMPUTED_VALUE"""),82.0)</f>
        <v>82</v>
      </c>
      <c r="K1085" s="5">
        <f>IFERROR(__xludf.DUMMYFUNCTION("""COMPUTED_VALUE"""),1127.2)</f>
        <v>1127.2</v>
      </c>
      <c r="L1085" s="2" t="str">
        <f>IFERROR(__xludf.DUMMYFUNCTION("""COMPUTED_VALUE"""),"Yes")</f>
        <v>Yes</v>
      </c>
      <c r="M1085" s="6">
        <f>IFERROR(__xludf.DUMMYFUNCTION("""COMPUTED_VALUE"""),13.746341463414634)</f>
        <v>13.74634146</v>
      </c>
      <c r="N1085" s="2" t="b">
        <f>IFERROR(__xludf.DUMMYFUNCTION("""COMPUTED_VALUE"""),TRUE)</f>
        <v>1</v>
      </c>
      <c r="O1085" s="2" t="b">
        <f>IFERROR(__xludf.DUMMYFUNCTION("""COMPUTED_VALUE"""),TRUE)</f>
        <v>1</v>
      </c>
      <c r="P1085" s="2" t="b">
        <f>IFERROR(__xludf.DUMMYFUNCTION("""COMPUTED_VALUE"""),TRUE)</f>
        <v>1</v>
      </c>
      <c r="Q1085" s="2" t="b">
        <f>IFERROR(__xludf.DUMMYFUNCTION("""COMPUTED_VALUE"""),TRUE)</f>
        <v>1</v>
      </c>
      <c r="R1085" s="2" t="b">
        <f>IFERROR(__xludf.DUMMYFUNCTION("""COMPUTED_VALUE"""),TRUE)</f>
        <v>1</v>
      </c>
      <c r="S1085" s="2">
        <f>IFERROR(__xludf.DUMMYFUNCTION("""COMPUTED_VALUE"""),0.0)</f>
        <v>0</v>
      </c>
      <c r="T1085" s="7"/>
      <c r="U1085" s="4"/>
      <c r="V1085" s="7"/>
      <c r="W1085" s="7"/>
      <c r="X1085" s="7"/>
      <c r="Y1085" s="7">
        <f>IFERROR(__xludf.DUMMYFUNCTION("""COMPUTED_VALUE"""),44076.882113821135)</f>
        <v>44076.88211</v>
      </c>
      <c r="Z1085" s="5">
        <f>IFERROR(__xludf.DUMMYFUNCTION("""COMPUTED_VALUE"""),82.0)</f>
        <v>82</v>
      </c>
      <c r="AA1085" s="2" t="b">
        <f>IFERROR(__xludf.DUMMYFUNCTION("""COMPUTED_VALUE"""),TRUE)</f>
        <v>1</v>
      </c>
      <c r="AB1085" s="2" t="str">
        <f>IFERROR(__xludf.DUMMYFUNCTION("""COMPUTED_VALUE"""),"Month-to-Month")</f>
        <v>Month-to-Month</v>
      </c>
      <c r="AC1085" s="2" t="str">
        <f>IFERROR(__xludf.DUMMYFUNCTION("""COMPUTED_VALUE"""),"Two or More Lines")</f>
        <v>Two or More Lines</v>
      </c>
      <c r="AD1085" s="2" t="str">
        <f>IFERROR(__xludf.DUMMYFUNCTION("""COMPUTED_VALUE"""),"Fiber Optic")</f>
        <v>Fiber Optic</v>
      </c>
    </row>
    <row r="1086">
      <c r="A1086" s="2" t="str">
        <f>IFERROR(__xludf.DUMMYFUNCTION("""COMPUTED_VALUE"""),"1565-RHDJD")</f>
        <v>1565-RHDJD</v>
      </c>
      <c r="B1086" s="2" t="str">
        <f>IFERROR(__xludf.DUMMYFUNCTION("""COMPUTED_VALUE"""),"Female")</f>
        <v>Female</v>
      </c>
      <c r="C1086" s="2">
        <f>IFERROR(__xludf.DUMMYFUNCTION("""COMPUTED_VALUE"""),0.0)</f>
        <v>0</v>
      </c>
      <c r="D1086" s="2" t="str">
        <f>IFERROR(__xludf.DUMMYFUNCTION("""COMPUTED_VALUE"""),"No")</f>
        <v>No</v>
      </c>
      <c r="E1086" s="2" t="str">
        <f>IFERROR(__xludf.DUMMYFUNCTION("""COMPUTED_VALUE"""),"Yes")</f>
        <v>Yes</v>
      </c>
      <c r="F1086" s="2">
        <f>IFERROR(__xludf.DUMMYFUNCTION("""COMPUTED_VALUE"""),2.0)</f>
        <v>2</v>
      </c>
      <c r="G1086" s="2">
        <f>IFERROR(__xludf.DUMMYFUNCTION("""COMPUTED_VALUE"""),2.0)</f>
        <v>2</v>
      </c>
      <c r="H1086" s="2">
        <f>IFERROR(__xludf.DUMMYFUNCTION("""COMPUTED_VALUE"""),0.0)</f>
        <v>0</v>
      </c>
      <c r="I1086" s="2" t="str">
        <f>IFERROR(__xludf.DUMMYFUNCTION("""COMPUTED_VALUE"""),"Bank transfer (automatic)")</f>
        <v>Bank transfer (automatic)</v>
      </c>
      <c r="J1086" s="5">
        <f>IFERROR(__xludf.DUMMYFUNCTION("""COMPUTED_VALUE"""),84.05)</f>
        <v>84.05</v>
      </c>
      <c r="K1086" s="5">
        <f>IFERROR(__xludf.DUMMYFUNCTION("""COMPUTED_VALUE"""),333.55)</f>
        <v>333.55</v>
      </c>
      <c r="L1086" s="2" t="str">
        <f>IFERROR(__xludf.DUMMYFUNCTION("""COMPUTED_VALUE"""),"Yes")</f>
        <v>Yes</v>
      </c>
      <c r="M1086" s="6">
        <f>IFERROR(__xludf.DUMMYFUNCTION("""COMPUTED_VALUE"""),3.9684711481261155)</f>
        <v>3.968471148</v>
      </c>
      <c r="N1086" s="2" t="b">
        <f>IFERROR(__xludf.DUMMYFUNCTION("""COMPUTED_VALUE"""),TRUE)</f>
        <v>1</v>
      </c>
      <c r="O1086" s="2" t="b">
        <f>IFERROR(__xludf.DUMMYFUNCTION("""COMPUTED_VALUE"""),TRUE)</f>
        <v>1</v>
      </c>
      <c r="P1086" s="2" t="b">
        <f>IFERROR(__xludf.DUMMYFUNCTION("""COMPUTED_VALUE"""),TRUE)</f>
        <v>1</v>
      </c>
      <c r="Q1086" s="2" t="b">
        <f>IFERROR(__xludf.DUMMYFUNCTION("""COMPUTED_VALUE"""),TRUE)</f>
        <v>1</v>
      </c>
      <c r="R1086" s="2" t="b">
        <f>IFERROR(__xludf.DUMMYFUNCTION("""COMPUTED_VALUE"""),TRUE)</f>
        <v>1</v>
      </c>
      <c r="S1086" s="2">
        <f>IFERROR(__xludf.DUMMYFUNCTION("""COMPUTED_VALUE"""),2.0)</f>
        <v>2</v>
      </c>
      <c r="T1086" s="7"/>
      <c r="U1086" s="4"/>
      <c r="V1086" s="7"/>
      <c r="W1086" s="7"/>
      <c r="X1086" s="7"/>
      <c r="Y1086" s="7">
        <f>IFERROR(__xludf.DUMMYFUNCTION("""COMPUTED_VALUE"""),44374.29233591117)</f>
        <v>44374.29234</v>
      </c>
      <c r="Z1086" s="5">
        <f>IFERROR(__xludf.DUMMYFUNCTION("""COMPUTED_VALUE"""),84.05)</f>
        <v>84.05</v>
      </c>
      <c r="AA1086" s="2" t="b">
        <f>IFERROR(__xludf.DUMMYFUNCTION("""COMPUTED_VALUE"""),TRUE)</f>
        <v>1</v>
      </c>
      <c r="AB1086" s="2" t="str">
        <f>IFERROR(__xludf.DUMMYFUNCTION("""COMPUTED_VALUE"""),"Month-to-Month")</f>
        <v>Month-to-Month</v>
      </c>
      <c r="AC1086" s="2" t="str">
        <f>IFERROR(__xludf.DUMMYFUNCTION("""COMPUTED_VALUE"""),"Two or More Lines")</f>
        <v>Two or More Lines</v>
      </c>
      <c r="AD1086" s="2" t="str">
        <f>IFERROR(__xludf.DUMMYFUNCTION("""COMPUTED_VALUE"""),"Fiber Optic")</f>
        <v>Fiber Optic</v>
      </c>
    </row>
    <row r="1087">
      <c r="A1087" s="2" t="str">
        <f>IFERROR(__xludf.DUMMYFUNCTION("""COMPUTED_VALUE"""),"1567-DSCIC")</f>
        <v>1567-DSCIC</v>
      </c>
      <c r="B1087" s="2" t="str">
        <f>IFERROR(__xludf.DUMMYFUNCTION("""COMPUTED_VALUE"""),"Male")</f>
        <v>Male</v>
      </c>
      <c r="C1087" s="2">
        <f>IFERROR(__xludf.DUMMYFUNCTION("""COMPUTED_VALUE"""),0.0)</f>
        <v>0</v>
      </c>
      <c r="D1087" s="2" t="str">
        <f>IFERROR(__xludf.DUMMYFUNCTION("""COMPUTED_VALUE"""),"No")</f>
        <v>No</v>
      </c>
      <c r="E1087" s="2" t="str">
        <f>IFERROR(__xludf.DUMMYFUNCTION("""COMPUTED_VALUE"""),"No")</f>
        <v>No</v>
      </c>
      <c r="F1087" s="2">
        <f>IFERROR(__xludf.DUMMYFUNCTION("""COMPUTED_VALUE"""),2.0)</f>
        <v>2</v>
      </c>
      <c r="G1087" s="2">
        <f>IFERROR(__xludf.DUMMYFUNCTION("""COMPUTED_VALUE"""),2.0)</f>
        <v>2</v>
      </c>
      <c r="H1087" s="2">
        <f>IFERROR(__xludf.DUMMYFUNCTION("""COMPUTED_VALUE"""),0.0)</f>
        <v>0</v>
      </c>
      <c r="I1087" s="2" t="str">
        <f>IFERROR(__xludf.DUMMYFUNCTION("""COMPUTED_VALUE"""),"Electronic check")</f>
        <v>Electronic check</v>
      </c>
      <c r="J1087" s="5">
        <f>IFERROR(__xludf.DUMMYFUNCTION("""COMPUTED_VALUE"""),94.0)</f>
        <v>94</v>
      </c>
      <c r="K1087" s="5">
        <f>IFERROR(__xludf.DUMMYFUNCTION("""COMPUTED_VALUE"""),773.65)</f>
        <v>773.65</v>
      </c>
      <c r="L1087" s="2" t="str">
        <f>IFERROR(__xludf.DUMMYFUNCTION("""COMPUTED_VALUE"""),"Yes")</f>
        <v>Yes</v>
      </c>
      <c r="M1087" s="6">
        <f>IFERROR(__xludf.DUMMYFUNCTION("""COMPUTED_VALUE"""),8.23031914893617)</f>
        <v>8.230319149</v>
      </c>
      <c r="N1087" s="2" t="b">
        <f>IFERROR(__xludf.DUMMYFUNCTION("""COMPUTED_VALUE"""),FALSE)</f>
        <v>0</v>
      </c>
      <c r="O1087" s="2" t="b">
        <f>IFERROR(__xludf.DUMMYFUNCTION("""COMPUTED_VALUE"""),TRUE)</f>
        <v>1</v>
      </c>
      <c r="P1087" s="2" t="b">
        <f>IFERROR(__xludf.DUMMYFUNCTION("""COMPUTED_VALUE"""),TRUE)</f>
        <v>1</v>
      </c>
      <c r="Q1087" s="2" t="b">
        <f>IFERROR(__xludf.DUMMYFUNCTION("""COMPUTED_VALUE"""),TRUE)</f>
        <v>1</v>
      </c>
      <c r="R1087" s="2" t="b">
        <f>IFERROR(__xludf.DUMMYFUNCTION("""COMPUTED_VALUE"""),TRUE)</f>
        <v>1</v>
      </c>
      <c r="S1087" s="2">
        <f>IFERROR(__xludf.DUMMYFUNCTION("""COMPUTED_VALUE"""),0.0)</f>
        <v>0</v>
      </c>
      <c r="T1087" s="7"/>
      <c r="U1087" s="4"/>
      <c r="V1087" s="7"/>
      <c r="W1087" s="7"/>
      <c r="X1087" s="7"/>
      <c r="Y1087" s="7">
        <f>IFERROR(__xludf.DUMMYFUNCTION("""COMPUTED_VALUE"""),44244.66112588652)</f>
        <v>44244.66113</v>
      </c>
      <c r="Z1087" s="5">
        <f>IFERROR(__xludf.DUMMYFUNCTION("""COMPUTED_VALUE"""),94.0)</f>
        <v>94</v>
      </c>
      <c r="AA1087" s="2" t="b">
        <f>IFERROR(__xludf.DUMMYFUNCTION("""COMPUTED_VALUE"""),TRUE)</f>
        <v>1</v>
      </c>
      <c r="AB1087" s="2" t="str">
        <f>IFERROR(__xludf.DUMMYFUNCTION("""COMPUTED_VALUE"""),"Month-to-Month")</f>
        <v>Month-to-Month</v>
      </c>
      <c r="AC1087" s="2" t="str">
        <f>IFERROR(__xludf.DUMMYFUNCTION("""COMPUTED_VALUE"""),"Two or More Lines")</f>
        <v>Two or More Lines</v>
      </c>
      <c r="AD1087" s="2" t="str">
        <f>IFERROR(__xludf.DUMMYFUNCTION("""COMPUTED_VALUE"""),"Fiber Optic")</f>
        <v>Fiber Optic</v>
      </c>
    </row>
    <row r="1088">
      <c r="A1088" s="2" t="str">
        <f>IFERROR(__xludf.DUMMYFUNCTION("""COMPUTED_VALUE"""),"1568-BEKZM")</f>
        <v>1568-BEKZM</v>
      </c>
      <c r="B1088" s="2" t="str">
        <f>IFERROR(__xludf.DUMMYFUNCTION("""COMPUTED_VALUE"""),"Male")</f>
        <v>Male</v>
      </c>
      <c r="C1088" s="2">
        <f>IFERROR(__xludf.DUMMYFUNCTION("""COMPUTED_VALUE"""),1.0)</f>
        <v>1</v>
      </c>
      <c r="D1088" s="2" t="str">
        <f>IFERROR(__xludf.DUMMYFUNCTION("""COMPUTED_VALUE"""),"Yes")</f>
        <v>Yes</v>
      </c>
      <c r="E1088" s="2" t="str">
        <f>IFERROR(__xludf.DUMMYFUNCTION("""COMPUTED_VALUE"""),"No")</f>
        <v>No</v>
      </c>
      <c r="F1088" s="2">
        <f>IFERROR(__xludf.DUMMYFUNCTION("""COMPUTED_VALUE"""),2.0)</f>
        <v>2</v>
      </c>
      <c r="G1088" s="2">
        <f>IFERROR(__xludf.DUMMYFUNCTION("""COMPUTED_VALUE"""),1.0)</f>
        <v>1</v>
      </c>
      <c r="H1088" s="2">
        <f>IFERROR(__xludf.DUMMYFUNCTION("""COMPUTED_VALUE"""),2.0)</f>
        <v>2</v>
      </c>
      <c r="I1088" s="2" t="str">
        <f>IFERROR(__xludf.DUMMYFUNCTION("""COMPUTED_VALUE"""),"Credit card (automatic)")</f>
        <v>Credit card (automatic)</v>
      </c>
      <c r="J1088" s="5">
        <f>IFERROR(__xludf.DUMMYFUNCTION("""COMPUTED_VALUE"""),90.05)</f>
        <v>90.05</v>
      </c>
      <c r="K1088" s="5">
        <f>IFERROR(__xludf.DUMMYFUNCTION("""COMPUTED_VALUE"""),6333.4)</f>
        <v>6333.4</v>
      </c>
      <c r="L1088" s="2" t="str">
        <f>IFERROR(__xludf.DUMMYFUNCTION("""COMPUTED_VALUE"""),"No")</f>
        <v>No</v>
      </c>
      <c r="M1088" s="6">
        <f>IFERROR(__xludf.DUMMYFUNCTION("""COMPUTED_VALUE"""),70.33203775680178)</f>
        <v>70.33203776</v>
      </c>
      <c r="N1088" s="2" t="b">
        <f>IFERROR(__xludf.DUMMYFUNCTION("""COMPUTED_VALUE"""),FALSE)</f>
        <v>0</v>
      </c>
      <c r="O1088" s="2" t="b">
        <f>IFERROR(__xludf.DUMMYFUNCTION("""COMPUTED_VALUE"""),FALSE)</f>
        <v>0</v>
      </c>
      <c r="P1088" s="2" t="b">
        <f>IFERROR(__xludf.DUMMYFUNCTION("""COMPUTED_VALUE"""),TRUE)</f>
        <v>1</v>
      </c>
      <c r="Q1088" s="2" t="b">
        <f>IFERROR(__xludf.DUMMYFUNCTION("""COMPUTED_VALUE"""),TRUE)</f>
        <v>1</v>
      </c>
      <c r="R1088" s="2" t="b">
        <f>IFERROR(__xludf.DUMMYFUNCTION("""COMPUTED_VALUE"""),TRUE)</f>
        <v>1</v>
      </c>
      <c r="S1088" s="2">
        <f>IFERROR(__xludf.DUMMYFUNCTION("""COMPUTED_VALUE"""),1.0)</f>
        <v>1</v>
      </c>
      <c r="T1088" s="7"/>
      <c r="U1088" s="4"/>
      <c r="V1088" s="7"/>
      <c r="W1088" s="7"/>
      <c r="X1088" s="7"/>
      <c r="Y1088" s="7">
        <f>IFERROR(__xludf.DUMMYFUNCTION("""COMPUTED_VALUE"""),42355.73385156394)</f>
        <v>42355.73385</v>
      </c>
      <c r="Z1088" s="5">
        <f>IFERROR(__xludf.DUMMYFUNCTION("""COMPUTED_VALUE"""),90.04999999999998)</f>
        <v>90.05</v>
      </c>
      <c r="AA1088" s="2" t="b">
        <f>IFERROR(__xludf.DUMMYFUNCTION("""COMPUTED_VALUE"""),TRUE)</f>
        <v>1</v>
      </c>
      <c r="AB1088" s="2" t="str">
        <f>IFERROR(__xludf.DUMMYFUNCTION("""COMPUTED_VALUE"""),"2 Year")</f>
        <v>2 Year</v>
      </c>
      <c r="AC1088" s="2" t="str">
        <f>IFERROR(__xludf.DUMMYFUNCTION("""COMPUTED_VALUE"""),"Two or More Lines")</f>
        <v>Two or More Lines</v>
      </c>
      <c r="AD1088" s="2" t="str">
        <f>IFERROR(__xludf.DUMMYFUNCTION("""COMPUTED_VALUE"""),"DSL")</f>
        <v>DSL</v>
      </c>
    </row>
    <row r="1089">
      <c r="A1089" s="2" t="str">
        <f>IFERROR(__xludf.DUMMYFUNCTION("""COMPUTED_VALUE"""),"1568-LJSZU")</f>
        <v>1568-LJSZU</v>
      </c>
      <c r="B1089" s="2" t="str">
        <f>IFERROR(__xludf.DUMMYFUNCTION("""COMPUTED_VALUE"""),"Male")</f>
        <v>Male</v>
      </c>
      <c r="C1089" s="2">
        <f>IFERROR(__xludf.DUMMYFUNCTION("""COMPUTED_VALUE"""),0.0)</f>
        <v>0</v>
      </c>
      <c r="D1089" s="2" t="str">
        <f>IFERROR(__xludf.DUMMYFUNCTION("""COMPUTED_VALUE"""),"Yes")</f>
        <v>Yes</v>
      </c>
      <c r="E1089" s="2" t="str">
        <f>IFERROR(__xludf.DUMMYFUNCTION("""COMPUTED_VALUE"""),"Yes")</f>
        <v>Yes</v>
      </c>
      <c r="F1089" s="2">
        <f>IFERROR(__xludf.DUMMYFUNCTION("""COMPUTED_VALUE"""),2.0)</f>
        <v>2</v>
      </c>
      <c r="G1089" s="2">
        <f>IFERROR(__xludf.DUMMYFUNCTION("""COMPUTED_VALUE"""),1.0)</f>
        <v>1</v>
      </c>
      <c r="H1089" s="2">
        <f>IFERROR(__xludf.DUMMYFUNCTION("""COMPUTED_VALUE"""),2.0)</f>
        <v>2</v>
      </c>
      <c r="I1089" s="2" t="str">
        <f>IFERROR(__xludf.DUMMYFUNCTION("""COMPUTED_VALUE"""),"Credit card (automatic)")</f>
        <v>Credit card (automatic)</v>
      </c>
      <c r="J1089" s="5">
        <f>IFERROR(__xludf.DUMMYFUNCTION("""COMPUTED_VALUE"""),92.2)</f>
        <v>92.2</v>
      </c>
      <c r="K1089" s="5">
        <f>IFERROR(__xludf.DUMMYFUNCTION("""COMPUTED_VALUE"""),6392.85)</f>
        <v>6392.85</v>
      </c>
      <c r="L1089" s="2" t="str">
        <f>IFERROR(__xludf.DUMMYFUNCTION("""COMPUTED_VALUE"""),"No")</f>
        <v>No</v>
      </c>
      <c r="M1089" s="6">
        <f>IFERROR(__xludf.DUMMYFUNCTION("""COMPUTED_VALUE"""),69.33676789587852)</f>
        <v>69.3367679</v>
      </c>
      <c r="N1089" s="2" t="b">
        <f>IFERROR(__xludf.DUMMYFUNCTION("""COMPUTED_VALUE"""),FALSE)</f>
        <v>0</v>
      </c>
      <c r="O1089" s="2" t="b">
        <f>IFERROR(__xludf.DUMMYFUNCTION("""COMPUTED_VALUE"""),FALSE)</f>
        <v>0</v>
      </c>
      <c r="P1089" s="2" t="b">
        <f>IFERROR(__xludf.DUMMYFUNCTION("""COMPUTED_VALUE"""),TRUE)</f>
        <v>1</v>
      </c>
      <c r="Q1089" s="2" t="b">
        <f>IFERROR(__xludf.DUMMYFUNCTION("""COMPUTED_VALUE"""),TRUE)</f>
        <v>1</v>
      </c>
      <c r="R1089" s="2" t="b">
        <f>IFERROR(__xludf.DUMMYFUNCTION("""COMPUTED_VALUE"""),TRUE)</f>
        <v>1</v>
      </c>
      <c r="S1089" s="2">
        <f>IFERROR(__xludf.DUMMYFUNCTION("""COMPUTED_VALUE"""),3.0)</f>
        <v>3</v>
      </c>
      <c r="T1089" s="7"/>
      <c r="U1089" s="4"/>
      <c r="V1089" s="7"/>
      <c r="W1089" s="7"/>
      <c r="X1089" s="7"/>
      <c r="Y1089" s="7">
        <f>IFERROR(__xludf.DUMMYFUNCTION("""COMPUTED_VALUE"""),42386.00664316703)</f>
        <v>42386.00664</v>
      </c>
      <c r="Z1089" s="5">
        <f>IFERROR(__xludf.DUMMYFUNCTION("""COMPUTED_VALUE"""),92.2)</f>
        <v>92.2</v>
      </c>
      <c r="AA1089" s="2" t="b">
        <f>IFERROR(__xludf.DUMMYFUNCTION("""COMPUTED_VALUE"""),TRUE)</f>
        <v>1</v>
      </c>
      <c r="AB1089" s="2" t="str">
        <f>IFERROR(__xludf.DUMMYFUNCTION("""COMPUTED_VALUE"""),"2 Year")</f>
        <v>2 Year</v>
      </c>
      <c r="AC1089" s="2" t="str">
        <f>IFERROR(__xludf.DUMMYFUNCTION("""COMPUTED_VALUE"""),"Two or More Lines")</f>
        <v>Two or More Lines</v>
      </c>
      <c r="AD1089" s="2" t="str">
        <f>IFERROR(__xludf.DUMMYFUNCTION("""COMPUTED_VALUE"""),"DSL")</f>
        <v>DSL</v>
      </c>
    </row>
    <row r="1090">
      <c r="A1090" s="2" t="str">
        <f>IFERROR(__xludf.DUMMYFUNCTION("""COMPUTED_VALUE"""),"1569-TTNYJ")</f>
        <v>1569-TTNYJ</v>
      </c>
      <c r="B1090" s="2" t="str">
        <f>IFERROR(__xludf.DUMMYFUNCTION("""COMPUTED_VALUE"""),"Male")</f>
        <v>Male</v>
      </c>
      <c r="C1090" s="2">
        <f>IFERROR(__xludf.DUMMYFUNCTION("""COMPUTED_VALUE"""),0.0)</f>
        <v>0</v>
      </c>
      <c r="D1090" s="2" t="str">
        <f>IFERROR(__xludf.DUMMYFUNCTION("""COMPUTED_VALUE"""),"Yes")</f>
        <v>Yes</v>
      </c>
      <c r="E1090" s="2" t="str">
        <f>IFERROR(__xludf.DUMMYFUNCTION("""COMPUTED_VALUE"""),"No")</f>
        <v>No</v>
      </c>
      <c r="F1090" s="2">
        <f>IFERROR(__xludf.DUMMYFUNCTION("""COMPUTED_VALUE"""),2.0)</f>
        <v>2</v>
      </c>
      <c r="G1090" s="2">
        <f>IFERROR(__xludf.DUMMYFUNCTION("""COMPUTED_VALUE"""),2.0)</f>
        <v>2</v>
      </c>
      <c r="H1090" s="2">
        <f>IFERROR(__xludf.DUMMYFUNCTION("""COMPUTED_VALUE"""),0.0)</f>
        <v>0</v>
      </c>
      <c r="I1090" s="2" t="str">
        <f>IFERROR(__xludf.DUMMYFUNCTION("""COMPUTED_VALUE"""),"Electronic check")</f>
        <v>Electronic check</v>
      </c>
      <c r="J1090" s="5">
        <f>IFERROR(__xludf.DUMMYFUNCTION("""COMPUTED_VALUE"""),78.75)</f>
        <v>78.75</v>
      </c>
      <c r="K1090" s="5">
        <f>IFERROR(__xludf.DUMMYFUNCTION("""COMPUTED_VALUE"""),412.1)</f>
        <v>412.1</v>
      </c>
      <c r="L1090" s="2" t="str">
        <f>IFERROR(__xludf.DUMMYFUNCTION("""COMPUTED_VALUE"""),"Yes")</f>
        <v>Yes</v>
      </c>
      <c r="M1090" s="6">
        <f>IFERROR(__xludf.DUMMYFUNCTION("""COMPUTED_VALUE"""),5.233015873015873)</f>
        <v>5.233015873</v>
      </c>
      <c r="N1090" s="2" t="b">
        <f>IFERROR(__xludf.DUMMYFUNCTION("""COMPUTED_VALUE"""),FALSE)</f>
        <v>0</v>
      </c>
      <c r="O1090" s="2" t="b">
        <f>IFERROR(__xludf.DUMMYFUNCTION("""COMPUTED_VALUE"""),TRUE)</f>
        <v>1</v>
      </c>
      <c r="P1090" s="2" t="b">
        <f>IFERROR(__xludf.DUMMYFUNCTION("""COMPUTED_VALUE"""),TRUE)</f>
        <v>1</v>
      </c>
      <c r="Q1090" s="2" t="b">
        <f>IFERROR(__xludf.DUMMYFUNCTION("""COMPUTED_VALUE"""),TRUE)</f>
        <v>1</v>
      </c>
      <c r="R1090" s="2" t="b">
        <f>IFERROR(__xludf.DUMMYFUNCTION("""COMPUTED_VALUE"""),TRUE)</f>
        <v>1</v>
      </c>
      <c r="S1090" s="2">
        <f>IFERROR(__xludf.DUMMYFUNCTION("""COMPUTED_VALUE"""),1.0)</f>
        <v>1</v>
      </c>
      <c r="T1090" s="7"/>
      <c r="U1090" s="4"/>
      <c r="V1090" s="7"/>
      <c r="W1090" s="7"/>
      <c r="X1090" s="7"/>
      <c r="Y1090" s="7">
        <f>IFERROR(__xludf.DUMMYFUNCTION("""COMPUTED_VALUE"""),44335.8291005291)</f>
        <v>44335.8291</v>
      </c>
      <c r="Z1090" s="5">
        <f>IFERROR(__xludf.DUMMYFUNCTION("""COMPUTED_VALUE"""),78.75)</f>
        <v>78.75</v>
      </c>
      <c r="AA1090" s="2" t="b">
        <f>IFERROR(__xludf.DUMMYFUNCTION("""COMPUTED_VALUE"""),TRUE)</f>
        <v>1</v>
      </c>
      <c r="AB1090" s="2" t="str">
        <f>IFERROR(__xludf.DUMMYFUNCTION("""COMPUTED_VALUE"""),"Month-to-Month")</f>
        <v>Month-to-Month</v>
      </c>
      <c r="AC1090" s="2" t="str">
        <f>IFERROR(__xludf.DUMMYFUNCTION("""COMPUTED_VALUE"""),"Two or More Lines")</f>
        <v>Two or More Lines</v>
      </c>
      <c r="AD1090" s="2" t="str">
        <f>IFERROR(__xludf.DUMMYFUNCTION("""COMPUTED_VALUE"""),"Fiber Optic")</f>
        <v>Fiber Optic</v>
      </c>
    </row>
    <row r="1091">
      <c r="A1091" s="2" t="str">
        <f>IFERROR(__xludf.DUMMYFUNCTION("""COMPUTED_VALUE"""),"1571-SAVHK")</f>
        <v>1571-SAVHK</v>
      </c>
      <c r="B1091" s="2" t="str">
        <f>IFERROR(__xludf.DUMMYFUNCTION("""COMPUTED_VALUE"""),"Male")</f>
        <v>Male</v>
      </c>
      <c r="C1091" s="2">
        <f>IFERROR(__xludf.DUMMYFUNCTION("""COMPUTED_VALUE"""),0.0)</f>
        <v>0</v>
      </c>
      <c r="D1091" s="2" t="str">
        <f>IFERROR(__xludf.DUMMYFUNCTION("""COMPUTED_VALUE"""),"No")</f>
        <v>No</v>
      </c>
      <c r="E1091" s="2" t="str">
        <f>IFERROR(__xludf.DUMMYFUNCTION("""COMPUTED_VALUE"""),"No")</f>
        <v>No</v>
      </c>
      <c r="F1091" s="2">
        <f>IFERROR(__xludf.DUMMYFUNCTION("""COMPUTED_VALUE"""),2.0)</f>
        <v>2</v>
      </c>
      <c r="G1091" s="2">
        <f>IFERROR(__xludf.DUMMYFUNCTION("""COMPUTED_VALUE"""),2.0)</f>
        <v>2</v>
      </c>
      <c r="H1091" s="2">
        <f>IFERROR(__xludf.DUMMYFUNCTION("""COMPUTED_VALUE"""),0.0)</f>
        <v>0</v>
      </c>
      <c r="I1091" s="2" t="str">
        <f>IFERROR(__xludf.DUMMYFUNCTION("""COMPUTED_VALUE"""),"Mailed check")</f>
        <v>Mailed check</v>
      </c>
      <c r="J1091" s="5">
        <f>IFERROR(__xludf.DUMMYFUNCTION("""COMPUTED_VALUE"""),99.95)</f>
        <v>99.95</v>
      </c>
      <c r="K1091" s="5">
        <f>IFERROR(__xludf.DUMMYFUNCTION("""COMPUTED_VALUE"""),1132.75)</f>
        <v>1132.75</v>
      </c>
      <c r="L1091" s="2" t="str">
        <f>IFERROR(__xludf.DUMMYFUNCTION("""COMPUTED_VALUE"""),"Yes")</f>
        <v>Yes</v>
      </c>
      <c r="M1091" s="6">
        <f>IFERROR(__xludf.DUMMYFUNCTION("""COMPUTED_VALUE"""),11.333166583291645)</f>
        <v>11.33316658</v>
      </c>
      <c r="N1091" s="2" t="b">
        <f>IFERROR(__xludf.DUMMYFUNCTION("""COMPUTED_VALUE"""),FALSE)</f>
        <v>0</v>
      </c>
      <c r="O1091" s="2" t="b">
        <f>IFERROR(__xludf.DUMMYFUNCTION("""COMPUTED_VALUE"""),TRUE)</f>
        <v>1</v>
      </c>
      <c r="P1091" s="2" t="b">
        <f>IFERROR(__xludf.DUMMYFUNCTION("""COMPUTED_VALUE"""),TRUE)</f>
        <v>1</v>
      </c>
      <c r="Q1091" s="2" t="b">
        <f>IFERROR(__xludf.DUMMYFUNCTION("""COMPUTED_VALUE"""),TRUE)</f>
        <v>1</v>
      </c>
      <c r="R1091" s="2" t="b">
        <f>IFERROR(__xludf.DUMMYFUNCTION("""COMPUTED_VALUE"""),TRUE)</f>
        <v>1</v>
      </c>
      <c r="S1091" s="2">
        <f>IFERROR(__xludf.DUMMYFUNCTION("""COMPUTED_VALUE"""),0.0)</f>
        <v>0</v>
      </c>
      <c r="T1091" s="7"/>
      <c r="U1091" s="4"/>
      <c r="V1091" s="7"/>
      <c r="W1091" s="7"/>
      <c r="X1091" s="7"/>
      <c r="Y1091" s="7">
        <f>IFERROR(__xludf.DUMMYFUNCTION("""COMPUTED_VALUE"""),44150.282849758216)</f>
        <v>44150.28285</v>
      </c>
      <c r="Z1091" s="5">
        <f>IFERROR(__xludf.DUMMYFUNCTION("""COMPUTED_VALUE"""),99.95000000000002)</f>
        <v>99.95</v>
      </c>
      <c r="AA1091" s="2" t="b">
        <f>IFERROR(__xludf.DUMMYFUNCTION("""COMPUTED_VALUE"""),TRUE)</f>
        <v>1</v>
      </c>
      <c r="AB1091" s="2" t="str">
        <f>IFERROR(__xludf.DUMMYFUNCTION("""COMPUTED_VALUE"""),"Month-to-Month")</f>
        <v>Month-to-Month</v>
      </c>
      <c r="AC1091" s="2" t="str">
        <f>IFERROR(__xludf.DUMMYFUNCTION("""COMPUTED_VALUE"""),"Two or More Lines")</f>
        <v>Two or More Lines</v>
      </c>
      <c r="AD1091" s="2" t="str">
        <f>IFERROR(__xludf.DUMMYFUNCTION("""COMPUTED_VALUE"""),"Fiber Optic")</f>
        <v>Fiber Optic</v>
      </c>
    </row>
    <row r="1092">
      <c r="A1092" s="2" t="str">
        <f>IFERROR(__xludf.DUMMYFUNCTION("""COMPUTED_VALUE"""),"1573-LGXBA")</f>
        <v>1573-LGXBA</v>
      </c>
      <c r="B1092" s="2" t="str">
        <f>IFERROR(__xludf.DUMMYFUNCTION("""COMPUTED_VALUE"""),"Male")</f>
        <v>Male</v>
      </c>
      <c r="C1092" s="2">
        <f>IFERROR(__xludf.DUMMYFUNCTION("""COMPUTED_VALUE"""),0.0)</f>
        <v>0</v>
      </c>
      <c r="D1092" s="2" t="str">
        <f>IFERROR(__xludf.DUMMYFUNCTION("""COMPUTED_VALUE"""),"Yes")</f>
        <v>Yes</v>
      </c>
      <c r="E1092" s="2" t="str">
        <f>IFERROR(__xludf.DUMMYFUNCTION("""COMPUTED_VALUE"""),"Yes")</f>
        <v>Yes</v>
      </c>
      <c r="F1092" s="2">
        <f>IFERROR(__xludf.DUMMYFUNCTION("""COMPUTED_VALUE"""),1.0)</f>
        <v>1</v>
      </c>
      <c r="G1092" s="2">
        <f>IFERROR(__xludf.DUMMYFUNCTION("""COMPUTED_VALUE"""),2.0)</f>
        <v>2</v>
      </c>
      <c r="H1092" s="2">
        <f>IFERROR(__xludf.DUMMYFUNCTION("""COMPUTED_VALUE"""),1.0)</f>
        <v>1</v>
      </c>
      <c r="I1092" s="2" t="str">
        <f>IFERROR(__xludf.DUMMYFUNCTION("""COMPUTED_VALUE"""),"Credit card (automatic)")</f>
        <v>Credit card (automatic)</v>
      </c>
      <c r="J1092" s="5">
        <f>IFERROR(__xludf.DUMMYFUNCTION("""COMPUTED_VALUE"""),97.55)</f>
        <v>97.55</v>
      </c>
      <c r="K1092" s="5">
        <f>IFERROR(__xludf.DUMMYFUNCTION("""COMPUTED_VALUE"""),5598.0)</f>
        <v>5598</v>
      </c>
      <c r="L1092" s="2" t="str">
        <f>IFERROR(__xludf.DUMMYFUNCTION("""COMPUTED_VALUE"""),"No")</f>
        <v>No</v>
      </c>
      <c r="M1092" s="6">
        <f>IFERROR(__xludf.DUMMYFUNCTION("""COMPUTED_VALUE"""),57.385955920041006)</f>
        <v>57.38595592</v>
      </c>
      <c r="N1092" s="2" t="b">
        <f>IFERROR(__xludf.DUMMYFUNCTION("""COMPUTED_VALUE"""),FALSE)</f>
        <v>0</v>
      </c>
      <c r="O1092" s="2" t="b">
        <f>IFERROR(__xludf.DUMMYFUNCTION("""COMPUTED_VALUE"""),FALSE)</f>
        <v>0</v>
      </c>
      <c r="P1092" s="2" t="b">
        <f>IFERROR(__xludf.DUMMYFUNCTION("""COMPUTED_VALUE"""),TRUE)</f>
        <v>1</v>
      </c>
      <c r="Q1092" s="2" t="b">
        <f>IFERROR(__xludf.DUMMYFUNCTION("""COMPUTED_VALUE"""),TRUE)</f>
        <v>1</v>
      </c>
      <c r="R1092" s="2" t="b">
        <f>IFERROR(__xludf.DUMMYFUNCTION("""COMPUTED_VALUE"""),TRUE)</f>
        <v>1</v>
      </c>
      <c r="S1092" s="2">
        <f>IFERROR(__xludf.DUMMYFUNCTION("""COMPUTED_VALUE"""),3.0)</f>
        <v>3</v>
      </c>
      <c r="T1092" s="7"/>
      <c r="U1092" s="4"/>
      <c r="V1092" s="7"/>
      <c r="W1092" s="7"/>
      <c r="X1092" s="7"/>
      <c r="Y1092" s="7">
        <f>IFERROR(__xludf.DUMMYFUNCTION("""COMPUTED_VALUE"""),42749.51050743209)</f>
        <v>42749.51051</v>
      </c>
      <c r="Z1092" s="5">
        <f>IFERROR(__xludf.DUMMYFUNCTION("""COMPUTED_VALUE"""),97.55)</f>
        <v>97.55</v>
      </c>
      <c r="AA1092" s="2" t="b">
        <f>IFERROR(__xludf.DUMMYFUNCTION("""COMPUTED_VALUE"""),TRUE)</f>
        <v>1</v>
      </c>
      <c r="AB1092" s="2" t="str">
        <f>IFERROR(__xludf.DUMMYFUNCTION("""COMPUTED_VALUE"""),"1 Year")</f>
        <v>1 Year</v>
      </c>
      <c r="AC1092" s="2" t="str">
        <f>IFERROR(__xludf.DUMMYFUNCTION("""COMPUTED_VALUE"""),"One Line")</f>
        <v>One Line</v>
      </c>
      <c r="AD1092" s="2" t="str">
        <f>IFERROR(__xludf.DUMMYFUNCTION("""COMPUTED_VALUE"""),"Fiber Optic")</f>
        <v>Fiber Optic</v>
      </c>
    </row>
    <row r="1093">
      <c r="A1093" s="2" t="str">
        <f>IFERROR(__xludf.DUMMYFUNCTION("""COMPUTED_VALUE"""),"1574-DYCWE")</f>
        <v>1574-DYCWE</v>
      </c>
      <c r="B1093" s="2" t="str">
        <f>IFERROR(__xludf.DUMMYFUNCTION("""COMPUTED_VALUE"""),"Female")</f>
        <v>Female</v>
      </c>
      <c r="C1093" s="2">
        <f>IFERROR(__xludf.DUMMYFUNCTION("""COMPUTED_VALUE"""),0.0)</f>
        <v>0</v>
      </c>
      <c r="D1093" s="2" t="str">
        <f>IFERROR(__xludf.DUMMYFUNCTION("""COMPUTED_VALUE"""),"Yes")</f>
        <v>Yes</v>
      </c>
      <c r="E1093" s="2" t="str">
        <f>IFERROR(__xludf.DUMMYFUNCTION("""COMPUTED_VALUE"""),"Yes")</f>
        <v>Yes</v>
      </c>
      <c r="F1093" s="2">
        <f>IFERROR(__xludf.DUMMYFUNCTION("""COMPUTED_VALUE"""),1.0)</f>
        <v>1</v>
      </c>
      <c r="G1093" s="2">
        <f>IFERROR(__xludf.DUMMYFUNCTION("""COMPUTED_VALUE"""),0.0)</f>
        <v>0</v>
      </c>
      <c r="H1093" s="2">
        <f>IFERROR(__xludf.DUMMYFUNCTION("""COMPUTED_VALUE"""),2.0)</f>
        <v>2</v>
      </c>
      <c r="I1093" s="2" t="str">
        <f>IFERROR(__xludf.DUMMYFUNCTION("""COMPUTED_VALUE"""),"Mailed check")</f>
        <v>Mailed check</v>
      </c>
      <c r="J1093" s="5">
        <f>IFERROR(__xludf.DUMMYFUNCTION("""COMPUTED_VALUE"""),19.95)</f>
        <v>19.95</v>
      </c>
      <c r="K1093" s="5">
        <f>IFERROR(__xludf.DUMMYFUNCTION("""COMPUTED_VALUE"""),1028.75)</f>
        <v>1028.75</v>
      </c>
      <c r="L1093" s="2" t="str">
        <f>IFERROR(__xludf.DUMMYFUNCTION("""COMPUTED_VALUE"""),"No")</f>
        <v>No</v>
      </c>
      <c r="M1093" s="6">
        <f>IFERROR(__xludf.DUMMYFUNCTION("""COMPUTED_VALUE"""),51.56641604010025)</f>
        <v>51.56641604</v>
      </c>
      <c r="N1093" s="2" t="b">
        <f>IFERROR(__xludf.DUMMYFUNCTION("""COMPUTED_VALUE"""),TRUE)</f>
        <v>1</v>
      </c>
      <c r="O1093" s="2" t="b">
        <f>IFERROR(__xludf.DUMMYFUNCTION("""COMPUTED_VALUE"""),FALSE)</f>
        <v>0</v>
      </c>
      <c r="P1093" s="2" t="b">
        <f>IFERROR(__xludf.DUMMYFUNCTION("""COMPUTED_VALUE"""),TRUE)</f>
        <v>1</v>
      </c>
      <c r="Q1093" s="2" t="b">
        <f>IFERROR(__xludf.DUMMYFUNCTION("""COMPUTED_VALUE"""),FALSE)</f>
        <v>0</v>
      </c>
      <c r="R1093" s="2" t="b">
        <f>IFERROR(__xludf.DUMMYFUNCTION("""COMPUTED_VALUE"""),FALSE)</f>
        <v>0</v>
      </c>
      <c r="S1093" s="2">
        <f>IFERROR(__xludf.DUMMYFUNCTION("""COMPUTED_VALUE"""),3.0)</f>
        <v>3</v>
      </c>
      <c r="T1093" s="7"/>
      <c r="U1093" s="4"/>
      <c r="V1093" s="7"/>
      <c r="W1093" s="7"/>
      <c r="X1093" s="7"/>
      <c r="Y1093" s="7">
        <f>IFERROR(__xludf.DUMMYFUNCTION("""COMPUTED_VALUE"""),42926.52151211362)</f>
        <v>42926.52151</v>
      </c>
      <c r="Z1093" s="5">
        <f>IFERROR(__xludf.DUMMYFUNCTION("""COMPUTED_VALUE"""),19.95)</f>
        <v>19.95</v>
      </c>
      <c r="AA1093" s="2" t="b">
        <f>IFERROR(__xludf.DUMMYFUNCTION("""COMPUTED_VALUE"""),TRUE)</f>
        <v>1</v>
      </c>
      <c r="AB1093" s="2" t="str">
        <f>IFERROR(__xludf.DUMMYFUNCTION("""COMPUTED_VALUE"""),"2 Year")</f>
        <v>2 Year</v>
      </c>
      <c r="AC1093" s="2" t="str">
        <f>IFERROR(__xludf.DUMMYFUNCTION("""COMPUTED_VALUE"""),"One Line")</f>
        <v>One Line</v>
      </c>
      <c r="AD1093" s="2" t="str">
        <f>IFERROR(__xludf.DUMMYFUNCTION("""COMPUTED_VALUE"""),"No Internet Service")</f>
        <v>No Internet Service</v>
      </c>
    </row>
    <row r="1094">
      <c r="A1094" s="2" t="str">
        <f>IFERROR(__xludf.DUMMYFUNCTION("""COMPUTED_VALUE"""),"1575-KRZZE")</f>
        <v>1575-KRZZE</v>
      </c>
      <c r="B1094" s="2" t="str">
        <f>IFERROR(__xludf.DUMMYFUNCTION("""COMPUTED_VALUE"""),"Female")</f>
        <v>Female</v>
      </c>
      <c r="C1094" s="2">
        <f>IFERROR(__xludf.DUMMYFUNCTION("""COMPUTED_VALUE"""),0.0)</f>
        <v>0</v>
      </c>
      <c r="D1094" s="2" t="str">
        <f>IFERROR(__xludf.DUMMYFUNCTION("""COMPUTED_VALUE"""),"No")</f>
        <v>No</v>
      </c>
      <c r="E1094" s="2" t="str">
        <f>IFERROR(__xludf.DUMMYFUNCTION("""COMPUTED_VALUE"""),"No")</f>
        <v>No</v>
      </c>
      <c r="F1094" s="2">
        <f>IFERROR(__xludf.DUMMYFUNCTION("""COMPUTED_VALUE"""),1.0)</f>
        <v>1</v>
      </c>
      <c r="G1094" s="2">
        <f>IFERROR(__xludf.DUMMYFUNCTION("""COMPUTED_VALUE"""),1.0)</f>
        <v>1</v>
      </c>
      <c r="H1094" s="2">
        <f>IFERROR(__xludf.DUMMYFUNCTION("""COMPUTED_VALUE"""),0.0)</f>
        <v>0</v>
      </c>
      <c r="I1094" s="2" t="str">
        <f>IFERROR(__xludf.DUMMYFUNCTION("""COMPUTED_VALUE"""),"Electronic check")</f>
        <v>Electronic check</v>
      </c>
      <c r="J1094" s="5">
        <f>IFERROR(__xludf.DUMMYFUNCTION("""COMPUTED_VALUE"""),55.2)</f>
        <v>55.2</v>
      </c>
      <c r="K1094" s="5">
        <f>IFERROR(__xludf.DUMMYFUNCTION("""COMPUTED_VALUE"""),220.65)</f>
        <v>220.65</v>
      </c>
      <c r="L1094" s="2" t="str">
        <f>IFERROR(__xludf.DUMMYFUNCTION("""COMPUTED_VALUE"""),"No")</f>
        <v>No</v>
      </c>
      <c r="M1094" s="6">
        <f>IFERROR(__xludf.DUMMYFUNCTION("""COMPUTED_VALUE"""),3.997282608695652)</f>
        <v>3.997282609</v>
      </c>
      <c r="N1094" s="2" t="b">
        <f>IFERROR(__xludf.DUMMYFUNCTION("""COMPUTED_VALUE"""),TRUE)</f>
        <v>1</v>
      </c>
      <c r="O1094" s="2" t="b">
        <f>IFERROR(__xludf.DUMMYFUNCTION("""COMPUTED_VALUE"""),FALSE)</f>
        <v>0</v>
      </c>
      <c r="P1094" s="2" t="b">
        <f>IFERROR(__xludf.DUMMYFUNCTION("""COMPUTED_VALUE"""),TRUE)</f>
        <v>1</v>
      </c>
      <c r="Q1094" s="2" t="b">
        <f>IFERROR(__xludf.DUMMYFUNCTION("""COMPUTED_VALUE"""),TRUE)</f>
        <v>1</v>
      </c>
      <c r="R1094" s="2" t="b">
        <f>IFERROR(__xludf.DUMMYFUNCTION("""COMPUTED_VALUE"""),TRUE)</f>
        <v>1</v>
      </c>
      <c r="S1094" s="2">
        <f>IFERROR(__xludf.DUMMYFUNCTION("""COMPUTED_VALUE"""),0.0)</f>
        <v>0</v>
      </c>
      <c r="T1094" s="7"/>
      <c r="U1094" s="4"/>
      <c r="V1094" s="7"/>
      <c r="W1094" s="7"/>
      <c r="X1094" s="7"/>
      <c r="Y1094" s="7">
        <f>IFERROR(__xludf.DUMMYFUNCTION("""COMPUTED_VALUE"""),44373.41598731884)</f>
        <v>44373.41599</v>
      </c>
      <c r="Z1094" s="5">
        <f>IFERROR(__xludf.DUMMYFUNCTION("""COMPUTED_VALUE"""),55.2)</f>
        <v>55.2</v>
      </c>
      <c r="AA1094" s="2" t="b">
        <f>IFERROR(__xludf.DUMMYFUNCTION("""COMPUTED_VALUE"""),TRUE)</f>
        <v>1</v>
      </c>
      <c r="AB1094" s="2" t="str">
        <f>IFERROR(__xludf.DUMMYFUNCTION("""COMPUTED_VALUE"""),"Month-to-Month")</f>
        <v>Month-to-Month</v>
      </c>
      <c r="AC1094" s="2" t="str">
        <f>IFERROR(__xludf.DUMMYFUNCTION("""COMPUTED_VALUE"""),"One Line")</f>
        <v>One Line</v>
      </c>
      <c r="AD1094" s="2" t="str">
        <f>IFERROR(__xludf.DUMMYFUNCTION("""COMPUTED_VALUE"""),"DSL")</f>
        <v>DSL</v>
      </c>
    </row>
    <row r="1095">
      <c r="A1095" s="2" t="str">
        <f>IFERROR(__xludf.DUMMYFUNCTION("""COMPUTED_VALUE"""),"1576-PFZIW")</f>
        <v>1576-PFZIW</v>
      </c>
      <c r="B1095" s="2" t="str">
        <f>IFERROR(__xludf.DUMMYFUNCTION("""COMPUTED_VALUE"""),"Male")</f>
        <v>Male</v>
      </c>
      <c r="C1095" s="2">
        <f>IFERROR(__xludf.DUMMYFUNCTION("""COMPUTED_VALUE"""),1.0)</f>
        <v>1</v>
      </c>
      <c r="D1095" s="2" t="str">
        <f>IFERROR(__xludf.DUMMYFUNCTION("""COMPUTED_VALUE"""),"Yes")</f>
        <v>Yes</v>
      </c>
      <c r="E1095" s="2" t="str">
        <f>IFERROR(__xludf.DUMMYFUNCTION("""COMPUTED_VALUE"""),"No")</f>
        <v>No</v>
      </c>
      <c r="F1095" s="2">
        <f>IFERROR(__xludf.DUMMYFUNCTION("""COMPUTED_VALUE"""),1.0)</f>
        <v>1</v>
      </c>
      <c r="G1095" s="2">
        <f>IFERROR(__xludf.DUMMYFUNCTION("""COMPUTED_VALUE"""),2.0)</f>
        <v>2</v>
      </c>
      <c r="H1095" s="2">
        <f>IFERROR(__xludf.DUMMYFUNCTION("""COMPUTED_VALUE"""),2.0)</f>
        <v>2</v>
      </c>
      <c r="I1095" s="2" t="str">
        <f>IFERROR(__xludf.DUMMYFUNCTION("""COMPUTED_VALUE"""),"Credit card (automatic)")</f>
        <v>Credit card (automatic)</v>
      </c>
      <c r="J1095" s="5">
        <f>IFERROR(__xludf.DUMMYFUNCTION("""COMPUTED_VALUE"""),105.35)</f>
        <v>105.35</v>
      </c>
      <c r="K1095" s="5">
        <f>IFERROR(__xludf.DUMMYFUNCTION("""COMPUTED_VALUE"""),7511.9)</f>
        <v>7511.9</v>
      </c>
      <c r="L1095" s="2" t="str">
        <f>IFERROR(__xludf.DUMMYFUNCTION("""COMPUTED_VALUE"""),"No")</f>
        <v>No</v>
      </c>
      <c r="M1095" s="6">
        <f>IFERROR(__xludf.DUMMYFUNCTION("""COMPUTED_VALUE"""),71.30422401518747)</f>
        <v>71.30422402</v>
      </c>
      <c r="N1095" s="2" t="b">
        <f>IFERROR(__xludf.DUMMYFUNCTION("""COMPUTED_VALUE"""),FALSE)</f>
        <v>0</v>
      </c>
      <c r="O1095" s="2" t="b">
        <f>IFERROR(__xludf.DUMMYFUNCTION("""COMPUTED_VALUE"""),FALSE)</f>
        <v>0</v>
      </c>
      <c r="P1095" s="2" t="b">
        <f>IFERROR(__xludf.DUMMYFUNCTION("""COMPUTED_VALUE"""),TRUE)</f>
        <v>1</v>
      </c>
      <c r="Q1095" s="2" t="b">
        <f>IFERROR(__xludf.DUMMYFUNCTION("""COMPUTED_VALUE"""),TRUE)</f>
        <v>1</v>
      </c>
      <c r="R1095" s="2" t="b">
        <f>IFERROR(__xludf.DUMMYFUNCTION("""COMPUTED_VALUE"""),TRUE)</f>
        <v>1</v>
      </c>
      <c r="S1095" s="2">
        <f>IFERROR(__xludf.DUMMYFUNCTION("""COMPUTED_VALUE"""),1.0)</f>
        <v>1</v>
      </c>
      <c r="T1095" s="7"/>
      <c r="U1095" s="4"/>
      <c r="V1095" s="7"/>
      <c r="W1095" s="7"/>
      <c r="X1095" s="7"/>
      <c r="Y1095" s="7">
        <f>IFERROR(__xludf.DUMMYFUNCTION("""COMPUTED_VALUE"""),42326.163186204714)</f>
        <v>42326.16319</v>
      </c>
      <c r="Z1095" s="5">
        <f>IFERROR(__xludf.DUMMYFUNCTION("""COMPUTED_VALUE"""),105.35)</f>
        <v>105.35</v>
      </c>
      <c r="AA1095" s="2" t="b">
        <f>IFERROR(__xludf.DUMMYFUNCTION("""COMPUTED_VALUE"""),TRUE)</f>
        <v>1</v>
      </c>
      <c r="AB1095" s="2" t="str">
        <f>IFERROR(__xludf.DUMMYFUNCTION("""COMPUTED_VALUE"""),"2 Year")</f>
        <v>2 Year</v>
      </c>
      <c r="AC1095" s="2" t="str">
        <f>IFERROR(__xludf.DUMMYFUNCTION("""COMPUTED_VALUE"""),"One Line")</f>
        <v>One Line</v>
      </c>
      <c r="AD1095" s="2" t="str">
        <f>IFERROR(__xludf.DUMMYFUNCTION("""COMPUTED_VALUE"""),"Fiber Optic")</f>
        <v>Fiber Optic</v>
      </c>
    </row>
    <row r="1096">
      <c r="A1096" s="2" t="str">
        <f>IFERROR(__xludf.DUMMYFUNCTION("""COMPUTED_VALUE"""),"1577-HKTFG")</f>
        <v>1577-HKTFG</v>
      </c>
      <c r="B1096" s="2" t="str">
        <f>IFERROR(__xludf.DUMMYFUNCTION("""COMPUTED_VALUE"""),"Female")</f>
        <v>Female</v>
      </c>
      <c r="C1096" s="2">
        <f>IFERROR(__xludf.DUMMYFUNCTION("""COMPUTED_VALUE"""),0.0)</f>
        <v>0</v>
      </c>
      <c r="D1096" s="2" t="str">
        <f>IFERROR(__xludf.DUMMYFUNCTION("""COMPUTED_VALUE"""),"Yes")</f>
        <v>Yes</v>
      </c>
      <c r="E1096" s="2" t="str">
        <f>IFERROR(__xludf.DUMMYFUNCTION("""COMPUTED_VALUE"""),"No")</f>
        <v>No</v>
      </c>
      <c r="F1096" s="2">
        <f>IFERROR(__xludf.DUMMYFUNCTION("""COMPUTED_VALUE"""),1.0)</f>
        <v>1</v>
      </c>
      <c r="G1096" s="2">
        <f>IFERROR(__xludf.DUMMYFUNCTION("""COMPUTED_VALUE"""),0.0)</f>
        <v>0</v>
      </c>
      <c r="H1096" s="2">
        <f>IFERROR(__xludf.DUMMYFUNCTION("""COMPUTED_VALUE"""),0.0)</f>
        <v>0</v>
      </c>
      <c r="I1096" s="2" t="str">
        <f>IFERROR(__xludf.DUMMYFUNCTION("""COMPUTED_VALUE"""),"Bank transfer (automatic)")</f>
        <v>Bank transfer (automatic)</v>
      </c>
      <c r="J1096" s="5">
        <f>IFERROR(__xludf.DUMMYFUNCTION("""COMPUTED_VALUE"""),19.65)</f>
        <v>19.65</v>
      </c>
      <c r="K1096" s="5">
        <f>IFERROR(__xludf.DUMMYFUNCTION("""COMPUTED_VALUE"""),655.85)</f>
        <v>655.85</v>
      </c>
      <c r="L1096" s="2" t="str">
        <f>IFERROR(__xludf.DUMMYFUNCTION("""COMPUTED_VALUE"""),"Yes")</f>
        <v>Yes</v>
      </c>
      <c r="M1096" s="6">
        <f>IFERROR(__xludf.DUMMYFUNCTION("""COMPUTED_VALUE"""),33.37659033078881)</f>
        <v>33.37659033</v>
      </c>
      <c r="N1096" s="2" t="b">
        <f>IFERROR(__xludf.DUMMYFUNCTION("""COMPUTED_VALUE"""),TRUE)</f>
        <v>1</v>
      </c>
      <c r="O1096" s="2" t="b">
        <f>IFERROR(__xludf.DUMMYFUNCTION("""COMPUTED_VALUE"""),TRUE)</f>
        <v>1</v>
      </c>
      <c r="P1096" s="2" t="b">
        <f>IFERROR(__xludf.DUMMYFUNCTION("""COMPUTED_VALUE"""),TRUE)</f>
        <v>1</v>
      </c>
      <c r="Q1096" s="2" t="b">
        <f>IFERROR(__xludf.DUMMYFUNCTION("""COMPUTED_VALUE"""),FALSE)</f>
        <v>0</v>
      </c>
      <c r="R1096" s="2" t="b">
        <f>IFERROR(__xludf.DUMMYFUNCTION("""COMPUTED_VALUE"""),FALSE)</f>
        <v>0</v>
      </c>
      <c r="S1096" s="2">
        <f>IFERROR(__xludf.DUMMYFUNCTION("""COMPUTED_VALUE"""),1.0)</f>
        <v>1</v>
      </c>
      <c r="T1096" s="7"/>
      <c r="U1096" s="4"/>
      <c r="V1096" s="7"/>
      <c r="W1096" s="7"/>
      <c r="X1096" s="7"/>
      <c r="Y1096" s="7">
        <f>IFERROR(__xludf.DUMMYFUNCTION("""COMPUTED_VALUE"""),43479.79537743851)</f>
        <v>43479.79538</v>
      </c>
      <c r="Z1096" s="5">
        <f>IFERROR(__xludf.DUMMYFUNCTION("""COMPUTED_VALUE"""),19.65)</f>
        <v>19.65</v>
      </c>
      <c r="AA1096" s="2" t="b">
        <f>IFERROR(__xludf.DUMMYFUNCTION("""COMPUTED_VALUE"""),TRUE)</f>
        <v>1</v>
      </c>
      <c r="AB1096" s="2" t="str">
        <f>IFERROR(__xludf.DUMMYFUNCTION("""COMPUTED_VALUE"""),"Month-to-Month")</f>
        <v>Month-to-Month</v>
      </c>
      <c r="AC1096" s="2" t="str">
        <f>IFERROR(__xludf.DUMMYFUNCTION("""COMPUTED_VALUE"""),"One Line")</f>
        <v>One Line</v>
      </c>
      <c r="AD1096" s="2" t="str">
        <f>IFERROR(__xludf.DUMMYFUNCTION("""COMPUTED_VALUE"""),"No Internet Service")</f>
        <v>No Internet Service</v>
      </c>
    </row>
    <row r="1097">
      <c r="A1097" s="2" t="str">
        <f>IFERROR(__xludf.DUMMYFUNCTION("""COMPUTED_VALUE"""),"1579-KLYDT")</f>
        <v>1579-KLYDT</v>
      </c>
      <c r="B1097" s="2" t="str">
        <f>IFERROR(__xludf.DUMMYFUNCTION("""COMPUTED_VALUE"""),"Male")</f>
        <v>Male</v>
      </c>
      <c r="C1097" s="2">
        <f>IFERROR(__xludf.DUMMYFUNCTION("""COMPUTED_VALUE"""),0.0)</f>
        <v>0</v>
      </c>
      <c r="D1097" s="2" t="str">
        <f>IFERROR(__xludf.DUMMYFUNCTION("""COMPUTED_VALUE"""),"No")</f>
        <v>No</v>
      </c>
      <c r="E1097" s="2" t="str">
        <f>IFERROR(__xludf.DUMMYFUNCTION("""COMPUTED_VALUE"""),"No")</f>
        <v>No</v>
      </c>
      <c r="F1097" s="2">
        <f>IFERROR(__xludf.DUMMYFUNCTION("""COMPUTED_VALUE"""),2.0)</f>
        <v>2</v>
      </c>
      <c r="G1097" s="2">
        <f>IFERROR(__xludf.DUMMYFUNCTION("""COMPUTED_VALUE"""),2.0)</f>
        <v>2</v>
      </c>
      <c r="H1097" s="2">
        <f>IFERROR(__xludf.DUMMYFUNCTION("""COMPUTED_VALUE"""),0.0)</f>
        <v>0</v>
      </c>
      <c r="I1097" s="2" t="str">
        <f>IFERROR(__xludf.DUMMYFUNCTION("""COMPUTED_VALUE"""),"Electronic check")</f>
        <v>Electronic check</v>
      </c>
      <c r="J1097" s="5">
        <f>IFERROR(__xludf.DUMMYFUNCTION("""COMPUTED_VALUE"""),90.45)</f>
        <v>90.45</v>
      </c>
      <c r="K1097" s="5">
        <f>IFERROR(__xludf.DUMMYFUNCTION("""COMPUTED_VALUE"""),593.45)</f>
        <v>593.45</v>
      </c>
      <c r="L1097" s="2" t="str">
        <f>IFERROR(__xludf.DUMMYFUNCTION("""COMPUTED_VALUE"""),"Yes")</f>
        <v>Yes</v>
      </c>
      <c r="M1097" s="6">
        <f>IFERROR(__xludf.DUMMYFUNCTION("""COMPUTED_VALUE"""),6.561083471531233)</f>
        <v>6.561083472</v>
      </c>
      <c r="N1097" s="2" t="b">
        <f>IFERROR(__xludf.DUMMYFUNCTION("""COMPUTED_VALUE"""),FALSE)</f>
        <v>0</v>
      </c>
      <c r="O1097" s="2" t="b">
        <f>IFERROR(__xludf.DUMMYFUNCTION("""COMPUTED_VALUE"""),TRUE)</f>
        <v>1</v>
      </c>
      <c r="P1097" s="2" t="b">
        <f>IFERROR(__xludf.DUMMYFUNCTION("""COMPUTED_VALUE"""),TRUE)</f>
        <v>1</v>
      </c>
      <c r="Q1097" s="2" t="b">
        <f>IFERROR(__xludf.DUMMYFUNCTION("""COMPUTED_VALUE"""),TRUE)</f>
        <v>1</v>
      </c>
      <c r="R1097" s="2" t="b">
        <f>IFERROR(__xludf.DUMMYFUNCTION("""COMPUTED_VALUE"""),TRUE)</f>
        <v>1</v>
      </c>
      <c r="S1097" s="2">
        <f>IFERROR(__xludf.DUMMYFUNCTION("""COMPUTED_VALUE"""),0.0)</f>
        <v>0</v>
      </c>
      <c r="T1097" s="7"/>
      <c r="U1097" s="4"/>
      <c r="V1097" s="7"/>
      <c r="W1097" s="7"/>
      <c r="X1097" s="7"/>
      <c r="Y1097" s="7">
        <f>IFERROR(__xludf.DUMMYFUNCTION("""COMPUTED_VALUE"""),44295.433711074256)</f>
        <v>44295.43371</v>
      </c>
      <c r="Z1097" s="5">
        <f>IFERROR(__xludf.DUMMYFUNCTION("""COMPUTED_VALUE"""),90.45)</f>
        <v>90.45</v>
      </c>
      <c r="AA1097" s="2" t="b">
        <f>IFERROR(__xludf.DUMMYFUNCTION("""COMPUTED_VALUE"""),TRUE)</f>
        <v>1</v>
      </c>
      <c r="AB1097" s="2" t="str">
        <f>IFERROR(__xludf.DUMMYFUNCTION("""COMPUTED_VALUE"""),"Month-to-Month")</f>
        <v>Month-to-Month</v>
      </c>
      <c r="AC1097" s="2" t="str">
        <f>IFERROR(__xludf.DUMMYFUNCTION("""COMPUTED_VALUE"""),"Two or More Lines")</f>
        <v>Two or More Lines</v>
      </c>
      <c r="AD1097" s="2" t="str">
        <f>IFERROR(__xludf.DUMMYFUNCTION("""COMPUTED_VALUE"""),"Fiber Optic")</f>
        <v>Fiber Optic</v>
      </c>
    </row>
    <row r="1098">
      <c r="A1098" s="2" t="str">
        <f>IFERROR(__xludf.DUMMYFUNCTION("""COMPUTED_VALUE"""),"1580-BMCMR")</f>
        <v>1580-BMCMR</v>
      </c>
      <c r="B1098" s="2" t="str">
        <f>IFERROR(__xludf.DUMMYFUNCTION("""COMPUTED_VALUE"""),"Male")</f>
        <v>Male</v>
      </c>
      <c r="C1098" s="2">
        <f>IFERROR(__xludf.DUMMYFUNCTION("""COMPUTED_VALUE"""),1.0)</f>
        <v>1</v>
      </c>
      <c r="D1098" s="2" t="str">
        <f>IFERROR(__xludf.DUMMYFUNCTION("""COMPUTED_VALUE"""),"No")</f>
        <v>No</v>
      </c>
      <c r="E1098" s="2" t="str">
        <f>IFERROR(__xludf.DUMMYFUNCTION("""COMPUTED_VALUE"""),"No")</f>
        <v>No</v>
      </c>
      <c r="F1098" s="2">
        <f>IFERROR(__xludf.DUMMYFUNCTION("""COMPUTED_VALUE"""),1.0)</f>
        <v>1</v>
      </c>
      <c r="G1098" s="2">
        <f>IFERROR(__xludf.DUMMYFUNCTION("""COMPUTED_VALUE"""),2.0)</f>
        <v>2</v>
      </c>
      <c r="H1098" s="2">
        <f>IFERROR(__xludf.DUMMYFUNCTION("""COMPUTED_VALUE"""),0.0)</f>
        <v>0</v>
      </c>
      <c r="I1098" s="2" t="str">
        <f>IFERROR(__xludf.DUMMYFUNCTION("""COMPUTED_VALUE"""),"Electronic check")</f>
        <v>Electronic check</v>
      </c>
      <c r="J1098" s="5">
        <f>IFERROR(__xludf.DUMMYFUNCTION("""COMPUTED_VALUE"""),87.3)</f>
        <v>87.3</v>
      </c>
      <c r="K1098" s="5">
        <f>IFERROR(__xludf.DUMMYFUNCTION("""COMPUTED_VALUE"""),1637.3)</f>
        <v>1637.3</v>
      </c>
      <c r="L1098" s="2" t="str">
        <f>IFERROR(__xludf.DUMMYFUNCTION("""COMPUTED_VALUE"""),"No")</f>
        <v>No</v>
      </c>
      <c r="M1098" s="6">
        <f>IFERROR(__xludf.DUMMYFUNCTION("""COMPUTED_VALUE"""),18.75486827033219)</f>
        <v>18.75486827</v>
      </c>
      <c r="N1098" s="2" t="b">
        <f>IFERROR(__xludf.DUMMYFUNCTION("""COMPUTED_VALUE"""),FALSE)</f>
        <v>0</v>
      </c>
      <c r="O1098" s="2" t="b">
        <f>IFERROR(__xludf.DUMMYFUNCTION("""COMPUTED_VALUE"""),FALSE)</f>
        <v>0</v>
      </c>
      <c r="P1098" s="2" t="b">
        <f>IFERROR(__xludf.DUMMYFUNCTION("""COMPUTED_VALUE"""),TRUE)</f>
        <v>1</v>
      </c>
      <c r="Q1098" s="2" t="b">
        <f>IFERROR(__xludf.DUMMYFUNCTION("""COMPUTED_VALUE"""),TRUE)</f>
        <v>1</v>
      </c>
      <c r="R1098" s="2" t="b">
        <f>IFERROR(__xludf.DUMMYFUNCTION("""COMPUTED_VALUE"""),TRUE)</f>
        <v>1</v>
      </c>
      <c r="S1098" s="2">
        <f>IFERROR(__xludf.DUMMYFUNCTION("""COMPUTED_VALUE"""),0.0)</f>
        <v>0</v>
      </c>
      <c r="T1098" s="7"/>
      <c r="U1098" s="4"/>
      <c r="V1098" s="7"/>
      <c r="W1098" s="7"/>
      <c r="X1098" s="7"/>
      <c r="Y1098" s="7">
        <f>IFERROR(__xludf.DUMMYFUNCTION("""COMPUTED_VALUE"""),43924.53942344406)</f>
        <v>43924.53942</v>
      </c>
      <c r="Z1098" s="5">
        <f>IFERROR(__xludf.DUMMYFUNCTION("""COMPUTED_VALUE"""),87.3)</f>
        <v>87.3</v>
      </c>
      <c r="AA1098" s="2" t="b">
        <f>IFERROR(__xludf.DUMMYFUNCTION("""COMPUTED_VALUE"""),TRUE)</f>
        <v>1</v>
      </c>
      <c r="AB1098" s="2" t="str">
        <f>IFERROR(__xludf.DUMMYFUNCTION("""COMPUTED_VALUE"""),"Month-to-Month")</f>
        <v>Month-to-Month</v>
      </c>
      <c r="AC1098" s="2" t="str">
        <f>IFERROR(__xludf.DUMMYFUNCTION("""COMPUTED_VALUE"""),"One Line")</f>
        <v>One Line</v>
      </c>
      <c r="AD1098" s="2" t="str">
        <f>IFERROR(__xludf.DUMMYFUNCTION("""COMPUTED_VALUE"""),"Fiber Optic")</f>
        <v>Fiber Optic</v>
      </c>
    </row>
    <row r="1099">
      <c r="A1099" s="2" t="str">
        <f>IFERROR(__xludf.DUMMYFUNCTION("""COMPUTED_VALUE"""),"1582-RAFML")</f>
        <v>1582-RAFML</v>
      </c>
      <c r="B1099" s="2" t="str">
        <f>IFERROR(__xludf.DUMMYFUNCTION("""COMPUTED_VALUE"""),"Male")</f>
        <v>Male</v>
      </c>
      <c r="C1099" s="2">
        <f>IFERROR(__xludf.DUMMYFUNCTION("""COMPUTED_VALUE"""),0.0)</f>
        <v>0</v>
      </c>
      <c r="D1099" s="2" t="str">
        <f>IFERROR(__xludf.DUMMYFUNCTION("""COMPUTED_VALUE"""),"No")</f>
        <v>No</v>
      </c>
      <c r="E1099" s="2" t="str">
        <f>IFERROR(__xludf.DUMMYFUNCTION("""COMPUTED_VALUE"""),"No")</f>
        <v>No</v>
      </c>
      <c r="F1099" s="2">
        <f>IFERROR(__xludf.DUMMYFUNCTION("""COMPUTED_VALUE"""),2.0)</f>
        <v>2</v>
      </c>
      <c r="G1099" s="2">
        <f>IFERROR(__xludf.DUMMYFUNCTION("""COMPUTED_VALUE"""),1.0)</f>
        <v>1</v>
      </c>
      <c r="H1099" s="2">
        <f>IFERROR(__xludf.DUMMYFUNCTION("""COMPUTED_VALUE"""),0.0)</f>
        <v>0</v>
      </c>
      <c r="I1099" s="2" t="str">
        <f>IFERROR(__xludf.DUMMYFUNCTION("""COMPUTED_VALUE"""),"Mailed check")</f>
        <v>Mailed check</v>
      </c>
      <c r="J1099" s="5">
        <f>IFERROR(__xludf.DUMMYFUNCTION("""COMPUTED_VALUE"""),60.1)</f>
        <v>60.1</v>
      </c>
      <c r="K1099" s="5">
        <f>IFERROR(__xludf.DUMMYFUNCTION("""COMPUTED_VALUE"""),60.1)</f>
        <v>60.1</v>
      </c>
      <c r="L1099" s="2" t="str">
        <f>IFERROR(__xludf.DUMMYFUNCTION("""COMPUTED_VALUE"""),"Yes")</f>
        <v>Yes</v>
      </c>
      <c r="M1099" s="6">
        <f>IFERROR(__xludf.DUMMYFUNCTION("""COMPUTED_VALUE"""),1.0)</f>
        <v>1</v>
      </c>
      <c r="N1099" s="2" t="b">
        <f>IFERROR(__xludf.DUMMYFUNCTION("""COMPUTED_VALUE"""),FALSE)</f>
        <v>0</v>
      </c>
      <c r="O1099" s="2" t="b">
        <f>IFERROR(__xludf.DUMMYFUNCTION("""COMPUTED_VALUE"""),TRUE)</f>
        <v>1</v>
      </c>
      <c r="P1099" s="2" t="b">
        <f>IFERROR(__xludf.DUMMYFUNCTION("""COMPUTED_VALUE"""),TRUE)</f>
        <v>1</v>
      </c>
      <c r="Q1099" s="2" t="b">
        <f>IFERROR(__xludf.DUMMYFUNCTION("""COMPUTED_VALUE"""),TRUE)</f>
        <v>1</v>
      </c>
      <c r="R1099" s="2" t="b">
        <f>IFERROR(__xludf.DUMMYFUNCTION("""COMPUTED_VALUE"""),TRUE)</f>
        <v>1</v>
      </c>
      <c r="S1099" s="2">
        <f>IFERROR(__xludf.DUMMYFUNCTION("""COMPUTED_VALUE"""),0.0)</f>
        <v>0</v>
      </c>
      <c r="T1099" s="7"/>
      <c r="U1099" s="4"/>
      <c r="V1099" s="7"/>
      <c r="W1099" s="7"/>
      <c r="X1099" s="7"/>
      <c r="Y1099" s="7">
        <f>IFERROR(__xludf.DUMMYFUNCTION("""COMPUTED_VALUE"""),44464.583333333336)</f>
        <v>44464.58333</v>
      </c>
      <c r="Z1099" s="5">
        <f>IFERROR(__xludf.DUMMYFUNCTION("""COMPUTED_VALUE"""),60.1)</f>
        <v>60.1</v>
      </c>
      <c r="AA1099" s="2" t="b">
        <f>IFERROR(__xludf.DUMMYFUNCTION("""COMPUTED_VALUE"""),TRUE)</f>
        <v>1</v>
      </c>
      <c r="AB1099" s="2" t="str">
        <f>IFERROR(__xludf.DUMMYFUNCTION("""COMPUTED_VALUE"""),"Month-to-Month")</f>
        <v>Month-to-Month</v>
      </c>
      <c r="AC1099" s="2" t="str">
        <f>IFERROR(__xludf.DUMMYFUNCTION("""COMPUTED_VALUE"""),"Two or More Lines")</f>
        <v>Two or More Lines</v>
      </c>
      <c r="AD1099" s="2" t="str">
        <f>IFERROR(__xludf.DUMMYFUNCTION("""COMPUTED_VALUE"""),"DSL")</f>
        <v>DSL</v>
      </c>
    </row>
    <row r="1100">
      <c r="A1100" s="2" t="str">
        <f>IFERROR(__xludf.DUMMYFUNCTION("""COMPUTED_VALUE"""),"1583-IHQZE")</f>
        <v>1583-IHQZE</v>
      </c>
      <c r="B1100" s="2" t="str">
        <f>IFERROR(__xludf.DUMMYFUNCTION("""COMPUTED_VALUE"""),"Male")</f>
        <v>Male</v>
      </c>
      <c r="C1100" s="2">
        <f>IFERROR(__xludf.DUMMYFUNCTION("""COMPUTED_VALUE"""),0.0)</f>
        <v>0</v>
      </c>
      <c r="D1100" s="2" t="str">
        <f>IFERROR(__xludf.DUMMYFUNCTION("""COMPUTED_VALUE"""),"No")</f>
        <v>No</v>
      </c>
      <c r="E1100" s="2" t="str">
        <f>IFERROR(__xludf.DUMMYFUNCTION("""COMPUTED_VALUE"""),"No")</f>
        <v>No</v>
      </c>
      <c r="F1100" s="2">
        <f>IFERROR(__xludf.DUMMYFUNCTION("""COMPUTED_VALUE"""),2.0)</f>
        <v>2</v>
      </c>
      <c r="G1100" s="2">
        <f>IFERROR(__xludf.DUMMYFUNCTION("""COMPUTED_VALUE"""),2.0)</f>
        <v>2</v>
      </c>
      <c r="H1100" s="2">
        <f>IFERROR(__xludf.DUMMYFUNCTION("""COMPUTED_VALUE"""),0.0)</f>
        <v>0</v>
      </c>
      <c r="I1100" s="2" t="str">
        <f>IFERROR(__xludf.DUMMYFUNCTION("""COMPUTED_VALUE"""),"Mailed check")</f>
        <v>Mailed check</v>
      </c>
      <c r="J1100" s="5">
        <f>IFERROR(__xludf.DUMMYFUNCTION("""COMPUTED_VALUE"""),112.95)</f>
        <v>112.95</v>
      </c>
      <c r="K1100" s="5">
        <f>IFERROR(__xludf.DUMMYFUNCTION("""COMPUTED_VALUE"""),1384.75)</f>
        <v>1384.75</v>
      </c>
      <c r="L1100" s="2" t="str">
        <f>IFERROR(__xludf.DUMMYFUNCTION("""COMPUTED_VALUE"""),"Yes")</f>
        <v>Yes</v>
      </c>
      <c r="M1100" s="6">
        <f>IFERROR(__xludf.DUMMYFUNCTION("""COMPUTED_VALUE"""),12.259849490925188)</f>
        <v>12.25984949</v>
      </c>
      <c r="N1100" s="2" t="b">
        <f>IFERROR(__xludf.DUMMYFUNCTION("""COMPUTED_VALUE"""),FALSE)</f>
        <v>0</v>
      </c>
      <c r="O1100" s="2" t="b">
        <f>IFERROR(__xludf.DUMMYFUNCTION("""COMPUTED_VALUE"""),TRUE)</f>
        <v>1</v>
      </c>
      <c r="P1100" s="2" t="b">
        <f>IFERROR(__xludf.DUMMYFUNCTION("""COMPUTED_VALUE"""),TRUE)</f>
        <v>1</v>
      </c>
      <c r="Q1100" s="2" t="b">
        <f>IFERROR(__xludf.DUMMYFUNCTION("""COMPUTED_VALUE"""),TRUE)</f>
        <v>1</v>
      </c>
      <c r="R1100" s="2" t="b">
        <f>IFERROR(__xludf.DUMMYFUNCTION("""COMPUTED_VALUE"""),TRUE)</f>
        <v>1</v>
      </c>
      <c r="S1100" s="2">
        <f>IFERROR(__xludf.DUMMYFUNCTION("""COMPUTED_VALUE"""),0.0)</f>
        <v>0</v>
      </c>
      <c r="T1100" s="7"/>
      <c r="U1100" s="4"/>
      <c r="V1100" s="7"/>
      <c r="W1100" s="7"/>
      <c r="X1100" s="7"/>
      <c r="Y1100" s="7">
        <f>IFERROR(__xludf.DUMMYFUNCTION("""COMPUTED_VALUE"""),44122.096244651024)</f>
        <v>44122.09624</v>
      </c>
      <c r="Z1100" s="5">
        <f>IFERROR(__xludf.DUMMYFUNCTION("""COMPUTED_VALUE"""),112.95)</f>
        <v>112.95</v>
      </c>
      <c r="AA1100" s="2" t="b">
        <f>IFERROR(__xludf.DUMMYFUNCTION("""COMPUTED_VALUE"""),TRUE)</f>
        <v>1</v>
      </c>
      <c r="AB1100" s="2" t="str">
        <f>IFERROR(__xludf.DUMMYFUNCTION("""COMPUTED_VALUE"""),"Month-to-Month")</f>
        <v>Month-to-Month</v>
      </c>
      <c r="AC1100" s="2" t="str">
        <f>IFERROR(__xludf.DUMMYFUNCTION("""COMPUTED_VALUE"""),"Two or More Lines")</f>
        <v>Two or More Lines</v>
      </c>
      <c r="AD1100" s="2" t="str">
        <f>IFERROR(__xludf.DUMMYFUNCTION("""COMPUTED_VALUE"""),"Fiber Optic")</f>
        <v>Fiber Optic</v>
      </c>
    </row>
    <row r="1101">
      <c r="A1101" s="2" t="str">
        <f>IFERROR(__xludf.DUMMYFUNCTION("""COMPUTED_VALUE"""),"1585-MQSSU")</f>
        <v>1585-MQSSU</v>
      </c>
      <c r="B1101" s="2" t="str">
        <f>IFERROR(__xludf.DUMMYFUNCTION("""COMPUTED_VALUE"""),"Male")</f>
        <v>Male</v>
      </c>
      <c r="C1101" s="2">
        <f>IFERROR(__xludf.DUMMYFUNCTION("""COMPUTED_VALUE"""),0.0)</f>
        <v>0</v>
      </c>
      <c r="D1101" s="2" t="str">
        <f>IFERROR(__xludf.DUMMYFUNCTION("""COMPUTED_VALUE"""),"No")</f>
        <v>No</v>
      </c>
      <c r="E1101" s="2" t="str">
        <f>IFERROR(__xludf.DUMMYFUNCTION("""COMPUTED_VALUE"""),"No")</f>
        <v>No</v>
      </c>
      <c r="F1101" s="2">
        <f>IFERROR(__xludf.DUMMYFUNCTION("""COMPUTED_VALUE"""),1.0)</f>
        <v>1</v>
      </c>
      <c r="G1101" s="2">
        <f>IFERROR(__xludf.DUMMYFUNCTION("""COMPUTED_VALUE"""),1.0)</f>
        <v>1</v>
      </c>
      <c r="H1101" s="2">
        <f>IFERROR(__xludf.DUMMYFUNCTION("""COMPUTED_VALUE"""),0.0)</f>
        <v>0</v>
      </c>
      <c r="I1101" s="2" t="str">
        <f>IFERROR(__xludf.DUMMYFUNCTION("""COMPUTED_VALUE"""),"Mailed check")</f>
        <v>Mailed check</v>
      </c>
      <c r="J1101" s="5">
        <f>IFERROR(__xludf.DUMMYFUNCTION("""COMPUTED_VALUE"""),51.5)</f>
        <v>51.5</v>
      </c>
      <c r="K1101" s="5">
        <f>IFERROR(__xludf.DUMMYFUNCTION("""COMPUTED_VALUE"""),900.5)</f>
        <v>900.5</v>
      </c>
      <c r="L1101" s="2" t="str">
        <f>IFERROR(__xludf.DUMMYFUNCTION("""COMPUTED_VALUE"""),"Yes")</f>
        <v>Yes</v>
      </c>
      <c r="M1101" s="6">
        <f>IFERROR(__xludf.DUMMYFUNCTION("""COMPUTED_VALUE"""),17.485436893203882)</f>
        <v>17.48543689</v>
      </c>
      <c r="N1101" s="2" t="b">
        <f>IFERROR(__xludf.DUMMYFUNCTION("""COMPUTED_VALUE"""),FALSE)</f>
        <v>0</v>
      </c>
      <c r="O1101" s="2" t="b">
        <f>IFERROR(__xludf.DUMMYFUNCTION("""COMPUTED_VALUE"""),TRUE)</f>
        <v>1</v>
      </c>
      <c r="P1101" s="2" t="b">
        <f>IFERROR(__xludf.DUMMYFUNCTION("""COMPUTED_VALUE"""),TRUE)</f>
        <v>1</v>
      </c>
      <c r="Q1101" s="2" t="b">
        <f>IFERROR(__xludf.DUMMYFUNCTION("""COMPUTED_VALUE"""),TRUE)</f>
        <v>1</v>
      </c>
      <c r="R1101" s="2" t="b">
        <f>IFERROR(__xludf.DUMMYFUNCTION("""COMPUTED_VALUE"""),TRUE)</f>
        <v>1</v>
      </c>
      <c r="S1101" s="2">
        <f>IFERROR(__xludf.DUMMYFUNCTION("""COMPUTED_VALUE"""),0.0)</f>
        <v>0</v>
      </c>
      <c r="T1101" s="7"/>
      <c r="U1101" s="4"/>
      <c r="V1101" s="7"/>
      <c r="W1101" s="7"/>
      <c r="X1101" s="7"/>
      <c r="Y1101" s="7">
        <f>IFERROR(__xludf.DUMMYFUNCTION("""COMPUTED_VALUE"""),43963.151294498384)</f>
        <v>43963.15129</v>
      </c>
      <c r="Z1101" s="5">
        <f>IFERROR(__xludf.DUMMYFUNCTION("""COMPUTED_VALUE"""),51.5)</f>
        <v>51.5</v>
      </c>
      <c r="AA1101" s="2" t="b">
        <f>IFERROR(__xludf.DUMMYFUNCTION("""COMPUTED_VALUE"""),TRUE)</f>
        <v>1</v>
      </c>
      <c r="AB1101" s="2" t="str">
        <f>IFERROR(__xludf.DUMMYFUNCTION("""COMPUTED_VALUE"""),"Month-to-Month")</f>
        <v>Month-to-Month</v>
      </c>
      <c r="AC1101" s="2" t="str">
        <f>IFERROR(__xludf.DUMMYFUNCTION("""COMPUTED_VALUE"""),"One Line")</f>
        <v>One Line</v>
      </c>
      <c r="AD1101" s="2" t="str">
        <f>IFERROR(__xludf.DUMMYFUNCTION("""COMPUTED_VALUE"""),"DSL")</f>
        <v>DSL</v>
      </c>
    </row>
    <row r="1102">
      <c r="A1102" s="2" t="str">
        <f>IFERROR(__xludf.DUMMYFUNCTION("""COMPUTED_VALUE"""),"1587-FKLZB")</f>
        <v>1587-FKLZB</v>
      </c>
      <c r="B1102" s="2" t="str">
        <f>IFERROR(__xludf.DUMMYFUNCTION("""COMPUTED_VALUE"""),"Male")</f>
        <v>Male</v>
      </c>
      <c r="C1102" s="2">
        <f>IFERROR(__xludf.DUMMYFUNCTION("""COMPUTED_VALUE"""),1.0)</f>
        <v>1</v>
      </c>
      <c r="D1102" s="2" t="str">
        <f>IFERROR(__xludf.DUMMYFUNCTION("""COMPUTED_VALUE"""),"Yes")</f>
        <v>Yes</v>
      </c>
      <c r="E1102" s="2" t="str">
        <f>IFERROR(__xludf.DUMMYFUNCTION("""COMPUTED_VALUE"""),"Yes")</f>
        <v>Yes</v>
      </c>
      <c r="F1102" s="2">
        <f>IFERROR(__xludf.DUMMYFUNCTION("""COMPUTED_VALUE"""),2.0)</f>
        <v>2</v>
      </c>
      <c r="G1102" s="2">
        <f>IFERROR(__xludf.DUMMYFUNCTION("""COMPUTED_VALUE"""),2.0)</f>
        <v>2</v>
      </c>
      <c r="H1102" s="2">
        <f>IFERROR(__xludf.DUMMYFUNCTION("""COMPUTED_VALUE"""),0.0)</f>
        <v>0</v>
      </c>
      <c r="I1102" s="2" t="str">
        <f>IFERROR(__xludf.DUMMYFUNCTION("""COMPUTED_VALUE"""),"Credit card (automatic)")</f>
        <v>Credit card (automatic)</v>
      </c>
      <c r="J1102" s="5">
        <f>IFERROR(__xludf.DUMMYFUNCTION("""COMPUTED_VALUE"""),99.5)</f>
        <v>99.5</v>
      </c>
      <c r="K1102" s="5">
        <f>IFERROR(__xludf.DUMMYFUNCTION("""COMPUTED_VALUE"""),6822.15)</f>
        <v>6822.15</v>
      </c>
      <c r="L1102" s="2" t="str">
        <f>IFERROR(__xludf.DUMMYFUNCTION("""COMPUTED_VALUE"""),"Yes")</f>
        <v>Yes</v>
      </c>
      <c r="M1102" s="6">
        <f>IFERROR(__xludf.DUMMYFUNCTION("""COMPUTED_VALUE"""),68.5643216080402)</f>
        <v>68.56432161</v>
      </c>
      <c r="N1102" s="2" t="b">
        <f>IFERROR(__xludf.DUMMYFUNCTION("""COMPUTED_VALUE"""),FALSE)</f>
        <v>0</v>
      </c>
      <c r="O1102" s="2" t="b">
        <f>IFERROR(__xludf.DUMMYFUNCTION("""COMPUTED_VALUE"""),TRUE)</f>
        <v>1</v>
      </c>
      <c r="P1102" s="2" t="b">
        <f>IFERROR(__xludf.DUMMYFUNCTION("""COMPUTED_VALUE"""),TRUE)</f>
        <v>1</v>
      </c>
      <c r="Q1102" s="2" t="b">
        <f>IFERROR(__xludf.DUMMYFUNCTION("""COMPUTED_VALUE"""),TRUE)</f>
        <v>1</v>
      </c>
      <c r="R1102" s="2" t="b">
        <f>IFERROR(__xludf.DUMMYFUNCTION("""COMPUTED_VALUE"""),TRUE)</f>
        <v>1</v>
      </c>
      <c r="S1102" s="2">
        <f>IFERROR(__xludf.DUMMYFUNCTION("""COMPUTED_VALUE"""),3.0)</f>
        <v>3</v>
      </c>
      <c r="T1102" s="7"/>
      <c r="U1102" s="4"/>
      <c r="V1102" s="7"/>
      <c r="W1102" s="7"/>
      <c r="X1102" s="7"/>
      <c r="Y1102" s="7">
        <f>IFERROR(__xludf.DUMMYFUNCTION("""COMPUTED_VALUE"""),42409.50188442211)</f>
        <v>42409.50188</v>
      </c>
      <c r="Z1102" s="5">
        <f>IFERROR(__xludf.DUMMYFUNCTION("""COMPUTED_VALUE"""),99.49999999999999)</f>
        <v>99.5</v>
      </c>
      <c r="AA1102" s="2" t="b">
        <f>IFERROR(__xludf.DUMMYFUNCTION("""COMPUTED_VALUE"""),TRUE)</f>
        <v>1</v>
      </c>
      <c r="AB1102" s="2" t="str">
        <f>IFERROR(__xludf.DUMMYFUNCTION("""COMPUTED_VALUE"""),"Month-to-Month")</f>
        <v>Month-to-Month</v>
      </c>
      <c r="AC1102" s="2" t="str">
        <f>IFERROR(__xludf.DUMMYFUNCTION("""COMPUTED_VALUE"""),"Two or More Lines")</f>
        <v>Two or More Lines</v>
      </c>
      <c r="AD1102" s="2" t="str">
        <f>IFERROR(__xludf.DUMMYFUNCTION("""COMPUTED_VALUE"""),"Fiber Optic")</f>
        <v>Fiber Optic</v>
      </c>
    </row>
    <row r="1103">
      <c r="A1103" s="2" t="str">
        <f>IFERROR(__xludf.DUMMYFUNCTION("""COMPUTED_VALUE"""),"1589-AGTLK")</f>
        <v>1589-AGTLK</v>
      </c>
      <c r="B1103" s="2" t="str">
        <f>IFERROR(__xludf.DUMMYFUNCTION("""COMPUTED_VALUE"""),"Male")</f>
        <v>Male</v>
      </c>
      <c r="C1103" s="2">
        <f>IFERROR(__xludf.DUMMYFUNCTION("""COMPUTED_VALUE"""),0.0)</f>
        <v>0</v>
      </c>
      <c r="D1103" s="2" t="str">
        <f>IFERROR(__xludf.DUMMYFUNCTION("""COMPUTED_VALUE"""),"No")</f>
        <v>No</v>
      </c>
      <c r="E1103" s="2" t="str">
        <f>IFERROR(__xludf.DUMMYFUNCTION("""COMPUTED_VALUE"""),"No")</f>
        <v>No</v>
      </c>
      <c r="F1103" s="2">
        <f>IFERROR(__xludf.DUMMYFUNCTION("""COMPUTED_VALUE"""),1.0)</f>
        <v>1</v>
      </c>
      <c r="G1103" s="2">
        <f>IFERROR(__xludf.DUMMYFUNCTION("""COMPUTED_VALUE"""),1.0)</f>
        <v>1</v>
      </c>
      <c r="H1103" s="2">
        <f>IFERROR(__xludf.DUMMYFUNCTION("""COMPUTED_VALUE"""),0.0)</f>
        <v>0</v>
      </c>
      <c r="I1103" s="2" t="str">
        <f>IFERROR(__xludf.DUMMYFUNCTION("""COMPUTED_VALUE"""),"Electronic check")</f>
        <v>Electronic check</v>
      </c>
      <c r="J1103" s="5">
        <f>IFERROR(__xludf.DUMMYFUNCTION("""COMPUTED_VALUE"""),45.35)</f>
        <v>45.35</v>
      </c>
      <c r="K1103" s="5">
        <f>IFERROR(__xludf.DUMMYFUNCTION("""COMPUTED_VALUE"""),141.5)</f>
        <v>141.5</v>
      </c>
      <c r="L1103" s="2" t="str">
        <f>IFERROR(__xludf.DUMMYFUNCTION("""COMPUTED_VALUE"""),"Yes")</f>
        <v>Yes</v>
      </c>
      <c r="M1103" s="6">
        <f>IFERROR(__xludf.DUMMYFUNCTION("""COMPUTED_VALUE"""),3.1201764057331864)</f>
        <v>3.120176406</v>
      </c>
      <c r="N1103" s="2" t="b">
        <f>IFERROR(__xludf.DUMMYFUNCTION("""COMPUTED_VALUE"""),FALSE)</f>
        <v>0</v>
      </c>
      <c r="O1103" s="2" t="b">
        <f>IFERROR(__xludf.DUMMYFUNCTION("""COMPUTED_VALUE"""),TRUE)</f>
        <v>1</v>
      </c>
      <c r="P1103" s="2" t="b">
        <f>IFERROR(__xludf.DUMMYFUNCTION("""COMPUTED_VALUE"""),TRUE)</f>
        <v>1</v>
      </c>
      <c r="Q1103" s="2" t="b">
        <f>IFERROR(__xludf.DUMMYFUNCTION("""COMPUTED_VALUE"""),TRUE)</f>
        <v>1</v>
      </c>
      <c r="R1103" s="2" t="b">
        <f>IFERROR(__xludf.DUMMYFUNCTION("""COMPUTED_VALUE"""),TRUE)</f>
        <v>1</v>
      </c>
      <c r="S1103" s="2">
        <f>IFERROR(__xludf.DUMMYFUNCTION("""COMPUTED_VALUE"""),0.0)</f>
        <v>0</v>
      </c>
      <c r="T1103" s="7"/>
      <c r="U1103" s="4"/>
      <c r="V1103" s="7"/>
      <c r="W1103" s="7"/>
      <c r="X1103" s="7"/>
      <c r="Y1103" s="7">
        <f>IFERROR(__xludf.DUMMYFUNCTION("""COMPUTED_VALUE"""),44400.094634325615)</f>
        <v>44400.09463</v>
      </c>
      <c r="Z1103" s="5">
        <f>IFERROR(__xludf.DUMMYFUNCTION("""COMPUTED_VALUE"""),45.35)</f>
        <v>45.35</v>
      </c>
      <c r="AA1103" s="2" t="b">
        <f>IFERROR(__xludf.DUMMYFUNCTION("""COMPUTED_VALUE"""),TRUE)</f>
        <v>1</v>
      </c>
      <c r="AB1103" s="2" t="str">
        <f>IFERROR(__xludf.DUMMYFUNCTION("""COMPUTED_VALUE"""),"Month-to-Month")</f>
        <v>Month-to-Month</v>
      </c>
      <c r="AC1103" s="2" t="str">
        <f>IFERROR(__xludf.DUMMYFUNCTION("""COMPUTED_VALUE"""),"One Line")</f>
        <v>One Line</v>
      </c>
      <c r="AD1103" s="2" t="str">
        <f>IFERROR(__xludf.DUMMYFUNCTION("""COMPUTED_VALUE"""),"DSL")</f>
        <v>DSL</v>
      </c>
    </row>
    <row r="1104">
      <c r="A1104" s="2" t="str">
        <f>IFERROR(__xludf.DUMMYFUNCTION("""COMPUTED_VALUE"""),"1591-MQJTP")</f>
        <v>1591-MQJTP</v>
      </c>
      <c r="B1104" s="2" t="str">
        <f>IFERROR(__xludf.DUMMYFUNCTION("""COMPUTED_VALUE"""),"Male")</f>
        <v>Male</v>
      </c>
      <c r="C1104" s="2">
        <f>IFERROR(__xludf.DUMMYFUNCTION("""COMPUTED_VALUE"""),1.0)</f>
        <v>1</v>
      </c>
      <c r="D1104" s="2" t="str">
        <f>IFERROR(__xludf.DUMMYFUNCTION("""COMPUTED_VALUE"""),"Yes")</f>
        <v>Yes</v>
      </c>
      <c r="E1104" s="2" t="str">
        <f>IFERROR(__xludf.DUMMYFUNCTION("""COMPUTED_VALUE"""),"No")</f>
        <v>No</v>
      </c>
      <c r="F1104" s="2">
        <f>IFERROR(__xludf.DUMMYFUNCTION("""COMPUTED_VALUE"""),2.0)</f>
        <v>2</v>
      </c>
      <c r="G1104" s="2">
        <f>IFERROR(__xludf.DUMMYFUNCTION("""COMPUTED_VALUE"""),2.0)</f>
        <v>2</v>
      </c>
      <c r="H1104" s="2">
        <f>IFERROR(__xludf.DUMMYFUNCTION("""COMPUTED_VALUE"""),1.0)</f>
        <v>1</v>
      </c>
      <c r="I1104" s="2" t="str">
        <f>IFERROR(__xludf.DUMMYFUNCTION("""COMPUTED_VALUE"""),"Bank transfer (automatic)")</f>
        <v>Bank transfer (automatic)</v>
      </c>
      <c r="J1104" s="5">
        <f>IFERROR(__xludf.DUMMYFUNCTION("""COMPUTED_VALUE"""),93.65)</f>
        <v>93.65</v>
      </c>
      <c r="K1104" s="5">
        <f>IFERROR(__xludf.DUMMYFUNCTION("""COMPUTED_VALUE"""),4839.15)</f>
        <v>4839.15</v>
      </c>
      <c r="L1104" s="2" t="str">
        <f>IFERROR(__xludf.DUMMYFUNCTION("""COMPUTED_VALUE"""),"No")</f>
        <v>No</v>
      </c>
      <c r="M1104" s="6">
        <f>IFERROR(__xludf.DUMMYFUNCTION("""COMPUTED_VALUE"""),51.67271756540309)</f>
        <v>51.67271757</v>
      </c>
      <c r="N1104" s="2" t="b">
        <f>IFERROR(__xludf.DUMMYFUNCTION("""COMPUTED_VALUE"""),FALSE)</f>
        <v>0</v>
      </c>
      <c r="O1104" s="2" t="b">
        <f>IFERROR(__xludf.DUMMYFUNCTION("""COMPUTED_VALUE"""),FALSE)</f>
        <v>0</v>
      </c>
      <c r="P1104" s="2" t="b">
        <f>IFERROR(__xludf.DUMMYFUNCTION("""COMPUTED_VALUE"""),TRUE)</f>
        <v>1</v>
      </c>
      <c r="Q1104" s="2" t="b">
        <f>IFERROR(__xludf.DUMMYFUNCTION("""COMPUTED_VALUE"""),TRUE)</f>
        <v>1</v>
      </c>
      <c r="R1104" s="2" t="b">
        <f>IFERROR(__xludf.DUMMYFUNCTION("""COMPUTED_VALUE"""),TRUE)</f>
        <v>1</v>
      </c>
      <c r="S1104" s="2">
        <f>IFERROR(__xludf.DUMMYFUNCTION("""COMPUTED_VALUE"""),1.0)</f>
        <v>1</v>
      </c>
      <c r="T1104" s="7"/>
      <c r="U1104" s="4"/>
      <c r="V1104" s="7"/>
      <c r="W1104" s="7"/>
      <c r="X1104" s="7"/>
      <c r="Y1104" s="7">
        <f>IFERROR(__xludf.DUMMYFUNCTION("""COMPUTED_VALUE"""),42923.28817405232)</f>
        <v>42923.28817</v>
      </c>
      <c r="Z1104" s="5">
        <f>IFERROR(__xludf.DUMMYFUNCTION("""COMPUTED_VALUE"""),93.65)</f>
        <v>93.65</v>
      </c>
      <c r="AA1104" s="2" t="b">
        <f>IFERROR(__xludf.DUMMYFUNCTION("""COMPUTED_VALUE"""),TRUE)</f>
        <v>1</v>
      </c>
      <c r="AB1104" s="2" t="str">
        <f>IFERROR(__xludf.DUMMYFUNCTION("""COMPUTED_VALUE"""),"1 Year")</f>
        <v>1 Year</v>
      </c>
      <c r="AC1104" s="2" t="str">
        <f>IFERROR(__xludf.DUMMYFUNCTION("""COMPUTED_VALUE"""),"Two or More Lines")</f>
        <v>Two or More Lines</v>
      </c>
      <c r="AD1104" s="2" t="str">
        <f>IFERROR(__xludf.DUMMYFUNCTION("""COMPUTED_VALUE"""),"Fiber Optic")</f>
        <v>Fiber Optic</v>
      </c>
    </row>
    <row r="1105">
      <c r="A1105" s="2" t="str">
        <f>IFERROR(__xludf.DUMMYFUNCTION("""COMPUTED_VALUE"""),"1591-NFNLQ")</f>
        <v>1591-NFNLQ</v>
      </c>
      <c r="B1105" s="2" t="str">
        <f>IFERROR(__xludf.DUMMYFUNCTION("""COMPUTED_VALUE"""),"Male")</f>
        <v>Male</v>
      </c>
      <c r="C1105" s="2">
        <f>IFERROR(__xludf.DUMMYFUNCTION("""COMPUTED_VALUE"""),0.0)</f>
        <v>0</v>
      </c>
      <c r="D1105" s="2" t="str">
        <f>IFERROR(__xludf.DUMMYFUNCTION("""COMPUTED_VALUE"""),"No")</f>
        <v>No</v>
      </c>
      <c r="E1105" s="2" t="str">
        <f>IFERROR(__xludf.DUMMYFUNCTION("""COMPUTED_VALUE"""),"No")</f>
        <v>No</v>
      </c>
      <c r="F1105" s="2">
        <f>IFERROR(__xludf.DUMMYFUNCTION("""COMPUTED_VALUE"""),2.0)</f>
        <v>2</v>
      </c>
      <c r="G1105" s="2">
        <f>IFERROR(__xludf.DUMMYFUNCTION("""COMPUTED_VALUE"""),2.0)</f>
        <v>2</v>
      </c>
      <c r="H1105" s="2">
        <f>IFERROR(__xludf.DUMMYFUNCTION("""COMPUTED_VALUE"""),0.0)</f>
        <v>0</v>
      </c>
      <c r="I1105" s="2" t="str">
        <f>IFERROR(__xludf.DUMMYFUNCTION("""COMPUTED_VALUE"""),"Credit card (automatic)")</f>
        <v>Credit card (automatic)</v>
      </c>
      <c r="J1105" s="5">
        <f>IFERROR(__xludf.DUMMYFUNCTION("""COMPUTED_VALUE"""),80.0)</f>
        <v>80</v>
      </c>
      <c r="K1105" s="5">
        <f>IFERROR(__xludf.DUMMYFUNCTION("""COMPUTED_VALUE"""),4242.35)</f>
        <v>4242.35</v>
      </c>
      <c r="L1105" s="2" t="str">
        <f>IFERROR(__xludf.DUMMYFUNCTION("""COMPUTED_VALUE"""),"Yes")</f>
        <v>Yes</v>
      </c>
      <c r="M1105" s="6">
        <f>IFERROR(__xludf.DUMMYFUNCTION("""COMPUTED_VALUE"""),53.029375)</f>
        <v>53.029375</v>
      </c>
      <c r="N1105" s="2" t="b">
        <f>IFERROR(__xludf.DUMMYFUNCTION("""COMPUTED_VALUE"""),FALSE)</f>
        <v>0</v>
      </c>
      <c r="O1105" s="2" t="b">
        <f>IFERROR(__xludf.DUMMYFUNCTION("""COMPUTED_VALUE"""),TRUE)</f>
        <v>1</v>
      </c>
      <c r="P1105" s="2" t="b">
        <f>IFERROR(__xludf.DUMMYFUNCTION("""COMPUTED_VALUE"""),TRUE)</f>
        <v>1</v>
      </c>
      <c r="Q1105" s="2" t="b">
        <f>IFERROR(__xludf.DUMMYFUNCTION("""COMPUTED_VALUE"""),TRUE)</f>
        <v>1</v>
      </c>
      <c r="R1105" s="2" t="b">
        <f>IFERROR(__xludf.DUMMYFUNCTION("""COMPUTED_VALUE"""),TRUE)</f>
        <v>1</v>
      </c>
      <c r="S1105" s="2">
        <f>IFERROR(__xludf.DUMMYFUNCTION("""COMPUTED_VALUE"""),0.0)</f>
        <v>0</v>
      </c>
      <c r="T1105" s="7"/>
      <c r="U1105" s="4"/>
      <c r="V1105" s="7"/>
      <c r="W1105" s="7"/>
      <c r="X1105" s="7"/>
      <c r="Y1105" s="7">
        <f>IFERROR(__xludf.DUMMYFUNCTION("""COMPUTED_VALUE"""),42882.023177083334)</f>
        <v>42882.02318</v>
      </c>
      <c r="Z1105" s="5">
        <f>IFERROR(__xludf.DUMMYFUNCTION("""COMPUTED_VALUE"""),80.0)</f>
        <v>80</v>
      </c>
      <c r="AA1105" s="2" t="b">
        <f>IFERROR(__xludf.DUMMYFUNCTION("""COMPUTED_VALUE"""),TRUE)</f>
        <v>1</v>
      </c>
      <c r="AB1105" s="2" t="str">
        <f>IFERROR(__xludf.DUMMYFUNCTION("""COMPUTED_VALUE"""),"Month-to-Month")</f>
        <v>Month-to-Month</v>
      </c>
      <c r="AC1105" s="2" t="str">
        <f>IFERROR(__xludf.DUMMYFUNCTION("""COMPUTED_VALUE"""),"Two or More Lines")</f>
        <v>Two or More Lines</v>
      </c>
      <c r="AD1105" s="2" t="str">
        <f>IFERROR(__xludf.DUMMYFUNCTION("""COMPUTED_VALUE"""),"Fiber Optic")</f>
        <v>Fiber Optic</v>
      </c>
    </row>
    <row r="1106">
      <c r="A1106" s="2" t="str">
        <f>IFERROR(__xludf.DUMMYFUNCTION("""COMPUTED_VALUE"""),"1591-XWLGB")</f>
        <v>1591-XWLGB</v>
      </c>
      <c r="B1106" s="2" t="str">
        <f>IFERROR(__xludf.DUMMYFUNCTION("""COMPUTED_VALUE"""),"Female")</f>
        <v>Female</v>
      </c>
      <c r="C1106" s="2">
        <f>IFERROR(__xludf.DUMMYFUNCTION("""COMPUTED_VALUE"""),0.0)</f>
        <v>0</v>
      </c>
      <c r="D1106" s="2" t="str">
        <f>IFERROR(__xludf.DUMMYFUNCTION("""COMPUTED_VALUE"""),"Yes")</f>
        <v>Yes</v>
      </c>
      <c r="E1106" s="2" t="str">
        <f>IFERROR(__xludf.DUMMYFUNCTION("""COMPUTED_VALUE"""),"No")</f>
        <v>No</v>
      </c>
      <c r="F1106" s="2">
        <f>IFERROR(__xludf.DUMMYFUNCTION("""COMPUTED_VALUE"""),1.0)</f>
        <v>1</v>
      </c>
      <c r="G1106" s="2">
        <f>IFERROR(__xludf.DUMMYFUNCTION("""COMPUTED_VALUE"""),0.0)</f>
        <v>0</v>
      </c>
      <c r="H1106" s="2">
        <f>IFERROR(__xludf.DUMMYFUNCTION("""COMPUTED_VALUE"""),2.0)</f>
        <v>2</v>
      </c>
      <c r="I1106" s="2" t="str">
        <f>IFERROR(__xludf.DUMMYFUNCTION("""COMPUTED_VALUE"""),"Credit card (automatic)")</f>
        <v>Credit card (automatic)</v>
      </c>
      <c r="J1106" s="5">
        <f>IFERROR(__xludf.DUMMYFUNCTION("""COMPUTED_VALUE"""),19.85)</f>
        <v>19.85</v>
      </c>
      <c r="K1106" s="5">
        <f>IFERROR(__xludf.DUMMYFUNCTION("""COMPUTED_VALUE"""),1379.6)</f>
        <v>1379.6</v>
      </c>
      <c r="L1106" s="2" t="str">
        <f>IFERROR(__xludf.DUMMYFUNCTION("""COMPUTED_VALUE"""),"No")</f>
        <v>No</v>
      </c>
      <c r="M1106" s="6">
        <f>IFERROR(__xludf.DUMMYFUNCTION("""COMPUTED_VALUE"""),69.50125944584381)</f>
        <v>69.50125945</v>
      </c>
      <c r="N1106" s="2" t="b">
        <f>IFERROR(__xludf.DUMMYFUNCTION("""COMPUTED_VALUE"""),TRUE)</f>
        <v>1</v>
      </c>
      <c r="O1106" s="2" t="b">
        <f>IFERROR(__xludf.DUMMYFUNCTION("""COMPUTED_VALUE"""),FALSE)</f>
        <v>0</v>
      </c>
      <c r="P1106" s="2" t="b">
        <f>IFERROR(__xludf.DUMMYFUNCTION("""COMPUTED_VALUE"""),TRUE)</f>
        <v>1</v>
      </c>
      <c r="Q1106" s="2" t="b">
        <f>IFERROR(__xludf.DUMMYFUNCTION("""COMPUTED_VALUE"""),FALSE)</f>
        <v>0</v>
      </c>
      <c r="R1106" s="2" t="b">
        <f>IFERROR(__xludf.DUMMYFUNCTION("""COMPUTED_VALUE"""),FALSE)</f>
        <v>0</v>
      </c>
      <c r="S1106" s="2">
        <f>IFERROR(__xludf.DUMMYFUNCTION("""COMPUTED_VALUE"""),1.0)</f>
        <v>1</v>
      </c>
      <c r="T1106" s="7"/>
      <c r="U1106" s="4"/>
      <c r="V1106" s="7"/>
      <c r="W1106" s="7"/>
      <c r="X1106" s="7"/>
      <c r="Y1106" s="7">
        <f>IFERROR(__xludf.DUMMYFUNCTION("""COMPUTED_VALUE"""),42381.00335852225)</f>
        <v>42381.00336</v>
      </c>
      <c r="Z1106" s="5">
        <f>IFERROR(__xludf.DUMMYFUNCTION("""COMPUTED_VALUE"""),19.85)</f>
        <v>19.85</v>
      </c>
      <c r="AA1106" s="2" t="b">
        <f>IFERROR(__xludf.DUMMYFUNCTION("""COMPUTED_VALUE"""),TRUE)</f>
        <v>1</v>
      </c>
      <c r="AB1106" s="2" t="str">
        <f>IFERROR(__xludf.DUMMYFUNCTION("""COMPUTED_VALUE"""),"2 Year")</f>
        <v>2 Year</v>
      </c>
      <c r="AC1106" s="2" t="str">
        <f>IFERROR(__xludf.DUMMYFUNCTION("""COMPUTED_VALUE"""),"One Line")</f>
        <v>One Line</v>
      </c>
      <c r="AD1106" s="2" t="str">
        <f>IFERROR(__xludf.DUMMYFUNCTION("""COMPUTED_VALUE"""),"No Internet Service")</f>
        <v>No Internet Service</v>
      </c>
    </row>
    <row r="1107">
      <c r="A1107" s="2" t="str">
        <f>IFERROR(__xludf.DUMMYFUNCTION("""COMPUTED_VALUE"""),"1596-BBVTG")</f>
        <v>1596-BBVTG</v>
      </c>
      <c r="B1107" s="2" t="str">
        <f>IFERROR(__xludf.DUMMYFUNCTION("""COMPUTED_VALUE"""),"Male")</f>
        <v>Male</v>
      </c>
      <c r="C1107" s="2">
        <f>IFERROR(__xludf.DUMMYFUNCTION("""COMPUTED_VALUE"""),0.0)</f>
        <v>0</v>
      </c>
      <c r="D1107" s="2" t="str">
        <f>IFERROR(__xludf.DUMMYFUNCTION("""COMPUTED_VALUE"""),"No")</f>
        <v>No</v>
      </c>
      <c r="E1107" s="2" t="str">
        <f>IFERROR(__xludf.DUMMYFUNCTION("""COMPUTED_VALUE"""),"No")</f>
        <v>No</v>
      </c>
      <c r="F1107" s="2">
        <f>IFERROR(__xludf.DUMMYFUNCTION("""COMPUTED_VALUE"""),2.0)</f>
        <v>2</v>
      </c>
      <c r="G1107" s="2">
        <f>IFERROR(__xludf.DUMMYFUNCTION("""COMPUTED_VALUE"""),2.0)</f>
        <v>2</v>
      </c>
      <c r="H1107" s="2">
        <f>IFERROR(__xludf.DUMMYFUNCTION("""COMPUTED_VALUE"""),0.0)</f>
        <v>0</v>
      </c>
      <c r="I1107" s="2" t="str">
        <f>IFERROR(__xludf.DUMMYFUNCTION("""COMPUTED_VALUE"""),"Credit card (automatic)")</f>
        <v>Credit card (automatic)</v>
      </c>
      <c r="J1107" s="5">
        <f>IFERROR(__xludf.DUMMYFUNCTION("""COMPUTED_VALUE"""),75.35)</f>
        <v>75.35</v>
      </c>
      <c r="K1107" s="5">
        <f>IFERROR(__xludf.DUMMYFUNCTION("""COMPUTED_VALUE"""),2636.05)</f>
        <v>2636.05</v>
      </c>
      <c r="L1107" s="2" t="str">
        <f>IFERROR(__xludf.DUMMYFUNCTION("""COMPUTED_VALUE"""),"Yes")</f>
        <v>Yes</v>
      </c>
      <c r="M1107" s="6">
        <f>IFERROR(__xludf.DUMMYFUNCTION("""COMPUTED_VALUE"""),34.98407431984075)</f>
        <v>34.98407432</v>
      </c>
      <c r="N1107" s="2" t="b">
        <f>IFERROR(__xludf.DUMMYFUNCTION("""COMPUTED_VALUE"""),FALSE)</f>
        <v>0</v>
      </c>
      <c r="O1107" s="2" t="b">
        <f>IFERROR(__xludf.DUMMYFUNCTION("""COMPUTED_VALUE"""),TRUE)</f>
        <v>1</v>
      </c>
      <c r="P1107" s="2" t="b">
        <f>IFERROR(__xludf.DUMMYFUNCTION("""COMPUTED_VALUE"""),TRUE)</f>
        <v>1</v>
      </c>
      <c r="Q1107" s="2" t="b">
        <f>IFERROR(__xludf.DUMMYFUNCTION("""COMPUTED_VALUE"""),TRUE)</f>
        <v>1</v>
      </c>
      <c r="R1107" s="2" t="b">
        <f>IFERROR(__xludf.DUMMYFUNCTION("""COMPUTED_VALUE"""),TRUE)</f>
        <v>1</v>
      </c>
      <c r="S1107" s="2">
        <f>IFERROR(__xludf.DUMMYFUNCTION("""COMPUTED_VALUE"""),0.0)</f>
        <v>0</v>
      </c>
      <c r="T1107" s="7"/>
      <c r="U1107" s="4"/>
      <c r="V1107" s="7"/>
      <c r="W1107" s="7"/>
      <c r="X1107" s="7"/>
      <c r="Y1107" s="7">
        <f>IFERROR(__xludf.DUMMYFUNCTION("""COMPUTED_VALUE"""),43430.901072771514)</f>
        <v>43430.90107</v>
      </c>
      <c r="Z1107" s="5">
        <f>IFERROR(__xludf.DUMMYFUNCTION("""COMPUTED_VALUE"""),75.35)</f>
        <v>75.35</v>
      </c>
      <c r="AA1107" s="2" t="b">
        <f>IFERROR(__xludf.DUMMYFUNCTION("""COMPUTED_VALUE"""),TRUE)</f>
        <v>1</v>
      </c>
      <c r="AB1107" s="2" t="str">
        <f>IFERROR(__xludf.DUMMYFUNCTION("""COMPUTED_VALUE"""),"Month-to-Month")</f>
        <v>Month-to-Month</v>
      </c>
      <c r="AC1107" s="2" t="str">
        <f>IFERROR(__xludf.DUMMYFUNCTION("""COMPUTED_VALUE"""),"Two or More Lines")</f>
        <v>Two or More Lines</v>
      </c>
      <c r="AD1107" s="2" t="str">
        <f>IFERROR(__xludf.DUMMYFUNCTION("""COMPUTED_VALUE"""),"Fiber Optic")</f>
        <v>Fiber Optic</v>
      </c>
    </row>
    <row r="1108">
      <c r="A1108" s="2" t="str">
        <f>IFERROR(__xludf.DUMMYFUNCTION("""COMPUTED_VALUE"""),"1596-OQSPS")</f>
        <v>1596-OQSPS</v>
      </c>
      <c r="B1108" s="2" t="str">
        <f>IFERROR(__xludf.DUMMYFUNCTION("""COMPUTED_VALUE"""),"Female")</f>
        <v>Female</v>
      </c>
      <c r="C1108" s="2">
        <f>IFERROR(__xludf.DUMMYFUNCTION("""COMPUTED_VALUE"""),0.0)</f>
        <v>0</v>
      </c>
      <c r="D1108" s="2" t="str">
        <f>IFERROR(__xludf.DUMMYFUNCTION("""COMPUTED_VALUE"""),"No")</f>
        <v>No</v>
      </c>
      <c r="E1108" s="2" t="str">
        <f>IFERROR(__xludf.DUMMYFUNCTION("""COMPUTED_VALUE"""),"No")</f>
        <v>No</v>
      </c>
      <c r="F1108" s="2">
        <f>IFERROR(__xludf.DUMMYFUNCTION("""COMPUTED_VALUE"""),1.0)</f>
        <v>1</v>
      </c>
      <c r="G1108" s="2">
        <f>IFERROR(__xludf.DUMMYFUNCTION("""COMPUTED_VALUE"""),1.0)</f>
        <v>1</v>
      </c>
      <c r="H1108" s="2">
        <f>IFERROR(__xludf.DUMMYFUNCTION("""COMPUTED_VALUE"""),0.0)</f>
        <v>0</v>
      </c>
      <c r="I1108" s="2" t="str">
        <f>IFERROR(__xludf.DUMMYFUNCTION("""COMPUTED_VALUE"""),"Electronic check")</f>
        <v>Electronic check</v>
      </c>
      <c r="J1108" s="5">
        <f>IFERROR(__xludf.DUMMYFUNCTION("""COMPUTED_VALUE"""),51.1)</f>
        <v>51.1</v>
      </c>
      <c r="K1108" s="5">
        <f>IFERROR(__xludf.DUMMYFUNCTION("""COMPUTED_VALUE"""),531.15)</f>
        <v>531.15</v>
      </c>
      <c r="L1108" s="2" t="str">
        <f>IFERROR(__xludf.DUMMYFUNCTION("""COMPUTED_VALUE"""),"No")</f>
        <v>No</v>
      </c>
      <c r="M1108" s="6">
        <f>IFERROR(__xludf.DUMMYFUNCTION("""COMPUTED_VALUE"""),10.394324853228962)</f>
        <v>10.39432485</v>
      </c>
      <c r="N1108" s="2" t="b">
        <f>IFERROR(__xludf.DUMMYFUNCTION("""COMPUTED_VALUE"""),TRUE)</f>
        <v>1</v>
      </c>
      <c r="O1108" s="2" t="b">
        <f>IFERROR(__xludf.DUMMYFUNCTION("""COMPUTED_VALUE"""),FALSE)</f>
        <v>0</v>
      </c>
      <c r="P1108" s="2" t="b">
        <f>IFERROR(__xludf.DUMMYFUNCTION("""COMPUTED_VALUE"""),TRUE)</f>
        <v>1</v>
      </c>
      <c r="Q1108" s="2" t="b">
        <f>IFERROR(__xludf.DUMMYFUNCTION("""COMPUTED_VALUE"""),TRUE)</f>
        <v>1</v>
      </c>
      <c r="R1108" s="2" t="b">
        <f>IFERROR(__xludf.DUMMYFUNCTION("""COMPUTED_VALUE"""),TRUE)</f>
        <v>1</v>
      </c>
      <c r="S1108" s="2">
        <f>IFERROR(__xludf.DUMMYFUNCTION("""COMPUTED_VALUE"""),0.0)</f>
        <v>0</v>
      </c>
      <c r="T1108" s="7"/>
      <c r="U1108" s="4"/>
      <c r="V1108" s="7"/>
      <c r="W1108" s="7"/>
      <c r="X1108" s="7"/>
      <c r="Y1108" s="7">
        <f>IFERROR(__xludf.DUMMYFUNCTION("""COMPUTED_VALUE"""),44178.83928571428)</f>
        <v>44178.83929</v>
      </c>
      <c r="Z1108" s="5">
        <f>IFERROR(__xludf.DUMMYFUNCTION("""COMPUTED_VALUE"""),51.1)</f>
        <v>51.1</v>
      </c>
      <c r="AA1108" s="2" t="b">
        <f>IFERROR(__xludf.DUMMYFUNCTION("""COMPUTED_VALUE"""),TRUE)</f>
        <v>1</v>
      </c>
      <c r="AB1108" s="2" t="str">
        <f>IFERROR(__xludf.DUMMYFUNCTION("""COMPUTED_VALUE"""),"Month-to-Month")</f>
        <v>Month-to-Month</v>
      </c>
      <c r="AC1108" s="2" t="str">
        <f>IFERROR(__xludf.DUMMYFUNCTION("""COMPUTED_VALUE"""),"One Line")</f>
        <v>One Line</v>
      </c>
      <c r="AD1108" s="2" t="str">
        <f>IFERROR(__xludf.DUMMYFUNCTION("""COMPUTED_VALUE"""),"DSL")</f>
        <v>DSL</v>
      </c>
    </row>
    <row r="1109">
      <c r="A1109" s="2" t="str">
        <f>IFERROR(__xludf.DUMMYFUNCTION("""COMPUTED_VALUE"""),"1597-FZREH")</f>
        <v>1597-FZREH</v>
      </c>
      <c r="B1109" s="2" t="str">
        <f>IFERROR(__xludf.DUMMYFUNCTION("""COMPUTED_VALUE"""),"Female")</f>
        <v>Female</v>
      </c>
      <c r="C1109" s="2">
        <f>IFERROR(__xludf.DUMMYFUNCTION("""COMPUTED_VALUE"""),0.0)</f>
        <v>0</v>
      </c>
      <c r="D1109" s="2" t="str">
        <f>IFERROR(__xludf.DUMMYFUNCTION("""COMPUTED_VALUE"""),"No")</f>
        <v>No</v>
      </c>
      <c r="E1109" s="2" t="str">
        <f>IFERROR(__xludf.DUMMYFUNCTION("""COMPUTED_VALUE"""),"No")</f>
        <v>No</v>
      </c>
      <c r="F1109" s="2">
        <f>IFERROR(__xludf.DUMMYFUNCTION("""COMPUTED_VALUE"""),1.0)</f>
        <v>1</v>
      </c>
      <c r="G1109" s="2">
        <f>IFERROR(__xludf.DUMMYFUNCTION("""COMPUTED_VALUE"""),1.0)</f>
        <v>1</v>
      </c>
      <c r="H1109" s="2">
        <f>IFERROR(__xludf.DUMMYFUNCTION("""COMPUTED_VALUE"""),0.0)</f>
        <v>0</v>
      </c>
      <c r="I1109" s="2" t="str">
        <f>IFERROR(__xludf.DUMMYFUNCTION("""COMPUTED_VALUE"""),"Electronic check")</f>
        <v>Electronic check</v>
      </c>
      <c r="J1109" s="5">
        <f>IFERROR(__xludf.DUMMYFUNCTION("""COMPUTED_VALUE"""),76.4)</f>
        <v>76.4</v>
      </c>
      <c r="K1109" s="5">
        <f>IFERROR(__xludf.DUMMYFUNCTION("""COMPUTED_VALUE"""),160.8)</f>
        <v>160.8</v>
      </c>
      <c r="L1109" s="2" t="str">
        <f>IFERROR(__xludf.DUMMYFUNCTION("""COMPUTED_VALUE"""),"Yes")</f>
        <v>Yes</v>
      </c>
      <c r="M1109" s="6">
        <f>IFERROR(__xludf.DUMMYFUNCTION("""COMPUTED_VALUE"""),2.1047120418848166)</f>
        <v>2.104712042</v>
      </c>
      <c r="N1109" s="2" t="b">
        <f>IFERROR(__xludf.DUMMYFUNCTION("""COMPUTED_VALUE"""),TRUE)</f>
        <v>1</v>
      </c>
      <c r="O1109" s="2" t="b">
        <f>IFERROR(__xludf.DUMMYFUNCTION("""COMPUTED_VALUE"""),TRUE)</f>
        <v>1</v>
      </c>
      <c r="P1109" s="2" t="b">
        <f>IFERROR(__xludf.DUMMYFUNCTION("""COMPUTED_VALUE"""),TRUE)</f>
        <v>1</v>
      </c>
      <c r="Q1109" s="2" t="b">
        <f>IFERROR(__xludf.DUMMYFUNCTION("""COMPUTED_VALUE"""),TRUE)</f>
        <v>1</v>
      </c>
      <c r="R1109" s="2" t="b">
        <f>IFERROR(__xludf.DUMMYFUNCTION("""COMPUTED_VALUE"""),TRUE)</f>
        <v>1</v>
      </c>
      <c r="S1109" s="2">
        <f>IFERROR(__xludf.DUMMYFUNCTION("""COMPUTED_VALUE"""),0.0)</f>
        <v>0</v>
      </c>
      <c r="T1109" s="7"/>
      <c r="U1109" s="4"/>
      <c r="V1109" s="7"/>
      <c r="W1109" s="7"/>
      <c r="X1109" s="7"/>
      <c r="Y1109" s="7">
        <f>IFERROR(__xludf.DUMMYFUNCTION("""COMPUTED_VALUE"""),44430.98167539267)</f>
        <v>44430.98168</v>
      </c>
      <c r="Z1109" s="5">
        <f>IFERROR(__xludf.DUMMYFUNCTION("""COMPUTED_VALUE"""),76.4)</f>
        <v>76.4</v>
      </c>
      <c r="AA1109" s="2" t="b">
        <f>IFERROR(__xludf.DUMMYFUNCTION("""COMPUTED_VALUE"""),TRUE)</f>
        <v>1</v>
      </c>
      <c r="AB1109" s="2" t="str">
        <f>IFERROR(__xludf.DUMMYFUNCTION("""COMPUTED_VALUE"""),"Month-to-Month")</f>
        <v>Month-to-Month</v>
      </c>
      <c r="AC1109" s="2" t="str">
        <f>IFERROR(__xludf.DUMMYFUNCTION("""COMPUTED_VALUE"""),"One Line")</f>
        <v>One Line</v>
      </c>
      <c r="AD1109" s="2" t="str">
        <f>IFERROR(__xludf.DUMMYFUNCTION("""COMPUTED_VALUE"""),"DSL")</f>
        <v>DSL</v>
      </c>
    </row>
    <row r="1110">
      <c r="A1110" s="2" t="str">
        <f>IFERROR(__xludf.DUMMYFUNCTION("""COMPUTED_VALUE"""),"1597-LHYNC")</f>
        <v>1597-LHYNC</v>
      </c>
      <c r="B1110" s="2" t="str">
        <f>IFERROR(__xludf.DUMMYFUNCTION("""COMPUTED_VALUE"""),"Female")</f>
        <v>Female</v>
      </c>
      <c r="C1110" s="2">
        <f>IFERROR(__xludf.DUMMYFUNCTION("""COMPUTED_VALUE"""),1.0)</f>
        <v>1</v>
      </c>
      <c r="D1110" s="2" t="str">
        <f>IFERROR(__xludf.DUMMYFUNCTION("""COMPUTED_VALUE"""),"No")</f>
        <v>No</v>
      </c>
      <c r="E1110" s="2" t="str">
        <f>IFERROR(__xludf.DUMMYFUNCTION("""COMPUTED_VALUE"""),"No")</f>
        <v>No</v>
      </c>
      <c r="F1110" s="2">
        <f>IFERROR(__xludf.DUMMYFUNCTION("""COMPUTED_VALUE"""),2.0)</f>
        <v>2</v>
      </c>
      <c r="G1110" s="2">
        <f>IFERROR(__xludf.DUMMYFUNCTION("""COMPUTED_VALUE"""),2.0)</f>
        <v>2</v>
      </c>
      <c r="H1110" s="2">
        <f>IFERROR(__xludf.DUMMYFUNCTION("""COMPUTED_VALUE"""),0.0)</f>
        <v>0</v>
      </c>
      <c r="I1110" s="2" t="str">
        <f>IFERROR(__xludf.DUMMYFUNCTION("""COMPUTED_VALUE"""),"Electronic check")</f>
        <v>Electronic check</v>
      </c>
      <c r="J1110" s="5">
        <f>IFERROR(__xludf.DUMMYFUNCTION("""COMPUTED_VALUE"""),95.0)</f>
        <v>95</v>
      </c>
      <c r="K1110" s="5">
        <f>IFERROR(__xludf.DUMMYFUNCTION("""COMPUTED_VALUE"""),2497.2)</f>
        <v>2497.2</v>
      </c>
      <c r="L1110" s="2" t="str">
        <f>IFERROR(__xludf.DUMMYFUNCTION("""COMPUTED_VALUE"""),"Yes")</f>
        <v>Yes</v>
      </c>
      <c r="M1110" s="6">
        <f>IFERROR(__xludf.DUMMYFUNCTION("""COMPUTED_VALUE"""),26.286315789473683)</f>
        <v>26.28631579</v>
      </c>
      <c r="N1110" s="2" t="b">
        <f>IFERROR(__xludf.DUMMYFUNCTION("""COMPUTED_VALUE"""),TRUE)</f>
        <v>1</v>
      </c>
      <c r="O1110" s="2" t="b">
        <f>IFERROR(__xludf.DUMMYFUNCTION("""COMPUTED_VALUE"""),TRUE)</f>
        <v>1</v>
      </c>
      <c r="P1110" s="2" t="b">
        <f>IFERROR(__xludf.DUMMYFUNCTION("""COMPUTED_VALUE"""),TRUE)</f>
        <v>1</v>
      </c>
      <c r="Q1110" s="2" t="b">
        <f>IFERROR(__xludf.DUMMYFUNCTION("""COMPUTED_VALUE"""),TRUE)</f>
        <v>1</v>
      </c>
      <c r="R1110" s="2" t="b">
        <f>IFERROR(__xludf.DUMMYFUNCTION("""COMPUTED_VALUE"""),TRUE)</f>
        <v>1</v>
      </c>
      <c r="S1110" s="2">
        <f>IFERROR(__xludf.DUMMYFUNCTION("""COMPUTED_VALUE"""),0.0)</f>
        <v>0</v>
      </c>
      <c r="T1110" s="7"/>
      <c r="U1110" s="4"/>
      <c r="V1110" s="7"/>
      <c r="W1110" s="7"/>
      <c r="X1110" s="7"/>
      <c r="Y1110" s="7">
        <f>IFERROR(__xludf.DUMMYFUNCTION("""COMPUTED_VALUE"""),43695.45789473684)</f>
        <v>43695.45789</v>
      </c>
      <c r="Z1110" s="5">
        <f>IFERROR(__xludf.DUMMYFUNCTION("""COMPUTED_VALUE"""),95.0)</f>
        <v>95</v>
      </c>
      <c r="AA1110" s="2" t="b">
        <f>IFERROR(__xludf.DUMMYFUNCTION("""COMPUTED_VALUE"""),TRUE)</f>
        <v>1</v>
      </c>
      <c r="AB1110" s="2" t="str">
        <f>IFERROR(__xludf.DUMMYFUNCTION("""COMPUTED_VALUE"""),"Month-to-Month")</f>
        <v>Month-to-Month</v>
      </c>
      <c r="AC1110" s="2" t="str">
        <f>IFERROR(__xludf.DUMMYFUNCTION("""COMPUTED_VALUE"""),"Two or More Lines")</f>
        <v>Two or More Lines</v>
      </c>
      <c r="AD1110" s="2" t="str">
        <f>IFERROR(__xludf.DUMMYFUNCTION("""COMPUTED_VALUE"""),"Fiber Optic")</f>
        <v>Fiber Optic</v>
      </c>
    </row>
    <row r="1111">
      <c r="A1111" s="2" t="str">
        <f>IFERROR(__xludf.DUMMYFUNCTION("""COMPUTED_VALUE"""),"1599-EAHXY")</f>
        <v>1599-EAHXY</v>
      </c>
      <c r="B1111" s="2" t="str">
        <f>IFERROR(__xludf.DUMMYFUNCTION("""COMPUTED_VALUE"""),"Male")</f>
        <v>Male</v>
      </c>
      <c r="C1111" s="2">
        <f>IFERROR(__xludf.DUMMYFUNCTION("""COMPUTED_VALUE"""),0.0)</f>
        <v>0</v>
      </c>
      <c r="D1111" s="2" t="str">
        <f>IFERROR(__xludf.DUMMYFUNCTION("""COMPUTED_VALUE"""),"Yes")</f>
        <v>Yes</v>
      </c>
      <c r="E1111" s="2" t="str">
        <f>IFERROR(__xludf.DUMMYFUNCTION("""COMPUTED_VALUE"""),"Yes")</f>
        <v>Yes</v>
      </c>
      <c r="F1111" s="2">
        <f>IFERROR(__xludf.DUMMYFUNCTION("""COMPUTED_VALUE"""),2.0)</f>
        <v>2</v>
      </c>
      <c r="G1111" s="2">
        <f>IFERROR(__xludf.DUMMYFUNCTION("""COMPUTED_VALUE"""),0.0)</f>
        <v>0</v>
      </c>
      <c r="H1111" s="2">
        <f>IFERROR(__xludf.DUMMYFUNCTION("""COMPUTED_VALUE"""),1.0)</f>
        <v>1</v>
      </c>
      <c r="I1111" s="2" t="str">
        <f>IFERROR(__xludf.DUMMYFUNCTION("""COMPUTED_VALUE"""),"Credit card (automatic)")</f>
        <v>Credit card (automatic)</v>
      </c>
      <c r="J1111" s="5">
        <f>IFERROR(__xludf.DUMMYFUNCTION("""COMPUTED_VALUE"""),23.95)</f>
        <v>23.95</v>
      </c>
      <c r="K1111" s="5">
        <f>IFERROR(__xludf.DUMMYFUNCTION("""COMPUTED_VALUE"""),1506.4)</f>
        <v>1506.4</v>
      </c>
      <c r="L1111" s="2" t="str">
        <f>IFERROR(__xludf.DUMMYFUNCTION("""COMPUTED_VALUE"""),"No")</f>
        <v>No</v>
      </c>
      <c r="M1111" s="6">
        <f>IFERROR(__xludf.DUMMYFUNCTION("""COMPUTED_VALUE"""),62.89770354906055)</f>
        <v>62.89770355</v>
      </c>
      <c r="N1111" s="2" t="b">
        <f>IFERROR(__xludf.DUMMYFUNCTION("""COMPUTED_VALUE"""),FALSE)</f>
        <v>0</v>
      </c>
      <c r="O1111" s="2" t="b">
        <f>IFERROR(__xludf.DUMMYFUNCTION("""COMPUTED_VALUE"""),FALSE)</f>
        <v>0</v>
      </c>
      <c r="P1111" s="2" t="b">
        <f>IFERROR(__xludf.DUMMYFUNCTION("""COMPUTED_VALUE"""),TRUE)</f>
        <v>1</v>
      </c>
      <c r="Q1111" s="2" t="b">
        <f>IFERROR(__xludf.DUMMYFUNCTION("""COMPUTED_VALUE"""),FALSE)</f>
        <v>0</v>
      </c>
      <c r="R1111" s="2" t="b">
        <f>IFERROR(__xludf.DUMMYFUNCTION("""COMPUTED_VALUE"""),FALSE)</f>
        <v>0</v>
      </c>
      <c r="S1111" s="2">
        <f>IFERROR(__xludf.DUMMYFUNCTION("""COMPUTED_VALUE"""),3.0)</f>
        <v>3</v>
      </c>
      <c r="T1111" s="7"/>
      <c r="U1111" s="4"/>
      <c r="V1111" s="7"/>
      <c r="W1111" s="7"/>
      <c r="X1111" s="7"/>
      <c r="Y1111" s="7">
        <f>IFERROR(__xludf.DUMMYFUNCTION("""COMPUTED_VALUE"""),42581.86151704941)</f>
        <v>42581.86152</v>
      </c>
      <c r="Z1111" s="5">
        <f>IFERROR(__xludf.DUMMYFUNCTION("""COMPUTED_VALUE"""),23.95)</f>
        <v>23.95</v>
      </c>
      <c r="AA1111" s="2" t="b">
        <f>IFERROR(__xludf.DUMMYFUNCTION("""COMPUTED_VALUE"""),TRUE)</f>
        <v>1</v>
      </c>
      <c r="AB1111" s="2" t="str">
        <f>IFERROR(__xludf.DUMMYFUNCTION("""COMPUTED_VALUE"""),"1 Year")</f>
        <v>1 Year</v>
      </c>
      <c r="AC1111" s="2" t="str">
        <f>IFERROR(__xludf.DUMMYFUNCTION("""COMPUTED_VALUE"""),"Two or More Lines")</f>
        <v>Two or More Lines</v>
      </c>
      <c r="AD1111" s="2" t="str">
        <f>IFERROR(__xludf.DUMMYFUNCTION("""COMPUTED_VALUE"""),"No Internet Service")</f>
        <v>No Internet Service</v>
      </c>
    </row>
    <row r="1112">
      <c r="A1112" s="2" t="str">
        <f>IFERROR(__xludf.DUMMYFUNCTION("""COMPUTED_VALUE"""),"1599-MMYRQ")</f>
        <v>1599-MMYRQ</v>
      </c>
      <c r="B1112" s="2" t="str">
        <f>IFERROR(__xludf.DUMMYFUNCTION("""COMPUTED_VALUE"""),"Male")</f>
        <v>Male</v>
      </c>
      <c r="C1112" s="2">
        <f>IFERROR(__xludf.DUMMYFUNCTION("""COMPUTED_VALUE"""),0.0)</f>
        <v>0</v>
      </c>
      <c r="D1112" s="2" t="str">
        <f>IFERROR(__xludf.DUMMYFUNCTION("""COMPUTED_VALUE"""),"Yes")</f>
        <v>Yes</v>
      </c>
      <c r="E1112" s="2" t="str">
        <f>IFERROR(__xludf.DUMMYFUNCTION("""COMPUTED_VALUE"""),"Yes")</f>
        <v>Yes</v>
      </c>
      <c r="F1112" s="2">
        <f>IFERROR(__xludf.DUMMYFUNCTION("""COMPUTED_VALUE"""),1.0)</f>
        <v>1</v>
      </c>
      <c r="G1112" s="2">
        <f>IFERROR(__xludf.DUMMYFUNCTION("""COMPUTED_VALUE"""),2.0)</f>
        <v>2</v>
      </c>
      <c r="H1112" s="2">
        <f>IFERROR(__xludf.DUMMYFUNCTION("""COMPUTED_VALUE"""),1.0)</f>
        <v>1</v>
      </c>
      <c r="I1112" s="2" t="str">
        <f>IFERROR(__xludf.DUMMYFUNCTION("""COMPUTED_VALUE"""),"Credit card (automatic)")</f>
        <v>Credit card (automatic)</v>
      </c>
      <c r="J1112" s="5">
        <f>IFERROR(__xludf.DUMMYFUNCTION("""COMPUTED_VALUE"""),81.45)</f>
        <v>81.45</v>
      </c>
      <c r="K1112" s="5">
        <f>IFERROR(__xludf.DUMMYFUNCTION("""COMPUTED_VALUE"""),4983.05)</f>
        <v>4983.05</v>
      </c>
      <c r="L1112" s="2" t="str">
        <f>IFERROR(__xludf.DUMMYFUNCTION("""COMPUTED_VALUE"""),"No")</f>
        <v>No</v>
      </c>
      <c r="M1112" s="6">
        <f>IFERROR(__xludf.DUMMYFUNCTION("""COMPUTED_VALUE"""),61.179251074278696)</f>
        <v>61.17925107</v>
      </c>
      <c r="N1112" s="2" t="b">
        <f>IFERROR(__xludf.DUMMYFUNCTION("""COMPUTED_VALUE"""),FALSE)</f>
        <v>0</v>
      </c>
      <c r="O1112" s="2" t="b">
        <f>IFERROR(__xludf.DUMMYFUNCTION("""COMPUTED_VALUE"""),FALSE)</f>
        <v>0</v>
      </c>
      <c r="P1112" s="2" t="b">
        <f>IFERROR(__xludf.DUMMYFUNCTION("""COMPUTED_VALUE"""),TRUE)</f>
        <v>1</v>
      </c>
      <c r="Q1112" s="2" t="b">
        <f>IFERROR(__xludf.DUMMYFUNCTION("""COMPUTED_VALUE"""),TRUE)</f>
        <v>1</v>
      </c>
      <c r="R1112" s="2" t="b">
        <f>IFERROR(__xludf.DUMMYFUNCTION("""COMPUTED_VALUE"""),TRUE)</f>
        <v>1</v>
      </c>
      <c r="S1112" s="2">
        <f>IFERROR(__xludf.DUMMYFUNCTION("""COMPUTED_VALUE"""),3.0)</f>
        <v>3</v>
      </c>
      <c r="T1112" s="7"/>
      <c r="U1112" s="4"/>
      <c r="V1112" s="7"/>
      <c r="W1112" s="7"/>
      <c r="X1112" s="7"/>
      <c r="Y1112" s="7">
        <f>IFERROR(__xludf.DUMMYFUNCTION("""COMPUTED_VALUE"""),42634.13111315735)</f>
        <v>42634.13111</v>
      </c>
      <c r="Z1112" s="5">
        <f>IFERROR(__xludf.DUMMYFUNCTION("""COMPUTED_VALUE"""),81.45)</f>
        <v>81.45</v>
      </c>
      <c r="AA1112" s="2" t="b">
        <f>IFERROR(__xludf.DUMMYFUNCTION("""COMPUTED_VALUE"""),TRUE)</f>
        <v>1</v>
      </c>
      <c r="AB1112" s="2" t="str">
        <f>IFERROR(__xludf.DUMMYFUNCTION("""COMPUTED_VALUE"""),"1 Year")</f>
        <v>1 Year</v>
      </c>
      <c r="AC1112" s="2" t="str">
        <f>IFERROR(__xludf.DUMMYFUNCTION("""COMPUTED_VALUE"""),"One Line")</f>
        <v>One Line</v>
      </c>
      <c r="AD1112" s="2" t="str">
        <f>IFERROR(__xludf.DUMMYFUNCTION("""COMPUTED_VALUE"""),"Fiber Optic")</f>
        <v>Fiber Optic</v>
      </c>
    </row>
    <row r="1113">
      <c r="A1113" s="2" t="str">
        <f>IFERROR(__xludf.DUMMYFUNCTION("""COMPUTED_VALUE"""),"1600-DILPE")</f>
        <v>1600-DILPE</v>
      </c>
      <c r="B1113" s="2" t="str">
        <f>IFERROR(__xludf.DUMMYFUNCTION("""COMPUTED_VALUE"""),"Female")</f>
        <v>Female</v>
      </c>
      <c r="C1113" s="2">
        <f>IFERROR(__xludf.DUMMYFUNCTION("""COMPUTED_VALUE"""),0.0)</f>
        <v>0</v>
      </c>
      <c r="D1113" s="2" t="str">
        <f>IFERROR(__xludf.DUMMYFUNCTION("""COMPUTED_VALUE"""),"No")</f>
        <v>No</v>
      </c>
      <c r="E1113" s="2" t="str">
        <f>IFERROR(__xludf.DUMMYFUNCTION("""COMPUTED_VALUE"""),"No")</f>
        <v>No</v>
      </c>
      <c r="F1113" s="2">
        <f>IFERROR(__xludf.DUMMYFUNCTION("""COMPUTED_VALUE"""),1.0)</f>
        <v>1</v>
      </c>
      <c r="G1113" s="2">
        <f>IFERROR(__xludf.DUMMYFUNCTION("""COMPUTED_VALUE"""),1.0)</f>
        <v>1</v>
      </c>
      <c r="H1113" s="2">
        <f>IFERROR(__xludf.DUMMYFUNCTION("""COMPUTED_VALUE"""),0.0)</f>
        <v>0</v>
      </c>
      <c r="I1113" s="2" t="str">
        <f>IFERROR(__xludf.DUMMYFUNCTION("""COMPUTED_VALUE"""),"Bank transfer (automatic)")</f>
        <v>Bank transfer (automatic)</v>
      </c>
      <c r="J1113" s="5">
        <f>IFERROR(__xludf.DUMMYFUNCTION("""COMPUTED_VALUE"""),45.0)</f>
        <v>45</v>
      </c>
      <c r="K1113" s="5">
        <f>IFERROR(__xludf.DUMMYFUNCTION("""COMPUTED_VALUE"""),524.35)</f>
        <v>524.35</v>
      </c>
      <c r="L1113" s="2" t="str">
        <f>IFERROR(__xludf.DUMMYFUNCTION("""COMPUTED_VALUE"""),"No")</f>
        <v>No</v>
      </c>
      <c r="M1113" s="6">
        <f>IFERROR(__xludf.DUMMYFUNCTION("""COMPUTED_VALUE"""),11.652222222222223)</f>
        <v>11.65222222</v>
      </c>
      <c r="N1113" s="2" t="b">
        <f>IFERROR(__xludf.DUMMYFUNCTION("""COMPUTED_VALUE"""),TRUE)</f>
        <v>1</v>
      </c>
      <c r="O1113" s="2" t="b">
        <f>IFERROR(__xludf.DUMMYFUNCTION("""COMPUTED_VALUE"""),FALSE)</f>
        <v>0</v>
      </c>
      <c r="P1113" s="2" t="b">
        <f>IFERROR(__xludf.DUMMYFUNCTION("""COMPUTED_VALUE"""),TRUE)</f>
        <v>1</v>
      </c>
      <c r="Q1113" s="2" t="b">
        <f>IFERROR(__xludf.DUMMYFUNCTION("""COMPUTED_VALUE"""),TRUE)</f>
        <v>1</v>
      </c>
      <c r="R1113" s="2" t="b">
        <f>IFERROR(__xludf.DUMMYFUNCTION("""COMPUTED_VALUE"""),TRUE)</f>
        <v>1</v>
      </c>
      <c r="S1113" s="2">
        <f>IFERROR(__xludf.DUMMYFUNCTION("""COMPUTED_VALUE"""),0.0)</f>
        <v>0</v>
      </c>
      <c r="T1113" s="7"/>
      <c r="U1113" s="4"/>
      <c r="V1113" s="7"/>
      <c r="W1113" s="7"/>
      <c r="X1113" s="7"/>
      <c r="Y1113" s="7">
        <f>IFERROR(__xludf.DUMMYFUNCTION("""COMPUTED_VALUE"""),44140.57824074074)</f>
        <v>44140.57824</v>
      </c>
      <c r="Z1113" s="5">
        <f>IFERROR(__xludf.DUMMYFUNCTION("""COMPUTED_VALUE"""),45.0)</f>
        <v>45</v>
      </c>
      <c r="AA1113" s="2" t="b">
        <f>IFERROR(__xludf.DUMMYFUNCTION("""COMPUTED_VALUE"""),TRUE)</f>
        <v>1</v>
      </c>
      <c r="AB1113" s="2" t="str">
        <f>IFERROR(__xludf.DUMMYFUNCTION("""COMPUTED_VALUE"""),"Month-to-Month")</f>
        <v>Month-to-Month</v>
      </c>
      <c r="AC1113" s="2" t="str">
        <f>IFERROR(__xludf.DUMMYFUNCTION("""COMPUTED_VALUE"""),"One Line")</f>
        <v>One Line</v>
      </c>
      <c r="AD1113" s="2" t="str">
        <f>IFERROR(__xludf.DUMMYFUNCTION("""COMPUTED_VALUE"""),"DSL")</f>
        <v>DSL</v>
      </c>
    </row>
    <row r="1114">
      <c r="A1114" s="2" t="str">
        <f>IFERROR(__xludf.DUMMYFUNCTION("""COMPUTED_VALUE"""),"1602-IJQQE")</f>
        <v>1602-IJQQE</v>
      </c>
      <c r="B1114" s="2" t="str">
        <f>IFERROR(__xludf.DUMMYFUNCTION("""COMPUTED_VALUE"""),"Female")</f>
        <v>Female</v>
      </c>
      <c r="C1114" s="2">
        <f>IFERROR(__xludf.DUMMYFUNCTION("""COMPUTED_VALUE"""),0.0)</f>
        <v>0</v>
      </c>
      <c r="D1114" s="2" t="str">
        <f>IFERROR(__xludf.DUMMYFUNCTION("""COMPUTED_VALUE"""),"No")</f>
        <v>No</v>
      </c>
      <c r="E1114" s="2" t="str">
        <f>IFERROR(__xludf.DUMMYFUNCTION("""COMPUTED_VALUE"""),"No")</f>
        <v>No</v>
      </c>
      <c r="F1114" s="2">
        <f>IFERROR(__xludf.DUMMYFUNCTION("""COMPUTED_VALUE"""),2.0)</f>
        <v>2</v>
      </c>
      <c r="G1114" s="2">
        <f>IFERROR(__xludf.DUMMYFUNCTION("""COMPUTED_VALUE"""),2.0)</f>
        <v>2</v>
      </c>
      <c r="H1114" s="2">
        <f>IFERROR(__xludf.DUMMYFUNCTION("""COMPUTED_VALUE"""),0.0)</f>
        <v>0</v>
      </c>
      <c r="I1114" s="2" t="str">
        <f>IFERROR(__xludf.DUMMYFUNCTION("""COMPUTED_VALUE"""),"Electronic check")</f>
        <v>Electronic check</v>
      </c>
      <c r="J1114" s="5">
        <f>IFERROR(__xludf.DUMMYFUNCTION("""COMPUTED_VALUE"""),75.35)</f>
        <v>75.35</v>
      </c>
      <c r="K1114" s="5">
        <f>IFERROR(__xludf.DUMMYFUNCTION("""COMPUTED_VALUE"""),338.1)</f>
        <v>338.1</v>
      </c>
      <c r="L1114" s="2" t="str">
        <f>IFERROR(__xludf.DUMMYFUNCTION("""COMPUTED_VALUE"""),"Yes")</f>
        <v>Yes</v>
      </c>
      <c r="M1114" s="6">
        <f>IFERROR(__xludf.DUMMYFUNCTION("""COMPUTED_VALUE"""),4.487060384870604)</f>
        <v>4.487060385</v>
      </c>
      <c r="N1114" s="2" t="b">
        <f>IFERROR(__xludf.DUMMYFUNCTION("""COMPUTED_VALUE"""),TRUE)</f>
        <v>1</v>
      </c>
      <c r="O1114" s="2" t="b">
        <f>IFERROR(__xludf.DUMMYFUNCTION("""COMPUTED_VALUE"""),TRUE)</f>
        <v>1</v>
      </c>
      <c r="P1114" s="2" t="b">
        <f>IFERROR(__xludf.DUMMYFUNCTION("""COMPUTED_VALUE"""),TRUE)</f>
        <v>1</v>
      </c>
      <c r="Q1114" s="2" t="b">
        <f>IFERROR(__xludf.DUMMYFUNCTION("""COMPUTED_VALUE"""),TRUE)</f>
        <v>1</v>
      </c>
      <c r="R1114" s="2" t="b">
        <f>IFERROR(__xludf.DUMMYFUNCTION("""COMPUTED_VALUE"""),TRUE)</f>
        <v>1</v>
      </c>
      <c r="S1114" s="2">
        <f>IFERROR(__xludf.DUMMYFUNCTION("""COMPUTED_VALUE"""),0.0)</f>
        <v>0</v>
      </c>
      <c r="T1114" s="7"/>
      <c r="U1114" s="4"/>
      <c r="V1114" s="7"/>
      <c r="W1114" s="7"/>
      <c r="X1114" s="7"/>
      <c r="Y1114" s="7">
        <f>IFERROR(__xludf.DUMMYFUNCTION("""COMPUTED_VALUE"""),44358.51857996018)</f>
        <v>44358.51858</v>
      </c>
      <c r="Z1114" s="5">
        <f>IFERROR(__xludf.DUMMYFUNCTION("""COMPUTED_VALUE"""),75.35)</f>
        <v>75.35</v>
      </c>
      <c r="AA1114" s="2" t="b">
        <f>IFERROR(__xludf.DUMMYFUNCTION("""COMPUTED_VALUE"""),TRUE)</f>
        <v>1</v>
      </c>
      <c r="AB1114" s="2" t="str">
        <f>IFERROR(__xludf.DUMMYFUNCTION("""COMPUTED_VALUE"""),"Month-to-Month")</f>
        <v>Month-to-Month</v>
      </c>
      <c r="AC1114" s="2" t="str">
        <f>IFERROR(__xludf.DUMMYFUNCTION("""COMPUTED_VALUE"""),"Two or More Lines")</f>
        <v>Two or More Lines</v>
      </c>
      <c r="AD1114" s="2" t="str">
        <f>IFERROR(__xludf.DUMMYFUNCTION("""COMPUTED_VALUE"""),"Fiber Optic")</f>
        <v>Fiber Optic</v>
      </c>
    </row>
    <row r="1115">
      <c r="A1115" s="2" t="str">
        <f>IFERROR(__xludf.DUMMYFUNCTION("""COMPUTED_VALUE"""),"1608-GMEWB")</f>
        <v>1608-GMEWB</v>
      </c>
      <c r="B1115" s="2" t="str">
        <f>IFERROR(__xludf.DUMMYFUNCTION("""COMPUTED_VALUE"""),"Male")</f>
        <v>Male</v>
      </c>
      <c r="C1115" s="2">
        <f>IFERROR(__xludf.DUMMYFUNCTION("""COMPUTED_VALUE"""),1.0)</f>
        <v>1</v>
      </c>
      <c r="D1115" s="2" t="str">
        <f>IFERROR(__xludf.DUMMYFUNCTION("""COMPUTED_VALUE"""),"No")</f>
        <v>No</v>
      </c>
      <c r="E1115" s="2" t="str">
        <f>IFERROR(__xludf.DUMMYFUNCTION("""COMPUTED_VALUE"""),"No")</f>
        <v>No</v>
      </c>
      <c r="F1115" s="2">
        <f>IFERROR(__xludf.DUMMYFUNCTION("""COMPUTED_VALUE"""),2.0)</f>
        <v>2</v>
      </c>
      <c r="G1115" s="2">
        <f>IFERROR(__xludf.DUMMYFUNCTION("""COMPUTED_VALUE"""),2.0)</f>
        <v>2</v>
      </c>
      <c r="H1115" s="2">
        <f>IFERROR(__xludf.DUMMYFUNCTION("""COMPUTED_VALUE"""),0.0)</f>
        <v>0</v>
      </c>
      <c r="I1115" s="2" t="str">
        <f>IFERROR(__xludf.DUMMYFUNCTION("""COMPUTED_VALUE"""),"Bank transfer (automatic)")</f>
        <v>Bank transfer (automatic)</v>
      </c>
      <c r="J1115" s="5">
        <f>IFERROR(__xludf.DUMMYFUNCTION("""COMPUTED_VALUE"""),93.9)</f>
        <v>93.9</v>
      </c>
      <c r="K1115" s="5">
        <f>IFERROR(__xludf.DUMMYFUNCTION("""COMPUTED_VALUE"""),4200.25)</f>
        <v>4200.25</v>
      </c>
      <c r="L1115" s="2" t="str">
        <f>IFERROR(__xludf.DUMMYFUNCTION("""COMPUTED_VALUE"""),"No")</f>
        <v>No</v>
      </c>
      <c r="M1115" s="6">
        <f>IFERROR(__xludf.DUMMYFUNCTION("""COMPUTED_VALUE"""),44.73109691160809)</f>
        <v>44.73109691</v>
      </c>
      <c r="N1115" s="2" t="b">
        <f>IFERROR(__xludf.DUMMYFUNCTION("""COMPUTED_VALUE"""),FALSE)</f>
        <v>0</v>
      </c>
      <c r="O1115" s="2" t="b">
        <f>IFERROR(__xludf.DUMMYFUNCTION("""COMPUTED_VALUE"""),FALSE)</f>
        <v>0</v>
      </c>
      <c r="P1115" s="2" t="b">
        <f>IFERROR(__xludf.DUMMYFUNCTION("""COMPUTED_VALUE"""),TRUE)</f>
        <v>1</v>
      </c>
      <c r="Q1115" s="2" t="b">
        <f>IFERROR(__xludf.DUMMYFUNCTION("""COMPUTED_VALUE"""),TRUE)</f>
        <v>1</v>
      </c>
      <c r="R1115" s="2" t="b">
        <f>IFERROR(__xludf.DUMMYFUNCTION("""COMPUTED_VALUE"""),TRUE)</f>
        <v>1</v>
      </c>
      <c r="S1115" s="2">
        <f>IFERROR(__xludf.DUMMYFUNCTION("""COMPUTED_VALUE"""),0.0)</f>
        <v>0</v>
      </c>
      <c r="T1115" s="7"/>
      <c r="U1115" s="4"/>
      <c r="V1115" s="7"/>
      <c r="W1115" s="7"/>
      <c r="X1115" s="7"/>
      <c r="Y1115" s="7">
        <f>IFERROR(__xludf.DUMMYFUNCTION("""COMPUTED_VALUE"""),43134.429135605256)</f>
        <v>43134.42914</v>
      </c>
      <c r="Z1115" s="5">
        <f>IFERROR(__xludf.DUMMYFUNCTION("""COMPUTED_VALUE"""),93.9)</f>
        <v>93.9</v>
      </c>
      <c r="AA1115" s="2" t="b">
        <f>IFERROR(__xludf.DUMMYFUNCTION("""COMPUTED_VALUE"""),TRUE)</f>
        <v>1</v>
      </c>
      <c r="AB1115" s="2" t="str">
        <f>IFERROR(__xludf.DUMMYFUNCTION("""COMPUTED_VALUE"""),"Month-to-Month")</f>
        <v>Month-to-Month</v>
      </c>
      <c r="AC1115" s="2" t="str">
        <f>IFERROR(__xludf.DUMMYFUNCTION("""COMPUTED_VALUE"""),"Two or More Lines")</f>
        <v>Two or More Lines</v>
      </c>
      <c r="AD1115" s="2" t="str">
        <f>IFERROR(__xludf.DUMMYFUNCTION("""COMPUTED_VALUE"""),"Fiber Optic")</f>
        <v>Fiber Optic</v>
      </c>
    </row>
    <row r="1116">
      <c r="A1116" s="2" t="str">
        <f>IFERROR(__xludf.DUMMYFUNCTION("""COMPUTED_VALUE"""),"1612-EOHDH")</f>
        <v>1612-EOHDH</v>
      </c>
      <c r="B1116" s="2" t="str">
        <f>IFERROR(__xludf.DUMMYFUNCTION("""COMPUTED_VALUE"""),"Female")</f>
        <v>Female</v>
      </c>
      <c r="C1116" s="2">
        <f>IFERROR(__xludf.DUMMYFUNCTION("""COMPUTED_VALUE"""),0.0)</f>
        <v>0</v>
      </c>
      <c r="D1116" s="2" t="str">
        <f>IFERROR(__xludf.DUMMYFUNCTION("""COMPUTED_VALUE"""),"No")</f>
        <v>No</v>
      </c>
      <c r="E1116" s="2" t="str">
        <f>IFERROR(__xludf.DUMMYFUNCTION("""COMPUTED_VALUE"""),"No")</f>
        <v>No</v>
      </c>
      <c r="F1116" s="2">
        <f>IFERROR(__xludf.DUMMYFUNCTION("""COMPUTED_VALUE"""),1.0)</f>
        <v>1</v>
      </c>
      <c r="G1116" s="2">
        <f>IFERROR(__xludf.DUMMYFUNCTION("""COMPUTED_VALUE"""),1.0)</f>
        <v>1</v>
      </c>
      <c r="H1116" s="2">
        <f>IFERROR(__xludf.DUMMYFUNCTION("""COMPUTED_VALUE"""),0.0)</f>
        <v>0</v>
      </c>
      <c r="I1116" s="2" t="str">
        <f>IFERROR(__xludf.DUMMYFUNCTION("""COMPUTED_VALUE"""),"Electronic check")</f>
        <v>Electronic check</v>
      </c>
      <c r="J1116" s="5">
        <f>IFERROR(__xludf.DUMMYFUNCTION("""COMPUTED_VALUE"""),45.15)</f>
        <v>45.15</v>
      </c>
      <c r="K1116" s="5">
        <f>IFERROR(__xludf.DUMMYFUNCTION("""COMPUTED_VALUE"""),45.15)</f>
        <v>45.15</v>
      </c>
      <c r="L1116" s="2" t="str">
        <f>IFERROR(__xludf.DUMMYFUNCTION("""COMPUTED_VALUE"""),"Yes")</f>
        <v>Yes</v>
      </c>
      <c r="M1116" s="6">
        <f>IFERROR(__xludf.DUMMYFUNCTION("""COMPUTED_VALUE"""),1.0)</f>
        <v>1</v>
      </c>
      <c r="N1116" s="2" t="b">
        <f>IFERROR(__xludf.DUMMYFUNCTION("""COMPUTED_VALUE"""),TRUE)</f>
        <v>1</v>
      </c>
      <c r="O1116" s="2" t="b">
        <f>IFERROR(__xludf.DUMMYFUNCTION("""COMPUTED_VALUE"""),TRUE)</f>
        <v>1</v>
      </c>
      <c r="P1116" s="2" t="b">
        <f>IFERROR(__xludf.DUMMYFUNCTION("""COMPUTED_VALUE"""),TRUE)</f>
        <v>1</v>
      </c>
      <c r="Q1116" s="2" t="b">
        <f>IFERROR(__xludf.DUMMYFUNCTION("""COMPUTED_VALUE"""),TRUE)</f>
        <v>1</v>
      </c>
      <c r="R1116" s="2" t="b">
        <f>IFERROR(__xludf.DUMMYFUNCTION("""COMPUTED_VALUE"""),TRUE)</f>
        <v>1</v>
      </c>
      <c r="S1116" s="2">
        <f>IFERROR(__xludf.DUMMYFUNCTION("""COMPUTED_VALUE"""),0.0)</f>
        <v>0</v>
      </c>
      <c r="T1116" s="7"/>
      <c r="U1116" s="4"/>
      <c r="V1116" s="7"/>
      <c r="W1116" s="7"/>
      <c r="X1116" s="7"/>
      <c r="Y1116" s="7">
        <f>IFERROR(__xludf.DUMMYFUNCTION("""COMPUTED_VALUE"""),44464.583333333336)</f>
        <v>44464.58333</v>
      </c>
      <c r="Z1116" s="5">
        <f>IFERROR(__xludf.DUMMYFUNCTION("""COMPUTED_VALUE"""),45.15)</f>
        <v>45.15</v>
      </c>
      <c r="AA1116" s="2" t="b">
        <f>IFERROR(__xludf.DUMMYFUNCTION("""COMPUTED_VALUE"""),TRUE)</f>
        <v>1</v>
      </c>
      <c r="AB1116" s="2" t="str">
        <f>IFERROR(__xludf.DUMMYFUNCTION("""COMPUTED_VALUE"""),"Month-to-Month")</f>
        <v>Month-to-Month</v>
      </c>
      <c r="AC1116" s="2" t="str">
        <f>IFERROR(__xludf.DUMMYFUNCTION("""COMPUTED_VALUE"""),"One Line")</f>
        <v>One Line</v>
      </c>
      <c r="AD1116" s="2" t="str">
        <f>IFERROR(__xludf.DUMMYFUNCTION("""COMPUTED_VALUE"""),"DSL")</f>
        <v>DSL</v>
      </c>
    </row>
    <row r="1117">
      <c r="A1117" s="2" t="str">
        <f>IFERROR(__xludf.DUMMYFUNCTION("""COMPUTED_VALUE"""),"1614-JBEBI")</f>
        <v>1614-JBEBI</v>
      </c>
      <c r="B1117" s="2" t="str">
        <f>IFERROR(__xludf.DUMMYFUNCTION("""COMPUTED_VALUE"""),"Female")</f>
        <v>Female</v>
      </c>
      <c r="C1117" s="2">
        <f>IFERROR(__xludf.DUMMYFUNCTION("""COMPUTED_VALUE"""),0.0)</f>
        <v>0</v>
      </c>
      <c r="D1117" s="2" t="str">
        <f>IFERROR(__xludf.DUMMYFUNCTION("""COMPUTED_VALUE"""),"No")</f>
        <v>No</v>
      </c>
      <c r="E1117" s="2" t="str">
        <f>IFERROR(__xludf.DUMMYFUNCTION("""COMPUTED_VALUE"""),"No")</f>
        <v>No</v>
      </c>
      <c r="F1117" s="2">
        <f>IFERROR(__xludf.DUMMYFUNCTION("""COMPUTED_VALUE"""),1.0)</f>
        <v>1</v>
      </c>
      <c r="G1117" s="2">
        <f>IFERROR(__xludf.DUMMYFUNCTION("""COMPUTED_VALUE"""),0.0)</f>
        <v>0</v>
      </c>
      <c r="H1117" s="2">
        <f>IFERROR(__xludf.DUMMYFUNCTION("""COMPUTED_VALUE"""),0.0)</f>
        <v>0</v>
      </c>
      <c r="I1117" s="2" t="str">
        <f>IFERROR(__xludf.DUMMYFUNCTION("""COMPUTED_VALUE"""),"Mailed check")</f>
        <v>Mailed check</v>
      </c>
      <c r="J1117" s="5">
        <f>IFERROR(__xludf.DUMMYFUNCTION("""COMPUTED_VALUE"""),20.7)</f>
        <v>20.7</v>
      </c>
      <c r="K1117" s="5">
        <f>IFERROR(__xludf.DUMMYFUNCTION("""COMPUTED_VALUE"""),137.6)</f>
        <v>137.6</v>
      </c>
      <c r="L1117" s="2" t="str">
        <f>IFERROR(__xludf.DUMMYFUNCTION("""COMPUTED_VALUE"""),"No")</f>
        <v>No</v>
      </c>
      <c r="M1117" s="6">
        <f>IFERROR(__xludf.DUMMYFUNCTION("""COMPUTED_VALUE"""),6.647342995169082)</f>
        <v>6.647342995</v>
      </c>
      <c r="N1117" s="2" t="b">
        <f>IFERROR(__xludf.DUMMYFUNCTION("""COMPUTED_VALUE"""),TRUE)</f>
        <v>1</v>
      </c>
      <c r="O1117" s="2" t="b">
        <f>IFERROR(__xludf.DUMMYFUNCTION("""COMPUTED_VALUE"""),FALSE)</f>
        <v>0</v>
      </c>
      <c r="P1117" s="2" t="b">
        <f>IFERROR(__xludf.DUMMYFUNCTION("""COMPUTED_VALUE"""),TRUE)</f>
        <v>1</v>
      </c>
      <c r="Q1117" s="2" t="b">
        <f>IFERROR(__xludf.DUMMYFUNCTION("""COMPUTED_VALUE"""),FALSE)</f>
        <v>0</v>
      </c>
      <c r="R1117" s="2" t="b">
        <f>IFERROR(__xludf.DUMMYFUNCTION("""COMPUTED_VALUE"""),FALSE)</f>
        <v>0</v>
      </c>
      <c r="S1117" s="2">
        <f>IFERROR(__xludf.DUMMYFUNCTION("""COMPUTED_VALUE"""),0.0)</f>
        <v>0</v>
      </c>
      <c r="T1117" s="7"/>
      <c r="U1117" s="4"/>
      <c r="V1117" s="7"/>
      <c r="W1117" s="7"/>
      <c r="X1117" s="7"/>
      <c r="Y1117" s="7">
        <f>IFERROR(__xludf.DUMMYFUNCTION("""COMPUTED_VALUE"""),44292.80998389694)</f>
        <v>44292.80998</v>
      </c>
      <c r="Z1117" s="5">
        <f>IFERROR(__xludf.DUMMYFUNCTION("""COMPUTED_VALUE"""),20.7)</f>
        <v>20.7</v>
      </c>
      <c r="AA1117" s="2" t="b">
        <f>IFERROR(__xludf.DUMMYFUNCTION("""COMPUTED_VALUE"""),TRUE)</f>
        <v>1</v>
      </c>
      <c r="AB1117" s="2" t="str">
        <f>IFERROR(__xludf.DUMMYFUNCTION("""COMPUTED_VALUE"""),"Month-to-Month")</f>
        <v>Month-to-Month</v>
      </c>
      <c r="AC1117" s="2" t="str">
        <f>IFERROR(__xludf.DUMMYFUNCTION("""COMPUTED_VALUE"""),"One Line")</f>
        <v>One Line</v>
      </c>
      <c r="AD1117" s="2" t="str">
        <f>IFERROR(__xludf.DUMMYFUNCTION("""COMPUTED_VALUE"""),"No Internet Service")</f>
        <v>No Internet Service</v>
      </c>
    </row>
    <row r="1118">
      <c r="A1118" s="2" t="str">
        <f>IFERROR(__xludf.DUMMYFUNCTION("""COMPUTED_VALUE"""),"1618-CFHME")</f>
        <v>1618-CFHME</v>
      </c>
      <c r="B1118" s="2" t="str">
        <f>IFERROR(__xludf.DUMMYFUNCTION("""COMPUTED_VALUE"""),"Female")</f>
        <v>Female</v>
      </c>
      <c r="C1118" s="2">
        <f>IFERROR(__xludf.DUMMYFUNCTION("""COMPUTED_VALUE"""),0.0)</f>
        <v>0</v>
      </c>
      <c r="D1118" s="2" t="str">
        <f>IFERROR(__xludf.DUMMYFUNCTION("""COMPUTED_VALUE"""),"No")</f>
        <v>No</v>
      </c>
      <c r="E1118" s="2" t="str">
        <f>IFERROR(__xludf.DUMMYFUNCTION("""COMPUTED_VALUE"""),"No")</f>
        <v>No</v>
      </c>
      <c r="F1118" s="2">
        <f>IFERROR(__xludf.DUMMYFUNCTION("""COMPUTED_VALUE"""),2.0)</f>
        <v>2</v>
      </c>
      <c r="G1118" s="2">
        <f>IFERROR(__xludf.DUMMYFUNCTION("""COMPUTED_VALUE"""),2.0)</f>
        <v>2</v>
      </c>
      <c r="H1118" s="2">
        <f>IFERROR(__xludf.DUMMYFUNCTION("""COMPUTED_VALUE"""),0.0)</f>
        <v>0</v>
      </c>
      <c r="I1118" s="2" t="str">
        <f>IFERROR(__xludf.DUMMYFUNCTION("""COMPUTED_VALUE"""),"Electronic check")</f>
        <v>Electronic check</v>
      </c>
      <c r="J1118" s="5">
        <f>IFERROR(__xludf.DUMMYFUNCTION("""COMPUTED_VALUE"""),75.9)</f>
        <v>75.9</v>
      </c>
      <c r="K1118" s="5">
        <f>IFERROR(__xludf.DUMMYFUNCTION("""COMPUTED_VALUE"""),143.35)</f>
        <v>143.35</v>
      </c>
      <c r="L1118" s="2" t="str">
        <f>IFERROR(__xludf.DUMMYFUNCTION("""COMPUTED_VALUE"""),"Yes")</f>
        <v>Yes</v>
      </c>
      <c r="M1118" s="6">
        <f>IFERROR(__xludf.DUMMYFUNCTION("""COMPUTED_VALUE"""),1.8886693017127798)</f>
        <v>1.888669302</v>
      </c>
      <c r="N1118" s="2" t="b">
        <f>IFERROR(__xludf.DUMMYFUNCTION("""COMPUTED_VALUE"""),TRUE)</f>
        <v>1</v>
      </c>
      <c r="O1118" s="2" t="b">
        <f>IFERROR(__xludf.DUMMYFUNCTION("""COMPUTED_VALUE"""),TRUE)</f>
        <v>1</v>
      </c>
      <c r="P1118" s="2" t="b">
        <f>IFERROR(__xludf.DUMMYFUNCTION("""COMPUTED_VALUE"""),TRUE)</f>
        <v>1</v>
      </c>
      <c r="Q1118" s="2" t="b">
        <f>IFERROR(__xludf.DUMMYFUNCTION("""COMPUTED_VALUE"""),TRUE)</f>
        <v>1</v>
      </c>
      <c r="R1118" s="2" t="b">
        <f>IFERROR(__xludf.DUMMYFUNCTION("""COMPUTED_VALUE"""),TRUE)</f>
        <v>1</v>
      </c>
      <c r="S1118" s="2">
        <f>IFERROR(__xludf.DUMMYFUNCTION("""COMPUTED_VALUE"""),0.0)</f>
        <v>0</v>
      </c>
      <c r="T1118" s="7"/>
      <c r="U1118" s="4"/>
      <c r="V1118" s="7"/>
      <c r="W1118" s="7"/>
      <c r="X1118" s="7"/>
      <c r="Y1118" s="7">
        <f>IFERROR(__xludf.DUMMYFUNCTION("""COMPUTED_VALUE"""),44437.55297540624)</f>
        <v>44437.55298</v>
      </c>
      <c r="Z1118" s="5">
        <f>IFERROR(__xludf.DUMMYFUNCTION("""COMPUTED_VALUE"""),75.9)</f>
        <v>75.9</v>
      </c>
      <c r="AA1118" s="2" t="b">
        <f>IFERROR(__xludf.DUMMYFUNCTION("""COMPUTED_VALUE"""),TRUE)</f>
        <v>1</v>
      </c>
      <c r="AB1118" s="2" t="str">
        <f>IFERROR(__xludf.DUMMYFUNCTION("""COMPUTED_VALUE"""),"Month-to-Month")</f>
        <v>Month-to-Month</v>
      </c>
      <c r="AC1118" s="2" t="str">
        <f>IFERROR(__xludf.DUMMYFUNCTION("""COMPUTED_VALUE"""),"Two or More Lines")</f>
        <v>Two or More Lines</v>
      </c>
      <c r="AD1118" s="2" t="str">
        <f>IFERROR(__xludf.DUMMYFUNCTION("""COMPUTED_VALUE"""),"Fiber Optic")</f>
        <v>Fiber Optic</v>
      </c>
    </row>
    <row r="1119">
      <c r="A1119" s="2" t="str">
        <f>IFERROR(__xludf.DUMMYFUNCTION("""COMPUTED_VALUE"""),"1619-YWUBB")</f>
        <v>1619-YWUBB</v>
      </c>
      <c r="B1119" s="2" t="str">
        <f>IFERROR(__xludf.DUMMYFUNCTION("""COMPUTED_VALUE"""),"Female")</f>
        <v>Female</v>
      </c>
      <c r="C1119" s="2">
        <f>IFERROR(__xludf.DUMMYFUNCTION("""COMPUTED_VALUE"""),0.0)</f>
        <v>0</v>
      </c>
      <c r="D1119" s="2" t="str">
        <f>IFERROR(__xludf.DUMMYFUNCTION("""COMPUTED_VALUE"""),"Yes")</f>
        <v>Yes</v>
      </c>
      <c r="E1119" s="2" t="str">
        <f>IFERROR(__xludf.DUMMYFUNCTION("""COMPUTED_VALUE"""),"No")</f>
        <v>No</v>
      </c>
      <c r="F1119" s="2">
        <f>IFERROR(__xludf.DUMMYFUNCTION("""COMPUTED_VALUE"""),2.0)</f>
        <v>2</v>
      </c>
      <c r="G1119" s="2">
        <f>IFERROR(__xludf.DUMMYFUNCTION("""COMPUTED_VALUE"""),0.0)</f>
        <v>0</v>
      </c>
      <c r="H1119" s="2">
        <f>IFERROR(__xludf.DUMMYFUNCTION("""COMPUTED_VALUE"""),2.0)</f>
        <v>2</v>
      </c>
      <c r="I1119" s="2" t="str">
        <f>IFERROR(__xludf.DUMMYFUNCTION("""COMPUTED_VALUE"""),"Credit card (automatic)")</f>
        <v>Credit card (automatic)</v>
      </c>
      <c r="J1119" s="5">
        <f>IFERROR(__xludf.DUMMYFUNCTION("""COMPUTED_VALUE"""),24.95)</f>
        <v>24.95</v>
      </c>
      <c r="K1119" s="5">
        <f>IFERROR(__xludf.DUMMYFUNCTION("""COMPUTED_VALUE"""),1614.9)</f>
        <v>1614.9</v>
      </c>
      <c r="L1119" s="2" t="str">
        <f>IFERROR(__xludf.DUMMYFUNCTION("""COMPUTED_VALUE"""),"No")</f>
        <v>No</v>
      </c>
      <c r="M1119" s="6">
        <f>IFERROR(__xludf.DUMMYFUNCTION("""COMPUTED_VALUE"""),64.72545090180361)</f>
        <v>64.7254509</v>
      </c>
      <c r="N1119" s="2" t="b">
        <f>IFERROR(__xludf.DUMMYFUNCTION("""COMPUTED_VALUE"""),TRUE)</f>
        <v>1</v>
      </c>
      <c r="O1119" s="2" t="b">
        <f>IFERROR(__xludf.DUMMYFUNCTION("""COMPUTED_VALUE"""),FALSE)</f>
        <v>0</v>
      </c>
      <c r="P1119" s="2" t="b">
        <f>IFERROR(__xludf.DUMMYFUNCTION("""COMPUTED_VALUE"""),TRUE)</f>
        <v>1</v>
      </c>
      <c r="Q1119" s="2" t="b">
        <f>IFERROR(__xludf.DUMMYFUNCTION("""COMPUTED_VALUE"""),FALSE)</f>
        <v>0</v>
      </c>
      <c r="R1119" s="2" t="b">
        <f>IFERROR(__xludf.DUMMYFUNCTION("""COMPUTED_VALUE"""),FALSE)</f>
        <v>0</v>
      </c>
      <c r="S1119" s="2">
        <f>IFERROR(__xludf.DUMMYFUNCTION("""COMPUTED_VALUE"""),1.0)</f>
        <v>1</v>
      </c>
      <c r="T1119" s="7"/>
      <c r="U1119" s="4"/>
      <c r="V1119" s="7"/>
      <c r="W1119" s="7"/>
      <c r="X1119" s="7"/>
      <c r="Y1119" s="7">
        <f>IFERROR(__xludf.DUMMYFUNCTION("""COMPUTED_VALUE"""),42526.26753507014)</f>
        <v>42526.26754</v>
      </c>
      <c r="Z1119" s="5">
        <f>IFERROR(__xludf.DUMMYFUNCTION("""COMPUTED_VALUE"""),24.95)</f>
        <v>24.95</v>
      </c>
      <c r="AA1119" s="2" t="b">
        <f>IFERROR(__xludf.DUMMYFUNCTION("""COMPUTED_VALUE"""),TRUE)</f>
        <v>1</v>
      </c>
      <c r="AB1119" s="2" t="str">
        <f>IFERROR(__xludf.DUMMYFUNCTION("""COMPUTED_VALUE"""),"2 Year")</f>
        <v>2 Year</v>
      </c>
      <c r="AC1119" s="2" t="str">
        <f>IFERROR(__xludf.DUMMYFUNCTION("""COMPUTED_VALUE"""),"Two or More Lines")</f>
        <v>Two or More Lines</v>
      </c>
      <c r="AD1119" s="2" t="str">
        <f>IFERROR(__xludf.DUMMYFUNCTION("""COMPUTED_VALUE"""),"No Internet Service")</f>
        <v>No Internet Service</v>
      </c>
    </row>
    <row r="1120">
      <c r="A1120" s="2" t="str">
        <f>IFERROR(__xludf.DUMMYFUNCTION("""COMPUTED_VALUE"""),"1621-YNCJH")</f>
        <v>1621-YNCJH</v>
      </c>
      <c r="B1120" s="2" t="str">
        <f>IFERROR(__xludf.DUMMYFUNCTION("""COMPUTED_VALUE"""),"Female")</f>
        <v>Female</v>
      </c>
      <c r="C1120" s="2">
        <f>IFERROR(__xludf.DUMMYFUNCTION("""COMPUTED_VALUE"""),0.0)</f>
        <v>0</v>
      </c>
      <c r="D1120" s="2" t="str">
        <f>IFERROR(__xludf.DUMMYFUNCTION("""COMPUTED_VALUE"""),"Yes")</f>
        <v>Yes</v>
      </c>
      <c r="E1120" s="2" t="str">
        <f>IFERROR(__xludf.DUMMYFUNCTION("""COMPUTED_VALUE"""),"No")</f>
        <v>No</v>
      </c>
      <c r="F1120" s="2">
        <f>IFERROR(__xludf.DUMMYFUNCTION("""COMPUTED_VALUE"""),2.0)</f>
        <v>2</v>
      </c>
      <c r="G1120" s="2">
        <f>IFERROR(__xludf.DUMMYFUNCTION("""COMPUTED_VALUE"""),2.0)</f>
        <v>2</v>
      </c>
      <c r="H1120" s="2">
        <f>IFERROR(__xludf.DUMMYFUNCTION("""COMPUTED_VALUE"""),2.0)</f>
        <v>2</v>
      </c>
      <c r="I1120" s="2" t="str">
        <f>IFERROR(__xludf.DUMMYFUNCTION("""COMPUTED_VALUE"""),"Credit card (automatic)")</f>
        <v>Credit card (automatic)</v>
      </c>
      <c r="J1120" s="5">
        <f>IFERROR(__xludf.DUMMYFUNCTION("""COMPUTED_VALUE"""),106.05)</f>
        <v>106.05</v>
      </c>
      <c r="K1120" s="5">
        <f>IFERROR(__xludf.DUMMYFUNCTION("""COMPUTED_VALUE"""),3834.4)</f>
        <v>3834.4</v>
      </c>
      <c r="L1120" s="2" t="str">
        <f>IFERROR(__xludf.DUMMYFUNCTION("""COMPUTED_VALUE"""),"No")</f>
        <v>No</v>
      </c>
      <c r="M1120" s="6">
        <f>IFERROR(__xludf.DUMMYFUNCTION("""COMPUTED_VALUE"""),36.15652993870816)</f>
        <v>36.15652994</v>
      </c>
      <c r="N1120" s="2" t="b">
        <f>IFERROR(__xludf.DUMMYFUNCTION("""COMPUTED_VALUE"""),TRUE)</f>
        <v>1</v>
      </c>
      <c r="O1120" s="2" t="b">
        <f>IFERROR(__xludf.DUMMYFUNCTION("""COMPUTED_VALUE"""),FALSE)</f>
        <v>0</v>
      </c>
      <c r="P1120" s="2" t="b">
        <f>IFERROR(__xludf.DUMMYFUNCTION("""COMPUTED_VALUE"""),TRUE)</f>
        <v>1</v>
      </c>
      <c r="Q1120" s="2" t="b">
        <f>IFERROR(__xludf.DUMMYFUNCTION("""COMPUTED_VALUE"""),TRUE)</f>
        <v>1</v>
      </c>
      <c r="R1120" s="2" t="b">
        <f>IFERROR(__xludf.DUMMYFUNCTION("""COMPUTED_VALUE"""),TRUE)</f>
        <v>1</v>
      </c>
      <c r="S1120" s="2">
        <f>IFERROR(__xludf.DUMMYFUNCTION("""COMPUTED_VALUE"""),1.0)</f>
        <v>1</v>
      </c>
      <c r="T1120" s="7"/>
      <c r="U1120" s="4"/>
      <c r="V1120" s="7"/>
      <c r="W1120" s="7"/>
      <c r="X1120" s="7"/>
      <c r="Y1120" s="7">
        <f>IFERROR(__xludf.DUMMYFUNCTION("""COMPUTED_VALUE"""),43395.23888103096)</f>
        <v>43395.23888</v>
      </c>
      <c r="Z1120" s="5">
        <f>IFERROR(__xludf.DUMMYFUNCTION("""COMPUTED_VALUE"""),106.04999999999998)</f>
        <v>106.05</v>
      </c>
      <c r="AA1120" s="2" t="b">
        <f>IFERROR(__xludf.DUMMYFUNCTION("""COMPUTED_VALUE"""),TRUE)</f>
        <v>1</v>
      </c>
      <c r="AB1120" s="2" t="str">
        <f>IFERROR(__xludf.DUMMYFUNCTION("""COMPUTED_VALUE"""),"2 Year")</f>
        <v>2 Year</v>
      </c>
      <c r="AC1120" s="2" t="str">
        <f>IFERROR(__xludf.DUMMYFUNCTION("""COMPUTED_VALUE"""),"Two or More Lines")</f>
        <v>Two or More Lines</v>
      </c>
      <c r="AD1120" s="2" t="str">
        <f>IFERROR(__xludf.DUMMYFUNCTION("""COMPUTED_VALUE"""),"Fiber Optic")</f>
        <v>Fiber Optic</v>
      </c>
    </row>
    <row r="1121">
      <c r="A1121" s="2" t="str">
        <f>IFERROR(__xludf.DUMMYFUNCTION("""COMPUTED_VALUE"""),"1622-HSHSF")</f>
        <v>1622-HSHSF</v>
      </c>
      <c r="B1121" s="2" t="str">
        <f>IFERROR(__xludf.DUMMYFUNCTION("""COMPUTED_VALUE"""),"Female")</f>
        <v>Female</v>
      </c>
      <c r="C1121" s="2">
        <f>IFERROR(__xludf.DUMMYFUNCTION("""COMPUTED_VALUE"""),0.0)</f>
        <v>0</v>
      </c>
      <c r="D1121" s="2" t="str">
        <f>IFERROR(__xludf.DUMMYFUNCTION("""COMPUTED_VALUE"""),"No")</f>
        <v>No</v>
      </c>
      <c r="E1121" s="2" t="str">
        <f>IFERROR(__xludf.DUMMYFUNCTION("""COMPUTED_VALUE"""),"No")</f>
        <v>No</v>
      </c>
      <c r="F1121" s="2">
        <f>IFERROR(__xludf.DUMMYFUNCTION("""COMPUTED_VALUE"""),1.0)</f>
        <v>1</v>
      </c>
      <c r="G1121" s="2">
        <f>IFERROR(__xludf.DUMMYFUNCTION("""COMPUTED_VALUE"""),0.0)</f>
        <v>0</v>
      </c>
      <c r="H1121" s="2">
        <f>IFERROR(__xludf.DUMMYFUNCTION("""COMPUTED_VALUE"""),0.0)</f>
        <v>0</v>
      </c>
      <c r="I1121" s="2" t="str">
        <f>IFERROR(__xludf.DUMMYFUNCTION("""COMPUTED_VALUE"""),"Mailed check")</f>
        <v>Mailed check</v>
      </c>
      <c r="J1121" s="5">
        <f>IFERROR(__xludf.DUMMYFUNCTION("""COMPUTED_VALUE"""),19.55)</f>
        <v>19.55</v>
      </c>
      <c r="K1121" s="5">
        <f>IFERROR(__xludf.DUMMYFUNCTION("""COMPUTED_VALUE"""),19.55)</f>
        <v>19.55</v>
      </c>
      <c r="L1121" s="2" t="str">
        <f>IFERROR(__xludf.DUMMYFUNCTION("""COMPUTED_VALUE"""),"No")</f>
        <v>No</v>
      </c>
      <c r="M1121" s="6">
        <f>IFERROR(__xludf.DUMMYFUNCTION("""COMPUTED_VALUE"""),1.0)</f>
        <v>1</v>
      </c>
      <c r="N1121" s="2" t="b">
        <f>IFERROR(__xludf.DUMMYFUNCTION("""COMPUTED_VALUE"""),TRUE)</f>
        <v>1</v>
      </c>
      <c r="O1121" s="2" t="b">
        <f>IFERROR(__xludf.DUMMYFUNCTION("""COMPUTED_VALUE"""),FALSE)</f>
        <v>0</v>
      </c>
      <c r="P1121" s="2" t="b">
        <f>IFERROR(__xludf.DUMMYFUNCTION("""COMPUTED_VALUE"""),TRUE)</f>
        <v>1</v>
      </c>
      <c r="Q1121" s="2" t="b">
        <f>IFERROR(__xludf.DUMMYFUNCTION("""COMPUTED_VALUE"""),FALSE)</f>
        <v>0</v>
      </c>
      <c r="R1121" s="2" t="b">
        <f>IFERROR(__xludf.DUMMYFUNCTION("""COMPUTED_VALUE"""),FALSE)</f>
        <v>0</v>
      </c>
      <c r="S1121" s="2">
        <f>IFERROR(__xludf.DUMMYFUNCTION("""COMPUTED_VALUE"""),0.0)</f>
        <v>0</v>
      </c>
      <c r="T1121" s="7"/>
      <c r="U1121" s="4"/>
      <c r="V1121" s="7"/>
      <c r="W1121" s="7"/>
      <c r="X1121" s="7"/>
      <c r="Y1121" s="7">
        <f>IFERROR(__xludf.DUMMYFUNCTION("""COMPUTED_VALUE"""),44464.583333333336)</f>
        <v>44464.58333</v>
      </c>
      <c r="Z1121" s="5">
        <f>IFERROR(__xludf.DUMMYFUNCTION("""COMPUTED_VALUE"""),19.55)</f>
        <v>19.55</v>
      </c>
      <c r="AA1121" s="2" t="b">
        <f>IFERROR(__xludf.DUMMYFUNCTION("""COMPUTED_VALUE"""),TRUE)</f>
        <v>1</v>
      </c>
      <c r="AB1121" s="2" t="str">
        <f>IFERROR(__xludf.DUMMYFUNCTION("""COMPUTED_VALUE"""),"Month-to-Month")</f>
        <v>Month-to-Month</v>
      </c>
      <c r="AC1121" s="2" t="str">
        <f>IFERROR(__xludf.DUMMYFUNCTION("""COMPUTED_VALUE"""),"One Line")</f>
        <v>One Line</v>
      </c>
      <c r="AD1121" s="2" t="str">
        <f>IFERROR(__xludf.DUMMYFUNCTION("""COMPUTED_VALUE"""),"No Internet Service")</f>
        <v>No Internet Service</v>
      </c>
    </row>
    <row r="1122">
      <c r="A1122" s="2" t="str">
        <f>IFERROR(__xludf.DUMMYFUNCTION("""COMPUTED_VALUE"""),"1623-NLDOT")</f>
        <v>1623-NLDOT</v>
      </c>
      <c r="B1122" s="2" t="str">
        <f>IFERROR(__xludf.DUMMYFUNCTION("""COMPUTED_VALUE"""),"Female")</f>
        <v>Female</v>
      </c>
      <c r="C1122" s="2">
        <f>IFERROR(__xludf.DUMMYFUNCTION("""COMPUTED_VALUE"""),0.0)</f>
        <v>0</v>
      </c>
      <c r="D1122" s="2" t="str">
        <f>IFERROR(__xludf.DUMMYFUNCTION("""COMPUTED_VALUE"""),"Yes")</f>
        <v>Yes</v>
      </c>
      <c r="E1122" s="2" t="str">
        <f>IFERROR(__xludf.DUMMYFUNCTION("""COMPUTED_VALUE"""),"No")</f>
        <v>No</v>
      </c>
      <c r="F1122" s="2">
        <f>IFERROR(__xludf.DUMMYFUNCTION("""COMPUTED_VALUE"""),0.0)</f>
        <v>0</v>
      </c>
      <c r="G1122" s="2">
        <f>IFERROR(__xludf.DUMMYFUNCTION("""COMPUTED_VALUE"""),1.0)</f>
        <v>1</v>
      </c>
      <c r="H1122" s="2">
        <f>IFERROR(__xludf.DUMMYFUNCTION("""COMPUTED_VALUE"""),1.0)</f>
        <v>1</v>
      </c>
      <c r="I1122" s="2" t="str">
        <f>IFERROR(__xludf.DUMMYFUNCTION("""COMPUTED_VALUE"""),"Mailed check")</f>
        <v>Mailed check</v>
      </c>
      <c r="J1122" s="5">
        <f>IFERROR(__xludf.DUMMYFUNCTION("""COMPUTED_VALUE"""),33.55)</f>
        <v>33.55</v>
      </c>
      <c r="K1122" s="5">
        <f>IFERROR(__xludf.DUMMYFUNCTION("""COMPUTED_VALUE"""),1445.3)</f>
        <v>1445.3</v>
      </c>
      <c r="L1122" s="2" t="str">
        <f>IFERROR(__xludf.DUMMYFUNCTION("""COMPUTED_VALUE"""),"Yes")</f>
        <v>Yes</v>
      </c>
      <c r="M1122" s="6">
        <f>IFERROR(__xludf.DUMMYFUNCTION("""COMPUTED_VALUE"""),43.07898658718331)</f>
        <v>43.07898659</v>
      </c>
      <c r="N1122" s="2" t="b">
        <f>IFERROR(__xludf.DUMMYFUNCTION("""COMPUTED_VALUE"""),TRUE)</f>
        <v>1</v>
      </c>
      <c r="O1122" s="2" t="b">
        <f>IFERROR(__xludf.DUMMYFUNCTION("""COMPUTED_VALUE"""),TRUE)</f>
        <v>1</v>
      </c>
      <c r="P1122" s="2" t="b">
        <f>IFERROR(__xludf.DUMMYFUNCTION("""COMPUTED_VALUE"""),FALSE)</f>
        <v>0</v>
      </c>
      <c r="Q1122" s="2" t="b">
        <f>IFERROR(__xludf.DUMMYFUNCTION("""COMPUTED_VALUE"""),TRUE)</f>
        <v>1</v>
      </c>
      <c r="R1122" s="2" t="b">
        <f>IFERROR(__xludf.DUMMYFUNCTION("""COMPUTED_VALUE"""),FALSE)</f>
        <v>0</v>
      </c>
      <c r="S1122" s="2">
        <f>IFERROR(__xludf.DUMMYFUNCTION("""COMPUTED_VALUE"""),1.0)</f>
        <v>1</v>
      </c>
      <c r="T1122" s="7"/>
      <c r="U1122" s="4"/>
      <c r="V1122" s="7"/>
      <c r="W1122" s="7"/>
      <c r="X1122" s="7"/>
      <c r="Y1122" s="7">
        <f>IFERROR(__xludf.DUMMYFUNCTION("""COMPUTED_VALUE"""),43184.68082463984)</f>
        <v>43184.68082</v>
      </c>
      <c r="Z1122" s="5">
        <f>IFERROR(__xludf.DUMMYFUNCTION("""COMPUTED_VALUE"""),33.55)</f>
        <v>33.55</v>
      </c>
      <c r="AA1122" s="2" t="b">
        <f>IFERROR(__xludf.DUMMYFUNCTION("""COMPUTED_VALUE"""),TRUE)</f>
        <v>1</v>
      </c>
      <c r="AB1122" s="2" t="str">
        <f>IFERROR(__xludf.DUMMYFUNCTION("""COMPUTED_VALUE"""),"1 Year")</f>
        <v>1 Year</v>
      </c>
      <c r="AC1122" s="2" t="str">
        <f>IFERROR(__xludf.DUMMYFUNCTION("""COMPUTED_VALUE"""),"No Phone Service")</f>
        <v>No Phone Service</v>
      </c>
      <c r="AD1122" s="2" t="str">
        <f>IFERROR(__xludf.DUMMYFUNCTION("""COMPUTED_VALUE"""),"DSL")</f>
        <v>DSL</v>
      </c>
    </row>
    <row r="1123">
      <c r="A1123" s="2" t="str">
        <f>IFERROR(__xludf.DUMMYFUNCTION("""COMPUTED_VALUE"""),"1624-NALOJ")</f>
        <v>1624-NALOJ</v>
      </c>
      <c r="B1123" s="2" t="str">
        <f>IFERROR(__xludf.DUMMYFUNCTION("""COMPUTED_VALUE"""),"Male")</f>
        <v>Male</v>
      </c>
      <c r="C1123" s="2">
        <f>IFERROR(__xludf.DUMMYFUNCTION("""COMPUTED_VALUE"""),1.0)</f>
        <v>1</v>
      </c>
      <c r="D1123" s="2" t="str">
        <f>IFERROR(__xludf.DUMMYFUNCTION("""COMPUTED_VALUE"""),"No")</f>
        <v>No</v>
      </c>
      <c r="E1123" s="2" t="str">
        <f>IFERROR(__xludf.DUMMYFUNCTION("""COMPUTED_VALUE"""),"No")</f>
        <v>No</v>
      </c>
      <c r="F1123" s="2">
        <f>IFERROR(__xludf.DUMMYFUNCTION("""COMPUTED_VALUE"""),2.0)</f>
        <v>2</v>
      </c>
      <c r="G1123" s="2">
        <f>IFERROR(__xludf.DUMMYFUNCTION("""COMPUTED_VALUE"""),2.0)</f>
        <v>2</v>
      </c>
      <c r="H1123" s="2">
        <f>IFERROR(__xludf.DUMMYFUNCTION("""COMPUTED_VALUE"""),0.0)</f>
        <v>0</v>
      </c>
      <c r="I1123" s="2" t="str">
        <f>IFERROR(__xludf.DUMMYFUNCTION("""COMPUTED_VALUE"""),"Electronic check")</f>
        <v>Electronic check</v>
      </c>
      <c r="J1123" s="5">
        <f>IFERROR(__xludf.DUMMYFUNCTION("""COMPUTED_VALUE"""),89.8)</f>
        <v>89.8</v>
      </c>
      <c r="K1123" s="5">
        <f>IFERROR(__xludf.DUMMYFUNCTION("""COMPUTED_VALUE"""),502.6)</f>
        <v>502.6</v>
      </c>
      <c r="L1123" s="2" t="str">
        <f>IFERROR(__xludf.DUMMYFUNCTION("""COMPUTED_VALUE"""),"Yes")</f>
        <v>Yes</v>
      </c>
      <c r="M1123" s="6">
        <f>IFERROR(__xludf.DUMMYFUNCTION("""COMPUTED_VALUE"""),5.596881959910913)</f>
        <v>5.59688196</v>
      </c>
      <c r="N1123" s="2" t="b">
        <f>IFERROR(__xludf.DUMMYFUNCTION("""COMPUTED_VALUE"""),FALSE)</f>
        <v>0</v>
      </c>
      <c r="O1123" s="2" t="b">
        <f>IFERROR(__xludf.DUMMYFUNCTION("""COMPUTED_VALUE"""),TRUE)</f>
        <v>1</v>
      </c>
      <c r="P1123" s="2" t="b">
        <f>IFERROR(__xludf.DUMMYFUNCTION("""COMPUTED_VALUE"""),TRUE)</f>
        <v>1</v>
      </c>
      <c r="Q1123" s="2" t="b">
        <f>IFERROR(__xludf.DUMMYFUNCTION("""COMPUTED_VALUE"""),TRUE)</f>
        <v>1</v>
      </c>
      <c r="R1123" s="2" t="b">
        <f>IFERROR(__xludf.DUMMYFUNCTION("""COMPUTED_VALUE"""),TRUE)</f>
        <v>1</v>
      </c>
      <c r="S1123" s="2">
        <f>IFERROR(__xludf.DUMMYFUNCTION("""COMPUTED_VALUE"""),0.0)</f>
        <v>0</v>
      </c>
      <c r="T1123" s="7"/>
      <c r="U1123" s="4"/>
      <c r="V1123" s="7"/>
      <c r="W1123" s="7"/>
      <c r="X1123" s="7"/>
      <c r="Y1123" s="7">
        <f>IFERROR(__xludf.DUMMYFUNCTION("""COMPUTED_VALUE"""),44324.76150705271)</f>
        <v>44324.76151</v>
      </c>
      <c r="Z1123" s="5">
        <f>IFERROR(__xludf.DUMMYFUNCTION("""COMPUTED_VALUE"""),89.8)</f>
        <v>89.8</v>
      </c>
      <c r="AA1123" s="2" t="b">
        <f>IFERROR(__xludf.DUMMYFUNCTION("""COMPUTED_VALUE"""),TRUE)</f>
        <v>1</v>
      </c>
      <c r="AB1123" s="2" t="str">
        <f>IFERROR(__xludf.DUMMYFUNCTION("""COMPUTED_VALUE"""),"Month-to-Month")</f>
        <v>Month-to-Month</v>
      </c>
      <c r="AC1123" s="2" t="str">
        <f>IFERROR(__xludf.DUMMYFUNCTION("""COMPUTED_VALUE"""),"Two or More Lines")</f>
        <v>Two or More Lines</v>
      </c>
      <c r="AD1123" s="2" t="str">
        <f>IFERROR(__xludf.DUMMYFUNCTION("""COMPUTED_VALUE"""),"Fiber Optic")</f>
        <v>Fiber Optic</v>
      </c>
    </row>
    <row r="1124">
      <c r="A1124" s="2" t="str">
        <f>IFERROR(__xludf.DUMMYFUNCTION("""COMPUTED_VALUE"""),"1624-WOIWJ")</f>
        <v>1624-WOIWJ</v>
      </c>
      <c r="B1124" s="2" t="str">
        <f>IFERROR(__xludf.DUMMYFUNCTION("""COMPUTED_VALUE"""),"Female")</f>
        <v>Female</v>
      </c>
      <c r="C1124" s="2">
        <f>IFERROR(__xludf.DUMMYFUNCTION("""COMPUTED_VALUE"""),0.0)</f>
        <v>0</v>
      </c>
      <c r="D1124" s="2" t="str">
        <f>IFERROR(__xludf.DUMMYFUNCTION("""COMPUTED_VALUE"""),"No")</f>
        <v>No</v>
      </c>
      <c r="E1124" s="2" t="str">
        <f>IFERROR(__xludf.DUMMYFUNCTION("""COMPUTED_VALUE"""),"No")</f>
        <v>No</v>
      </c>
      <c r="F1124" s="2">
        <f>IFERROR(__xludf.DUMMYFUNCTION("""COMPUTED_VALUE"""),1.0)</f>
        <v>1</v>
      </c>
      <c r="G1124" s="2">
        <f>IFERROR(__xludf.DUMMYFUNCTION("""COMPUTED_VALUE"""),2.0)</f>
        <v>2</v>
      </c>
      <c r="H1124" s="2">
        <f>IFERROR(__xludf.DUMMYFUNCTION("""COMPUTED_VALUE"""),0.0)</f>
        <v>0</v>
      </c>
      <c r="I1124" s="2" t="str">
        <f>IFERROR(__xludf.DUMMYFUNCTION("""COMPUTED_VALUE"""),"Mailed check")</f>
        <v>Mailed check</v>
      </c>
      <c r="J1124" s="5">
        <f>IFERROR(__xludf.DUMMYFUNCTION("""COMPUTED_VALUE"""),84.7)</f>
        <v>84.7</v>
      </c>
      <c r="K1124" s="5">
        <f>IFERROR(__xludf.DUMMYFUNCTION("""COMPUTED_VALUE"""),832.05)</f>
        <v>832.05</v>
      </c>
      <c r="L1124" s="2" t="str">
        <f>IFERROR(__xludf.DUMMYFUNCTION("""COMPUTED_VALUE"""),"Yes")</f>
        <v>Yes</v>
      </c>
      <c r="M1124" s="6">
        <f>IFERROR(__xludf.DUMMYFUNCTION("""COMPUTED_VALUE"""),9.82349468713105)</f>
        <v>9.823494687</v>
      </c>
      <c r="N1124" s="2" t="b">
        <f>IFERROR(__xludf.DUMMYFUNCTION("""COMPUTED_VALUE"""),TRUE)</f>
        <v>1</v>
      </c>
      <c r="O1124" s="2" t="b">
        <f>IFERROR(__xludf.DUMMYFUNCTION("""COMPUTED_VALUE"""),TRUE)</f>
        <v>1</v>
      </c>
      <c r="P1124" s="2" t="b">
        <f>IFERROR(__xludf.DUMMYFUNCTION("""COMPUTED_VALUE"""),TRUE)</f>
        <v>1</v>
      </c>
      <c r="Q1124" s="2" t="b">
        <f>IFERROR(__xludf.DUMMYFUNCTION("""COMPUTED_VALUE"""),TRUE)</f>
        <v>1</v>
      </c>
      <c r="R1124" s="2" t="b">
        <f>IFERROR(__xludf.DUMMYFUNCTION("""COMPUTED_VALUE"""),TRUE)</f>
        <v>1</v>
      </c>
      <c r="S1124" s="2">
        <f>IFERROR(__xludf.DUMMYFUNCTION("""COMPUTED_VALUE"""),0.0)</f>
        <v>0</v>
      </c>
      <c r="T1124" s="7"/>
      <c r="U1124" s="4"/>
      <c r="V1124" s="7"/>
      <c r="W1124" s="7"/>
      <c r="X1124" s="7"/>
      <c r="Y1124" s="7">
        <f>IFERROR(__xludf.DUMMYFUNCTION("""COMPUTED_VALUE"""),44196.20203659977)</f>
        <v>44196.20204</v>
      </c>
      <c r="Z1124" s="5">
        <f>IFERROR(__xludf.DUMMYFUNCTION("""COMPUTED_VALUE"""),84.7)</f>
        <v>84.7</v>
      </c>
      <c r="AA1124" s="2" t="b">
        <f>IFERROR(__xludf.DUMMYFUNCTION("""COMPUTED_VALUE"""),TRUE)</f>
        <v>1</v>
      </c>
      <c r="AB1124" s="2" t="str">
        <f>IFERROR(__xludf.DUMMYFUNCTION("""COMPUTED_VALUE"""),"Month-to-Month")</f>
        <v>Month-to-Month</v>
      </c>
      <c r="AC1124" s="2" t="str">
        <f>IFERROR(__xludf.DUMMYFUNCTION("""COMPUTED_VALUE"""),"One Line")</f>
        <v>One Line</v>
      </c>
      <c r="AD1124" s="2" t="str">
        <f>IFERROR(__xludf.DUMMYFUNCTION("""COMPUTED_VALUE"""),"Fiber Optic")</f>
        <v>Fiber Optic</v>
      </c>
    </row>
    <row r="1125">
      <c r="A1125" s="2" t="str">
        <f>IFERROR(__xludf.DUMMYFUNCTION("""COMPUTED_VALUE"""),"1625-JAIIY")</f>
        <v>1625-JAIIY</v>
      </c>
      <c r="B1125" s="2" t="str">
        <f>IFERROR(__xludf.DUMMYFUNCTION("""COMPUTED_VALUE"""),"Female")</f>
        <v>Female</v>
      </c>
      <c r="C1125" s="2">
        <f>IFERROR(__xludf.DUMMYFUNCTION("""COMPUTED_VALUE"""),0.0)</f>
        <v>0</v>
      </c>
      <c r="D1125" s="2" t="str">
        <f>IFERROR(__xludf.DUMMYFUNCTION("""COMPUTED_VALUE"""),"Yes")</f>
        <v>Yes</v>
      </c>
      <c r="E1125" s="2" t="str">
        <f>IFERROR(__xludf.DUMMYFUNCTION("""COMPUTED_VALUE"""),"Yes")</f>
        <v>Yes</v>
      </c>
      <c r="F1125" s="2">
        <f>IFERROR(__xludf.DUMMYFUNCTION("""COMPUTED_VALUE"""),2.0)</f>
        <v>2</v>
      </c>
      <c r="G1125" s="2">
        <f>IFERROR(__xludf.DUMMYFUNCTION("""COMPUTED_VALUE"""),2.0)</f>
        <v>2</v>
      </c>
      <c r="H1125" s="2">
        <f>IFERROR(__xludf.DUMMYFUNCTION("""COMPUTED_VALUE"""),1.0)</f>
        <v>1</v>
      </c>
      <c r="I1125" s="2" t="str">
        <f>IFERROR(__xludf.DUMMYFUNCTION("""COMPUTED_VALUE"""),"Electronic check")</f>
        <v>Electronic check</v>
      </c>
      <c r="J1125" s="5">
        <f>IFERROR(__xludf.DUMMYFUNCTION("""COMPUTED_VALUE"""),83.0)</f>
        <v>83</v>
      </c>
      <c r="K1125" s="5">
        <f>IFERROR(__xludf.DUMMYFUNCTION("""COMPUTED_VALUE"""),5685.8)</f>
        <v>5685.8</v>
      </c>
      <c r="L1125" s="2" t="str">
        <f>IFERROR(__xludf.DUMMYFUNCTION("""COMPUTED_VALUE"""),"Yes")</f>
        <v>Yes</v>
      </c>
      <c r="M1125" s="6">
        <f>IFERROR(__xludf.DUMMYFUNCTION("""COMPUTED_VALUE"""),68.50361445783133)</f>
        <v>68.50361446</v>
      </c>
      <c r="N1125" s="2" t="b">
        <f>IFERROR(__xludf.DUMMYFUNCTION("""COMPUTED_VALUE"""),TRUE)</f>
        <v>1</v>
      </c>
      <c r="O1125" s="2" t="b">
        <f>IFERROR(__xludf.DUMMYFUNCTION("""COMPUTED_VALUE"""),TRUE)</f>
        <v>1</v>
      </c>
      <c r="P1125" s="2" t="b">
        <f>IFERROR(__xludf.DUMMYFUNCTION("""COMPUTED_VALUE"""),TRUE)</f>
        <v>1</v>
      </c>
      <c r="Q1125" s="2" t="b">
        <f>IFERROR(__xludf.DUMMYFUNCTION("""COMPUTED_VALUE"""),TRUE)</f>
        <v>1</v>
      </c>
      <c r="R1125" s="2" t="b">
        <f>IFERROR(__xludf.DUMMYFUNCTION("""COMPUTED_VALUE"""),TRUE)</f>
        <v>1</v>
      </c>
      <c r="S1125" s="2">
        <f>IFERROR(__xludf.DUMMYFUNCTION("""COMPUTED_VALUE"""),3.0)</f>
        <v>3</v>
      </c>
      <c r="T1125" s="7"/>
      <c r="U1125" s="4"/>
      <c r="V1125" s="7"/>
      <c r="W1125" s="7"/>
      <c r="X1125" s="7"/>
      <c r="Y1125" s="7">
        <f>IFERROR(__xludf.DUMMYFUNCTION("""COMPUTED_VALUE"""),42411.3483935743)</f>
        <v>42411.34839</v>
      </c>
      <c r="Z1125" s="5">
        <f>IFERROR(__xludf.DUMMYFUNCTION("""COMPUTED_VALUE"""),83.0)</f>
        <v>83</v>
      </c>
      <c r="AA1125" s="2" t="b">
        <f>IFERROR(__xludf.DUMMYFUNCTION("""COMPUTED_VALUE"""),TRUE)</f>
        <v>1</v>
      </c>
      <c r="AB1125" s="2" t="str">
        <f>IFERROR(__xludf.DUMMYFUNCTION("""COMPUTED_VALUE"""),"1 Year")</f>
        <v>1 Year</v>
      </c>
      <c r="AC1125" s="2" t="str">
        <f>IFERROR(__xludf.DUMMYFUNCTION("""COMPUTED_VALUE"""),"Two or More Lines")</f>
        <v>Two or More Lines</v>
      </c>
      <c r="AD1125" s="2" t="str">
        <f>IFERROR(__xludf.DUMMYFUNCTION("""COMPUTED_VALUE"""),"Fiber Optic")</f>
        <v>Fiber Optic</v>
      </c>
    </row>
    <row r="1126">
      <c r="A1126" s="2" t="str">
        <f>IFERROR(__xludf.DUMMYFUNCTION("""COMPUTED_VALUE"""),"1626-ERCMM")</f>
        <v>1626-ERCMM</v>
      </c>
      <c r="B1126" s="2" t="str">
        <f>IFERROR(__xludf.DUMMYFUNCTION("""COMPUTED_VALUE"""),"Male")</f>
        <v>Male</v>
      </c>
      <c r="C1126" s="2">
        <f>IFERROR(__xludf.DUMMYFUNCTION("""COMPUTED_VALUE"""),1.0)</f>
        <v>1</v>
      </c>
      <c r="D1126" s="2" t="str">
        <f>IFERROR(__xludf.DUMMYFUNCTION("""COMPUTED_VALUE"""),"Yes")</f>
        <v>Yes</v>
      </c>
      <c r="E1126" s="2" t="str">
        <f>IFERROR(__xludf.DUMMYFUNCTION("""COMPUTED_VALUE"""),"No")</f>
        <v>No</v>
      </c>
      <c r="F1126" s="2">
        <f>IFERROR(__xludf.DUMMYFUNCTION("""COMPUTED_VALUE"""),2.0)</f>
        <v>2</v>
      </c>
      <c r="G1126" s="2">
        <f>IFERROR(__xludf.DUMMYFUNCTION("""COMPUTED_VALUE"""),2.0)</f>
        <v>2</v>
      </c>
      <c r="H1126" s="2">
        <f>IFERROR(__xludf.DUMMYFUNCTION("""COMPUTED_VALUE"""),0.0)</f>
        <v>0</v>
      </c>
      <c r="I1126" s="2" t="str">
        <f>IFERROR(__xludf.DUMMYFUNCTION("""COMPUTED_VALUE"""),"Electronic check")</f>
        <v>Electronic check</v>
      </c>
      <c r="J1126" s="5">
        <f>IFERROR(__xludf.DUMMYFUNCTION("""COMPUTED_VALUE"""),94.55)</f>
        <v>94.55</v>
      </c>
      <c r="K1126" s="5">
        <f>IFERROR(__xludf.DUMMYFUNCTION("""COMPUTED_VALUE"""),1899.65)</f>
        <v>1899.65</v>
      </c>
      <c r="L1126" s="2" t="str">
        <f>IFERROR(__xludf.DUMMYFUNCTION("""COMPUTED_VALUE"""),"Yes")</f>
        <v>Yes</v>
      </c>
      <c r="M1126" s="6">
        <f>IFERROR(__xludf.DUMMYFUNCTION("""COMPUTED_VALUE"""),20.091485986250664)</f>
        <v>20.09148599</v>
      </c>
      <c r="N1126" s="2" t="b">
        <f>IFERROR(__xludf.DUMMYFUNCTION("""COMPUTED_VALUE"""),FALSE)</f>
        <v>0</v>
      </c>
      <c r="O1126" s="2" t="b">
        <f>IFERROR(__xludf.DUMMYFUNCTION("""COMPUTED_VALUE"""),TRUE)</f>
        <v>1</v>
      </c>
      <c r="P1126" s="2" t="b">
        <f>IFERROR(__xludf.DUMMYFUNCTION("""COMPUTED_VALUE"""),TRUE)</f>
        <v>1</v>
      </c>
      <c r="Q1126" s="2" t="b">
        <f>IFERROR(__xludf.DUMMYFUNCTION("""COMPUTED_VALUE"""),TRUE)</f>
        <v>1</v>
      </c>
      <c r="R1126" s="2" t="b">
        <f>IFERROR(__xludf.DUMMYFUNCTION("""COMPUTED_VALUE"""),TRUE)</f>
        <v>1</v>
      </c>
      <c r="S1126" s="2">
        <f>IFERROR(__xludf.DUMMYFUNCTION("""COMPUTED_VALUE"""),1.0)</f>
        <v>1</v>
      </c>
      <c r="T1126" s="7"/>
      <c r="U1126" s="4"/>
      <c r="V1126" s="7"/>
      <c r="W1126" s="7"/>
      <c r="X1126" s="7"/>
      <c r="Y1126" s="7">
        <f>IFERROR(__xludf.DUMMYFUNCTION("""COMPUTED_VALUE"""),43883.883967918206)</f>
        <v>43883.88397</v>
      </c>
      <c r="Z1126" s="5">
        <f>IFERROR(__xludf.DUMMYFUNCTION("""COMPUTED_VALUE"""),94.55)</f>
        <v>94.55</v>
      </c>
      <c r="AA1126" s="2" t="b">
        <f>IFERROR(__xludf.DUMMYFUNCTION("""COMPUTED_VALUE"""),TRUE)</f>
        <v>1</v>
      </c>
      <c r="AB1126" s="2" t="str">
        <f>IFERROR(__xludf.DUMMYFUNCTION("""COMPUTED_VALUE"""),"Month-to-Month")</f>
        <v>Month-to-Month</v>
      </c>
      <c r="AC1126" s="2" t="str">
        <f>IFERROR(__xludf.DUMMYFUNCTION("""COMPUTED_VALUE"""),"Two or More Lines")</f>
        <v>Two or More Lines</v>
      </c>
      <c r="AD1126" s="2" t="str">
        <f>IFERROR(__xludf.DUMMYFUNCTION("""COMPUTED_VALUE"""),"Fiber Optic")</f>
        <v>Fiber Optic</v>
      </c>
    </row>
    <row r="1127">
      <c r="A1127" s="2" t="str">
        <f>IFERROR(__xludf.DUMMYFUNCTION("""COMPUTED_VALUE"""),"1627-AFWVJ")</f>
        <v>1627-AFWVJ</v>
      </c>
      <c r="B1127" s="2" t="str">
        <f>IFERROR(__xludf.DUMMYFUNCTION("""COMPUTED_VALUE"""),"Female")</f>
        <v>Female</v>
      </c>
      <c r="C1127" s="2">
        <f>IFERROR(__xludf.DUMMYFUNCTION("""COMPUTED_VALUE"""),0.0)</f>
        <v>0</v>
      </c>
      <c r="D1127" s="2" t="str">
        <f>IFERROR(__xludf.DUMMYFUNCTION("""COMPUTED_VALUE"""),"No")</f>
        <v>No</v>
      </c>
      <c r="E1127" s="2" t="str">
        <f>IFERROR(__xludf.DUMMYFUNCTION("""COMPUTED_VALUE"""),"No")</f>
        <v>No</v>
      </c>
      <c r="F1127" s="2">
        <f>IFERROR(__xludf.DUMMYFUNCTION("""COMPUTED_VALUE"""),1.0)</f>
        <v>1</v>
      </c>
      <c r="G1127" s="2">
        <f>IFERROR(__xludf.DUMMYFUNCTION("""COMPUTED_VALUE"""),0.0)</f>
        <v>0</v>
      </c>
      <c r="H1127" s="2">
        <f>IFERROR(__xludf.DUMMYFUNCTION("""COMPUTED_VALUE"""),2.0)</f>
        <v>2</v>
      </c>
      <c r="I1127" s="2" t="str">
        <f>IFERROR(__xludf.DUMMYFUNCTION("""COMPUTED_VALUE"""),"Mailed check")</f>
        <v>Mailed check</v>
      </c>
      <c r="J1127" s="5">
        <f>IFERROR(__xludf.DUMMYFUNCTION("""COMPUTED_VALUE"""),19.4)</f>
        <v>19.4</v>
      </c>
      <c r="K1127" s="5">
        <f>IFERROR(__xludf.DUMMYFUNCTION("""COMPUTED_VALUE"""),554.25)</f>
        <v>554.25</v>
      </c>
      <c r="L1127" s="2" t="str">
        <f>IFERROR(__xludf.DUMMYFUNCTION("""COMPUTED_VALUE"""),"No")</f>
        <v>No</v>
      </c>
      <c r="M1127" s="6">
        <f>IFERROR(__xludf.DUMMYFUNCTION("""COMPUTED_VALUE"""),28.569587628865982)</f>
        <v>28.56958763</v>
      </c>
      <c r="N1127" s="2" t="b">
        <f>IFERROR(__xludf.DUMMYFUNCTION("""COMPUTED_VALUE"""),TRUE)</f>
        <v>1</v>
      </c>
      <c r="O1127" s="2" t="b">
        <f>IFERROR(__xludf.DUMMYFUNCTION("""COMPUTED_VALUE"""),FALSE)</f>
        <v>0</v>
      </c>
      <c r="P1127" s="2" t="b">
        <f>IFERROR(__xludf.DUMMYFUNCTION("""COMPUTED_VALUE"""),TRUE)</f>
        <v>1</v>
      </c>
      <c r="Q1127" s="2" t="b">
        <f>IFERROR(__xludf.DUMMYFUNCTION("""COMPUTED_VALUE"""),FALSE)</f>
        <v>0</v>
      </c>
      <c r="R1127" s="2" t="b">
        <f>IFERROR(__xludf.DUMMYFUNCTION("""COMPUTED_VALUE"""),FALSE)</f>
        <v>0</v>
      </c>
      <c r="S1127" s="2">
        <f>IFERROR(__xludf.DUMMYFUNCTION("""COMPUTED_VALUE"""),0.0)</f>
        <v>0</v>
      </c>
      <c r="T1127" s="7"/>
      <c r="U1127" s="4"/>
      <c r="V1127" s="7"/>
      <c r="W1127" s="7"/>
      <c r="X1127" s="7"/>
      <c r="Y1127" s="7">
        <f>IFERROR(__xludf.DUMMYFUNCTION("""COMPUTED_VALUE"""),43626.00837628866)</f>
        <v>43626.00838</v>
      </c>
      <c r="Z1127" s="5">
        <f>IFERROR(__xludf.DUMMYFUNCTION("""COMPUTED_VALUE"""),19.4)</f>
        <v>19.4</v>
      </c>
      <c r="AA1127" s="2" t="b">
        <f>IFERROR(__xludf.DUMMYFUNCTION("""COMPUTED_VALUE"""),TRUE)</f>
        <v>1</v>
      </c>
      <c r="AB1127" s="2" t="str">
        <f>IFERROR(__xludf.DUMMYFUNCTION("""COMPUTED_VALUE"""),"2 Year")</f>
        <v>2 Year</v>
      </c>
      <c r="AC1127" s="2" t="str">
        <f>IFERROR(__xludf.DUMMYFUNCTION("""COMPUTED_VALUE"""),"One Line")</f>
        <v>One Line</v>
      </c>
      <c r="AD1127" s="2" t="str">
        <f>IFERROR(__xludf.DUMMYFUNCTION("""COMPUTED_VALUE"""),"No Internet Service")</f>
        <v>No Internet Service</v>
      </c>
    </row>
    <row r="1128">
      <c r="A1128" s="2" t="str">
        <f>IFERROR(__xludf.DUMMYFUNCTION("""COMPUTED_VALUE"""),"1628-BIZYP")</f>
        <v>1628-BIZYP</v>
      </c>
      <c r="B1128" s="2" t="str">
        <f>IFERROR(__xludf.DUMMYFUNCTION("""COMPUTED_VALUE"""),"Male")</f>
        <v>Male</v>
      </c>
      <c r="C1128" s="2">
        <f>IFERROR(__xludf.DUMMYFUNCTION("""COMPUTED_VALUE"""),0.0)</f>
        <v>0</v>
      </c>
      <c r="D1128" s="2" t="str">
        <f>IFERROR(__xludf.DUMMYFUNCTION("""COMPUTED_VALUE"""),"No")</f>
        <v>No</v>
      </c>
      <c r="E1128" s="2" t="str">
        <f>IFERROR(__xludf.DUMMYFUNCTION("""COMPUTED_VALUE"""),"No")</f>
        <v>No</v>
      </c>
      <c r="F1128" s="2">
        <f>IFERROR(__xludf.DUMMYFUNCTION("""COMPUTED_VALUE"""),1.0)</f>
        <v>1</v>
      </c>
      <c r="G1128" s="2">
        <f>IFERROR(__xludf.DUMMYFUNCTION("""COMPUTED_VALUE"""),2.0)</f>
        <v>2</v>
      </c>
      <c r="H1128" s="2">
        <f>IFERROR(__xludf.DUMMYFUNCTION("""COMPUTED_VALUE"""),0.0)</f>
        <v>0</v>
      </c>
      <c r="I1128" s="2" t="str">
        <f>IFERROR(__xludf.DUMMYFUNCTION("""COMPUTED_VALUE"""),"Electronic check")</f>
        <v>Electronic check</v>
      </c>
      <c r="J1128" s="5">
        <f>IFERROR(__xludf.DUMMYFUNCTION("""COMPUTED_VALUE"""),85.0)</f>
        <v>85</v>
      </c>
      <c r="K1128" s="5">
        <f>IFERROR(__xludf.DUMMYFUNCTION("""COMPUTED_VALUE"""),85.0)</f>
        <v>85</v>
      </c>
      <c r="L1128" s="2" t="str">
        <f>IFERROR(__xludf.DUMMYFUNCTION("""COMPUTED_VALUE"""),"No")</f>
        <v>No</v>
      </c>
      <c r="M1128" s="6">
        <f>IFERROR(__xludf.DUMMYFUNCTION("""COMPUTED_VALUE"""),1.0)</f>
        <v>1</v>
      </c>
      <c r="N1128" s="2" t="b">
        <f>IFERROR(__xludf.DUMMYFUNCTION("""COMPUTED_VALUE"""),FALSE)</f>
        <v>0</v>
      </c>
      <c r="O1128" s="2" t="b">
        <f>IFERROR(__xludf.DUMMYFUNCTION("""COMPUTED_VALUE"""),FALSE)</f>
        <v>0</v>
      </c>
      <c r="P1128" s="2" t="b">
        <f>IFERROR(__xludf.DUMMYFUNCTION("""COMPUTED_VALUE"""),TRUE)</f>
        <v>1</v>
      </c>
      <c r="Q1128" s="2" t="b">
        <f>IFERROR(__xludf.DUMMYFUNCTION("""COMPUTED_VALUE"""),TRUE)</f>
        <v>1</v>
      </c>
      <c r="R1128" s="2" t="b">
        <f>IFERROR(__xludf.DUMMYFUNCTION("""COMPUTED_VALUE"""),TRUE)</f>
        <v>1</v>
      </c>
      <c r="S1128" s="2">
        <f>IFERROR(__xludf.DUMMYFUNCTION("""COMPUTED_VALUE"""),0.0)</f>
        <v>0</v>
      </c>
      <c r="T1128" s="7"/>
      <c r="U1128" s="4"/>
      <c r="V1128" s="7"/>
      <c r="W1128" s="7"/>
      <c r="X1128" s="7"/>
      <c r="Y1128" s="7">
        <f>IFERROR(__xludf.DUMMYFUNCTION("""COMPUTED_VALUE"""),44464.583333333336)</f>
        <v>44464.58333</v>
      </c>
      <c r="Z1128" s="5">
        <f>IFERROR(__xludf.DUMMYFUNCTION("""COMPUTED_VALUE"""),85.0)</f>
        <v>85</v>
      </c>
      <c r="AA1128" s="2" t="b">
        <f>IFERROR(__xludf.DUMMYFUNCTION("""COMPUTED_VALUE"""),TRUE)</f>
        <v>1</v>
      </c>
      <c r="AB1128" s="2" t="str">
        <f>IFERROR(__xludf.DUMMYFUNCTION("""COMPUTED_VALUE"""),"Month-to-Month")</f>
        <v>Month-to-Month</v>
      </c>
      <c r="AC1128" s="2" t="str">
        <f>IFERROR(__xludf.DUMMYFUNCTION("""COMPUTED_VALUE"""),"One Line")</f>
        <v>One Line</v>
      </c>
      <c r="AD1128" s="2" t="str">
        <f>IFERROR(__xludf.DUMMYFUNCTION("""COMPUTED_VALUE"""),"Fiber Optic")</f>
        <v>Fiber Optic</v>
      </c>
    </row>
    <row r="1129">
      <c r="A1129" s="2" t="str">
        <f>IFERROR(__xludf.DUMMYFUNCTION("""COMPUTED_VALUE"""),"1629-DQQVB")</f>
        <v>1629-DQQVB</v>
      </c>
      <c r="B1129" s="2" t="str">
        <f>IFERROR(__xludf.DUMMYFUNCTION("""COMPUTED_VALUE"""),"Female")</f>
        <v>Female</v>
      </c>
      <c r="C1129" s="2">
        <f>IFERROR(__xludf.DUMMYFUNCTION("""COMPUTED_VALUE"""),0.0)</f>
        <v>0</v>
      </c>
      <c r="D1129" s="2" t="str">
        <f>IFERROR(__xludf.DUMMYFUNCTION("""COMPUTED_VALUE"""),"No")</f>
        <v>No</v>
      </c>
      <c r="E1129" s="2" t="str">
        <f>IFERROR(__xludf.DUMMYFUNCTION("""COMPUTED_VALUE"""),"No")</f>
        <v>No</v>
      </c>
      <c r="F1129" s="2">
        <f>IFERROR(__xludf.DUMMYFUNCTION("""COMPUTED_VALUE"""),1.0)</f>
        <v>1</v>
      </c>
      <c r="G1129" s="2">
        <f>IFERROR(__xludf.DUMMYFUNCTION("""COMPUTED_VALUE"""),1.0)</f>
        <v>1</v>
      </c>
      <c r="H1129" s="2">
        <f>IFERROR(__xludf.DUMMYFUNCTION("""COMPUTED_VALUE"""),0.0)</f>
        <v>0</v>
      </c>
      <c r="I1129" s="2" t="str">
        <f>IFERROR(__xludf.DUMMYFUNCTION("""COMPUTED_VALUE"""),"Bank transfer (automatic)")</f>
        <v>Bank transfer (automatic)</v>
      </c>
      <c r="J1129" s="5">
        <f>IFERROR(__xludf.DUMMYFUNCTION("""COMPUTED_VALUE"""),50.1)</f>
        <v>50.1</v>
      </c>
      <c r="K1129" s="5">
        <f>IFERROR(__xludf.DUMMYFUNCTION("""COMPUTED_VALUE"""),709.5)</f>
        <v>709.5</v>
      </c>
      <c r="L1129" s="2" t="str">
        <f>IFERROR(__xludf.DUMMYFUNCTION("""COMPUTED_VALUE"""),"No")</f>
        <v>No</v>
      </c>
      <c r="M1129" s="6">
        <f>IFERROR(__xludf.DUMMYFUNCTION("""COMPUTED_VALUE"""),14.161676646706587)</f>
        <v>14.16167665</v>
      </c>
      <c r="N1129" s="2" t="b">
        <f>IFERROR(__xludf.DUMMYFUNCTION("""COMPUTED_VALUE"""),TRUE)</f>
        <v>1</v>
      </c>
      <c r="O1129" s="2" t="b">
        <f>IFERROR(__xludf.DUMMYFUNCTION("""COMPUTED_VALUE"""),FALSE)</f>
        <v>0</v>
      </c>
      <c r="P1129" s="2" t="b">
        <f>IFERROR(__xludf.DUMMYFUNCTION("""COMPUTED_VALUE"""),TRUE)</f>
        <v>1</v>
      </c>
      <c r="Q1129" s="2" t="b">
        <f>IFERROR(__xludf.DUMMYFUNCTION("""COMPUTED_VALUE"""),TRUE)</f>
        <v>1</v>
      </c>
      <c r="R1129" s="2" t="b">
        <f>IFERROR(__xludf.DUMMYFUNCTION("""COMPUTED_VALUE"""),TRUE)</f>
        <v>1</v>
      </c>
      <c r="S1129" s="2">
        <f>IFERROR(__xludf.DUMMYFUNCTION("""COMPUTED_VALUE"""),0.0)</f>
        <v>0</v>
      </c>
      <c r="T1129" s="7"/>
      <c r="U1129" s="4"/>
      <c r="V1129" s="7"/>
      <c r="W1129" s="7"/>
      <c r="X1129" s="7"/>
      <c r="Y1129" s="7">
        <f>IFERROR(__xludf.DUMMYFUNCTION("""COMPUTED_VALUE"""),44064.24900199601)</f>
        <v>44064.249</v>
      </c>
      <c r="Z1129" s="5">
        <f>IFERROR(__xludf.DUMMYFUNCTION("""COMPUTED_VALUE"""),50.1)</f>
        <v>50.1</v>
      </c>
      <c r="AA1129" s="2" t="b">
        <f>IFERROR(__xludf.DUMMYFUNCTION("""COMPUTED_VALUE"""),TRUE)</f>
        <v>1</v>
      </c>
      <c r="AB1129" s="2" t="str">
        <f>IFERROR(__xludf.DUMMYFUNCTION("""COMPUTED_VALUE"""),"Month-to-Month")</f>
        <v>Month-to-Month</v>
      </c>
      <c r="AC1129" s="2" t="str">
        <f>IFERROR(__xludf.DUMMYFUNCTION("""COMPUTED_VALUE"""),"One Line")</f>
        <v>One Line</v>
      </c>
      <c r="AD1129" s="2" t="str">
        <f>IFERROR(__xludf.DUMMYFUNCTION("""COMPUTED_VALUE"""),"DSL")</f>
        <v>DSL</v>
      </c>
    </row>
    <row r="1130">
      <c r="A1130" s="2" t="str">
        <f>IFERROR(__xludf.DUMMYFUNCTION("""COMPUTED_VALUE"""),"1635-FJFCC")</f>
        <v>1635-FJFCC</v>
      </c>
      <c r="B1130" s="2" t="str">
        <f>IFERROR(__xludf.DUMMYFUNCTION("""COMPUTED_VALUE"""),"Female")</f>
        <v>Female</v>
      </c>
      <c r="C1130" s="2">
        <f>IFERROR(__xludf.DUMMYFUNCTION("""COMPUTED_VALUE"""),0.0)</f>
        <v>0</v>
      </c>
      <c r="D1130" s="2" t="str">
        <f>IFERROR(__xludf.DUMMYFUNCTION("""COMPUTED_VALUE"""),"No")</f>
        <v>No</v>
      </c>
      <c r="E1130" s="2" t="str">
        <f>IFERROR(__xludf.DUMMYFUNCTION("""COMPUTED_VALUE"""),"No")</f>
        <v>No</v>
      </c>
      <c r="F1130" s="2">
        <f>IFERROR(__xludf.DUMMYFUNCTION("""COMPUTED_VALUE"""),1.0)</f>
        <v>1</v>
      </c>
      <c r="G1130" s="2">
        <f>IFERROR(__xludf.DUMMYFUNCTION("""COMPUTED_VALUE"""),1.0)</f>
        <v>1</v>
      </c>
      <c r="H1130" s="2">
        <f>IFERROR(__xludf.DUMMYFUNCTION("""COMPUTED_VALUE"""),0.0)</f>
        <v>0</v>
      </c>
      <c r="I1130" s="2" t="str">
        <f>IFERROR(__xludf.DUMMYFUNCTION("""COMPUTED_VALUE"""),"Credit card (automatic)")</f>
        <v>Credit card (automatic)</v>
      </c>
      <c r="J1130" s="5">
        <f>IFERROR(__xludf.DUMMYFUNCTION("""COMPUTED_VALUE"""),44.05)</f>
        <v>44.05</v>
      </c>
      <c r="K1130" s="5">
        <f>IFERROR(__xludf.DUMMYFUNCTION("""COMPUTED_VALUE"""),202.15)</f>
        <v>202.15</v>
      </c>
      <c r="L1130" s="2" t="str">
        <f>IFERROR(__xludf.DUMMYFUNCTION("""COMPUTED_VALUE"""),"No")</f>
        <v>No</v>
      </c>
      <c r="M1130" s="6">
        <f>IFERROR(__xludf.DUMMYFUNCTION("""COMPUTED_VALUE"""),4.589103291713962)</f>
        <v>4.589103292</v>
      </c>
      <c r="N1130" s="2" t="b">
        <f>IFERROR(__xludf.DUMMYFUNCTION("""COMPUTED_VALUE"""),TRUE)</f>
        <v>1</v>
      </c>
      <c r="O1130" s="2" t="b">
        <f>IFERROR(__xludf.DUMMYFUNCTION("""COMPUTED_VALUE"""),FALSE)</f>
        <v>0</v>
      </c>
      <c r="P1130" s="2" t="b">
        <f>IFERROR(__xludf.DUMMYFUNCTION("""COMPUTED_VALUE"""),TRUE)</f>
        <v>1</v>
      </c>
      <c r="Q1130" s="2" t="b">
        <f>IFERROR(__xludf.DUMMYFUNCTION("""COMPUTED_VALUE"""),TRUE)</f>
        <v>1</v>
      </c>
      <c r="R1130" s="2" t="b">
        <f>IFERROR(__xludf.DUMMYFUNCTION("""COMPUTED_VALUE"""),TRUE)</f>
        <v>1</v>
      </c>
      <c r="S1130" s="2">
        <f>IFERROR(__xludf.DUMMYFUNCTION("""COMPUTED_VALUE"""),0.0)</f>
        <v>0</v>
      </c>
      <c r="T1130" s="7"/>
      <c r="U1130" s="4"/>
      <c r="V1130" s="7"/>
      <c r="W1130" s="7"/>
      <c r="X1130" s="7"/>
      <c r="Y1130" s="7">
        <f>IFERROR(__xludf.DUMMYFUNCTION("""COMPUTED_VALUE"""),44355.414774877034)</f>
        <v>44355.41477</v>
      </c>
      <c r="Z1130" s="5">
        <f>IFERROR(__xludf.DUMMYFUNCTION("""COMPUTED_VALUE"""),44.05)</f>
        <v>44.05</v>
      </c>
      <c r="AA1130" s="2" t="b">
        <f>IFERROR(__xludf.DUMMYFUNCTION("""COMPUTED_VALUE"""),TRUE)</f>
        <v>1</v>
      </c>
      <c r="AB1130" s="2" t="str">
        <f>IFERROR(__xludf.DUMMYFUNCTION("""COMPUTED_VALUE"""),"Month-to-Month")</f>
        <v>Month-to-Month</v>
      </c>
      <c r="AC1130" s="2" t="str">
        <f>IFERROR(__xludf.DUMMYFUNCTION("""COMPUTED_VALUE"""),"One Line")</f>
        <v>One Line</v>
      </c>
      <c r="AD1130" s="2" t="str">
        <f>IFERROR(__xludf.DUMMYFUNCTION("""COMPUTED_VALUE"""),"DSL")</f>
        <v>DSL</v>
      </c>
    </row>
    <row r="1131">
      <c r="A1131" s="2" t="str">
        <f>IFERROR(__xludf.DUMMYFUNCTION("""COMPUTED_VALUE"""),"1635-HDGFT")</f>
        <v>1635-HDGFT</v>
      </c>
      <c r="B1131" s="2" t="str">
        <f>IFERROR(__xludf.DUMMYFUNCTION("""COMPUTED_VALUE"""),"Female")</f>
        <v>Female</v>
      </c>
      <c r="C1131" s="2">
        <f>IFERROR(__xludf.DUMMYFUNCTION("""COMPUTED_VALUE"""),0.0)</f>
        <v>0</v>
      </c>
      <c r="D1131" s="2" t="str">
        <f>IFERROR(__xludf.DUMMYFUNCTION("""COMPUTED_VALUE"""),"No")</f>
        <v>No</v>
      </c>
      <c r="E1131" s="2" t="str">
        <f>IFERROR(__xludf.DUMMYFUNCTION("""COMPUTED_VALUE"""),"Yes")</f>
        <v>Yes</v>
      </c>
      <c r="F1131" s="2">
        <f>IFERROR(__xludf.DUMMYFUNCTION("""COMPUTED_VALUE"""),1.0)</f>
        <v>1</v>
      </c>
      <c r="G1131" s="2">
        <f>IFERROR(__xludf.DUMMYFUNCTION("""COMPUTED_VALUE"""),0.0)</f>
        <v>0</v>
      </c>
      <c r="H1131" s="2">
        <f>IFERROR(__xludf.DUMMYFUNCTION("""COMPUTED_VALUE"""),2.0)</f>
        <v>2</v>
      </c>
      <c r="I1131" s="2" t="str">
        <f>IFERROR(__xludf.DUMMYFUNCTION("""COMPUTED_VALUE"""),"Mailed check")</f>
        <v>Mailed check</v>
      </c>
      <c r="J1131" s="5">
        <f>IFERROR(__xludf.DUMMYFUNCTION("""COMPUTED_VALUE"""),20.5)</f>
        <v>20.5</v>
      </c>
      <c r="K1131" s="5">
        <f>IFERROR(__xludf.DUMMYFUNCTION("""COMPUTED_VALUE"""),398.55)</f>
        <v>398.55</v>
      </c>
      <c r="L1131" s="2" t="str">
        <f>IFERROR(__xludf.DUMMYFUNCTION("""COMPUTED_VALUE"""),"No")</f>
        <v>No</v>
      </c>
      <c r="M1131" s="6">
        <f>IFERROR(__xludf.DUMMYFUNCTION("""COMPUTED_VALUE"""),19.441463414634146)</f>
        <v>19.44146341</v>
      </c>
      <c r="N1131" s="2" t="b">
        <f>IFERROR(__xludf.DUMMYFUNCTION("""COMPUTED_VALUE"""),TRUE)</f>
        <v>1</v>
      </c>
      <c r="O1131" s="2" t="b">
        <f>IFERROR(__xludf.DUMMYFUNCTION("""COMPUTED_VALUE"""),FALSE)</f>
        <v>0</v>
      </c>
      <c r="P1131" s="2" t="b">
        <f>IFERROR(__xludf.DUMMYFUNCTION("""COMPUTED_VALUE"""),TRUE)</f>
        <v>1</v>
      </c>
      <c r="Q1131" s="2" t="b">
        <f>IFERROR(__xludf.DUMMYFUNCTION("""COMPUTED_VALUE"""),FALSE)</f>
        <v>0</v>
      </c>
      <c r="R1131" s="2" t="b">
        <f>IFERROR(__xludf.DUMMYFUNCTION("""COMPUTED_VALUE"""),FALSE)</f>
        <v>0</v>
      </c>
      <c r="S1131" s="2">
        <f>IFERROR(__xludf.DUMMYFUNCTION("""COMPUTED_VALUE"""),2.0)</f>
        <v>2</v>
      </c>
      <c r="T1131" s="7"/>
      <c r="U1131" s="4"/>
      <c r="V1131" s="7"/>
      <c r="W1131" s="7"/>
      <c r="X1131" s="7"/>
      <c r="Y1131" s="7">
        <f>IFERROR(__xludf.DUMMYFUNCTION("""COMPUTED_VALUE"""),43903.65548780488)</f>
        <v>43903.65549</v>
      </c>
      <c r="Z1131" s="5">
        <f>IFERROR(__xludf.DUMMYFUNCTION("""COMPUTED_VALUE"""),20.5)</f>
        <v>20.5</v>
      </c>
      <c r="AA1131" s="2" t="b">
        <f>IFERROR(__xludf.DUMMYFUNCTION("""COMPUTED_VALUE"""),TRUE)</f>
        <v>1</v>
      </c>
      <c r="AB1131" s="2" t="str">
        <f>IFERROR(__xludf.DUMMYFUNCTION("""COMPUTED_VALUE"""),"2 Year")</f>
        <v>2 Year</v>
      </c>
      <c r="AC1131" s="2" t="str">
        <f>IFERROR(__xludf.DUMMYFUNCTION("""COMPUTED_VALUE"""),"One Line")</f>
        <v>One Line</v>
      </c>
      <c r="AD1131" s="2" t="str">
        <f>IFERROR(__xludf.DUMMYFUNCTION("""COMPUTED_VALUE"""),"No Internet Service")</f>
        <v>No Internet Service</v>
      </c>
    </row>
    <row r="1132">
      <c r="A1132" s="2" t="str">
        <f>IFERROR(__xludf.DUMMYFUNCTION("""COMPUTED_VALUE"""),"1635-NZATJ")</f>
        <v>1635-NZATJ</v>
      </c>
      <c r="B1132" s="2" t="str">
        <f>IFERROR(__xludf.DUMMYFUNCTION("""COMPUTED_VALUE"""),"Male")</f>
        <v>Male</v>
      </c>
      <c r="C1132" s="2">
        <f>IFERROR(__xludf.DUMMYFUNCTION("""COMPUTED_VALUE"""),1.0)</f>
        <v>1</v>
      </c>
      <c r="D1132" s="2" t="str">
        <f>IFERROR(__xludf.DUMMYFUNCTION("""COMPUTED_VALUE"""),"Yes")</f>
        <v>Yes</v>
      </c>
      <c r="E1132" s="2" t="str">
        <f>IFERROR(__xludf.DUMMYFUNCTION("""COMPUTED_VALUE"""),"No")</f>
        <v>No</v>
      </c>
      <c r="F1132" s="2">
        <f>IFERROR(__xludf.DUMMYFUNCTION("""COMPUTED_VALUE"""),2.0)</f>
        <v>2</v>
      </c>
      <c r="G1132" s="2">
        <f>IFERROR(__xludf.DUMMYFUNCTION("""COMPUTED_VALUE"""),0.0)</f>
        <v>0</v>
      </c>
      <c r="H1132" s="2">
        <f>IFERROR(__xludf.DUMMYFUNCTION("""COMPUTED_VALUE"""),2.0)</f>
        <v>2</v>
      </c>
      <c r="I1132" s="2" t="str">
        <f>IFERROR(__xludf.DUMMYFUNCTION("""COMPUTED_VALUE"""),"Credit card (automatic)")</f>
        <v>Credit card (automatic)</v>
      </c>
      <c r="J1132" s="5">
        <f>IFERROR(__xludf.DUMMYFUNCTION("""COMPUTED_VALUE"""),25.45)</f>
        <v>25.45</v>
      </c>
      <c r="K1132" s="5">
        <f>IFERROR(__xludf.DUMMYFUNCTION("""COMPUTED_VALUE"""),1789.65)</f>
        <v>1789.65</v>
      </c>
      <c r="L1132" s="2" t="str">
        <f>IFERROR(__xludf.DUMMYFUNCTION("""COMPUTED_VALUE"""),"No")</f>
        <v>No</v>
      </c>
      <c r="M1132" s="6">
        <f>IFERROR(__xludf.DUMMYFUNCTION("""COMPUTED_VALUE"""),70.32023575638507)</f>
        <v>70.32023576</v>
      </c>
      <c r="N1132" s="2" t="b">
        <f>IFERROR(__xludf.DUMMYFUNCTION("""COMPUTED_VALUE"""),FALSE)</f>
        <v>0</v>
      </c>
      <c r="O1132" s="2" t="b">
        <f>IFERROR(__xludf.DUMMYFUNCTION("""COMPUTED_VALUE"""),FALSE)</f>
        <v>0</v>
      </c>
      <c r="P1132" s="2" t="b">
        <f>IFERROR(__xludf.DUMMYFUNCTION("""COMPUTED_VALUE"""),TRUE)</f>
        <v>1</v>
      </c>
      <c r="Q1132" s="2" t="b">
        <f>IFERROR(__xludf.DUMMYFUNCTION("""COMPUTED_VALUE"""),FALSE)</f>
        <v>0</v>
      </c>
      <c r="R1132" s="2" t="b">
        <f>IFERROR(__xludf.DUMMYFUNCTION("""COMPUTED_VALUE"""),FALSE)</f>
        <v>0</v>
      </c>
      <c r="S1132" s="2">
        <f>IFERROR(__xludf.DUMMYFUNCTION("""COMPUTED_VALUE"""),1.0)</f>
        <v>1</v>
      </c>
      <c r="T1132" s="7"/>
      <c r="U1132" s="4"/>
      <c r="V1132" s="7"/>
      <c r="W1132" s="7"/>
      <c r="X1132" s="7"/>
      <c r="Y1132" s="7">
        <f>IFERROR(__xludf.DUMMYFUNCTION("""COMPUTED_VALUE"""),42356.09282907662)</f>
        <v>42356.09283</v>
      </c>
      <c r="Z1132" s="5">
        <f>IFERROR(__xludf.DUMMYFUNCTION("""COMPUTED_VALUE"""),25.45)</f>
        <v>25.45</v>
      </c>
      <c r="AA1132" s="2" t="b">
        <f>IFERROR(__xludf.DUMMYFUNCTION("""COMPUTED_VALUE"""),TRUE)</f>
        <v>1</v>
      </c>
      <c r="AB1132" s="2" t="str">
        <f>IFERROR(__xludf.DUMMYFUNCTION("""COMPUTED_VALUE"""),"2 Year")</f>
        <v>2 Year</v>
      </c>
      <c r="AC1132" s="2" t="str">
        <f>IFERROR(__xludf.DUMMYFUNCTION("""COMPUTED_VALUE"""),"Two or More Lines")</f>
        <v>Two or More Lines</v>
      </c>
      <c r="AD1132" s="2" t="str">
        <f>IFERROR(__xludf.DUMMYFUNCTION("""COMPUTED_VALUE"""),"No Internet Service")</f>
        <v>No Internet Service</v>
      </c>
    </row>
    <row r="1133">
      <c r="A1133" s="2" t="str">
        <f>IFERROR(__xludf.DUMMYFUNCTION("""COMPUTED_VALUE"""),"1636-NTNCO")</f>
        <v>1636-NTNCO</v>
      </c>
      <c r="B1133" s="2" t="str">
        <f>IFERROR(__xludf.DUMMYFUNCTION("""COMPUTED_VALUE"""),"Male")</f>
        <v>Male</v>
      </c>
      <c r="C1133" s="2">
        <f>IFERROR(__xludf.DUMMYFUNCTION("""COMPUTED_VALUE"""),1.0)</f>
        <v>1</v>
      </c>
      <c r="D1133" s="2" t="str">
        <f>IFERROR(__xludf.DUMMYFUNCTION("""COMPUTED_VALUE"""),"No")</f>
        <v>No</v>
      </c>
      <c r="E1133" s="2" t="str">
        <f>IFERROR(__xludf.DUMMYFUNCTION("""COMPUTED_VALUE"""),"No")</f>
        <v>No</v>
      </c>
      <c r="F1133" s="2">
        <f>IFERROR(__xludf.DUMMYFUNCTION("""COMPUTED_VALUE"""),0.0)</f>
        <v>0</v>
      </c>
      <c r="G1133" s="2">
        <f>IFERROR(__xludf.DUMMYFUNCTION("""COMPUTED_VALUE"""),1.0)</f>
        <v>1</v>
      </c>
      <c r="H1133" s="2">
        <f>IFERROR(__xludf.DUMMYFUNCTION("""COMPUTED_VALUE"""),0.0)</f>
        <v>0</v>
      </c>
      <c r="I1133" s="2" t="str">
        <f>IFERROR(__xludf.DUMMYFUNCTION("""COMPUTED_VALUE"""),"Credit card (automatic)")</f>
        <v>Credit card (automatic)</v>
      </c>
      <c r="J1133" s="5">
        <f>IFERROR(__xludf.DUMMYFUNCTION("""COMPUTED_VALUE"""),50.95)</f>
        <v>50.95</v>
      </c>
      <c r="K1133" s="5">
        <f>IFERROR(__xludf.DUMMYFUNCTION("""COMPUTED_VALUE"""),207.35)</f>
        <v>207.35</v>
      </c>
      <c r="L1133" s="2" t="str">
        <f>IFERROR(__xludf.DUMMYFUNCTION("""COMPUTED_VALUE"""),"No")</f>
        <v>No</v>
      </c>
      <c r="M1133" s="6">
        <f>IFERROR(__xludf.DUMMYFUNCTION("""COMPUTED_VALUE"""),4.069676153091265)</f>
        <v>4.069676153</v>
      </c>
      <c r="N1133" s="2" t="b">
        <f>IFERROR(__xludf.DUMMYFUNCTION("""COMPUTED_VALUE"""),FALSE)</f>
        <v>0</v>
      </c>
      <c r="O1133" s="2" t="b">
        <f>IFERROR(__xludf.DUMMYFUNCTION("""COMPUTED_VALUE"""),FALSE)</f>
        <v>0</v>
      </c>
      <c r="P1133" s="2" t="b">
        <f>IFERROR(__xludf.DUMMYFUNCTION("""COMPUTED_VALUE"""),FALSE)</f>
        <v>0</v>
      </c>
      <c r="Q1133" s="2" t="b">
        <f>IFERROR(__xludf.DUMMYFUNCTION("""COMPUTED_VALUE"""),TRUE)</f>
        <v>1</v>
      </c>
      <c r="R1133" s="2" t="b">
        <f>IFERROR(__xludf.DUMMYFUNCTION("""COMPUTED_VALUE"""),FALSE)</f>
        <v>0</v>
      </c>
      <c r="S1133" s="2">
        <f>IFERROR(__xludf.DUMMYFUNCTION("""COMPUTED_VALUE"""),0.0)</f>
        <v>0</v>
      </c>
      <c r="T1133" s="7"/>
      <c r="U1133" s="4"/>
      <c r="V1133" s="7"/>
      <c r="W1133" s="7"/>
      <c r="X1133" s="7"/>
      <c r="Y1133" s="7">
        <f>IFERROR(__xludf.DUMMYFUNCTION("""COMPUTED_VALUE"""),44371.21401701014)</f>
        <v>44371.21402</v>
      </c>
      <c r="Z1133" s="5">
        <f>IFERROR(__xludf.DUMMYFUNCTION("""COMPUTED_VALUE"""),50.95000000000001)</f>
        <v>50.95</v>
      </c>
      <c r="AA1133" s="2" t="b">
        <f>IFERROR(__xludf.DUMMYFUNCTION("""COMPUTED_VALUE"""),TRUE)</f>
        <v>1</v>
      </c>
      <c r="AB1133" s="2" t="str">
        <f>IFERROR(__xludf.DUMMYFUNCTION("""COMPUTED_VALUE"""),"Month-to-Month")</f>
        <v>Month-to-Month</v>
      </c>
      <c r="AC1133" s="2" t="str">
        <f>IFERROR(__xludf.DUMMYFUNCTION("""COMPUTED_VALUE"""),"No Phone Service")</f>
        <v>No Phone Service</v>
      </c>
      <c r="AD1133" s="2" t="str">
        <f>IFERROR(__xludf.DUMMYFUNCTION("""COMPUTED_VALUE"""),"DSL")</f>
        <v>DSL</v>
      </c>
    </row>
    <row r="1134">
      <c r="A1134" s="2" t="str">
        <f>IFERROR(__xludf.DUMMYFUNCTION("""COMPUTED_VALUE"""),"1640-PLFMP")</f>
        <v>1640-PLFMP</v>
      </c>
      <c r="B1134" s="2" t="str">
        <f>IFERROR(__xludf.DUMMYFUNCTION("""COMPUTED_VALUE"""),"Female")</f>
        <v>Female</v>
      </c>
      <c r="C1134" s="2">
        <f>IFERROR(__xludf.DUMMYFUNCTION("""COMPUTED_VALUE"""),0.0)</f>
        <v>0</v>
      </c>
      <c r="D1134" s="2" t="str">
        <f>IFERROR(__xludf.DUMMYFUNCTION("""COMPUTED_VALUE"""),"No")</f>
        <v>No</v>
      </c>
      <c r="E1134" s="2" t="str">
        <f>IFERROR(__xludf.DUMMYFUNCTION("""COMPUTED_VALUE"""),"No")</f>
        <v>No</v>
      </c>
      <c r="F1134" s="2">
        <f>IFERROR(__xludf.DUMMYFUNCTION("""COMPUTED_VALUE"""),1.0)</f>
        <v>1</v>
      </c>
      <c r="G1134" s="2">
        <f>IFERROR(__xludf.DUMMYFUNCTION("""COMPUTED_VALUE"""),2.0)</f>
        <v>2</v>
      </c>
      <c r="H1134" s="2">
        <f>IFERROR(__xludf.DUMMYFUNCTION("""COMPUTED_VALUE"""),0.0)</f>
        <v>0</v>
      </c>
      <c r="I1134" s="2" t="str">
        <f>IFERROR(__xludf.DUMMYFUNCTION("""COMPUTED_VALUE"""),"Electronic check")</f>
        <v>Electronic check</v>
      </c>
      <c r="J1134" s="5">
        <f>IFERROR(__xludf.DUMMYFUNCTION("""COMPUTED_VALUE"""),70.25)</f>
        <v>70.25</v>
      </c>
      <c r="K1134" s="5">
        <f>IFERROR(__xludf.DUMMYFUNCTION("""COMPUTED_VALUE"""),70.25)</f>
        <v>70.25</v>
      </c>
      <c r="L1134" s="2" t="str">
        <f>IFERROR(__xludf.DUMMYFUNCTION("""COMPUTED_VALUE"""),"No")</f>
        <v>No</v>
      </c>
      <c r="M1134" s="6">
        <f>IFERROR(__xludf.DUMMYFUNCTION("""COMPUTED_VALUE"""),1.0)</f>
        <v>1</v>
      </c>
      <c r="N1134" s="2" t="b">
        <f>IFERROR(__xludf.DUMMYFUNCTION("""COMPUTED_VALUE"""),TRUE)</f>
        <v>1</v>
      </c>
      <c r="O1134" s="2" t="b">
        <f>IFERROR(__xludf.DUMMYFUNCTION("""COMPUTED_VALUE"""),FALSE)</f>
        <v>0</v>
      </c>
      <c r="P1134" s="2" t="b">
        <f>IFERROR(__xludf.DUMMYFUNCTION("""COMPUTED_VALUE"""),TRUE)</f>
        <v>1</v>
      </c>
      <c r="Q1134" s="2" t="b">
        <f>IFERROR(__xludf.DUMMYFUNCTION("""COMPUTED_VALUE"""),TRUE)</f>
        <v>1</v>
      </c>
      <c r="R1134" s="2" t="b">
        <f>IFERROR(__xludf.DUMMYFUNCTION("""COMPUTED_VALUE"""),TRUE)</f>
        <v>1</v>
      </c>
      <c r="S1134" s="2">
        <f>IFERROR(__xludf.DUMMYFUNCTION("""COMPUTED_VALUE"""),0.0)</f>
        <v>0</v>
      </c>
      <c r="T1134" s="7"/>
      <c r="U1134" s="4"/>
      <c r="V1134" s="7"/>
      <c r="W1134" s="7"/>
      <c r="X1134" s="7"/>
      <c r="Y1134" s="7">
        <f>IFERROR(__xludf.DUMMYFUNCTION("""COMPUTED_VALUE"""),44464.583333333336)</f>
        <v>44464.58333</v>
      </c>
      <c r="Z1134" s="5">
        <f>IFERROR(__xludf.DUMMYFUNCTION("""COMPUTED_VALUE"""),70.25)</f>
        <v>70.25</v>
      </c>
      <c r="AA1134" s="2" t="b">
        <f>IFERROR(__xludf.DUMMYFUNCTION("""COMPUTED_VALUE"""),TRUE)</f>
        <v>1</v>
      </c>
      <c r="AB1134" s="2" t="str">
        <f>IFERROR(__xludf.DUMMYFUNCTION("""COMPUTED_VALUE"""),"Month-to-Month")</f>
        <v>Month-to-Month</v>
      </c>
      <c r="AC1134" s="2" t="str">
        <f>IFERROR(__xludf.DUMMYFUNCTION("""COMPUTED_VALUE"""),"One Line")</f>
        <v>One Line</v>
      </c>
      <c r="AD1134" s="2" t="str">
        <f>IFERROR(__xludf.DUMMYFUNCTION("""COMPUTED_VALUE"""),"Fiber Optic")</f>
        <v>Fiber Optic</v>
      </c>
    </row>
    <row r="1135">
      <c r="A1135" s="2" t="str">
        <f>IFERROR(__xludf.DUMMYFUNCTION("""COMPUTED_VALUE"""),"1641-BYBTK")</f>
        <v>1641-BYBTK</v>
      </c>
      <c r="B1135" s="2" t="str">
        <f>IFERROR(__xludf.DUMMYFUNCTION("""COMPUTED_VALUE"""),"Male")</f>
        <v>Male</v>
      </c>
      <c r="C1135" s="2">
        <f>IFERROR(__xludf.DUMMYFUNCTION("""COMPUTED_VALUE"""),0.0)</f>
        <v>0</v>
      </c>
      <c r="D1135" s="2" t="str">
        <f>IFERROR(__xludf.DUMMYFUNCTION("""COMPUTED_VALUE"""),"No")</f>
        <v>No</v>
      </c>
      <c r="E1135" s="2" t="str">
        <f>IFERROR(__xludf.DUMMYFUNCTION("""COMPUTED_VALUE"""),"Yes")</f>
        <v>Yes</v>
      </c>
      <c r="F1135" s="2">
        <f>IFERROR(__xludf.DUMMYFUNCTION("""COMPUTED_VALUE"""),1.0)</f>
        <v>1</v>
      </c>
      <c r="G1135" s="2">
        <f>IFERROR(__xludf.DUMMYFUNCTION("""COMPUTED_VALUE"""),0.0)</f>
        <v>0</v>
      </c>
      <c r="H1135" s="2">
        <f>IFERROR(__xludf.DUMMYFUNCTION("""COMPUTED_VALUE"""),0.0)</f>
        <v>0</v>
      </c>
      <c r="I1135" s="2" t="str">
        <f>IFERROR(__xludf.DUMMYFUNCTION("""COMPUTED_VALUE"""),"Mailed check")</f>
        <v>Mailed check</v>
      </c>
      <c r="J1135" s="5">
        <f>IFERROR(__xludf.DUMMYFUNCTION("""COMPUTED_VALUE"""),20.2)</f>
        <v>20.2</v>
      </c>
      <c r="K1135" s="5">
        <f>IFERROR(__xludf.DUMMYFUNCTION("""COMPUTED_VALUE"""),98.35)</f>
        <v>98.35</v>
      </c>
      <c r="L1135" s="2" t="str">
        <f>IFERROR(__xludf.DUMMYFUNCTION("""COMPUTED_VALUE"""),"No")</f>
        <v>No</v>
      </c>
      <c r="M1135" s="6">
        <f>IFERROR(__xludf.DUMMYFUNCTION("""COMPUTED_VALUE"""),4.868811881188119)</f>
        <v>4.868811881</v>
      </c>
      <c r="N1135" s="2" t="b">
        <f>IFERROR(__xludf.DUMMYFUNCTION("""COMPUTED_VALUE"""),FALSE)</f>
        <v>0</v>
      </c>
      <c r="O1135" s="2" t="b">
        <f>IFERROR(__xludf.DUMMYFUNCTION("""COMPUTED_VALUE"""),FALSE)</f>
        <v>0</v>
      </c>
      <c r="P1135" s="2" t="b">
        <f>IFERROR(__xludf.DUMMYFUNCTION("""COMPUTED_VALUE"""),TRUE)</f>
        <v>1</v>
      </c>
      <c r="Q1135" s="2" t="b">
        <f>IFERROR(__xludf.DUMMYFUNCTION("""COMPUTED_VALUE"""),FALSE)</f>
        <v>0</v>
      </c>
      <c r="R1135" s="2" t="b">
        <f>IFERROR(__xludf.DUMMYFUNCTION("""COMPUTED_VALUE"""),FALSE)</f>
        <v>0</v>
      </c>
      <c r="S1135" s="2">
        <f>IFERROR(__xludf.DUMMYFUNCTION("""COMPUTED_VALUE"""),2.0)</f>
        <v>2</v>
      </c>
      <c r="T1135" s="7"/>
      <c r="U1135" s="4"/>
      <c r="V1135" s="7"/>
      <c r="W1135" s="7"/>
      <c r="X1135" s="7"/>
      <c r="Y1135" s="7">
        <f>IFERROR(__xludf.DUMMYFUNCTION("""COMPUTED_VALUE"""),44346.906971947195)</f>
        <v>44346.90697</v>
      </c>
      <c r="Z1135" s="5">
        <f>IFERROR(__xludf.DUMMYFUNCTION("""COMPUTED_VALUE"""),20.2)</f>
        <v>20.2</v>
      </c>
      <c r="AA1135" s="2" t="b">
        <f>IFERROR(__xludf.DUMMYFUNCTION("""COMPUTED_VALUE"""),TRUE)</f>
        <v>1</v>
      </c>
      <c r="AB1135" s="2" t="str">
        <f>IFERROR(__xludf.DUMMYFUNCTION("""COMPUTED_VALUE"""),"Month-to-Month")</f>
        <v>Month-to-Month</v>
      </c>
      <c r="AC1135" s="2" t="str">
        <f>IFERROR(__xludf.DUMMYFUNCTION("""COMPUTED_VALUE"""),"One Line")</f>
        <v>One Line</v>
      </c>
      <c r="AD1135" s="2" t="str">
        <f>IFERROR(__xludf.DUMMYFUNCTION("""COMPUTED_VALUE"""),"No Internet Service")</f>
        <v>No Internet Service</v>
      </c>
    </row>
    <row r="1136">
      <c r="A1136" s="2" t="str">
        <f>IFERROR(__xludf.DUMMYFUNCTION("""COMPUTED_VALUE"""),"1641-RQDAY")</f>
        <v>1641-RQDAY</v>
      </c>
      <c r="B1136" s="2" t="str">
        <f>IFERROR(__xludf.DUMMYFUNCTION("""COMPUTED_VALUE"""),"Female")</f>
        <v>Female</v>
      </c>
      <c r="C1136" s="2">
        <f>IFERROR(__xludf.DUMMYFUNCTION("""COMPUTED_VALUE"""),1.0)</f>
        <v>1</v>
      </c>
      <c r="D1136" s="2" t="str">
        <f>IFERROR(__xludf.DUMMYFUNCTION("""COMPUTED_VALUE"""),"Yes")</f>
        <v>Yes</v>
      </c>
      <c r="E1136" s="2" t="str">
        <f>IFERROR(__xludf.DUMMYFUNCTION("""COMPUTED_VALUE"""),"Yes")</f>
        <v>Yes</v>
      </c>
      <c r="F1136" s="2">
        <f>IFERROR(__xludf.DUMMYFUNCTION("""COMPUTED_VALUE"""),2.0)</f>
        <v>2</v>
      </c>
      <c r="G1136" s="2">
        <f>IFERROR(__xludf.DUMMYFUNCTION("""COMPUTED_VALUE"""),2.0)</f>
        <v>2</v>
      </c>
      <c r="H1136" s="2">
        <f>IFERROR(__xludf.DUMMYFUNCTION("""COMPUTED_VALUE"""),0.0)</f>
        <v>0</v>
      </c>
      <c r="I1136" s="2" t="str">
        <f>IFERROR(__xludf.DUMMYFUNCTION("""COMPUTED_VALUE"""),"Electronic check")</f>
        <v>Electronic check</v>
      </c>
      <c r="J1136" s="5">
        <f>IFERROR(__xludf.DUMMYFUNCTION("""COMPUTED_VALUE"""),100.4)</f>
        <v>100.4</v>
      </c>
      <c r="K1136" s="5">
        <f>IFERROR(__xludf.DUMMYFUNCTION("""COMPUTED_VALUE"""),3217.65)</f>
        <v>3217.65</v>
      </c>
      <c r="L1136" s="2" t="str">
        <f>IFERROR(__xludf.DUMMYFUNCTION("""COMPUTED_VALUE"""),"No")</f>
        <v>No</v>
      </c>
      <c r="M1136" s="6">
        <f>IFERROR(__xludf.DUMMYFUNCTION("""COMPUTED_VALUE"""),32.04830677290837)</f>
        <v>32.04830677</v>
      </c>
      <c r="N1136" s="2" t="b">
        <f>IFERROR(__xludf.DUMMYFUNCTION("""COMPUTED_VALUE"""),TRUE)</f>
        <v>1</v>
      </c>
      <c r="O1136" s="2" t="b">
        <f>IFERROR(__xludf.DUMMYFUNCTION("""COMPUTED_VALUE"""),FALSE)</f>
        <v>0</v>
      </c>
      <c r="P1136" s="2" t="b">
        <f>IFERROR(__xludf.DUMMYFUNCTION("""COMPUTED_VALUE"""),TRUE)</f>
        <v>1</v>
      </c>
      <c r="Q1136" s="2" t="b">
        <f>IFERROR(__xludf.DUMMYFUNCTION("""COMPUTED_VALUE"""),TRUE)</f>
        <v>1</v>
      </c>
      <c r="R1136" s="2" t="b">
        <f>IFERROR(__xludf.DUMMYFUNCTION("""COMPUTED_VALUE"""),TRUE)</f>
        <v>1</v>
      </c>
      <c r="S1136" s="2">
        <f>IFERROR(__xludf.DUMMYFUNCTION("""COMPUTED_VALUE"""),3.0)</f>
        <v>3</v>
      </c>
      <c r="T1136" s="7"/>
      <c r="U1136" s="4"/>
      <c r="V1136" s="7"/>
      <c r="W1136" s="7"/>
      <c r="X1136" s="7"/>
      <c r="Y1136" s="7">
        <f>IFERROR(__xludf.DUMMYFUNCTION("""COMPUTED_VALUE"""),43520.19733565737)</f>
        <v>43520.19734</v>
      </c>
      <c r="Z1136" s="5">
        <f>IFERROR(__xludf.DUMMYFUNCTION("""COMPUTED_VALUE"""),100.39999999999999)</f>
        <v>100.4</v>
      </c>
      <c r="AA1136" s="2" t="b">
        <f>IFERROR(__xludf.DUMMYFUNCTION("""COMPUTED_VALUE"""),TRUE)</f>
        <v>1</v>
      </c>
      <c r="AB1136" s="2" t="str">
        <f>IFERROR(__xludf.DUMMYFUNCTION("""COMPUTED_VALUE"""),"Month-to-Month")</f>
        <v>Month-to-Month</v>
      </c>
      <c r="AC1136" s="2" t="str">
        <f>IFERROR(__xludf.DUMMYFUNCTION("""COMPUTED_VALUE"""),"Two or More Lines")</f>
        <v>Two or More Lines</v>
      </c>
      <c r="AD1136" s="2" t="str">
        <f>IFERROR(__xludf.DUMMYFUNCTION("""COMPUTED_VALUE"""),"Fiber Optic")</f>
        <v>Fiber Optic</v>
      </c>
    </row>
    <row r="1137">
      <c r="A1137" s="2" t="str">
        <f>IFERROR(__xludf.DUMMYFUNCTION("""COMPUTED_VALUE"""),"1642-HMARX")</f>
        <v>1642-HMARX</v>
      </c>
      <c r="B1137" s="2" t="str">
        <f>IFERROR(__xludf.DUMMYFUNCTION("""COMPUTED_VALUE"""),"Female")</f>
        <v>Female</v>
      </c>
      <c r="C1137" s="2">
        <f>IFERROR(__xludf.DUMMYFUNCTION("""COMPUTED_VALUE"""),0.0)</f>
        <v>0</v>
      </c>
      <c r="D1137" s="2" t="str">
        <f>IFERROR(__xludf.DUMMYFUNCTION("""COMPUTED_VALUE"""),"Yes")</f>
        <v>Yes</v>
      </c>
      <c r="E1137" s="2" t="str">
        <f>IFERROR(__xludf.DUMMYFUNCTION("""COMPUTED_VALUE"""),"No")</f>
        <v>No</v>
      </c>
      <c r="F1137" s="2">
        <f>IFERROR(__xludf.DUMMYFUNCTION("""COMPUTED_VALUE"""),2.0)</f>
        <v>2</v>
      </c>
      <c r="G1137" s="2">
        <f>IFERROR(__xludf.DUMMYFUNCTION("""COMPUTED_VALUE"""),1.0)</f>
        <v>1</v>
      </c>
      <c r="H1137" s="2">
        <f>IFERROR(__xludf.DUMMYFUNCTION("""COMPUTED_VALUE"""),2.0)</f>
        <v>2</v>
      </c>
      <c r="I1137" s="2" t="str">
        <f>IFERROR(__xludf.DUMMYFUNCTION("""COMPUTED_VALUE"""),"Electronic check")</f>
        <v>Electronic check</v>
      </c>
      <c r="J1137" s="5">
        <f>IFERROR(__xludf.DUMMYFUNCTION("""COMPUTED_VALUE"""),91.7)</f>
        <v>91.7</v>
      </c>
      <c r="K1137" s="5">
        <f>IFERROR(__xludf.DUMMYFUNCTION("""COMPUTED_VALUE"""),6424.7)</f>
        <v>6424.7</v>
      </c>
      <c r="L1137" s="2" t="str">
        <f>IFERROR(__xludf.DUMMYFUNCTION("""COMPUTED_VALUE"""),"No")</f>
        <v>No</v>
      </c>
      <c r="M1137" s="6">
        <f>IFERROR(__xludf.DUMMYFUNCTION("""COMPUTED_VALUE"""),70.06215921483097)</f>
        <v>70.06215921</v>
      </c>
      <c r="N1137" s="2" t="b">
        <f>IFERROR(__xludf.DUMMYFUNCTION("""COMPUTED_VALUE"""),TRUE)</f>
        <v>1</v>
      </c>
      <c r="O1137" s="2" t="b">
        <f>IFERROR(__xludf.DUMMYFUNCTION("""COMPUTED_VALUE"""),FALSE)</f>
        <v>0</v>
      </c>
      <c r="P1137" s="2" t="b">
        <f>IFERROR(__xludf.DUMMYFUNCTION("""COMPUTED_VALUE"""),TRUE)</f>
        <v>1</v>
      </c>
      <c r="Q1137" s="2" t="b">
        <f>IFERROR(__xludf.DUMMYFUNCTION("""COMPUTED_VALUE"""),TRUE)</f>
        <v>1</v>
      </c>
      <c r="R1137" s="2" t="b">
        <f>IFERROR(__xludf.DUMMYFUNCTION("""COMPUTED_VALUE"""),TRUE)</f>
        <v>1</v>
      </c>
      <c r="S1137" s="2">
        <f>IFERROR(__xludf.DUMMYFUNCTION("""COMPUTED_VALUE"""),1.0)</f>
        <v>1</v>
      </c>
      <c r="T1137" s="7"/>
      <c r="U1137" s="4"/>
      <c r="V1137" s="7"/>
      <c r="W1137" s="7"/>
      <c r="X1137" s="7"/>
      <c r="Y1137" s="7">
        <f>IFERROR(__xludf.DUMMYFUNCTION("""COMPUTED_VALUE"""),42363.94265721556)</f>
        <v>42363.94266</v>
      </c>
      <c r="Z1137" s="5">
        <f>IFERROR(__xludf.DUMMYFUNCTION("""COMPUTED_VALUE"""),91.7)</f>
        <v>91.7</v>
      </c>
      <c r="AA1137" s="2" t="b">
        <f>IFERROR(__xludf.DUMMYFUNCTION("""COMPUTED_VALUE"""),TRUE)</f>
        <v>1</v>
      </c>
      <c r="AB1137" s="2" t="str">
        <f>IFERROR(__xludf.DUMMYFUNCTION("""COMPUTED_VALUE"""),"2 Year")</f>
        <v>2 Year</v>
      </c>
      <c r="AC1137" s="2" t="str">
        <f>IFERROR(__xludf.DUMMYFUNCTION("""COMPUTED_VALUE"""),"Two or More Lines")</f>
        <v>Two or More Lines</v>
      </c>
      <c r="AD1137" s="2" t="str">
        <f>IFERROR(__xludf.DUMMYFUNCTION("""COMPUTED_VALUE"""),"DSL")</f>
        <v>DSL</v>
      </c>
    </row>
    <row r="1138">
      <c r="A1138" s="2" t="str">
        <f>IFERROR(__xludf.DUMMYFUNCTION("""COMPUTED_VALUE"""),"1644-IRKSF")</f>
        <v>1644-IRKSF</v>
      </c>
      <c r="B1138" s="2" t="str">
        <f>IFERROR(__xludf.DUMMYFUNCTION("""COMPUTED_VALUE"""),"Female")</f>
        <v>Female</v>
      </c>
      <c r="C1138" s="2">
        <f>IFERROR(__xludf.DUMMYFUNCTION("""COMPUTED_VALUE"""),0.0)</f>
        <v>0</v>
      </c>
      <c r="D1138" s="2" t="str">
        <f>IFERROR(__xludf.DUMMYFUNCTION("""COMPUTED_VALUE"""),"Yes")</f>
        <v>Yes</v>
      </c>
      <c r="E1138" s="2" t="str">
        <f>IFERROR(__xludf.DUMMYFUNCTION("""COMPUTED_VALUE"""),"Yes")</f>
        <v>Yes</v>
      </c>
      <c r="F1138" s="2">
        <f>IFERROR(__xludf.DUMMYFUNCTION("""COMPUTED_VALUE"""),1.0)</f>
        <v>1</v>
      </c>
      <c r="G1138" s="2">
        <f>IFERROR(__xludf.DUMMYFUNCTION("""COMPUTED_VALUE"""),2.0)</f>
        <v>2</v>
      </c>
      <c r="H1138" s="2">
        <f>IFERROR(__xludf.DUMMYFUNCTION("""COMPUTED_VALUE"""),1.0)</f>
        <v>1</v>
      </c>
      <c r="I1138" s="2" t="str">
        <f>IFERROR(__xludf.DUMMYFUNCTION("""COMPUTED_VALUE"""),"Electronic check")</f>
        <v>Electronic check</v>
      </c>
      <c r="J1138" s="5">
        <f>IFERROR(__xludf.DUMMYFUNCTION("""COMPUTED_VALUE"""),93.8)</f>
        <v>93.8</v>
      </c>
      <c r="K1138" s="5">
        <f>IFERROR(__xludf.DUMMYFUNCTION("""COMPUTED_VALUE"""),3124.5)</f>
        <v>3124.5</v>
      </c>
      <c r="L1138" s="2" t="str">
        <f>IFERROR(__xludf.DUMMYFUNCTION("""COMPUTED_VALUE"""),"Yes")</f>
        <v>Yes</v>
      </c>
      <c r="M1138" s="6">
        <f>IFERROR(__xludf.DUMMYFUNCTION("""COMPUTED_VALUE"""),33.31023454157783)</f>
        <v>33.31023454</v>
      </c>
      <c r="N1138" s="2" t="b">
        <f>IFERROR(__xludf.DUMMYFUNCTION("""COMPUTED_VALUE"""),TRUE)</f>
        <v>1</v>
      </c>
      <c r="O1138" s="2" t="b">
        <f>IFERROR(__xludf.DUMMYFUNCTION("""COMPUTED_VALUE"""),TRUE)</f>
        <v>1</v>
      </c>
      <c r="P1138" s="2" t="b">
        <f>IFERROR(__xludf.DUMMYFUNCTION("""COMPUTED_VALUE"""),TRUE)</f>
        <v>1</v>
      </c>
      <c r="Q1138" s="2" t="b">
        <f>IFERROR(__xludf.DUMMYFUNCTION("""COMPUTED_VALUE"""),TRUE)</f>
        <v>1</v>
      </c>
      <c r="R1138" s="2" t="b">
        <f>IFERROR(__xludf.DUMMYFUNCTION("""COMPUTED_VALUE"""),TRUE)</f>
        <v>1</v>
      </c>
      <c r="S1138" s="2">
        <f>IFERROR(__xludf.DUMMYFUNCTION("""COMPUTED_VALUE"""),3.0)</f>
        <v>3</v>
      </c>
      <c r="T1138" s="7"/>
      <c r="U1138" s="4"/>
      <c r="V1138" s="7"/>
      <c r="W1138" s="7"/>
      <c r="X1138" s="7"/>
      <c r="Y1138" s="7">
        <f>IFERROR(__xludf.DUMMYFUNCTION("""COMPUTED_VALUE"""),43481.81369936034)</f>
        <v>43481.8137</v>
      </c>
      <c r="Z1138" s="5">
        <f>IFERROR(__xludf.DUMMYFUNCTION("""COMPUTED_VALUE"""),93.8)</f>
        <v>93.8</v>
      </c>
      <c r="AA1138" s="2" t="b">
        <f>IFERROR(__xludf.DUMMYFUNCTION("""COMPUTED_VALUE"""),TRUE)</f>
        <v>1</v>
      </c>
      <c r="AB1138" s="2" t="str">
        <f>IFERROR(__xludf.DUMMYFUNCTION("""COMPUTED_VALUE"""),"1 Year")</f>
        <v>1 Year</v>
      </c>
      <c r="AC1138" s="2" t="str">
        <f>IFERROR(__xludf.DUMMYFUNCTION("""COMPUTED_VALUE"""),"One Line")</f>
        <v>One Line</v>
      </c>
      <c r="AD1138" s="2" t="str">
        <f>IFERROR(__xludf.DUMMYFUNCTION("""COMPUTED_VALUE"""),"Fiber Optic")</f>
        <v>Fiber Optic</v>
      </c>
    </row>
    <row r="1139">
      <c r="A1139" s="2" t="str">
        <f>IFERROR(__xludf.DUMMYFUNCTION("""COMPUTED_VALUE"""),"1656-DRSMG")</f>
        <v>1656-DRSMG</v>
      </c>
      <c r="B1139" s="2" t="str">
        <f>IFERROR(__xludf.DUMMYFUNCTION("""COMPUTED_VALUE"""),"Female")</f>
        <v>Female</v>
      </c>
      <c r="C1139" s="2">
        <f>IFERROR(__xludf.DUMMYFUNCTION("""COMPUTED_VALUE"""),0.0)</f>
        <v>0</v>
      </c>
      <c r="D1139" s="2" t="str">
        <f>IFERROR(__xludf.DUMMYFUNCTION("""COMPUTED_VALUE"""),"No")</f>
        <v>No</v>
      </c>
      <c r="E1139" s="2" t="str">
        <f>IFERROR(__xludf.DUMMYFUNCTION("""COMPUTED_VALUE"""),"No")</f>
        <v>No</v>
      </c>
      <c r="F1139" s="2">
        <f>IFERROR(__xludf.DUMMYFUNCTION("""COMPUTED_VALUE"""),2.0)</f>
        <v>2</v>
      </c>
      <c r="G1139" s="2">
        <f>IFERROR(__xludf.DUMMYFUNCTION("""COMPUTED_VALUE"""),2.0)</f>
        <v>2</v>
      </c>
      <c r="H1139" s="2">
        <f>IFERROR(__xludf.DUMMYFUNCTION("""COMPUTED_VALUE"""),0.0)</f>
        <v>0</v>
      </c>
      <c r="I1139" s="2" t="str">
        <f>IFERROR(__xludf.DUMMYFUNCTION("""COMPUTED_VALUE"""),"Credit card (automatic)")</f>
        <v>Credit card (automatic)</v>
      </c>
      <c r="J1139" s="5">
        <f>IFERROR(__xludf.DUMMYFUNCTION("""COMPUTED_VALUE"""),109.85)</f>
        <v>109.85</v>
      </c>
      <c r="K1139" s="5">
        <f>IFERROR(__xludf.DUMMYFUNCTION("""COMPUTED_VALUE"""),7002.95)</f>
        <v>7002.95</v>
      </c>
      <c r="L1139" s="2" t="str">
        <f>IFERROR(__xludf.DUMMYFUNCTION("""COMPUTED_VALUE"""),"No")</f>
        <v>No</v>
      </c>
      <c r="M1139" s="6">
        <f>IFERROR(__xludf.DUMMYFUNCTION("""COMPUTED_VALUE"""),63.75011379153391)</f>
        <v>63.75011379</v>
      </c>
      <c r="N1139" s="2" t="b">
        <f>IFERROR(__xludf.DUMMYFUNCTION("""COMPUTED_VALUE"""),TRUE)</f>
        <v>1</v>
      </c>
      <c r="O1139" s="2" t="b">
        <f>IFERROR(__xludf.DUMMYFUNCTION("""COMPUTED_VALUE"""),FALSE)</f>
        <v>0</v>
      </c>
      <c r="P1139" s="2" t="b">
        <f>IFERROR(__xludf.DUMMYFUNCTION("""COMPUTED_VALUE"""),TRUE)</f>
        <v>1</v>
      </c>
      <c r="Q1139" s="2" t="b">
        <f>IFERROR(__xludf.DUMMYFUNCTION("""COMPUTED_VALUE"""),TRUE)</f>
        <v>1</v>
      </c>
      <c r="R1139" s="2" t="b">
        <f>IFERROR(__xludf.DUMMYFUNCTION("""COMPUTED_VALUE"""),TRUE)</f>
        <v>1</v>
      </c>
      <c r="S1139" s="2">
        <f>IFERROR(__xludf.DUMMYFUNCTION("""COMPUTED_VALUE"""),0.0)</f>
        <v>0</v>
      </c>
      <c r="T1139" s="7"/>
      <c r="U1139" s="4"/>
      <c r="V1139" s="7"/>
      <c r="W1139" s="7"/>
      <c r="X1139" s="7"/>
      <c r="Y1139" s="7">
        <f>IFERROR(__xludf.DUMMYFUNCTION("""COMPUTED_VALUE"""),42555.934038840845)</f>
        <v>42555.93404</v>
      </c>
      <c r="Z1139" s="5">
        <f>IFERROR(__xludf.DUMMYFUNCTION("""COMPUTED_VALUE"""),109.85)</f>
        <v>109.85</v>
      </c>
      <c r="AA1139" s="2" t="b">
        <f>IFERROR(__xludf.DUMMYFUNCTION("""COMPUTED_VALUE"""),TRUE)</f>
        <v>1</v>
      </c>
      <c r="AB1139" s="2" t="str">
        <f>IFERROR(__xludf.DUMMYFUNCTION("""COMPUTED_VALUE"""),"Month-to-Month")</f>
        <v>Month-to-Month</v>
      </c>
      <c r="AC1139" s="2" t="str">
        <f>IFERROR(__xludf.DUMMYFUNCTION("""COMPUTED_VALUE"""),"Two or More Lines")</f>
        <v>Two or More Lines</v>
      </c>
      <c r="AD1139" s="2" t="str">
        <f>IFERROR(__xludf.DUMMYFUNCTION("""COMPUTED_VALUE"""),"Fiber Optic")</f>
        <v>Fiber Optic</v>
      </c>
    </row>
    <row r="1140">
      <c r="A1140" s="2" t="str">
        <f>IFERROR(__xludf.DUMMYFUNCTION("""COMPUTED_VALUE"""),"1657-DYMBM")</f>
        <v>1657-DYMBM</v>
      </c>
      <c r="B1140" s="2" t="str">
        <f>IFERROR(__xludf.DUMMYFUNCTION("""COMPUTED_VALUE"""),"Male")</f>
        <v>Male</v>
      </c>
      <c r="C1140" s="2">
        <f>IFERROR(__xludf.DUMMYFUNCTION("""COMPUTED_VALUE"""),0.0)</f>
        <v>0</v>
      </c>
      <c r="D1140" s="2" t="str">
        <f>IFERROR(__xludf.DUMMYFUNCTION("""COMPUTED_VALUE"""),"Yes")</f>
        <v>Yes</v>
      </c>
      <c r="E1140" s="2" t="str">
        <f>IFERROR(__xludf.DUMMYFUNCTION("""COMPUTED_VALUE"""),"No")</f>
        <v>No</v>
      </c>
      <c r="F1140" s="2">
        <f>IFERROR(__xludf.DUMMYFUNCTION("""COMPUTED_VALUE"""),1.0)</f>
        <v>1</v>
      </c>
      <c r="G1140" s="2">
        <f>IFERROR(__xludf.DUMMYFUNCTION("""COMPUTED_VALUE"""),0.0)</f>
        <v>0</v>
      </c>
      <c r="H1140" s="2">
        <f>IFERROR(__xludf.DUMMYFUNCTION("""COMPUTED_VALUE"""),2.0)</f>
        <v>2</v>
      </c>
      <c r="I1140" s="2" t="str">
        <f>IFERROR(__xludf.DUMMYFUNCTION("""COMPUTED_VALUE"""),"Credit card (automatic)")</f>
        <v>Credit card (automatic)</v>
      </c>
      <c r="J1140" s="5">
        <f>IFERROR(__xludf.DUMMYFUNCTION("""COMPUTED_VALUE"""),19.9)</f>
        <v>19.9</v>
      </c>
      <c r="K1140" s="5">
        <f>IFERROR(__xludf.DUMMYFUNCTION("""COMPUTED_VALUE"""),1110.05)</f>
        <v>1110.05</v>
      </c>
      <c r="L1140" s="2" t="str">
        <f>IFERROR(__xludf.DUMMYFUNCTION("""COMPUTED_VALUE"""),"No")</f>
        <v>No</v>
      </c>
      <c r="M1140" s="6">
        <f>IFERROR(__xludf.DUMMYFUNCTION("""COMPUTED_VALUE"""),55.78140703517588)</f>
        <v>55.78140704</v>
      </c>
      <c r="N1140" s="2" t="b">
        <f>IFERROR(__xludf.DUMMYFUNCTION("""COMPUTED_VALUE"""),FALSE)</f>
        <v>0</v>
      </c>
      <c r="O1140" s="2" t="b">
        <f>IFERROR(__xludf.DUMMYFUNCTION("""COMPUTED_VALUE"""),FALSE)</f>
        <v>0</v>
      </c>
      <c r="P1140" s="2" t="b">
        <f>IFERROR(__xludf.DUMMYFUNCTION("""COMPUTED_VALUE"""),TRUE)</f>
        <v>1</v>
      </c>
      <c r="Q1140" s="2" t="b">
        <f>IFERROR(__xludf.DUMMYFUNCTION("""COMPUTED_VALUE"""),FALSE)</f>
        <v>0</v>
      </c>
      <c r="R1140" s="2" t="b">
        <f>IFERROR(__xludf.DUMMYFUNCTION("""COMPUTED_VALUE"""),FALSE)</f>
        <v>0</v>
      </c>
      <c r="S1140" s="2">
        <f>IFERROR(__xludf.DUMMYFUNCTION("""COMPUTED_VALUE"""),1.0)</f>
        <v>1</v>
      </c>
      <c r="T1140" s="7"/>
      <c r="U1140" s="4"/>
      <c r="V1140" s="7"/>
      <c r="W1140" s="7"/>
      <c r="X1140" s="7"/>
      <c r="Y1140" s="7">
        <f>IFERROR(__xludf.DUMMYFUNCTION("""COMPUTED_VALUE"""),42798.3155360134)</f>
        <v>42798.31554</v>
      </c>
      <c r="Z1140" s="5">
        <f>IFERROR(__xludf.DUMMYFUNCTION("""COMPUTED_VALUE"""),19.9)</f>
        <v>19.9</v>
      </c>
      <c r="AA1140" s="2" t="b">
        <f>IFERROR(__xludf.DUMMYFUNCTION("""COMPUTED_VALUE"""),TRUE)</f>
        <v>1</v>
      </c>
      <c r="AB1140" s="2" t="str">
        <f>IFERROR(__xludf.DUMMYFUNCTION("""COMPUTED_VALUE"""),"2 Year")</f>
        <v>2 Year</v>
      </c>
      <c r="AC1140" s="2" t="str">
        <f>IFERROR(__xludf.DUMMYFUNCTION("""COMPUTED_VALUE"""),"One Line")</f>
        <v>One Line</v>
      </c>
      <c r="AD1140" s="2" t="str">
        <f>IFERROR(__xludf.DUMMYFUNCTION("""COMPUTED_VALUE"""),"No Internet Service")</f>
        <v>No Internet Service</v>
      </c>
    </row>
    <row r="1141">
      <c r="A1141" s="2" t="str">
        <f>IFERROR(__xludf.DUMMYFUNCTION("""COMPUTED_VALUE"""),"1658-BYGOY")</f>
        <v>1658-BYGOY</v>
      </c>
      <c r="B1141" s="2" t="str">
        <f>IFERROR(__xludf.DUMMYFUNCTION("""COMPUTED_VALUE"""),"Male")</f>
        <v>Male</v>
      </c>
      <c r="C1141" s="2">
        <f>IFERROR(__xludf.DUMMYFUNCTION("""COMPUTED_VALUE"""),1.0)</f>
        <v>1</v>
      </c>
      <c r="D1141" s="2" t="str">
        <f>IFERROR(__xludf.DUMMYFUNCTION("""COMPUTED_VALUE"""),"No")</f>
        <v>No</v>
      </c>
      <c r="E1141" s="2" t="str">
        <f>IFERROR(__xludf.DUMMYFUNCTION("""COMPUTED_VALUE"""),"No")</f>
        <v>No</v>
      </c>
      <c r="F1141" s="2">
        <f>IFERROR(__xludf.DUMMYFUNCTION("""COMPUTED_VALUE"""),2.0)</f>
        <v>2</v>
      </c>
      <c r="G1141" s="2">
        <f>IFERROR(__xludf.DUMMYFUNCTION("""COMPUTED_VALUE"""),2.0)</f>
        <v>2</v>
      </c>
      <c r="H1141" s="2">
        <f>IFERROR(__xludf.DUMMYFUNCTION("""COMPUTED_VALUE"""),0.0)</f>
        <v>0</v>
      </c>
      <c r="I1141" s="2" t="str">
        <f>IFERROR(__xludf.DUMMYFUNCTION("""COMPUTED_VALUE"""),"Electronic check")</f>
        <v>Electronic check</v>
      </c>
      <c r="J1141" s="5">
        <f>IFERROR(__xludf.DUMMYFUNCTION("""COMPUTED_VALUE"""),95.45)</f>
        <v>95.45</v>
      </c>
      <c r="K1141" s="5">
        <f>IFERROR(__xludf.DUMMYFUNCTION("""COMPUTED_VALUE"""),1752.55)</f>
        <v>1752.55</v>
      </c>
      <c r="L1141" s="2" t="str">
        <f>IFERROR(__xludf.DUMMYFUNCTION("""COMPUTED_VALUE"""),"Yes")</f>
        <v>Yes</v>
      </c>
      <c r="M1141" s="6">
        <f>IFERROR(__xludf.DUMMYFUNCTION("""COMPUTED_VALUE"""),18.36092194866422)</f>
        <v>18.36092195</v>
      </c>
      <c r="N1141" s="2" t="b">
        <f>IFERROR(__xludf.DUMMYFUNCTION("""COMPUTED_VALUE"""),FALSE)</f>
        <v>0</v>
      </c>
      <c r="O1141" s="2" t="b">
        <f>IFERROR(__xludf.DUMMYFUNCTION("""COMPUTED_VALUE"""),TRUE)</f>
        <v>1</v>
      </c>
      <c r="P1141" s="2" t="b">
        <f>IFERROR(__xludf.DUMMYFUNCTION("""COMPUTED_VALUE"""),TRUE)</f>
        <v>1</v>
      </c>
      <c r="Q1141" s="2" t="b">
        <f>IFERROR(__xludf.DUMMYFUNCTION("""COMPUTED_VALUE"""),TRUE)</f>
        <v>1</v>
      </c>
      <c r="R1141" s="2" t="b">
        <f>IFERROR(__xludf.DUMMYFUNCTION("""COMPUTED_VALUE"""),TRUE)</f>
        <v>1</v>
      </c>
      <c r="S1141" s="2">
        <f>IFERROR(__xludf.DUMMYFUNCTION("""COMPUTED_VALUE"""),0.0)</f>
        <v>0</v>
      </c>
      <c r="T1141" s="7"/>
      <c r="U1141" s="4"/>
      <c r="V1141" s="7"/>
      <c r="W1141" s="7"/>
      <c r="X1141" s="7"/>
      <c r="Y1141" s="7">
        <f>IFERROR(__xludf.DUMMYFUNCTION("""COMPUTED_VALUE"""),43936.5219573948)</f>
        <v>43936.52196</v>
      </c>
      <c r="Z1141" s="5">
        <f>IFERROR(__xludf.DUMMYFUNCTION("""COMPUTED_VALUE"""),95.45)</f>
        <v>95.45</v>
      </c>
      <c r="AA1141" s="2" t="b">
        <f>IFERROR(__xludf.DUMMYFUNCTION("""COMPUTED_VALUE"""),TRUE)</f>
        <v>1</v>
      </c>
      <c r="AB1141" s="2" t="str">
        <f>IFERROR(__xludf.DUMMYFUNCTION("""COMPUTED_VALUE"""),"Month-to-Month")</f>
        <v>Month-to-Month</v>
      </c>
      <c r="AC1141" s="2" t="str">
        <f>IFERROR(__xludf.DUMMYFUNCTION("""COMPUTED_VALUE"""),"Two or More Lines")</f>
        <v>Two or More Lines</v>
      </c>
      <c r="AD1141" s="2" t="str">
        <f>IFERROR(__xludf.DUMMYFUNCTION("""COMPUTED_VALUE"""),"Fiber Optic")</f>
        <v>Fiber Optic</v>
      </c>
    </row>
    <row r="1142">
      <c r="A1142" s="2" t="str">
        <f>IFERROR(__xludf.DUMMYFUNCTION("""COMPUTED_VALUE"""),"1658-TJVOA")</f>
        <v>1658-TJVOA</v>
      </c>
      <c r="B1142" s="2" t="str">
        <f>IFERROR(__xludf.DUMMYFUNCTION("""COMPUTED_VALUE"""),"Female")</f>
        <v>Female</v>
      </c>
      <c r="C1142" s="2">
        <f>IFERROR(__xludf.DUMMYFUNCTION("""COMPUTED_VALUE"""),1.0)</f>
        <v>1</v>
      </c>
      <c r="D1142" s="2" t="str">
        <f>IFERROR(__xludf.DUMMYFUNCTION("""COMPUTED_VALUE"""),"No")</f>
        <v>No</v>
      </c>
      <c r="E1142" s="2" t="str">
        <f>IFERROR(__xludf.DUMMYFUNCTION("""COMPUTED_VALUE"""),"No")</f>
        <v>No</v>
      </c>
      <c r="F1142" s="2">
        <f>IFERROR(__xludf.DUMMYFUNCTION("""COMPUTED_VALUE"""),1.0)</f>
        <v>1</v>
      </c>
      <c r="G1142" s="2">
        <f>IFERROR(__xludf.DUMMYFUNCTION("""COMPUTED_VALUE"""),2.0)</f>
        <v>2</v>
      </c>
      <c r="H1142" s="2">
        <f>IFERROR(__xludf.DUMMYFUNCTION("""COMPUTED_VALUE"""),0.0)</f>
        <v>0</v>
      </c>
      <c r="I1142" s="2" t="str">
        <f>IFERROR(__xludf.DUMMYFUNCTION("""COMPUTED_VALUE"""),"Electronic check")</f>
        <v>Electronic check</v>
      </c>
      <c r="J1142" s="5">
        <f>IFERROR(__xludf.DUMMYFUNCTION("""COMPUTED_VALUE"""),74.1)</f>
        <v>74.1</v>
      </c>
      <c r="K1142" s="5">
        <f>IFERROR(__xludf.DUMMYFUNCTION("""COMPUTED_VALUE"""),450.9)</f>
        <v>450.9</v>
      </c>
      <c r="L1142" s="2" t="str">
        <f>IFERROR(__xludf.DUMMYFUNCTION("""COMPUTED_VALUE"""),"No")</f>
        <v>No</v>
      </c>
      <c r="M1142" s="6">
        <f>IFERROR(__xludf.DUMMYFUNCTION("""COMPUTED_VALUE"""),6.08502024291498)</f>
        <v>6.085020243</v>
      </c>
      <c r="N1142" s="2" t="b">
        <f>IFERROR(__xludf.DUMMYFUNCTION("""COMPUTED_VALUE"""),TRUE)</f>
        <v>1</v>
      </c>
      <c r="O1142" s="2" t="b">
        <f>IFERROR(__xludf.DUMMYFUNCTION("""COMPUTED_VALUE"""),FALSE)</f>
        <v>0</v>
      </c>
      <c r="P1142" s="2" t="b">
        <f>IFERROR(__xludf.DUMMYFUNCTION("""COMPUTED_VALUE"""),TRUE)</f>
        <v>1</v>
      </c>
      <c r="Q1142" s="2" t="b">
        <f>IFERROR(__xludf.DUMMYFUNCTION("""COMPUTED_VALUE"""),TRUE)</f>
        <v>1</v>
      </c>
      <c r="R1142" s="2" t="b">
        <f>IFERROR(__xludf.DUMMYFUNCTION("""COMPUTED_VALUE"""),TRUE)</f>
        <v>1</v>
      </c>
      <c r="S1142" s="2">
        <f>IFERROR(__xludf.DUMMYFUNCTION("""COMPUTED_VALUE"""),0.0)</f>
        <v>0</v>
      </c>
      <c r="T1142" s="7"/>
      <c r="U1142" s="4"/>
      <c r="V1142" s="7"/>
      <c r="W1142" s="7"/>
      <c r="X1142" s="7"/>
      <c r="Y1142" s="7">
        <f>IFERROR(__xludf.DUMMYFUNCTION("""COMPUTED_VALUE"""),44309.913967611334)</f>
        <v>44309.91397</v>
      </c>
      <c r="Z1142" s="5">
        <f>IFERROR(__xludf.DUMMYFUNCTION("""COMPUTED_VALUE"""),74.1)</f>
        <v>74.1</v>
      </c>
      <c r="AA1142" s="2" t="b">
        <f>IFERROR(__xludf.DUMMYFUNCTION("""COMPUTED_VALUE"""),TRUE)</f>
        <v>1</v>
      </c>
      <c r="AB1142" s="2" t="str">
        <f>IFERROR(__xludf.DUMMYFUNCTION("""COMPUTED_VALUE"""),"Month-to-Month")</f>
        <v>Month-to-Month</v>
      </c>
      <c r="AC1142" s="2" t="str">
        <f>IFERROR(__xludf.DUMMYFUNCTION("""COMPUTED_VALUE"""),"One Line")</f>
        <v>One Line</v>
      </c>
      <c r="AD1142" s="2" t="str">
        <f>IFERROR(__xludf.DUMMYFUNCTION("""COMPUTED_VALUE"""),"Fiber Optic")</f>
        <v>Fiber Optic</v>
      </c>
    </row>
    <row r="1143">
      <c r="A1143" s="2" t="str">
        <f>IFERROR(__xludf.DUMMYFUNCTION("""COMPUTED_VALUE"""),"1658-XUHBX")</f>
        <v>1658-XUHBX</v>
      </c>
      <c r="B1143" s="2" t="str">
        <f>IFERROR(__xludf.DUMMYFUNCTION("""COMPUTED_VALUE"""),"Female")</f>
        <v>Female</v>
      </c>
      <c r="C1143" s="2">
        <f>IFERROR(__xludf.DUMMYFUNCTION("""COMPUTED_VALUE"""),1.0)</f>
        <v>1</v>
      </c>
      <c r="D1143" s="2" t="str">
        <f>IFERROR(__xludf.DUMMYFUNCTION("""COMPUTED_VALUE"""),"Yes")</f>
        <v>Yes</v>
      </c>
      <c r="E1143" s="2" t="str">
        <f>IFERROR(__xludf.DUMMYFUNCTION("""COMPUTED_VALUE"""),"Yes")</f>
        <v>Yes</v>
      </c>
      <c r="F1143" s="2">
        <f>IFERROR(__xludf.DUMMYFUNCTION("""COMPUTED_VALUE"""),2.0)</f>
        <v>2</v>
      </c>
      <c r="G1143" s="2">
        <f>IFERROR(__xludf.DUMMYFUNCTION("""COMPUTED_VALUE"""),2.0)</f>
        <v>2</v>
      </c>
      <c r="H1143" s="2">
        <f>IFERROR(__xludf.DUMMYFUNCTION("""COMPUTED_VALUE"""),0.0)</f>
        <v>0</v>
      </c>
      <c r="I1143" s="2" t="str">
        <f>IFERROR(__xludf.DUMMYFUNCTION("""COMPUTED_VALUE"""),"Credit card (automatic)")</f>
        <v>Credit card (automatic)</v>
      </c>
      <c r="J1143" s="5">
        <f>IFERROR(__xludf.DUMMYFUNCTION("""COMPUTED_VALUE"""),88.75)</f>
        <v>88.75</v>
      </c>
      <c r="K1143" s="5">
        <f>IFERROR(__xludf.DUMMYFUNCTION("""COMPUTED_VALUE"""),5348.65)</f>
        <v>5348.65</v>
      </c>
      <c r="L1143" s="2" t="str">
        <f>IFERROR(__xludf.DUMMYFUNCTION("""COMPUTED_VALUE"""),"No")</f>
        <v>No</v>
      </c>
      <c r="M1143" s="6">
        <f>IFERROR(__xludf.DUMMYFUNCTION("""COMPUTED_VALUE"""),60.266478873239436)</f>
        <v>60.26647887</v>
      </c>
      <c r="N1143" s="2" t="b">
        <f>IFERROR(__xludf.DUMMYFUNCTION("""COMPUTED_VALUE"""),TRUE)</f>
        <v>1</v>
      </c>
      <c r="O1143" s="2" t="b">
        <f>IFERROR(__xludf.DUMMYFUNCTION("""COMPUTED_VALUE"""),FALSE)</f>
        <v>0</v>
      </c>
      <c r="P1143" s="2" t="b">
        <f>IFERROR(__xludf.DUMMYFUNCTION("""COMPUTED_VALUE"""),TRUE)</f>
        <v>1</v>
      </c>
      <c r="Q1143" s="2" t="b">
        <f>IFERROR(__xludf.DUMMYFUNCTION("""COMPUTED_VALUE"""),TRUE)</f>
        <v>1</v>
      </c>
      <c r="R1143" s="2" t="b">
        <f>IFERROR(__xludf.DUMMYFUNCTION("""COMPUTED_VALUE"""),TRUE)</f>
        <v>1</v>
      </c>
      <c r="S1143" s="2">
        <f>IFERROR(__xludf.DUMMYFUNCTION("""COMPUTED_VALUE"""),3.0)</f>
        <v>3</v>
      </c>
      <c r="T1143" s="7"/>
      <c r="U1143" s="4"/>
      <c r="V1143" s="7"/>
      <c r="W1143" s="7"/>
      <c r="X1143" s="7"/>
      <c r="Y1143" s="7">
        <f>IFERROR(__xludf.DUMMYFUNCTION("""COMPUTED_VALUE"""),42661.89460093897)</f>
        <v>42661.8946</v>
      </c>
      <c r="Z1143" s="5">
        <f>IFERROR(__xludf.DUMMYFUNCTION("""COMPUTED_VALUE"""),88.75)</f>
        <v>88.75</v>
      </c>
      <c r="AA1143" s="2" t="b">
        <f>IFERROR(__xludf.DUMMYFUNCTION("""COMPUTED_VALUE"""),TRUE)</f>
        <v>1</v>
      </c>
      <c r="AB1143" s="2" t="str">
        <f>IFERROR(__xludf.DUMMYFUNCTION("""COMPUTED_VALUE"""),"Month-to-Month")</f>
        <v>Month-to-Month</v>
      </c>
      <c r="AC1143" s="2" t="str">
        <f>IFERROR(__xludf.DUMMYFUNCTION("""COMPUTED_VALUE"""),"Two or More Lines")</f>
        <v>Two or More Lines</v>
      </c>
      <c r="AD1143" s="2" t="str">
        <f>IFERROR(__xludf.DUMMYFUNCTION("""COMPUTED_VALUE"""),"Fiber Optic")</f>
        <v>Fiber Optic</v>
      </c>
    </row>
    <row r="1144">
      <c r="A1144" s="2" t="str">
        <f>IFERROR(__xludf.DUMMYFUNCTION("""COMPUTED_VALUE"""),"1660-HSOOQ")</f>
        <v>1660-HSOOQ</v>
      </c>
      <c r="B1144" s="2" t="str">
        <f>IFERROR(__xludf.DUMMYFUNCTION("""COMPUTED_VALUE"""),"Male")</f>
        <v>Male</v>
      </c>
      <c r="C1144" s="2">
        <f>IFERROR(__xludf.DUMMYFUNCTION("""COMPUTED_VALUE"""),0.0)</f>
        <v>0</v>
      </c>
      <c r="D1144" s="2" t="str">
        <f>IFERROR(__xludf.DUMMYFUNCTION("""COMPUTED_VALUE"""),"No")</f>
        <v>No</v>
      </c>
      <c r="E1144" s="2" t="str">
        <f>IFERROR(__xludf.DUMMYFUNCTION("""COMPUTED_VALUE"""),"No")</f>
        <v>No</v>
      </c>
      <c r="F1144" s="2">
        <f>IFERROR(__xludf.DUMMYFUNCTION("""COMPUTED_VALUE"""),1.0)</f>
        <v>1</v>
      </c>
      <c r="G1144" s="2">
        <f>IFERROR(__xludf.DUMMYFUNCTION("""COMPUTED_VALUE"""),1.0)</f>
        <v>1</v>
      </c>
      <c r="H1144" s="2">
        <f>IFERROR(__xludf.DUMMYFUNCTION("""COMPUTED_VALUE"""),0.0)</f>
        <v>0</v>
      </c>
      <c r="I1144" s="2" t="str">
        <f>IFERROR(__xludf.DUMMYFUNCTION("""COMPUTED_VALUE"""),"Mailed check")</f>
        <v>Mailed check</v>
      </c>
      <c r="J1144" s="5">
        <f>IFERROR(__xludf.DUMMYFUNCTION("""COMPUTED_VALUE"""),49.65)</f>
        <v>49.65</v>
      </c>
      <c r="K1144" s="5">
        <f>IFERROR(__xludf.DUMMYFUNCTION("""COMPUTED_VALUE"""),49.65)</f>
        <v>49.65</v>
      </c>
      <c r="L1144" s="2" t="str">
        <f>IFERROR(__xludf.DUMMYFUNCTION("""COMPUTED_VALUE"""),"Yes")</f>
        <v>Yes</v>
      </c>
      <c r="M1144" s="6">
        <f>IFERROR(__xludf.DUMMYFUNCTION("""COMPUTED_VALUE"""),1.0)</f>
        <v>1</v>
      </c>
      <c r="N1144" s="2" t="b">
        <f>IFERROR(__xludf.DUMMYFUNCTION("""COMPUTED_VALUE"""),FALSE)</f>
        <v>0</v>
      </c>
      <c r="O1144" s="2" t="b">
        <f>IFERROR(__xludf.DUMMYFUNCTION("""COMPUTED_VALUE"""),TRUE)</f>
        <v>1</v>
      </c>
      <c r="P1144" s="2" t="b">
        <f>IFERROR(__xludf.DUMMYFUNCTION("""COMPUTED_VALUE"""),TRUE)</f>
        <v>1</v>
      </c>
      <c r="Q1144" s="2" t="b">
        <f>IFERROR(__xludf.DUMMYFUNCTION("""COMPUTED_VALUE"""),TRUE)</f>
        <v>1</v>
      </c>
      <c r="R1144" s="2" t="b">
        <f>IFERROR(__xludf.DUMMYFUNCTION("""COMPUTED_VALUE"""),TRUE)</f>
        <v>1</v>
      </c>
      <c r="S1144" s="2">
        <f>IFERROR(__xludf.DUMMYFUNCTION("""COMPUTED_VALUE"""),0.0)</f>
        <v>0</v>
      </c>
      <c r="T1144" s="7"/>
      <c r="U1144" s="4"/>
      <c r="V1144" s="7"/>
      <c r="W1144" s="7"/>
      <c r="X1144" s="7"/>
      <c r="Y1144" s="7">
        <f>IFERROR(__xludf.DUMMYFUNCTION("""COMPUTED_VALUE"""),44464.583333333336)</f>
        <v>44464.58333</v>
      </c>
      <c r="Z1144" s="5">
        <f>IFERROR(__xludf.DUMMYFUNCTION("""COMPUTED_VALUE"""),49.65)</f>
        <v>49.65</v>
      </c>
      <c r="AA1144" s="2" t="b">
        <f>IFERROR(__xludf.DUMMYFUNCTION("""COMPUTED_VALUE"""),TRUE)</f>
        <v>1</v>
      </c>
      <c r="AB1144" s="2" t="str">
        <f>IFERROR(__xludf.DUMMYFUNCTION("""COMPUTED_VALUE"""),"Month-to-Month")</f>
        <v>Month-to-Month</v>
      </c>
      <c r="AC1144" s="2" t="str">
        <f>IFERROR(__xludf.DUMMYFUNCTION("""COMPUTED_VALUE"""),"One Line")</f>
        <v>One Line</v>
      </c>
      <c r="AD1144" s="2" t="str">
        <f>IFERROR(__xludf.DUMMYFUNCTION("""COMPUTED_VALUE"""),"DSL")</f>
        <v>DSL</v>
      </c>
    </row>
    <row r="1145">
      <c r="A1145" s="2" t="str">
        <f>IFERROR(__xludf.DUMMYFUNCTION("""COMPUTED_VALUE"""),"1661-CZBAU")</f>
        <v>1661-CZBAU</v>
      </c>
      <c r="B1145" s="2" t="str">
        <f>IFERROR(__xludf.DUMMYFUNCTION("""COMPUTED_VALUE"""),"Male")</f>
        <v>Male</v>
      </c>
      <c r="C1145" s="2">
        <f>IFERROR(__xludf.DUMMYFUNCTION("""COMPUTED_VALUE"""),0.0)</f>
        <v>0</v>
      </c>
      <c r="D1145" s="2" t="str">
        <f>IFERROR(__xludf.DUMMYFUNCTION("""COMPUTED_VALUE"""),"No")</f>
        <v>No</v>
      </c>
      <c r="E1145" s="2" t="str">
        <f>IFERROR(__xludf.DUMMYFUNCTION("""COMPUTED_VALUE"""),"No")</f>
        <v>No</v>
      </c>
      <c r="F1145" s="2">
        <f>IFERROR(__xludf.DUMMYFUNCTION("""COMPUTED_VALUE"""),2.0)</f>
        <v>2</v>
      </c>
      <c r="G1145" s="2">
        <f>IFERROR(__xludf.DUMMYFUNCTION("""COMPUTED_VALUE"""),1.0)</f>
        <v>1</v>
      </c>
      <c r="H1145" s="2">
        <f>IFERROR(__xludf.DUMMYFUNCTION("""COMPUTED_VALUE"""),1.0)</f>
        <v>1</v>
      </c>
      <c r="I1145" s="2" t="str">
        <f>IFERROR(__xludf.DUMMYFUNCTION("""COMPUTED_VALUE"""),"Bank transfer (automatic)")</f>
        <v>Bank transfer (automatic)</v>
      </c>
      <c r="J1145" s="5">
        <f>IFERROR(__xludf.DUMMYFUNCTION("""COMPUTED_VALUE"""),70.95)</f>
        <v>70.95</v>
      </c>
      <c r="K1145" s="5">
        <f>IFERROR(__xludf.DUMMYFUNCTION("""COMPUTED_VALUE"""),3629.2)</f>
        <v>3629.2</v>
      </c>
      <c r="L1145" s="2" t="str">
        <f>IFERROR(__xludf.DUMMYFUNCTION("""COMPUTED_VALUE"""),"No")</f>
        <v>No</v>
      </c>
      <c r="M1145" s="6">
        <f>IFERROR(__xludf.DUMMYFUNCTION("""COMPUTED_VALUE"""),51.15151515151515)</f>
        <v>51.15151515</v>
      </c>
      <c r="N1145" s="2" t="b">
        <f>IFERROR(__xludf.DUMMYFUNCTION("""COMPUTED_VALUE"""),FALSE)</f>
        <v>0</v>
      </c>
      <c r="O1145" s="2" t="b">
        <f>IFERROR(__xludf.DUMMYFUNCTION("""COMPUTED_VALUE"""),FALSE)</f>
        <v>0</v>
      </c>
      <c r="P1145" s="2" t="b">
        <f>IFERROR(__xludf.DUMMYFUNCTION("""COMPUTED_VALUE"""),TRUE)</f>
        <v>1</v>
      </c>
      <c r="Q1145" s="2" t="b">
        <f>IFERROR(__xludf.DUMMYFUNCTION("""COMPUTED_VALUE"""),TRUE)</f>
        <v>1</v>
      </c>
      <c r="R1145" s="2" t="b">
        <f>IFERROR(__xludf.DUMMYFUNCTION("""COMPUTED_VALUE"""),TRUE)</f>
        <v>1</v>
      </c>
      <c r="S1145" s="2">
        <f>IFERROR(__xludf.DUMMYFUNCTION("""COMPUTED_VALUE"""),0.0)</f>
        <v>0</v>
      </c>
      <c r="T1145" s="7"/>
      <c r="U1145" s="4"/>
      <c r="V1145" s="7"/>
      <c r="W1145" s="7"/>
      <c r="X1145" s="7"/>
      <c r="Y1145" s="7">
        <f>IFERROR(__xludf.DUMMYFUNCTION("""COMPUTED_VALUE"""),42939.14141414141)</f>
        <v>42939.14141</v>
      </c>
      <c r="Z1145" s="5">
        <f>IFERROR(__xludf.DUMMYFUNCTION("""COMPUTED_VALUE"""),70.95)</f>
        <v>70.95</v>
      </c>
      <c r="AA1145" s="2" t="b">
        <f>IFERROR(__xludf.DUMMYFUNCTION("""COMPUTED_VALUE"""),TRUE)</f>
        <v>1</v>
      </c>
      <c r="AB1145" s="2" t="str">
        <f>IFERROR(__xludf.DUMMYFUNCTION("""COMPUTED_VALUE"""),"1 Year")</f>
        <v>1 Year</v>
      </c>
      <c r="AC1145" s="2" t="str">
        <f>IFERROR(__xludf.DUMMYFUNCTION("""COMPUTED_VALUE"""),"Two or More Lines")</f>
        <v>Two or More Lines</v>
      </c>
      <c r="AD1145" s="2" t="str">
        <f>IFERROR(__xludf.DUMMYFUNCTION("""COMPUTED_VALUE"""),"DSL")</f>
        <v>DSL</v>
      </c>
    </row>
    <row r="1146">
      <c r="A1146" s="2" t="str">
        <f>IFERROR(__xludf.DUMMYFUNCTION("""COMPUTED_VALUE"""),"1663-MHLHE")</f>
        <v>1663-MHLHE</v>
      </c>
      <c r="B1146" s="2" t="str">
        <f>IFERROR(__xludf.DUMMYFUNCTION("""COMPUTED_VALUE"""),"Male")</f>
        <v>Male</v>
      </c>
      <c r="C1146" s="2">
        <f>IFERROR(__xludf.DUMMYFUNCTION("""COMPUTED_VALUE"""),0.0)</f>
        <v>0</v>
      </c>
      <c r="D1146" s="2" t="str">
        <f>IFERROR(__xludf.DUMMYFUNCTION("""COMPUTED_VALUE"""),"No")</f>
        <v>No</v>
      </c>
      <c r="E1146" s="2" t="str">
        <f>IFERROR(__xludf.DUMMYFUNCTION("""COMPUTED_VALUE"""),"No")</f>
        <v>No</v>
      </c>
      <c r="F1146" s="2">
        <f>IFERROR(__xludf.DUMMYFUNCTION("""COMPUTED_VALUE"""),1.0)</f>
        <v>1</v>
      </c>
      <c r="G1146" s="2">
        <f>IFERROR(__xludf.DUMMYFUNCTION("""COMPUTED_VALUE"""),0.0)</f>
        <v>0</v>
      </c>
      <c r="H1146" s="2">
        <f>IFERROR(__xludf.DUMMYFUNCTION("""COMPUTED_VALUE"""),0.0)</f>
        <v>0</v>
      </c>
      <c r="I1146" s="2" t="str">
        <f>IFERROR(__xludf.DUMMYFUNCTION("""COMPUTED_VALUE"""),"Mailed check")</f>
        <v>Mailed check</v>
      </c>
      <c r="J1146" s="5">
        <f>IFERROR(__xludf.DUMMYFUNCTION("""COMPUTED_VALUE"""),19.2)</f>
        <v>19.2</v>
      </c>
      <c r="K1146" s="5">
        <f>IFERROR(__xludf.DUMMYFUNCTION("""COMPUTED_VALUE"""),19.2)</f>
        <v>19.2</v>
      </c>
      <c r="L1146" s="2" t="str">
        <f>IFERROR(__xludf.DUMMYFUNCTION("""COMPUTED_VALUE"""),"No")</f>
        <v>No</v>
      </c>
      <c r="M1146" s="6">
        <f>IFERROR(__xludf.DUMMYFUNCTION("""COMPUTED_VALUE"""),1.0)</f>
        <v>1</v>
      </c>
      <c r="N1146" s="2" t="b">
        <f>IFERROR(__xludf.DUMMYFUNCTION("""COMPUTED_VALUE"""),FALSE)</f>
        <v>0</v>
      </c>
      <c r="O1146" s="2" t="b">
        <f>IFERROR(__xludf.DUMMYFUNCTION("""COMPUTED_VALUE"""),FALSE)</f>
        <v>0</v>
      </c>
      <c r="P1146" s="2" t="b">
        <f>IFERROR(__xludf.DUMMYFUNCTION("""COMPUTED_VALUE"""),TRUE)</f>
        <v>1</v>
      </c>
      <c r="Q1146" s="2" t="b">
        <f>IFERROR(__xludf.DUMMYFUNCTION("""COMPUTED_VALUE"""),FALSE)</f>
        <v>0</v>
      </c>
      <c r="R1146" s="2" t="b">
        <f>IFERROR(__xludf.DUMMYFUNCTION("""COMPUTED_VALUE"""),FALSE)</f>
        <v>0</v>
      </c>
      <c r="S1146" s="2">
        <f>IFERROR(__xludf.DUMMYFUNCTION("""COMPUTED_VALUE"""),0.0)</f>
        <v>0</v>
      </c>
      <c r="T1146" s="7"/>
      <c r="U1146" s="4"/>
      <c r="V1146" s="7"/>
      <c r="W1146" s="7"/>
      <c r="X1146" s="7"/>
      <c r="Y1146" s="7">
        <f>IFERROR(__xludf.DUMMYFUNCTION("""COMPUTED_VALUE"""),44464.583333333336)</f>
        <v>44464.58333</v>
      </c>
      <c r="Z1146" s="5">
        <f>IFERROR(__xludf.DUMMYFUNCTION("""COMPUTED_VALUE"""),19.2)</f>
        <v>19.2</v>
      </c>
      <c r="AA1146" s="2" t="b">
        <f>IFERROR(__xludf.DUMMYFUNCTION("""COMPUTED_VALUE"""),TRUE)</f>
        <v>1</v>
      </c>
      <c r="AB1146" s="2" t="str">
        <f>IFERROR(__xludf.DUMMYFUNCTION("""COMPUTED_VALUE"""),"Month-to-Month")</f>
        <v>Month-to-Month</v>
      </c>
      <c r="AC1146" s="2" t="str">
        <f>IFERROR(__xludf.DUMMYFUNCTION("""COMPUTED_VALUE"""),"One Line")</f>
        <v>One Line</v>
      </c>
      <c r="AD1146" s="2" t="str">
        <f>IFERROR(__xludf.DUMMYFUNCTION("""COMPUTED_VALUE"""),"No Internet Service")</f>
        <v>No Internet Service</v>
      </c>
    </row>
    <row r="1147">
      <c r="A1147" s="2" t="str">
        <f>IFERROR(__xludf.DUMMYFUNCTION("""COMPUTED_VALUE"""),"1666-JXLKU")</f>
        <v>1666-JXLKU</v>
      </c>
      <c r="B1147" s="2" t="str">
        <f>IFERROR(__xludf.DUMMYFUNCTION("""COMPUTED_VALUE"""),"Female")</f>
        <v>Female</v>
      </c>
      <c r="C1147" s="2">
        <f>IFERROR(__xludf.DUMMYFUNCTION("""COMPUTED_VALUE"""),0.0)</f>
        <v>0</v>
      </c>
      <c r="D1147" s="2" t="str">
        <f>IFERROR(__xludf.DUMMYFUNCTION("""COMPUTED_VALUE"""),"No")</f>
        <v>No</v>
      </c>
      <c r="E1147" s="2" t="str">
        <f>IFERROR(__xludf.DUMMYFUNCTION("""COMPUTED_VALUE"""),"No")</f>
        <v>No</v>
      </c>
      <c r="F1147" s="2">
        <f>IFERROR(__xludf.DUMMYFUNCTION("""COMPUTED_VALUE"""),2.0)</f>
        <v>2</v>
      </c>
      <c r="G1147" s="2">
        <f>IFERROR(__xludf.DUMMYFUNCTION("""COMPUTED_VALUE"""),2.0)</f>
        <v>2</v>
      </c>
      <c r="H1147" s="2">
        <f>IFERROR(__xludf.DUMMYFUNCTION("""COMPUTED_VALUE"""),0.0)</f>
        <v>0</v>
      </c>
      <c r="I1147" s="2" t="str">
        <f>IFERROR(__xludf.DUMMYFUNCTION("""COMPUTED_VALUE"""),"Electronic check")</f>
        <v>Electronic check</v>
      </c>
      <c r="J1147" s="5">
        <f>IFERROR(__xludf.DUMMYFUNCTION("""COMPUTED_VALUE"""),100.05)</f>
        <v>100.05</v>
      </c>
      <c r="K1147" s="5">
        <f>IFERROR(__xludf.DUMMYFUNCTION("""COMPUTED_VALUE"""),3810.55)</f>
        <v>3810.55</v>
      </c>
      <c r="L1147" s="2" t="str">
        <f>IFERROR(__xludf.DUMMYFUNCTION("""COMPUTED_VALUE"""),"No")</f>
        <v>No</v>
      </c>
      <c r="M1147" s="6">
        <f>IFERROR(__xludf.DUMMYFUNCTION("""COMPUTED_VALUE"""),38.086456771614195)</f>
        <v>38.08645677</v>
      </c>
      <c r="N1147" s="2" t="b">
        <f>IFERROR(__xludf.DUMMYFUNCTION("""COMPUTED_VALUE"""),TRUE)</f>
        <v>1</v>
      </c>
      <c r="O1147" s="2" t="b">
        <f>IFERROR(__xludf.DUMMYFUNCTION("""COMPUTED_VALUE"""),FALSE)</f>
        <v>0</v>
      </c>
      <c r="P1147" s="2" t="b">
        <f>IFERROR(__xludf.DUMMYFUNCTION("""COMPUTED_VALUE"""),TRUE)</f>
        <v>1</v>
      </c>
      <c r="Q1147" s="2" t="b">
        <f>IFERROR(__xludf.DUMMYFUNCTION("""COMPUTED_VALUE"""),TRUE)</f>
        <v>1</v>
      </c>
      <c r="R1147" s="2" t="b">
        <f>IFERROR(__xludf.DUMMYFUNCTION("""COMPUTED_VALUE"""),TRUE)</f>
        <v>1</v>
      </c>
      <c r="S1147" s="2">
        <f>IFERROR(__xludf.DUMMYFUNCTION("""COMPUTED_VALUE"""),0.0)</f>
        <v>0</v>
      </c>
      <c r="T1147" s="7"/>
      <c r="U1147" s="4"/>
      <c r="V1147" s="7"/>
      <c r="W1147" s="7"/>
      <c r="X1147" s="7"/>
      <c r="Y1147" s="7">
        <f>IFERROR(__xludf.DUMMYFUNCTION("""COMPUTED_VALUE"""),43336.5369398634)</f>
        <v>43336.53694</v>
      </c>
      <c r="Z1147" s="5">
        <f>IFERROR(__xludf.DUMMYFUNCTION("""COMPUTED_VALUE"""),100.05)</f>
        <v>100.05</v>
      </c>
      <c r="AA1147" s="2" t="b">
        <f>IFERROR(__xludf.DUMMYFUNCTION("""COMPUTED_VALUE"""),TRUE)</f>
        <v>1</v>
      </c>
      <c r="AB1147" s="2" t="str">
        <f>IFERROR(__xludf.DUMMYFUNCTION("""COMPUTED_VALUE"""),"Month-to-Month")</f>
        <v>Month-to-Month</v>
      </c>
      <c r="AC1147" s="2" t="str">
        <f>IFERROR(__xludf.DUMMYFUNCTION("""COMPUTED_VALUE"""),"Two or More Lines")</f>
        <v>Two or More Lines</v>
      </c>
      <c r="AD1147" s="2" t="str">
        <f>IFERROR(__xludf.DUMMYFUNCTION("""COMPUTED_VALUE"""),"Fiber Optic")</f>
        <v>Fiber Optic</v>
      </c>
    </row>
    <row r="1148">
      <c r="A1148" s="2" t="str">
        <f>IFERROR(__xludf.DUMMYFUNCTION("""COMPUTED_VALUE"""),"1666-JZPZT")</f>
        <v>1666-JZPZT</v>
      </c>
      <c r="B1148" s="2" t="str">
        <f>IFERROR(__xludf.DUMMYFUNCTION("""COMPUTED_VALUE"""),"Male")</f>
        <v>Male</v>
      </c>
      <c r="C1148" s="2">
        <f>IFERROR(__xludf.DUMMYFUNCTION("""COMPUTED_VALUE"""),0.0)</f>
        <v>0</v>
      </c>
      <c r="D1148" s="2" t="str">
        <f>IFERROR(__xludf.DUMMYFUNCTION("""COMPUTED_VALUE"""),"No")</f>
        <v>No</v>
      </c>
      <c r="E1148" s="2" t="str">
        <f>IFERROR(__xludf.DUMMYFUNCTION("""COMPUTED_VALUE"""),"No")</f>
        <v>No</v>
      </c>
      <c r="F1148" s="2">
        <f>IFERROR(__xludf.DUMMYFUNCTION("""COMPUTED_VALUE"""),2.0)</f>
        <v>2</v>
      </c>
      <c r="G1148" s="2">
        <f>IFERROR(__xludf.DUMMYFUNCTION("""COMPUTED_VALUE"""),1.0)</f>
        <v>1</v>
      </c>
      <c r="H1148" s="2">
        <f>IFERROR(__xludf.DUMMYFUNCTION("""COMPUTED_VALUE"""),0.0)</f>
        <v>0</v>
      </c>
      <c r="I1148" s="2" t="str">
        <f>IFERROR(__xludf.DUMMYFUNCTION("""COMPUTED_VALUE"""),"Mailed check")</f>
        <v>Mailed check</v>
      </c>
      <c r="J1148" s="5">
        <f>IFERROR(__xludf.DUMMYFUNCTION("""COMPUTED_VALUE"""),49.0)</f>
        <v>49</v>
      </c>
      <c r="K1148" s="5">
        <f>IFERROR(__xludf.DUMMYFUNCTION("""COMPUTED_VALUE"""),1291.35)</f>
        <v>1291.35</v>
      </c>
      <c r="L1148" s="2" t="str">
        <f>IFERROR(__xludf.DUMMYFUNCTION("""COMPUTED_VALUE"""),"No")</f>
        <v>No</v>
      </c>
      <c r="M1148" s="6">
        <f>IFERROR(__xludf.DUMMYFUNCTION("""COMPUTED_VALUE"""),26.35408163265306)</f>
        <v>26.35408163</v>
      </c>
      <c r="N1148" s="2" t="b">
        <f>IFERROR(__xludf.DUMMYFUNCTION("""COMPUTED_VALUE"""),FALSE)</f>
        <v>0</v>
      </c>
      <c r="O1148" s="2" t="b">
        <f>IFERROR(__xludf.DUMMYFUNCTION("""COMPUTED_VALUE"""),FALSE)</f>
        <v>0</v>
      </c>
      <c r="P1148" s="2" t="b">
        <f>IFERROR(__xludf.DUMMYFUNCTION("""COMPUTED_VALUE"""),TRUE)</f>
        <v>1</v>
      </c>
      <c r="Q1148" s="2" t="b">
        <f>IFERROR(__xludf.DUMMYFUNCTION("""COMPUTED_VALUE"""),TRUE)</f>
        <v>1</v>
      </c>
      <c r="R1148" s="2" t="b">
        <f>IFERROR(__xludf.DUMMYFUNCTION("""COMPUTED_VALUE"""),TRUE)</f>
        <v>1</v>
      </c>
      <c r="S1148" s="2">
        <f>IFERROR(__xludf.DUMMYFUNCTION("""COMPUTED_VALUE"""),0.0)</f>
        <v>0</v>
      </c>
      <c r="T1148" s="7"/>
      <c r="U1148" s="4"/>
      <c r="V1148" s="7"/>
      <c r="W1148" s="7"/>
      <c r="X1148" s="7"/>
      <c r="Y1148" s="7">
        <f>IFERROR(__xludf.DUMMYFUNCTION("""COMPUTED_VALUE"""),43693.39668367347)</f>
        <v>43693.39668</v>
      </c>
      <c r="Z1148" s="5">
        <f>IFERROR(__xludf.DUMMYFUNCTION("""COMPUTED_VALUE"""),49.0)</f>
        <v>49</v>
      </c>
      <c r="AA1148" s="2" t="b">
        <f>IFERROR(__xludf.DUMMYFUNCTION("""COMPUTED_VALUE"""),TRUE)</f>
        <v>1</v>
      </c>
      <c r="AB1148" s="2" t="str">
        <f>IFERROR(__xludf.DUMMYFUNCTION("""COMPUTED_VALUE"""),"Month-to-Month")</f>
        <v>Month-to-Month</v>
      </c>
      <c r="AC1148" s="2" t="str">
        <f>IFERROR(__xludf.DUMMYFUNCTION("""COMPUTED_VALUE"""),"Two or More Lines")</f>
        <v>Two or More Lines</v>
      </c>
      <c r="AD1148" s="2" t="str">
        <f>IFERROR(__xludf.DUMMYFUNCTION("""COMPUTED_VALUE"""),"DSL")</f>
        <v>DSL</v>
      </c>
    </row>
    <row r="1149">
      <c r="A1149" s="2" t="str">
        <f>IFERROR(__xludf.DUMMYFUNCTION("""COMPUTED_VALUE"""),"1670-SVOWZ")</f>
        <v>1670-SVOWZ</v>
      </c>
      <c r="B1149" s="2" t="str">
        <f>IFERROR(__xludf.DUMMYFUNCTION("""COMPUTED_VALUE"""),"Female")</f>
        <v>Female</v>
      </c>
      <c r="C1149" s="2">
        <f>IFERROR(__xludf.DUMMYFUNCTION("""COMPUTED_VALUE"""),0.0)</f>
        <v>0</v>
      </c>
      <c r="D1149" s="2" t="str">
        <f>IFERROR(__xludf.DUMMYFUNCTION("""COMPUTED_VALUE"""),"Yes")</f>
        <v>Yes</v>
      </c>
      <c r="E1149" s="2" t="str">
        <f>IFERROR(__xludf.DUMMYFUNCTION("""COMPUTED_VALUE"""),"Yes")</f>
        <v>Yes</v>
      </c>
      <c r="F1149" s="2">
        <f>IFERROR(__xludf.DUMMYFUNCTION("""COMPUTED_VALUE"""),1.0)</f>
        <v>1</v>
      </c>
      <c r="G1149" s="2">
        <f>IFERROR(__xludf.DUMMYFUNCTION("""COMPUTED_VALUE"""),2.0)</f>
        <v>2</v>
      </c>
      <c r="H1149" s="2">
        <f>IFERROR(__xludf.DUMMYFUNCTION("""COMPUTED_VALUE"""),0.0)</f>
        <v>0</v>
      </c>
      <c r="I1149" s="2" t="str">
        <f>IFERROR(__xludf.DUMMYFUNCTION("""COMPUTED_VALUE"""),"Credit card (automatic)")</f>
        <v>Credit card (automatic)</v>
      </c>
      <c r="J1149" s="5">
        <f>IFERROR(__xludf.DUMMYFUNCTION("""COMPUTED_VALUE"""),89.65)</f>
        <v>89.65</v>
      </c>
      <c r="K1149" s="5">
        <f>IFERROR(__xludf.DUMMYFUNCTION("""COMPUTED_VALUE"""),1208.35)</f>
        <v>1208.35</v>
      </c>
      <c r="L1149" s="2" t="str">
        <f>IFERROR(__xludf.DUMMYFUNCTION("""COMPUTED_VALUE"""),"Yes")</f>
        <v>Yes</v>
      </c>
      <c r="M1149" s="6">
        <f>IFERROR(__xludf.DUMMYFUNCTION("""COMPUTED_VALUE"""),13.478527607361961)</f>
        <v>13.47852761</v>
      </c>
      <c r="N1149" s="2" t="b">
        <f>IFERROR(__xludf.DUMMYFUNCTION("""COMPUTED_VALUE"""),TRUE)</f>
        <v>1</v>
      </c>
      <c r="O1149" s="2" t="b">
        <f>IFERROR(__xludf.DUMMYFUNCTION("""COMPUTED_VALUE"""),TRUE)</f>
        <v>1</v>
      </c>
      <c r="P1149" s="2" t="b">
        <f>IFERROR(__xludf.DUMMYFUNCTION("""COMPUTED_VALUE"""),TRUE)</f>
        <v>1</v>
      </c>
      <c r="Q1149" s="2" t="b">
        <f>IFERROR(__xludf.DUMMYFUNCTION("""COMPUTED_VALUE"""),TRUE)</f>
        <v>1</v>
      </c>
      <c r="R1149" s="2" t="b">
        <f>IFERROR(__xludf.DUMMYFUNCTION("""COMPUTED_VALUE"""),TRUE)</f>
        <v>1</v>
      </c>
      <c r="S1149" s="2">
        <f>IFERROR(__xludf.DUMMYFUNCTION("""COMPUTED_VALUE"""),3.0)</f>
        <v>3</v>
      </c>
      <c r="T1149" s="7"/>
      <c r="U1149" s="4"/>
      <c r="V1149" s="7"/>
      <c r="W1149" s="7"/>
      <c r="X1149" s="7"/>
      <c r="Y1149" s="7">
        <f>IFERROR(__xludf.DUMMYFUNCTION("""COMPUTED_VALUE"""),44085.02811860941)</f>
        <v>44085.02812</v>
      </c>
      <c r="Z1149" s="5">
        <f>IFERROR(__xludf.DUMMYFUNCTION("""COMPUTED_VALUE"""),89.65)</f>
        <v>89.65</v>
      </c>
      <c r="AA1149" s="2" t="b">
        <f>IFERROR(__xludf.DUMMYFUNCTION("""COMPUTED_VALUE"""),TRUE)</f>
        <v>1</v>
      </c>
      <c r="AB1149" s="2" t="str">
        <f>IFERROR(__xludf.DUMMYFUNCTION("""COMPUTED_VALUE"""),"Month-to-Month")</f>
        <v>Month-to-Month</v>
      </c>
      <c r="AC1149" s="2" t="str">
        <f>IFERROR(__xludf.DUMMYFUNCTION("""COMPUTED_VALUE"""),"One Line")</f>
        <v>One Line</v>
      </c>
      <c r="AD1149" s="2" t="str">
        <f>IFERROR(__xludf.DUMMYFUNCTION("""COMPUTED_VALUE"""),"Fiber Optic")</f>
        <v>Fiber Optic</v>
      </c>
    </row>
    <row r="1150">
      <c r="A1150" s="2" t="str">
        <f>IFERROR(__xludf.DUMMYFUNCTION("""COMPUTED_VALUE"""),"1676-MQAOA")</f>
        <v>1676-MQAOA</v>
      </c>
      <c r="B1150" s="2" t="str">
        <f>IFERROR(__xludf.DUMMYFUNCTION("""COMPUTED_VALUE"""),"Male")</f>
        <v>Male</v>
      </c>
      <c r="C1150" s="2">
        <f>IFERROR(__xludf.DUMMYFUNCTION("""COMPUTED_VALUE"""),0.0)</f>
        <v>0</v>
      </c>
      <c r="D1150" s="2" t="str">
        <f>IFERROR(__xludf.DUMMYFUNCTION("""COMPUTED_VALUE"""),"No")</f>
        <v>No</v>
      </c>
      <c r="E1150" s="2" t="str">
        <f>IFERROR(__xludf.DUMMYFUNCTION("""COMPUTED_VALUE"""),"No")</f>
        <v>No</v>
      </c>
      <c r="F1150" s="2">
        <f>IFERROR(__xludf.DUMMYFUNCTION("""COMPUTED_VALUE"""),1.0)</f>
        <v>1</v>
      </c>
      <c r="G1150" s="2">
        <f>IFERROR(__xludf.DUMMYFUNCTION("""COMPUTED_VALUE"""),1.0)</f>
        <v>1</v>
      </c>
      <c r="H1150" s="2">
        <f>IFERROR(__xludf.DUMMYFUNCTION("""COMPUTED_VALUE"""),2.0)</f>
        <v>2</v>
      </c>
      <c r="I1150" s="2" t="str">
        <f>IFERROR(__xludf.DUMMYFUNCTION("""COMPUTED_VALUE"""),"Bank transfer (automatic)")</f>
        <v>Bank transfer (automatic)</v>
      </c>
      <c r="J1150" s="5">
        <f>IFERROR(__xludf.DUMMYFUNCTION("""COMPUTED_VALUE"""),75.1)</f>
        <v>75.1</v>
      </c>
      <c r="K1150" s="5">
        <f>IFERROR(__xludf.DUMMYFUNCTION("""COMPUTED_VALUE"""),5336.35)</f>
        <v>5336.35</v>
      </c>
      <c r="L1150" s="2" t="str">
        <f>IFERROR(__xludf.DUMMYFUNCTION("""COMPUTED_VALUE"""),"No")</f>
        <v>No</v>
      </c>
      <c r="M1150" s="6">
        <f>IFERROR(__xludf.DUMMYFUNCTION("""COMPUTED_VALUE"""),71.05659121171772)</f>
        <v>71.05659121</v>
      </c>
      <c r="N1150" s="2" t="b">
        <f>IFERROR(__xludf.DUMMYFUNCTION("""COMPUTED_VALUE"""),FALSE)</f>
        <v>0</v>
      </c>
      <c r="O1150" s="2" t="b">
        <f>IFERROR(__xludf.DUMMYFUNCTION("""COMPUTED_VALUE"""),FALSE)</f>
        <v>0</v>
      </c>
      <c r="P1150" s="2" t="b">
        <f>IFERROR(__xludf.DUMMYFUNCTION("""COMPUTED_VALUE"""),TRUE)</f>
        <v>1</v>
      </c>
      <c r="Q1150" s="2" t="b">
        <f>IFERROR(__xludf.DUMMYFUNCTION("""COMPUTED_VALUE"""),TRUE)</f>
        <v>1</v>
      </c>
      <c r="R1150" s="2" t="b">
        <f>IFERROR(__xludf.DUMMYFUNCTION("""COMPUTED_VALUE"""),TRUE)</f>
        <v>1</v>
      </c>
      <c r="S1150" s="2">
        <f>IFERROR(__xludf.DUMMYFUNCTION("""COMPUTED_VALUE"""),0.0)</f>
        <v>0</v>
      </c>
      <c r="T1150" s="7"/>
      <c r="U1150" s="4"/>
      <c r="V1150" s="7"/>
      <c r="W1150" s="7"/>
      <c r="X1150" s="7"/>
      <c r="Y1150" s="7">
        <f>IFERROR(__xludf.DUMMYFUNCTION("""COMPUTED_VALUE"""),42333.69535064359)</f>
        <v>42333.69535</v>
      </c>
      <c r="Z1150" s="5">
        <f>IFERROR(__xludf.DUMMYFUNCTION("""COMPUTED_VALUE"""),75.1)</f>
        <v>75.1</v>
      </c>
      <c r="AA1150" s="2" t="b">
        <f>IFERROR(__xludf.DUMMYFUNCTION("""COMPUTED_VALUE"""),TRUE)</f>
        <v>1</v>
      </c>
      <c r="AB1150" s="2" t="str">
        <f>IFERROR(__xludf.DUMMYFUNCTION("""COMPUTED_VALUE"""),"2 Year")</f>
        <v>2 Year</v>
      </c>
      <c r="AC1150" s="2" t="str">
        <f>IFERROR(__xludf.DUMMYFUNCTION("""COMPUTED_VALUE"""),"One Line")</f>
        <v>One Line</v>
      </c>
      <c r="AD1150" s="2" t="str">
        <f>IFERROR(__xludf.DUMMYFUNCTION("""COMPUTED_VALUE"""),"DSL")</f>
        <v>DSL</v>
      </c>
    </row>
    <row r="1151">
      <c r="A1151" s="2" t="str">
        <f>IFERROR(__xludf.DUMMYFUNCTION("""COMPUTED_VALUE"""),"1678-FYZOW")</f>
        <v>1678-FYZOW</v>
      </c>
      <c r="B1151" s="2" t="str">
        <f>IFERROR(__xludf.DUMMYFUNCTION("""COMPUTED_VALUE"""),"Female")</f>
        <v>Female</v>
      </c>
      <c r="C1151" s="2">
        <f>IFERROR(__xludf.DUMMYFUNCTION("""COMPUTED_VALUE"""),0.0)</f>
        <v>0</v>
      </c>
      <c r="D1151" s="2" t="str">
        <f>IFERROR(__xludf.DUMMYFUNCTION("""COMPUTED_VALUE"""),"No")</f>
        <v>No</v>
      </c>
      <c r="E1151" s="2" t="str">
        <f>IFERROR(__xludf.DUMMYFUNCTION("""COMPUTED_VALUE"""),"No")</f>
        <v>No</v>
      </c>
      <c r="F1151" s="2">
        <f>IFERROR(__xludf.DUMMYFUNCTION("""COMPUTED_VALUE"""),1.0)</f>
        <v>1</v>
      </c>
      <c r="G1151" s="2">
        <f>IFERROR(__xludf.DUMMYFUNCTION("""COMPUTED_VALUE"""),2.0)</f>
        <v>2</v>
      </c>
      <c r="H1151" s="2">
        <f>IFERROR(__xludf.DUMMYFUNCTION("""COMPUTED_VALUE"""),0.0)</f>
        <v>0</v>
      </c>
      <c r="I1151" s="2" t="str">
        <f>IFERROR(__xludf.DUMMYFUNCTION("""COMPUTED_VALUE"""),"Electronic check")</f>
        <v>Electronic check</v>
      </c>
      <c r="J1151" s="5">
        <f>IFERROR(__xludf.DUMMYFUNCTION("""COMPUTED_VALUE"""),79.4)</f>
        <v>79.4</v>
      </c>
      <c r="K1151" s="5">
        <f>IFERROR(__xludf.DUMMYFUNCTION("""COMPUTED_VALUE"""),244.65)</f>
        <v>244.65</v>
      </c>
      <c r="L1151" s="2" t="str">
        <f>IFERROR(__xludf.DUMMYFUNCTION("""COMPUTED_VALUE"""),"Yes")</f>
        <v>Yes</v>
      </c>
      <c r="M1151" s="6">
        <f>IFERROR(__xludf.DUMMYFUNCTION("""COMPUTED_VALUE"""),3.081234256926952)</f>
        <v>3.081234257</v>
      </c>
      <c r="N1151" s="2" t="b">
        <f>IFERROR(__xludf.DUMMYFUNCTION("""COMPUTED_VALUE"""),TRUE)</f>
        <v>1</v>
      </c>
      <c r="O1151" s="2" t="b">
        <f>IFERROR(__xludf.DUMMYFUNCTION("""COMPUTED_VALUE"""),TRUE)</f>
        <v>1</v>
      </c>
      <c r="P1151" s="2" t="b">
        <f>IFERROR(__xludf.DUMMYFUNCTION("""COMPUTED_VALUE"""),TRUE)</f>
        <v>1</v>
      </c>
      <c r="Q1151" s="2" t="b">
        <f>IFERROR(__xludf.DUMMYFUNCTION("""COMPUTED_VALUE"""),TRUE)</f>
        <v>1</v>
      </c>
      <c r="R1151" s="2" t="b">
        <f>IFERROR(__xludf.DUMMYFUNCTION("""COMPUTED_VALUE"""),TRUE)</f>
        <v>1</v>
      </c>
      <c r="S1151" s="2">
        <f>IFERROR(__xludf.DUMMYFUNCTION("""COMPUTED_VALUE"""),0.0)</f>
        <v>0</v>
      </c>
      <c r="T1151" s="7"/>
      <c r="U1151" s="4"/>
      <c r="V1151" s="7"/>
      <c r="W1151" s="7"/>
      <c r="X1151" s="7"/>
      <c r="Y1151" s="7">
        <f>IFERROR(__xludf.DUMMYFUNCTION("""COMPUTED_VALUE"""),44401.27912468514)</f>
        <v>44401.27912</v>
      </c>
      <c r="Z1151" s="5">
        <f>IFERROR(__xludf.DUMMYFUNCTION("""COMPUTED_VALUE"""),79.4)</f>
        <v>79.4</v>
      </c>
      <c r="AA1151" s="2" t="b">
        <f>IFERROR(__xludf.DUMMYFUNCTION("""COMPUTED_VALUE"""),TRUE)</f>
        <v>1</v>
      </c>
      <c r="AB1151" s="2" t="str">
        <f>IFERROR(__xludf.DUMMYFUNCTION("""COMPUTED_VALUE"""),"Month-to-Month")</f>
        <v>Month-to-Month</v>
      </c>
      <c r="AC1151" s="2" t="str">
        <f>IFERROR(__xludf.DUMMYFUNCTION("""COMPUTED_VALUE"""),"One Line")</f>
        <v>One Line</v>
      </c>
      <c r="AD1151" s="2" t="str">
        <f>IFERROR(__xludf.DUMMYFUNCTION("""COMPUTED_VALUE"""),"Fiber Optic")</f>
        <v>Fiber Optic</v>
      </c>
    </row>
    <row r="1152">
      <c r="A1152" s="2" t="str">
        <f>IFERROR(__xludf.DUMMYFUNCTION("""COMPUTED_VALUE"""),"1679-JRFBR")</f>
        <v>1679-JRFBR</v>
      </c>
      <c r="B1152" s="2" t="str">
        <f>IFERROR(__xludf.DUMMYFUNCTION("""COMPUTED_VALUE"""),"Female")</f>
        <v>Female</v>
      </c>
      <c r="C1152" s="2">
        <f>IFERROR(__xludf.DUMMYFUNCTION("""COMPUTED_VALUE"""),0.0)</f>
        <v>0</v>
      </c>
      <c r="D1152" s="2" t="str">
        <f>IFERROR(__xludf.DUMMYFUNCTION("""COMPUTED_VALUE"""),"Yes")</f>
        <v>Yes</v>
      </c>
      <c r="E1152" s="2" t="str">
        <f>IFERROR(__xludf.DUMMYFUNCTION("""COMPUTED_VALUE"""),"Yes")</f>
        <v>Yes</v>
      </c>
      <c r="F1152" s="2">
        <f>IFERROR(__xludf.DUMMYFUNCTION("""COMPUTED_VALUE"""),2.0)</f>
        <v>2</v>
      </c>
      <c r="G1152" s="2">
        <f>IFERROR(__xludf.DUMMYFUNCTION("""COMPUTED_VALUE"""),2.0)</f>
        <v>2</v>
      </c>
      <c r="H1152" s="2">
        <f>IFERROR(__xludf.DUMMYFUNCTION("""COMPUTED_VALUE"""),1.0)</f>
        <v>1</v>
      </c>
      <c r="I1152" s="2" t="str">
        <f>IFERROR(__xludf.DUMMYFUNCTION("""COMPUTED_VALUE"""),"Credit card (automatic)")</f>
        <v>Credit card (automatic)</v>
      </c>
      <c r="J1152" s="5">
        <f>IFERROR(__xludf.DUMMYFUNCTION("""COMPUTED_VALUE"""),108.15)</f>
        <v>108.15</v>
      </c>
      <c r="K1152" s="5">
        <f>IFERROR(__xludf.DUMMYFUNCTION("""COMPUTED_VALUE"""),7930.55)</f>
        <v>7930.55</v>
      </c>
      <c r="L1152" s="2" t="str">
        <f>IFERROR(__xludf.DUMMYFUNCTION("""COMPUTED_VALUE"""),"No")</f>
        <v>No</v>
      </c>
      <c r="M1152" s="6">
        <f>IFERROR(__xludf.DUMMYFUNCTION("""COMPUTED_VALUE"""),73.3291724456773)</f>
        <v>73.32917245</v>
      </c>
      <c r="N1152" s="2" t="b">
        <f>IFERROR(__xludf.DUMMYFUNCTION("""COMPUTED_VALUE"""),TRUE)</f>
        <v>1</v>
      </c>
      <c r="O1152" s="2" t="b">
        <f>IFERROR(__xludf.DUMMYFUNCTION("""COMPUTED_VALUE"""),FALSE)</f>
        <v>0</v>
      </c>
      <c r="P1152" s="2" t="b">
        <f>IFERROR(__xludf.DUMMYFUNCTION("""COMPUTED_VALUE"""),TRUE)</f>
        <v>1</v>
      </c>
      <c r="Q1152" s="2" t="b">
        <f>IFERROR(__xludf.DUMMYFUNCTION("""COMPUTED_VALUE"""),TRUE)</f>
        <v>1</v>
      </c>
      <c r="R1152" s="2" t="b">
        <f>IFERROR(__xludf.DUMMYFUNCTION("""COMPUTED_VALUE"""),TRUE)</f>
        <v>1</v>
      </c>
      <c r="S1152" s="2">
        <f>IFERROR(__xludf.DUMMYFUNCTION("""COMPUTED_VALUE"""),3.0)</f>
        <v>3</v>
      </c>
      <c r="T1152" s="7"/>
      <c r="U1152" s="4"/>
      <c r="V1152" s="7"/>
      <c r="W1152" s="7"/>
      <c r="X1152" s="7"/>
      <c r="Y1152" s="7">
        <f>IFERROR(__xludf.DUMMYFUNCTION("""COMPUTED_VALUE"""),42264.57100477732)</f>
        <v>42264.571</v>
      </c>
      <c r="Z1152" s="5">
        <f>IFERROR(__xludf.DUMMYFUNCTION("""COMPUTED_VALUE"""),108.15)</f>
        <v>108.15</v>
      </c>
      <c r="AA1152" s="2" t="b">
        <f>IFERROR(__xludf.DUMMYFUNCTION("""COMPUTED_VALUE"""),TRUE)</f>
        <v>1</v>
      </c>
      <c r="AB1152" s="2" t="str">
        <f>IFERROR(__xludf.DUMMYFUNCTION("""COMPUTED_VALUE"""),"1 Year")</f>
        <v>1 Year</v>
      </c>
      <c r="AC1152" s="2" t="str">
        <f>IFERROR(__xludf.DUMMYFUNCTION("""COMPUTED_VALUE"""),"Two or More Lines")</f>
        <v>Two or More Lines</v>
      </c>
      <c r="AD1152" s="2" t="str">
        <f>IFERROR(__xludf.DUMMYFUNCTION("""COMPUTED_VALUE"""),"Fiber Optic")</f>
        <v>Fiber Optic</v>
      </c>
    </row>
    <row r="1153">
      <c r="A1153" s="2" t="str">
        <f>IFERROR(__xludf.DUMMYFUNCTION("""COMPUTED_VALUE"""),"1680-VDCWW")</f>
        <v>1680-VDCWW</v>
      </c>
      <c r="B1153" s="2" t="str">
        <f>IFERROR(__xludf.DUMMYFUNCTION("""COMPUTED_VALUE"""),"Male")</f>
        <v>Male</v>
      </c>
      <c r="C1153" s="2">
        <f>IFERROR(__xludf.DUMMYFUNCTION("""COMPUTED_VALUE"""),0.0)</f>
        <v>0</v>
      </c>
      <c r="D1153" s="2" t="str">
        <f>IFERROR(__xludf.DUMMYFUNCTION("""COMPUTED_VALUE"""),"Yes")</f>
        <v>Yes</v>
      </c>
      <c r="E1153" s="2" t="str">
        <f>IFERROR(__xludf.DUMMYFUNCTION("""COMPUTED_VALUE"""),"No")</f>
        <v>No</v>
      </c>
      <c r="F1153" s="2">
        <f>IFERROR(__xludf.DUMMYFUNCTION("""COMPUTED_VALUE"""),1.0)</f>
        <v>1</v>
      </c>
      <c r="G1153" s="2">
        <f>IFERROR(__xludf.DUMMYFUNCTION("""COMPUTED_VALUE"""),0.0)</f>
        <v>0</v>
      </c>
      <c r="H1153" s="2">
        <f>IFERROR(__xludf.DUMMYFUNCTION("""COMPUTED_VALUE"""),1.0)</f>
        <v>1</v>
      </c>
      <c r="I1153" s="2" t="str">
        <f>IFERROR(__xludf.DUMMYFUNCTION("""COMPUTED_VALUE"""),"Bank transfer (automatic)")</f>
        <v>Bank transfer (automatic)</v>
      </c>
      <c r="J1153" s="5">
        <f>IFERROR(__xludf.DUMMYFUNCTION("""COMPUTED_VALUE"""),19.8)</f>
        <v>19.8</v>
      </c>
      <c r="K1153" s="5">
        <f>IFERROR(__xludf.DUMMYFUNCTION("""COMPUTED_VALUE"""),202.25)</f>
        <v>202.25</v>
      </c>
      <c r="L1153" s="2" t="str">
        <f>IFERROR(__xludf.DUMMYFUNCTION("""COMPUTED_VALUE"""),"No")</f>
        <v>No</v>
      </c>
      <c r="M1153" s="6">
        <f>IFERROR(__xludf.DUMMYFUNCTION("""COMPUTED_VALUE"""),10.214646464646464)</f>
        <v>10.21464646</v>
      </c>
      <c r="N1153" s="2" t="b">
        <f>IFERROR(__xludf.DUMMYFUNCTION("""COMPUTED_VALUE"""),FALSE)</f>
        <v>0</v>
      </c>
      <c r="O1153" s="2" t="b">
        <f>IFERROR(__xludf.DUMMYFUNCTION("""COMPUTED_VALUE"""),FALSE)</f>
        <v>0</v>
      </c>
      <c r="P1153" s="2" t="b">
        <f>IFERROR(__xludf.DUMMYFUNCTION("""COMPUTED_VALUE"""),TRUE)</f>
        <v>1</v>
      </c>
      <c r="Q1153" s="2" t="b">
        <f>IFERROR(__xludf.DUMMYFUNCTION("""COMPUTED_VALUE"""),FALSE)</f>
        <v>0</v>
      </c>
      <c r="R1153" s="2" t="b">
        <f>IFERROR(__xludf.DUMMYFUNCTION("""COMPUTED_VALUE"""),FALSE)</f>
        <v>0</v>
      </c>
      <c r="S1153" s="2">
        <f>IFERROR(__xludf.DUMMYFUNCTION("""COMPUTED_VALUE"""),1.0)</f>
        <v>1</v>
      </c>
      <c r="T1153" s="7"/>
      <c r="U1153" s="4"/>
      <c r="V1153" s="7"/>
      <c r="W1153" s="7"/>
      <c r="X1153" s="7"/>
      <c r="Y1153" s="7">
        <f>IFERROR(__xludf.DUMMYFUNCTION("""COMPUTED_VALUE"""),44184.304503367006)</f>
        <v>44184.3045</v>
      </c>
      <c r="Z1153" s="5">
        <f>IFERROR(__xludf.DUMMYFUNCTION("""COMPUTED_VALUE"""),19.8)</f>
        <v>19.8</v>
      </c>
      <c r="AA1153" s="2" t="b">
        <f>IFERROR(__xludf.DUMMYFUNCTION("""COMPUTED_VALUE"""),TRUE)</f>
        <v>1</v>
      </c>
      <c r="AB1153" s="2" t="str">
        <f>IFERROR(__xludf.DUMMYFUNCTION("""COMPUTED_VALUE"""),"1 Year")</f>
        <v>1 Year</v>
      </c>
      <c r="AC1153" s="2" t="str">
        <f>IFERROR(__xludf.DUMMYFUNCTION("""COMPUTED_VALUE"""),"One Line")</f>
        <v>One Line</v>
      </c>
      <c r="AD1153" s="2" t="str">
        <f>IFERROR(__xludf.DUMMYFUNCTION("""COMPUTED_VALUE"""),"No Internet Service")</f>
        <v>No Internet Service</v>
      </c>
    </row>
    <row r="1154">
      <c r="A1154" s="2" t="str">
        <f>IFERROR(__xludf.DUMMYFUNCTION("""COMPUTED_VALUE"""),"1682-VCOIO")</f>
        <v>1682-VCOIO</v>
      </c>
      <c r="B1154" s="2" t="str">
        <f>IFERROR(__xludf.DUMMYFUNCTION("""COMPUTED_VALUE"""),"Male")</f>
        <v>Male</v>
      </c>
      <c r="C1154" s="2">
        <f>IFERROR(__xludf.DUMMYFUNCTION("""COMPUTED_VALUE"""),0.0)</f>
        <v>0</v>
      </c>
      <c r="D1154" s="2" t="str">
        <f>IFERROR(__xludf.DUMMYFUNCTION("""COMPUTED_VALUE"""),"No")</f>
        <v>No</v>
      </c>
      <c r="E1154" s="2" t="str">
        <f>IFERROR(__xludf.DUMMYFUNCTION("""COMPUTED_VALUE"""),"No")</f>
        <v>No</v>
      </c>
      <c r="F1154" s="2">
        <f>IFERROR(__xludf.DUMMYFUNCTION("""COMPUTED_VALUE"""),1.0)</f>
        <v>1</v>
      </c>
      <c r="G1154" s="2">
        <f>IFERROR(__xludf.DUMMYFUNCTION("""COMPUTED_VALUE"""),0.0)</f>
        <v>0</v>
      </c>
      <c r="H1154" s="2">
        <f>IFERROR(__xludf.DUMMYFUNCTION("""COMPUTED_VALUE"""),1.0)</f>
        <v>1</v>
      </c>
      <c r="I1154" s="2" t="str">
        <f>IFERROR(__xludf.DUMMYFUNCTION("""COMPUTED_VALUE"""),"Mailed check")</f>
        <v>Mailed check</v>
      </c>
      <c r="J1154" s="5">
        <f>IFERROR(__xludf.DUMMYFUNCTION("""COMPUTED_VALUE"""),20.45)</f>
        <v>20.45</v>
      </c>
      <c r="K1154" s="5">
        <f>IFERROR(__xludf.DUMMYFUNCTION("""COMPUTED_VALUE"""),481.1)</f>
        <v>481.1</v>
      </c>
      <c r="L1154" s="2" t="str">
        <f>IFERROR(__xludf.DUMMYFUNCTION("""COMPUTED_VALUE"""),"No")</f>
        <v>No</v>
      </c>
      <c r="M1154" s="6">
        <f>IFERROR(__xludf.DUMMYFUNCTION("""COMPUTED_VALUE"""),23.525672371638144)</f>
        <v>23.52567237</v>
      </c>
      <c r="N1154" s="2" t="b">
        <f>IFERROR(__xludf.DUMMYFUNCTION("""COMPUTED_VALUE"""),FALSE)</f>
        <v>0</v>
      </c>
      <c r="O1154" s="2" t="b">
        <f>IFERROR(__xludf.DUMMYFUNCTION("""COMPUTED_VALUE"""),FALSE)</f>
        <v>0</v>
      </c>
      <c r="P1154" s="2" t="b">
        <f>IFERROR(__xludf.DUMMYFUNCTION("""COMPUTED_VALUE"""),TRUE)</f>
        <v>1</v>
      </c>
      <c r="Q1154" s="2" t="b">
        <f>IFERROR(__xludf.DUMMYFUNCTION("""COMPUTED_VALUE"""),FALSE)</f>
        <v>0</v>
      </c>
      <c r="R1154" s="2" t="b">
        <f>IFERROR(__xludf.DUMMYFUNCTION("""COMPUTED_VALUE"""),FALSE)</f>
        <v>0</v>
      </c>
      <c r="S1154" s="2">
        <f>IFERROR(__xludf.DUMMYFUNCTION("""COMPUTED_VALUE"""),0.0)</f>
        <v>0</v>
      </c>
      <c r="T1154" s="7"/>
      <c r="U1154" s="4"/>
      <c r="V1154" s="7"/>
      <c r="W1154" s="7"/>
      <c r="X1154" s="7"/>
      <c r="Y1154" s="7">
        <f>IFERROR(__xludf.DUMMYFUNCTION("""COMPUTED_VALUE"""),43779.42746536267)</f>
        <v>43779.42747</v>
      </c>
      <c r="Z1154" s="5">
        <f>IFERROR(__xludf.DUMMYFUNCTION("""COMPUTED_VALUE"""),20.45)</f>
        <v>20.45</v>
      </c>
      <c r="AA1154" s="2" t="b">
        <f>IFERROR(__xludf.DUMMYFUNCTION("""COMPUTED_VALUE"""),TRUE)</f>
        <v>1</v>
      </c>
      <c r="AB1154" s="2" t="str">
        <f>IFERROR(__xludf.DUMMYFUNCTION("""COMPUTED_VALUE"""),"1 Year")</f>
        <v>1 Year</v>
      </c>
      <c r="AC1154" s="2" t="str">
        <f>IFERROR(__xludf.DUMMYFUNCTION("""COMPUTED_VALUE"""),"One Line")</f>
        <v>One Line</v>
      </c>
      <c r="AD1154" s="2" t="str">
        <f>IFERROR(__xludf.DUMMYFUNCTION("""COMPUTED_VALUE"""),"No Internet Service")</f>
        <v>No Internet Service</v>
      </c>
    </row>
    <row r="1155">
      <c r="A1155" s="2" t="str">
        <f>IFERROR(__xludf.DUMMYFUNCTION("""COMPUTED_VALUE"""),"1684-FLBGS")</f>
        <v>1684-FLBGS</v>
      </c>
      <c r="B1155" s="2" t="str">
        <f>IFERROR(__xludf.DUMMYFUNCTION("""COMPUTED_VALUE"""),"Female")</f>
        <v>Female</v>
      </c>
      <c r="C1155" s="2">
        <f>IFERROR(__xludf.DUMMYFUNCTION("""COMPUTED_VALUE"""),0.0)</f>
        <v>0</v>
      </c>
      <c r="D1155" s="2" t="str">
        <f>IFERROR(__xludf.DUMMYFUNCTION("""COMPUTED_VALUE"""),"Yes")</f>
        <v>Yes</v>
      </c>
      <c r="E1155" s="2" t="str">
        <f>IFERROR(__xludf.DUMMYFUNCTION("""COMPUTED_VALUE"""),"Yes")</f>
        <v>Yes</v>
      </c>
      <c r="F1155" s="2">
        <f>IFERROR(__xludf.DUMMYFUNCTION("""COMPUTED_VALUE"""),2.0)</f>
        <v>2</v>
      </c>
      <c r="G1155" s="2">
        <f>IFERROR(__xludf.DUMMYFUNCTION("""COMPUTED_VALUE"""),1.0)</f>
        <v>1</v>
      </c>
      <c r="H1155" s="2">
        <f>IFERROR(__xludf.DUMMYFUNCTION("""COMPUTED_VALUE"""),0.0)</f>
        <v>0</v>
      </c>
      <c r="I1155" s="2" t="str">
        <f>IFERROR(__xludf.DUMMYFUNCTION("""COMPUTED_VALUE"""),"Credit card (automatic)")</f>
        <v>Credit card (automatic)</v>
      </c>
      <c r="J1155" s="5">
        <f>IFERROR(__xludf.DUMMYFUNCTION("""COMPUTED_VALUE"""),69.5)</f>
        <v>69.5</v>
      </c>
      <c r="K1155" s="5">
        <f>IFERROR(__xludf.DUMMYFUNCTION("""COMPUTED_VALUE"""),1652.1)</f>
        <v>1652.1</v>
      </c>
      <c r="L1155" s="2" t="str">
        <f>IFERROR(__xludf.DUMMYFUNCTION("""COMPUTED_VALUE"""),"No")</f>
        <v>No</v>
      </c>
      <c r="M1155" s="6">
        <f>IFERROR(__xludf.DUMMYFUNCTION("""COMPUTED_VALUE"""),23.77122302158273)</f>
        <v>23.77122302</v>
      </c>
      <c r="N1155" s="2" t="b">
        <f>IFERROR(__xludf.DUMMYFUNCTION("""COMPUTED_VALUE"""),TRUE)</f>
        <v>1</v>
      </c>
      <c r="O1155" s="2" t="b">
        <f>IFERROR(__xludf.DUMMYFUNCTION("""COMPUTED_VALUE"""),FALSE)</f>
        <v>0</v>
      </c>
      <c r="P1155" s="2" t="b">
        <f>IFERROR(__xludf.DUMMYFUNCTION("""COMPUTED_VALUE"""),TRUE)</f>
        <v>1</v>
      </c>
      <c r="Q1155" s="2" t="b">
        <f>IFERROR(__xludf.DUMMYFUNCTION("""COMPUTED_VALUE"""),TRUE)</f>
        <v>1</v>
      </c>
      <c r="R1155" s="2" t="b">
        <f>IFERROR(__xludf.DUMMYFUNCTION("""COMPUTED_VALUE"""),TRUE)</f>
        <v>1</v>
      </c>
      <c r="S1155" s="2">
        <f>IFERROR(__xludf.DUMMYFUNCTION("""COMPUTED_VALUE"""),3.0)</f>
        <v>3</v>
      </c>
      <c r="T1155" s="7"/>
      <c r="U1155" s="4"/>
      <c r="V1155" s="7"/>
      <c r="W1155" s="7"/>
      <c r="X1155" s="7"/>
      <c r="Y1155" s="7">
        <f>IFERROR(__xludf.DUMMYFUNCTION("""COMPUTED_VALUE"""),43771.95863309353)</f>
        <v>43771.95863</v>
      </c>
      <c r="Z1155" s="5">
        <f>IFERROR(__xludf.DUMMYFUNCTION("""COMPUTED_VALUE"""),69.5)</f>
        <v>69.5</v>
      </c>
      <c r="AA1155" s="2" t="b">
        <f>IFERROR(__xludf.DUMMYFUNCTION("""COMPUTED_VALUE"""),TRUE)</f>
        <v>1</v>
      </c>
      <c r="AB1155" s="2" t="str">
        <f>IFERROR(__xludf.DUMMYFUNCTION("""COMPUTED_VALUE"""),"Month-to-Month")</f>
        <v>Month-to-Month</v>
      </c>
      <c r="AC1155" s="2" t="str">
        <f>IFERROR(__xludf.DUMMYFUNCTION("""COMPUTED_VALUE"""),"Two or More Lines")</f>
        <v>Two or More Lines</v>
      </c>
      <c r="AD1155" s="2" t="str">
        <f>IFERROR(__xludf.DUMMYFUNCTION("""COMPUTED_VALUE"""),"DSL")</f>
        <v>DSL</v>
      </c>
    </row>
    <row r="1156">
      <c r="A1156" s="2" t="str">
        <f>IFERROR(__xludf.DUMMYFUNCTION("""COMPUTED_VALUE"""),"1685-BQULA")</f>
        <v>1685-BQULA</v>
      </c>
      <c r="B1156" s="2" t="str">
        <f>IFERROR(__xludf.DUMMYFUNCTION("""COMPUTED_VALUE"""),"Female")</f>
        <v>Female</v>
      </c>
      <c r="C1156" s="2">
        <f>IFERROR(__xludf.DUMMYFUNCTION("""COMPUTED_VALUE"""),0.0)</f>
        <v>0</v>
      </c>
      <c r="D1156" s="2" t="str">
        <f>IFERROR(__xludf.DUMMYFUNCTION("""COMPUTED_VALUE"""),"No")</f>
        <v>No</v>
      </c>
      <c r="E1156" s="2" t="str">
        <f>IFERROR(__xludf.DUMMYFUNCTION("""COMPUTED_VALUE"""),"No")</f>
        <v>No</v>
      </c>
      <c r="F1156" s="2">
        <f>IFERROR(__xludf.DUMMYFUNCTION("""COMPUTED_VALUE"""),2.0)</f>
        <v>2</v>
      </c>
      <c r="G1156" s="2">
        <f>IFERROR(__xludf.DUMMYFUNCTION("""COMPUTED_VALUE"""),2.0)</f>
        <v>2</v>
      </c>
      <c r="H1156" s="2">
        <f>IFERROR(__xludf.DUMMYFUNCTION("""COMPUTED_VALUE"""),0.0)</f>
        <v>0</v>
      </c>
      <c r="I1156" s="2" t="str">
        <f>IFERROR(__xludf.DUMMYFUNCTION("""COMPUTED_VALUE"""),"Bank transfer (automatic)")</f>
        <v>Bank transfer (automatic)</v>
      </c>
      <c r="J1156" s="5">
        <f>IFERROR(__xludf.DUMMYFUNCTION("""COMPUTED_VALUE"""),93.4)</f>
        <v>93.4</v>
      </c>
      <c r="K1156" s="5">
        <f>IFERROR(__xludf.DUMMYFUNCTION("""COMPUTED_VALUE"""),3756.4)</f>
        <v>3756.4</v>
      </c>
      <c r="L1156" s="2" t="str">
        <f>IFERROR(__xludf.DUMMYFUNCTION("""COMPUTED_VALUE"""),"No")</f>
        <v>No</v>
      </c>
      <c r="M1156" s="6">
        <f>IFERROR(__xludf.DUMMYFUNCTION("""COMPUTED_VALUE"""),40.21841541755889)</f>
        <v>40.21841542</v>
      </c>
      <c r="N1156" s="2" t="b">
        <f>IFERROR(__xludf.DUMMYFUNCTION("""COMPUTED_VALUE"""),TRUE)</f>
        <v>1</v>
      </c>
      <c r="O1156" s="2" t="b">
        <f>IFERROR(__xludf.DUMMYFUNCTION("""COMPUTED_VALUE"""),FALSE)</f>
        <v>0</v>
      </c>
      <c r="P1156" s="2" t="b">
        <f>IFERROR(__xludf.DUMMYFUNCTION("""COMPUTED_VALUE"""),TRUE)</f>
        <v>1</v>
      </c>
      <c r="Q1156" s="2" t="b">
        <f>IFERROR(__xludf.DUMMYFUNCTION("""COMPUTED_VALUE"""),TRUE)</f>
        <v>1</v>
      </c>
      <c r="R1156" s="2" t="b">
        <f>IFERROR(__xludf.DUMMYFUNCTION("""COMPUTED_VALUE"""),TRUE)</f>
        <v>1</v>
      </c>
      <c r="S1156" s="2">
        <f>IFERROR(__xludf.DUMMYFUNCTION("""COMPUTED_VALUE"""),0.0)</f>
        <v>0</v>
      </c>
      <c r="T1156" s="7"/>
      <c r="U1156" s="4"/>
      <c r="V1156" s="7"/>
      <c r="W1156" s="7"/>
      <c r="X1156" s="7"/>
      <c r="Y1156" s="7">
        <f>IFERROR(__xludf.DUMMYFUNCTION("""COMPUTED_VALUE"""),43271.689864382584)</f>
        <v>43271.68986</v>
      </c>
      <c r="Z1156" s="5">
        <f>IFERROR(__xludf.DUMMYFUNCTION("""COMPUTED_VALUE"""),93.4)</f>
        <v>93.4</v>
      </c>
      <c r="AA1156" s="2" t="b">
        <f>IFERROR(__xludf.DUMMYFUNCTION("""COMPUTED_VALUE"""),TRUE)</f>
        <v>1</v>
      </c>
      <c r="AB1156" s="2" t="str">
        <f>IFERROR(__xludf.DUMMYFUNCTION("""COMPUTED_VALUE"""),"Month-to-Month")</f>
        <v>Month-to-Month</v>
      </c>
      <c r="AC1156" s="2" t="str">
        <f>IFERROR(__xludf.DUMMYFUNCTION("""COMPUTED_VALUE"""),"Two or More Lines")</f>
        <v>Two or More Lines</v>
      </c>
      <c r="AD1156" s="2" t="str">
        <f>IFERROR(__xludf.DUMMYFUNCTION("""COMPUTED_VALUE"""),"Fiber Optic")</f>
        <v>Fiber Optic</v>
      </c>
    </row>
    <row r="1157">
      <c r="A1157" s="2" t="str">
        <f>IFERROR(__xludf.DUMMYFUNCTION("""COMPUTED_VALUE"""),"1685-VAYJF")</f>
        <v>1685-VAYJF</v>
      </c>
      <c r="B1157" s="2" t="str">
        <f>IFERROR(__xludf.DUMMYFUNCTION("""COMPUTED_VALUE"""),"Male")</f>
        <v>Male</v>
      </c>
      <c r="C1157" s="2">
        <f>IFERROR(__xludf.DUMMYFUNCTION("""COMPUTED_VALUE"""),0.0)</f>
        <v>0</v>
      </c>
      <c r="D1157" s="2" t="str">
        <f>IFERROR(__xludf.DUMMYFUNCTION("""COMPUTED_VALUE"""),"No")</f>
        <v>No</v>
      </c>
      <c r="E1157" s="2" t="str">
        <f>IFERROR(__xludf.DUMMYFUNCTION("""COMPUTED_VALUE"""),"No")</f>
        <v>No</v>
      </c>
      <c r="F1157" s="2">
        <f>IFERROR(__xludf.DUMMYFUNCTION("""COMPUTED_VALUE"""),1.0)</f>
        <v>1</v>
      </c>
      <c r="G1157" s="2">
        <f>IFERROR(__xludf.DUMMYFUNCTION("""COMPUTED_VALUE"""),1.0)</f>
        <v>1</v>
      </c>
      <c r="H1157" s="2">
        <f>IFERROR(__xludf.DUMMYFUNCTION("""COMPUTED_VALUE"""),0.0)</f>
        <v>0</v>
      </c>
      <c r="I1157" s="2" t="str">
        <f>IFERROR(__xludf.DUMMYFUNCTION("""COMPUTED_VALUE"""),"Credit card (automatic)")</f>
        <v>Credit card (automatic)</v>
      </c>
      <c r="J1157" s="5">
        <f>IFERROR(__xludf.DUMMYFUNCTION("""COMPUTED_VALUE"""),45.2)</f>
        <v>45.2</v>
      </c>
      <c r="K1157" s="5">
        <f>IFERROR(__xludf.DUMMYFUNCTION("""COMPUTED_VALUE"""),492.0)</f>
        <v>492</v>
      </c>
      <c r="L1157" s="2" t="str">
        <f>IFERROR(__xludf.DUMMYFUNCTION("""COMPUTED_VALUE"""),"No")</f>
        <v>No</v>
      </c>
      <c r="M1157" s="6">
        <f>IFERROR(__xludf.DUMMYFUNCTION("""COMPUTED_VALUE"""),10.884955752212388)</f>
        <v>10.88495575</v>
      </c>
      <c r="N1157" s="2" t="b">
        <f>IFERROR(__xludf.DUMMYFUNCTION("""COMPUTED_VALUE"""),FALSE)</f>
        <v>0</v>
      </c>
      <c r="O1157" s="2" t="b">
        <f>IFERROR(__xludf.DUMMYFUNCTION("""COMPUTED_VALUE"""),FALSE)</f>
        <v>0</v>
      </c>
      <c r="P1157" s="2" t="b">
        <f>IFERROR(__xludf.DUMMYFUNCTION("""COMPUTED_VALUE"""),TRUE)</f>
        <v>1</v>
      </c>
      <c r="Q1157" s="2" t="b">
        <f>IFERROR(__xludf.DUMMYFUNCTION("""COMPUTED_VALUE"""),TRUE)</f>
        <v>1</v>
      </c>
      <c r="R1157" s="2" t="b">
        <f>IFERROR(__xludf.DUMMYFUNCTION("""COMPUTED_VALUE"""),TRUE)</f>
        <v>1</v>
      </c>
      <c r="S1157" s="2">
        <f>IFERROR(__xludf.DUMMYFUNCTION("""COMPUTED_VALUE"""),0.0)</f>
        <v>0</v>
      </c>
      <c r="T1157" s="7"/>
      <c r="U1157" s="4"/>
      <c r="V1157" s="7"/>
      <c r="W1157" s="7"/>
      <c r="X1157" s="7"/>
      <c r="Y1157" s="7">
        <f>IFERROR(__xludf.DUMMYFUNCTION("""COMPUTED_VALUE"""),44163.91592920354)</f>
        <v>44163.91593</v>
      </c>
      <c r="Z1157" s="5">
        <f>IFERROR(__xludf.DUMMYFUNCTION("""COMPUTED_VALUE"""),45.2)</f>
        <v>45.2</v>
      </c>
      <c r="AA1157" s="2" t="b">
        <f>IFERROR(__xludf.DUMMYFUNCTION("""COMPUTED_VALUE"""),TRUE)</f>
        <v>1</v>
      </c>
      <c r="AB1157" s="2" t="str">
        <f>IFERROR(__xludf.DUMMYFUNCTION("""COMPUTED_VALUE"""),"Month-to-Month")</f>
        <v>Month-to-Month</v>
      </c>
      <c r="AC1157" s="2" t="str">
        <f>IFERROR(__xludf.DUMMYFUNCTION("""COMPUTED_VALUE"""),"One Line")</f>
        <v>One Line</v>
      </c>
      <c r="AD1157" s="2" t="str">
        <f>IFERROR(__xludf.DUMMYFUNCTION("""COMPUTED_VALUE"""),"DSL")</f>
        <v>DSL</v>
      </c>
    </row>
    <row r="1158">
      <c r="A1158" s="2" t="str">
        <f>IFERROR(__xludf.DUMMYFUNCTION("""COMPUTED_VALUE"""),"1686-STUHN")</f>
        <v>1686-STUHN</v>
      </c>
      <c r="B1158" s="2" t="str">
        <f>IFERROR(__xludf.DUMMYFUNCTION("""COMPUTED_VALUE"""),"Male")</f>
        <v>Male</v>
      </c>
      <c r="C1158" s="2">
        <f>IFERROR(__xludf.DUMMYFUNCTION("""COMPUTED_VALUE"""),0.0)</f>
        <v>0</v>
      </c>
      <c r="D1158" s="2" t="str">
        <f>IFERROR(__xludf.DUMMYFUNCTION("""COMPUTED_VALUE"""),"No")</f>
        <v>No</v>
      </c>
      <c r="E1158" s="2" t="str">
        <f>IFERROR(__xludf.DUMMYFUNCTION("""COMPUTED_VALUE"""),"No")</f>
        <v>No</v>
      </c>
      <c r="F1158" s="2">
        <f>IFERROR(__xludf.DUMMYFUNCTION("""COMPUTED_VALUE"""),1.0)</f>
        <v>1</v>
      </c>
      <c r="G1158" s="2">
        <f>IFERROR(__xludf.DUMMYFUNCTION("""COMPUTED_VALUE"""),0.0)</f>
        <v>0</v>
      </c>
      <c r="H1158" s="2">
        <f>IFERROR(__xludf.DUMMYFUNCTION("""COMPUTED_VALUE"""),1.0)</f>
        <v>1</v>
      </c>
      <c r="I1158" s="2" t="str">
        <f>IFERROR(__xludf.DUMMYFUNCTION("""COMPUTED_VALUE"""),"Bank transfer (automatic)")</f>
        <v>Bank transfer (automatic)</v>
      </c>
      <c r="J1158" s="5">
        <f>IFERROR(__xludf.DUMMYFUNCTION("""COMPUTED_VALUE"""),19.8)</f>
        <v>19.8</v>
      </c>
      <c r="K1158" s="5">
        <f>IFERROR(__xludf.DUMMYFUNCTION("""COMPUTED_VALUE"""),849.9)</f>
        <v>849.9</v>
      </c>
      <c r="L1158" s="2" t="str">
        <f>IFERROR(__xludf.DUMMYFUNCTION("""COMPUTED_VALUE"""),"No")</f>
        <v>No</v>
      </c>
      <c r="M1158" s="6">
        <f>IFERROR(__xludf.DUMMYFUNCTION("""COMPUTED_VALUE"""),42.92424242424242)</f>
        <v>42.92424242</v>
      </c>
      <c r="N1158" s="2" t="b">
        <f>IFERROR(__xludf.DUMMYFUNCTION("""COMPUTED_VALUE"""),FALSE)</f>
        <v>0</v>
      </c>
      <c r="O1158" s="2" t="b">
        <f>IFERROR(__xludf.DUMMYFUNCTION("""COMPUTED_VALUE"""),FALSE)</f>
        <v>0</v>
      </c>
      <c r="P1158" s="2" t="b">
        <f>IFERROR(__xludf.DUMMYFUNCTION("""COMPUTED_VALUE"""),TRUE)</f>
        <v>1</v>
      </c>
      <c r="Q1158" s="2" t="b">
        <f>IFERROR(__xludf.DUMMYFUNCTION("""COMPUTED_VALUE"""),FALSE)</f>
        <v>0</v>
      </c>
      <c r="R1158" s="2" t="b">
        <f>IFERROR(__xludf.DUMMYFUNCTION("""COMPUTED_VALUE"""),FALSE)</f>
        <v>0</v>
      </c>
      <c r="S1158" s="2">
        <f>IFERROR(__xludf.DUMMYFUNCTION("""COMPUTED_VALUE"""),0.0)</f>
        <v>0</v>
      </c>
      <c r="T1158" s="7"/>
      <c r="U1158" s="4"/>
      <c r="V1158" s="7"/>
      <c r="W1158" s="7"/>
      <c r="X1158" s="7"/>
      <c r="Y1158" s="7">
        <f>IFERROR(__xludf.DUMMYFUNCTION("""COMPUTED_VALUE"""),43189.38762626263)</f>
        <v>43189.38763</v>
      </c>
      <c r="Z1158" s="5">
        <f>IFERROR(__xludf.DUMMYFUNCTION("""COMPUTED_VALUE"""),19.8)</f>
        <v>19.8</v>
      </c>
      <c r="AA1158" s="2" t="b">
        <f>IFERROR(__xludf.DUMMYFUNCTION("""COMPUTED_VALUE"""),TRUE)</f>
        <v>1</v>
      </c>
      <c r="AB1158" s="2" t="str">
        <f>IFERROR(__xludf.DUMMYFUNCTION("""COMPUTED_VALUE"""),"1 Year")</f>
        <v>1 Year</v>
      </c>
      <c r="AC1158" s="2" t="str">
        <f>IFERROR(__xludf.DUMMYFUNCTION("""COMPUTED_VALUE"""),"One Line")</f>
        <v>One Line</v>
      </c>
      <c r="AD1158" s="2" t="str">
        <f>IFERROR(__xludf.DUMMYFUNCTION("""COMPUTED_VALUE"""),"No Internet Service")</f>
        <v>No Internet Service</v>
      </c>
    </row>
    <row r="1159">
      <c r="A1159" s="2" t="str">
        <f>IFERROR(__xludf.DUMMYFUNCTION("""COMPUTED_VALUE"""),"1689-MRZQR")</f>
        <v>1689-MRZQR</v>
      </c>
      <c r="B1159" s="2" t="str">
        <f>IFERROR(__xludf.DUMMYFUNCTION("""COMPUTED_VALUE"""),"Male")</f>
        <v>Male</v>
      </c>
      <c r="C1159" s="2">
        <f>IFERROR(__xludf.DUMMYFUNCTION("""COMPUTED_VALUE"""),0.0)</f>
        <v>0</v>
      </c>
      <c r="D1159" s="2" t="str">
        <f>IFERROR(__xludf.DUMMYFUNCTION("""COMPUTED_VALUE"""),"Yes")</f>
        <v>Yes</v>
      </c>
      <c r="E1159" s="2" t="str">
        <f>IFERROR(__xludf.DUMMYFUNCTION("""COMPUTED_VALUE"""),"Yes")</f>
        <v>Yes</v>
      </c>
      <c r="F1159" s="2">
        <f>IFERROR(__xludf.DUMMYFUNCTION("""COMPUTED_VALUE"""),1.0)</f>
        <v>1</v>
      </c>
      <c r="G1159" s="2">
        <f>IFERROR(__xludf.DUMMYFUNCTION("""COMPUTED_VALUE"""),2.0)</f>
        <v>2</v>
      </c>
      <c r="H1159" s="2">
        <f>IFERROR(__xludf.DUMMYFUNCTION("""COMPUTED_VALUE"""),0.0)</f>
        <v>0</v>
      </c>
      <c r="I1159" s="2" t="str">
        <f>IFERROR(__xludf.DUMMYFUNCTION("""COMPUTED_VALUE"""),"Electronic check")</f>
        <v>Electronic check</v>
      </c>
      <c r="J1159" s="5">
        <f>IFERROR(__xludf.DUMMYFUNCTION("""COMPUTED_VALUE"""),78.3)</f>
        <v>78.3</v>
      </c>
      <c r="K1159" s="5">
        <f>IFERROR(__xludf.DUMMYFUNCTION("""COMPUTED_VALUE"""),2564.3)</f>
        <v>2564.3</v>
      </c>
      <c r="L1159" s="2" t="str">
        <f>IFERROR(__xludf.DUMMYFUNCTION("""COMPUTED_VALUE"""),"Yes")</f>
        <v>Yes</v>
      </c>
      <c r="M1159" s="6">
        <f>IFERROR(__xludf.DUMMYFUNCTION("""COMPUTED_VALUE"""),32.74968071519796)</f>
        <v>32.74968072</v>
      </c>
      <c r="N1159" s="2" t="b">
        <f>IFERROR(__xludf.DUMMYFUNCTION("""COMPUTED_VALUE"""),FALSE)</f>
        <v>0</v>
      </c>
      <c r="O1159" s="2" t="b">
        <f>IFERROR(__xludf.DUMMYFUNCTION("""COMPUTED_VALUE"""),TRUE)</f>
        <v>1</v>
      </c>
      <c r="P1159" s="2" t="b">
        <f>IFERROR(__xludf.DUMMYFUNCTION("""COMPUTED_VALUE"""),TRUE)</f>
        <v>1</v>
      </c>
      <c r="Q1159" s="2" t="b">
        <f>IFERROR(__xludf.DUMMYFUNCTION("""COMPUTED_VALUE"""),TRUE)</f>
        <v>1</v>
      </c>
      <c r="R1159" s="2" t="b">
        <f>IFERROR(__xludf.DUMMYFUNCTION("""COMPUTED_VALUE"""),TRUE)</f>
        <v>1</v>
      </c>
      <c r="S1159" s="2">
        <f>IFERROR(__xludf.DUMMYFUNCTION("""COMPUTED_VALUE"""),3.0)</f>
        <v>3</v>
      </c>
      <c r="T1159" s="7"/>
      <c r="U1159" s="4"/>
      <c r="V1159" s="7"/>
      <c r="W1159" s="7"/>
      <c r="X1159" s="7"/>
      <c r="Y1159" s="7">
        <f>IFERROR(__xludf.DUMMYFUNCTION("""COMPUTED_VALUE"""),43498.86387824606)</f>
        <v>43498.86388</v>
      </c>
      <c r="Z1159" s="5">
        <f>IFERROR(__xludf.DUMMYFUNCTION("""COMPUTED_VALUE"""),78.3)</f>
        <v>78.3</v>
      </c>
      <c r="AA1159" s="2" t="b">
        <f>IFERROR(__xludf.DUMMYFUNCTION("""COMPUTED_VALUE"""),TRUE)</f>
        <v>1</v>
      </c>
      <c r="AB1159" s="2" t="str">
        <f>IFERROR(__xludf.DUMMYFUNCTION("""COMPUTED_VALUE"""),"Month-to-Month")</f>
        <v>Month-to-Month</v>
      </c>
      <c r="AC1159" s="2" t="str">
        <f>IFERROR(__xludf.DUMMYFUNCTION("""COMPUTED_VALUE"""),"One Line")</f>
        <v>One Line</v>
      </c>
      <c r="AD1159" s="2" t="str">
        <f>IFERROR(__xludf.DUMMYFUNCTION("""COMPUTED_VALUE"""),"Fiber Optic")</f>
        <v>Fiber Optic</v>
      </c>
    </row>
    <row r="1160">
      <c r="A1160" s="2" t="str">
        <f>IFERROR(__xludf.DUMMYFUNCTION("""COMPUTED_VALUE"""),"1689-YQBYY")</f>
        <v>1689-YQBYY</v>
      </c>
      <c r="B1160" s="2" t="str">
        <f>IFERROR(__xludf.DUMMYFUNCTION("""COMPUTED_VALUE"""),"Female")</f>
        <v>Female</v>
      </c>
      <c r="C1160" s="2">
        <f>IFERROR(__xludf.DUMMYFUNCTION("""COMPUTED_VALUE"""),0.0)</f>
        <v>0</v>
      </c>
      <c r="D1160" s="2" t="str">
        <f>IFERROR(__xludf.DUMMYFUNCTION("""COMPUTED_VALUE"""),"No")</f>
        <v>No</v>
      </c>
      <c r="E1160" s="2" t="str">
        <f>IFERROR(__xludf.DUMMYFUNCTION("""COMPUTED_VALUE"""),"Yes")</f>
        <v>Yes</v>
      </c>
      <c r="F1160" s="2">
        <f>IFERROR(__xludf.DUMMYFUNCTION("""COMPUTED_VALUE"""),2.0)</f>
        <v>2</v>
      </c>
      <c r="G1160" s="2">
        <f>IFERROR(__xludf.DUMMYFUNCTION("""COMPUTED_VALUE"""),2.0)</f>
        <v>2</v>
      </c>
      <c r="H1160" s="2">
        <f>IFERROR(__xludf.DUMMYFUNCTION("""COMPUTED_VALUE"""),0.0)</f>
        <v>0</v>
      </c>
      <c r="I1160" s="2" t="str">
        <f>IFERROR(__xludf.DUMMYFUNCTION("""COMPUTED_VALUE"""),"Electronic check")</f>
        <v>Electronic check</v>
      </c>
      <c r="J1160" s="5">
        <f>IFERROR(__xludf.DUMMYFUNCTION("""COMPUTED_VALUE"""),76.6)</f>
        <v>76.6</v>
      </c>
      <c r="K1160" s="5">
        <f>IFERROR(__xludf.DUMMYFUNCTION("""COMPUTED_VALUE"""),893.0)</f>
        <v>893</v>
      </c>
      <c r="L1160" s="2" t="str">
        <f>IFERROR(__xludf.DUMMYFUNCTION("""COMPUTED_VALUE"""),"No")</f>
        <v>No</v>
      </c>
      <c r="M1160" s="6">
        <f>IFERROR(__xludf.DUMMYFUNCTION("""COMPUTED_VALUE"""),11.657963446475197)</f>
        <v>11.65796345</v>
      </c>
      <c r="N1160" s="2" t="b">
        <f>IFERROR(__xludf.DUMMYFUNCTION("""COMPUTED_VALUE"""),TRUE)</f>
        <v>1</v>
      </c>
      <c r="O1160" s="2" t="b">
        <f>IFERROR(__xludf.DUMMYFUNCTION("""COMPUTED_VALUE"""),FALSE)</f>
        <v>0</v>
      </c>
      <c r="P1160" s="2" t="b">
        <f>IFERROR(__xludf.DUMMYFUNCTION("""COMPUTED_VALUE"""),TRUE)</f>
        <v>1</v>
      </c>
      <c r="Q1160" s="2" t="b">
        <f>IFERROR(__xludf.DUMMYFUNCTION("""COMPUTED_VALUE"""),TRUE)</f>
        <v>1</v>
      </c>
      <c r="R1160" s="2" t="b">
        <f>IFERROR(__xludf.DUMMYFUNCTION("""COMPUTED_VALUE"""),TRUE)</f>
        <v>1</v>
      </c>
      <c r="S1160" s="2">
        <f>IFERROR(__xludf.DUMMYFUNCTION("""COMPUTED_VALUE"""),2.0)</f>
        <v>2</v>
      </c>
      <c r="T1160" s="7"/>
      <c r="U1160" s="4"/>
      <c r="V1160" s="7"/>
      <c r="W1160" s="7"/>
      <c r="X1160" s="7"/>
      <c r="Y1160" s="7">
        <f>IFERROR(__xludf.DUMMYFUNCTION("""COMPUTED_VALUE"""),44140.40361183638)</f>
        <v>44140.40361</v>
      </c>
      <c r="Z1160" s="5">
        <f>IFERROR(__xludf.DUMMYFUNCTION("""COMPUTED_VALUE"""),76.6)</f>
        <v>76.6</v>
      </c>
      <c r="AA1160" s="2" t="b">
        <f>IFERROR(__xludf.DUMMYFUNCTION("""COMPUTED_VALUE"""),TRUE)</f>
        <v>1</v>
      </c>
      <c r="AB1160" s="2" t="str">
        <f>IFERROR(__xludf.DUMMYFUNCTION("""COMPUTED_VALUE"""),"Month-to-Month")</f>
        <v>Month-to-Month</v>
      </c>
      <c r="AC1160" s="2" t="str">
        <f>IFERROR(__xludf.DUMMYFUNCTION("""COMPUTED_VALUE"""),"Two or More Lines")</f>
        <v>Two or More Lines</v>
      </c>
      <c r="AD1160" s="2" t="str">
        <f>IFERROR(__xludf.DUMMYFUNCTION("""COMPUTED_VALUE"""),"Fiber Optic")</f>
        <v>Fiber Optic</v>
      </c>
    </row>
    <row r="1161">
      <c r="A1161" s="2" t="str">
        <f>IFERROR(__xludf.DUMMYFUNCTION("""COMPUTED_VALUE"""),"1696-HXOWK")</f>
        <v>1696-HXOWK</v>
      </c>
      <c r="B1161" s="2" t="str">
        <f>IFERROR(__xludf.DUMMYFUNCTION("""COMPUTED_VALUE"""),"Female")</f>
        <v>Female</v>
      </c>
      <c r="C1161" s="2">
        <f>IFERROR(__xludf.DUMMYFUNCTION("""COMPUTED_VALUE"""),0.0)</f>
        <v>0</v>
      </c>
      <c r="D1161" s="2" t="str">
        <f>IFERROR(__xludf.DUMMYFUNCTION("""COMPUTED_VALUE"""),"Yes")</f>
        <v>Yes</v>
      </c>
      <c r="E1161" s="2" t="str">
        <f>IFERROR(__xludf.DUMMYFUNCTION("""COMPUTED_VALUE"""),"No")</f>
        <v>No</v>
      </c>
      <c r="F1161" s="2">
        <f>IFERROR(__xludf.DUMMYFUNCTION("""COMPUTED_VALUE"""),2.0)</f>
        <v>2</v>
      </c>
      <c r="G1161" s="2">
        <f>IFERROR(__xludf.DUMMYFUNCTION("""COMPUTED_VALUE"""),2.0)</f>
        <v>2</v>
      </c>
      <c r="H1161" s="2">
        <f>IFERROR(__xludf.DUMMYFUNCTION("""COMPUTED_VALUE"""),1.0)</f>
        <v>1</v>
      </c>
      <c r="I1161" s="2" t="str">
        <f>IFERROR(__xludf.DUMMYFUNCTION("""COMPUTED_VALUE"""),"Mailed check")</f>
        <v>Mailed check</v>
      </c>
      <c r="J1161" s="5">
        <f>IFERROR(__xludf.DUMMYFUNCTION("""COMPUTED_VALUE"""),95.65)</f>
        <v>95.65</v>
      </c>
      <c r="K1161" s="5">
        <f>IFERROR(__xludf.DUMMYFUNCTION("""COMPUTED_VALUE"""),6856.95)</f>
        <v>6856.95</v>
      </c>
      <c r="L1161" s="2" t="str">
        <f>IFERROR(__xludf.DUMMYFUNCTION("""COMPUTED_VALUE"""),"No")</f>
        <v>No</v>
      </c>
      <c r="M1161" s="6">
        <f>IFERROR(__xludf.DUMMYFUNCTION("""COMPUTED_VALUE"""),71.68792472556194)</f>
        <v>71.68792473</v>
      </c>
      <c r="N1161" s="2" t="b">
        <f>IFERROR(__xludf.DUMMYFUNCTION("""COMPUTED_VALUE"""),TRUE)</f>
        <v>1</v>
      </c>
      <c r="O1161" s="2" t="b">
        <f>IFERROR(__xludf.DUMMYFUNCTION("""COMPUTED_VALUE"""),FALSE)</f>
        <v>0</v>
      </c>
      <c r="P1161" s="2" t="b">
        <f>IFERROR(__xludf.DUMMYFUNCTION("""COMPUTED_VALUE"""),TRUE)</f>
        <v>1</v>
      </c>
      <c r="Q1161" s="2" t="b">
        <f>IFERROR(__xludf.DUMMYFUNCTION("""COMPUTED_VALUE"""),TRUE)</f>
        <v>1</v>
      </c>
      <c r="R1161" s="2" t="b">
        <f>IFERROR(__xludf.DUMMYFUNCTION("""COMPUTED_VALUE"""),TRUE)</f>
        <v>1</v>
      </c>
      <c r="S1161" s="2">
        <f>IFERROR(__xludf.DUMMYFUNCTION("""COMPUTED_VALUE"""),1.0)</f>
        <v>1</v>
      </c>
      <c r="T1161" s="7"/>
      <c r="U1161" s="4"/>
      <c r="V1161" s="7"/>
      <c r="W1161" s="7"/>
      <c r="X1161" s="7"/>
      <c r="Y1161" s="7">
        <f>IFERROR(__xludf.DUMMYFUNCTION("""COMPUTED_VALUE"""),42314.49228959749)</f>
        <v>42314.49229</v>
      </c>
      <c r="Z1161" s="5">
        <f>IFERROR(__xludf.DUMMYFUNCTION("""COMPUTED_VALUE"""),95.65)</f>
        <v>95.65</v>
      </c>
      <c r="AA1161" s="2" t="b">
        <f>IFERROR(__xludf.DUMMYFUNCTION("""COMPUTED_VALUE"""),TRUE)</f>
        <v>1</v>
      </c>
      <c r="AB1161" s="2" t="str">
        <f>IFERROR(__xludf.DUMMYFUNCTION("""COMPUTED_VALUE"""),"1 Year")</f>
        <v>1 Year</v>
      </c>
      <c r="AC1161" s="2" t="str">
        <f>IFERROR(__xludf.DUMMYFUNCTION("""COMPUTED_VALUE"""),"Two or More Lines")</f>
        <v>Two or More Lines</v>
      </c>
      <c r="AD1161" s="2" t="str">
        <f>IFERROR(__xludf.DUMMYFUNCTION("""COMPUTED_VALUE"""),"Fiber Optic")</f>
        <v>Fiber Optic</v>
      </c>
    </row>
    <row r="1162">
      <c r="A1162" s="2" t="str">
        <f>IFERROR(__xludf.DUMMYFUNCTION("""COMPUTED_VALUE"""),"1696-MZVAU")</f>
        <v>1696-MZVAU</v>
      </c>
      <c r="B1162" s="2" t="str">
        <f>IFERROR(__xludf.DUMMYFUNCTION("""COMPUTED_VALUE"""),"Male")</f>
        <v>Male</v>
      </c>
      <c r="C1162" s="2">
        <f>IFERROR(__xludf.DUMMYFUNCTION("""COMPUTED_VALUE"""),0.0)</f>
        <v>0</v>
      </c>
      <c r="D1162" s="2" t="str">
        <f>IFERROR(__xludf.DUMMYFUNCTION("""COMPUTED_VALUE"""),"Yes")</f>
        <v>Yes</v>
      </c>
      <c r="E1162" s="2" t="str">
        <f>IFERROR(__xludf.DUMMYFUNCTION("""COMPUTED_VALUE"""),"Yes")</f>
        <v>Yes</v>
      </c>
      <c r="F1162" s="2">
        <f>IFERROR(__xludf.DUMMYFUNCTION("""COMPUTED_VALUE"""),0.0)</f>
        <v>0</v>
      </c>
      <c r="G1162" s="2">
        <f>IFERROR(__xludf.DUMMYFUNCTION("""COMPUTED_VALUE"""),1.0)</f>
        <v>1</v>
      </c>
      <c r="H1162" s="2">
        <f>IFERROR(__xludf.DUMMYFUNCTION("""COMPUTED_VALUE"""),1.0)</f>
        <v>1</v>
      </c>
      <c r="I1162" s="2" t="str">
        <f>IFERROR(__xludf.DUMMYFUNCTION("""COMPUTED_VALUE"""),"Credit card (automatic)")</f>
        <v>Credit card (automatic)</v>
      </c>
      <c r="J1162" s="5">
        <f>IFERROR(__xludf.DUMMYFUNCTION("""COMPUTED_VALUE"""),25.25)</f>
        <v>25.25</v>
      </c>
      <c r="K1162" s="5">
        <f>IFERROR(__xludf.DUMMYFUNCTION("""COMPUTED_VALUE"""),947.75)</f>
        <v>947.75</v>
      </c>
      <c r="L1162" s="2" t="str">
        <f>IFERROR(__xludf.DUMMYFUNCTION("""COMPUTED_VALUE"""),"No")</f>
        <v>No</v>
      </c>
      <c r="M1162" s="6">
        <f>IFERROR(__xludf.DUMMYFUNCTION("""COMPUTED_VALUE"""),37.53465346534654)</f>
        <v>37.53465347</v>
      </c>
      <c r="N1162" s="2" t="b">
        <f>IFERROR(__xludf.DUMMYFUNCTION("""COMPUTED_VALUE"""),FALSE)</f>
        <v>0</v>
      </c>
      <c r="O1162" s="2" t="b">
        <f>IFERROR(__xludf.DUMMYFUNCTION("""COMPUTED_VALUE"""),FALSE)</f>
        <v>0</v>
      </c>
      <c r="P1162" s="2" t="b">
        <f>IFERROR(__xludf.DUMMYFUNCTION("""COMPUTED_VALUE"""),FALSE)</f>
        <v>0</v>
      </c>
      <c r="Q1162" s="2" t="b">
        <f>IFERROR(__xludf.DUMMYFUNCTION("""COMPUTED_VALUE"""),TRUE)</f>
        <v>1</v>
      </c>
      <c r="R1162" s="2" t="b">
        <f>IFERROR(__xludf.DUMMYFUNCTION("""COMPUTED_VALUE"""),FALSE)</f>
        <v>0</v>
      </c>
      <c r="S1162" s="2">
        <f>IFERROR(__xludf.DUMMYFUNCTION("""COMPUTED_VALUE"""),3.0)</f>
        <v>3</v>
      </c>
      <c r="T1162" s="7"/>
      <c r="U1162" s="4"/>
      <c r="V1162" s="7"/>
      <c r="W1162" s="7"/>
      <c r="X1162" s="7"/>
      <c r="Y1162" s="7">
        <f>IFERROR(__xludf.DUMMYFUNCTION("""COMPUTED_VALUE"""),43353.32095709571)</f>
        <v>43353.32096</v>
      </c>
      <c r="Z1162" s="5">
        <f>IFERROR(__xludf.DUMMYFUNCTION("""COMPUTED_VALUE"""),25.25)</f>
        <v>25.25</v>
      </c>
      <c r="AA1162" s="2" t="b">
        <f>IFERROR(__xludf.DUMMYFUNCTION("""COMPUTED_VALUE"""),TRUE)</f>
        <v>1</v>
      </c>
      <c r="AB1162" s="2" t="str">
        <f>IFERROR(__xludf.DUMMYFUNCTION("""COMPUTED_VALUE"""),"1 Year")</f>
        <v>1 Year</v>
      </c>
      <c r="AC1162" s="2" t="str">
        <f>IFERROR(__xludf.DUMMYFUNCTION("""COMPUTED_VALUE"""),"No Phone Service")</f>
        <v>No Phone Service</v>
      </c>
      <c r="AD1162" s="2" t="str">
        <f>IFERROR(__xludf.DUMMYFUNCTION("""COMPUTED_VALUE"""),"DSL")</f>
        <v>DSL</v>
      </c>
    </row>
    <row r="1163">
      <c r="A1163" s="2" t="str">
        <f>IFERROR(__xludf.DUMMYFUNCTION("""COMPUTED_VALUE"""),"1697-BCSHV")</f>
        <v>1697-BCSHV</v>
      </c>
      <c r="B1163" s="2" t="str">
        <f>IFERROR(__xludf.DUMMYFUNCTION("""COMPUTED_VALUE"""),"Female")</f>
        <v>Female</v>
      </c>
      <c r="C1163" s="2">
        <f>IFERROR(__xludf.DUMMYFUNCTION("""COMPUTED_VALUE"""),0.0)</f>
        <v>0</v>
      </c>
      <c r="D1163" s="2" t="str">
        <f>IFERROR(__xludf.DUMMYFUNCTION("""COMPUTED_VALUE"""),"Yes")</f>
        <v>Yes</v>
      </c>
      <c r="E1163" s="2" t="str">
        <f>IFERROR(__xludf.DUMMYFUNCTION("""COMPUTED_VALUE"""),"Yes")</f>
        <v>Yes</v>
      </c>
      <c r="F1163" s="2">
        <f>IFERROR(__xludf.DUMMYFUNCTION("""COMPUTED_VALUE"""),2.0)</f>
        <v>2</v>
      </c>
      <c r="G1163" s="2">
        <f>IFERROR(__xludf.DUMMYFUNCTION("""COMPUTED_VALUE"""),1.0)</f>
        <v>1</v>
      </c>
      <c r="H1163" s="2">
        <f>IFERROR(__xludf.DUMMYFUNCTION("""COMPUTED_VALUE"""),0.0)</f>
        <v>0</v>
      </c>
      <c r="I1163" s="2" t="str">
        <f>IFERROR(__xludf.DUMMYFUNCTION("""COMPUTED_VALUE"""),"Bank transfer (automatic)")</f>
        <v>Bank transfer (automatic)</v>
      </c>
      <c r="J1163" s="5">
        <f>IFERROR(__xludf.DUMMYFUNCTION("""COMPUTED_VALUE"""),66.8)</f>
        <v>66.8</v>
      </c>
      <c r="K1163" s="5">
        <f>IFERROR(__xludf.DUMMYFUNCTION("""COMPUTED_VALUE"""),3970.4)</f>
        <v>3970.4</v>
      </c>
      <c r="L1163" s="2" t="str">
        <f>IFERROR(__xludf.DUMMYFUNCTION("""COMPUTED_VALUE"""),"No")</f>
        <v>No</v>
      </c>
      <c r="M1163" s="6">
        <f>IFERROR(__xludf.DUMMYFUNCTION("""COMPUTED_VALUE"""),59.437125748503)</f>
        <v>59.43712575</v>
      </c>
      <c r="N1163" s="2" t="b">
        <f>IFERROR(__xludf.DUMMYFUNCTION("""COMPUTED_VALUE"""),TRUE)</f>
        <v>1</v>
      </c>
      <c r="O1163" s="2" t="b">
        <f>IFERROR(__xludf.DUMMYFUNCTION("""COMPUTED_VALUE"""),FALSE)</f>
        <v>0</v>
      </c>
      <c r="P1163" s="2" t="b">
        <f>IFERROR(__xludf.DUMMYFUNCTION("""COMPUTED_VALUE"""),TRUE)</f>
        <v>1</v>
      </c>
      <c r="Q1163" s="2" t="b">
        <f>IFERROR(__xludf.DUMMYFUNCTION("""COMPUTED_VALUE"""),TRUE)</f>
        <v>1</v>
      </c>
      <c r="R1163" s="2" t="b">
        <f>IFERROR(__xludf.DUMMYFUNCTION("""COMPUTED_VALUE"""),TRUE)</f>
        <v>1</v>
      </c>
      <c r="S1163" s="2">
        <f>IFERROR(__xludf.DUMMYFUNCTION("""COMPUTED_VALUE"""),3.0)</f>
        <v>3</v>
      </c>
      <c r="T1163" s="7"/>
      <c r="U1163" s="4"/>
      <c r="V1163" s="7"/>
      <c r="W1163" s="7"/>
      <c r="X1163" s="7"/>
      <c r="Y1163" s="7">
        <f>IFERROR(__xludf.DUMMYFUNCTION("""COMPUTED_VALUE"""),42687.12075848303)</f>
        <v>42687.12076</v>
      </c>
      <c r="Z1163" s="5">
        <f>IFERROR(__xludf.DUMMYFUNCTION("""COMPUTED_VALUE"""),66.8)</f>
        <v>66.8</v>
      </c>
      <c r="AA1163" s="2" t="b">
        <f>IFERROR(__xludf.DUMMYFUNCTION("""COMPUTED_VALUE"""),TRUE)</f>
        <v>1</v>
      </c>
      <c r="AB1163" s="2" t="str">
        <f>IFERROR(__xludf.DUMMYFUNCTION("""COMPUTED_VALUE"""),"Month-to-Month")</f>
        <v>Month-to-Month</v>
      </c>
      <c r="AC1163" s="2" t="str">
        <f>IFERROR(__xludf.DUMMYFUNCTION("""COMPUTED_VALUE"""),"Two or More Lines")</f>
        <v>Two or More Lines</v>
      </c>
      <c r="AD1163" s="2" t="str">
        <f>IFERROR(__xludf.DUMMYFUNCTION("""COMPUTED_VALUE"""),"DSL")</f>
        <v>DSL</v>
      </c>
    </row>
    <row r="1164">
      <c r="A1164" s="2" t="str">
        <f>IFERROR(__xludf.DUMMYFUNCTION("""COMPUTED_VALUE"""),"1697-LYYYX")</f>
        <v>1697-LYYYX</v>
      </c>
      <c r="B1164" s="2" t="str">
        <f>IFERROR(__xludf.DUMMYFUNCTION("""COMPUTED_VALUE"""),"Female")</f>
        <v>Female</v>
      </c>
      <c r="C1164" s="2">
        <f>IFERROR(__xludf.DUMMYFUNCTION("""COMPUTED_VALUE"""),0.0)</f>
        <v>0</v>
      </c>
      <c r="D1164" s="2" t="str">
        <f>IFERROR(__xludf.DUMMYFUNCTION("""COMPUTED_VALUE"""),"Yes")</f>
        <v>Yes</v>
      </c>
      <c r="E1164" s="2" t="str">
        <f>IFERROR(__xludf.DUMMYFUNCTION("""COMPUTED_VALUE"""),"Yes")</f>
        <v>Yes</v>
      </c>
      <c r="F1164" s="2">
        <f>IFERROR(__xludf.DUMMYFUNCTION("""COMPUTED_VALUE"""),1.0)</f>
        <v>1</v>
      </c>
      <c r="G1164" s="2">
        <f>IFERROR(__xludf.DUMMYFUNCTION("""COMPUTED_VALUE"""),0.0)</f>
        <v>0</v>
      </c>
      <c r="H1164" s="2">
        <f>IFERROR(__xludf.DUMMYFUNCTION("""COMPUTED_VALUE"""),1.0)</f>
        <v>1</v>
      </c>
      <c r="I1164" s="2" t="str">
        <f>IFERROR(__xludf.DUMMYFUNCTION("""COMPUTED_VALUE"""),"Credit card (automatic)")</f>
        <v>Credit card (automatic)</v>
      </c>
      <c r="J1164" s="5">
        <f>IFERROR(__xludf.DUMMYFUNCTION("""COMPUTED_VALUE"""),19.1)</f>
        <v>19.1</v>
      </c>
      <c r="K1164" s="5">
        <f>IFERROR(__xludf.DUMMYFUNCTION("""COMPUTED_VALUE"""),1143.8)</f>
        <v>1143.8</v>
      </c>
      <c r="L1164" s="2" t="str">
        <f>IFERROR(__xludf.DUMMYFUNCTION("""COMPUTED_VALUE"""),"No")</f>
        <v>No</v>
      </c>
      <c r="M1164" s="6">
        <f>IFERROR(__xludf.DUMMYFUNCTION("""COMPUTED_VALUE"""),59.88481675392669)</f>
        <v>59.88481675</v>
      </c>
      <c r="N1164" s="2" t="b">
        <f>IFERROR(__xludf.DUMMYFUNCTION("""COMPUTED_VALUE"""),TRUE)</f>
        <v>1</v>
      </c>
      <c r="O1164" s="2" t="b">
        <f>IFERROR(__xludf.DUMMYFUNCTION("""COMPUTED_VALUE"""),FALSE)</f>
        <v>0</v>
      </c>
      <c r="P1164" s="2" t="b">
        <f>IFERROR(__xludf.DUMMYFUNCTION("""COMPUTED_VALUE"""),TRUE)</f>
        <v>1</v>
      </c>
      <c r="Q1164" s="2" t="b">
        <f>IFERROR(__xludf.DUMMYFUNCTION("""COMPUTED_VALUE"""),FALSE)</f>
        <v>0</v>
      </c>
      <c r="R1164" s="2" t="b">
        <f>IFERROR(__xludf.DUMMYFUNCTION("""COMPUTED_VALUE"""),FALSE)</f>
        <v>0</v>
      </c>
      <c r="S1164" s="2">
        <f>IFERROR(__xludf.DUMMYFUNCTION("""COMPUTED_VALUE"""),3.0)</f>
        <v>3</v>
      </c>
      <c r="T1164" s="7"/>
      <c r="U1164" s="4"/>
      <c r="V1164" s="7"/>
      <c r="W1164" s="7"/>
      <c r="X1164" s="7"/>
      <c r="Y1164" s="7">
        <f>IFERROR(__xludf.DUMMYFUNCTION("""COMPUTED_VALUE"""),42673.503490401396)</f>
        <v>42673.50349</v>
      </c>
      <c r="Z1164" s="5">
        <f>IFERROR(__xludf.DUMMYFUNCTION("""COMPUTED_VALUE"""),19.1)</f>
        <v>19.1</v>
      </c>
      <c r="AA1164" s="2" t="b">
        <f>IFERROR(__xludf.DUMMYFUNCTION("""COMPUTED_VALUE"""),TRUE)</f>
        <v>1</v>
      </c>
      <c r="AB1164" s="2" t="str">
        <f>IFERROR(__xludf.DUMMYFUNCTION("""COMPUTED_VALUE"""),"1 Year")</f>
        <v>1 Year</v>
      </c>
      <c r="AC1164" s="2" t="str">
        <f>IFERROR(__xludf.DUMMYFUNCTION("""COMPUTED_VALUE"""),"One Line")</f>
        <v>One Line</v>
      </c>
      <c r="AD1164" s="2" t="str">
        <f>IFERROR(__xludf.DUMMYFUNCTION("""COMPUTED_VALUE"""),"No Internet Service")</f>
        <v>No Internet Service</v>
      </c>
    </row>
    <row r="1165">
      <c r="A1165" s="2" t="str">
        <f>IFERROR(__xludf.DUMMYFUNCTION("""COMPUTED_VALUE"""),"1697-NVVGY")</f>
        <v>1697-NVVGY</v>
      </c>
      <c r="B1165" s="2" t="str">
        <f>IFERROR(__xludf.DUMMYFUNCTION("""COMPUTED_VALUE"""),"Male")</f>
        <v>Male</v>
      </c>
      <c r="C1165" s="2">
        <f>IFERROR(__xludf.DUMMYFUNCTION("""COMPUTED_VALUE"""),1.0)</f>
        <v>1</v>
      </c>
      <c r="D1165" s="2" t="str">
        <f>IFERROR(__xludf.DUMMYFUNCTION("""COMPUTED_VALUE"""),"Yes")</f>
        <v>Yes</v>
      </c>
      <c r="E1165" s="2" t="str">
        <f>IFERROR(__xludf.DUMMYFUNCTION("""COMPUTED_VALUE"""),"No")</f>
        <v>No</v>
      </c>
      <c r="F1165" s="2">
        <f>IFERROR(__xludf.DUMMYFUNCTION("""COMPUTED_VALUE"""),1.0)</f>
        <v>1</v>
      </c>
      <c r="G1165" s="2">
        <f>IFERROR(__xludf.DUMMYFUNCTION("""COMPUTED_VALUE"""),1.0)</f>
        <v>1</v>
      </c>
      <c r="H1165" s="2">
        <f>IFERROR(__xludf.DUMMYFUNCTION("""COMPUTED_VALUE"""),0.0)</f>
        <v>0</v>
      </c>
      <c r="I1165" s="2" t="str">
        <f>IFERROR(__xludf.DUMMYFUNCTION("""COMPUTED_VALUE"""),"Bank transfer (automatic)")</f>
        <v>Bank transfer (automatic)</v>
      </c>
      <c r="J1165" s="5">
        <f>IFERROR(__xludf.DUMMYFUNCTION("""COMPUTED_VALUE"""),66.4)</f>
        <v>66.4</v>
      </c>
      <c r="K1165" s="5">
        <f>IFERROR(__xludf.DUMMYFUNCTION("""COMPUTED_VALUE"""),1286.05)</f>
        <v>1286.05</v>
      </c>
      <c r="L1165" s="2" t="str">
        <f>IFERROR(__xludf.DUMMYFUNCTION("""COMPUTED_VALUE"""),"No")</f>
        <v>No</v>
      </c>
      <c r="M1165" s="6">
        <f>IFERROR(__xludf.DUMMYFUNCTION("""COMPUTED_VALUE"""),19.368222891566262)</f>
        <v>19.36822289</v>
      </c>
      <c r="N1165" s="2" t="b">
        <f>IFERROR(__xludf.DUMMYFUNCTION("""COMPUTED_VALUE"""),FALSE)</f>
        <v>0</v>
      </c>
      <c r="O1165" s="2" t="b">
        <f>IFERROR(__xludf.DUMMYFUNCTION("""COMPUTED_VALUE"""),FALSE)</f>
        <v>0</v>
      </c>
      <c r="P1165" s="2" t="b">
        <f>IFERROR(__xludf.DUMMYFUNCTION("""COMPUTED_VALUE"""),TRUE)</f>
        <v>1</v>
      </c>
      <c r="Q1165" s="2" t="b">
        <f>IFERROR(__xludf.DUMMYFUNCTION("""COMPUTED_VALUE"""),TRUE)</f>
        <v>1</v>
      </c>
      <c r="R1165" s="2" t="b">
        <f>IFERROR(__xludf.DUMMYFUNCTION("""COMPUTED_VALUE"""),TRUE)</f>
        <v>1</v>
      </c>
      <c r="S1165" s="2">
        <f>IFERROR(__xludf.DUMMYFUNCTION("""COMPUTED_VALUE"""),1.0)</f>
        <v>1</v>
      </c>
      <c r="T1165" s="7"/>
      <c r="U1165" s="4"/>
      <c r="V1165" s="7"/>
      <c r="W1165" s="7"/>
      <c r="X1165" s="7"/>
      <c r="Y1165" s="7">
        <f>IFERROR(__xludf.DUMMYFUNCTION("""COMPUTED_VALUE"""),43905.883220381525)</f>
        <v>43905.88322</v>
      </c>
      <c r="Z1165" s="5">
        <f>IFERROR(__xludf.DUMMYFUNCTION("""COMPUTED_VALUE"""),66.4)</f>
        <v>66.4</v>
      </c>
      <c r="AA1165" s="2" t="b">
        <f>IFERROR(__xludf.DUMMYFUNCTION("""COMPUTED_VALUE"""),TRUE)</f>
        <v>1</v>
      </c>
      <c r="AB1165" s="2" t="str">
        <f>IFERROR(__xludf.DUMMYFUNCTION("""COMPUTED_VALUE"""),"Month-to-Month")</f>
        <v>Month-to-Month</v>
      </c>
      <c r="AC1165" s="2" t="str">
        <f>IFERROR(__xludf.DUMMYFUNCTION("""COMPUTED_VALUE"""),"One Line")</f>
        <v>One Line</v>
      </c>
      <c r="AD1165" s="2" t="str">
        <f>IFERROR(__xludf.DUMMYFUNCTION("""COMPUTED_VALUE"""),"DSL")</f>
        <v>DSL</v>
      </c>
    </row>
    <row r="1166">
      <c r="A1166" s="2" t="str">
        <f>IFERROR(__xludf.DUMMYFUNCTION("""COMPUTED_VALUE"""),"1698-XFZCI")</f>
        <v>1698-XFZCI</v>
      </c>
      <c r="B1166" s="2" t="str">
        <f>IFERROR(__xludf.DUMMYFUNCTION("""COMPUTED_VALUE"""),"Male")</f>
        <v>Male</v>
      </c>
      <c r="C1166" s="2">
        <f>IFERROR(__xludf.DUMMYFUNCTION("""COMPUTED_VALUE"""),0.0)</f>
        <v>0</v>
      </c>
      <c r="D1166" s="2" t="str">
        <f>IFERROR(__xludf.DUMMYFUNCTION("""COMPUTED_VALUE"""),"No")</f>
        <v>No</v>
      </c>
      <c r="E1166" s="2" t="str">
        <f>IFERROR(__xludf.DUMMYFUNCTION("""COMPUTED_VALUE"""),"No")</f>
        <v>No</v>
      </c>
      <c r="F1166" s="2">
        <f>IFERROR(__xludf.DUMMYFUNCTION("""COMPUTED_VALUE"""),2.0)</f>
        <v>2</v>
      </c>
      <c r="G1166" s="2">
        <f>IFERROR(__xludf.DUMMYFUNCTION("""COMPUTED_VALUE"""),2.0)</f>
        <v>2</v>
      </c>
      <c r="H1166" s="2">
        <f>IFERROR(__xludf.DUMMYFUNCTION("""COMPUTED_VALUE"""),1.0)</f>
        <v>1</v>
      </c>
      <c r="I1166" s="2" t="str">
        <f>IFERROR(__xludf.DUMMYFUNCTION("""COMPUTED_VALUE"""),"Electronic check")</f>
        <v>Electronic check</v>
      </c>
      <c r="J1166" s="5">
        <f>IFERROR(__xludf.DUMMYFUNCTION("""COMPUTED_VALUE"""),107.75)</f>
        <v>107.75</v>
      </c>
      <c r="K1166" s="5">
        <f>IFERROR(__xludf.DUMMYFUNCTION("""COMPUTED_VALUE"""),6521.9)</f>
        <v>6521.9</v>
      </c>
      <c r="L1166" s="2" t="str">
        <f>IFERROR(__xludf.DUMMYFUNCTION("""COMPUTED_VALUE"""),"No")</f>
        <v>No</v>
      </c>
      <c r="M1166" s="6">
        <f>IFERROR(__xludf.DUMMYFUNCTION("""COMPUTED_VALUE"""),60.52807424593967)</f>
        <v>60.52807425</v>
      </c>
      <c r="N1166" s="2" t="b">
        <f>IFERROR(__xludf.DUMMYFUNCTION("""COMPUTED_VALUE"""),FALSE)</f>
        <v>0</v>
      </c>
      <c r="O1166" s="2" t="b">
        <f>IFERROR(__xludf.DUMMYFUNCTION("""COMPUTED_VALUE"""),FALSE)</f>
        <v>0</v>
      </c>
      <c r="P1166" s="2" t="b">
        <f>IFERROR(__xludf.DUMMYFUNCTION("""COMPUTED_VALUE"""),TRUE)</f>
        <v>1</v>
      </c>
      <c r="Q1166" s="2" t="b">
        <f>IFERROR(__xludf.DUMMYFUNCTION("""COMPUTED_VALUE"""),TRUE)</f>
        <v>1</v>
      </c>
      <c r="R1166" s="2" t="b">
        <f>IFERROR(__xludf.DUMMYFUNCTION("""COMPUTED_VALUE"""),TRUE)</f>
        <v>1</v>
      </c>
      <c r="S1166" s="2">
        <f>IFERROR(__xludf.DUMMYFUNCTION("""COMPUTED_VALUE"""),0.0)</f>
        <v>0</v>
      </c>
      <c r="T1166" s="7"/>
      <c r="U1166" s="4"/>
      <c r="V1166" s="7"/>
      <c r="W1166" s="7"/>
      <c r="X1166" s="7"/>
      <c r="Y1166" s="7">
        <f>IFERROR(__xludf.DUMMYFUNCTION("""COMPUTED_VALUE"""),42653.937741686)</f>
        <v>42653.93774</v>
      </c>
      <c r="Z1166" s="5">
        <f>IFERROR(__xludf.DUMMYFUNCTION("""COMPUTED_VALUE"""),107.75)</f>
        <v>107.75</v>
      </c>
      <c r="AA1166" s="2" t="b">
        <f>IFERROR(__xludf.DUMMYFUNCTION("""COMPUTED_VALUE"""),TRUE)</f>
        <v>1</v>
      </c>
      <c r="AB1166" s="2" t="str">
        <f>IFERROR(__xludf.DUMMYFUNCTION("""COMPUTED_VALUE"""),"1 Year")</f>
        <v>1 Year</v>
      </c>
      <c r="AC1166" s="2" t="str">
        <f>IFERROR(__xludf.DUMMYFUNCTION("""COMPUTED_VALUE"""),"Two or More Lines")</f>
        <v>Two or More Lines</v>
      </c>
      <c r="AD1166" s="2" t="str">
        <f>IFERROR(__xludf.DUMMYFUNCTION("""COMPUTED_VALUE"""),"Fiber Optic")</f>
        <v>Fiber Optic</v>
      </c>
    </row>
    <row r="1167">
      <c r="A1167" s="2" t="str">
        <f>IFERROR(__xludf.DUMMYFUNCTION("""COMPUTED_VALUE"""),"1699-HPSBG")</f>
        <v>1699-HPSBG</v>
      </c>
      <c r="B1167" s="2" t="str">
        <f>IFERROR(__xludf.DUMMYFUNCTION("""COMPUTED_VALUE"""),"Male")</f>
        <v>Male</v>
      </c>
      <c r="C1167" s="2">
        <f>IFERROR(__xludf.DUMMYFUNCTION("""COMPUTED_VALUE"""),0.0)</f>
        <v>0</v>
      </c>
      <c r="D1167" s="2" t="str">
        <f>IFERROR(__xludf.DUMMYFUNCTION("""COMPUTED_VALUE"""),"No")</f>
        <v>No</v>
      </c>
      <c r="E1167" s="2" t="str">
        <f>IFERROR(__xludf.DUMMYFUNCTION("""COMPUTED_VALUE"""),"No")</f>
        <v>No</v>
      </c>
      <c r="F1167" s="2">
        <f>IFERROR(__xludf.DUMMYFUNCTION("""COMPUTED_VALUE"""),1.0)</f>
        <v>1</v>
      </c>
      <c r="G1167" s="2">
        <f>IFERROR(__xludf.DUMMYFUNCTION("""COMPUTED_VALUE"""),1.0)</f>
        <v>1</v>
      </c>
      <c r="H1167" s="2">
        <f>IFERROR(__xludf.DUMMYFUNCTION("""COMPUTED_VALUE"""),1.0)</f>
        <v>1</v>
      </c>
      <c r="I1167" s="2" t="str">
        <f>IFERROR(__xludf.DUMMYFUNCTION("""COMPUTED_VALUE"""),"Electronic check")</f>
        <v>Electronic check</v>
      </c>
      <c r="J1167" s="5">
        <f>IFERROR(__xludf.DUMMYFUNCTION("""COMPUTED_VALUE"""),59.8)</f>
        <v>59.8</v>
      </c>
      <c r="K1167" s="5">
        <f>IFERROR(__xludf.DUMMYFUNCTION("""COMPUTED_VALUE"""),727.8)</f>
        <v>727.8</v>
      </c>
      <c r="L1167" s="2" t="str">
        <f>IFERROR(__xludf.DUMMYFUNCTION("""COMPUTED_VALUE"""),"Yes")</f>
        <v>Yes</v>
      </c>
      <c r="M1167" s="6">
        <f>IFERROR(__xludf.DUMMYFUNCTION("""COMPUTED_VALUE"""),12.17056856187291)</f>
        <v>12.17056856</v>
      </c>
      <c r="N1167" s="2" t="b">
        <f>IFERROR(__xludf.DUMMYFUNCTION("""COMPUTED_VALUE"""),FALSE)</f>
        <v>0</v>
      </c>
      <c r="O1167" s="2" t="b">
        <f>IFERROR(__xludf.DUMMYFUNCTION("""COMPUTED_VALUE"""),TRUE)</f>
        <v>1</v>
      </c>
      <c r="P1167" s="2" t="b">
        <f>IFERROR(__xludf.DUMMYFUNCTION("""COMPUTED_VALUE"""),TRUE)</f>
        <v>1</v>
      </c>
      <c r="Q1167" s="2" t="b">
        <f>IFERROR(__xludf.DUMMYFUNCTION("""COMPUTED_VALUE"""),TRUE)</f>
        <v>1</v>
      </c>
      <c r="R1167" s="2" t="b">
        <f>IFERROR(__xludf.DUMMYFUNCTION("""COMPUTED_VALUE"""),TRUE)</f>
        <v>1</v>
      </c>
      <c r="S1167" s="2">
        <f>IFERROR(__xludf.DUMMYFUNCTION("""COMPUTED_VALUE"""),0.0)</f>
        <v>0</v>
      </c>
      <c r="T1167" s="7"/>
      <c r="U1167" s="4"/>
      <c r="V1167" s="7"/>
      <c r="W1167" s="7"/>
      <c r="X1167" s="7"/>
      <c r="Y1167" s="7">
        <f>IFERROR(__xludf.DUMMYFUNCTION("""COMPUTED_VALUE"""),44124.8118729097)</f>
        <v>44124.81187</v>
      </c>
      <c r="Z1167" s="5">
        <f>IFERROR(__xludf.DUMMYFUNCTION("""COMPUTED_VALUE"""),59.79999999999999)</f>
        <v>59.8</v>
      </c>
      <c r="AA1167" s="2" t="b">
        <f>IFERROR(__xludf.DUMMYFUNCTION("""COMPUTED_VALUE"""),TRUE)</f>
        <v>1</v>
      </c>
      <c r="AB1167" s="2" t="str">
        <f>IFERROR(__xludf.DUMMYFUNCTION("""COMPUTED_VALUE"""),"1 Year")</f>
        <v>1 Year</v>
      </c>
      <c r="AC1167" s="2" t="str">
        <f>IFERROR(__xludf.DUMMYFUNCTION("""COMPUTED_VALUE"""),"One Line")</f>
        <v>One Line</v>
      </c>
      <c r="AD1167" s="2" t="str">
        <f>IFERROR(__xludf.DUMMYFUNCTION("""COMPUTED_VALUE"""),"DSL")</f>
        <v>DSL</v>
      </c>
    </row>
    <row r="1168">
      <c r="A1168" s="2" t="str">
        <f>IFERROR(__xludf.DUMMYFUNCTION("""COMPUTED_VALUE"""),"1699-TLDLZ")</f>
        <v>1699-TLDLZ</v>
      </c>
      <c r="B1168" s="2" t="str">
        <f>IFERROR(__xludf.DUMMYFUNCTION("""COMPUTED_VALUE"""),"Female")</f>
        <v>Female</v>
      </c>
      <c r="C1168" s="2">
        <f>IFERROR(__xludf.DUMMYFUNCTION("""COMPUTED_VALUE"""),0.0)</f>
        <v>0</v>
      </c>
      <c r="D1168" s="2" t="str">
        <f>IFERROR(__xludf.DUMMYFUNCTION("""COMPUTED_VALUE"""),"Yes")</f>
        <v>Yes</v>
      </c>
      <c r="E1168" s="2" t="str">
        <f>IFERROR(__xludf.DUMMYFUNCTION("""COMPUTED_VALUE"""),"Yes")</f>
        <v>Yes</v>
      </c>
      <c r="F1168" s="2">
        <f>IFERROR(__xludf.DUMMYFUNCTION("""COMPUTED_VALUE"""),1.0)</f>
        <v>1</v>
      </c>
      <c r="G1168" s="2">
        <f>IFERROR(__xludf.DUMMYFUNCTION("""COMPUTED_VALUE"""),0.0)</f>
        <v>0</v>
      </c>
      <c r="H1168" s="2">
        <f>IFERROR(__xludf.DUMMYFUNCTION("""COMPUTED_VALUE"""),2.0)</f>
        <v>2</v>
      </c>
      <c r="I1168" s="2" t="str">
        <f>IFERROR(__xludf.DUMMYFUNCTION("""COMPUTED_VALUE"""),"Mailed check")</f>
        <v>Mailed check</v>
      </c>
      <c r="J1168" s="5">
        <f>IFERROR(__xludf.DUMMYFUNCTION("""COMPUTED_VALUE"""),19.7)</f>
        <v>19.7</v>
      </c>
      <c r="K1168" s="5">
        <f>IFERROR(__xludf.DUMMYFUNCTION("""COMPUTED_VALUE"""),301.55)</f>
        <v>301.55</v>
      </c>
      <c r="L1168" s="2" t="str">
        <f>IFERROR(__xludf.DUMMYFUNCTION("""COMPUTED_VALUE"""),"No")</f>
        <v>No</v>
      </c>
      <c r="M1168" s="6">
        <f>IFERROR(__xludf.DUMMYFUNCTION("""COMPUTED_VALUE"""),15.307106598984772)</f>
        <v>15.3071066</v>
      </c>
      <c r="N1168" s="2" t="b">
        <f>IFERROR(__xludf.DUMMYFUNCTION("""COMPUTED_VALUE"""),TRUE)</f>
        <v>1</v>
      </c>
      <c r="O1168" s="2" t="b">
        <f>IFERROR(__xludf.DUMMYFUNCTION("""COMPUTED_VALUE"""),FALSE)</f>
        <v>0</v>
      </c>
      <c r="P1168" s="2" t="b">
        <f>IFERROR(__xludf.DUMMYFUNCTION("""COMPUTED_VALUE"""),TRUE)</f>
        <v>1</v>
      </c>
      <c r="Q1168" s="2" t="b">
        <f>IFERROR(__xludf.DUMMYFUNCTION("""COMPUTED_VALUE"""),FALSE)</f>
        <v>0</v>
      </c>
      <c r="R1168" s="2" t="b">
        <f>IFERROR(__xludf.DUMMYFUNCTION("""COMPUTED_VALUE"""),FALSE)</f>
        <v>0</v>
      </c>
      <c r="S1168" s="2">
        <f>IFERROR(__xludf.DUMMYFUNCTION("""COMPUTED_VALUE"""),3.0)</f>
        <v>3</v>
      </c>
      <c r="T1168" s="7"/>
      <c r="U1168" s="4"/>
      <c r="V1168" s="7"/>
      <c r="W1168" s="7"/>
      <c r="X1168" s="7"/>
      <c r="Y1168" s="7">
        <f>IFERROR(__xludf.DUMMYFUNCTION("""COMPUTED_VALUE"""),44029.408840947544)</f>
        <v>44029.40884</v>
      </c>
      <c r="Z1168" s="5">
        <f>IFERROR(__xludf.DUMMYFUNCTION("""COMPUTED_VALUE"""),19.7)</f>
        <v>19.7</v>
      </c>
      <c r="AA1168" s="2" t="b">
        <f>IFERROR(__xludf.DUMMYFUNCTION("""COMPUTED_VALUE"""),TRUE)</f>
        <v>1</v>
      </c>
      <c r="AB1168" s="2" t="str">
        <f>IFERROR(__xludf.DUMMYFUNCTION("""COMPUTED_VALUE"""),"2 Year")</f>
        <v>2 Year</v>
      </c>
      <c r="AC1168" s="2" t="str">
        <f>IFERROR(__xludf.DUMMYFUNCTION("""COMPUTED_VALUE"""),"One Line")</f>
        <v>One Line</v>
      </c>
      <c r="AD1168" s="2" t="str">
        <f>IFERROR(__xludf.DUMMYFUNCTION("""COMPUTED_VALUE"""),"No Internet Service")</f>
        <v>No Internet Service</v>
      </c>
    </row>
    <row r="1169">
      <c r="A1169" s="2" t="str">
        <f>IFERROR(__xludf.DUMMYFUNCTION("""COMPUTED_VALUE"""),"1699-UOTXU")</f>
        <v>1699-UOTXU</v>
      </c>
      <c r="B1169" s="2" t="str">
        <f>IFERROR(__xludf.DUMMYFUNCTION("""COMPUTED_VALUE"""),"Male")</f>
        <v>Male</v>
      </c>
      <c r="C1169" s="2">
        <f>IFERROR(__xludf.DUMMYFUNCTION("""COMPUTED_VALUE"""),0.0)</f>
        <v>0</v>
      </c>
      <c r="D1169" s="2" t="str">
        <f>IFERROR(__xludf.DUMMYFUNCTION("""COMPUTED_VALUE"""),"No")</f>
        <v>No</v>
      </c>
      <c r="E1169" s="2" t="str">
        <f>IFERROR(__xludf.DUMMYFUNCTION("""COMPUTED_VALUE"""),"No")</f>
        <v>No</v>
      </c>
      <c r="F1169" s="2">
        <f>IFERROR(__xludf.DUMMYFUNCTION("""COMPUTED_VALUE"""),1.0)</f>
        <v>1</v>
      </c>
      <c r="G1169" s="2">
        <f>IFERROR(__xludf.DUMMYFUNCTION("""COMPUTED_VALUE"""),1.0)</f>
        <v>1</v>
      </c>
      <c r="H1169" s="2">
        <f>IFERROR(__xludf.DUMMYFUNCTION("""COMPUTED_VALUE"""),2.0)</f>
        <v>2</v>
      </c>
      <c r="I1169" s="2" t="str">
        <f>IFERROR(__xludf.DUMMYFUNCTION("""COMPUTED_VALUE"""),"Electronic check")</f>
        <v>Electronic check</v>
      </c>
      <c r="J1169" s="5">
        <f>IFERROR(__xludf.DUMMYFUNCTION("""COMPUTED_VALUE"""),61.4)</f>
        <v>61.4</v>
      </c>
      <c r="K1169" s="5">
        <f>IFERROR(__xludf.DUMMYFUNCTION("""COMPUTED_VALUE"""),3638.25)</f>
        <v>3638.25</v>
      </c>
      <c r="L1169" s="2" t="str">
        <f>IFERROR(__xludf.DUMMYFUNCTION("""COMPUTED_VALUE"""),"No")</f>
        <v>No</v>
      </c>
      <c r="M1169" s="6">
        <f>IFERROR(__xludf.DUMMYFUNCTION("""COMPUTED_VALUE"""),59.254885993485345)</f>
        <v>59.25488599</v>
      </c>
      <c r="N1169" s="2" t="b">
        <f>IFERROR(__xludf.DUMMYFUNCTION("""COMPUTED_VALUE"""),FALSE)</f>
        <v>0</v>
      </c>
      <c r="O1169" s="2" t="b">
        <f>IFERROR(__xludf.DUMMYFUNCTION("""COMPUTED_VALUE"""),FALSE)</f>
        <v>0</v>
      </c>
      <c r="P1169" s="2" t="b">
        <f>IFERROR(__xludf.DUMMYFUNCTION("""COMPUTED_VALUE"""),TRUE)</f>
        <v>1</v>
      </c>
      <c r="Q1169" s="2" t="b">
        <f>IFERROR(__xludf.DUMMYFUNCTION("""COMPUTED_VALUE"""),TRUE)</f>
        <v>1</v>
      </c>
      <c r="R1169" s="2" t="b">
        <f>IFERROR(__xludf.DUMMYFUNCTION("""COMPUTED_VALUE"""),TRUE)</f>
        <v>1</v>
      </c>
      <c r="S1169" s="2">
        <f>IFERROR(__xludf.DUMMYFUNCTION("""COMPUTED_VALUE"""),0.0)</f>
        <v>0</v>
      </c>
      <c r="T1169" s="7"/>
      <c r="U1169" s="4"/>
      <c r="V1169" s="7"/>
      <c r="W1169" s="7"/>
      <c r="X1169" s="7"/>
      <c r="Y1169" s="7">
        <f>IFERROR(__xludf.DUMMYFUNCTION("""COMPUTED_VALUE"""),42692.66388436482)</f>
        <v>42692.66388</v>
      </c>
      <c r="Z1169" s="5">
        <f>IFERROR(__xludf.DUMMYFUNCTION("""COMPUTED_VALUE"""),61.4)</f>
        <v>61.4</v>
      </c>
      <c r="AA1169" s="2" t="b">
        <f>IFERROR(__xludf.DUMMYFUNCTION("""COMPUTED_VALUE"""),TRUE)</f>
        <v>1</v>
      </c>
      <c r="AB1169" s="2" t="str">
        <f>IFERROR(__xludf.DUMMYFUNCTION("""COMPUTED_VALUE"""),"2 Year")</f>
        <v>2 Year</v>
      </c>
      <c r="AC1169" s="2" t="str">
        <f>IFERROR(__xludf.DUMMYFUNCTION("""COMPUTED_VALUE"""),"One Line")</f>
        <v>One Line</v>
      </c>
      <c r="AD1169" s="2" t="str">
        <f>IFERROR(__xludf.DUMMYFUNCTION("""COMPUTED_VALUE"""),"DSL")</f>
        <v>DSL</v>
      </c>
    </row>
    <row r="1170">
      <c r="A1170" s="2" t="str">
        <f>IFERROR(__xludf.DUMMYFUNCTION("""COMPUTED_VALUE"""),"1702-CCFNJ")</f>
        <v>1702-CCFNJ</v>
      </c>
      <c r="B1170" s="2" t="str">
        <f>IFERROR(__xludf.DUMMYFUNCTION("""COMPUTED_VALUE"""),"Male")</f>
        <v>Male</v>
      </c>
      <c r="C1170" s="2">
        <f>IFERROR(__xludf.DUMMYFUNCTION("""COMPUTED_VALUE"""),0.0)</f>
        <v>0</v>
      </c>
      <c r="D1170" s="2" t="str">
        <f>IFERROR(__xludf.DUMMYFUNCTION("""COMPUTED_VALUE"""),"Yes")</f>
        <v>Yes</v>
      </c>
      <c r="E1170" s="2" t="str">
        <f>IFERROR(__xludf.DUMMYFUNCTION("""COMPUTED_VALUE"""),"No")</f>
        <v>No</v>
      </c>
      <c r="F1170" s="2">
        <f>IFERROR(__xludf.DUMMYFUNCTION("""COMPUTED_VALUE"""),2.0)</f>
        <v>2</v>
      </c>
      <c r="G1170" s="2">
        <f>IFERROR(__xludf.DUMMYFUNCTION("""COMPUTED_VALUE"""),1.0)</f>
        <v>1</v>
      </c>
      <c r="H1170" s="2">
        <f>IFERROR(__xludf.DUMMYFUNCTION("""COMPUTED_VALUE"""),0.0)</f>
        <v>0</v>
      </c>
      <c r="I1170" s="2" t="str">
        <f>IFERROR(__xludf.DUMMYFUNCTION("""COMPUTED_VALUE"""),"Bank transfer (automatic)")</f>
        <v>Bank transfer (automatic)</v>
      </c>
      <c r="J1170" s="5">
        <f>IFERROR(__xludf.DUMMYFUNCTION("""COMPUTED_VALUE"""),61.35)</f>
        <v>61.35</v>
      </c>
      <c r="K1170" s="5">
        <f>IFERROR(__xludf.DUMMYFUNCTION("""COMPUTED_VALUE"""),3169.55)</f>
        <v>3169.55</v>
      </c>
      <c r="L1170" s="2" t="str">
        <f>IFERROR(__xludf.DUMMYFUNCTION("""COMPUTED_VALUE"""),"No")</f>
        <v>No</v>
      </c>
      <c r="M1170" s="6">
        <f>IFERROR(__xludf.DUMMYFUNCTION("""COMPUTED_VALUE"""),51.66340668296659)</f>
        <v>51.66340668</v>
      </c>
      <c r="N1170" s="2" t="b">
        <f>IFERROR(__xludf.DUMMYFUNCTION("""COMPUTED_VALUE"""),FALSE)</f>
        <v>0</v>
      </c>
      <c r="O1170" s="2" t="b">
        <f>IFERROR(__xludf.DUMMYFUNCTION("""COMPUTED_VALUE"""),FALSE)</f>
        <v>0</v>
      </c>
      <c r="P1170" s="2" t="b">
        <f>IFERROR(__xludf.DUMMYFUNCTION("""COMPUTED_VALUE"""),TRUE)</f>
        <v>1</v>
      </c>
      <c r="Q1170" s="2" t="b">
        <f>IFERROR(__xludf.DUMMYFUNCTION("""COMPUTED_VALUE"""),TRUE)</f>
        <v>1</v>
      </c>
      <c r="R1170" s="2" t="b">
        <f>IFERROR(__xludf.DUMMYFUNCTION("""COMPUTED_VALUE"""),TRUE)</f>
        <v>1</v>
      </c>
      <c r="S1170" s="2">
        <f>IFERROR(__xludf.DUMMYFUNCTION("""COMPUTED_VALUE"""),1.0)</f>
        <v>1</v>
      </c>
      <c r="T1170" s="7"/>
      <c r="U1170" s="4"/>
      <c r="V1170" s="7"/>
      <c r="W1170" s="7"/>
      <c r="X1170" s="7"/>
      <c r="Y1170" s="7">
        <f>IFERROR(__xludf.DUMMYFUNCTION("""COMPUTED_VALUE"""),42923.571380059766)</f>
        <v>42923.57138</v>
      </c>
      <c r="Z1170" s="5">
        <f>IFERROR(__xludf.DUMMYFUNCTION("""COMPUTED_VALUE"""),61.35)</f>
        <v>61.35</v>
      </c>
      <c r="AA1170" s="2" t="b">
        <f>IFERROR(__xludf.DUMMYFUNCTION("""COMPUTED_VALUE"""),TRUE)</f>
        <v>1</v>
      </c>
      <c r="AB1170" s="2" t="str">
        <f>IFERROR(__xludf.DUMMYFUNCTION("""COMPUTED_VALUE"""),"Month-to-Month")</f>
        <v>Month-to-Month</v>
      </c>
      <c r="AC1170" s="2" t="str">
        <f>IFERROR(__xludf.DUMMYFUNCTION("""COMPUTED_VALUE"""),"Two or More Lines")</f>
        <v>Two or More Lines</v>
      </c>
      <c r="AD1170" s="2" t="str">
        <f>IFERROR(__xludf.DUMMYFUNCTION("""COMPUTED_VALUE"""),"DSL")</f>
        <v>DSL</v>
      </c>
    </row>
    <row r="1171">
      <c r="A1171" s="2" t="str">
        <f>IFERROR(__xludf.DUMMYFUNCTION("""COMPUTED_VALUE"""),"1703-MGIAB")</f>
        <v>1703-MGIAB</v>
      </c>
      <c r="B1171" s="2" t="str">
        <f>IFERROR(__xludf.DUMMYFUNCTION("""COMPUTED_VALUE"""),"Female")</f>
        <v>Female</v>
      </c>
      <c r="C1171" s="2">
        <f>IFERROR(__xludf.DUMMYFUNCTION("""COMPUTED_VALUE"""),0.0)</f>
        <v>0</v>
      </c>
      <c r="D1171" s="2" t="str">
        <f>IFERROR(__xludf.DUMMYFUNCTION("""COMPUTED_VALUE"""),"No")</f>
        <v>No</v>
      </c>
      <c r="E1171" s="2" t="str">
        <f>IFERROR(__xludf.DUMMYFUNCTION("""COMPUTED_VALUE"""),"No")</f>
        <v>No</v>
      </c>
      <c r="F1171" s="2">
        <f>IFERROR(__xludf.DUMMYFUNCTION("""COMPUTED_VALUE"""),2.0)</f>
        <v>2</v>
      </c>
      <c r="G1171" s="2">
        <f>IFERROR(__xludf.DUMMYFUNCTION("""COMPUTED_VALUE"""),1.0)</f>
        <v>1</v>
      </c>
      <c r="H1171" s="2">
        <f>IFERROR(__xludf.DUMMYFUNCTION("""COMPUTED_VALUE"""),0.0)</f>
        <v>0</v>
      </c>
      <c r="I1171" s="2" t="str">
        <f>IFERROR(__xludf.DUMMYFUNCTION("""COMPUTED_VALUE"""),"Mailed check")</f>
        <v>Mailed check</v>
      </c>
      <c r="J1171" s="5">
        <f>IFERROR(__xludf.DUMMYFUNCTION("""COMPUTED_VALUE"""),69.0)</f>
        <v>69</v>
      </c>
      <c r="K1171" s="5">
        <f>IFERROR(__xludf.DUMMYFUNCTION("""COMPUTED_VALUE"""),1108.0)</f>
        <v>1108</v>
      </c>
      <c r="L1171" s="2" t="str">
        <f>IFERROR(__xludf.DUMMYFUNCTION("""COMPUTED_VALUE"""),"No")</f>
        <v>No</v>
      </c>
      <c r="M1171" s="6">
        <f>IFERROR(__xludf.DUMMYFUNCTION("""COMPUTED_VALUE"""),16.057971014492754)</f>
        <v>16.05797101</v>
      </c>
      <c r="N1171" s="2" t="b">
        <f>IFERROR(__xludf.DUMMYFUNCTION("""COMPUTED_VALUE"""),TRUE)</f>
        <v>1</v>
      </c>
      <c r="O1171" s="2" t="b">
        <f>IFERROR(__xludf.DUMMYFUNCTION("""COMPUTED_VALUE"""),FALSE)</f>
        <v>0</v>
      </c>
      <c r="P1171" s="2" t="b">
        <f>IFERROR(__xludf.DUMMYFUNCTION("""COMPUTED_VALUE"""),TRUE)</f>
        <v>1</v>
      </c>
      <c r="Q1171" s="2" t="b">
        <f>IFERROR(__xludf.DUMMYFUNCTION("""COMPUTED_VALUE"""),TRUE)</f>
        <v>1</v>
      </c>
      <c r="R1171" s="2" t="b">
        <f>IFERROR(__xludf.DUMMYFUNCTION("""COMPUTED_VALUE"""),TRUE)</f>
        <v>1</v>
      </c>
      <c r="S1171" s="2">
        <f>IFERROR(__xludf.DUMMYFUNCTION("""COMPUTED_VALUE"""),0.0)</f>
        <v>0</v>
      </c>
      <c r="T1171" s="7"/>
      <c r="U1171" s="4"/>
      <c r="V1171" s="7"/>
      <c r="W1171" s="7"/>
      <c r="X1171" s="7"/>
      <c r="Y1171" s="7">
        <f>IFERROR(__xludf.DUMMYFUNCTION("""COMPUTED_VALUE"""),44006.57004830918)</f>
        <v>44006.57005</v>
      </c>
      <c r="Z1171" s="5">
        <f>IFERROR(__xludf.DUMMYFUNCTION("""COMPUTED_VALUE"""),69.0)</f>
        <v>69</v>
      </c>
      <c r="AA1171" s="2" t="b">
        <f>IFERROR(__xludf.DUMMYFUNCTION("""COMPUTED_VALUE"""),TRUE)</f>
        <v>1</v>
      </c>
      <c r="AB1171" s="2" t="str">
        <f>IFERROR(__xludf.DUMMYFUNCTION("""COMPUTED_VALUE"""),"Month-to-Month")</f>
        <v>Month-to-Month</v>
      </c>
      <c r="AC1171" s="2" t="str">
        <f>IFERROR(__xludf.DUMMYFUNCTION("""COMPUTED_VALUE"""),"Two or More Lines")</f>
        <v>Two or More Lines</v>
      </c>
      <c r="AD1171" s="2" t="str">
        <f>IFERROR(__xludf.DUMMYFUNCTION("""COMPUTED_VALUE"""),"DSL")</f>
        <v>DSL</v>
      </c>
    </row>
    <row r="1172">
      <c r="A1172" s="2" t="str">
        <f>IFERROR(__xludf.DUMMYFUNCTION("""COMPUTED_VALUE"""),"1704-NRWYE")</f>
        <v>1704-NRWYE</v>
      </c>
      <c r="B1172" s="2" t="str">
        <f>IFERROR(__xludf.DUMMYFUNCTION("""COMPUTED_VALUE"""),"Female")</f>
        <v>Female</v>
      </c>
      <c r="C1172" s="2">
        <f>IFERROR(__xludf.DUMMYFUNCTION("""COMPUTED_VALUE"""),1.0)</f>
        <v>1</v>
      </c>
      <c r="D1172" s="2" t="str">
        <f>IFERROR(__xludf.DUMMYFUNCTION("""COMPUTED_VALUE"""),"No")</f>
        <v>No</v>
      </c>
      <c r="E1172" s="2" t="str">
        <f>IFERROR(__xludf.DUMMYFUNCTION("""COMPUTED_VALUE"""),"No")</f>
        <v>No</v>
      </c>
      <c r="F1172" s="2">
        <f>IFERROR(__xludf.DUMMYFUNCTION("""COMPUTED_VALUE"""),1.0)</f>
        <v>1</v>
      </c>
      <c r="G1172" s="2">
        <f>IFERROR(__xludf.DUMMYFUNCTION("""COMPUTED_VALUE"""),2.0)</f>
        <v>2</v>
      </c>
      <c r="H1172" s="2">
        <f>IFERROR(__xludf.DUMMYFUNCTION("""COMPUTED_VALUE"""),0.0)</f>
        <v>0</v>
      </c>
      <c r="I1172" s="2" t="str">
        <f>IFERROR(__xludf.DUMMYFUNCTION("""COMPUTED_VALUE"""),"Electronic check")</f>
        <v>Electronic check</v>
      </c>
      <c r="J1172" s="5">
        <f>IFERROR(__xludf.DUMMYFUNCTION("""COMPUTED_VALUE"""),80.85)</f>
        <v>80.85</v>
      </c>
      <c r="K1172" s="5">
        <f>IFERROR(__xludf.DUMMYFUNCTION("""COMPUTED_VALUE"""),751.65)</f>
        <v>751.65</v>
      </c>
      <c r="L1172" s="2" t="str">
        <f>IFERROR(__xludf.DUMMYFUNCTION("""COMPUTED_VALUE"""),"Yes")</f>
        <v>Yes</v>
      </c>
      <c r="M1172" s="6">
        <f>IFERROR(__xludf.DUMMYFUNCTION("""COMPUTED_VALUE"""),9.296846011131725)</f>
        <v>9.296846011</v>
      </c>
      <c r="N1172" s="2" t="b">
        <f>IFERROR(__xludf.DUMMYFUNCTION("""COMPUTED_VALUE"""),TRUE)</f>
        <v>1</v>
      </c>
      <c r="O1172" s="2" t="b">
        <f>IFERROR(__xludf.DUMMYFUNCTION("""COMPUTED_VALUE"""),TRUE)</f>
        <v>1</v>
      </c>
      <c r="P1172" s="2" t="b">
        <f>IFERROR(__xludf.DUMMYFUNCTION("""COMPUTED_VALUE"""),TRUE)</f>
        <v>1</v>
      </c>
      <c r="Q1172" s="2" t="b">
        <f>IFERROR(__xludf.DUMMYFUNCTION("""COMPUTED_VALUE"""),TRUE)</f>
        <v>1</v>
      </c>
      <c r="R1172" s="2" t="b">
        <f>IFERROR(__xludf.DUMMYFUNCTION("""COMPUTED_VALUE"""),TRUE)</f>
        <v>1</v>
      </c>
      <c r="S1172" s="2">
        <f>IFERROR(__xludf.DUMMYFUNCTION("""COMPUTED_VALUE"""),0.0)</f>
        <v>0</v>
      </c>
      <c r="T1172" s="7"/>
      <c r="U1172" s="4"/>
      <c r="V1172" s="7"/>
      <c r="W1172" s="7"/>
      <c r="X1172" s="7"/>
      <c r="Y1172" s="7">
        <f>IFERROR(__xludf.DUMMYFUNCTION("""COMPUTED_VALUE"""),44212.22093382807)</f>
        <v>44212.22093</v>
      </c>
      <c r="Z1172" s="5">
        <f>IFERROR(__xludf.DUMMYFUNCTION("""COMPUTED_VALUE"""),80.85)</f>
        <v>80.85</v>
      </c>
      <c r="AA1172" s="2" t="b">
        <f>IFERROR(__xludf.DUMMYFUNCTION("""COMPUTED_VALUE"""),TRUE)</f>
        <v>1</v>
      </c>
      <c r="AB1172" s="2" t="str">
        <f>IFERROR(__xludf.DUMMYFUNCTION("""COMPUTED_VALUE"""),"Month-to-Month")</f>
        <v>Month-to-Month</v>
      </c>
      <c r="AC1172" s="2" t="str">
        <f>IFERROR(__xludf.DUMMYFUNCTION("""COMPUTED_VALUE"""),"One Line")</f>
        <v>One Line</v>
      </c>
      <c r="AD1172" s="2" t="str">
        <f>IFERROR(__xludf.DUMMYFUNCTION("""COMPUTED_VALUE"""),"Fiber Optic")</f>
        <v>Fiber Optic</v>
      </c>
    </row>
    <row r="1173">
      <c r="A1173" s="2" t="str">
        <f>IFERROR(__xludf.DUMMYFUNCTION("""COMPUTED_VALUE"""),"1705-GUHPV")</f>
        <v>1705-GUHPV</v>
      </c>
      <c r="B1173" s="2" t="str">
        <f>IFERROR(__xludf.DUMMYFUNCTION("""COMPUTED_VALUE"""),"Female")</f>
        <v>Female</v>
      </c>
      <c r="C1173" s="2">
        <f>IFERROR(__xludf.DUMMYFUNCTION("""COMPUTED_VALUE"""),0.0)</f>
        <v>0</v>
      </c>
      <c r="D1173" s="2" t="str">
        <f>IFERROR(__xludf.DUMMYFUNCTION("""COMPUTED_VALUE"""),"No")</f>
        <v>No</v>
      </c>
      <c r="E1173" s="2" t="str">
        <f>IFERROR(__xludf.DUMMYFUNCTION("""COMPUTED_VALUE"""),"No")</f>
        <v>No</v>
      </c>
      <c r="F1173" s="2">
        <f>IFERROR(__xludf.DUMMYFUNCTION("""COMPUTED_VALUE"""),2.0)</f>
        <v>2</v>
      </c>
      <c r="G1173" s="2">
        <f>IFERROR(__xludf.DUMMYFUNCTION("""COMPUTED_VALUE"""),0.0)</f>
        <v>0</v>
      </c>
      <c r="H1173" s="2">
        <f>IFERROR(__xludf.DUMMYFUNCTION("""COMPUTED_VALUE"""),2.0)</f>
        <v>2</v>
      </c>
      <c r="I1173" s="2" t="str">
        <f>IFERROR(__xludf.DUMMYFUNCTION("""COMPUTED_VALUE"""),"Mailed check")</f>
        <v>Mailed check</v>
      </c>
      <c r="J1173" s="5">
        <f>IFERROR(__xludf.DUMMYFUNCTION("""COMPUTED_VALUE"""),24.2)</f>
        <v>24.2</v>
      </c>
      <c r="K1173" s="5">
        <f>IFERROR(__xludf.DUMMYFUNCTION("""COMPUTED_VALUE"""),1618.2)</f>
        <v>1618.2</v>
      </c>
      <c r="L1173" s="2" t="str">
        <f>IFERROR(__xludf.DUMMYFUNCTION("""COMPUTED_VALUE"""),"No")</f>
        <v>No</v>
      </c>
      <c r="M1173" s="6">
        <f>IFERROR(__xludf.DUMMYFUNCTION("""COMPUTED_VALUE"""),66.86776859504133)</f>
        <v>66.8677686</v>
      </c>
      <c r="N1173" s="2" t="b">
        <f>IFERROR(__xludf.DUMMYFUNCTION("""COMPUTED_VALUE"""),TRUE)</f>
        <v>1</v>
      </c>
      <c r="O1173" s="2" t="b">
        <f>IFERROR(__xludf.DUMMYFUNCTION("""COMPUTED_VALUE"""),FALSE)</f>
        <v>0</v>
      </c>
      <c r="P1173" s="2" t="b">
        <f>IFERROR(__xludf.DUMMYFUNCTION("""COMPUTED_VALUE"""),TRUE)</f>
        <v>1</v>
      </c>
      <c r="Q1173" s="2" t="b">
        <f>IFERROR(__xludf.DUMMYFUNCTION("""COMPUTED_VALUE"""),FALSE)</f>
        <v>0</v>
      </c>
      <c r="R1173" s="2" t="b">
        <f>IFERROR(__xludf.DUMMYFUNCTION("""COMPUTED_VALUE"""),FALSE)</f>
        <v>0</v>
      </c>
      <c r="S1173" s="2">
        <f>IFERROR(__xludf.DUMMYFUNCTION("""COMPUTED_VALUE"""),0.0)</f>
        <v>0</v>
      </c>
      <c r="T1173" s="7"/>
      <c r="U1173" s="4"/>
      <c r="V1173" s="7"/>
      <c r="W1173" s="7"/>
      <c r="X1173" s="7"/>
      <c r="Y1173" s="7">
        <f>IFERROR(__xludf.DUMMYFUNCTION("""COMPUTED_VALUE"""),42461.10537190083)</f>
        <v>42461.10537</v>
      </c>
      <c r="Z1173" s="5">
        <f>IFERROR(__xludf.DUMMYFUNCTION("""COMPUTED_VALUE"""),24.2)</f>
        <v>24.2</v>
      </c>
      <c r="AA1173" s="2" t="b">
        <f>IFERROR(__xludf.DUMMYFUNCTION("""COMPUTED_VALUE"""),TRUE)</f>
        <v>1</v>
      </c>
      <c r="AB1173" s="2" t="str">
        <f>IFERROR(__xludf.DUMMYFUNCTION("""COMPUTED_VALUE"""),"2 Year")</f>
        <v>2 Year</v>
      </c>
      <c r="AC1173" s="2" t="str">
        <f>IFERROR(__xludf.DUMMYFUNCTION("""COMPUTED_VALUE"""),"Two or More Lines")</f>
        <v>Two or More Lines</v>
      </c>
      <c r="AD1173" s="2" t="str">
        <f>IFERROR(__xludf.DUMMYFUNCTION("""COMPUTED_VALUE"""),"No Internet Service")</f>
        <v>No Internet Service</v>
      </c>
    </row>
    <row r="1174">
      <c r="A1174" s="2" t="str">
        <f>IFERROR(__xludf.DUMMYFUNCTION("""COMPUTED_VALUE"""),"1707-HABPF")</f>
        <v>1707-HABPF</v>
      </c>
      <c r="B1174" s="2" t="str">
        <f>IFERROR(__xludf.DUMMYFUNCTION("""COMPUTED_VALUE"""),"Female")</f>
        <v>Female</v>
      </c>
      <c r="C1174" s="2">
        <f>IFERROR(__xludf.DUMMYFUNCTION("""COMPUTED_VALUE"""),1.0)</f>
        <v>1</v>
      </c>
      <c r="D1174" s="2" t="str">
        <f>IFERROR(__xludf.DUMMYFUNCTION("""COMPUTED_VALUE"""),"No")</f>
        <v>No</v>
      </c>
      <c r="E1174" s="2" t="str">
        <f>IFERROR(__xludf.DUMMYFUNCTION("""COMPUTED_VALUE"""),"No")</f>
        <v>No</v>
      </c>
      <c r="F1174" s="2">
        <f>IFERROR(__xludf.DUMMYFUNCTION("""COMPUTED_VALUE"""),1.0)</f>
        <v>1</v>
      </c>
      <c r="G1174" s="2">
        <f>IFERROR(__xludf.DUMMYFUNCTION("""COMPUTED_VALUE"""),2.0)</f>
        <v>2</v>
      </c>
      <c r="H1174" s="2">
        <f>IFERROR(__xludf.DUMMYFUNCTION("""COMPUTED_VALUE"""),1.0)</f>
        <v>1</v>
      </c>
      <c r="I1174" s="2" t="str">
        <f>IFERROR(__xludf.DUMMYFUNCTION("""COMPUTED_VALUE"""),"Bank transfer (automatic)")</f>
        <v>Bank transfer (automatic)</v>
      </c>
      <c r="J1174" s="5">
        <f>IFERROR(__xludf.DUMMYFUNCTION("""COMPUTED_VALUE"""),91.3)</f>
        <v>91.3</v>
      </c>
      <c r="K1174" s="5">
        <f>IFERROR(__xludf.DUMMYFUNCTION("""COMPUTED_VALUE"""),4126.35)</f>
        <v>4126.35</v>
      </c>
      <c r="L1174" s="2" t="str">
        <f>IFERROR(__xludf.DUMMYFUNCTION("""COMPUTED_VALUE"""),"No")</f>
        <v>No</v>
      </c>
      <c r="M1174" s="6">
        <f>IFERROR(__xludf.DUMMYFUNCTION("""COMPUTED_VALUE"""),45.19550930996715)</f>
        <v>45.19550931</v>
      </c>
      <c r="N1174" s="2" t="b">
        <f>IFERROR(__xludf.DUMMYFUNCTION("""COMPUTED_VALUE"""),TRUE)</f>
        <v>1</v>
      </c>
      <c r="O1174" s="2" t="b">
        <f>IFERROR(__xludf.DUMMYFUNCTION("""COMPUTED_VALUE"""),FALSE)</f>
        <v>0</v>
      </c>
      <c r="P1174" s="2" t="b">
        <f>IFERROR(__xludf.DUMMYFUNCTION("""COMPUTED_VALUE"""),TRUE)</f>
        <v>1</v>
      </c>
      <c r="Q1174" s="2" t="b">
        <f>IFERROR(__xludf.DUMMYFUNCTION("""COMPUTED_VALUE"""),TRUE)</f>
        <v>1</v>
      </c>
      <c r="R1174" s="2" t="b">
        <f>IFERROR(__xludf.DUMMYFUNCTION("""COMPUTED_VALUE"""),TRUE)</f>
        <v>1</v>
      </c>
      <c r="S1174" s="2">
        <f>IFERROR(__xludf.DUMMYFUNCTION("""COMPUTED_VALUE"""),0.0)</f>
        <v>0</v>
      </c>
      <c r="T1174" s="7"/>
      <c r="U1174" s="4"/>
      <c r="V1174" s="7"/>
      <c r="W1174" s="7"/>
      <c r="X1174" s="7"/>
      <c r="Y1174" s="7">
        <f>IFERROR(__xludf.DUMMYFUNCTION("""COMPUTED_VALUE"""),43120.3032584885)</f>
        <v>43120.30326</v>
      </c>
      <c r="Z1174" s="5">
        <f>IFERROR(__xludf.DUMMYFUNCTION("""COMPUTED_VALUE"""),91.3)</f>
        <v>91.3</v>
      </c>
      <c r="AA1174" s="2" t="b">
        <f>IFERROR(__xludf.DUMMYFUNCTION("""COMPUTED_VALUE"""),TRUE)</f>
        <v>1</v>
      </c>
      <c r="AB1174" s="2" t="str">
        <f>IFERROR(__xludf.DUMMYFUNCTION("""COMPUTED_VALUE"""),"1 Year")</f>
        <v>1 Year</v>
      </c>
      <c r="AC1174" s="2" t="str">
        <f>IFERROR(__xludf.DUMMYFUNCTION("""COMPUTED_VALUE"""),"One Line")</f>
        <v>One Line</v>
      </c>
      <c r="AD1174" s="2" t="str">
        <f>IFERROR(__xludf.DUMMYFUNCTION("""COMPUTED_VALUE"""),"Fiber Optic")</f>
        <v>Fiber Optic</v>
      </c>
    </row>
    <row r="1175">
      <c r="A1175" s="2" t="str">
        <f>IFERROR(__xludf.DUMMYFUNCTION("""COMPUTED_VALUE"""),"1708-PBBOA")</f>
        <v>1708-PBBOA</v>
      </c>
      <c r="B1175" s="2" t="str">
        <f>IFERROR(__xludf.DUMMYFUNCTION("""COMPUTED_VALUE"""),"Female")</f>
        <v>Female</v>
      </c>
      <c r="C1175" s="2">
        <f>IFERROR(__xludf.DUMMYFUNCTION("""COMPUTED_VALUE"""),0.0)</f>
        <v>0</v>
      </c>
      <c r="D1175" s="2" t="str">
        <f>IFERROR(__xludf.DUMMYFUNCTION("""COMPUTED_VALUE"""),"No")</f>
        <v>No</v>
      </c>
      <c r="E1175" s="2" t="str">
        <f>IFERROR(__xludf.DUMMYFUNCTION("""COMPUTED_VALUE"""),"No")</f>
        <v>No</v>
      </c>
      <c r="F1175" s="2">
        <f>IFERROR(__xludf.DUMMYFUNCTION("""COMPUTED_VALUE"""),0.0)</f>
        <v>0</v>
      </c>
      <c r="G1175" s="2">
        <f>IFERROR(__xludf.DUMMYFUNCTION("""COMPUTED_VALUE"""),1.0)</f>
        <v>1</v>
      </c>
      <c r="H1175" s="2">
        <f>IFERROR(__xludf.DUMMYFUNCTION("""COMPUTED_VALUE"""),1.0)</f>
        <v>1</v>
      </c>
      <c r="I1175" s="2" t="str">
        <f>IFERROR(__xludf.DUMMYFUNCTION("""COMPUTED_VALUE"""),"Electronic check")</f>
        <v>Electronic check</v>
      </c>
      <c r="J1175" s="5">
        <f>IFERROR(__xludf.DUMMYFUNCTION("""COMPUTED_VALUE"""),54.75)</f>
        <v>54.75</v>
      </c>
      <c r="K1175" s="5">
        <f>IFERROR(__xludf.DUMMYFUNCTION("""COMPUTED_VALUE"""),2348.45)</f>
        <v>2348.45</v>
      </c>
      <c r="L1175" s="2" t="str">
        <f>IFERROR(__xludf.DUMMYFUNCTION("""COMPUTED_VALUE"""),"No")</f>
        <v>No</v>
      </c>
      <c r="M1175" s="6">
        <f>IFERROR(__xludf.DUMMYFUNCTION("""COMPUTED_VALUE"""),42.89406392694064)</f>
        <v>42.89406393</v>
      </c>
      <c r="N1175" s="2" t="b">
        <f>IFERROR(__xludf.DUMMYFUNCTION("""COMPUTED_VALUE"""),TRUE)</f>
        <v>1</v>
      </c>
      <c r="O1175" s="2" t="b">
        <f>IFERROR(__xludf.DUMMYFUNCTION("""COMPUTED_VALUE"""),FALSE)</f>
        <v>0</v>
      </c>
      <c r="P1175" s="2" t="b">
        <f>IFERROR(__xludf.DUMMYFUNCTION("""COMPUTED_VALUE"""),FALSE)</f>
        <v>0</v>
      </c>
      <c r="Q1175" s="2" t="b">
        <f>IFERROR(__xludf.DUMMYFUNCTION("""COMPUTED_VALUE"""),TRUE)</f>
        <v>1</v>
      </c>
      <c r="R1175" s="2" t="b">
        <f>IFERROR(__xludf.DUMMYFUNCTION("""COMPUTED_VALUE"""),FALSE)</f>
        <v>0</v>
      </c>
      <c r="S1175" s="2">
        <f>IFERROR(__xludf.DUMMYFUNCTION("""COMPUTED_VALUE"""),0.0)</f>
        <v>0</v>
      </c>
      <c r="T1175" s="7"/>
      <c r="U1175" s="4"/>
      <c r="V1175" s="7"/>
      <c r="W1175" s="7"/>
      <c r="X1175" s="7"/>
      <c r="Y1175" s="7">
        <f>IFERROR(__xludf.DUMMYFUNCTION("""COMPUTED_VALUE"""),43190.305555555555)</f>
        <v>43190.30556</v>
      </c>
      <c r="Z1175" s="5">
        <f>IFERROR(__xludf.DUMMYFUNCTION("""COMPUTED_VALUE"""),54.74999999999999)</f>
        <v>54.75</v>
      </c>
      <c r="AA1175" s="2" t="b">
        <f>IFERROR(__xludf.DUMMYFUNCTION("""COMPUTED_VALUE"""),TRUE)</f>
        <v>1</v>
      </c>
      <c r="AB1175" s="2" t="str">
        <f>IFERROR(__xludf.DUMMYFUNCTION("""COMPUTED_VALUE"""),"1 Year")</f>
        <v>1 Year</v>
      </c>
      <c r="AC1175" s="2" t="str">
        <f>IFERROR(__xludf.DUMMYFUNCTION("""COMPUTED_VALUE"""),"No Phone Service")</f>
        <v>No Phone Service</v>
      </c>
      <c r="AD1175" s="2" t="str">
        <f>IFERROR(__xludf.DUMMYFUNCTION("""COMPUTED_VALUE"""),"DSL")</f>
        <v>DSL</v>
      </c>
    </row>
    <row r="1176">
      <c r="A1176" s="2" t="str">
        <f>IFERROR(__xludf.DUMMYFUNCTION("""COMPUTED_VALUE"""),"1709-EJDOX")</f>
        <v>1709-EJDOX</v>
      </c>
      <c r="B1176" s="2" t="str">
        <f>IFERROR(__xludf.DUMMYFUNCTION("""COMPUTED_VALUE"""),"Female")</f>
        <v>Female</v>
      </c>
      <c r="C1176" s="2">
        <f>IFERROR(__xludf.DUMMYFUNCTION("""COMPUTED_VALUE"""),0.0)</f>
        <v>0</v>
      </c>
      <c r="D1176" s="2" t="str">
        <f>IFERROR(__xludf.DUMMYFUNCTION("""COMPUTED_VALUE"""),"Yes")</f>
        <v>Yes</v>
      </c>
      <c r="E1176" s="2" t="str">
        <f>IFERROR(__xludf.DUMMYFUNCTION("""COMPUTED_VALUE"""),"Yes")</f>
        <v>Yes</v>
      </c>
      <c r="F1176" s="2">
        <f>IFERROR(__xludf.DUMMYFUNCTION("""COMPUTED_VALUE"""),1.0)</f>
        <v>1</v>
      </c>
      <c r="G1176" s="2">
        <f>IFERROR(__xludf.DUMMYFUNCTION("""COMPUTED_VALUE"""),0.0)</f>
        <v>0</v>
      </c>
      <c r="H1176" s="2">
        <f>IFERROR(__xludf.DUMMYFUNCTION("""COMPUTED_VALUE"""),2.0)</f>
        <v>2</v>
      </c>
      <c r="I1176" s="2" t="str">
        <f>IFERROR(__xludf.DUMMYFUNCTION("""COMPUTED_VALUE"""),"Mailed check")</f>
        <v>Mailed check</v>
      </c>
      <c r="J1176" s="5">
        <f>IFERROR(__xludf.DUMMYFUNCTION("""COMPUTED_VALUE"""),19.75)</f>
        <v>19.75</v>
      </c>
      <c r="K1176" s="5">
        <f>IFERROR(__xludf.DUMMYFUNCTION("""COMPUTED_VALUE"""),948.9)</f>
        <v>948.9</v>
      </c>
      <c r="L1176" s="2" t="str">
        <f>IFERROR(__xludf.DUMMYFUNCTION("""COMPUTED_VALUE"""),"No")</f>
        <v>No</v>
      </c>
      <c r="M1176" s="6">
        <f>IFERROR(__xludf.DUMMYFUNCTION("""COMPUTED_VALUE"""),48.04556962025316)</f>
        <v>48.04556962</v>
      </c>
      <c r="N1176" s="2" t="b">
        <f>IFERROR(__xludf.DUMMYFUNCTION("""COMPUTED_VALUE"""),TRUE)</f>
        <v>1</v>
      </c>
      <c r="O1176" s="2" t="b">
        <f>IFERROR(__xludf.DUMMYFUNCTION("""COMPUTED_VALUE"""),FALSE)</f>
        <v>0</v>
      </c>
      <c r="P1176" s="2" t="b">
        <f>IFERROR(__xludf.DUMMYFUNCTION("""COMPUTED_VALUE"""),TRUE)</f>
        <v>1</v>
      </c>
      <c r="Q1176" s="2" t="b">
        <f>IFERROR(__xludf.DUMMYFUNCTION("""COMPUTED_VALUE"""),FALSE)</f>
        <v>0</v>
      </c>
      <c r="R1176" s="2" t="b">
        <f>IFERROR(__xludf.DUMMYFUNCTION("""COMPUTED_VALUE"""),FALSE)</f>
        <v>0</v>
      </c>
      <c r="S1176" s="2">
        <f>IFERROR(__xludf.DUMMYFUNCTION("""COMPUTED_VALUE"""),3.0)</f>
        <v>3</v>
      </c>
      <c r="T1176" s="7"/>
      <c r="U1176" s="4"/>
      <c r="V1176" s="7"/>
      <c r="W1176" s="7"/>
      <c r="X1176" s="7"/>
      <c r="Y1176" s="7">
        <f>IFERROR(__xludf.DUMMYFUNCTION("""COMPUTED_VALUE"""),43033.61392405063)</f>
        <v>43033.61392</v>
      </c>
      <c r="Z1176" s="5">
        <f>IFERROR(__xludf.DUMMYFUNCTION("""COMPUTED_VALUE"""),19.75)</f>
        <v>19.75</v>
      </c>
      <c r="AA1176" s="2" t="b">
        <f>IFERROR(__xludf.DUMMYFUNCTION("""COMPUTED_VALUE"""),TRUE)</f>
        <v>1</v>
      </c>
      <c r="AB1176" s="2" t="str">
        <f>IFERROR(__xludf.DUMMYFUNCTION("""COMPUTED_VALUE"""),"2 Year")</f>
        <v>2 Year</v>
      </c>
      <c r="AC1176" s="2" t="str">
        <f>IFERROR(__xludf.DUMMYFUNCTION("""COMPUTED_VALUE"""),"One Line")</f>
        <v>One Line</v>
      </c>
      <c r="AD1176" s="2" t="str">
        <f>IFERROR(__xludf.DUMMYFUNCTION("""COMPUTED_VALUE"""),"No Internet Service")</f>
        <v>No Internet Service</v>
      </c>
    </row>
    <row r="1177">
      <c r="A1177" s="2" t="str">
        <f>IFERROR(__xludf.DUMMYFUNCTION("""COMPUTED_VALUE"""),"1710-RCXUS")</f>
        <v>1710-RCXUS</v>
      </c>
      <c r="B1177" s="2" t="str">
        <f>IFERROR(__xludf.DUMMYFUNCTION("""COMPUTED_VALUE"""),"Male")</f>
        <v>Male</v>
      </c>
      <c r="C1177" s="2">
        <f>IFERROR(__xludf.DUMMYFUNCTION("""COMPUTED_VALUE"""),0.0)</f>
        <v>0</v>
      </c>
      <c r="D1177" s="2" t="str">
        <f>IFERROR(__xludf.DUMMYFUNCTION("""COMPUTED_VALUE"""),"Yes")</f>
        <v>Yes</v>
      </c>
      <c r="E1177" s="2" t="str">
        <f>IFERROR(__xludf.DUMMYFUNCTION("""COMPUTED_VALUE"""),"No")</f>
        <v>No</v>
      </c>
      <c r="F1177" s="2">
        <f>IFERROR(__xludf.DUMMYFUNCTION("""COMPUTED_VALUE"""),2.0)</f>
        <v>2</v>
      </c>
      <c r="G1177" s="2">
        <f>IFERROR(__xludf.DUMMYFUNCTION("""COMPUTED_VALUE"""),2.0)</f>
        <v>2</v>
      </c>
      <c r="H1177" s="2">
        <f>IFERROR(__xludf.DUMMYFUNCTION("""COMPUTED_VALUE"""),1.0)</f>
        <v>1</v>
      </c>
      <c r="I1177" s="2" t="str">
        <f>IFERROR(__xludf.DUMMYFUNCTION("""COMPUTED_VALUE"""),"Credit card (automatic)")</f>
        <v>Credit card (automatic)</v>
      </c>
      <c r="J1177" s="5">
        <f>IFERROR(__xludf.DUMMYFUNCTION("""COMPUTED_VALUE"""),90.35)</f>
        <v>90.35</v>
      </c>
      <c r="K1177" s="5">
        <f>IFERROR(__xludf.DUMMYFUNCTION("""COMPUTED_VALUE"""),4614.55)</f>
        <v>4614.55</v>
      </c>
      <c r="L1177" s="2" t="str">
        <f>IFERROR(__xludf.DUMMYFUNCTION("""COMPUTED_VALUE"""),"No")</f>
        <v>No</v>
      </c>
      <c r="M1177" s="6">
        <f>IFERROR(__xludf.DUMMYFUNCTION("""COMPUTED_VALUE"""),51.074156059767574)</f>
        <v>51.07415606</v>
      </c>
      <c r="N1177" s="2" t="b">
        <f>IFERROR(__xludf.DUMMYFUNCTION("""COMPUTED_VALUE"""),FALSE)</f>
        <v>0</v>
      </c>
      <c r="O1177" s="2" t="b">
        <f>IFERROR(__xludf.DUMMYFUNCTION("""COMPUTED_VALUE"""),FALSE)</f>
        <v>0</v>
      </c>
      <c r="P1177" s="2" t="b">
        <f>IFERROR(__xludf.DUMMYFUNCTION("""COMPUTED_VALUE"""),TRUE)</f>
        <v>1</v>
      </c>
      <c r="Q1177" s="2" t="b">
        <f>IFERROR(__xludf.DUMMYFUNCTION("""COMPUTED_VALUE"""),TRUE)</f>
        <v>1</v>
      </c>
      <c r="R1177" s="2" t="b">
        <f>IFERROR(__xludf.DUMMYFUNCTION("""COMPUTED_VALUE"""),TRUE)</f>
        <v>1</v>
      </c>
      <c r="S1177" s="2">
        <f>IFERROR(__xludf.DUMMYFUNCTION("""COMPUTED_VALUE"""),1.0)</f>
        <v>1</v>
      </c>
      <c r="T1177" s="7"/>
      <c r="U1177" s="4"/>
      <c r="V1177" s="7"/>
      <c r="W1177" s="7"/>
      <c r="X1177" s="7"/>
      <c r="Y1177" s="7">
        <f>IFERROR(__xludf.DUMMYFUNCTION("""COMPUTED_VALUE"""),42941.494419848736)</f>
        <v>42941.49442</v>
      </c>
      <c r="Z1177" s="5">
        <f>IFERROR(__xludf.DUMMYFUNCTION("""COMPUTED_VALUE"""),90.35)</f>
        <v>90.35</v>
      </c>
      <c r="AA1177" s="2" t="b">
        <f>IFERROR(__xludf.DUMMYFUNCTION("""COMPUTED_VALUE"""),TRUE)</f>
        <v>1</v>
      </c>
      <c r="AB1177" s="2" t="str">
        <f>IFERROR(__xludf.DUMMYFUNCTION("""COMPUTED_VALUE"""),"1 Year")</f>
        <v>1 Year</v>
      </c>
      <c r="AC1177" s="2" t="str">
        <f>IFERROR(__xludf.DUMMYFUNCTION("""COMPUTED_VALUE"""),"Two or More Lines")</f>
        <v>Two or More Lines</v>
      </c>
      <c r="AD1177" s="2" t="str">
        <f>IFERROR(__xludf.DUMMYFUNCTION("""COMPUTED_VALUE"""),"Fiber Optic")</f>
        <v>Fiber Optic</v>
      </c>
    </row>
    <row r="1178">
      <c r="A1178" s="2" t="str">
        <f>IFERROR(__xludf.DUMMYFUNCTION("""COMPUTED_VALUE"""),"1716-LSAMB")</f>
        <v>1716-LSAMB</v>
      </c>
      <c r="B1178" s="2" t="str">
        <f>IFERROR(__xludf.DUMMYFUNCTION("""COMPUTED_VALUE"""),"Male")</f>
        <v>Male</v>
      </c>
      <c r="C1178" s="2">
        <f>IFERROR(__xludf.DUMMYFUNCTION("""COMPUTED_VALUE"""),0.0)</f>
        <v>0</v>
      </c>
      <c r="D1178" s="2" t="str">
        <f>IFERROR(__xludf.DUMMYFUNCTION("""COMPUTED_VALUE"""),"Yes")</f>
        <v>Yes</v>
      </c>
      <c r="E1178" s="2" t="str">
        <f>IFERROR(__xludf.DUMMYFUNCTION("""COMPUTED_VALUE"""),"Yes")</f>
        <v>Yes</v>
      </c>
      <c r="F1178" s="2">
        <f>IFERROR(__xludf.DUMMYFUNCTION("""COMPUTED_VALUE"""),1.0)</f>
        <v>1</v>
      </c>
      <c r="G1178" s="2">
        <f>IFERROR(__xludf.DUMMYFUNCTION("""COMPUTED_VALUE"""),1.0)</f>
        <v>1</v>
      </c>
      <c r="H1178" s="2">
        <f>IFERROR(__xludf.DUMMYFUNCTION("""COMPUTED_VALUE"""),2.0)</f>
        <v>2</v>
      </c>
      <c r="I1178" s="2" t="str">
        <f>IFERROR(__xludf.DUMMYFUNCTION("""COMPUTED_VALUE"""),"Bank transfer (automatic)")</f>
        <v>Bank transfer (automatic)</v>
      </c>
      <c r="J1178" s="5">
        <f>IFERROR(__xludf.DUMMYFUNCTION("""COMPUTED_VALUE"""),54.65)</f>
        <v>54.65</v>
      </c>
      <c r="K1178" s="5">
        <f>IFERROR(__xludf.DUMMYFUNCTION("""COMPUTED_VALUE"""),2553.7)</f>
        <v>2553.7</v>
      </c>
      <c r="L1178" s="2" t="str">
        <f>IFERROR(__xludf.DUMMYFUNCTION("""COMPUTED_VALUE"""),"No")</f>
        <v>No</v>
      </c>
      <c r="M1178" s="6">
        <f>IFERROR(__xludf.DUMMYFUNCTION("""COMPUTED_VALUE"""),46.72827081427264)</f>
        <v>46.72827081</v>
      </c>
      <c r="N1178" s="2" t="b">
        <f>IFERROR(__xludf.DUMMYFUNCTION("""COMPUTED_VALUE"""),FALSE)</f>
        <v>0</v>
      </c>
      <c r="O1178" s="2" t="b">
        <f>IFERROR(__xludf.DUMMYFUNCTION("""COMPUTED_VALUE"""),FALSE)</f>
        <v>0</v>
      </c>
      <c r="P1178" s="2" t="b">
        <f>IFERROR(__xludf.DUMMYFUNCTION("""COMPUTED_VALUE"""),TRUE)</f>
        <v>1</v>
      </c>
      <c r="Q1178" s="2" t="b">
        <f>IFERROR(__xludf.DUMMYFUNCTION("""COMPUTED_VALUE"""),TRUE)</f>
        <v>1</v>
      </c>
      <c r="R1178" s="2" t="b">
        <f>IFERROR(__xludf.DUMMYFUNCTION("""COMPUTED_VALUE"""),TRUE)</f>
        <v>1</v>
      </c>
      <c r="S1178" s="2">
        <f>IFERROR(__xludf.DUMMYFUNCTION("""COMPUTED_VALUE"""),3.0)</f>
        <v>3</v>
      </c>
      <c r="T1178" s="7"/>
      <c r="U1178" s="4"/>
      <c r="V1178" s="7"/>
      <c r="W1178" s="7"/>
      <c r="X1178" s="7"/>
      <c r="Y1178" s="7">
        <f>IFERROR(__xludf.DUMMYFUNCTION("""COMPUTED_VALUE"""),43073.68176273254)</f>
        <v>43073.68176</v>
      </c>
      <c r="Z1178" s="5">
        <f>IFERROR(__xludf.DUMMYFUNCTION("""COMPUTED_VALUE"""),54.65)</f>
        <v>54.65</v>
      </c>
      <c r="AA1178" s="2" t="b">
        <f>IFERROR(__xludf.DUMMYFUNCTION("""COMPUTED_VALUE"""),TRUE)</f>
        <v>1</v>
      </c>
      <c r="AB1178" s="2" t="str">
        <f>IFERROR(__xludf.DUMMYFUNCTION("""COMPUTED_VALUE"""),"2 Year")</f>
        <v>2 Year</v>
      </c>
      <c r="AC1178" s="2" t="str">
        <f>IFERROR(__xludf.DUMMYFUNCTION("""COMPUTED_VALUE"""),"One Line")</f>
        <v>One Line</v>
      </c>
      <c r="AD1178" s="2" t="str">
        <f>IFERROR(__xludf.DUMMYFUNCTION("""COMPUTED_VALUE"""),"DSL")</f>
        <v>DSL</v>
      </c>
    </row>
    <row r="1179">
      <c r="A1179" s="2" t="str">
        <f>IFERROR(__xludf.DUMMYFUNCTION("""COMPUTED_VALUE"""),"1722-LDZJS")</f>
        <v>1722-LDZJS</v>
      </c>
      <c r="B1179" s="2" t="str">
        <f>IFERROR(__xludf.DUMMYFUNCTION("""COMPUTED_VALUE"""),"Male")</f>
        <v>Male</v>
      </c>
      <c r="C1179" s="2">
        <f>IFERROR(__xludf.DUMMYFUNCTION("""COMPUTED_VALUE"""),0.0)</f>
        <v>0</v>
      </c>
      <c r="D1179" s="2" t="str">
        <f>IFERROR(__xludf.DUMMYFUNCTION("""COMPUTED_VALUE"""),"Yes")</f>
        <v>Yes</v>
      </c>
      <c r="E1179" s="2" t="str">
        <f>IFERROR(__xludf.DUMMYFUNCTION("""COMPUTED_VALUE"""),"Yes")</f>
        <v>Yes</v>
      </c>
      <c r="F1179" s="2">
        <f>IFERROR(__xludf.DUMMYFUNCTION("""COMPUTED_VALUE"""),1.0)</f>
        <v>1</v>
      </c>
      <c r="G1179" s="2">
        <f>IFERROR(__xludf.DUMMYFUNCTION("""COMPUTED_VALUE"""),0.0)</f>
        <v>0</v>
      </c>
      <c r="H1179" s="2">
        <f>IFERROR(__xludf.DUMMYFUNCTION("""COMPUTED_VALUE"""),1.0)</f>
        <v>1</v>
      </c>
      <c r="I1179" s="2" t="str">
        <f>IFERROR(__xludf.DUMMYFUNCTION("""COMPUTED_VALUE"""),"Credit card (automatic)")</f>
        <v>Credit card (automatic)</v>
      </c>
      <c r="J1179" s="5">
        <f>IFERROR(__xludf.DUMMYFUNCTION("""COMPUTED_VALUE"""),20.2)</f>
        <v>20.2</v>
      </c>
      <c r="K1179" s="5">
        <f>IFERROR(__xludf.DUMMYFUNCTION("""COMPUTED_VALUE"""),1068.15)</f>
        <v>1068.15</v>
      </c>
      <c r="L1179" s="2" t="str">
        <f>IFERROR(__xludf.DUMMYFUNCTION("""COMPUTED_VALUE"""),"No")</f>
        <v>No</v>
      </c>
      <c r="M1179" s="6">
        <f>IFERROR(__xludf.DUMMYFUNCTION("""COMPUTED_VALUE"""),52.878712871287135)</f>
        <v>52.87871287</v>
      </c>
      <c r="N1179" s="2" t="b">
        <f>IFERROR(__xludf.DUMMYFUNCTION("""COMPUTED_VALUE"""),FALSE)</f>
        <v>0</v>
      </c>
      <c r="O1179" s="2" t="b">
        <f>IFERROR(__xludf.DUMMYFUNCTION("""COMPUTED_VALUE"""),FALSE)</f>
        <v>0</v>
      </c>
      <c r="P1179" s="2" t="b">
        <f>IFERROR(__xludf.DUMMYFUNCTION("""COMPUTED_VALUE"""),TRUE)</f>
        <v>1</v>
      </c>
      <c r="Q1179" s="2" t="b">
        <f>IFERROR(__xludf.DUMMYFUNCTION("""COMPUTED_VALUE"""),FALSE)</f>
        <v>0</v>
      </c>
      <c r="R1179" s="2" t="b">
        <f>IFERROR(__xludf.DUMMYFUNCTION("""COMPUTED_VALUE"""),FALSE)</f>
        <v>0</v>
      </c>
      <c r="S1179" s="2">
        <f>IFERROR(__xludf.DUMMYFUNCTION("""COMPUTED_VALUE"""),3.0)</f>
        <v>3</v>
      </c>
      <c r="T1179" s="7"/>
      <c r="U1179" s="4"/>
      <c r="V1179" s="7"/>
      <c r="W1179" s="7"/>
      <c r="X1179" s="7"/>
      <c r="Y1179" s="7">
        <f>IFERROR(__xludf.DUMMYFUNCTION("""COMPUTED_VALUE"""),42886.60581683168)</f>
        <v>42886.60582</v>
      </c>
      <c r="Z1179" s="5">
        <f>IFERROR(__xludf.DUMMYFUNCTION("""COMPUTED_VALUE"""),20.2)</f>
        <v>20.2</v>
      </c>
      <c r="AA1179" s="2" t="b">
        <f>IFERROR(__xludf.DUMMYFUNCTION("""COMPUTED_VALUE"""),TRUE)</f>
        <v>1</v>
      </c>
      <c r="AB1179" s="2" t="str">
        <f>IFERROR(__xludf.DUMMYFUNCTION("""COMPUTED_VALUE"""),"1 Year")</f>
        <v>1 Year</v>
      </c>
      <c r="AC1179" s="2" t="str">
        <f>IFERROR(__xludf.DUMMYFUNCTION("""COMPUTED_VALUE"""),"One Line")</f>
        <v>One Line</v>
      </c>
      <c r="AD1179" s="2" t="str">
        <f>IFERROR(__xludf.DUMMYFUNCTION("""COMPUTED_VALUE"""),"No Internet Service")</f>
        <v>No Internet Service</v>
      </c>
    </row>
    <row r="1180">
      <c r="A1180" s="2" t="str">
        <f>IFERROR(__xludf.DUMMYFUNCTION("""COMPUTED_VALUE"""),"1723-HKXJQ")</f>
        <v>1723-HKXJQ</v>
      </c>
      <c r="B1180" s="2" t="str">
        <f>IFERROR(__xludf.DUMMYFUNCTION("""COMPUTED_VALUE"""),"Male")</f>
        <v>Male</v>
      </c>
      <c r="C1180" s="2">
        <f>IFERROR(__xludf.DUMMYFUNCTION("""COMPUTED_VALUE"""),0.0)</f>
        <v>0</v>
      </c>
      <c r="D1180" s="2" t="str">
        <f>IFERROR(__xludf.DUMMYFUNCTION("""COMPUTED_VALUE"""),"No")</f>
        <v>No</v>
      </c>
      <c r="E1180" s="2" t="str">
        <f>IFERROR(__xludf.DUMMYFUNCTION("""COMPUTED_VALUE"""),"No")</f>
        <v>No</v>
      </c>
      <c r="F1180" s="2">
        <f>IFERROR(__xludf.DUMMYFUNCTION("""COMPUTED_VALUE"""),2.0)</f>
        <v>2</v>
      </c>
      <c r="G1180" s="2">
        <f>IFERROR(__xludf.DUMMYFUNCTION("""COMPUTED_VALUE"""),2.0)</f>
        <v>2</v>
      </c>
      <c r="H1180" s="2">
        <f>IFERROR(__xludf.DUMMYFUNCTION("""COMPUTED_VALUE"""),0.0)</f>
        <v>0</v>
      </c>
      <c r="I1180" s="2" t="str">
        <f>IFERROR(__xludf.DUMMYFUNCTION("""COMPUTED_VALUE"""),"Electronic check")</f>
        <v>Electronic check</v>
      </c>
      <c r="J1180" s="5">
        <f>IFERROR(__xludf.DUMMYFUNCTION("""COMPUTED_VALUE"""),101.75)</f>
        <v>101.75</v>
      </c>
      <c r="K1180" s="5">
        <f>IFERROR(__xludf.DUMMYFUNCTION("""COMPUTED_VALUE"""),4273.45)</f>
        <v>4273.45</v>
      </c>
      <c r="L1180" s="2" t="str">
        <f>IFERROR(__xludf.DUMMYFUNCTION("""COMPUTED_VALUE"""),"Yes")</f>
        <v>Yes</v>
      </c>
      <c r="M1180" s="6">
        <f>IFERROR(__xludf.DUMMYFUNCTION("""COMPUTED_VALUE"""),41.999508599508594)</f>
        <v>41.9995086</v>
      </c>
      <c r="N1180" s="2" t="b">
        <f>IFERROR(__xludf.DUMMYFUNCTION("""COMPUTED_VALUE"""),FALSE)</f>
        <v>0</v>
      </c>
      <c r="O1180" s="2" t="b">
        <f>IFERROR(__xludf.DUMMYFUNCTION("""COMPUTED_VALUE"""),TRUE)</f>
        <v>1</v>
      </c>
      <c r="P1180" s="2" t="b">
        <f>IFERROR(__xludf.DUMMYFUNCTION("""COMPUTED_VALUE"""),TRUE)</f>
        <v>1</v>
      </c>
      <c r="Q1180" s="2" t="b">
        <f>IFERROR(__xludf.DUMMYFUNCTION("""COMPUTED_VALUE"""),TRUE)</f>
        <v>1</v>
      </c>
      <c r="R1180" s="2" t="b">
        <f>IFERROR(__xludf.DUMMYFUNCTION("""COMPUTED_VALUE"""),TRUE)</f>
        <v>1</v>
      </c>
      <c r="S1180" s="2">
        <f>IFERROR(__xludf.DUMMYFUNCTION("""COMPUTED_VALUE"""),0.0)</f>
        <v>0</v>
      </c>
      <c r="T1180" s="7"/>
      <c r="U1180" s="4"/>
      <c r="V1180" s="7"/>
      <c r="W1180" s="7"/>
      <c r="X1180" s="7"/>
      <c r="Y1180" s="7">
        <f>IFERROR(__xludf.DUMMYFUNCTION("""COMPUTED_VALUE"""),43217.514946764946)</f>
        <v>43217.51495</v>
      </c>
      <c r="Z1180" s="5">
        <f>IFERROR(__xludf.DUMMYFUNCTION("""COMPUTED_VALUE"""),101.75000000000001)</f>
        <v>101.75</v>
      </c>
      <c r="AA1180" s="2" t="b">
        <f>IFERROR(__xludf.DUMMYFUNCTION("""COMPUTED_VALUE"""),TRUE)</f>
        <v>1</v>
      </c>
      <c r="AB1180" s="2" t="str">
        <f>IFERROR(__xludf.DUMMYFUNCTION("""COMPUTED_VALUE"""),"Month-to-Month")</f>
        <v>Month-to-Month</v>
      </c>
      <c r="AC1180" s="2" t="str">
        <f>IFERROR(__xludf.DUMMYFUNCTION("""COMPUTED_VALUE"""),"Two or More Lines")</f>
        <v>Two or More Lines</v>
      </c>
      <c r="AD1180" s="2" t="str">
        <f>IFERROR(__xludf.DUMMYFUNCTION("""COMPUTED_VALUE"""),"Fiber Optic")</f>
        <v>Fiber Optic</v>
      </c>
    </row>
    <row r="1181">
      <c r="A1181" s="2" t="str">
        <f>IFERROR(__xludf.DUMMYFUNCTION("""COMPUTED_VALUE"""),"1724-BQUHA")</f>
        <v>1724-BQUHA</v>
      </c>
      <c r="B1181" s="2" t="str">
        <f>IFERROR(__xludf.DUMMYFUNCTION("""COMPUTED_VALUE"""),"Male")</f>
        <v>Male</v>
      </c>
      <c r="C1181" s="2">
        <f>IFERROR(__xludf.DUMMYFUNCTION("""COMPUTED_VALUE"""),1.0)</f>
        <v>1</v>
      </c>
      <c r="D1181" s="2" t="str">
        <f>IFERROR(__xludf.DUMMYFUNCTION("""COMPUTED_VALUE"""),"No")</f>
        <v>No</v>
      </c>
      <c r="E1181" s="2" t="str">
        <f>IFERROR(__xludf.DUMMYFUNCTION("""COMPUTED_VALUE"""),"No")</f>
        <v>No</v>
      </c>
      <c r="F1181" s="2">
        <f>IFERROR(__xludf.DUMMYFUNCTION("""COMPUTED_VALUE"""),1.0)</f>
        <v>1</v>
      </c>
      <c r="G1181" s="2">
        <f>IFERROR(__xludf.DUMMYFUNCTION("""COMPUTED_VALUE"""),2.0)</f>
        <v>2</v>
      </c>
      <c r="H1181" s="2">
        <f>IFERROR(__xludf.DUMMYFUNCTION("""COMPUTED_VALUE"""),0.0)</f>
        <v>0</v>
      </c>
      <c r="I1181" s="2" t="str">
        <f>IFERROR(__xludf.DUMMYFUNCTION("""COMPUTED_VALUE"""),"Electronic check")</f>
        <v>Electronic check</v>
      </c>
      <c r="J1181" s="5">
        <f>IFERROR(__xludf.DUMMYFUNCTION("""COMPUTED_VALUE"""),89.5)</f>
        <v>89.5</v>
      </c>
      <c r="K1181" s="5">
        <f>IFERROR(__xludf.DUMMYFUNCTION("""COMPUTED_VALUE"""),477.7)</f>
        <v>477.7</v>
      </c>
      <c r="L1181" s="2" t="str">
        <f>IFERROR(__xludf.DUMMYFUNCTION("""COMPUTED_VALUE"""),"Yes")</f>
        <v>Yes</v>
      </c>
      <c r="M1181" s="6">
        <f>IFERROR(__xludf.DUMMYFUNCTION("""COMPUTED_VALUE"""),5.337430167597765)</f>
        <v>5.337430168</v>
      </c>
      <c r="N1181" s="2" t="b">
        <f>IFERROR(__xludf.DUMMYFUNCTION("""COMPUTED_VALUE"""),FALSE)</f>
        <v>0</v>
      </c>
      <c r="O1181" s="2" t="b">
        <f>IFERROR(__xludf.DUMMYFUNCTION("""COMPUTED_VALUE"""),TRUE)</f>
        <v>1</v>
      </c>
      <c r="P1181" s="2" t="b">
        <f>IFERROR(__xludf.DUMMYFUNCTION("""COMPUTED_VALUE"""),TRUE)</f>
        <v>1</v>
      </c>
      <c r="Q1181" s="2" t="b">
        <f>IFERROR(__xludf.DUMMYFUNCTION("""COMPUTED_VALUE"""),TRUE)</f>
        <v>1</v>
      </c>
      <c r="R1181" s="2" t="b">
        <f>IFERROR(__xludf.DUMMYFUNCTION("""COMPUTED_VALUE"""),TRUE)</f>
        <v>1</v>
      </c>
      <c r="S1181" s="2">
        <f>IFERROR(__xludf.DUMMYFUNCTION("""COMPUTED_VALUE"""),0.0)</f>
        <v>0</v>
      </c>
      <c r="T1181" s="7"/>
      <c r="U1181" s="4"/>
      <c r="V1181" s="7"/>
      <c r="W1181" s="7"/>
      <c r="X1181" s="7"/>
      <c r="Y1181" s="7">
        <f>IFERROR(__xludf.DUMMYFUNCTION("""COMPUTED_VALUE"""),44332.653165735566)</f>
        <v>44332.65317</v>
      </c>
      <c r="Z1181" s="5">
        <f>IFERROR(__xludf.DUMMYFUNCTION("""COMPUTED_VALUE"""),89.5)</f>
        <v>89.5</v>
      </c>
      <c r="AA1181" s="2" t="b">
        <f>IFERROR(__xludf.DUMMYFUNCTION("""COMPUTED_VALUE"""),TRUE)</f>
        <v>1</v>
      </c>
      <c r="AB1181" s="2" t="str">
        <f>IFERROR(__xludf.DUMMYFUNCTION("""COMPUTED_VALUE"""),"Month-to-Month")</f>
        <v>Month-to-Month</v>
      </c>
      <c r="AC1181" s="2" t="str">
        <f>IFERROR(__xludf.DUMMYFUNCTION("""COMPUTED_VALUE"""),"One Line")</f>
        <v>One Line</v>
      </c>
      <c r="AD1181" s="2" t="str">
        <f>IFERROR(__xludf.DUMMYFUNCTION("""COMPUTED_VALUE"""),"Fiber Optic")</f>
        <v>Fiber Optic</v>
      </c>
    </row>
    <row r="1182">
      <c r="A1182" s="2" t="str">
        <f>IFERROR(__xludf.DUMMYFUNCTION("""COMPUTED_VALUE"""),"1724-IQWNM")</f>
        <v>1724-IQWNM</v>
      </c>
      <c r="B1182" s="2" t="str">
        <f>IFERROR(__xludf.DUMMYFUNCTION("""COMPUTED_VALUE"""),"Male")</f>
        <v>Male</v>
      </c>
      <c r="C1182" s="2">
        <f>IFERROR(__xludf.DUMMYFUNCTION("""COMPUTED_VALUE"""),0.0)</f>
        <v>0</v>
      </c>
      <c r="D1182" s="2" t="str">
        <f>IFERROR(__xludf.DUMMYFUNCTION("""COMPUTED_VALUE"""),"No")</f>
        <v>No</v>
      </c>
      <c r="E1182" s="2" t="str">
        <f>IFERROR(__xludf.DUMMYFUNCTION("""COMPUTED_VALUE"""),"Yes")</f>
        <v>Yes</v>
      </c>
      <c r="F1182" s="2">
        <f>IFERROR(__xludf.DUMMYFUNCTION("""COMPUTED_VALUE"""),1.0)</f>
        <v>1</v>
      </c>
      <c r="G1182" s="2">
        <f>IFERROR(__xludf.DUMMYFUNCTION("""COMPUTED_VALUE"""),0.0)</f>
        <v>0</v>
      </c>
      <c r="H1182" s="2">
        <f>IFERROR(__xludf.DUMMYFUNCTION("""COMPUTED_VALUE"""),0.0)</f>
        <v>0</v>
      </c>
      <c r="I1182" s="2" t="str">
        <f>IFERROR(__xludf.DUMMYFUNCTION("""COMPUTED_VALUE"""),"Mailed check")</f>
        <v>Mailed check</v>
      </c>
      <c r="J1182" s="5">
        <f>IFERROR(__xludf.DUMMYFUNCTION("""COMPUTED_VALUE"""),19.3)</f>
        <v>19.3</v>
      </c>
      <c r="K1182" s="5">
        <f>IFERROR(__xludf.DUMMYFUNCTION("""COMPUTED_VALUE"""),19.3)</f>
        <v>19.3</v>
      </c>
      <c r="L1182" s="2" t="str">
        <f>IFERROR(__xludf.DUMMYFUNCTION("""COMPUTED_VALUE"""),"No")</f>
        <v>No</v>
      </c>
      <c r="M1182" s="6">
        <f>IFERROR(__xludf.DUMMYFUNCTION("""COMPUTED_VALUE"""),1.0)</f>
        <v>1</v>
      </c>
      <c r="N1182" s="2" t="b">
        <f>IFERROR(__xludf.DUMMYFUNCTION("""COMPUTED_VALUE"""),FALSE)</f>
        <v>0</v>
      </c>
      <c r="O1182" s="2" t="b">
        <f>IFERROR(__xludf.DUMMYFUNCTION("""COMPUTED_VALUE"""),FALSE)</f>
        <v>0</v>
      </c>
      <c r="P1182" s="2" t="b">
        <f>IFERROR(__xludf.DUMMYFUNCTION("""COMPUTED_VALUE"""),TRUE)</f>
        <v>1</v>
      </c>
      <c r="Q1182" s="2" t="b">
        <f>IFERROR(__xludf.DUMMYFUNCTION("""COMPUTED_VALUE"""),FALSE)</f>
        <v>0</v>
      </c>
      <c r="R1182" s="2" t="b">
        <f>IFERROR(__xludf.DUMMYFUNCTION("""COMPUTED_VALUE"""),FALSE)</f>
        <v>0</v>
      </c>
      <c r="S1182" s="2">
        <f>IFERROR(__xludf.DUMMYFUNCTION("""COMPUTED_VALUE"""),2.0)</f>
        <v>2</v>
      </c>
      <c r="T1182" s="7"/>
      <c r="U1182" s="4"/>
      <c r="V1182" s="7"/>
      <c r="W1182" s="7"/>
      <c r="X1182" s="7"/>
      <c r="Y1182" s="7">
        <f>IFERROR(__xludf.DUMMYFUNCTION("""COMPUTED_VALUE"""),44464.583333333336)</f>
        <v>44464.58333</v>
      </c>
      <c r="Z1182" s="5">
        <f>IFERROR(__xludf.DUMMYFUNCTION("""COMPUTED_VALUE"""),19.3)</f>
        <v>19.3</v>
      </c>
      <c r="AA1182" s="2" t="b">
        <f>IFERROR(__xludf.DUMMYFUNCTION("""COMPUTED_VALUE"""),TRUE)</f>
        <v>1</v>
      </c>
      <c r="AB1182" s="2" t="str">
        <f>IFERROR(__xludf.DUMMYFUNCTION("""COMPUTED_VALUE"""),"Month-to-Month")</f>
        <v>Month-to-Month</v>
      </c>
      <c r="AC1182" s="2" t="str">
        <f>IFERROR(__xludf.DUMMYFUNCTION("""COMPUTED_VALUE"""),"One Line")</f>
        <v>One Line</v>
      </c>
      <c r="AD1182" s="2" t="str">
        <f>IFERROR(__xludf.DUMMYFUNCTION("""COMPUTED_VALUE"""),"No Internet Service")</f>
        <v>No Internet Service</v>
      </c>
    </row>
    <row r="1183">
      <c r="A1183" s="2" t="str">
        <f>IFERROR(__xludf.DUMMYFUNCTION("""COMPUTED_VALUE"""),"1725-IQNIY")</f>
        <v>1725-IQNIY</v>
      </c>
      <c r="B1183" s="2" t="str">
        <f>IFERROR(__xludf.DUMMYFUNCTION("""COMPUTED_VALUE"""),"Male")</f>
        <v>Male</v>
      </c>
      <c r="C1183" s="2">
        <f>IFERROR(__xludf.DUMMYFUNCTION("""COMPUTED_VALUE"""),0.0)</f>
        <v>0</v>
      </c>
      <c r="D1183" s="2" t="str">
        <f>IFERROR(__xludf.DUMMYFUNCTION("""COMPUTED_VALUE"""),"Yes")</f>
        <v>Yes</v>
      </c>
      <c r="E1183" s="2" t="str">
        <f>IFERROR(__xludf.DUMMYFUNCTION("""COMPUTED_VALUE"""),"No")</f>
        <v>No</v>
      </c>
      <c r="F1183" s="2">
        <f>IFERROR(__xludf.DUMMYFUNCTION("""COMPUTED_VALUE"""),1.0)</f>
        <v>1</v>
      </c>
      <c r="G1183" s="2">
        <f>IFERROR(__xludf.DUMMYFUNCTION("""COMPUTED_VALUE"""),2.0)</f>
        <v>2</v>
      </c>
      <c r="H1183" s="2">
        <f>IFERROR(__xludf.DUMMYFUNCTION("""COMPUTED_VALUE"""),2.0)</f>
        <v>2</v>
      </c>
      <c r="I1183" s="2" t="str">
        <f>IFERROR(__xludf.DUMMYFUNCTION("""COMPUTED_VALUE"""),"Bank transfer (automatic)")</f>
        <v>Bank transfer (automatic)</v>
      </c>
      <c r="J1183" s="5">
        <f>IFERROR(__xludf.DUMMYFUNCTION("""COMPUTED_VALUE"""),109.75)</f>
        <v>109.75</v>
      </c>
      <c r="K1183" s="5">
        <f>IFERROR(__xludf.DUMMYFUNCTION("""COMPUTED_VALUE"""),6110.2)</f>
        <v>6110.2</v>
      </c>
      <c r="L1183" s="2" t="str">
        <f>IFERROR(__xludf.DUMMYFUNCTION("""COMPUTED_VALUE"""),"Yes")</f>
        <v>Yes</v>
      </c>
      <c r="M1183" s="6">
        <f>IFERROR(__xludf.DUMMYFUNCTION("""COMPUTED_VALUE"""),55.67380410022779)</f>
        <v>55.6738041</v>
      </c>
      <c r="N1183" s="2" t="b">
        <f>IFERROR(__xludf.DUMMYFUNCTION("""COMPUTED_VALUE"""),FALSE)</f>
        <v>0</v>
      </c>
      <c r="O1183" s="2" t="b">
        <f>IFERROR(__xludf.DUMMYFUNCTION("""COMPUTED_VALUE"""),TRUE)</f>
        <v>1</v>
      </c>
      <c r="P1183" s="2" t="b">
        <f>IFERROR(__xludf.DUMMYFUNCTION("""COMPUTED_VALUE"""),TRUE)</f>
        <v>1</v>
      </c>
      <c r="Q1183" s="2" t="b">
        <f>IFERROR(__xludf.DUMMYFUNCTION("""COMPUTED_VALUE"""),TRUE)</f>
        <v>1</v>
      </c>
      <c r="R1183" s="2" t="b">
        <f>IFERROR(__xludf.DUMMYFUNCTION("""COMPUTED_VALUE"""),TRUE)</f>
        <v>1</v>
      </c>
      <c r="S1183" s="2">
        <f>IFERROR(__xludf.DUMMYFUNCTION("""COMPUTED_VALUE"""),1.0)</f>
        <v>1</v>
      </c>
      <c r="T1183" s="7"/>
      <c r="U1183" s="4"/>
      <c r="V1183" s="7"/>
      <c r="W1183" s="7"/>
      <c r="X1183" s="7"/>
      <c r="Y1183" s="7">
        <f>IFERROR(__xludf.DUMMYFUNCTION("""COMPUTED_VALUE"""),42801.58845861807)</f>
        <v>42801.58846</v>
      </c>
      <c r="Z1183" s="5">
        <f>IFERROR(__xludf.DUMMYFUNCTION("""COMPUTED_VALUE"""),109.75)</f>
        <v>109.75</v>
      </c>
      <c r="AA1183" s="2" t="b">
        <f>IFERROR(__xludf.DUMMYFUNCTION("""COMPUTED_VALUE"""),TRUE)</f>
        <v>1</v>
      </c>
      <c r="AB1183" s="2" t="str">
        <f>IFERROR(__xludf.DUMMYFUNCTION("""COMPUTED_VALUE"""),"2 Year")</f>
        <v>2 Year</v>
      </c>
      <c r="AC1183" s="2" t="str">
        <f>IFERROR(__xludf.DUMMYFUNCTION("""COMPUTED_VALUE"""),"One Line")</f>
        <v>One Line</v>
      </c>
      <c r="AD1183" s="2" t="str">
        <f>IFERROR(__xludf.DUMMYFUNCTION("""COMPUTED_VALUE"""),"Fiber Optic")</f>
        <v>Fiber Optic</v>
      </c>
    </row>
    <row r="1184">
      <c r="A1184" s="2" t="str">
        <f>IFERROR(__xludf.DUMMYFUNCTION("""COMPUTED_VALUE"""),"1725-MIMXW")</f>
        <v>1725-MIMXW</v>
      </c>
      <c r="B1184" s="2" t="str">
        <f>IFERROR(__xludf.DUMMYFUNCTION("""COMPUTED_VALUE"""),"Male")</f>
        <v>Male</v>
      </c>
      <c r="C1184" s="2">
        <f>IFERROR(__xludf.DUMMYFUNCTION("""COMPUTED_VALUE"""),0.0)</f>
        <v>0</v>
      </c>
      <c r="D1184" s="2" t="str">
        <f>IFERROR(__xludf.DUMMYFUNCTION("""COMPUTED_VALUE"""),"No")</f>
        <v>No</v>
      </c>
      <c r="E1184" s="2" t="str">
        <f>IFERROR(__xludf.DUMMYFUNCTION("""COMPUTED_VALUE"""),"Yes")</f>
        <v>Yes</v>
      </c>
      <c r="F1184" s="2">
        <f>IFERROR(__xludf.DUMMYFUNCTION("""COMPUTED_VALUE"""),1.0)</f>
        <v>1</v>
      </c>
      <c r="G1184" s="2">
        <f>IFERROR(__xludf.DUMMYFUNCTION("""COMPUTED_VALUE"""),0.0)</f>
        <v>0</v>
      </c>
      <c r="H1184" s="2">
        <f>IFERROR(__xludf.DUMMYFUNCTION("""COMPUTED_VALUE"""),0.0)</f>
        <v>0</v>
      </c>
      <c r="I1184" s="2" t="str">
        <f>IFERROR(__xludf.DUMMYFUNCTION("""COMPUTED_VALUE"""),"Mailed check")</f>
        <v>Mailed check</v>
      </c>
      <c r="J1184" s="5">
        <f>IFERROR(__xludf.DUMMYFUNCTION("""COMPUTED_VALUE"""),19.45)</f>
        <v>19.45</v>
      </c>
      <c r="K1184" s="5">
        <f>IFERROR(__xludf.DUMMYFUNCTION("""COMPUTED_VALUE"""),19.45)</f>
        <v>19.45</v>
      </c>
      <c r="L1184" s="2" t="str">
        <f>IFERROR(__xludf.DUMMYFUNCTION("""COMPUTED_VALUE"""),"Yes")</f>
        <v>Yes</v>
      </c>
      <c r="M1184" s="6">
        <f>IFERROR(__xludf.DUMMYFUNCTION("""COMPUTED_VALUE"""),1.0)</f>
        <v>1</v>
      </c>
      <c r="N1184" s="2" t="b">
        <f>IFERROR(__xludf.DUMMYFUNCTION("""COMPUTED_VALUE"""),FALSE)</f>
        <v>0</v>
      </c>
      <c r="O1184" s="2" t="b">
        <f>IFERROR(__xludf.DUMMYFUNCTION("""COMPUTED_VALUE"""),TRUE)</f>
        <v>1</v>
      </c>
      <c r="P1184" s="2" t="b">
        <f>IFERROR(__xludf.DUMMYFUNCTION("""COMPUTED_VALUE"""),TRUE)</f>
        <v>1</v>
      </c>
      <c r="Q1184" s="2" t="b">
        <f>IFERROR(__xludf.DUMMYFUNCTION("""COMPUTED_VALUE"""),FALSE)</f>
        <v>0</v>
      </c>
      <c r="R1184" s="2" t="b">
        <f>IFERROR(__xludf.DUMMYFUNCTION("""COMPUTED_VALUE"""),FALSE)</f>
        <v>0</v>
      </c>
      <c r="S1184" s="2">
        <f>IFERROR(__xludf.DUMMYFUNCTION("""COMPUTED_VALUE"""),2.0)</f>
        <v>2</v>
      </c>
      <c r="T1184" s="7"/>
      <c r="U1184" s="4"/>
      <c r="V1184" s="7"/>
      <c r="W1184" s="7"/>
      <c r="X1184" s="7"/>
      <c r="Y1184" s="7">
        <f>IFERROR(__xludf.DUMMYFUNCTION("""COMPUTED_VALUE"""),44464.583333333336)</f>
        <v>44464.58333</v>
      </c>
      <c r="Z1184" s="5">
        <f>IFERROR(__xludf.DUMMYFUNCTION("""COMPUTED_VALUE"""),19.45)</f>
        <v>19.45</v>
      </c>
      <c r="AA1184" s="2" t="b">
        <f>IFERROR(__xludf.DUMMYFUNCTION("""COMPUTED_VALUE"""),TRUE)</f>
        <v>1</v>
      </c>
      <c r="AB1184" s="2" t="str">
        <f>IFERROR(__xludf.DUMMYFUNCTION("""COMPUTED_VALUE"""),"Month-to-Month")</f>
        <v>Month-to-Month</v>
      </c>
      <c r="AC1184" s="2" t="str">
        <f>IFERROR(__xludf.DUMMYFUNCTION("""COMPUTED_VALUE"""),"One Line")</f>
        <v>One Line</v>
      </c>
      <c r="AD1184" s="2" t="str">
        <f>IFERROR(__xludf.DUMMYFUNCTION("""COMPUTED_VALUE"""),"No Internet Service")</f>
        <v>No Internet Service</v>
      </c>
    </row>
    <row r="1185">
      <c r="A1185" s="2" t="str">
        <f>IFERROR(__xludf.DUMMYFUNCTION("""COMPUTED_VALUE"""),"1728-BQDMA")</f>
        <v>1728-BQDMA</v>
      </c>
      <c r="B1185" s="2" t="str">
        <f>IFERROR(__xludf.DUMMYFUNCTION("""COMPUTED_VALUE"""),"Female")</f>
        <v>Female</v>
      </c>
      <c r="C1185" s="2">
        <f>IFERROR(__xludf.DUMMYFUNCTION("""COMPUTED_VALUE"""),0.0)</f>
        <v>0</v>
      </c>
      <c r="D1185" s="2" t="str">
        <f>IFERROR(__xludf.DUMMYFUNCTION("""COMPUTED_VALUE"""),"No")</f>
        <v>No</v>
      </c>
      <c r="E1185" s="2" t="str">
        <f>IFERROR(__xludf.DUMMYFUNCTION("""COMPUTED_VALUE"""),"No")</f>
        <v>No</v>
      </c>
      <c r="F1185" s="2">
        <f>IFERROR(__xludf.DUMMYFUNCTION("""COMPUTED_VALUE"""),1.0)</f>
        <v>1</v>
      </c>
      <c r="G1185" s="2">
        <f>IFERROR(__xludf.DUMMYFUNCTION("""COMPUTED_VALUE"""),1.0)</f>
        <v>1</v>
      </c>
      <c r="H1185" s="2">
        <f>IFERROR(__xludf.DUMMYFUNCTION("""COMPUTED_VALUE"""),0.0)</f>
        <v>0</v>
      </c>
      <c r="I1185" s="2" t="str">
        <f>IFERROR(__xludf.DUMMYFUNCTION("""COMPUTED_VALUE"""),"Electronic check")</f>
        <v>Electronic check</v>
      </c>
      <c r="J1185" s="5">
        <f>IFERROR(__xludf.DUMMYFUNCTION("""COMPUTED_VALUE"""),44.45)</f>
        <v>44.45</v>
      </c>
      <c r="K1185" s="5">
        <f>IFERROR(__xludf.DUMMYFUNCTION("""COMPUTED_VALUE"""),82.7)</f>
        <v>82.7</v>
      </c>
      <c r="L1185" s="2" t="str">
        <f>IFERROR(__xludf.DUMMYFUNCTION("""COMPUTED_VALUE"""),"No")</f>
        <v>No</v>
      </c>
      <c r="M1185" s="6">
        <f>IFERROR(__xludf.DUMMYFUNCTION("""COMPUTED_VALUE"""),1.860517435320585)</f>
        <v>1.860517435</v>
      </c>
      <c r="N1185" s="2" t="b">
        <f>IFERROR(__xludf.DUMMYFUNCTION("""COMPUTED_VALUE"""),TRUE)</f>
        <v>1</v>
      </c>
      <c r="O1185" s="2" t="b">
        <f>IFERROR(__xludf.DUMMYFUNCTION("""COMPUTED_VALUE"""),FALSE)</f>
        <v>0</v>
      </c>
      <c r="P1185" s="2" t="b">
        <f>IFERROR(__xludf.DUMMYFUNCTION("""COMPUTED_VALUE"""),TRUE)</f>
        <v>1</v>
      </c>
      <c r="Q1185" s="2" t="b">
        <f>IFERROR(__xludf.DUMMYFUNCTION("""COMPUTED_VALUE"""),TRUE)</f>
        <v>1</v>
      </c>
      <c r="R1185" s="2" t="b">
        <f>IFERROR(__xludf.DUMMYFUNCTION("""COMPUTED_VALUE"""),TRUE)</f>
        <v>1</v>
      </c>
      <c r="S1185" s="2">
        <f>IFERROR(__xludf.DUMMYFUNCTION("""COMPUTED_VALUE"""),0.0)</f>
        <v>0</v>
      </c>
      <c r="T1185" s="7"/>
      <c r="U1185" s="4"/>
      <c r="V1185" s="7"/>
      <c r="W1185" s="7"/>
      <c r="X1185" s="7"/>
      <c r="Y1185" s="7">
        <f>IFERROR(__xludf.DUMMYFUNCTION("""COMPUTED_VALUE"""),44438.409261342335)</f>
        <v>44438.40926</v>
      </c>
      <c r="Z1185" s="5">
        <f>IFERROR(__xludf.DUMMYFUNCTION("""COMPUTED_VALUE"""),44.45)</f>
        <v>44.45</v>
      </c>
      <c r="AA1185" s="2" t="b">
        <f>IFERROR(__xludf.DUMMYFUNCTION("""COMPUTED_VALUE"""),TRUE)</f>
        <v>1</v>
      </c>
      <c r="AB1185" s="2" t="str">
        <f>IFERROR(__xludf.DUMMYFUNCTION("""COMPUTED_VALUE"""),"Month-to-Month")</f>
        <v>Month-to-Month</v>
      </c>
      <c r="AC1185" s="2" t="str">
        <f>IFERROR(__xludf.DUMMYFUNCTION("""COMPUTED_VALUE"""),"One Line")</f>
        <v>One Line</v>
      </c>
      <c r="AD1185" s="2" t="str">
        <f>IFERROR(__xludf.DUMMYFUNCTION("""COMPUTED_VALUE"""),"DSL")</f>
        <v>DSL</v>
      </c>
    </row>
    <row r="1186">
      <c r="A1186" s="2" t="str">
        <f>IFERROR(__xludf.DUMMYFUNCTION("""COMPUTED_VALUE"""),"1728-CXQBE")</f>
        <v>1728-CXQBE</v>
      </c>
      <c r="B1186" s="2" t="str">
        <f>IFERROR(__xludf.DUMMYFUNCTION("""COMPUTED_VALUE"""),"Male")</f>
        <v>Male</v>
      </c>
      <c r="C1186" s="2">
        <f>IFERROR(__xludf.DUMMYFUNCTION("""COMPUTED_VALUE"""),1.0)</f>
        <v>1</v>
      </c>
      <c r="D1186" s="2" t="str">
        <f>IFERROR(__xludf.DUMMYFUNCTION("""COMPUTED_VALUE"""),"Yes")</f>
        <v>Yes</v>
      </c>
      <c r="E1186" s="2" t="str">
        <f>IFERROR(__xludf.DUMMYFUNCTION("""COMPUTED_VALUE"""),"No")</f>
        <v>No</v>
      </c>
      <c r="F1186" s="2">
        <f>IFERROR(__xludf.DUMMYFUNCTION("""COMPUTED_VALUE"""),2.0)</f>
        <v>2</v>
      </c>
      <c r="G1186" s="2">
        <f>IFERROR(__xludf.DUMMYFUNCTION("""COMPUTED_VALUE"""),2.0)</f>
        <v>2</v>
      </c>
      <c r="H1186" s="2">
        <f>IFERROR(__xludf.DUMMYFUNCTION("""COMPUTED_VALUE"""),0.0)</f>
        <v>0</v>
      </c>
      <c r="I1186" s="2" t="str">
        <f>IFERROR(__xludf.DUMMYFUNCTION("""COMPUTED_VALUE"""),"Electronic check")</f>
        <v>Electronic check</v>
      </c>
      <c r="J1186" s="5">
        <f>IFERROR(__xludf.DUMMYFUNCTION("""COMPUTED_VALUE"""),94.25)</f>
        <v>94.25</v>
      </c>
      <c r="K1186" s="5">
        <f>IFERROR(__xludf.DUMMYFUNCTION("""COMPUTED_VALUE"""),6081.4)</f>
        <v>6081.4</v>
      </c>
      <c r="L1186" s="2" t="str">
        <f>IFERROR(__xludf.DUMMYFUNCTION("""COMPUTED_VALUE"""),"No")</f>
        <v>No</v>
      </c>
      <c r="M1186" s="6">
        <f>IFERROR(__xludf.DUMMYFUNCTION("""COMPUTED_VALUE"""),64.52413793103447)</f>
        <v>64.52413793</v>
      </c>
      <c r="N1186" s="2" t="b">
        <f>IFERROR(__xludf.DUMMYFUNCTION("""COMPUTED_VALUE"""),FALSE)</f>
        <v>0</v>
      </c>
      <c r="O1186" s="2" t="b">
        <f>IFERROR(__xludf.DUMMYFUNCTION("""COMPUTED_VALUE"""),FALSE)</f>
        <v>0</v>
      </c>
      <c r="P1186" s="2" t="b">
        <f>IFERROR(__xludf.DUMMYFUNCTION("""COMPUTED_VALUE"""),TRUE)</f>
        <v>1</v>
      </c>
      <c r="Q1186" s="2" t="b">
        <f>IFERROR(__xludf.DUMMYFUNCTION("""COMPUTED_VALUE"""),TRUE)</f>
        <v>1</v>
      </c>
      <c r="R1186" s="2" t="b">
        <f>IFERROR(__xludf.DUMMYFUNCTION("""COMPUTED_VALUE"""),TRUE)</f>
        <v>1</v>
      </c>
      <c r="S1186" s="2">
        <f>IFERROR(__xludf.DUMMYFUNCTION("""COMPUTED_VALUE"""),1.0)</f>
        <v>1</v>
      </c>
      <c r="T1186" s="7"/>
      <c r="U1186" s="4"/>
      <c r="V1186" s="7"/>
      <c r="W1186" s="7"/>
      <c r="X1186" s="7"/>
      <c r="Y1186" s="7">
        <f>IFERROR(__xludf.DUMMYFUNCTION("""COMPUTED_VALUE"""),42532.3908045977)</f>
        <v>42532.3908</v>
      </c>
      <c r="Z1186" s="5">
        <f>IFERROR(__xludf.DUMMYFUNCTION("""COMPUTED_VALUE"""),94.25)</f>
        <v>94.25</v>
      </c>
      <c r="AA1186" s="2" t="b">
        <f>IFERROR(__xludf.DUMMYFUNCTION("""COMPUTED_VALUE"""),TRUE)</f>
        <v>1</v>
      </c>
      <c r="AB1186" s="2" t="str">
        <f>IFERROR(__xludf.DUMMYFUNCTION("""COMPUTED_VALUE"""),"Month-to-Month")</f>
        <v>Month-to-Month</v>
      </c>
      <c r="AC1186" s="2" t="str">
        <f>IFERROR(__xludf.DUMMYFUNCTION("""COMPUTED_VALUE"""),"Two or More Lines")</f>
        <v>Two or More Lines</v>
      </c>
      <c r="AD1186" s="2" t="str">
        <f>IFERROR(__xludf.DUMMYFUNCTION("""COMPUTED_VALUE"""),"Fiber Optic")</f>
        <v>Fiber Optic</v>
      </c>
    </row>
    <row r="1187">
      <c r="A1187" s="2" t="str">
        <f>IFERROR(__xludf.DUMMYFUNCTION("""COMPUTED_VALUE"""),"1729-VLAZJ")</f>
        <v>1729-VLAZJ</v>
      </c>
      <c r="B1187" s="2" t="str">
        <f>IFERROR(__xludf.DUMMYFUNCTION("""COMPUTED_VALUE"""),"Female")</f>
        <v>Female</v>
      </c>
      <c r="C1187" s="2">
        <f>IFERROR(__xludf.DUMMYFUNCTION("""COMPUTED_VALUE"""),0.0)</f>
        <v>0</v>
      </c>
      <c r="D1187" s="2" t="str">
        <f>IFERROR(__xludf.DUMMYFUNCTION("""COMPUTED_VALUE"""),"No")</f>
        <v>No</v>
      </c>
      <c r="E1187" s="2" t="str">
        <f>IFERROR(__xludf.DUMMYFUNCTION("""COMPUTED_VALUE"""),"Yes")</f>
        <v>Yes</v>
      </c>
      <c r="F1187" s="2">
        <f>IFERROR(__xludf.DUMMYFUNCTION("""COMPUTED_VALUE"""),0.0)</f>
        <v>0</v>
      </c>
      <c r="G1187" s="2">
        <f>IFERROR(__xludf.DUMMYFUNCTION("""COMPUTED_VALUE"""),1.0)</f>
        <v>1</v>
      </c>
      <c r="H1187" s="2">
        <f>IFERROR(__xludf.DUMMYFUNCTION("""COMPUTED_VALUE"""),1.0)</f>
        <v>1</v>
      </c>
      <c r="I1187" s="2" t="str">
        <f>IFERROR(__xludf.DUMMYFUNCTION("""COMPUTED_VALUE"""),"Mailed check")</f>
        <v>Mailed check</v>
      </c>
      <c r="J1187" s="5">
        <f>IFERROR(__xludf.DUMMYFUNCTION("""COMPUTED_VALUE"""),40.25)</f>
        <v>40.25</v>
      </c>
      <c r="K1187" s="5">
        <f>IFERROR(__xludf.DUMMYFUNCTION("""COMPUTED_VALUE"""),411.45)</f>
        <v>411.45</v>
      </c>
      <c r="L1187" s="2" t="str">
        <f>IFERROR(__xludf.DUMMYFUNCTION("""COMPUTED_VALUE"""),"No")</f>
        <v>No</v>
      </c>
      <c r="M1187" s="6">
        <f>IFERROR(__xludf.DUMMYFUNCTION("""COMPUTED_VALUE"""),10.222360248447204)</f>
        <v>10.22236025</v>
      </c>
      <c r="N1187" s="2" t="b">
        <f>IFERROR(__xludf.DUMMYFUNCTION("""COMPUTED_VALUE"""),TRUE)</f>
        <v>1</v>
      </c>
      <c r="O1187" s="2" t="b">
        <f>IFERROR(__xludf.DUMMYFUNCTION("""COMPUTED_VALUE"""),FALSE)</f>
        <v>0</v>
      </c>
      <c r="P1187" s="2" t="b">
        <f>IFERROR(__xludf.DUMMYFUNCTION("""COMPUTED_VALUE"""),FALSE)</f>
        <v>0</v>
      </c>
      <c r="Q1187" s="2" t="b">
        <f>IFERROR(__xludf.DUMMYFUNCTION("""COMPUTED_VALUE"""),TRUE)</f>
        <v>1</v>
      </c>
      <c r="R1187" s="2" t="b">
        <f>IFERROR(__xludf.DUMMYFUNCTION("""COMPUTED_VALUE"""),FALSE)</f>
        <v>0</v>
      </c>
      <c r="S1187" s="2">
        <f>IFERROR(__xludf.DUMMYFUNCTION("""COMPUTED_VALUE"""),2.0)</f>
        <v>2</v>
      </c>
      <c r="T1187" s="7"/>
      <c r="U1187" s="4"/>
      <c r="V1187" s="7"/>
      <c r="W1187" s="7"/>
      <c r="X1187" s="7"/>
      <c r="Y1187" s="7">
        <f>IFERROR(__xludf.DUMMYFUNCTION("""COMPUTED_VALUE"""),44184.0698757764)</f>
        <v>44184.06988</v>
      </c>
      <c r="Z1187" s="5">
        <f>IFERROR(__xludf.DUMMYFUNCTION("""COMPUTED_VALUE"""),40.25)</f>
        <v>40.25</v>
      </c>
      <c r="AA1187" s="2" t="b">
        <f>IFERROR(__xludf.DUMMYFUNCTION("""COMPUTED_VALUE"""),TRUE)</f>
        <v>1</v>
      </c>
      <c r="AB1187" s="2" t="str">
        <f>IFERROR(__xludf.DUMMYFUNCTION("""COMPUTED_VALUE"""),"1 Year")</f>
        <v>1 Year</v>
      </c>
      <c r="AC1187" s="2" t="str">
        <f>IFERROR(__xludf.DUMMYFUNCTION("""COMPUTED_VALUE"""),"No Phone Service")</f>
        <v>No Phone Service</v>
      </c>
      <c r="AD1187" s="2" t="str">
        <f>IFERROR(__xludf.DUMMYFUNCTION("""COMPUTED_VALUE"""),"DSL")</f>
        <v>DSL</v>
      </c>
    </row>
    <row r="1188">
      <c r="A1188" s="2" t="str">
        <f>IFERROR(__xludf.DUMMYFUNCTION("""COMPUTED_VALUE"""),"1730-VFMWO")</f>
        <v>1730-VFMWO</v>
      </c>
      <c r="B1188" s="2" t="str">
        <f>IFERROR(__xludf.DUMMYFUNCTION("""COMPUTED_VALUE"""),"Female")</f>
        <v>Female</v>
      </c>
      <c r="C1188" s="2">
        <f>IFERROR(__xludf.DUMMYFUNCTION("""COMPUTED_VALUE"""),0.0)</f>
        <v>0</v>
      </c>
      <c r="D1188" s="2" t="str">
        <f>IFERROR(__xludf.DUMMYFUNCTION("""COMPUTED_VALUE"""),"Yes")</f>
        <v>Yes</v>
      </c>
      <c r="E1188" s="2" t="str">
        <f>IFERROR(__xludf.DUMMYFUNCTION("""COMPUTED_VALUE"""),"No")</f>
        <v>No</v>
      </c>
      <c r="F1188" s="2">
        <f>IFERROR(__xludf.DUMMYFUNCTION("""COMPUTED_VALUE"""),1.0)</f>
        <v>1</v>
      </c>
      <c r="G1188" s="2">
        <f>IFERROR(__xludf.DUMMYFUNCTION("""COMPUTED_VALUE"""),1.0)</f>
        <v>1</v>
      </c>
      <c r="H1188" s="2">
        <f>IFERROR(__xludf.DUMMYFUNCTION("""COMPUTED_VALUE"""),0.0)</f>
        <v>0</v>
      </c>
      <c r="I1188" s="2" t="str">
        <f>IFERROR(__xludf.DUMMYFUNCTION("""COMPUTED_VALUE"""),"Bank transfer (automatic)")</f>
        <v>Bank transfer (automatic)</v>
      </c>
      <c r="J1188" s="5">
        <f>IFERROR(__xludf.DUMMYFUNCTION("""COMPUTED_VALUE"""),50.2)</f>
        <v>50.2</v>
      </c>
      <c r="K1188" s="5">
        <f>IFERROR(__xludf.DUMMYFUNCTION("""COMPUTED_VALUE"""),1815.3)</f>
        <v>1815.3</v>
      </c>
      <c r="L1188" s="2" t="str">
        <f>IFERROR(__xludf.DUMMYFUNCTION("""COMPUTED_VALUE"""),"No")</f>
        <v>No</v>
      </c>
      <c r="M1188" s="6">
        <f>IFERROR(__xludf.DUMMYFUNCTION("""COMPUTED_VALUE"""),36.1613545816733)</f>
        <v>36.16135458</v>
      </c>
      <c r="N1188" s="2" t="b">
        <f>IFERROR(__xludf.DUMMYFUNCTION("""COMPUTED_VALUE"""),TRUE)</f>
        <v>1</v>
      </c>
      <c r="O1188" s="2" t="b">
        <f>IFERROR(__xludf.DUMMYFUNCTION("""COMPUTED_VALUE"""),FALSE)</f>
        <v>0</v>
      </c>
      <c r="P1188" s="2" t="b">
        <f>IFERROR(__xludf.DUMMYFUNCTION("""COMPUTED_VALUE"""),TRUE)</f>
        <v>1</v>
      </c>
      <c r="Q1188" s="2" t="b">
        <f>IFERROR(__xludf.DUMMYFUNCTION("""COMPUTED_VALUE"""),TRUE)</f>
        <v>1</v>
      </c>
      <c r="R1188" s="2" t="b">
        <f>IFERROR(__xludf.DUMMYFUNCTION("""COMPUTED_VALUE"""),TRUE)</f>
        <v>1</v>
      </c>
      <c r="S1188" s="2">
        <f>IFERROR(__xludf.DUMMYFUNCTION("""COMPUTED_VALUE"""),1.0)</f>
        <v>1</v>
      </c>
      <c r="T1188" s="7"/>
      <c r="U1188" s="4"/>
      <c r="V1188" s="7"/>
      <c r="W1188" s="7"/>
      <c r="X1188" s="7"/>
      <c r="Y1188" s="7">
        <f>IFERROR(__xludf.DUMMYFUNCTION("""COMPUTED_VALUE"""),43395.092131474106)</f>
        <v>43395.09213</v>
      </c>
      <c r="Z1188" s="5">
        <f>IFERROR(__xludf.DUMMYFUNCTION("""COMPUTED_VALUE"""),50.20000000000001)</f>
        <v>50.2</v>
      </c>
      <c r="AA1188" s="2" t="b">
        <f>IFERROR(__xludf.DUMMYFUNCTION("""COMPUTED_VALUE"""),TRUE)</f>
        <v>1</v>
      </c>
      <c r="AB1188" s="2" t="str">
        <f>IFERROR(__xludf.DUMMYFUNCTION("""COMPUTED_VALUE"""),"Month-to-Month")</f>
        <v>Month-to-Month</v>
      </c>
      <c r="AC1188" s="2" t="str">
        <f>IFERROR(__xludf.DUMMYFUNCTION("""COMPUTED_VALUE"""),"One Line")</f>
        <v>One Line</v>
      </c>
      <c r="AD1188" s="2" t="str">
        <f>IFERROR(__xludf.DUMMYFUNCTION("""COMPUTED_VALUE"""),"DSL")</f>
        <v>DSL</v>
      </c>
    </row>
    <row r="1189">
      <c r="A1189" s="2" t="str">
        <f>IFERROR(__xludf.DUMMYFUNCTION("""COMPUTED_VALUE"""),"1730-ZMAME")</f>
        <v>1730-ZMAME</v>
      </c>
      <c r="B1189" s="2" t="str">
        <f>IFERROR(__xludf.DUMMYFUNCTION("""COMPUTED_VALUE"""),"Female")</f>
        <v>Female</v>
      </c>
      <c r="C1189" s="2">
        <f>IFERROR(__xludf.DUMMYFUNCTION("""COMPUTED_VALUE"""),1.0)</f>
        <v>1</v>
      </c>
      <c r="D1189" s="2" t="str">
        <f>IFERROR(__xludf.DUMMYFUNCTION("""COMPUTED_VALUE"""),"No")</f>
        <v>No</v>
      </c>
      <c r="E1189" s="2" t="str">
        <f>IFERROR(__xludf.DUMMYFUNCTION("""COMPUTED_VALUE"""),"No")</f>
        <v>No</v>
      </c>
      <c r="F1189" s="2">
        <f>IFERROR(__xludf.DUMMYFUNCTION("""COMPUTED_VALUE"""),1.0)</f>
        <v>1</v>
      </c>
      <c r="G1189" s="2">
        <f>IFERROR(__xludf.DUMMYFUNCTION("""COMPUTED_VALUE"""),2.0)</f>
        <v>2</v>
      </c>
      <c r="H1189" s="2">
        <f>IFERROR(__xludf.DUMMYFUNCTION("""COMPUTED_VALUE"""),0.0)</f>
        <v>0</v>
      </c>
      <c r="I1189" s="2" t="str">
        <f>IFERROR(__xludf.DUMMYFUNCTION("""COMPUTED_VALUE"""),"Electronic check")</f>
        <v>Electronic check</v>
      </c>
      <c r="J1189" s="5">
        <f>IFERROR(__xludf.DUMMYFUNCTION("""COMPUTED_VALUE"""),79.5)</f>
        <v>79.5</v>
      </c>
      <c r="K1189" s="5">
        <f>IFERROR(__xludf.DUMMYFUNCTION("""COMPUTED_VALUE"""),2665.0)</f>
        <v>2665</v>
      </c>
      <c r="L1189" s="2" t="str">
        <f>IFERROR(__xludf.DUMMYFUNCTION("""COMPUTED_VALUE"""),"No")</f>
        <v>No</v>
      </c>
      <c r="M1189" s="6">
        <f>IFERROR(__xludf.DUMMYFUNCTION("""COMPUTED_VALUE"""),33.522012578616355)</f>
        <v>33.52201258</v>
      </c>
      <c r="N1189" s="2" t="b">
        <f>IFERROR(__xludf.DUMMYFUNCTION("""COMPUTED_VALUE"""),TRUE)</f>
        <v>1</v>
      </c>
      <c r="O1189" s="2" t="b">
        <f>IFERROR(__xludf.DUMMYFUNCTION("""COMPUTED_VALUE"""),FALSE)</f>
        <v>0</v>
      </c>
      <c r="P1189" s="2" t="b">
        <f>IFERROR(__xludf.DUMMYFUNCTION("""COMPUTED_VALUE"""),TRUE)</f>
        <v>1</v>
      </c>
      <c r="Q1189" s="2" t="b">
        <f>IFERROR(__xludf.DUMMYFUNCTION("""COMPUTED_VALUE"""),TRUE)</f>
        <v>1</v>
      </c>
      <c r="R1189" s="2" t="b">
        <f>IFERROR(__xludf.DUMMYFUNCTION("""COMPUTED_VALUE"""),TRUE)</f>
        <v>1</v>
      </c>
      <c r="S1189" s="2">
        <f>IFERROR(__xludf.DUMMYFUNCTION("""COMPUTED_VALUE"""),0.0)</f>
        <v>0</v>
      </c>
      <c r="T1189" s="7"/>
      <c r="U1189" s="4"/>
      <c r="V1189" s="7"/>
      <c r="W1189" s="7"/>
      <c r="X1189" s="7"/>
      <c r="Y1189" s="7">
        <f>IFERROR(__xludf.DUMMYFUNCTION("""COMPUTED_VALUE"""),43475.37211740042)</f>
        <v>43475.37212</v>
      </c>
      <c r="Z1189" s="5">
        <f>IFERROR(__xludf.DUMMYFUNCTION("""COMPUTED_VALUE"""),79.5)</f>
        <v>79.5</v>
      </c>
      <c r="AA1189" s="2" t="b">
        <f>IFERROR(__xludf.DUMMYFUNCTION("""COMPUTED_VALUE"""),TRUE)</f>
        <v>1</v>
      </c>
      <c r="AB1189" s="2" t="str">
        <f>IFERROR(__xludf.DUMMYFUNCTION("""COMPUTED_VALUE"""),"Month-to-Month")</f>
        <v>Month-to-Month</v>
      </c>
      <c r="AC1189" s="2" t="str">
        <f>IFERROR(__xludf.DUMMYFUNCTION("""COMPUTED_VALUE"""),"One Line")</f>
        <v>One Line</v>
      </c>
      <c r="AD1189" s="2" t="str">
        <f>IFERROR(__xludf.DUMMYFUNCTION("""COMPUTED_VALUE"""),"Fiber Optic")</f>
        <v>Fiber Optic</v>
      </c>
    </row>
    <row r="1190">
      <c r="A1190" s="2" t="str">
        <f>IFERROR(__xludf.DUMMYFUNCTION("""COMPUTED_VALUE"""),"1731-TVIUK")</f>
        <v>1731-TVIUK</v>
      </c>
      <c r="B1190" s="2" t="str">
        <f>IFERROR(__xludf.DUMMYFUNCTION("""COMPUTED_VALUE"""),"Female")</f>
        <v>Female</v>
      </c>
      <c r="C1190" s="2">
        <f>IFERROR(__xludf.DUMMYFUNCTION("""COMPUTED_VALUE"""),0.0)</f>
        <v>0</v>
      </c>
      <c r="D1190" s="2" t="str">
        <f>IFERROR(__xludf.DUMMYFUNCTION("""COMPUTED_VALUE"""),"No")</f>
        <v>No</v>
      </c>
      <c r="E1190" s="2" t="str">
        <f>IFERROR(__xludf.DUMMYFUNCTION("""COMPUTED_VALUE"""),"No")</f>
        <v>No</v>
      </c>
      <c r="F1190" s="2">
        <f>IFERROR(__xludf.DUMMYFUNCTION("""COMPUTED_VALUE"""),2.0)</f>
        <v>2</v>
      </c>
      <c r="G1190" s="2">
        <f>IFERROR(__xludf.DUMMYFUNCTION("""COMPUTED_VALUE"""),2.0)</f>
        <v>2</v>
      </c>
      <c r="H1190" s="2">
        <f>IFERROR(__xludf.DUMMYFUNCTION("""COMPUTED_VALUE"""),0.0)</f>
        <v>0</v>
      </c>
      <c r="I1190" s="2" t="str">
        <f>IFERROR(__xludf.DUMMYFUNCTION("""COMPUTED_VALUE"""),"Electronic check")</f>
        <v>Electronic check</v>
      </c>
      <c r="J1190" s="5">
        <f>IFERROR(__xludf.DUMMYFUNCTION("""COMPUTED_VALUE"""),93.5)</f>
        <v>93.5</v>
      </c>
      <c r="K1190" s="5">
        <f>IFERROR(__xludf.DUMMYFUNCTION("""COMPUTED_VALUE"""),362.2)</f>
        <v>362.2</v>
      </c>
      <c r="L1190" s="2" t="str">
        <f>IFERROR(__xludf.DUMMYFUNCTION("""COMPUTED_VALUE"""),"Yes")</f>
        <v>Yes</v>
      </c>
      <c r="M1190" s="6">
        <f>IFERROR(__xludf.DUMMYFUNCTION("""COMPUTED_VALUE"""),3.87379679144385)</f>
        <v>3.873796791</v>
      </c>
      <c r="N1190" s="2" t="b">
        <f>IFERROR(__xludf.DUMMYFUNCTION("""COMPUTED_VALUE"""),TRUE)</f>
        <v>1</v>
      </c>
      <c r="O1190" s="2" t="b">
        <f>IFERROR(__xludf.DUMMYFUNCTION("""COMPUTED_VALUE"""),TRUE)</f>
        <v>1</v>
      </c>
      <c r="P1190" s="2" t="b">
        <f>IFERROR(__xludf.DUMMYFUNCTION("""COMPUTED_VALUE"""),TRUE)</f>
        <v>1</v>
      </c>
      <c r="Q1190" s="2" t="b">
        <f>IFERROR(__xludf.DUMMYFUNCTION("""COMPUTED_VALUE"""),TRUE)</f>
        <v>1</v>
      </c>
      <c r="R1190" s="2" t="b">
        <f>IFERROR(__xludf.DUMMYFUNCTION("""COMPUTED_VALUE"""),TRUE)</f>
        <v>1</v>
      </c>
      <c r="S1190" s="2">
        <f>IFERROR(__xludf.DUMMYFUNCTION("""COMPUTED_VALUE"""),0.0)</f>
        <v>0</v>
      </c>
      <c r="T1190" s="7"/>
      <c r="U1190" s="4"/>
      <c r="V1190" s="7"/>
      <c r="W1190" s="7"/>
      <c r="X1190" s="7"/>
      <c r="Y1190" s="7">
        <f>IFERROR(__xludf.DUMMYFUNCTION("""COMPUTED_VALUE"""),44377.17201426025)</f>
        <v>44377.17201</v>
      </c>
      <c r="Z1190" s="5">
        <f>IFERROR(__xludf.DUMMYFUNCTION("""COMPUTED_VALUE"""),93.5)</f>
        <v>93.5</v>
      </c>
      <c r="AA1190" s="2" t="b">
        <f>IFERROR(__xludf.DUMMYFUNCTION("""COMPUTED_VALUE"""),TRUE)</f>
        <v>1</v>
      </c>
      <c r="AB1190" s="2" t="str">
        <f>IFERROR(__xludf.DUMMYFUNCTION("""COMPUTED_VALUE"""),"Month-to-Month")</f>
        <v>Month-to-Month</v>
      </c>
      <c r="AC1190" s="2" t="str">
        <f>IFERROR(__xludf.DUMMYFUNCTION("""COMPUTED_VALUE"""),"Two or More Lines")</f>
        <v>Two or More Lines</v>
      </c>
      <c r="AD1190" s="2" t="str">
        <f>IFERROR(__xludf.DUMMYFUNCTION("""COMPUTED_VALUE"""),"Fiber Optic")</f>
        <v>Fiber Optic</v>
      </c>
    </row>
    <row r="1191">
      <c r="A1191" s="2" t="str">
        <f>IFERROR(__xludf.DUMMYFUNCTION("""COMPUTED_VALUE"""),"1732-FEKLD")</f>
        <v>1732-FEKLD</v>
      </c>
      <c r="B1191" s="2" t="str">
        <f>IFERROR(__xludf.DUMMYFUNCTION("""COMPUTED_VALUE"""),"Female")</f>
        <v>Female</v>
      </c>
      <c r="C1191" s="2">
        <f>IFERROR(__xludf.DUMMYFUNCTION("""COMPUTED_VALUE"""),0.0)</f>
        <v>0</v>
      </c>
      <c r="D1191" s="2" t="str">
        <f>IFERROR(__xludf.DUMMYFUNCTION("""COMPUTED_VALUE"""),"No")</f>
        <v>No</v>
      </c>
      <c r="E1191" s="2" t="str">
        <f>IFERROR(__xludf.DUMMYFUNCTION("""COMPUTED_VALUE"""),"No")</f>
        <v>No</v>
      </c>
      <c r="F1191" s="2">
        <f>IFERROR(__xludf.DUMMYFUNCTION("""COMPUTED_VALUE"""),2.0)</f>
        <v>2</v>
      </c>
      <c r="G1191" s="2">
        <f>IFERROR(__xludf.DUMMYFUNCTION("""COMPUTED_VALUE"""),2.0)</f>
        <v>2</v>
      </c>
      <c r="H1191" s="2">
        <f>IFERROR(__xludf.DUMMYFUNCTION("""COMPUTED_VALUE"""),1.0)</f>
        <v>1</v>
      </c>
      <c r="I1191" s="2" t="str">
        <f>IFERROR(__xludf.DUMMYFUNCTION("""COMPUTED_VALUE"""),"Bank transfer (automatic)")</f>
        <v>Bank transfer (automatic)</v>
      </c>
      <c r="J1191" s="5">
        <f>IFERROR(__xludf.DUMMYFUNCTION("""COMPUTED_VALUE"""),94.75)</f>
        <v>94.75</v>
      </c>
      <c r="K1191" s="5">
        <f>IFERROR(__xludf.DUMMYFUNCTION("""COMPUTED_VALUE"""),5121.75)</f>
        <v>5121.75</v>
      </c>
      <c r="L1191" s="2" t="str">
        <f>IFERROR(__xludf.DUMMYFUNCTION("""COMPUTED_VALUE"""),"No")</f>
        <v>No</v>
      </c>
      <c r="M1191" s="6">
        <f>IFERROR(__xludf.DUMMYFUNCTION("""COMPUTED_VALUE"""),54.05540897097625)</f>
        <v>54.05540897</v>
      </c>
      <c r="N1191" s="2" t="b">
        <f>IFERROR(__xludf.DUMMYFUNCTION("""COMPUTED_VALUE"""),TRUE)</f>
        <v>1</v>
      </c>
      <c r="O1191" s="2" t="b">
        <f>IFERROR(__xludf.DUMMYFUNCTION("""COMPUTED_VALUE"""),FALSE)</f>
        <v>0</v>
      </c>
      <c r="P1191" s="2" t="b">
        <f>IFERROR(__xludf.DUMMYFUNCTION("""COMPUTED_VALUE"""),TRUE)</f>
        <v>1</v>
      </c>
      <c r="Q1191" s="2" t="b">
        <f>IFERROR(__xludf.DUMMYFUNCTION("""COMPUTED_VALUE"""),TRUE)</f>
        <v>1</v>
      </c>
      <c r="R1191" s="2" t="b">
        <f>IFERROR(__xludf.DUMMYFUNCTION("""COMPUTED_VALUE"""),TRUE)</f>
        <v>1</v>
      </c>
      <c r="S1191" s="2">
        <f>IFERROR(__xludf.DUMMYFUNCTION("""COMPUTED_VALUE"""),0.0)</f>
        <v>0</v>
      </c>
      <c r="T1191" s="7"/>
      <c r="U1191" s="4"/>
      <c r="V1191" s="7"/>
      <c r="W1191" s="7"/>
      <c r="X1191" s="7"/>
      <c r="Y1191" s="7">
        <f>IFERROR(__xludf.DUMMYFUNCTION("""COMPUTED_VALUE"""),42850.81464379947)</f>
        <v>42850.81464</v>
      </c>
      <c r="Z1191" s="5">
        <f>IFERROR(__xludf.DUMMYFUNCTION("""COMPUTED_VALUE"""),94.75)</f>
        <v>94.75</v>
      </c>
      <c r="AA1191" s="2" t="b">
        <f>IFERROR(__xludf.DUMMYFUNCTION("""COMPUTED_VALUE"""),TRUE)</f>
        <v>1</v>
      </c>
      <c r="AB1191" s="2" t="str">
        <f>IFERROR(__xludf.DUMMYFUNCTION("""COMPUTED_VALUE"""),"1 Year")</f>
        <v>1 Year</v>
      </c>
      <c r="AC1191" s="2" t="str">
        <f>IFERROR(__xludf.DUMMYFUNCTION("""COMPUTED_VALUE"""),"Two or More Lines")</f>
        <v>Two or More Lines</v>
      </c>
      <c r="AD1191" s="2" t="str">
        <f>IFERROR(__xludf.DUMMYFUNCTION("""COMPUTED_VALUE"""),"Fiber Optic")</f>
        <v>Fiber Optic</v>
      </c>
    </row>
    <row r="1192">
      <c r="A1192" s="2" t="str">
        <f>IFERROR(__xludf.DUMMYFUNCTION("""COMPUTED_VALUE"""),"1732-VHUBQ")</f>
        <v>1732-VHUBQ</v>
      </c>
      <c r="B1192" s="2" t="str">
        <f>IFERROR(__xludf.DUMMYFUNCTION("""COMPUTED_VALUE"""),"Female")</f>
        <v>Female</v>
      </c>
      <c r="C1192" s="2">
        <f>IFERROR(__xludf.DUMMYFUNCTION("""COMPUTED_VALUE"""),1.0)</f>
        <v>1</v>
      </c>
      <c r="D1192" s="2" t="str">
        <f>IFERROR(__xludf.DUMMYFUNCTION("""COMPUTED_VALUE"""),"Yes")</f>
        <v>Yes</v>
      </c>
      <c r="E1192" s="2" t="str">
        <f>IFERROR(__xludf.DUMMYFUNCTION("""COMPUTED_VALUE"""),"Yes")</f>
        <v>Yes</v>
      </c>
      <c r="F1192" s="2">
        <f>IFERROR(__xludf.DUMMYFUNCTION("""COMPUTED_VALUE"""),1.0)</f>
        <v>1</v>
      </c>
      <c r="G1192" s="2">
        <f>IFERROR(__xludf.DUMMYFUNCTION("""COMPUTED_VALUE"""),2.0)</f>
        <v>2</v>
      </c>
      <c r="H1192" s="2">
        <f>IFERROR(__xludf.DUMMYFUNCTION("""COMPUTED_VALUE"""),0.0)</f>
        <v>0</v>
      </c>
      <c r="I1192" s="2" t="str">
        <f>IFERROR(__xludf.DUMMYFUNCTION("""COMPUTED_VALUE"""),"Bank transfer (automatic)")</f>
        <v>Bank transfer (automatic)</v>
      </c>
      <c r="J1192" s="5">
        <f>IFERROR(__xludf.DUMMYFUNCTION("""COMPUTED_VALUE"""),70.55)</f>
        <v>70.55</v>
      </c>
      <c r="K1192" s="5">
        <f>IFERROR(__xludf.DUMMYFUNCTION("""COMPUTED_VALUE"""),3309.25)</f>
        <v>3309.25</v>
      </c>
      <c r="L1192" s="2" t="str">
        <f>IFERROR(__xludf.DUMMYFUNCTION("""COMPUTED_VALUE"""),"Yes")</f>
        <v>Yes</v>
      </c>
      <c r="M1192" s="6">
        <f>IFERROR(__xludf.DUMMYFUNCTION("""COMPUTED_VALUE"""),46.90644932671864)</f>
        <v>46.90644933</v>
      </c>
      <c r="N1192" s="2" t="b">
        <f>IFERROR(__xludf.DUMMYFUNCTION("""COMPUTED_VALUE"""),TRUE)</f>
        <v>1</v>
      </c>
      <c r="O1192" s="2" t="b">
        <f>IFERROR(__xludf.DUMMYFUNCTION("""COMPUTED_VALUE"""),TRUE)</f>
        <v>1</v>
      </c>
      <c r="P1192" s="2" t="b">
        <f>IFERROR(__xludf.DUMMYFUNCTION("""COMPUTED_VALUE"""),TRUE)</f>
        <v>1</v>
      </c>
      <c r="Q1192" s="2" t="b">
        <f>IFERROR(__xludf.DUMMYFUNCTION("""COMPUTED_VALUE"""),TRUE)</f>
        <v>1</v>
      </c>
      <c r="R1192" s="2" t="b">
        <f>IFERROR(__xludf.DUMMYFUNCTION("""COMPUTED_VALUE"""),TRUE)</f>
        <v>1</v>
      </c>
      <c r="S1192" s="2">
        <f>IFERROR(__xludf.DUMMYFUNCTION("""COMPUTED_VALUE"""),3.0)</f>
        <v>3</v>
      </c>
      <c r="T1192" s="7"/>
      <c r="U1192" s="4"/>
      <c r="V1192" s="7"/>
      <c r="W1192" s="7"/>
      <c r="X1192" s="7"/>
      <c r="Y1192" s="7">
        <f>IFERROR(__xludf.DUMMYFUNCTION("""COMPUTED_VALUE"""),43068.26216631231)</f>
        <v>43068.26217</v>
      </c>
      <c r="Z1192" s="5">
        <f>IFERROR(__xludf.DUMMYFUNCTION("""COMPUTED_VALUE"""),70.55)</f>
        <v>70.55</v>
      </c>
      <c r="AA1192" s="2" t="b">
        <f>IFERROR(__xludf.DUMMYFUNCTION("""COMPUTED_VALUE"""),TRUE)</f>
        <v>1</v>
      </c>
      <c r="AB1192" s="2" t="str">
        <f>IFERROR(__xludf.DUMMYFUNCTION("""COMPUTED_VALUE"""),"Month-to-Month")</f>
        <v>Month-to-Month</v>
      </c>
      <c r="AC1192" s="2" t="str">
        <f>IFERROR(__xludf.DUMMYFUNCTION("""COMPUTED_VALUE"""),"One Line")</f>
        <v>One Line</v>
      </c>
      <c r="AD1192" s="2" t="str">
        <f>IFERROR(__xludf.DUMMYFUNCTION("""COMPUTED_VALUE"""),"Fiber Optic")</f>
        <v>Fiber Optic</v>
      </c>
    </row>
    <row r="1193">
      <c r="A1193" s="2" t="str">
        <f>IFERROR(__xludf.DUMMYFUNCTION("""COMPUTED_VALUE"""),"1734-ZMNTZ")</f>
        <v>1734-ZMNTZ</v>
      </c>
      <c r="B1193" s="2" t="str">
        <f>IFERROR(__xludf.DUMMYFUNCTION("""COMPUTED_VALUE"""),"Female")</f>
        <v>Female</v>
      </c>
      <c r="C1193" s="2">
        <f>IFERROR(__xludf.DUMMYFUNCTION("""COMPUTED_VALUE"""),0.0)</f>
        <v>0</v>
      </c>
      <c r="D1193" s="2" t="str">
        <f>IFERROR(__xludf.DUMMYFUNCTION("""COMPUTED_VALUE"""),"Yes")</f>
        <v>Yes</v>
      </c>
      <c r="E1193" s="2" t="str">
        <f>IFERROR(__xludf.DUMMYFUNCTION("""COMPUTED_VALUE"""),"Yes")</f>
        <v>Yes</v>
      </c>
      <c r="F1193" s="2">
        <f>IFERROR(__xludf.DUMMYFUNCTION("""COMPUTED_VALUE"""),2.0)</f>
        <v>2</v>
      </c>
      <c r="G1193" s="2">
        <f>IFERROR(__xludf.DUMMYFUNCTION("""COMPUTED_VALUE"""),0.0)</f>
        <v>0</v>
      </c>
      <c r="H1193" s="2">
        <f>IFERROR(__xludf.DUMMYFUNCTION("""COMPUTED_VALUE"""),2.0)</f>
        <v>2</v>
      </c>
      <c r="I1193" s="2" t="str">
        <f>IFERROR(__xludf.DUMMYFUNCTION("""COMPUTED_VALUE"""),"Mailed check")</f>
        <v>Mailed check</v>
      </c>
      <c r="J1193" s="5">
        <f>IFERROR(__xludf.DUMMYFUNCTION("""COMPUTED_VALUE"""),25.0)</f>
        <v>25</v>
      </c>
      <c r="K1193" s="5">
        <f>IFERROR(__xludf.DUMMYFUNCTION("""COMPUTED_VALUE"""),300.7)</f>
        <v>300.7</v>
      </c>
      <c r="L1193" s="2" t="str">
        <f>IFERROR(__xludf.DUMMYFUNCTION("""COMPUTED_VALUE"""),"No")</f>
        <v>No</v>
      </c>
      <c r="M1193" s="6">
        <f>IFERROR(__xludf.DUMMYFUNCTION("""COMPUTED_VALUE"""),12.027999999999999)</f>
        <v>12.028</v>
      </c>
      <c r="N1193" s="2" t="b">
        <f>IFERROR(__xludf.DUMMYFUNCTION("""COMPUTED_VALUE"""),TRUE)</f>
        <v>1</v>
      </c>
      <c r="O1193" s="2" t="b">
        <f>IFERROR(__xludf.DUMMYFUNCTION("""COMPUTED_VALUE"""),FALSE)</f>
        <v>0</v>
      </c>
      <c r="P1193" s="2" t="b">
        <f>IFERROR(__xludf.DUMMYFUNCTION("""COMPUTED_VALUE"""),TRUE)</f>
        <v>1</v>
      </c>
      <c r="Q1193" s="2" t="b">
        <f>IFERROR(__xludf.DUMMYFUNCTION("""COMPUTED_VALUE"""),FALSE)</f>
        <v>0</v>
      </c>
      <c r="R1193" s="2" t="b">
        <f>IFERROR(__xludf.DUMMYFUNCTION("""COMPUTED_VALUE"""),FALSE)</f>
        <v>0</v>
      </c>
      <c r="S1193" s="2">
        <f>IFERROR(__xludf.DUMMYFUNCTION("""COMPUTED_VALUE"""),3.0)</f>
        <v>3</v>
      </c>
      <c r="T1193" s="7"/>
      <c r="U1193" s="4"/>
      <c r="V1193" s="7"/>
      <c r="W1193" s="7"/>
      <c r="X1193" s="7"/>
      <c r="Y1193" s="7">
        <f>IFERROR(__xludf.DUMMYFUNCTION("""COMPUTED_VALUE"""),44129.14833333333)</f>
        <v>44129.14833</v>
      </c>
      <c r="Z1193" s="5">
        <f>IFERROR(__xludf.DUMMYFUNCTION("""COMPUTED_VALUE"""),25.0)</f>
        <v>25</v>
      </c>
      <c r="AA1193" s="2" t="b">
        <f>IFERROR(__xludf.DUMMYFUNCTION("""COMPUTED_VALUE"""),TRUE)</f>
        <v>1</v>
      </c>
      <c r="AB1193" s="2" t="str">
        <f>IFERROR(__xludf.DUMMYFUNCTION("""COMPUTED_VALUE"""),"2 Year")</f>
        <v>2 Year</v>
      </c>
      <c r="AC1193" s="2" t="str">
        <f>IFERROR(__xludf.DUMMYFUNCTION("""COMPUTED_VALUE"""),"Two or More Lines")</f>
        <v>Two or More Lines</v>
      </c>
      <c r="AD1193" s="2" t="str">
        <f>IFERROR(__xludf.DUMMYFUNCTION("""COMPUTED_VALUE"""),"No Internet Service")</f>
        <v>No Internet Service</v>
      </c>
    </row>
    <row r="1194">
      <c r="A1194" s="2" t="str">
        <f>IFERROR(__xludf.DUMMYFUNCTION("""COMPUTED_VALUE"""),"1735-XMJVH")</f>
        <v>1735-XMJVH</v>
      </c>
      <c r="B1194" s="2" t="str">
        <f>IFERROR(__xludf.DUMMYFUNCTION("""COMPUTED_VALUE"""),"Male")</f>
        <v>Male</v>
      </c>
      <c r="C1194" s="2">
        <f>IFERROR(__xludf.DUMMYFUNCTION("""COMPUTED_VALUE"""),0.0)</f>
        <v>0</v>
      </c>
      <c r="D1194" s="2" t="str">
        <f>IFERROR(__xludf.DUMMYFUNCTION("""COMPUTED_VALUE"""),"Yes")</f>
        <v>Yes</v>
      </c>
      <c r="E1194" s="2" t="str">
        <f>IFERROR(__xludf.DUMMYFUNCTION("""COMPUTED_VALUE"""),"Yes")</f>
        <v>Yes</v>
      </c>
      <c r="F1194" s="2">
        <f>IFERROR(__xludf.DUMMYFUNCTION("""COMPUTED_VALUE"""),1.0)</f>
        <v>1</v>
      </c>
      <c r="G1194" s="2">
        <f>IFERROR(__xludf.DUMMYFUNCTION("""COMPUTED_VALUE"""),0.0)</f>
        <v>0</v>
      </c>
      <c r="H1194" s="2">
        <f>IFERROR(__xludf.DUMMYFUNCTION("""COMPUTED_VALUE"""),0.0)</f>
        <v>0</v>
      </c>
      <c r="I1194" s="2" t="str">
        <f>IFERROR(__xludf.DUMMYFUNCTION("""COMPUTED_VALUE"""),"Mailed check")</f>
        <v>Mailed check</v>
      </c>
      <c r="J1194" s="5">
        <f>IFERROR(__xludf.DUMMYFUNCTION("""COMPUTED_VALUE"""),19.35)</f>
        <v>19.35</v>
      </c>
      <c r="K1194" s="5">
        <f>IFERROR(__xludf.DUMMYFUNCTION("""COMPUTED_VALUE"""),152.6)</f>
        <v>152.6</v>
      </c>
      <c r="L1194" s="2" t="str">
        <f>IFERROR(__xludf.DUMMYFUNCTION("""COMPUTED_VALUE"""),"No")</f>
        <v>No</v>
      </c>
      <c r="M1194" s="6">
        <f>IFERROR(__xludf.DUMMYFUNCTION("""COMPUTED_VALUE"""),7.886304909560723)</f>
        <v>7.88630491</v>
      </c>
      <c r="N1194" s="2" t="b">
        <f>IFERROR(__xludf.DUMMYFUNCTION("""COMPUTED_VALUE"""),FALSE)</f>
        <v>0</v>
      </c>
      <c r="O1194" s="2" t="b">
        <f>IFERROR(__xludf.DUMMYFUNCTION("""COMPUTED_VALUE"""),FALSE)</f>
        <v>0</v>
      </c>
      <c r="P1194" s="2" t="b">
        <f>IFERROR(__xludf.DUMMYFUNCTION("""COMPUTED_VALUE"""),TRUE)</f>
        <v>1</v>
      </c>
      <c r="Q1194" s="2" t="b">
        <f>IFERROR(__xludf.DUMMYFUNCTION("""COMPUTED_VALUE"""),FALSE)</f>
        <v>0</v>
      </c>
      <c r="R1194" s="2" t="b">
        <f>IFERROR(__xludf.DUMMYFUNCTION("""COMPUTED_VALUE"""),FALSE)</f>
        <v>0</v>
      </c>
      <c r="S1194" s="2">
        <f>IFERROR(__xludf.DUMMYFUNCTION("""COMPUTED_VALUE"""),3.0)</f>
        <v>3</v>
      </c>
      <c r="T1194" s="7"/>
      <c r="U1194" s="4"/>
      <c r="V1194" s="7"/>
      <c r="W1194" s="7"/>
      <c r="X1194" s="7"/>
      <c r="Y1194" s="7">
        <f>IFERROR(__xludf.DUMMYFUNCTION("""COMPUTED_VALUE"""),44255.12489233419)</f>
        <v>44255.12489</v>
      </c>
      <c r="Z1194" s="5">
        <f>IFERROR(__xludf.DUMMYFUNCTION("""COMPUTED_VALUE"""),19.35)</f>
        <v>19.35</v>
      </c>
      <c r="AA1194" s="2" t="b">
        <f>IFERROR(__xludf.DUMMYFUNCTION("""COMPUTED_VALUE"""),TRUE)</f>
        <v>1</v>
      </c>
      <c r="AB1194" s="2" t="str">
        <f>IFERROR(__xludf.DUMMYFUNCTION("""COMPUTED_VALUE"""),"Month-to-Month")</f>
        <v>Month-to-Month</v>
      </c>
      <c r="AC1194" s="2" t="str">
        <f>IFERROR(__xludf.DUMMYFUNCTION("""COMPUTED_VALUE"""),"One Line")</f>
        <v>One Line</v>
      </c>
      <c r="AD1194" s="2" t="str">
        <f>IFERROR(__xludf.DUMMYFUNCTION("""COMPUTED_VALUE"""),"No Internet Service")</f>
        <v>No Internet Service</v>
      </c>
    </row>
    <row r="1195">
      <c r="A1195" s="2" t="str">
        <f>IFERROR(__xludf.DUMMYFUNCTION("""COMPUTED_VALUE"""),"1740-CSDJP")</f>
        <v>1740-CSDJP</v>
      </c>
      <c r="B1195" s="2" t="str">
        <f>IFERROR(__xludf.DUMMYFUNCTION("""COMPUTED_VALUE"""),"Male")</f>
        <v>Male</v>
      </c>
      <c r="C1195" s="2">
        <f>IFERROR(__xludf.DUMMYFUNCTION("""COMPUTED_VALUE"""),0.0)</f>
        <v>0</v>
      </c>
      <c r="D1195" s="2" t="str">
        <f>IFERROR(__xludf.DUMMYFUNCTION("""COMPUTED_VALUE"""),"No")</f>
        <v>No</v>
      </c>
      <c r="E1195" s="2" t="str">
        <f>IFERROR(__xludf.DUMMYFUNCTION("""COMPUTED_VALUE"""),"No")</f>
        <v>No</v>
      </c>
      <c r="F1195" s="2">
        <f>IFERROR(__xludf.DUMMYFUNCTION("""COMPUTED_VALUE"""),0.0)</f>
        <v>0</v>
      </c>
      <c r="G1195" s="2">
        <f>IFERROR(__xludf.DUMMYFUNCTION("""COMPUTED_VALUE"""),1.0)</f>
        <v>1</v>
      </c>
      <c r="H1195" s="2">
        <f>IFERROR(__xludf.DUMMYFUNCTION("""COMPUTED_VALUE"""),0.0)</f>
        <v>0</v>
      </c>
      <c r="I1195" s="2" t="str">
        <f>IFERROR(__xludf.DUMMYFUNCTION("""COMPUTED_VALUE"""),"Bank transfer (automatic)")</f>
        <v>Bank transfer (automatic)</v>
      </c>
      <c r="J1195" s="5">
        <f>IFERROR(__xludf.DUMMYFUNCTION("""COMPUTED_VALUE"""),35.25)</f>
        <v>35.25</v>
      </c>
      <c r="K1195" s="5">
        <f>IFERROR(__xludf.DUMMYFUNCTION("""COMPUTED_VALUE"""),35.25)</f>
        <v>35.25</v>
      </c>
      <c r="L1195" s="2" t="str">
        <f>IFERROR(__xludf.DUMMYFUNCTION("""COMPUTED_VALUE"""),"Yes")</f>
        <v>Yes</v>
      </c>
      <c r="M1195" s="6">
        <f>IFERROR(__xludf.DUMMYFUNCTION("""COMPUTED_VALUE"""),1.0)</f>
        <v>1</v>
      </c>
      <c r="N1195" s="2" t="b">
        <f>IFERROR(__xludf.DUMMYFUNCTION("""COMPUTED_VALUE"""),FALSE)</f>
        <v>0</v>
      </c>
      <c r="O1195" s="2" t="b">
        <f>IFERROR(__xludf.DUMMYFUNCTION("""COMPUTED_VALUE"""),TRUE)</f>
        <v>1</v>
      </c>
      <c r="P1195" s="2" t="b">
        <f>IFERROR(__xludf.DUMMYFUNCTION("""COMPUTED_VALUE"""),FALSE)</f>
        <v>0</v>
      </c>
      <c r="Q1195" s="2" t="b">
        <f>IFERROR(__xludf.DUMMYFUNCTION("""COMPUTED_VALUE"""),TRUE)</f>
        <v>1</v>
      </c>
      <c r="R1195" s="2" t="b">
        <f>IFERROR(__xludf.DUMMYFUNCTION("""COMPUTED_VALUE"""),FALSE)</f>
        <v>0</v>
      </c>
      <c r="S1195" s="2">
        <f>IFERROR(__xludf.DUMMYFUNCTION("""COMPUTED_VALUE"""),0.0)</f>
        <v>0</v>
      </c>
      <c r="T1195" s="7"/>
      <c r="U1195" s="4"/>
      <c r="V1195" s="7"/>
      <c r="W1195" s="7"/>
      <c r="X1195" s="7"/>
      <c r="Y1195" s="7">
        <f>IFERROR(__xludf.DUMMYFUNCTION("""COMPUTED_VALUE"""),44464.583333333336)</f>
        <v>44464.58333</v>
      </c>
      <c r="Z1195" s="5">
        <f>IFERROR(__xludf.DUMMYFUNCTION("""COMPUTED_VALUE"""),35.25)</f>
        <v>35.25</v>
      </c>
      <c r="AA1195" s="2" t="b">
        <f>IFERROR(__xludf.DUMMYFUNCTION("""COMPUTED_VALUE"""),TRUE)</f>
        <v>1</v>
      </c>
      <c r="AB1195" s="2" t="str">
        <f>IFERROR(__xludf.DUMMYFUNCTION("""COMPUTED_VALUE"""),"Month-to-Month")</f>
        <v>Month-to-Month</v>
      </c>
      <c r="AC1195" s="2" t="str">
        <f>IFERROR(__xludf.DUMMYFUNCTION("""COMPUTED_VALUE"""),"No Phone Service")</f>
        <v>No Phone Service</v>
      </c>
      <c r="AD1195" s="2" t="str">
        <f>IFERROR(__xludf.DUMMYFUNCTION("""COMPUTED_VALUE"""),"DSL")</f>
        <v>DSL</v>
      </c>
    </row>
    <row r="1196">
      <c r="A1196" s="2" t="str">
        <f>IFERROR(__xludf.DUMMYFUNCTION("""COMPUTED_VALUE"""),"1741-WTPON")</f>
        <v>1741-WTPON</v>
      </c>
      <c r="B1196" s="2" t="str">
        <f>IFERROR(__xludf.DUMMYFUNCTION("""COMPUTED_VALUE"""),"Male")</f>
        <v>Male</v>
      </c>
      <c r="C1196" s="2">
        <f>IFERROR(__xludf.DUMMYFUNCTION("""COMPUTED_VALUE"""),0.0)</f>
        <v>0</v>
      </c>
      <c r="D1196" s="2" t="str">
        <f>IFERROR(__xludf.DUMMYFUNCTION("""COMPUTED_VALUE"""),"Yes")</f>
        <v>Yes</v>
      </c>
      <c r="E1196" s="2" t="str">
        <f>IFERROR(__xludf.DUMMYFUNCTION("""COMPUTED_VALUE"""),"Yes")</f>
        <v>Yes</v>
      </c>
      <c r="F1196" s="2">
        <f>IFERROR(__xludf.DUMMYFUNCTION("""COMPUTED_VALUE"""),2.0)</f>
        <v>2</v>
      </c>
      <c r="G1196" s="2">
        <f>IFERROR(__xludf.DUMMYFUNCTION("""COMPUTED_VALUE"""),2.0)</f>
        <v>2</v>
      </c>
      <c r="H1196" s="2">
        <f>IFERROR(__xludf.DUMMYFUNCTION("""COMPUTED_VALUE"""),2.0)</f>
        <v>2</v>
      </c>
      <c r="I1196" s="2" t="str">
        <f>IFERROR(__xludf.DUMMYFUNCTION("""COMPUTED_VALUE"""),"Mailed check")</f>
        <v>Mailed check</v>
      </c>
      <c r="J1196" s="5">
        <f>IFERROR(__xludf.DUMMYFUNCTION("""COMPUTED_VALUE"""),115.85)</f>
        <v>115.85</v>
      </c>
      <c r="K1196" s="5">
        <f>IFERROR(__xludf.DUMMYFUNCTION("""COMPUTED_VALUE"""),6567.9)</f>
        <v>6567.9</v>
      </c>
      <c r="L1196" s="2" t="str">
        <f>IFERROR(__xludf.DUMMYFUNCTION("""COMPUTED_VALUE"""),"No")</f>
        <v>No</v>
      </c>
      <c r="M1196" s="6">
        <f>IFERROR(__xludf.DUMMYFUNCTION("""COMPUTED_VALUE"""),56.69313767803194)</f>
        <v>56.69313768</v>
      </c>
      <c r="N1196" s="2" t="b">
        <f>IFERROR(__xludf.DUMMYFUNCTION("""COMPUTED_VALUE"""),FALSE)</f>
        <v>0</v>
      </c>
      <c r="O1196" s="2" t="b">
        <f>IFERROR(__xludf.DUMMYFUNCTION("""COMPUTED_VALUE"""),FALSE)</f>
        <v>0</v>
      </c>
      <c r="P1196" s="2" t="b">
        <f>IFERROR(__xludf.DUMMYFUNCTION("""COMPUTED_VALUE"""),TRUE)</f>
        <v>1</v>
      </c>
      <c r="Q1196" s="2" t="b">
        <f>IFERROR(__xludf.DUMMYFUNCTION("""COMPUTED_VALUE"""),TRUE)</f>
        <v>1</v>
      </c>
      <c r="R1196" s="2" t="b">
        <f>IFERROR(__xludf.DUMMYFUNCTION("""COMPUTED_VALUE"""),TRUE)</f>
        <v>1</v>
      </c>
      <c r="S1196" s="2">
        <f>IFERROR(__xludf.DUMMYFUNCTION("""COMPUTED_VALUE"""),3.0)</f>
        <v>3</v>
      </c>
      <c r="T1196" s="7"/>
      <c r="U1196" s="4"/>
      <c r="V1196" s="7"/>
      <c r="W1196" s="7"/>
      <c r="X1196" s="7"/>
      <c r="Y1196" s="7">
        <f>IFERROR(__xludf.DUMMYFUNCTION("""COMPUTED_VALUE"""),42770.583728959864)</f>
        <v>42770.58373</v>
      </c>
      <c r="Z1196" s="5">
        <f>IFERROR(__xludf.DUMMYFUNCTION("""COMPUTED_VALUE"""),115.85)</f>
        <v>115.85</v>
      </c>
      <c r="AA1196" s="2" t="b">
        <f>IFERROR(__xludf.DUMMYFUNCTION("""COMPUTED_VALUE"""),TRUE)</f>
        <v>1</v>
      </c>
      <c r="AB1196" s="2" t="str">
        <f>IFERROR(__xludf.DUMMYFUNCTION("""COMPUTED_VALUE"""),"2 Year")</f>
        <v>2 Year</v>
      </c>
      <c r="AC1196" s="2" t="str">
        <f>IFERROR(__xludf.DUMMYFUNCTION("""COMPUTED_VALUE"""),"Two or More Lines")</f>
        <v>Two or More Lines</v>
      </c>
      <c r="AD1196" s="2" t="str">
        <f>IFERROR(__xludf.DUMMYFUNCTION("""COMPUTED_VALUE"""),"Fiber Optic")</f>
        <v>Fiber Optic</v>
      </c>
    </row>
    <row r="1197">
      <c r="A1197" s="2" t="str">
        <f>IFERROR(__xludf.DUMMYFUNCTION("""COMPUTED_VALUE"""),"1744-JHKYS")</f>
        <v>1744-JHKYS</v>
      </c>
      <c r="B1197" s="2" t="str">
        <f>IFERROR(__xludf.DUMMYFUNCTION("""COMPUTED_VALUE"""),"Female")</f>
        <v>Female</v>
      </c>
      <c r="C1197" s="2">
        <f>IFERROR(__xludf.DUMMYFUNCTION("""COMPUTED_VALUE"""),0.0)</f>
        <v>0</v>
      </c>
      <c r="D1197" s="2" t="str">
        <f>IFERROR(__xludf.DUMMYFUNCTION("""COMPUTED_VALUE"""),"Yes")</f>
        <v>Yes</v>
      </c>
      <c r="E1197" s="2" t="str">
        <f>IFERROR(__xludf.DUMMYFUNCTION("""COMPUTED_VALUE"""),"No")</f>
        <v>No</v>
      </c>
      <c r="F1197" s="2">
        <f>IFERROR(__xludf.DUMMYFUNCTION("""COMPUTED_VALUE"""),2.0)</f>
        <v>2</v>
      </c>
      <c r="G1197" s="2">
        <f>IFERROR(__xludf.DUMMYFUNCTION("""COMPUTED_VALUE"""),0.0)</f>
        <v>0</v>
      </c>
      <c r="H1197" s="2">
        <f>IFERROR(__xludf.DUMMYFUNCTION("""COMPUTED_VALUE"""),0.0)</f>
        <v>0</v>
      </c>
      <c r="I1197" s="2" t="str">
        <f>IFERROR(__xludf.DUMMYFUNCTION("""COMPUTED_VALUE"""),"Electronic check")</f>
        <v>Electronic check</v>
      </c>
      <c r="J1197" s="5">
        <f>IFERROR(__xludf.DUMMYFUNCTION("""COMPUTED_VALUE"""),24.7)</f>
        <v>24.7</v>
      </c>
      <c r="K1197" s="5">
        <f>IFERROR(__xludf.DUMMYFUNCTION("""COMPUTED_VALUE"""),780.2)</f>
        <v>780.2</v>
      </c>
      <c r="L1197" s="2" t="str">
        <f>IFERROR(__xludf.DUMMYFUNCTION("""COMPUTED_VALUE"""),"No")</f>
        <v>No</v>
      </c>
      <c r="M1197" s="6">
        <f>IFERROR(__xludf.DUMMYFUNCTION("""COMPUTED_VALUE"""),31.587044534412957)</f>
        <v>31.58704453</v>
      </c>
      <c r="N1197" s="2" t="b">
        <f>IFERROR(__xludf.DUMMYFUNCTION("""COMPUTED_VALUE"""),TRUE)</f>
        <v>1</v>
      </c>
      <c r="O1197" s="2" t="b">
        <f>IFERROR(__xludf.DUMMYFUNCTION("""COMPUTED_VALUE"""),FALSE)</f>
        <v>0</v>
      </c>
      <c r="P1197" s="2" t="b">
        <f>IFERROR(__xludf.DUMMYFUNCTION("""COMPUTED_VALUE"""),TRUE)</f>
        <v>1</v>
      </c>
      <c r="Q1197" s="2" t="b">
        <f>IFERROR(__xludf.DUMMYFUNCTION("""COMPUTED_VALUE"""),FALSE)</f>
        <v>0</v>
      </c>
      <c r="R1197" s="2" t="b">
        <f>IFERROR(__xludf.DUMMYFUNCTION("""COMPUTED_VALUE"""),FALSE)</f>
        <v>0</v>
      </c>
      <c r="S1197" s="2">
        <f>IFERROR(__xludf.DUMMYFUNCTION("""COMPUTED_VALUE"""),1.0)</f>
        <v>1</v>
      </c>
      <c r="T1197" s="7"/>
      <c r="U1197" s="4"/>
      <c r="V1197" s="7"/>
      <c r="W1197" s="7"/>
      <c r="X1197" s="7"/>
      <c r="Y1197" s="7">
        <f>IFERROR(__xludf.DUMMYFUNCTION("""COMPUTED_VALUE"""),43534.2273954116)</f>
        <v>43534.2274</v>
      </c>
      <c r="Z1197" s="5">
        <f>IFERROR(__xludf.DUMMYFUNCTION("""COMPUTED_VALUE"""),24.7)</f>
        <v>24.7</v>
      </c>
      <c r="AA1197" s="2" t="b">
        <f>IFERROR(__xludf.DUMMYFUNCTION("""COMPUTED_VALUE"""),TRUE)</f>
        <v>1</v>
      </c>
      <c r="AB1197" s="2" t="str">
        <f>IFERROR(__xludf.DUMMYFUNCTION("""COMPUTED_VALUE"""),"Month-to-Month")</f>
        <v>Month-to-Month</v>
      </c>
      <c r="AC1197" s="2" t="str">
        <f>IFERROR(__xludf.DUMMYFUNCTION("""COMPUTED_VALUE"""),"Two or More Lines")</f>
        <v>Two or More Lines</v>
      </c>
      <c r="AD1197" s="2" t="str">
        <f>IFERROR(__xludf.DUMMYFUNCTION("""COMPUTED_VALUE"""),"No Internet Service")</f>
        <v>No Internet Service</v>
      </c>
    </row>
    <row r="1198">
      <c r="A1198" s="2" t="str">
        <f>IFERROR(__xludf.DUMMYFUNCTION("""COMPUTED_VALUE"""),"1746-TGTWV")</f>
        <v>1746-TGTWV</v>
      </c>
      <c r="B1198" s="2" t="str">
        <f>IFERROR(__xludf.DUMMYFUNCTION("""COMPUTED_VALUE"""),"Male")</f>
        <v>Male</v>
      </c>
      <c r="C1198" s="2">
        <f>IFERROR(__xludf.DUMMYFUNCTION("""COMPUTED_VALUE"""),0.0)</f>
        <v>0</v>
      </c>
      <c r="D1198" s="2" t="str">
        <f>IFERROR(__xludf.DUMMYFUNCTION("""COMPUTED_VALUE"""),"Yes")</f>
        <v>Yes</v>
      </c>
      <c r="E1198" s="2" t="str">
        <f>IFERROR(__xludf.DUMMYFUNCTION("""COMPUTED_VALUE"""),"No")</f>
        <v>No</v>
      </c>
      <c r="F1198" s="2">
        <f>IFERROR(__xludf.DUMMYFUNCTION("""COMPUTED_VALUE"""),1.0)</f>
        <v>1</v>
      </c>
      <c r="G1198" s="2">
        <f>IFERROR(__xludf.DUMMYFUNCTION("""COMPUTED_VALUE"""),2.0)</f>
        <v>2</v>
      </c>
      <c r="H1198" s="2">
        <f>IFERROR(__xludf.DUMMYFUNCTION("""COMPUTED_VALUE"""),0.0)</f>
        <v>0</v>
      </c>
      <c r="I1198" s="2" t="str">
        <f>IFERROR(__xludf.DUMMYFUNCTION("""COMPUTED_VALUE"""),"Credit card (automatic)")</f>
        <v>Credit card (automatic)</v>
      </c>
      <c r="J1198" s="5">
        <f>IFERROR(__xludf.DUMMYFUNCTION("""COMPUTED_VALUE"""),75.35)</f>
        <v>75.35</v>
      </c>
      <c r="K1198" s="5">
        <f>IFERROR(__xludf.DUMMYFUNCTION("""COMPUTED_VALUE"""),75.35)</f>
        <v>75.35</v>
      </c>
      <c r="L1198" s="2" t="str">
        <f>IFERROR(__xludf.DUMMYFUNCTION("""COMPUTED_VALUE"""),"No")</f>
        <v>No</v>
      </c>
      <c r="M1198" s="6">
        <f>IFERROR(__xludf.DUMMYFUNCTION("""COMPUTED_VALUE"""),1.0)</f>
        <v>1</v>
      </c>
      <c r="N1198" s="2" t="b">
        <f>IFERROR(__xludf.DUMMYFUNCTION("""COMPUTED_VALUE"""),FALSE)</f>
        <v>0</v>
      </c>
      <c r="O1198" s="2" t="b">
        <f>IFERROR(__xludf.DUMMYFUNCTION("""COMPUTED_VALUE"""),FALSE)</f>
        <v>0</v>
      </c>
      <c r="P1198" s="2" t="b">
        <f>IFERROR(__xludf.DUMMYFUNCTION("""COMPUTED_VALUE"""),TRUE)</f>
        <v>1</v>
      </c>
      <c r="Q1198" s="2" t="b">
        <f>IFERROR(__xludf.DUMMYFUNCTION("""COMPUTED_VALUE"""),TRUE)</f>
        <v>1</v>
      </c>
      <c r="R1198" s="2" t="b">
        <f>IFERROR(__xludf.DUMMYFUNCTION("""COMPUTED_VALUE"""),TRUE)</f>
        <v>1</v>
      </c>
      <c r="S1198" s="2">
        <f>IFERROR(__xludf.DUMMYFUNCTION("""COMPUTED_VALUE"""),1.0)</f>
        <v>1</v>
      </c>
      <c r="T1198" s="7"/>
      <c r="U1198" s="4"/>
      <c r="V1198" s="7"/>
      <c r="W1198" s="7"/>
      <c r="X1198" s="7"/>
      <c r="Y1198" s="7">
        <f>IFERROR(__xludf.DUMMYFUNCTION("""COMPUTED_VALUE"""),44464.583333333336)</f>
        <v>44464.58333</v>
      </c>
      <c r="Z1198" s="5">
        <f>IFERROR(__xludf.DUMMYFUNCTION("""COMPUTED_VALUE"""),75.35)</f>
        <v>75.35</v>
      </c>
      <c r="AA1198" s="2" t="b">
        <f>IFERROR(__xludf.DUMMYFUNCTION("""COMPUTED_VALUE"""),TRUE)</f>
        <v>1</v>
      </c>
      <c r="AB1198" s="2" t="str">
        <f>IFERROR(__xludf.DUMMYFUNCTION("""COMPUTED_VALUE"""),"Month-to-Month")</f>
        <v>Month-to-Month</v>
      </c>
      <c r="AC1198" s="2" t="str">
        <f>IFERROR(__xludf.DUMMYFUNCTION("""COMPUTED_VALUE"""),"One Line")</f>
        <v>One Line</v>
      </c>
      <c r="AD1198" s="2" t="str">
        <f>IFERROR(__xludf.DUMMYFUNCTION("""COMPUTED_VALUE"""),"Fiber Optic")</f>
        <v>Fiber Optic</v>
      </c>
    </row>
    <row r="1199">
      <c r="A1199" s="2" t="str">
        <f>IFERROR(__xludf.DUMMYFUNCTION("""COMPUTED_VALUE"""),"1750-CSKKM")</f>
        <v>1750-CSKKM</v>
      </c>
      <c r="B1199" s="2" t="str">
        <f>IFERROR(__xludf.DUMMYFUNCTION("""COMPUTED_VALUE"""),"Male")</f>
        <v>Male</v>
      </c>
      <c r="C1199" s="2">
        <f>IFERROR(__xludf.DUMMYFUNCTION("""COMPUTED_VALUE"""),0.0)</f>
        <v>0</v>
      </c>
      <c r="D1199" s="2" t="str">
        <f>IFERROR(__xludf.DUMMYFUNCTION("""COMPUTED_VALUE"""),"No")</f>
        <v>No</v>
      </c>
      <c r="E1199" s="2" t="str">
        <f>IFERROR(__xludf.DUMMYFUNCTION("""COMPUTED_VALUE"""),"Yes")</f>
        <v>Yes</v>
      </c>
      <c r="F1199" s="2">
        <f>IFERROR(__xludf.DUMMYFUNCTION("""COMPUTED_VALUE"""),1.0)</f>
        <v>1</v>
      </c>
      <c r="G1199" s="2">
        <f>IFERROR(__xludf.DUMMYFUNCTION("""COMPUTED_VALUE"""),1.0)</f>
        <v>1</v>
      </c>
      <c r="H1199" s="2">
        <f>IFERROR(__xludf.DUMMYFUNCTION("""COMPUTED_VALUE"""),0.0)</f>
        <v>0</v>
      </c>
      <c r="I1199" s="2" t="str">
        <f>IFERROR(__xludf.DUMMYFUNCTION("""COMPUTED_VALUE"""),"Electronic check")</f>
        <v>Electronic check</v>
      </c>
      <c r="J1199" s="5">
        <f>IFERROR(__xludf.DUMMYFUNCTION("""COMPUTED_VALUE"""),55.35)</f>
        <v>55.35</v>
      </c>
      <c r="K1199" s="5">
        <f>IFERROR(__xludf.DUMMYFUNCTION("""COMPUTED_VALUE"""),449.75)</f>
        <v>449.75</v>
      </c>
      <c r="L1199" s="2" t="str">
        <f>IFERROR(__xludf.DUMMYFUNCTION("""COMPUTED_VALUE"""),"Yes")</f>
        <v>Yes</v>
      </c>
      <c r="M1199" s="6">
        <f>IFERROR(__xludf.DUMMYFUNCTION("""COMPUTED_VALUE"""),8.125564588979223)</f>
        <v>8.125564589</v>
      </c>
      <c r="N1199" s="2" t="b">
        <f>IFERROR(__xludf.DUMMYFUNCTION("""COMPUTED_VALUE"""),FALSE)</f>
        <v>0</v>
      </c>
      <c r="O1199" s="2" t="b">
        <f>IFERROR(__xludf.DUMMYFUNCTION("""COMPUTED_VALUE"""),TRUE)</f>
        <v>1</v>
      </c>
      <c r="P1199" s="2" t="b">
        <f>IFERROR(__xludf.DUMMYFUNCTION("""COMPUTED_VALUE"""),TRUE)</f>
        <v>1</v>
      </c>
      <c r="Q1199" s="2" t="b">
        <f>IFERROR(__xludf.DUMMYFUNCTION("""COMPUTED_VALUE"""),TRUE)</f>
        <v>1</v>
      </c>
      <c r="R1199" s="2" t="b">
        <f>IFERROR(__xludf.DUMMYFUNCTION("""COMPUTED_VALUE"""),TRUE)</f>
        <v>1</v>
      </c>
      <c r="S1199" s="2">
        <f>IFERROR(__xludf.DUMMYFUNCTION("""COMPUTED_VALUE"""),2.0)</f>
        <v>2</v>
      </c>
      <c r="T1199" s="7"/>
      <c r="U1199" s="4"/>
      <c r="V1199" s="7"/>
      <c r="W1199" s="7"/>
      <c r="X1199" s="7"/>
      <c r="Y1199" s="7">
        <f>IFERROR(__xludf.DUMMYFUNCTION("""COMPUTED_VALUE"""),44247.84741041855)</f>
        <v>44247.84741</v>
      </c>
      <c r="Z1199" s="5">
        <f>IFERROR(__xludf.DUMMYFUNCTION("""COMPUTED_VALUE"""),55.35)</f>
        <v>55.35</v>
      </c>
      <c r="AA1199" s="2" t="b">
        <f>IFERROR(__xludf.DUMMYFUNCTION("""COMPUTED_VALUE"""),TRUE)</f>
        <v>1</v>
      </c>
      <c r="AB1199" s="2" t="str">
        <f>IFERROR(__xludf.DUMMYFUNCTION("""COMPUTED_VALUE"""),"Month-to-Month")</f>
        <v>Month-to-Month</v>
      </c>
      <c r="AC1199" s="2" t="str">
        <f>IFERROR(__xludf.DUMMYFUNCTION("""COMPUTED_VALUE"""),"One Line")</f>
        <v>One Line</v>
      </c>
      <c r="AD1199" s="2" t="str">
        <f>IFERROR(__xludf.DUMMYFUNCTION("""COMPUTED_VALUE"""),"DSL")</f>
        <v>DSL</v>
      </c>
    </row>
    <row r="1200">
      <c r="A1200" s="2" t="str">
        <f>IFERROR(__xludf.DUMMYFUNCTION("""COMPUTED_VALUE"""),"1751-NCDLI")</f>
        <v>1751-NCDLI</v>
      </c>
      <c r="B1200" s="2" t="str">
        <f>IFERROR(__xludf.DUMMYFUNCTION("""COMPUTED_VALUE"""),"Male")</f>
        <v>Male</v>
      </c>
      <c r="C1200" s="2">
        <f>IFERROR(__xludf.DUMMYFUNCTION("""COMPUTED_VALUE"""),1.0)</f>
        <v>1</v>
      </c>
      <c r="D1200" s="2" t="str">
        <f>IFERROR(__xludf.DUMMYFUNCTION("""COMPUTED_VALUE"""),"Yes")</f>
        <v>Yes</v>
      </c>
      <c r="E1200" s="2" t="str">
        <f>IFERROR(__xludf.DUMMYFUNCTION("""COMPUTED_VALUE"""),"No")</f>
        <v>No</v>
      </c>
      <c r="F1200" s="2">
        <f>IFERROR(__xludf.DUMMYFUNCTION("""COMPUTED_VALUE"""),2.0)</f>
        <v>2</v>
      </c>
      <c r="G1200" s="2">
        <f>IFERROR(__xludf.DUMMYFUNCTION("""COMPUTED_VALUE"""),2.0)</f>
        <v>2</v>
      </c>
      <c r="H1200" s="2">
        <f>IFERROR(__xludf.DUMMYFUNCTION("""COMPUTED_VALUE"""),0.0)</f>
        <v>0</v>
      </c>
      <c r="I1200" s="2" t="str">
        <f>IFERROR(__xludf.DUMMYFUNCTION("""COMPUTED_VALUE"""),"Electronic check")</f>
        <v>Electronic check</v>
      </c>
      <c r="J1200" s="5">
        <f>IFERROR(__xludf.DUMMYFUNCTION("""COMPUTED_VALUE"""),98.85)</f>
        <v>98.85</v>
      </c>
      <c r="K1200" s="5">
        <f>IFERROR(__xludf.DUMMYFUNCTION("""COMPUTED_VALUE"""),4564.9)</f>
        <v>4564.9</v>
      </c>
      <c r="L1200" s="2" t="str">
        <f>IFERROR(__xludf.DUMMYFUNCTION("""COMPUTED_VALUE"""),"No")</f>
        <v>No</v>
      </c>
      <c r="M1200" s="6">
        <f>IFERROR(__xludf.DUMMYFUNCTION("""COMPUTED_VALUE"""),46.1800708143652)</f>
        <v>46.18007081</v>
      </c>
      <c r="N1200" s="2" t="b">
        <f>IFERROR(__xludf.DUMMYFUNCTION("""COMPUTED_VALUE"""),FALSE)</f>
        <v>0</v>
      </c>
      <c r="O1200" s="2" t="b">
        <f>IFERROR(__xludf.DUMMYFUNCTION("""COMPUTED_VALUE"""),FALSE)</f>
        <v>0</v>
      </c>
      <c r="P1200" s="2" t="b">
        <f>IFERROR(__xludf.DUMMYFUNCTION("""COMPUTED_VALUE"""),TRUE)</f>
        <v>1</v>
      </c>
      <c r="Q1200" s="2" t="b">
        <f>IFERROR(__xludf.DUMMYFUNCTION("""COMPUTED_VALUE"""),TRUE)</f>
        <v>1</v>
      </c>
      <c r="R1200" s="2" t="b">
        <f>IFERROR(__xludf.DUMMYFUNCTION("""COMPUTED_VALUE"""),TRUE)</f>
        <v>1</v>
      </c>
      <c r="S1200" s="2">
        <f>IFERROR(__xludf.DUMMYFUNCTION("""COMPUTED_VALUE"""),1.0)</f>
        <v>1</v>
      </c>
      <c r="T1200" s="7"/>
      <c r="U1200" s="4"/>
      <c r="V1200" s="7"/>
      <c r="W1200" s="7"/>
      <c r="X1200" s="7"/>
      <c r="Y1200" s="7">
        <f>IFERROR(__xludf.DUMMYFUNCTION("""COMPUTED_VALUE"""),43090.35617939639)</f>
        <v>43090.35618</v>
      </c>
      <c r="Z1200" s="5">
        <f>IFERROR(__xludf.DUMMYFUNCTION("""COMPUTED_VALUE"""),98.85)</f>
        <v>98.85</v>
      </c>
      <c r="AA1200" s="2" t="b">
        <f>IFERROR(__xludf.DUMMYFUNCTION("""COMPUTED_VALUE"""),TRUE)</f>
        <v>1</v>
      </c>
      <c r="AB1200" s="2" t="str">
        <f>IFERROR(__xludf.DUMMYFUNCTION("""COMPUTED_VALUE"""),"Month-to-Month")</f>
        <v>Month-to-Month</v>
      </c>
      <c r="AC1200" s="2" t="str">
        <f>IFERROR(__xludf.DUMMYFUNCTION("""COMPUTED_VALUE"""),"Two or More Lines")</f>
        <v>Two or More Lines</v>
      </c>
      <c r="AD1200" s="2" t="str">
        <f>IFERROR(__xludf.DUMMYFUNCTION("""COMPUTED_VALUE"""),"Fiber Optic")</f>
        <v>Fiber Optic</v>
      </c>
    </row>
    <row r="1201">
      <c r="A1201" s="2" t="str">
        <f>IFERROR(__xludf.DUMMYFUNCTION("""COMPUTED_VALUE"""),"1752-OZXFY")</f>
        <v>1752-OZXFY</v>
      </c>
      <c r="B1201" s="2" t="str">
        <f>IFERROR(__xludf.DUMMYFUNCTION("""COMPUTED_VALUE"""),"Male")</f>
        <v>Male</v>
      </c>
      <c r="C1201" s="2">
        <f>IFERROR(__xludf.DUMMYFUNCTION("""COMPUTED_VALUE"""),0.0)</f>
        <v>0</v>
      </c>
      <c r="D1201" s="2" t="str">
        <f>IFERROR(__xludf.DUMMYFUNCTION("""COMPUTED_VALUE"""),"Yes")</f>
        <v>Yes</v>
      </c>
      <c r="E1201" s="2" t="str">
        <f>IFERROR(__xludf.DUMMYFUNCTION("""COMPUTED_VALUE"""),"No")</f>
        <v>No</v>
      </c>
      <c r="F1201" s="2">
        <f>IFERROR(__xludf.DUMMYFUNCTION("""COMPUTED_VALUE"""),1.0)</f>
        <v>1</v>
      </c>
      <c r="G1201" s="2">
        <f>IFERROR(__xludf.DUMMYFUNCTION("""COMPUTED_VALUE"""),1.0)</f>
        <v>1</v>
      </c>
      <c r="H1201" s="2">
        <f>IFERROR(__xludf.DUMMYFUNCTION("""COMPUTED_VALUE"""),1.0)</f>
        <v>1</v>
      </c>
      <c r="I1201" s="2" t="str">
        <f>IFERROR(__xludf.DUMMYFUNCTION("""COMPUTED_VALUE"""),"Mailed check")</f>
        <v>Mailed check</v>
      </c>
      <c r="J1201" s="5">
        <f>IFERROR(__xludf.DUMMYFUNCTION("""COMPUTED_VALUE"""),59.8)</f>
        <v>59.8</v>
      </c>
      <c r="K1201" s="5">
        <f>IFERROR(__xludf.DUMMYFUNCTION("""COMPUTED_VALUE"""),3561.15)</f>
        <v>3561.15</v>
      </c>
      <c r="L1201" s="2" t="str">
        <f>IFERROR(__xludf.DUMMYFUNCTION("""COMPUTED_VALUE"""),"No")</f>
        <v>No</v>
      </c>
      <c r="M1201" s="6">
        <f>IFERROR(__xludf.DUMMYFUNCTION("""COMPUTED_VALUE"""),59.55100334448161)</f>
        <v>59.55100334</v>
      </c>
      <c r="N1201" s="2" t="b">
        <f>IFERROR(__xludf.DUMMYFUNCTION("""COMPUTED_VALUE"""),FALSE)</f>
        <v>0</v>
      </c>
      <c r="O1201" s="2" t="b">
        <f>IFERROR(__xludf.DUMMYFUNCTION("""COMPUTED_VALUE"""),FALSE)</f>
        <v>0</v>
      </c>
      <c r="P1201" s="2" t="b">
        <f>IFERROR(__xludf.DUMMYFUNCTION("""COMPUTED_VALUE"""),TRUE)</f>
        <v>1</v>
      </c>
      <c r="Q1201" s="2" t="b">
        <f>IFERROR(__xludf.DUMMYFUNCTION("""COMPUTED_VALUE"""),TRUE)</f>
        <v>1</v>
      </c>
      <c r="R1201" s="2" t="b">
        <f>IFERROR(__xludf.DUMMYFUNCTION("""COMPUTED_VALUE"""),TRUE)</f>
        <v>1</v>
      </c>
      <c r="S1201" s="2">
        <f>IFERROR(__xludf.DUMMYFUNCTION("""COMPUTED_VALUE"""),1.0)</f>
        <v>1</v>
      </c>
      <c r="T1201" s="7"/>
      <c r="U1201" s="4"/>
      <c r="V1201" s="7"/>
      <c r="W1201" s="7"/>
      <c r="X1201" s="7"/>
      <c r="Y1201" s="7">
        <f>IFERROR(__xludf.DUMMYFUNCTION("""COMPUTED_VALUE"""),42683.65698160535)</f>
        <v>42683.65698</v>
      </c>
      <c r="Z1201" s="5">
        <f>IFERROR(__xludf.DUMMYFUNCTION("""COMPUTED_VALUE"""),59.8)</f>
        <v>59.8</v>
      </c>
      <c r="AA1201" s="2" t="b">
        <f>IFERROR(__xludf.DUMMYFUNCTION("""COMPUTED_VALUE"""),TRUE)</f>
        <v>1</v>
      </c>
      <c r="AB1201" s="2" t="str">
        <f>IFERROR(__xludf.DUMMYFUNCTION("""COMPUTED_VALUE"""),"1 Year")</f>
        <v>1 Year</v>
      </c>
      <c r="AC1201" s="2" t="str">
        <f>IFERROR(__xludf.DUMMYFUNCTION("""COMPUTED_VALUE"""),"One Line")</f>
        <v>One Line</v>
      </c>
      <c r="AD1201" s="2" t="str">
        <f>IFERROR(__xludf.DUMMYFUNCTION("""COMPUTED_VALUE"""),"DSL")</f>
        <v>DSL</v>
      </c>
    </row>
    <row r="1202">
      <c r="A1202" s="2" t="str">
        <f>IFERROR(__xludf.DUMMYFUNCTION("""COMPUTED_VALUE"""),"1754-GKYPY")</f>
        <v>1754-GKYPY</v>
      </c>
      <c r="B1202" s="2" t="str">
        <f>IFERROR(__xludf.DUMMYFUNCTION("""COMPUTED_VALUE"""),"Male")</f>
        <v>Male</v>
      </c>
      <c r="C1202" s="2">
        <f>IFERROR(__xludf.DUMMYFUNCTION("""COMPUTED_VALUE"""),1.0)</f>
        <v>1</v>
      </c>
      <c r="D1202" s="2" t="str">
        <f>IFERROR(__xludf.DUMMYFUNCTION("""COMPUTED_VALUE"""),"Yes")</f>
        <v>Yes</v>
      </c>
      <c r="E1202" s="2" t="str">
        <f>IFERROR(__xludf.DUMMYFUNCTION("""COMPUTED_VALUE"""),"No")</f>
        <v>No</v>
      </c>
      <c r="F1202" s="2">
        <f>IFERROR(__xludf.DUMMYFUNCTION("""COMPUTED_VALUE"""),1.0)</f>
        <v>1</v>
      </c>
      <c r="G1202" s="2">
        <f>IFERROR(__xludf.DUMMYFUNCTION("""COMPUTED_VALUE"""),2.0)</f>
        <v>2</v>
      </c>
      <c r="H1202" s="2">
        <f>IFERROR(__xludf.DUMMYFUNCTION("""COMPUTED_VALUE"""),0.0)</f>
        <v>0</v>
      </c>
      <c r="I1202" s="2" t="str">
        <f>IFERROR(__xludf.DUMMYFUNCTION("""COMPUTED_VALUE"""),"Bank transfer (automatic)")</f>
        <v>Bank transfer (automatic)</v>
      </c>
      <c r="J1202" s="5">
        <f>IFERROR(__xludf.DUMMYFUNCTION("""COMPUTED_VALUE"""),89.75)</f>
        <v>89.75</v>
      </c>
      <c r="K1202" s="5">
        <f>IFERROR(__xludf.DUMMYFUNCTION("""COMPUTED_VALUE"""),1938.9)</f>
        <v>1938.9</v>
      </c>
      <c r="L1202" s="2" t="str">
        <f>IFERROR(__xludf.DUMMYFUNCTION("""COMPUTED_VALUE"""),"No")</f>
        <v>No</v>
      </c>
      <c r="M1202" s="6">
        <f>IFERROR(__xludf.DUMMYFUNCTION("""COMPUTED_VALUE"""),21.603342618384403)</f>
        <v>21.60334262</v>
      </c>
      <c r="N1202" s="2" t="b">
        <f>IFERROR(__xludf.DUMMYFUNCTION("""COMPUTED_VALUE"""),FALSE)</f>
        <v>0</v>
      </c>
      <c r="O1202" s="2" t="b">
        <f>IFERROR(__xludf.DUMMYFUNCTION("""COMPUTED_VALUE"""),FALSE)</f>
        <v>0</v>
      </c>
      <c r="P1202" s="2" t="b">
        <f>IFERROR(__xludf.DUMMYFUNCTION("""COMPUTED_VALUE"""),TRUE)</f>
        <v>1</v>
      </c>
      <c r="Q1202" s="2" t="b">
        <f>IFERROR(__xludf.DUMMYFUNCTION("""COMPUTED_VALUE"""),TRUE)</f>
        <v>1</v>
      </c>
      <c r="R1202" s="2" t="b">
        <f>IFERROR(__xludf.DUMMYFUNCTION("""COMPUTED_VALUE"""),TRUE)</f>
        <v>1</v>
      </c>
      <c r="S1202" s="2">
        <f>IFERROR(__xludf.DUMMYFUNCTION("""COMPUTED_VALUE"""),1.0)</f>
        <v>1</v>
      </c>
      <c r="T1202" s="7"/>
      <c r="U1202" s="4"/>
      <c r="V1202" s="7"/>
      <c r="W1202" s="7"/>
      <c r="X1202" s="7"/>
      <c r="Y1202" s="7">
        <f>IFERROR(__xludf.DUMMYFUNCTION("""COMPUTED_VALUE"""),43837.898328690804)</f>
        <v>43837.89833</v>
      </c>
      <c r="Z1202" s="5">
        <f>IFERROR(__xludf.DUMMYFUNCTION("""COMPUTED_VALUE"""),89.75)</f>
        <v>89.75</v>
      </c>
      <c r="AA1202" s="2" t="b">
        <f>IFERROR(__xludf.DUMMYFUNCTION("""COMPUTED_VALUE"""),TRUE)</f>
        <v>1</v>
      </c>
      <c r="AB1202" s="2" t="str">
        <f>IFERROR(__xludf.DUMMYFUNCTION("""COMPUTED_VALUE"""),"Month-to-Month")</f>
        <v>Month-to-Month</v>
      </c>
      <c r="AC1202" s="2" t="str">
        <f>IFERROR(__xludf.DUMMYFUNCTION("""COMPUTED_VALUE"""),"One Line")</f>
        <v>One Line</v>
      </c>
      <c r="AD1202" s="2" t="str">
        <f>IFERROR(__xludf.DUMMYFUNCTION("""COMPUTED_VALUE"""),"Fiber Optic")</f>
        <v>Fiber Optic</v>
      </c>
    </row>
    <row r="1203">
      <c r="A1203" s="2" t="str">
        <f>IFERROR(__xludf.DUMMYFUNCTION("""COMPUTED_VALUE"""),"1755-FZQEC")</f>
        <v>1755-FZQEC</v>
      </c>
      <c r="B1203" s="2" t="str">
        <f>IFERROR(__xludf.DUMMYFUNCTION("""COMPUTED_VALUE"""),"Male")</f>
        <v>Male</v>
      </c>
      <c r="C1203" s="2">
        <f>IFERROR(__xludf.DUMMYFUNCTION("""COMPUTED_VALUE"""),0.0)</f>
        <v>0</v>
      </c>
      <c r="D1203" s="2" t="str">
        <f>IFERROR(__xludf.DUMMYFUNCTION("""COMPUTED_VALUE"""),"No")</f>
        <v>No</v>
      </c>
      <c r="E1203" s="2" t="str">
        <f>IFERROR(__xludf.DUMMYFUNCTION("""COMPUTED_VALUE"""),"No")</f>
        <v>No</v>
      </c>
      <c r="F1203" s="2">
        <f>IFERROR(__xludf.DUMMYFUNCTION("""COMPUTED_VALUE"""),1.0)</f>
        <v>1</v>
      </c>
      <c r="G1203" s="2">
        <f>IFERROR(__xludf.DUMMYFUNCTION("""COMPUTED_VALUE"""),0.0)</f>
        <v>0</v>
      </c>
      <c r="H1203" s="2">
        <f>IFERROR(__xludf.DUMMYFUNCTION("""COMPUTED_VALUE"""),1.0)</f>
        <v>1</v>
      </c>
      <c r="I1203" s="2" t="str">
        <f>IFERROR(__xludf.DUMMYFUNCTION("""COMPUTED_VALUE"""),"Mailed check")</f>
        <v>Mailed check</v>
      </c>
      <c r="J1203" s="5">
        <f>IFERROR(__xludf.DUMMYFUNCTION("""COMPUTED_VALUE"""),19.9)</f>
        <v>19.9</v>
      </c>
      <c r="K1203" s="5">
        <f>IFERROR(__xludf.DUMMYFUNCTION("""COMPUTED_VALUE"""),791.15)</f>
        <v>791.15</v>
      </c>
      <c r="L1203" s="2" t="str">
        <f>IFERROR(__xludf.DUMMYFUNCTION("""COMPUTED_VALUE"""),"No")</f>
        <v>No</v>
      </c>
      <c r="M1203" s="6">
        <f>IFERROR(__xludf.DUMMYFUNCTION("""COMPUTED_VALUE"""),39.756281407035175)</f>
        <v>39.75628141</v>
      </c>
      <c r="N1203" s="2" t="b">
        <f>IFERROR(__xludf.DUMMYFUNCTION("""COMPUTED_VALUE"""),FALSE)</f>
        <v>0</v>
      </c>
      <c r="O1203" s="2" t="b">
        <f>IFERROR(__xludf.DUMMYFUNCTION("""COMPUTED_VALUE"""),FALSE)</f>
        <v>0</v>
      </c>
      <c r="P1203" s="2" t="b">
        <f>IFERROR(__xludf.DUMMYFUNCTION("""COMPUTED_VALUE"""),TRUE)</f>
        <v>1</v>
      </c>
      <c r="Q1203" s="2" t="b">
        <f>IFERROR(__xludf.DUMMYFUNCTION("""COMPUTED_VALUE"""),FALSE)</f>
        <v>0</v>
      </c>
      <c r="R1203" s="2" t="b">
        <f>IFERROR(__xludf.DUMMYFUNCTION("""COMPUTED_VALUE"""),FALSE)</f>
        <v>0</v>
      </c>
      <c r="S1203" s="2">
        <f>IFERROR(__xludf.DUMMYFUNCTION("""COMPUTED_VALUE"""),0.0)</f>
        <v>0</v>
      </c>
      <c r="T1203" s="7"/>
      <c r="U1203" s="4"/>
      <c r="V1203" s="7"/>
      <c r="W1203" s="7"/>
      <c r="X1203" s="7"/>
      <c r="Y1203" s="7">
        <f>IFERROR(__xludf.DUMMYFUNCTION("""COMPUTED_VALUE"""),43285.746440536015)</f>
        <v>43285.74644</v>
      </c>
      <c r="Z1203" s="5">
        <f>IFERROR(__xludf.DUMMYFUNCTION("""COMPUTED_VALUE"""),19.9)</f>
        <v>19.9</v>
      </c>
      <c r="AA1203" s="2" t="b">
        <f>IFERROR(__xludf.DUMMYFUNCTION("""COMPUTED_VALUE"""),TRUE)</f>
        <v>1</v>
      </c>
      <c r="AB1203" s="2" t="str">
        <f>IFERROR(__xludf.DUMMYFUNCTION("""COMPUTED_VALUE"""),"1 Year")</f>
        <v>1 Year</v>
      </c>
      <c r="AC1203" s="2" t="str">
        <f>IFERROR(__xludf.DUMMYFUNCTION("""COMPUTED_VALUE"""),"One Line")</f>
        <v>One Line</v>
      </c>
      <c r="AD1203" s="2" t="str">
        <f>IFERROR(__xludf.DUMMYFUNCTION("""COMPUTED_VALUE"""),"No Internet Service")</f>
        <v>No Internet Service</v>
      </c>
    </row>
    <row r="1204">
      <c r="A1204" s="2" t="str">
        <f>IFERROR(__xludf.DUMMYFUNCTION("""COMPUTED_VALUE"""),"1755-RMCXH")</f>
        <v>1755-RMCXH</v>
      </c>
      <c r="B1204" s="2" t="str">
        <f>IFERROR(__xludf.DUMMYFUNCTION("""COMPUTED_VALUE"""),"Male")</f>
        <v>Male</v>
      </c>
      <c r="C1204" s="2">
        <f>IFERROR(__xludf.DUMMYFUNCTION("""COMPUTED_VALUE"""),0.0)</f>
        <v>0</v>
      </c>
      <c r="D1204" s="2" t="str">
        <f>IFERROR(__xludf.DUMMYFUNCTION("""COMPUTED_VALUE"""),"Yes")</f>
        <v>Yes</v>
      </c>
      <c r="E1204" s="2" t="str">
        <f>IFERROR(__xludf.DUMMYFUNCTION("""COMPUTED_VALUE"""),"Yes")</f>
        <v>Yes</v>
      </c>
      <c r="F1204" s="2">
        <f>IFERROR(__xludf.DUMMYFUNCTION("""COMPUTED_VALUE"""),1.0)</f>
        <v>1</v>
      </c>
      <c r="G1204" s="2">
        <f>IFERROR(__xludf.DUMMYFUNCTION("""COMPUTED_VALUE"""),0.0)</f>
        <v>0</v>
      </c>
      <c r="H1204" s="2">
        <f>IFERROR(__xludf.DUMMYFUNCTION("""COMPUTED_VALUE"""),0.0)</f>
        <v>0</v>
      </c>
      <c r="I1204" s="2" t="str">
        <f>IFERROR(__xludf.DUMMYFUNCTION("""COMPUTED_VALUE"""),"Mailed check")</f>
        <v>Mailed check</v>
      </c>
      <c r="J1204" s="5">
        <f>IFERROR(__xludf.DUMMYFUNCTION("""COMPUTED_VALUE"""),20.3)</f>
        <v>20.3</v>
      </c>
      <c r="K1204" s="5">
        <f>IFERROR(__xludf.DUMMYFUNCTION("""COMPUTED_VALUE"""),40.25)</f>
        <v>40.25</v>
      </c>
      <c r="L1204" s="2" t="str">
        <f>IFERROR(__xludf.DUMMYFUNCTION("""COMPUTED_VALUE"""),"No")</f>
        <v>No</v>
      </c>
      <c r="M1204" s="6">
        <f>IFERROR(__xludf.DUMMYFUNCTION("""COMPUTED_VALUE"""),1.982758620689655)</f>
        <v>1.982758621</v>
      </c>
      <c r="N1204" s="2" t="b">
        <f>IFERROR(__xludf.DUMMYFUNCTION("""COMPUTED_VALUE"""),FALSE)</f>
        <v>0</v>
      </c>
      <c r="O1204" s="2" t="b">
        <f>IFERROR(__xludf.DUMMYFUNCTION("""COMPUTED_VALUE"""),FALSE)</f>
        <v>0</v>
      </c>
      <c r="P1204" s="2" t="b">
        <f>IFERROR(__xludf.DUMMYFUNCTION("""COMPUTED_VALUE"""),TRUE)</f>
        <v>1</v>
      </c>
      <c r="Q1204" s="2" t="b">
        <f>IFERROR(__xludf.DUMMYFUNCTION("""COMPUTED_VALUE"""),FALSE)</f>
        <v>0</v>
      </c>
      <c r="R1204" s="2" t="b">
        <f>IFERROR(__xludf.DUMMYFUNCTION("""COMPUTED_VALUE"""),FALSE)</f>
        <v>0</v>
      </c>
      <c r="S1204" s="2">
        <f>IFERROR(__xludf.DUMMYFUNCTION("""COMPUTED_VALUE"""),3.0)</f>
        <v>3</v>
      </c>
      <c r="T1204" s="7"/>
      <c r="U1204" s="4"/>
      <c r="V1204" s="7"/>
      <c r="W1204" s="7"/>
      <c r="X1204" s="7"/>
      <c r="Y1204" s="7">
        <f>IFERROR(__xludf.DUMMYFUNCTION("""COMPUTED_VALUE"""),44434.691091954024)</f>
        <v>44434.69109</v>
      </c>
      <c r="Z1204" s="5">
        <f>IFERROR(__xludf.DUMMYFUNCTION("""COMPUTED_VALUE"""),20.3)</f>
        <v>20.3</v>
      </c>
      <c r="AA1204" s="2" t="b">
        <f>IFERROR(__xludf.DUMMYFUNCTION("""COMPUTED_VALUE"""),TRUE)</f>
        <v>1</v>
      </c>
      <c r="AB1204" s="2" t="str">
        <f>IFERROR(__xludf.DUMMYFUNCTION("""COMPUTED_VALUE"""),"Month-to-Month")</f>
        <v>Month-to-Month</v>
      </c>
      <c r="AC1204" s="2" t="str">
        <f>IFERROR(__xludf.DUMMYFUNCTION("""COMPUTED_VALUE"""),"One Line")</f>
        <v>One Line</v>
      </c>
      <c r="AD1204" s="2" t="str">
        <f>IFERROR(__xludf.DUMMYFUNCTION("""COMPUTED_VALUE"""),"No Internet Service")</f>
        <v>No Internet Service</v>
      </c>
    </row>
    <row r="1205">
      <c r="A1205" s="2" t="str">
        <f>IFERROR(__xludf.DUMMYFUNCTION("""COMPUTED_VALUE"""),"1757-TCATG")</f>
        <v>1757-TCATG</v>
      </c>
      <c r="B1205" s="2" t="str">
        <f>IFERROR(__xludf.DUMMYFUNCTION("""COMPUTED_VALUE"""),"Male")</f>
        <v>Male</v>
      </c>
      <c r="C1205" s="2">
        <f>IFERROR(__xludf.DUMMYFUNCTION("""COMPUTED_VALUE"""),0.0)</f>
        <v>0</v>
      </c>
      <c r="D1205" s="2" t="str">
        <f>IFERROR(__xludf.DUMMYFUNCTION("""COMPUTED_VALUE"""),"Yes")</f>
        <v>Yes</v>
      </c>
      <c r="E1205" s="2" t="str">
        <f>IFERROR(__xludf.DUMMYFUNCTION("""COMPUTED_VALUE"""),"Yes")</f>
        <v>Yes</v>
      </c>
      <c r="F1205" s="2">
        <f>IFERROR(__xludf.DUMMYFUNCTION("""COMPUTED_VALUE"""),1.0)</f>
        <v>1</v>
      </c>
      <c r="G1205" s="2">
        <f>IFERROR(__xludf.DUMMYFUNCTION("""COMPUTED_VALUE"""),0.0)</f>
        <v>0</v>
      </c>
      <c r="H1205" s="2">
        <f>IFERROR(__xludf.DUMMYFUNCTION("""COMPUTED_VALUE"""),1.0)</f>
        <v>1</v>
      </c>
      <c r="I1205" s="2" t="str">
        <f>IFERROR(__xludf.DUMMYFUNCTION("""COMPUTED_VALUE"""),"Bank transfer (automatic)")</f>
        <v>Bank transfer (automatic)</v>
      </c>
      <c r="J1205" s="5">
        <f>IFERROR(__xludf.DUMMYFUNCTION("""COMPUTED_VALUE"""),20.05)</f>
        <v>20.05</v>
      </c>
      <c r="K1205" s="5">
        <f>IFERROR(__xludf.DUMMYFUNCTION("""COMPUTED_VALUE"""),746.75)</f>
        <v>746.75</v>
      </c>
      <c r="L1205" s="2" t="str">
        <f>IFERROR(__xludf.DUMMYFUNCTION("""COMPUTED_VALUE"""),"No")</f>
        <v>No</v>
      </c>
      <c r="M1205" s="6">
        <f>IFERROR(__xludf.DUMMYFUNCTION("""COMPUTED_VALUE"""),37.24438902743142)</f>
        <v>37.24438903</v>
      </c>
      <c r="N1205" s="2" t="b">
        <f>IFERROR(__xludf.DUMMYFUNCTION("""COMPUTED_VALUE"""),FALSE)</f>
        <v>0</v>
      </c>
      <c r="O1205" s="2" t="b">
        <f>IFERROR(__xludf.DUMMYFUNCTION("""COMPUTED_VALUE"""),FALSE)</f>
        <v>0</v>
      </c>
      <c r="P1205" s="2" t="b">
        <f>IFERROR(__xludf.DUMMYFUNCTION("""COMPUTED_VALUE"""),TRUE)</f>
        <v>1</v>
      </c>
      <c r="Q1205" s="2" t="b">
        <f>IFERROR(__xludf.DUMMYFUNCTION("""COMPUTED_VALUE"""),FALSE)</f>
        <v>0</v>
      </c>
      <c r="R1205" s="2" t="b">
        <f>IFERROR(__xludf.DUMMYFUNCTION("""COMPUTED_VALUE"""),FALSE)</f>
        <v>0</v>
      </c>
      <c r="S1205" s="2">
        <f>IFERROR(__xludf.DUMMYFUNCTION("""COMPUTED_VALUE"""),3.0)</f>
        <v>3</v>
      </c>
      <c r="T1205" s="7"/>
      <c r="U1205" s="4"/>
      <c r="V1205" s="7"/>
      <c r="W1205" s="7"/>
      <c r="X1205" s="7"/>
      <c r="Y1205" s="7">
        <f>IFERROR(__xludf.DUMMYFUNCTION("""COMPUTED_VALUE"""),43362.14983374896)</f>
        <v>43362.14983</v>
      </c>
      <c r="Z1205" s="5">
        <f>IFERROR(__xludf.DUMMYFUNCTION("""COMPUTED_VALUE"""),20.05)</f>
        <v>20.05</v>
      </c>
      <c r="AA1205" s="2" t="b">
        <f>IFERROR(__xludf.DUMMYFUNCTION("""COMPUTED_VALUE"""),TRUE)</f>
        <v>1</v>
      </c>
      <c r="AB1205" s="2" t="str">
        <f>IFERROR(__xludf.DUMMYFUNCTION("""COMPUTED_VALUE"""),"1 Year")</f>
        <v>1 Year</v>
      </c>
      <c r="AC1205" s="2" t="str">
        <f>IFERROR(__xludf.DUMMYFUNCTION("""COMPUTED_VALUE"""),"One Line")</f>
        <v>One Line</v>
      </c>
      <c r="AD1205" s="2" t="str">
        <f>IFERROR(__xludf.DUMMYFUNCTION("""COMPUTED_VALUE"""),"No Internet Service")</f>
        <v>No Internet Service</v>
      </c>
    </row>
    <row r="1206">
      <c r="A1206" s="2" t="str">
        <f>IFERROR(__xludf.DUMMYFUNCTION("""COMPUTED_VALUE"""),"1760-CAZHT")</f>
        <v>1760-CAZHT</v>
      </c>
      <c r="B1206" s="2" t="str">
        <f>IFERROR(__xludf.DUMMYFUNCTION("""COMPUTED_VALUE"""),"Male")</f>
        <v>Male</v>
      </c>
      <c r="C1206" s="2">
        <f>IFERROR(__xludf.DUMMYFUNCTION("""COMPUTED_VALUE"""),0.0)</f>
        <v>0</v>
      </c>
      <c r="D1206" s="2" t="str">
        <f>IFERROR(__xludf.DUMMYFUNCTION("""COMPUTED_VALUE"""),"No")</f>
        <v>No</v>
      </c>
      <c r="E1206" s="2" t="str">
        <f>IFERROR(__xludf.DUMMYFUNCTION("""COMPUTED_VALUE"""),"Yes")</f>
        <v>Yes</v>
      </c>
      <c r="F1206" s="2">
        <f>IFERROR(__xludf.DUMMYFUNCTION("""COMPUTED_VALUE"""),1.0)</f>
        <v>1</v>
      </c>
      <c r="G1206" s="2">
        <f>IFERROR(__xludf.DUMMYFUNCTION("""COMPUTED_VALUE"""),0.0)</f>
        <v>0</v>
      </c>
      <c r="H1206" s="2">
        <f>IFERROR(__xludf.DUMMYFUNCTION("""COMPUTED_VALUE"""),0.0)</f>
        <v>0</v>
      </c>
      <c r="I1206" s="2" t="str">
        <f>IFERROR(__xludf.DUMMYFUNCTION("""COMPUTED_VALUE"""),"Mailed check")</f>
        <v>Mailed check</v>
      </c>
      <c r="J1206" s="5">
        <f>IFERROR(__xludf.DUMMYFUNCTION("""COMPUTED_VALUE"""),20.8)</f>
        <v>20.8</v>
      </c>
      <c r="K1206" s="5">
        <f>IFERROR(__xludf.DUMMYFUNCTION("""COMPUTED_VALUE"""),460.2)</f>
        <v>460.2</v>
      </c>
      <c r="L1206" s="2" t="str">
        <f>IFERROR(__xludf.DUMMYFUNCTION("""COMPUTED_VALUE"""),"No")</f>
        <v>No</v>
      </c>
      <c r="M1206" s="6">
        <f>IFERROR(__xludf.DUMMYFUNCTION("""COMPUTED_VALUE"""),22.125)</f>
        <v>22.125</v>
      </c>
      <c r="N1206" s="2" t="b">
        <f>IFERROR(__xludf.DUMMYFUNCTION("""COMPUTED_VALUE"""),FALSE)</f>
        <v>0</v>
      </c>
      <c r="O1206" s="2" t="b">
        <f>IFERROR(__xludf.DUMMYFUNCTION("""COMPUTED_VALUE"""),FALSE)</f>
        <v>0</v>
      </c>
      <c r="P1206" s="2" t="b">
        <f>IFERROR(__xludf.DUMMYFUNCTION("""COMPUTED_VALUE"""),TRUE)</f>
        <v>1</v>
      </c>
      <c r="Q1206" s="2" t="b">
        <f>IFERROR(__xludf.DUMMYFUNCTION("""COMPUTED_VALUE"""),FALSE)</f>
        <v>0</v>
      </c>
      <c r="R1206" s="2" t="b">
        <f>IFERROR(__xludf.DUMMYFUNCTION("""COMPUTED_VALUE"""),FALSE)</f>
        <v>0</v>
      </c>
      <c r="S1206" s="2">
        <f>IFERROR(__xludf.DUMMYFUNCTION("""COMPUTED_VALUE"""),2.0)</f>
        <v>2</v>
      </c>
      <c r="T1206" s="7"/>
      <c r="U1206" s="4"/>
      <c r="V1206" s="7"/>
      <c r="W1206" s="7"/>
      <c r="X1206" s="7"/>
      <c r="Y1206" s="7">
        <f>IFERROR(__xludf.DUMMYFUNCTION("""COMPUTED_VALUE"""),43822.03125)</f>
        <v>43822.03125</v>
      </c>
      <c r="Z1206" s="5">
        <f>IFERROR(__xludf.DUMMYFUNCTION("""COMPUTED_VALUE"""),20.8)</f>
        <v>20.8</v>
      </c>
      <c r="AA1206" s="2" t="b">
        <f>IFERROR(__xludf.DUMMYFUNCTION("""COMPUTED_VALUE"""),TRUE)</f>
        <v>1</v>
      </c>
      <c r="AB1206" s="2" t="str">
        <f>IFERROR(__xludf.DUMMYFUNCTION("""COMPUTED_VALUE"""),"Month-to-Month")</f>
        <v>Month-to-Month</v>
      </c>
      <c r="AC1206" s="2" t="str">
        <f>IFERROR(__xludf.DUMMYFUNCTION("""COMPUTED_VALUE"""),"One Line")</f>
        <v>One Line</v>
      </c>
      <c r="AD1206" s="2" t="str">
        <f>IFERROR(__xludf.DUMMYFUNCTION("""COMPUTED_VALUE"""),"No Internet Service")</f>
        <v>No Internet Service</v>
      </c>
    </row>
    <row r="1207">
      <c r="A1207" s="2" t="str">
        <f>IFERROR(__xludf.DUMMYFUNCTION("""COMPUTED_VALUE"""),"1761-AEZZR")</f>
        <v>1761-AEZZR</v>
      </c>
      <c r="B1207" s="2" t="str">
        <f>IFERROR(__xludf.DUMMYFUNCTION("""COMPUTED_VALUE"""),"Male")</f>
        <v>Male</v>
      </c>
      <c r="C1207" s="2">
        <f>IFERROR(__xludf.DUMMYFUNCTION("""COMPUTED_VALUE"""),0.0)</f>
        <v>0</v>
      </c>
      <c r="D1207" s="2" t="str">
        <f>IFERROR(__xludf.DUMMYFUNCTION("""COMPUTED_VALUE"""),"No")</f>
        <v>No</v>
      </c>
      <c r="E1207" s="2" t="str">
        <f>IFERROR(__xludf.DUMMYFUNCTION("""COMPUTED_VALUE"""),"No")</f>
        <v>No</v>
      </c>
      <c r="F1207" s="2">
        <f>IFERROR(__xludf.DUMMYFUNCTION("""COMPUTED_VALUE"""),1.0)</f>
        <v>1</v>
      </c>
      <c r="G1207" s="2">
        <f>IFERROR(__xludf.DUMMYFUNCTION("""COMPUTED_VALUE"""),2.0)</f>
        <v>2</v>
      </c>
      <c r="H1207" s="2">
        <f>IFERROR(__xludf.DUMMYFUNCTION("""COMPUTED_VALUE"""),0.0)</f>
        <v>0</v>
      </c>
      <c r="I1207" s="2" t="str">
        <f>IFERROR(__xludf.DUMMYFUNCTION("""COMPUTED_VALUE"""),"Electronic check")</f>
        <v>Electronic check</v>
      </c>
      <c r="J1207" s="5">
        <f>IFERROR(__xludf.DUMMYFUNCTION("""COMPUTED_VALUE"""),79.55)</f>
        <v>79.55</v>
      </c>
      <c r="K1207" s="5">
        <f>IFERROR(__xludf.DUMMYFUNCTION("""COMPUTED_VALUE"""),79.55)</f>
        <v>79.55</v>
      </c>
      <c r="L1207" s="2" t="str">
        <f>IFERROR(__xludf.DUMMYFUNCTION("""COMPUTED_VALUE"""),"Yes")</f>
        <v>Yes</v>
      </c>
      <c r="M1207" s="6">
        <f>IFERROR(__xludf.DUMMYFUNCTION("""COMPUTED_VALUE"""),1.0)</f>
        <v>1</v>
      </c>
      <c r="N1207" s="2" t="b">
        <f>IFERROR(__xludf.DUMMYFUNCTION("""COMPUTED_VALUE"""),FALSE)</f>
        <v>0</v>
      </c>
      <c r="O1207" s="2" t="b">
        <f>IFERROR(__xludf.DUMMYFUNCTION("""COMPUTED_VALUE"""),TRUE)</f>
        <v>1</v>
      </c>
      <c r="P1207" s="2" t="b">
        <f>IFERROR(__xludf.DUMMYFUNCTION("""COMPUTED_VALUE"""),TRUE)</f>
        <v>1</v>
      </c>
      <c r="Q1207" s="2" t="b">
        <f>IFERROR(__xludf.DUMMYFUNCTION("""COMPUTED_VALUE"""),TRUE)</f>
        <v>1</v>
      </c>
      <c r="R1207" s="2" t="b">
        <f>IFERROR(__xludf.DUMMYFUNCTION("""COMPUTED_VALUE"""),TRUE)</f>
        <v>1</v>
      </c>
      <c r="S1207" s="2">
        <f>IFERROR(__xludf.DUMMYFUNCTION("""COMPUTED_VALUE"""),0.0)</f>
        <v>0</v>
      </c>
      <c r="T1207" s="7"/>
      <c r="U1207" s="4"/>
      <c r="V1207" s="7"/>
      <c r="W1207" s="7"/>
      <c r="X1207" s="7"/>
      <c r="Y1207" s="7">
        <f>IFERROR(__xludf.DUMMYFUNCTION("""COMPUTED_VALUE"""),44464.583333333336)</f>
        <v>44464.58333</v>
      </c>
      <c r="Z1207" s="5">
        <f>IFERROR(__xludf.DUMMYFUNCTION("""COMPUTED_VALUE"""),79.55)</f>
        <v>79.55</v>
      </c>
      <c r="AA1207" s="2" t="b">
        <f>IFERROR(__xludf.DUMMYFUNCTION("""COMPUTED_VALUE"""),TRUE)</f>
        <v>1</v>
      </c>
      <c r="AB1207" s="2" t="str">
        <f>IFERROR(__xludf.DUMMYFUNCTION("""COMPUTED_VALUE"""),"Month-to-Month")</f>
        <v>Month-to-Month</v>
      </c>
      <c r="AC1207" s="2" t="str">
        <f>IFERROR(__xludf.DUMMYFUNCTION("""COMPUTED_VALUE"""),"One Line")</f>
        <v>One Line</v>
      </c>
      <c r="AD1207" s="2" t="str">
        <f>IFERROR(__xludf.DUMMYFUNCTION("""COMPUTED_VALUE"""),"Fiber Optic")</f>
        <v>Fiber Optic</v>
      </c>
    </row>
    <row r="1208">
      <c r="A1208" s="2" t="str">
        <f>IFERROR(__xludf.DUMMYFUNCTION("""COMPUTED_VALUE"""),"1763-KUAAW")</f>
        <v>1763-KUAAW</v>
      </c>
      <c r="B1208" s="2" t="str">
        <f>IFERROR(__xludf.DUMMYFUNCTION("""COMPUTED_VALUE"""),"Female")</f>
        <v>Female</v>
      </c>
      <c r="C1208" s="2">
        <f>IFERROR(__xludf.DUMMYFUNCTION("""COMPUTED_VALUE"""),1.0)</f>
        <v>1</v>
      </c>
      <c r="D1208" s="2" t="str">
        <f>IFERROR(__xludf.DUMMYFUNCTION("""COMPUTED_VALUE"""),"No")</f>
        <v>No</v>
      </c>
      <c r="E1208" s="2" t="str">
        <f>IFERROR(__xludf.DUMMYFUNCTION("""COMPUTED_VALUE"""),"No")</f>
        <v>No</v>
      </c>
      <c r="F1208" s="2">
        <f>IFERROR(__xludf.DUMMYFUNCTION("""COMPUTED_VALUE"""),1.0)</f>
        <v>1</v>
      </c>
      <c r="G1208" s="2">
        <f>IFERROR(__xludf.DUMMYFUNCTION("""COMPUTED_VALUE"""),0.0)</f>
        <v>0</v>
      </c>
      <c r="H1208" s="2">
        <f>IFERROR(__xludf.DUMMYFUNCTION("""COMPUTED_VALUE"""),1.0)</f>
        <v>1</v>
      </c>
      <c r="I1208" s="2" t="str">
        <f>IFERROR(__xludf.DUMMYFUNCTION("""COMPUTED_VALUE"""),"Bank transfer (automatic)")</f>
        <v>Bank transfer (automatic)</v>
      </c>
      <c r="J1208" s="5">
        <f>IFERROR(__xludf.DUMMYFUNCTION("""COMPUTED_VALUE"""),20.35)</f>
        <v>20.35</v>
      </c>
      <c r="K1208" s="5">
        <f>IFERROR(__xludf.DUMMYFUNCTION("""COMPUTED_VALUE"""),369.6)</f>
        <v>369.6</v>
      </c>
      <c r="L1208" s="2" t="str">
        <f>IFERROR(__xludf.DUMMYFUNCTION("""COMPUTED_VALUE"""),"No")</f>
        <v>No</v>
      </c>
      <c r="M1208" s="6">
        <f>IFERROR(__xludf.DUMMYFUNCTION("""COMPUTED_VALUE"""),18.16216216216216)</f>
        <v>18.16216216</v>
      </c>
      <c r="N1208" s="2" t="b">
        <f>IFERROR(__xludf.DUMMYFUNCTION("""COMPUTED_VALUE"""),TRUE)</f>
        <v>1</v>
      </c>
      <c r="O1208" s="2" t="b">
        <f>IFERROR(__xludf.DUMMYFUNCTION("""COMPUTED_VALUE"""),FALSE)</f>
        <v>0</v>
      </c>
      <c r="P1208" s="2" t="b">
        <f>IFERROR(__xludf.DUMMYFUNCTION("""COMPUTED_VALUE"""),TRUE)</f>
        <v>1</v>
      </c>
      <c r="Q1208" s="2" t="b">
        <f>IFERROR(__xludf.DUMMYFUNCTION("""COMPUTED_VALUE"""),FALSE)</f>
        <v>0</v>
      </c>
      <c r="R1208" s="2" t="b">
        <f>IFERROR(__xludf.DUMMYFUNCTION("""COMPUTED_VALUE"""),FALSE)</f>
        <v>0</v>
      </c>
      <c r="S1208" s="2">
        <f>IFERROR(__xludf.DUMMYFUNCTION("""COMPUTED_VALUE"""),0.0)</f>
        <v>0</v>
      </c>
      <c r="T1208" s="7"/>
      <c r="U1208" s="4"/>
      <c r="V1208" s="7"/>
      <c r="W1208" s="7"/>
      <c r="X1208" s="7"/>
      <c r="Y1208" s="7">
        <f>IFERROR(__xludf.DUMMYFUNCTION("""COMPUTED_VALUE"""),43942.56756756757)</f>
        <v>43942.56757</v>
      </c>
      <c r="Z1208" s="5">
        <f>IFERROR(__xludf.DUMMYFUNCTION("""COMPUTED_VALUE"""),20.35)</f>
        <v>20.35</v>
      </c>
      <c r="AA1208" s="2" t="b">
        <f>IFERROR(__xludf.DUMMYFUNCTION("""COMPUTED_VALUE"""),TRUE)</f>
        <v>1</v>
      </c>
      <c r="AB1208" s="2" t="str">
        <f>IFERROR(__xludf.DUMMYFUNCTION("""COMPUTED_VALUE"""),"1 Year")</f>
        <v>1 Year</v>
      </c>
      <c r="AC1208" s="2" t="str">
        <f>IFERROR(__xludf.DUMMYFUNCTION("""COMPUTED_VALUE"""),"One Line")</f>
        <v>One Line</v>
      </c>
      <c r="AD1208" s="2" t="str">
        <f>IFERROR(__xludf.DUMMYFUNCTION("""COMPUTED_VALUE"""),"No Internet Service")</f>
        <v>No Internet Service</v>
      </c>
    </row>
    <row r="1209">
      <c r="A1209" s="2" t="str">
        <f>IFERROR(__xludf.DUMMYFUNCTION("""COMPUTED_VALUE"""),"1763-WQFUK")</f>
        <v>1763-WQFUK</v>
      </c>
      <c r="B1209" s="2" t="str">
        <f>IFERROR(__xludf.DUMMYFUNCTION("""COMPUTED_VALUE"""),"Male")</f>
        <v>Male</v>
      </c>
      <c r="C1209" s="2">
        <f>IFERROR(__xludf.DUMMYFUNCTION("""COMPUTED_VALUE"""),0.0)</f>
        <v>0</v>
      </c>
      <c r="D1209" s="2" t="str">
        <f>IFERROR(__xludf.DUMMYFUNCTION("""COMPUTED_VALUE"""),"No")</f>
        <v>No</v>
      </c>
      <c r="E1209" s="2" t="str">
        <f>IFERROR(__xludf.DUMMYFUNCTION("""COMPUTED_VALUE"""),"No")</f>
        <v>No</v>
      </c>
      <c r="F1209" s="2">
        <f>IFERROR(__xludf.DUMMYFUNCTION("""COMPUTED_VALUE"""),1.0)</f>
        <v>1</v>
      </c>
      <c r="G1209" s="2">
        <f>IFERROR(__xludf.DUMMYFUNCTION("""COMPUTED_VALUE"""),1.0)</f>
        <v>1</v>
      </c>
      <c r="H1209" s="2">
        <f>IFERROR(__xludf.DUMMYFUNCTION("""COMPUTED_VALUE"""),0.0)</f>
        <v>0</v>
      </c>
      <c r="I1209" s="2" t="str">
        <f>IFERROR(__xludf.DUMMYFUNCTION("""COMPUTED_VALUE"""),"Mailed check")</f>
        <v>Mailed check</v>
      </c>
      <c r="J1209" s="5">
        <f>IFERROR(__xludf.DUMMYFUNCTION("""COMPUTED_VALUE"""),50.5)</f>
        <v>50.5</v>
      </c>
      <c r="K1209" s="5">
        <f>IFERROR(__xludf.DUMMYFUNCTION("""COMPUTED_VALUE"""),147.75)</f>
        <v>147.75</v>
      </c>
      <c r="L1209" s="2" t="str">
        <f>IFERROR(__xludf.DUMMYFUNCTION("""COMPUTED_VALUE"""),"No")</f>
        <v>No</v>
      </c>
      <c r="M1209" s="6">
        <f>IFERROR(__xludf.DUMMYFUNCTION("""COMPUTED_VALUE"""),2.9257425742574257)</f>
        <v>2.925742574</v>
      </c>
      <c r="N1209" s="2" t="b">
        <f>IFERROR(__xludf.DUMMYFUNCTION("""COMPUTED_VALUE"""),FALSE)</f>
        <v>0</v>
      </c>
      <c r="O1209" s="2" t="b">
        <f>IFERROR(__xludf.DUMMYFUNCTION("""COMPUTED_VALUE"""),FALSE)</f>
        <v>0</v>
      </c>
      <c r="P1209" s="2" t="b">
        <f>IFERROR(__xludf.DUMMYFUNCTION("""COMPUTED_VALUE"""),TRUE)</f>
        <v>1</v>
      </c>
      <c r="Q1209" s="2" t="b">
        <f>IFERROR(__xludf.DUMMYFUNCTION("""COMPUTED_VALUE"""),TRUE)</f>
        <v>1</v>
      </c>
      <c r="R1209" s="2" t="b">
        <f>IFERROR(__xludf.DUMMYFUNCTION("""COMPUTED_VALUE"""),TRUE)</f>
        <v>1</v>
      </c>
      <c r="S1209" s="2">
        <f>IFERROR(__xludf.DUMMYFUNCTION("""COMPUTED_VALUE"""),0.0)</f>
        <v>0</v>
      </c>
      <c r="T1209" s="7"/>
      <c r="U1209" s="4"/>
      <c r="V1209" s="7"/>
      <c r="W1209" s="7"/>
      <c r="X1209" s="7"/>
      <c r="Y1209" s="7">
        <f>IFERROR(__xludf.DUMMYFUNCTION("""COMPUTED_VALUE"""),44406.00866336634)</f>
        <v>44406.00866</v>
      </c>
      <c r="Z1209" s="5">
        <f>IFERROR(__xludf.DUMMYFUNCTION("""COMPUTED_VALUE"""),50.5)</f>
        <v>50.5</v>
      </c>
      <c r="AA1209" s="2" t="b">
        <f>IFERROR(__xludf.DUMMYFUNCTION("""COMPUTED_VALUE"""),TRUE)</f>
        <v>1</v>
      </c>
      <c r="AB1209" s="2" t="str">
        <f>IFERROR(__xludf.DUMMYFUNCTION("""COMPUTED_VALUE"""),"Month-to-Month")</f>
        <v>Month-to-Month</v>
      </c>
      <c r="AC1209" s="2" t="str">
        <f>IFERROR(__xludf.DUMMYFUNCTION("""COMPUTED_VALUE"""),"One Line")</f>
        <v>One Line</v>
      </c>
      <c r="AD1209" s="2" t="str">
        <f>IFERROR(__xludf.DUMMYFUNCTION("""COMPUTED_VALUE"""),"DSL")</f>
        <v>DSL</v>
      </c>
    </row>
    <row r="1210">
      <c r="A1210" s="2" t="str">
        <f>IFERROR(__xludf.DUMMYFUNCTION("""COMPUTED_VALUE"""),"1764-VUUMT")</f>
        <v>1764-VUUMT</v>
      </c>
      <c r="B1210" s="2" t="str">
        <f>IFERROR(__xludf.DUMMYFUNCTION("""COMPUTED_VALUE"""),"Male")</f>
        <v>Male</v>
      </c>
      <c r="C1210" s="2">
        <f>IFERROR(__xludf.DUMMYFUNCTION("""COMPUTED_VALUE"""),0.0)</f>
        <v>0</v>
      </c>
      <c r="D1210" s="2" t="str">
        <f>IFERROR(__xludf.DUMMYFUNCTION("""COMPUTED_VALUE"""),"No")</f>
        <v>No</v>
      </c>
      <c r="E1210" s="2" t="str">
        <f>IFERROR(__xludf.DUMMYFUNCTION("""COMPUTED_VALUE"""),"Yes")</f>
        <v>Yes</v>
      </c>
      <c r="F1210" s="2">
        <f>IFERROR(__xludf.DUMMYFUNCTION("""COMPUTED_VALUE"""),1.0)</f>
        <v>1</v>
      </c>
      <c r="G1210" s="2">
        <f>IFERROR(__xludf.DUMMYFUNCTION("""COMPUTED_VALUE"""),0.0)</f>
        <v>0</v>
      </c>
      <c r="H1210" s="2">
        <f>IFERROR(__xludf.DUMMYFUNCTION("""COMPUTED_VALUE"""),2.0)</f>
        <v>2</v>
      </c>
      <c r="I1210" s="2" t="str">
        <f>IFERROR(__xludf.DUMMYFUNCTION("""COMPUTED_VALUE"""),"Credit card (automatic)")</f>
        <v>Credit card (automatic)</v>
      </c>
      <c r="J1210" s="5">
        <f>IFERROR(__xludf.DUMMYFUNCTION("""COMPUTED_VALUE"""),19.95)</f>
        <v>19.95</v>
      </c>
      <c r="K1210" s="5">
        <f>IFERROR(__xludf.DUMMYFUNCTION("""COMPUTED_VALUE"""),1269.1)</f>
        <v>1269.1</v>
      </c>
      <c r="L1210" s="2" t="str">
        <f>IFERROR(__xludf.DUMMYFUNCTION("""COMPUTED_VALUE"""),"No")</f>
        <v>No</v>
      </c>
      <c r="M1210" s="6">
        <f>IFERROR(__xludf.DUMMYFUNCTION("""COMPUTED_VALUE"""),63.614035087719294)</f>
        <v>63.61403509</v>
      </c>
      <c r="N1210" s="2" t="b">
        <f>IFERROR(__xludf.DUMMYFUNCTION("""COMPUTED_VALUE"""),FALSE)</f>
        <v>0</v>
      </c>
      <c r="O1210" s="2" t="b">
        <f>IFERROR(__xludf.DUMMYFUNCTION("""COMPUTED_VALUE"""),FALSE)</f>
        <v>0</v>
      </c>
      <c r="P1210" s="2" t="b">
        <f>IFERROR(__xludf.DUMMYFUNCTION("""COMPUTED_VALUE"""),TRUE)</f>
        <v>1</v>
      </c>
      <c r="Q1210" s="2" t="b">
        <f>IFERROR(__xludf.DUMMYFUNCTION("""COMPUTED_VALUE"""),FALSE)</f>
        <v>0</v>
      </c>
      <c r="R1210" s="2" t="b">
        <f>IFERROR(__xludf.DUMMYFUNCTION("""COMPUTED_VALUE"""),FALSE)</f>
        <v>0</v>
      </c>
      <c r="S1210" s="2">
        <f>IFERROR(__xludf.DUMMYFUNCTION("""COMPUTED_VALUE"""),2.0)</f>
        <v>2</v>
      </c>
      <c r="T1210" s="7"/>
      <c r="U1210" s="4"/>
      <c r="V1210" s="7"/>
      <c r="W1210" s="7"/>
      <c r="X1210" s="7"/>
      <c r="Y1210" s="7">
        <f>IFERROR(__xludf.DUMMYFUNCTION("""COMPUTED_VALUE"""),42560.0730994152)</f>
        <v>42560.0731</v>
      </c>
      <c r="Z1210" s="5">
        <f>IFERROR(__xludf.DUMMYFUNCTION("""COMPUTED_VALUE"""),19.95)</f>
        <v>19.95</v>
      </c>
      <c r="AA1210" s="2" t="b">
        <f>IFERROR(__xludf.DUMMYFUNCTION("""COMPUTED_VALUE"""),TRUE)</f>
        <v>1</v>
      </c>
      <c r="AB1210" s="2" t="str">
        <f>IFERROR(__xludf.DUMMYFUNCTION("""COMPUTED_VALUE"""),"2 Year")</f>
        <v>2 Year</v>
      </c>
      <c r="AC1210" s="2" t="str">
        <f>IFERROR(__xludf.DUMMYFUNCTION("""COMPUTED_VALUE"""),"One Line")</f>
        <v>One Line</v>
      </c>
      <c r="AD1210" s="2" t="str">
        <f>IFERROR(__xludf.DUMMYFUNCTION("""COMPUTED_VALUE"""),"No Internet Service")</f>
        <v>No Internet Service</v>
      </c>
    </row>
    <row r="1211">
      <c r="A1211" s="2" t="str">
        <f>IFERROR(__xludf.DUMMYFUNCTION("""COMPUTED_VALUE"""),"1766-GKNMI")</f>
        <v>1766-GKNMI</v>
      </c>
      <c r="B1211" s="2" t="str">
        <f>IFERROR(__xludf.DUMMYFUNCTION("""COMPUTED_VALUE"""),"Male")</f>
        <v>Male</v>
      </c>
      <c r="C1211" s="2">
        <f>IFERROR(__xludf.DUMMYFUNCTION("""COMPUTED_VALUE"""),0.0)</f>
        <v>0</v>
      </c>
      <c r="D1211" s="2" t="str">
        <f>IFERROR(__xludf.DUMMYFUNCTION("""COMPUTED_VALUE"""),"No")</f>
        <v>No</v>
      </c>
      <c r="E1211" s="2" t="str">
        <f>IFERROR(__xludf.DUMMYFUNCTION("""COMPUTED_VALUE"""),"No")</f>
        <v>No</v>
      </c>
      <c r="F1211" s="2">
        <f>IFERROR(__xludf.DUMMYFUNCTION("""COMPUTED_VALUE"""),2.0)</f>
        <v>2</v>
      </c>
      <c r="G1211" s="2">
        <f>IFERROR(__xludf.DUMMYFUNCTION("""COMPUTED_VALUE"""),2.0)</f>
        <v>2</v>
      </c>
      <c r="H1211" s="2">
        <f>IFERROR(__xludf.DUMMYFUNCTION("""COMPUTED_VALUE"""),0.0)</f>
        <v>0</v>
      </c>
      <c r="I1211" s="2" t="str">
        <f>IFERROR(__xludf.DUMMYFUNCTION("""COMPUTED_VALUE"""),"Electronic check")</f>
        <v>Electronic check</v>
      </c>
      <c r="J1211" s="5">
        <f>IFERROR(__xludf.DUMMYFUNCTION("""COMPUTED_VALUE"""),84.9)</f>
        <v>84.9</v>
      </c>
      <c r="K1211" s="5">
        <f>IFERROR(__xludf.DUMMYFUNCTION("""COMPUTED_VALUE"""),2516.2)</f>
        <v>2516.2</v>
      </c>
      <c r="L1211" s="2" t="str">
        <f>IFERROR(__xludf.DUMMYFUNCTION("""COMPUTED_VALUE"""),"No")</f>
        <v>No</v>
      </c>
      <c r="M1211" s="6">
        <f>IFERROR(__xludf.DUMMYFUNCTION("""COMPUTED_VALUE"""),29.637220259128384)</f>
        <v>29.63722026</v>
      </c>
      <c r="N1211" s="2" t="b">
        <f>IFERROR(__xludf.DUMMYFUNCTION("""COMPUTED_VALUE"""),FALSE)</f>
        <v>0</v>
      </c>
      <c r="O1211" s="2" t="b">
        <f>IFERROR(__xludf.DUMMYFUNCTION("""COMPUTED_VALUE"""),FALSE)</f>
        <v>0</v>
      </c>
      <c r="P1211" s="2" t="b">
        <f>IFERROR(__xludf.DUMMYFUNCTION("""COMPUTED_VALUE"""),TRUE)</f>
        <v>1</v>
      </c>
      <c r="Q1211" s="2" t="b">
        <f>IFERROR(__xludf.DUMMYFUNCTION("""COMPUTED_VALUE"""),TRUE)</f>
        <v>1</v>
      </c>
      <c r="R1211" s="2" t="b">
        <f>IFERROR(__xludf.DUMMYFUNCTION("""COMPUTED_VALUE"""),TRUE)</f>
        <v>1</v>
      </c>
      <c r="S1211" s="2">
        <f>IFERROR(__xludf.DUMMYFUNCTION("""COMPUTED_VALUE"""),0.0)</f>
        <v>0</v>
      </c>
      <c r="T1211" s="7"/>
      <c r="U1211" s="4"/>
      <c r="V1211" s="7"/>
      <c r="W1211" s="7"/>
      <c r="X1211" s="7"/>
      <c r="Y1211" s="7">
        <f>IFERROR(__xludf.DUMMYFUNCTION("""COMPUTED_VALUE"""),43593.53455045151)</f>
        <v>43593.53455</v>
      </c>
      <c r="Z1211" s="5">
        <f>IFERROR(__xludf.DUMMYFUNCTION("""COMPUTED_VALUE"""),84.9)</f>
        <v>84.9</v>
      </c>
      <c r="AA1211" s="2" t="b">
        <f>IFERROR(__xludf.DUMMYFUNCTION("""COMPUTED_VALUE"""),TRUE)</f>
        <v>1</v>
      </c>
      <c r="AB1211" s="2" t="str">
        <f>IFERROR(__xludf.DUMMYFUNCTION("""COMPUTED_VALUE"""),"Month-to-Month")</f>
        <v>Month-to-Month</v>
      </c>
      <c r="AC1211" s="2" t="str">
        <f>IFERROR(__xludf.DUMMYFUNCTION("""COMPUTED_VALUE"""),"Two or More Lines")</f>
        <v>Two or More Lines</v>
      </c>
      <c r="AD1211" s="2" t="str">
        <f>IFERROR(__xludf.DUMMYFUNCTION("""COMPUTED_VALUE"""),"Fiber Optic")</f>
        <v>Fiber Optic</v>
      </c>
    </row>
    <row r="1212">
      <c r="A1212" s="2" t="str">
        <f>IFERROR(__xludf.DUMMYFUNCTION("""COMPUTED_VALUE"""),"1767-CJKBA")</f>
        <v>1767-CJKBA</v>
      </c>
      <c r="B1212" s="2" t="str">
        <f>IFERROR(__xludf.DUMMYFUNCTION("""COMPUTED_VALUE"""),"Male")</f>
        <v>Male</v>
      </c>
      <c r="C1212" s="2">
        <f>IFERROR(__xludf.DUMMYFUNCTION("""COMPUTED_VALUE"""),0.0)</f>
        <v>0</v>
      </c>
      <c r="D1212" s="2" t="str">
        <f>IFERROR(__xludf.DUMMYFUNCTION("""COMPUTED_VALUE"""),"No")</f>
        <v>No</v>
      </c>
      <c r="E1212" s="2" t="str">
        <f>IFERROR(__xludf.DUMMYFUNCTION("""COMPUTED_VALUE"""),"No")</f>
        <v>No</v>
      </c>
      <c r="F1212" s="2">
        <f>IFERROR(__xludf.DUMMYFUNCTION("""COMPUTED_VALUE"""),2.0)</f>
        <v>2</v>
      </c>
      <c r="G1212" s="2">
        <f>IFERROR(__xludf.DUMMYFUNCTION("""COMPUTED_VALUE"""),0.0)</f>
        <v>0</v>
      </c>
      <c r="H1212" s="2">
        <f>IFERROR(__xludf.DUMMYFUNCTION("""COMPUTED_VALUE"""),2.0)</f>
        <v>2</v>
      </c>
      <c r="I1212" s="2" t="str">
        <f>IFERROR(__xludf.DUMMYFUNCTION("""COMPUTED_VALUE"""),"Mailed check")</f>
        <v>Mailed check</v>
      </c>
      <c r="J1212" s="5">
        <f>IFERROR(__xludf.DUMMYFUNCTION("""COMPUTED_VALUE"""),25.1)</f>
        <v>25.1</v>
      </c>
      <c r="K1212" s="5">
        <f>IFERROR(__xludf.DUMMYFUNCTION("""COMPUTED_VALUE"""),1697.7)</f>
        <v>1697.7</v>
      </c>
      <c r="L1212" s="2" t="str">
        <f>IFERROR(__xludf.DUMMYFUNCTION("""COMPUTED_VALUE"""),"No")</f>
        <v>No</v>
      </c>
      <c r="M1212" s="6">
        <f>IFERROR(__xludf.DUMMYFUNCTION("""COMPUTED_VALUE"""),67.63745019920319)</f>
        <v>67.6374502</v>
      </c>
      <c r="N1212" s="2" t="b">
        <f>IFERROR(__xludf.DUMMYFUNCTION("""COMPUTED_VALUE"""),FALSE)</f>
        <v>0</v>
      </c>
      <c r="O1212" s="2" t="b">
        <f>IFERROR(__xludf.DUMMYFUNCTION("""COMPUTED_VALUE"""),FALSE)</f>
        <v>0</v>
      </c>
      <c r="P1212" s="2" t="b">
        <f>IFERROR(__xludf.DUMMYFUNCTION("""COMPUTED_VALUE"""),TRUE)</f>
        <v>1</v>
      </c>
      <c r="Q1212" s="2" t="b">
        <f>IFERROR(__xludf.DUMMYFUNCTION("""COMPUTED_VALUE"""),FALSE)</f>
        <v>0</v>
      </c>
      <c r="R1212" s="2" t="b">
        <f>IFERROR(__xludf.DUMMYFUNCTION("""COMPUTED_VALUE"""),FALSE)</f>
        <v>0</v>
      </c>
      <c r="S1212" s="2">
        <f>IFERROR(__xludf.DUMMYFUNCTION("""COMPUTED_VALUE"""),0.0)</f>
        <v>0</v>
      </c>
      <c r="T1212" s="7"/>
      <c r="U1212" s="4"/>
      <c r="V1212" s="7"/>
      <c r="W1212" s="7"/>
      <c r="X1212" s="7"/>
      <c r="Y1212" s="7">
        <f>IFERROR(__xludf.DUMMYFUNCTION("""COMPUTED_VALUE"""),42437.694223107566)</f>
        <v>42437.69422</v>
      </c>
      <c r="Z1212" s="5">
        <f>IFERROR(__xludf.DUMMYFUNCTION("""COMPUTED_VALUE"""),25.1)</f>
        <v>25.1</v>
      </c>
      <c r="AA1212" s="2" t="b">
        <f>IFERROR(__xludf.DUMMYFUNCTION("""COMPUTED_VALUE"""),TRUE)</f>
        <v>1</v>
      </c>
      <c r="AB1212" s="2" t="str">
        <f>IFERROR(__xludf.DUMMYFUNCTION("""COMPUTED_VALUE"""),"2 Year")</f>
        <v>2 Year</v>
      </c>
      <c r="AC1212" s="2" t="str">
        <f>IFERROR(__xludf.DUMMYFUNCTION("""COMPUTED_VALUE"""),"Two or More Lines")</f>
        <v>Two or More Lines</v>
      </c>
      <c r="AD1212" s="2" t="str">
        <f>IFERROR(__xludf.DUMMYFUNCTION("""COMPUTED_VALUE"""),"No Internet Service")</f>
        <v>No Internet Service</v>
      </c>
    </row>
    <row r="1213">
      <c r="A1213" s="2" t="str">
        <f>IFERROR(__xludf.DUMMYFUNCTION("""COMPUTED_VALUE"""),"1767-TGTKO")</f>
        <v>1767-TGTKO</v>
      </c>
      <c r="B1213" s="2" t="str">
        <f>IFERROR(__xludf.DUMMYFUNCTION("""COMPUTED_VALUE"""),"Female")</f>
        <v>Female</v>
      </c>
      <c r="C1213" s="2">
        <f>IFERROR(__xludf.DUMMYFUNCTION("""COMPUTED_VALUE"""),0.0)</f>
        <v>0</v>
      </c>
      <c r="D1213" s="2" t="str">
        <f>IFERROR(__xludf.DUMMYFUNCTION("""COMPUTED_VALUE"""),"Yes")</f>
        <v>Yes</v>
      </c>
      <c r="E1213" s="2" t="str">
        <f>IFERROR(__xludf.DUMMYFUNCTION("""COMPUTED_VALUE"""),"Yes")</f>
        <v>Yes</v>
      </c>
      <c r="F1213" s="2">
        <f>IFERROR(__xludf.DUMMYFUNCTION("""COMPUTED_VALUE"""),1.0)</f>
        <v>1</v>
      </c>
      <c r="G1213" s="2">
        <f>IFERROR(__xludf.DUMMYFUNCTION("""COMPUTED_VALUE"""),1.0)</f>
        <v>1</v>
      </c>
      <c r="H1213" s="2">
        <f>IFERROR(__xludf.DUMMYFUNCTION("""COMPUTED_VALUE"""),0.0)</f>
        <v>0</v>
      </c>
      <c r="I1213" s="2" t="str">
        <f>IFERROR(__xludf.DUMMYFUNCTION("""COMPUTED_VALUE"""),"Electronic check")</f>
        <v>Electronic check</v>
      </c>
      <c r="J1213" s="5">
        <f>IFERROR(__xludf.DUMMYFUNCTION("""COMPUTED_VALUE"""),45.45)</f>
        <v>45.45</v>
      </c>
      <c r="K1213" s="5">
        <f>IFERROR(__xludf.DUMMYFUNCTION("""COMPUTED_VALUE"""),411.75)</f>
        <v>411.75</v>
      </c>
      <c r="L1213" s="2" t="str">
        <f>IFERROR(__xludf.DUMMYFUNCTION("""COMPUTED_VALUE"""),"No")</f>
        <v>No</v>
      </c>
      <c r="M1213" s="6">
        <f>IFERROR(__xludf.DUMMYFUNCTION("""COMPUTED_VALUE"""),9.05940594059406)</f>
        <v>9.059405941</v>
      </c>
      <c r="N1213" s="2" t="b">
        <f>IFERROR(__xludf.DUMMYFUNCTION("""COMPUTED_VALUE"""),TRUE)</f>
        <v>1</v>
      </c>
      <c r="O1213" s="2" t="b">
        <f>IFERROR(__xludf.DUMMYFUNCTION("""COMPUTED_VALUE"""),FALSE)</f>
        <v>0</v>
      </c>
      <c r="P1213" s="2" t="b">
        <f>IFERROR(__xludf.DUMMYFUNCTION("""COMPUTED_VALUE"""),TRUE)</f>
        <v>1</v>
      </c>
      <c r="Q1213" s="2" t="b">
        <f>IFERROR(__xludf.DUMMYFUNCTION("""COMPUTED_VALUE"""),TRUE)</f>
        <v>1</v>
      </c>
      <c r="R1213" s="2" t="b">
        <f>IFERROR(__xludf.DUMMYFUNCTION("""COMPUTED_VALUE"""),TRUE)</f>
        <v>1</v>
      </c>
      <c r="S1213" s="2">
        <f>IFERROR(__xludf.DUMMYFUNCTION("""COMPUTED_VALUE"""),3.0)</f>
        <v>3</v>
      </c>
      <c r="T1213" s="7"/>
      <c r="U1213" s="4"/>
      <c r="V1213" s="7"/>
      <c r="W1213" s="7"/>
      <c r="X1213" s="7"/>
      <c r="Y1213" s="7">
        <f>IFERROR(__xludf.DUMMYFUNCTION("""COMPUTED_VALUE"""),44219.44306930693)</f>
        <v>44219.44307</v>
      </c>
      <c r="Z1213" s="5">
        <f>IFERROR(__xludf.DUMMYFUNCTION("""COMPUTED_VALUE"""),45.45)</f>
        <v>45.45</v>
      </c>
      <c r="AA1213" s="2" t="b">
        <f>IFERROR(__xludf.DUMMYFUNCTION("""COMPUTED_VALUE"""),TRUE)</f>
        <v>1</v>
      </c>
      <c r="AB1213" s="2" t="str">
        <f>IFERROR(__xludf.DUMMYFUNCTION("""COMPUTED_VALUE"""),"Month-to-Month")</f>
        <v>Month-to-Month</v>
      </c>
      <c r="AC1213" s="2" t="str">
        <f>IFERROR(__xludf.DUMMYFUNCTION("""COMPUTED_VALUE"""),"One Line")</f>
        <v>One Line</v>
      </c>
      <c r="AD1213" s="2" t="str">
        <f>IFERROR(__xludf.DUMMYFUNCTION("""COMPUTED_VALUE"""),"DSL")</f>
        <v>DSL</v>
      </c>
    </row>
    <row r="1214">
      <c r="A1214" s="2" t="str">
        <f>IFERROR(__xludf.DUMMYFUNCTION("""COMPUTED_VALUE"""),"1768-HNVGJ")</f>
        <v>1768-HNVGJ</v>
      </c>
      <c r="B1214" s="2" t="str">
        <f>IFERROR(__xludf.DUMMYFUNCTION("""COMPUTED_VALUE"""),"Female")</f>
        <v>Female</v>
      </c>
      <c r="C1214" s="2">
        <f>IFERROR(__xludf.DUMMYFUNCTION("""COMPUTED_VALUE"""),1.0)</f>
        <v>1</v>
      </c>
      <c r="D1214" s="2" t="str">
        <f>IFERROR(__xludf.DUMMYFUNCTION("""COMPUTED_VALUE"""),"No")</f>
        <v>No</v>
      </c>
      <c r="E1214" s="2" t="str">
        <f>IFERROR(__xludf.DUMMYFUNCTION("""COMPUTED_VALUE"""),"No")</f>
        <v>No</v>
      </c>
      <c r="F1214" s="2">
        <f>IFERROR(__xludf.DUMMYFUNCTION("""COMPUTED_VALUE"""),2.0)</f>
        <v>2</v>
      </c>
      <c r="G1214" s="2">
        <f>IFERROR(__xludf.DUMMYFUNCTION("""COMPUTED_VALUE"""),1.0)</f>
        <v>1</v>
      </c>
      <c r="H1214" s="2">
        <f>IFERROR(__xludf.DUMMYFUNCTION("""COMPUTED_VALUE"""),0.0)</f>
        <v>0</v>
      </c>
      <c r="I1214" s="2" t="str">
        <f>IFERROR(__xludf.DUMMYFUNCTION("""COMPUTED_VALUE"""),"Electronic check")</f>
        <v>Electronic check</v>
      </c>
      <c r="J1214" s="5">
        <f>IFERROR(__xludf.DUMMYFUNCTION("""COMPUTED_VALUE"""),70.05)</f>
        <v>70.05</v>
      </c>
      <c r="K1214" s="5">
        <f>IFERROR(__xludf.DUMMYFUNCTION("""COMPUTED_VALUE"""),3062.45)</f>
        <v>3062.45</v>
      </c>
      <c r="L1214" s="2" t="str">
        <f>IFERROR(__xludf.DUMMYFUNCTION("""COMPUTED_VALUE"""),"No")</f>
        <v>No</v>
      </c>
      <c r="M1214" s="6">
        <f>IFERROR(__xludf.DUMMYFUNCTION("""COMPUTED_VALUE"""),43.7180585296217)</f>
        <v>43.71805853</v>
      </c>
      <c r="N1214" s="2" t="b">
        <f>IFERROR(__xludf.DUMMYFUNCTION("""COMPUTED_VALUE"""),TRUE)</f>
        <v>1</v>
      </c>
      <c r="O1214" s="2" t="b">
        <f>IFERROR(__xludf.DUMMYFUNCTION("""COMPUTED_VALUE"""),FALSE)</f>
        <v>0</v>
      </c>
      <c r="P1214" s="2" t="b">
        <f>IFERROR(__xludf.DUMMYFUNCTION("""COMPUTED_VALUE"""),TRUE)</f>
        <v>1</v>
      </c>
      <c r="Q1214" s="2" t="b">
        <f>IFERROR(__xludf.DUMMYFUNCTION("""COMPUTED_VALUE"""),TRUE)</f>
        <v>1</v>
      </c>
      <c r="R1214" s="2" t="b">
        <f>IFERROR(__xludf.DUMMYFUNCTION("""COMPUTED_VALUE"""),TRUE)</f>
        <v>1</v>
      </c>
      <c r="S1214" s="2">
        <f>IFERROR(__xludf.DUMMYFUNCTION("""COMPUTED_VALUE"""),0.0)</f>
        <v>0</v>
      </c>
      <c r="T1214" s="7"/>
      <c r="U1214" s="4"/>
      <c r="V1214" s="7"/>
      <c r="W1214" s="7"/>
      <c r="X1214" s="7"/>
      <c r="Y1214" s="7">
        <f>IFERROR(__xludf.DUMMYFUNCTION("""COMPUTED_VALUE"""),43165.24238639067)</f>
        <v>43165.24239</v>
      </c>
      <c r="Z1214" s="5">
        <f>IFERROR(__xludf.DUMMYFUNCTION("""COMPUTED_VALUE"""),70.05)</f>
        <v>70.05</v>
      </c>
      <c r="AA1214" s="2" t="b">
        <f>IFERROR(__xludf.DUMMYFUNCTION("""COMPUTED_VALUE"""),TRUE)</f>
        <v>1</v>
      </c>
      <c r="AB1214" s="2" t="str">
        <f>IFERROR(__xludf.DUMMYFUNCTION("""COMPUTED_VALUE"""),"Month-to-Month")</f>
        <v>Month-to-Month</v>
      </c>
      <c r="AC1214" s="2" t="str">
        <f>IFERROR(__xludf.DUMMYFUNCTION("""COMPUTED_VALUE"""),"Two or More Lines")</f>
        <v>Two or More Lines</v>
      </c>
      <c r="AD1214" s="2" t="str">
        <f>IFERROR(__xludf.DUMMYFUNCTION("""COMPUTED_VALUE"""),"DSL")</f>
        <v>DSL</v>
      </c>
    </row>
    <row r="1215">
      <c r="A1215" s="2" t="str">
        <f>IFERROR(__xludf.DUMMYFUNCTION("""COMPUTED_VALUE"""),"1768-ZAIFU")</f>
        <v>1768-ZAIFU</v>
      </c>
      <c r="B1215" s="2" t="str">
        <f>IFERROR(__xludf.DUMMYFUNCTION("""COMPUTED_VALUE"""),"Female")</f>
        <v>Female</v>
      </c>
      <c r="C1215" s="2">
        <f>IFERROR(__xludf.DUMMYFUNCTION("""COMPUTED_VALUE"""),1.0)</f>
        <v>1</v>
      </c>
      <c r="D1215" s="2" t="str">
        <f>IFERROR(__xludf.DUMMYFUNCTION("""COMPUTED_VALUE"""),"No")</f>
        <v>No</v>
      </c>
      <c r="E1215" s="2" t="str">
        <f>IFERROR(__xludf.DUMMYFUNCTION("""COMPUTED_VALUE"""),"No")</f>
        <v>No</v>
      </c>
      <c r="F1215" s="2">
        <f>IFERROR(__xludf.DUMMYFUNCTION("""COMPUTED_VALUE"""),0.0)</f>
        <v>0</v>
      </c>
      <c r="G1215" s="2">
        <f>IFERROR(__xludf.DUMMYFUNCTION("""COMPUTED_VALUE"""),1.0)</f>
        <v>1</v>
      </c>
      <c r="H1215" s="2">
        <f>IFERROR(__xludf.DUMMYFUNCTION("""COMPUTED_VALUE"""),0.0)</f>
        <v>0</v>
      </c>
      <c r="I1215" s="2" t="str">
        <f>IFERROR(__xludf.DUMMYFUNCTION("""COMPUTED_VALUE"""),"Electronic check")</f>
        <v>Electronic check</v>
      </c>
      <c r="J1215" s="5">
        <f>IFERROR(__xludf.DUMMYFUNCTION("""COMPUTED_VALUE"""),25.2)</f>
        <v>25.2</v>
      </c>
      <c r="K1215" s="5">
        <f>IFERROR(__xludf.DUMMYFUNCTION("""COMPUTED_VALUE"""),25.2)</f>
        <v>25.2</v>
      </c>
      <c r="L1215" s="2" t="str">
        <f>IFERROR(__xludf.DUMMYFUNCTION("""COMPUTED_VALUE"""),"Yes")</f>
        <v>Yes</v>
      </c>
      <c r="M1215" s="6">
        <f>IFERROR(__xludf.DUMMYFUNCTION("""COMPUTED_VALUE"""),1.0)</f>
        <v>1</v>
      </c>
      <c r="N1215" s="2" t="b">
        <f>IFERROR(__xludf.DUMMYFUNCTION("""COMPUTED_VALUE"""),TRUE)</f>
        <v>1</v>
      </c>
      <c r="O1215" s="2" t="b">
        <f>IFERROR(__xludf.DUMMYFUNCTION("""COMPUTED_VALUE"""),TRUE)</f>
        <v>1</v>
      </c>
      <c r="P1215" s="2" t="b">
        <f>IFERROR(__xludf.DUMMYFUNCTION("""COMPUTED_VALUE"""),FALSE)</f>
        <v>0</v>
      </c>
      <c r="Q1215" s="2" t="b">
        <f>IFERROR(__xludf.DUMMYFUNCTION("""COMPUTED_VALUE"""),TRUE)</f>
        <v>1</v>
      </c>
      <c r="R1215" s="2" t="b">
        <f>IFERROR(__xludf.DUMMYFUNCTION("""COMPUTED_VALUE"""),FALSE)</f>
        <v>0</v>
      </c>
      <c r="S1215" s="2">
        <f>IFERROR(__xludf.DUMMYFUNCTION("""COMPUTED_VALUE"""),0.0)</f>
        <v>0</v>
      </c>
      <c r="T1215" s="7"/>
      <c r="U1215" s="4"/>
      <c r="V1215" s="7"/>
      <c r="W1215" s="7"/>
      <c r="X1215" s="7"/>
      <c r="Y1215" s="7">
        <f>IFERROR(__xludf.DUMMYFUNCTION("""COMPUTED_VALUE"""),44464.583333333336)</f>
        <v>44464.58333</v>
      </c>
      <c r="Z1215" s="5">
        <f>IFERROR(__xludf.DUMMYFUNCTION("""COMPUTED_VALUE"""),25.2)</f>
        <v>25.2</v>
      </c>
      <c r="AA1215" s="2" t="b">
        <f>IFERROR(__xludf.DUMMYFUNCTION("""COMPUTED_VALUE"""),TRUE)</f>
        <v>1</v>
      </c>
      <c r="AB1215" s="2" t="str">
        <f>IFERROR(__xludf.DUMMYFUNCTION("""COMPUTED_VALUE"""),"Month-to-Month")</f>
        <v>Month-to-Month</v>
      </c>
      <c r="AC1215" s="2" t="str">
        <f>IFERROR(__xludf.DUMMYFUNCTION("""COMPUTED_VALUE"""),"No Phone Service")</f>
        <v>No Phone Service</v>
      </c>
      <c r="AD1215" s="2" t="str">
        <f>IFERROR(__xludf.DUMMYFUNCTION("""COMPUTED_VALUE"""),"DSL")</f>
        <v>DSL</v>
      </c>
    </row>
    <row r="1216">
      <c r="A1216" s="2" t="str">
        <f>IFERROR(__xludf.DUMMYFUNCTION("""COMPUTED_VALUE"""),"1769-GRUIK")</f>
        <v>1769-GRUIK</v>
      </c>
      <c r="B1216" s="2" t="str">
        <f>IFERROR(__xludf.DUMMYFUNCTION("""COMPUTED_VALUE"""),"Female")</f>
        <v>Female</v>
      </c>
      <c r="C1216" s="2">
        <f>IFERROR(__xludf.DUMMYFUNCTION("""COMPUTED_VALUE"""),0.0)</f>
        <v>0</v>
      </c>
      <c r="D1216" s="2" t="str">
        <f>IFERROR(__xludf.DUMMYFUNCTION("""COMPUTED_VALUE"""),"No")</f>
        <v>No</v>
      </c>
      <c r="E1216" s="2" t="str">
        <f>IFERROR(__xludf.DUMMYFUNCTION("""COMPUTED_VALUE"""),"No")</f>
        <v>No</v>
      </c>
      <c r="F1216" s="2">
        <f>IFERROR(__xludf.DUMMYFUNCTION("""COMPUTED_VALUE"""),1.0)</f>
        <v>1</v>
      </c>
      <c r="G1216" s="2">
        <f>IFERROR(__xludf.DUMMYFUNCTION("""COMPUTED_VALUE"""),2.0)</f>
        <v>2</v>
      </c>
      <c r="H1216" s="2">
        <f>IFERROR(__xludf.DUMMYFUNCTION("""COMPUTED_VALUE"""),0.0)</f>
        <v>0</v>
      </c>
      <c r="I1216" s="2" t="str">
        <f>IFERROR(__xludf.DUMMYFUNCTION("""COMPUTED_VALUE"""),"Electronic check")</f>
        <v>Electronic check</v>
      </c>
      <c r="J1216" s="5">
        <f>IFERROR(__xludf.DUMMYFUNCTION("""COMPUTED_VALUE"""),71.1)</f>
        <v>71.1</v>
      </c>
      <c r="K1216" s="5">
        <f>IFERROR(__xludf.DUMMYFUNCTION("""COMPUTED_VALUE"""),1247.75)</f>
        <v>1247.75</v>
      </c>
      <c r="L1216" s="2" t="str">
        <f>IFERROR(__xludf.DUMMYFUNCTION("""COMPUTED_VALUE"""),"No")</f>
        <v>No</v>
      </c>
      <c r="M1216" s="6">
        <f>IFERROR(__xludf.DUMMYFUNCTION("""COMPUTED_VALUE"""),17.549226441631507)</f>
        <v>17.54922644</v>
      </c>
      <c r="N1216" s="2" t="b">
        <f>IFERROR(__xludf.DUMMYFUNCTION("""COMPUTED_VALUE"""),TRUE)</f>
        <v>1</v>
      </c>
      <c r="O1216" s="2" t="b">
        <f>IFERROR(__xludf.DUMMYFUNCTION("""COMPUTED_VALUE"""),FALSE)</f>
        <v>0</v>
      </c>
      <c r="P1216" s="2" t="b">
        <f>IFERROR(__xludf.DUMMYFUNCTION("""COMPUTED_VALUE"""),TRUE)</f>
        <v>1</v>
      </c>
      <c r="Q1216" s="2" t="b">
        <f>IFERROR(__xludf.DUMMYFUNCTION("""COMPUTED_VALUE"""),TRUE)</f>
        <v>1</v>
      </c>
      <c r="R1216" s="2" t="b">
        <f>IFERROR(__xludf.DUMMYFUNCTION("""COMPUTED_VALUE"""),TRUE)</f>
        <v>1</v>
      </c>
      <c r="S1216" s="2">
        <f>IFERROR(__xludf.DUMMYFUNCTION("""COMPUTED_VALUE"""),0.0)</f>
        <v>0</v>
      </c>
      <c r="T1216" s="7"/>
      <c r="U1216" s="4"/>
      <c r="V1216" s="7"/>
      <c r="W1216" s="7"/>
      <c r="X1216" s="7"/>
      <c r="Y1216" s="7">
        <f>IFERROR(__xludf.DUMMYFUNCTION("""COMPUTED_VALUE"""),43961.21102906704)</f>
        <v>43961.21103</v>
      </c>
      <c r="Z1216" s="5">
        <f>IFERROR(__xludf.DUMMYFUNCTION("""COMPUTED_VALUE"""),71.1)</f>
        <v>71.1</v>
      </c>
      <c r="AA1216" s="2" t="b">
        <f>IFERROR(__xludf.DUMMYFUNCTION("""COMPUTED_VALUE"""),TRUE)</f>
        <v>1</v>
      </c>
      <c r="AB1216" s="2" t="str">
        <f>IFERROR(__xludf.DUMMYFUNCTION("""COMPUTED_VALUE"""),"Month-to-Month")</f>
        <v>Month-to-Month</v>
      </c>
      <c r="AC1216" s="2" t="str">
        <f>IFERROR(__xludf.DUMMYFUNCTION("""COMPUTED_VALUE"""),"One Line")</f>
        <v>One Line</v>
      </c>
      <c r="AD1216" s="2" t="str">
        <f>IFERROR(__xludf.DUMMYFUNCTION("""COMPUTED_VALUE"""),"Fiber Optic")</f>
        <v>Fiber Optic</v>
      </c>
    </row>
    <row r="1217">
      <c r="A1217" s="2" t="str">
        <f>IFERROR(__xludf.DUMMYFUNCTION("""COMPUTED_VALUE"""),"1771-OADNZ")</f>
        <v>1771-OADNZ</v>
      </c>
      <c r="B1217" s="2" t="str">
        <f>IFERROR(__xludf.DUMMYFUNCTION("""COMPUTED_VALUE"""),"Male")</f>
        <v>Male</v>
      </c>
      <c r="C1217" s="2">
        <f>IFERROR(__xludf.DUMMYFUNCTION("""COMPUTED_VALUE"""),1.0)</f>
        <v>1</v>
      </c>
      <c r="D1217" s="2" t="str">
        <f>IFERROR(__xludf.DUMMYFUNCTION("""COMPUTED_VALUE"""),"Yes")</f>
        <v>Yes</v>
      </c>
      <c r="E1217" s="2" t="str">
        <f>IFERROR(__xludf.DUMMYFUNCTION("""COMPUTED_VALUE"""),"No")</f>
        <v>No</v>
      </c>
      <c r="F1217" s="2">
        <f>IFERROR(__xludf.DUMMYFUNCTION("""COMPUTED_VALUE"""),2.0)</f>
        <v>2</v>
      </c>
      <c r="G1217" s="2">
        <f>IFERROR(__xludf.DUMMYFUNCTION("""COMPUTED_VALUE"""),2.0)</f>
        <v>2</v>
      </c>
      <c r="H1217" s="2">
        <f>IFERROR(__xludf.DUMMYFUNCTION("""COMPUTED_VALUE"""),0.0)</f>
        <v>0</v>
      </c>
      <c r="I1217" s="2" t="str">
        <f>IFERROR(__xludf.DUMMYFUNCTION("""COMPUTED_VALUE"""),"Electronic check")</f>
        <v>Electronic check</v>
      </c>
      <c r="J1217" s="5">
        <f>IFERROR(__xludf.DUMMYFUNCTION("""COMPUTED_VALUE"""),95.9)</f>
        <v>95.9</v>
      </c>
      <c r="K1217" s="5">
        <f>IFERROR(__xludf.DUMMYFUNCTION("""COMPUTED_VALUE"""),2745.2)</f>
        <v>2745.2</v>
      </c>
      <c r="L1217" s="2" t="str">
        <f>IFERROR(__xludf.DUMMYFUNCTION("""COMPUTED_VALUE"""),"Yes")</f>
        <v>Yes</v>
      </c>
      <c r="M1217" s="6">
        <f>IFERROR(__xludf.DUMMYFUNCTION("""COMPUTED_VALUE"""),28.625651720542226)</f>
        <v>28.62565172</v>
      </c>
      <c r="N1217" s="2" t="b">
        <f>IFERROR(__xludf.DUMMYFUNCTION("""COMPUTED_VALUE"""),FALSE)</f>
        <v>0</v>
      </c>
      <c r="O1217" s="2" t="b">
        <f>IFERROR(__xludf.DUMMYFUNCTION("""COMPUTED_VALUE"""),TRUE)</f>
        <v>1</v>
      </c>
      <c r="P1217" s="2" t="b">
        <f>IFERROR(__xludf.DUMMYFUNCTION("""COMPUTED_VALUE"""),TRUE)</f>
        <v>1</v>
      </c>
      <c r="Q1217" s="2" t="b">
        <f>IFERROR(__xludf.DUMMYFUNCTION("""COMPUTED_VALUE"""),TRUE)</f>
        <v>1</v>
      </c>
      <c r="R1217" s="2" t="b">
        <f>IFERROR(__xludf.DUMMYFUNCTION("""COMPUTED_VALUE"""),TRUE)</f>
        <v>1</v>
      </c>
      <c r="S1217" s="2">
        <f>IFERROR(__xludf.DUMMYFUNCTION("""COMPUTED_VALUE"""),1.0)</f>
        <v>1</v>
      </c>
      <c r="T1217" s="7"/>
      <c r="U1217" s="4"/>
      <c r="V1217" s="7"/>
      <c r="W1217" s="7"/>
      <c r="X1217" s="7"/>
      <c r="Y1217" s="7">
        <f>IFERROR(__xludf.DUMMYFUNCTION("""COMPUTED_VALUE"""),43624.30309350017)</f>
        <v>43624.30309</v>
      </c>
      <c r="Z1217" s="5">
        <f>IFERROR(__xludf.DUMMYFUNCTION("""COMPUTED_VALUE"""),95.9)</f>
        <v>95.9</v>
      </c>
      <c r="AA1217" s="2" t="b">
        <f>IFERROR(__xludf.DUMMYFUNCTION("""COMPUTED_VALUE"""),TRUE)</f>
        <v>1</v>
      </c>
      <c r="AB1217" s="2" t="str">
        <f>IFERROR(__xludf.DUMMYFUNCTION("""COMPUTED_VALUE"""),"Month-to-Month")</f>
        <v>Month-to-Month</v>
      </c>
      <c r="AC1217" s="2" t="str">
        <f>IFERROR(__xludf.DUMMYFUNCTION("""COMPUTED_VALUE"""),"Two or More Lines")</f>
        <v>Two or More Lines</v>
      </c>
      <c r="AD1217" s="2" t="str">
        <f>IFERROR(__xludf.DUMMYFUNCTION("""COMPUTED_VALUE"""),"Fiber Optic")</f>
        <v>Fiber Optic</v>
      </c>
    </row>
    <row r="1218">
      <c r="A1218" s="2" t="str">
        <f>IFERROR(__xludf.DUMMYFUNCTION("""COMPUTED_VALUE"""),"1775-KWJKQ")</f>
        <v>1775-KWJKQ</v>
      </c>
      <c r="B1218" s="2" t="str">
        <f>IFERROR(__xludf.DUMMYFUNCTION("""COMPUTED_VALUE"""),"Male")</f>
        <v>Male</v>
      </c>
      <c r="C1218" s="2">
        <f>IFERROR(__xludf.DUMMYFUNCTION("""COMPUTED_VALUE"""),0.0)</f>
        <v>0</v>
      </c>
      <c r="D1218" s="2" t="str">
        <f>IFERROR(__xludf.DUMMYFUNCTION("""COMPUTED_VALUE"""),"Yes")</f>
        <v>Yes</v>
      </c>
      <c r="E1218" s="2" t="str">
        <f>IFERROR(__xludf.DUMMYFUNCTION("""COMPUTED_VALUE"""),"Yes")</f>
        <v>Yes</v>
      </c>
      <c r="F1218" s="2">
        <f>IFERROR(__xludf.DUMMYFUNCTION("""COMPUTED_VALUE"""),2.0)</f>
        <v>2</v>
      </c>
      <c r="G1218" s="2">
        <f>IFERROR(__xludf.DUMMYFUNCTION("""COMPUTED_VALUE"""),1.0)</f>
        <v>1</v>
      </c>
      <c r="H1218" s="2">
        <f>IFERROR(__xludf.DUMMYFUNCTION("""COMPUTED_VALUE"""),2.0)</f>
        <v>2</v>
      </c>
      <c r="I1218" s="2" t="str">
        <f>IFERROR(__xludf.DUMMYFUNCTION("""COMPUTED_VALUE"""),"Credit card (automatic)")</f>
        <v>Credit card (automatic)</v>
      </c>
      <c r="J1218" s="5">
        <f>IFERROR(__xludf.DUMMYFUNCTION("""COMPUTED_VALUE"""),89.85)</f>
        <v>89.85</v>
      </c>
      <c r="K1218" s="5">
        <f>IFERROR(__xludf.DUMMYFUNCTION("""COMPUTED_VALUE"""),6562.9)</f>
        <v>6562.9</v>
      </c>
      <c r="L1218" s="2" t="str">
        <f>IFERROR(__xludf.DUMMYFUNCTION("""COMPUTED_VALUE"""),"No")</f>
        <v>No</v>
      </c>
      <c r="M1218" s="6">
        <f>IFERROR(__xludf.DUMMYFUNCTION("""COMPUTED_VALUE"""),73.04284919309961)</f>
        <v>73.04284919</v>
      </c>
      <c r="N1218" s="2" t="b">
        <f>IFERROR(__xludf.DUMMYFUNCTION("""COMPUTED_VALUE"""),FALSE)</f>
        <v>0</v>
      </c>
      <c r="O1218" s="2" t="b">
        <f>IFERROR(__xludf.DUMMYFUNCTION("""COMPUTED_VALUE"""),FALSE)</f>
        <v>0</v>
      </c>
      <c r="P1218" s="2" t="b">
        <f>IFERROR(__xludf.DUMMYFUNCTION("""COMPUTED_VALUE"""),TRUE)</f>
        <v>1</v>
      </c>
      <c r="Q1218" s="2" t="b">
        <f>IFERROR(__xludf.DUMMYFUNCTION("""COMPUTED_VALUE"""),TRUE)</f>
        <v>1</v>
      </c>
      <c r="R1218" s="2" t="b">
        <f>IFERROR(__xludf.DUMMYFUNCTION("""COMPUTED_VALUE"""),TRUE)</f>
        <v>1</v>
      </c>
      <c r="S1218" s="2">
        <f>IFERROR(__xludf.DUMMYFUNCTION("""COMPUTED_VALUE"""),3.0)</f>
        <v>3</v>
      </c>
      <c r="T1218" s="7"/>
      <c r="U1218" s="4"/>
      <c r="V1218" s="7"/>
      <c r="W1218" s="7"/>
      <c r="X1218" s="7"/>
      <c r="Y1218" s="7">
        <f>IFERROR(__xludf.DUMMYFUNCTION("""COMPUTED_VALUE"""),42273.280003709886)</f>
        <v>42273.28</v>
      </c>
      <c r="Z1218" s="5">
        <f>IFERROR(__xludf.DUMMYFUNCTION("""COMPUTED_VALUE"""),89.85)</f>
        <v>89.85</v>
      </c>
      <c r="AA1218" s="2" t="b">
        <f>IFERROR(__xludf.DUMMYFUNCTION("""COMPUTED_VALUE"""),TRUE)</f>
        <v>1</v>
      </c>
      <c r="AB1218" s="2" t="str">
        <f>IFERROR(__xludf.DUMMYFUNCTION("""COMPUTED_VALUE"""),"2 Year")</f>
        <v>2 Year</v>
      </c>
      <c r="AC1218" s="2" t="str">
        <f>IFERROR(__xludf.DUMMYFUNCTION("""COMPUTED_VALUE"""),"Two or More Lines")</f>
        <v>Two or More Lines</v>
      </c>
      <c r="AD1218" s="2" t="str">
        <f>IFERROR(__xludf.DUMMYFUNCTION("""COMPUTED_VALUE"""),"DSL")</f>
        <v>DSL</v>
      </c>
    </row>
    <row r="1219">
      <c r="A1219" s="2" t="str">
        <f>IFERROR(__xludf.DUMMYFUNCTION("""COMPUTED_VALUE"""),"1776-SPBWV")</f>
        <v>1776-SPBWV</v>
      </c>
      <c r="B1219" s="2" t="str">
        <f>IFERROR(__xludf.DUMMYFUNCTION("""COMPUTED_VALUE"""),"Female")</f>
        <v>Female</v>
      </c>
      <c r="C1219" s="2">
        <f>IFERROR(__xludf.DUMMYFUNCTION("""COMPUTED_VALUE"""),0.0)</f>
        <v>0</v>
      </c>
      <c r="D1219" s="2" t="str">
        <f>IFERROR(__xludf.DUMMYFUNCTION("""COMPUTED_VALUE"""),"Yes")</f>
        <v>Yes</v>
      </c>
      <c r="E1219" s="2" t="str">
        <f>IFERROR(__xludf.DUMMYFUNCTION("""COMPUTED_VALUE"""),"Yes")</f>
        <v>Yes</v>
      </c>
      <c r="F1219" s="2">
        <f>IFERROR(__xludf.DUMMYFUNCTION("""COMPUTED_VALUE"""),1.0)</f>
        <v>1</v>
      </c>
      <c r="G1219" s="2">
        <f>IFERROR(__xludf.DUMMYFUNCTION("""COMPUTED_VALUE"""),0.0)</f>
        <v>0</v>
      </c>
      <c r="H1219" s="2">
        <f>IFERROR(__xludf.DUMMYFUNCTION("""COMPUTED_VALUE"""),1.0)</f>
        <v>1</v>
      </c>
      <c r="I1219" s="2" t="str">
        <f>IFERROR(__xludf.DUMMYFUNCTION("""COMPUTED_VALUE"""),"Bank transfer (automatic)")</f>
        <v>Bank transfer (automatic)</v>
      </c>
      <c r="J1219" s="5">
        <f>IFERROR(__xludf.DUMMYFUNCTION("""COMPUTED_VALUE"""),20.1)</f>
        <v>20.1</v>
      </c>
      <c r="K1219" s="5">
        <f>IFERROR(__xludf.DUMMYFUNCTION("""COMPUTED_VALUE"""),682.1)</f>
        <v>682.1</v>
      </c>
      <c r="L1219" s="2" t="str">
        <f>IFERROR(__xludf.DUMMYFUNCTION("""COMPUTED_VALUE"""),"No")</f>
        <v>No</v>
      </c>
      <c r="M1219" s="6">
        <f>IFERROR(__xludf.DUMMYFUNCTION("""COMPUTED_VALUE"""),33.93532338308457)</f>
        <v>33.93532338</v>
      </c>
      <c r="N1219" s="2" t="b">
        <f>IFERROR(__xludf.DUMMYFUNCTION("""COMPUTED_VALUE"""),TRUE)</f>
        <v>1</v>
      </c>
      <c r="O1219" s="2" t="b">
        <f>IFERROR(__xludf.DUMMYFUNCTION("""COMPUTED_VALUE"""),FALSE)</f>
        <v>0</v>
      </c>
      <c r="P1219" s="2" t="b">
        <f>IFERROR(__xludf.DUMMYFUNCTION("""COMPUTED_VALUE"""),TRUE)</f>
        <v>1</v>
      </c>
      <c r="Q1219" s="2" t="b">
        <f>IFERROR(__xludf.DUMMYFUNCTION("""COMPUTED_VALUE"""),FALSE)</f>
        <v>0</v>
      </c>
      <c r="R1219" s="2" t="b">
        <f>IFERROR(__xludf.DUMMYFUNCTION("""COMPUTED_VALUE"""),FALSE)</f>
        <v>0</v>
      </c>
      <c r="S1219" s="2">
        <f>IFERROR(__xludf.DUMMYFUNCTION("""COMPUTED_VALUE"""),3.0)</f>
        <v>3</v>
      </c>
      <c r="T1219" s="7"/>
      <c r="U1219" s="4"/>
      <c r="V1219" s="7"/>
      <c r="W1219" s="7"/>
      <c r="X1219" s="7"/>
      <c r="Y1219" s="7">
        <f>IFERROR(__xludf.DUMMYFUNCTION("""COMPUTED_VALUE"""),43462.800580431176)</f>
        <v>43462.80058</v>
      </c>
      <c r="Z1219" s="5">
        <f>IFERROR(__xludf.DUMMYFUNCTION("""COMPUTED_VALUE"""),20.100000000000005)</f>
        <v>20.1</v>
      </c>
      <c r="AA1219" s="2" t="b">
        <f>IFERROR(__xludf.DUMMYFUNCTION("""COMPUTED_VALUE"""),TRUE)</f>
        <v>1</v>
      </c>
      <c r="AB1219" s="2" t="str">
        <f>IFERROR(__xludf.DUMMYFUNCTION("""COMPUTED_VALUE"""),"1 Year")</f>
        <v>1 Year</v>
      </c>
      <c r="AC1219" s="2" t="str">
        <f>IFERROR(__xludf.DUMMYFUNCTION("""COMPUTED_VALUE"""),"One Line")</f>
        <v>One Line</v>
      </c>
      <c r="AD1219" s="2" t="str">
        <f>IFERROR(__xludf.DUMMYFUNCTION("""COMPUTED_VALUE"""),"No Internet Service")</f>
        <v>No Internet Service</v>
      </c>
    </row>
    <row r="1220">
      <c r="A1220" s="2" t="str">
        <f>IFERROR(__xludf.DUMMYFUNCTION("""COMPUTED_VALUE"""),"1777-JYQPJ")</f>
        <v>1777-JYQPJ</v>
      </c>
      <c r="B1220" s="2" t="str">
        <f>IFERROR(__xludf.DUMMYFUNCTION("""COMPUTED_VALUE"""),"Male")</f>
        <v>Male</v>
      </c>
      <c r="C1220" s="2">
        <f>IFERROR(__xludf.DUMMYFUNCTION("""COMPUTED_VALUE"""),0.0)</f>
        <v>0</v>
      </c>
      <c r="D1220" s="2" t="str">
        <f>IFERROR(__xludf.DUMMYFUNCTION("""COMPUTED_VALUE"""),"No")</f>
        <v>No</v>
      </c>
      <c r="E1220" s="2" t="str">
        <f>IFERROR(__xludf.DUMMYFUNCTION("""COMPUTED_VALUE"""),"No")</f>
        <v>No</v>
      </c>
      <c r="F1220" s="2">
        <f>IFERROR(__xludf.DUMMYFUNCTION("""COMPUTED_VALUE"""),0.0)</f>
        <v>0</v>
      </c>
      <c r="G1220" s="2">
        <f>IFERROR(__xludf.DUMMYFUNCTION("""COMPUTED_VALUE"""),1.0)</f>
        <v>1</v>
      </c>
      <c r="H1220" s="2">
        <f>IFERROR(__xludf.DUMMYFUNCTION("""COMPUTED_VALUE"""),0.0)</f>
        <v>0</v>
      </c>
      <c r="I1220" s="2" t="str">
        <f>IFERROR(__xludf.DUMMYFUNCTION("""COMPUTED_VALUE"""),"Mailed check")</f>
        <v>Mailed check</v>
      </c>
      <c r="J1220" s="5">
        <f>IFERROR(__xludf.DUMMYFUNCTION("""COMPUTED_VALUE"""),24.3)</f>
        <v>24.3</v>
      </c>
      <c r="K1220" s="5">
        <f>IFERROR(__xludf.DUMMYFUNCTION("""COMPUTED_VALUE"""),38.45)</f>
        <v>38.45</v>
      </c>
      <c r="L1220" s="2" t="str">
        <f>IFERROR(__xludf.DUMMYFUNCTION("""COMPUTED_VALUE"""),"No")</f>
        <v>No</v>
      </c>
      <c r="M1220" s="6">
        <f>IFERROR(__xludf.DUMMYFUNCTION("""COMPUTED_VALUE"""),1.5823045267489713)</f>
        <v>1.582304527</v>
      </c>
      <c r="N1220" s="2" t="b">
        <f>IFERROR(__xludf.DUMMYFUNCTION("""COMPUTED_VALUE"""),FALSE)</f>
        <v>0</v>
      </c>
      <c r="O1220" s="2" t="b">
        <f>IFERROR(__xludf.DUMMYFUNCTION("""COMPUTED_VALUE"""),FALSE)</f>
        <v>0</v>
      </c>
      <c r="P1220" s="2" t="b">
        <f>IFERROR(__xludf.DUMMYFUNCTION("""COMPUTED_VALUE"""),FALSE)</f>
        <v>0</v>
      </c>
      <c r="Q1220" s="2" t="b">
        <f>IFERROR(__xludf.DUMMYFUNCTION("""COMPUTED_VALUE"""),TRUE)</f>
        <v>1</v>
      </c>
      <c r="R1220" s="2" t="b">
        <f>IFERROR(__xludf.DUMMYFUNCTION("""COMPUTED_VALUE"""),FALSE)</f>
        <v>0</v>
      </c>
      <c r="S1220" s="2">
        <f>IFERROR(__xludf.DUMMYFUNCTION("""COMPUTED_VALUE"""),0.0)</f>
        <v>0</v>
      </c>
      <c r="T1220" s="7"/>
      <c r="U1220" s="4"/>
      <c r="V1220" s="7"/>
      <c r="W1220" s="7"/>
      <c r="X1220" s="7"/>
      <c r="Y1220" s="7">
        <f>IFERROR(__xludf.DUMMYFUNCTION("""COMPUTED_VALUE"""),44446.87157064472)</f>
        <v>44446.87157</v>
      </c>
      <c r="Z1220" s="5">
        <f>IFERROR(__xludf.DUMMYFUNCTION("""COMPUTED_VALUE"""),24.3)</f>
        <v>24.3</v>
      </c>
      <c r="AA1220" s="2" t="b">
        <f>IFERROR(__xludf.DUMMYFUNCTION("""COMPUTED_VALUE"""),TRUE)</f>
        <v>1</v>
      </c>
      <c r="AB1220" s="2" t="str">
        <f>IFERROR(__xludf.DUMMYFUNCTION("""COMPUTED_VALUE"""),"Month-to-Month")</f>
        <v>Month-to-Month</v>
      </c>
      <c r="AC1220" s="2" t="str">
        <f>IFERROR(__xludf.DUMMYFUNCTION("""COMPUTED_VALUE"""),"No Phone Service")</f>
        <v>No Phone Service</v>
      </c>
      <c r="AD1220" s="2" t="str">
        <f>IFERROR(__xludf.DUMMYFUNCTION("""COMPUTED_VALUE"""),"DSL")</f>
        <v>DSL</v>
      </c>
    </row>
    <row r="1221">
      <c r="A1221" s="2" t="str">
        <f>IFERROR(__xludf.DUMMYFUNCTION("""COMPUTED_VALUE"""),"1779-PWPMG")</f>
        <v>1779-PWPMG</v>
      </c>
      <c r="B1221" s="2" t="str">
        <f>IFERROR(__xludf.DUMMYFUNCTION("""COMPUTED_VALUE"""),"Female")</f>
        <v>Female</v>
      </c>
      <c r="C1221" s="2">
        <f>IFERROR(__xludf.DUMMYFUNCTION("""COMPUTED_VALUE"""),1.0)</f>
        <v>1</v>
      </c>
      <c r="D1221" s="2" t="str">
        <f>IFERROR(__xludf.DUMMYFUNCTION("""COMPUTED_VALUE"""),"Yes")</f>
        <v>Yes</v>
      </c>
      <c r="E1221" s="2" t="str">
        <f>IFERROR(__xludf.DUMMYFUNCTION("""COMPUTED_VALUE"""),"No")</f>
        <v>No</v>
      </c>
      <c r="F1221" s="2">
        <f>IFERROR(__xludf.DUMMYFUNCTION("""COMPUTED_VALUE"""),2.0)</f>
        <v>2</v>
      </c>
      <c r="G1221" s="2">
        <f>IFERROR(__xludf.DUMMYFUNCTION("""COMPUTED_VALUE"""),2.0)</f>
        <v>2</v>
      </c>
      <c r="H1221" s="2">
        <f>IFERROR(__xludf.DUMMYFUNCTION("""COMPUTED_VALUE"""),2.0)</f>
        <v>2</v>
      </c>
      <c r="I1221" s="2" t="str">
        <f>IFERROR(__xludf.DUMMYFUNCTION("""COMPUTED_VALUE"""),"Bank transfer (automatic)")</f>
        <v>Bank transfer (automatic)</v>
      </c>
      <c r="J1221" s="5">
        <f>IFERROR(__xludf.DUMMYFUNCTION("""COMPUTED_VALUE"""),114.65)</f>
        <v>114.65</v>
      </c>
      <c r="K1221" s="5">
        <f>IFERROR(__xludf.DUMMYFUNCTION("""COMPUTED_VALUE"""),8333.95)</f>
        <v>8333.95</v>
      </c>
      <c r="L1221" s="2" t="str">
        <f>IFERROR(__xludf.DUMMYFUNCTION("""COMPUTED_VALUE"""),"No")</f>
        <v>No</v>
      </c>
      <c r="M1221" s="6">
        <f>IFERROR(__xludf.DUMMYFUNCTION("""COMPUTED_VALUE"""),72.69036197121675)</f>
        <v>72.69036197</v>
      </c>
      <c r="N1221" s="2" t="b">
        <f>IFERROR(__xludf.DUMMYFUNCTION("""COMPUTED_VALUE"""),TRUE)</f>
        <v>1</v>
      </c>
      <c r="O1221" s="2" t="b">
        <f>IFERROR(__xludf.DUMMYFUNCTION("""COMPUTED_VALUE"""),FALSE)</f>
        <v>0</v>
      </c>
      <c r="P1221" s="2" t="b">
        <f>IFERROR(__xludf.DUMMYFUNCTION("""COMPUTED_VALUE"""),TRUE)</f>
        <v>1</v>
      </c>
      <c r="Q1221" s="2" t="b">
        <f>IFERROR(__xludf.DUMMYFUNCTION("""COMPUTED_VALUE"""),TRUE)</f>
        <v>1</v>
      </c>
      <c r="R1221" s="2" t="b">
        <f>IFERROR(__xludf.DUMMYFUNCTION("""COMPUTED_VALUE"""),TRUE)</f>
        <v>1</v>
      </c>
      <c r="S1221" s="2">
        <f>IFERROR(__xludf.DUMMYFUNCTION("""COMPUTED_VALUE"""),1.0)</f>
        <v>1</v>
      </c>
      <c r="T1221" s="7"/>
      <c r="U1221" s="4"/>
      <c r="V1221" s="7"/>
      <c r="W1221" s="7"/>
      <c r="X1221" s="7"/>
      <c r="Y1221" s="7">
        <f>IFERROR(__xludf.DUMMYFUNCTION("""COMPUTED_VALUE"""),42284.00149004216)</f>
        <v>42284.00149</v>
      </c>
      <c r="Z1221" s="5">
        <f>IFERROR(__xludf.DUMMYFUNCTION("""COMPUTED_VALUE"""),114.65)</f>
        <v>114.65</v>
      </c>
      <c r="AA1221" s="2" t="b">
        <f>IFERROR(__xludf.DUMMYFUNCTION("""COMPUTED_VALUE"""),TRUE)</f>
        <v>1</v>
      </c>
      <c r="AB1221" s="2" t="str">
        <f>IFERROR(__xludf.DUMMYFUNCTION("""COMPUTED_VALUE"""),"2 Year")</f>
        <v>2 Year</v>
      </c>
      <c r="AC1221" s="2" t="str">
        <f>IFERROR(__xludf.DUMMYFUNCTION("""COMPUTED_VALUE"""),"Two or More Lines")</f>
        <v>Two or More Lines</v>
      </c>
      <c r="AD1221" s="2" t="str">
        <f>IFERROR(__xludf.DUMMYFUNCTION("""COMPUTED_VALUE"""),"Fiber Optic")</f>
        <v>Fiber Optic</v>
      </c>
    </row>
    <row r="1222">
      <c r="A1222" s="2" t="str">
        <f>IFERROR(__xludf.DUMMYFUNCTION("""COMPUTED_VALUE"""),"1784-BXEFA")</f>
        <v>1784-BXEFA</v>
      </c>
      <c r="B1222" s="2" t="str">
        <f>IFERROR(__xludf.DUMMYFUNCTION("""COMPUTED_VALUE"""),"Female")</f>
        <v>Female</v>
      </c>
      <c r="C1222" s="2">
        <f>IFERROR(__xludf.DUMMYFUNCTION("""COMPUTED_VALUE"""),0.0)</f>
        <v>0</v>
      </c>
      <c r="D1222" s="2" t="str">
        <f>IFERROR(__xludf.DUMMYFUNCTION("""COMPUTED_VALUE"""),"No")</f>
        <v>No</v>
      </c>
      <c r="E1222" s="2" t="str">
        <f>IFERROR(__xludf.DUMMYFUNCTION("""COMPUTED_VALUE"""),"No")</f>
        <v>No</v>
      </c>
      <c r="F1222" s="2">
        <f>IFERROR(__xludf.DUMMYFUNCTION("""COMPUTED_VALUE"""),1.0)</f>
        <v>1</v>
      </c>
      <c r="G1222" s="2">
        <f>IFERROR(__xludf.DUMMYFUNCTION("""COMPUTED_VALUE"""),0.0)</f>
        <v>0</v>
      </c>
      <c r="H1222" s="2">
        <f>IFERROR(__xludf.DUMMYFUNCTION("""COMPUTED_VALUE"""),0.0)</f>
        <v>0</v>
      </c>
      <c r="I1222" s="2" t="str">
        <f>IFERROR(__xludf.DUMMYFUNCTION("""COMPUTED_VALUE"""),"Mailed check")</f>
        <v>Mailed check</v>
      </c>
      <c r="J1222" s="5">
        <f>IFERROR(__xludf.DUMMYFUNCTION("""COMPUTED_VALUE"""),20.55)</f>
        <v>20.55</v>
      </c>
      <c r="K1222" s="5">
        <f>IFERROR(__xludf.DUMMYFUNCTION("""COMPUTED_VALUE"""),187.35)</f>
        <v>187.35</v>
      </c>
      <c r="L1222" s="2" t="str">
        <f>IFERROR(__xludf.DUMMYFUNCTION("""COMPUTED_VALUE"""),"No")</f>
        <v>No</v>
      </c>
      <c r="M1222" s="6">
        <f>IFERROR(__xludf.DUMMYFUNCTION("""COMPUTED_VALUE"""),9.116788321167883)</f>
        <v>9.116788321</v>
      </c>
      <c r="N1222" s="2" t="b">
        <f>IFERROR(__xludf.DUMMYFUNCTION("""COMPUTED_VALUE"""),TRUE)</f>
        <v>1</v>
      </c>
      <c r="O1222" s="2" t="b">
        <f>IFERROR(__xludf.DUMMYFUNCTION("""COMPUTED_VALUE"""),FALSE)</f>
        <v>0</v>
      </c>
      <c r="P1222" s="2" t="b">
        <f>IFERROR(__xludf.DUMMYFUNCTION("""COMPUTED_VALUE"""),TRUE)</f>
        <v>1</v>
      </c>
      <c r="Q1222" s="2" t="b">
        <f>IFERROR(__xludf.DUMMYFUNCTION("""COMPUTED_VALUE"""),FALSE)</f>
        <v>0</v>
      </c>
      <c r="R1222" s="2" t="b">
        <f>IFERROR(__xludf.DUMMYFUNCTION("""COMPUTED_VALUE"""),FALSE)</f>
        <v>0</v>
      </c>
      <c r="S1222" s="2">
        <f>IFERROR(__xludf.DUMMYFUNCTION("""COMPUTED_VALUE"""),0.0)</f>
        <v>0</v>
      </c>
      <c r="T1222" s="7"/>
      <c r="U1222" s="4"/>
      <c r="V1222" s="7"/>
      <c r="W1222" s="7"/>
      <c r="X1222" s="7"/>
      <c r="Y1222" s="7">
        <f>IFERROR(__xludf.DUMMYFUNCTION("""COMPUTED_VALUE"""),44217.697688564476)</f>
        <v>44217.69769</v>
      </c>
      <c r="Z1222" s="5">
        <f>IFERROR(__xludf.DUMMYFUNCTION("""COMPUTED_VALUE"""),20.55)</f>
        <v>20.55</v>
      </c>
      <c r="AA1222" s="2" t="b">
        <f>IFERROR(__xludf.DUMMYFUNCTION("""COMPUTED_VALUE"""),TRUE)</f>
        <v>1</v>
      </c>
      <c r="AB1222" s="2" t="str">
        <f>IFERROR(__xludf.DUMMYFUNCTION("""COMPUTED_VALUE"""),"Month-to-Month")</f>
        <v>Month-to-Month</v>
      </c>
      <c r="AC1222" s="2" t="str">
        <f>IFERROR(__xludf.DUMMYFUNCTION("""COMPUTED_VALUE"""),"One Line")</f>
        <v>One Line</v>
      </c>
      <c r="AD1222" s="2" t="str">
        <f>IFERROR(__xludf.DUMMYFUNCTION("""COMPUTED_VALUE"""),"No Internet Service")</f>
        <v>No Internet Service</v>
      </c>
    </row>
    <row r="1223">
      <c r="A1223" s="2" t="str">
        <f>IFERROR(__xludf.DUMMYFUNCTION("""COMPUTED_VALUE"""),"1784-EZDKJ")</f>
        <v>1784-EZDKJ</v>
      </c>
      <c r="B1223" s="2" t="str">
        <f>IFERROR(__xludf.DUMMYFUNCTION("""COMPUTED_VALUE"""),"Male")</f>
        <v>Male</v>
      </c>
      <c r="C1223" s="2">
        <f>IFERROR(__xludf.DUMMYFUNCTION("""COMPUTED_VALUE"""),0.0)</f>
        <v>0</v>
      </c>
      <c r="D1223" s="2" t="str">
        <f>IFERROR(__xludf.DUMMYFUNCTION("""COMPUTED_VALUE"""),"Yes")</f>
        <v>Yes</v>
      </c>
      <c r="E1223" s="2" t="str">
        <f>IFERROR(__xludf.DUMMYFUNCTION("""COMPUTED_VALUE"""),"No")</f>
        <v>No</v>
      </c>
      <c r="F1223" s="2">
        <f>IFERROR(__xludf.DUMMYFUNCTION("""COMPUTED_VALUE"""),2.0)</f>
        <v>2</v>
      </c>
      <c r="G1223" s="2">
        <f>IFERROR(__xludf.DUMMYFUNCTION("""COMPUTED_VALUE"""),2.0)</f>
        <v>2</v>
      </c>
      <c r="H1223" s="2">
        <f>IFERROR(__xludf.DUMMYFUNCTION("""COMPUTED_VALUE"""),1.0)</f>
        <v>1</v>
      </c>
      <c r="I1223" s="2" t="str">
        <f>IFERROR(__xludf.DUMMYFUNCTION("""COMPUTED_VALUE"""),"Bank transfer (automatic)")</f>
        <v>Bank transfer (automatic)</v>
      </c>
      <c r="J1223" s="5">
        <f>IFERROR(__xludf.DUMMYFUNCTION("""COMPUTED_VALUE"""),106.8)</f>
        <v>106.8</v>
      </c>
      <c r="K1223" s="5">
        <f>IFERROR(__xludf.DUMMYFUNCTION("""COMPUTED_VALUE"""),5498.8)</f>
        <v>5498.8</v>
      </c>
      <c r="L1223" s="2" t="str">
        <f>IFERROR(__xludf.DUMMYFUNCTION("""COMPUTED_VALUE"""),"No")</f>
        <v>No</v>
      </c>
      <c r="M1223" s="6">
        <f>IFERROR(__xludf.DUMMYFUNCTION("""COMPUTED_VALUE"""),51.48689138576779)</f>
        <v>51.48689139</v>
      </c>
      <c r="N1223" s="2" t="b">
        <f>IFERROR(__xludf.DUMMYFUNCTION("""COMPUTED_VALUE"""),FALSE)</f>
        <v>0</v>
      </c>
      <c r="O1223" s="2" t="b">
        <f>IFERROR(__xludf.DUMMYFUNCTION("""COMPUTED_VALUE"""),FALSE)</f>
        <v>0</v>
      </c>
      <c r="P1223" s="2" t="b">
        <f>IFERROR(__xludf.DUMMYFUNCTION("""COMPUTED_VALUE"""),TRUE)</f>
        <v>1</v>
      </c>
      <c r="Q1223" s="2" t="b">
        <f>IFERROR(__xludf.DUMMYFUNCTION("""COMPUTED_VALUE"""),TRUE)</f>
        <v>1</v>
      </c>
      <c r="R1223" s="2" t="b">
        <f>IFERROR(__xludf.DUMMYFUNCTION("""COMPUTED_VALUE"""),TRUE)</f>
        <v>1</v>
      </c>
      <c r="S1223" s="2">
        <f>IFERROR(__xludf.DUMMYFUNCTION("""COMPUTED_VALUE"""),1.0)</f>
        <v>1</v>
      </c>
      <c r="T1223" s="7"/>
      <c r="U1223" s="4"/>
      <c r="V1223" s="7"/>
      <c r="W1223" s="7"/>
      <c r="X1223" s="7"/>
      <c r="Y1223" s="7">
        <f>IFERROR(__xludf.DUMMYFUNCTION("""COMPUTED_VALUE"""),42928.94038701623)</f>
        <v>42928.94039</v>
      </c>
      <c r="Z1223" s="5">
        <f>IFERROR(__xludf.DUMMYFUNCTION("""COMPUTED_VALUE"""),106.8)</f>
        <v>106.8</v>
      </c>
      <c r="AA1223" s="2" t="b">
        <f>IFERROR(__xludf.DUMMYFUNCTION("""COMPUTED_VALUE"""),TRUE)</f>
        <v>1</v>
      </c>
      <c r="AB1223" s="2" t="str">
        <f>IFERROR(__xludf.DUMMYFUNCTION("""COMPUTED_VALUE"""),"1 Year")</f>
        <v>1 Year</v>
      </c>
      <c r="AC1223" s="2" t="str">
        <f>IFERROR(__xludf.DUMMYFUNCTION("""COMPUTED_VALUE"""),"Two or More Lines")</f>
        <v>Two or More Lines</v>
      </c>
      <c r="AD1223" s="2" t="str">
        <f>IFERROR(__xludf.DUMMYFUNCTION("""COMPUTED_VALUE"""),"Fiber Optic")</f>
        <v>Fiber Optic</v>
      </c>
    </row>
    <row r="1224">
      <c r="A1224" s="2" t="str">
        <f>IFERROR(__xludf.DUMMYFUNCTION("""COMPUTED_VALUE"""),"1785-BPHTP")</f>
        <v>1785-BPHTP</v>
      </c>
      <c r="B1224" s="2" t="str">
        <f>IFERROR(__xludf.DUMMYFUNCTION("""COMPUTED_VALUE"""),"Male")</f>
        <v>Male</v>
      </c>
      <c r="C1224" s="2">
        <f>IFERROR(__xludf.DUMMYFUNCTION("""COMPUTED_VALUE"""),0.0)</f>
        <v>0</v>
      </c>
      <c r="D1224" s="2" t="str">
        <f>IFERROR(__xludf.DUMMYFUNCTION("""COMPUTED_VALUE"""),"Yes")</f>
        <v>Yes</v>
      </c>
      <c r="E1224" s="2" t="str">
        <f>IFERROR(__xludf.DUMMYFUNCTION("""COMPUTED_VALUE"""),"Yes")</f>
        <v>Yes</v>
      </c>
      <c r="F1224" s="2">
        <f>IFERROR(__xludf.DUMMYFUNCTION("""COMPUTED_VALUE"""),1.0)</f>
        <v>1</v>
      </c>
      <c r="G1224" s="2">
        <f>IFERROR(__xludf.DUMMYFUNCTION("""COMPUTED_VALUE"""),2.0)</f>
        <v>2</v>
      </c>
      <c r="H1224" s="2">
        <f>IFERROR(__xludf.DUMMYFUNCTION("""COMPUTED_VALUE"""),0.0)</f>
        <v>0</v>
      </c>
      <c r="I1224" s="2" t="str">
        <f>IFERROR(__xludf.DUMMYFUNCTION("""COMPUTED_VALUE"""),"Electronic check")</f>
        <v>Electronic check</v>
      </c>
      <c r="J1224" s="5">
        <f>IFERROR(__xludf.DUMMYFUNCTION("""COMPUTED_VALUE"""),85.45)</f>
        <v>85.45</v>
      </c>
      <c r="K1224" s="5">
        <f>IFERROR(__xludf.DUMMYFUNCTION("""COMPUTED_VALUE"""),2289.9)</f>
        <v>2289.9</v>
      </c>
      <c r="L1224" s="2" t="str">
        <f>IFERROR(__xludf.DUMMYFUNCTION("""COMPUTED_VALUE"""),"No")</f>
        <v>No</v>
      </c>
      <c r="M1224" s="6">
        <f>IFERROR(__xludf.DUMMYFUNCTION("""COMPUTED_VALUE"""),26.798127559976596)</f>
        <v>26.79812756</v>
      </c>
      <c r="N1224" s="2" t="b">
        <f>IFERROR(__xludf.DUMMYFUNCTION("""COMPUTED_VALUE"""),FALSE)</f>
        <v>0</v>
      </c>
      <c r="O1224" s="2" t="b">
        <f>IFERROR(__xludf.DUMMYFUNCTION("""COMPUTED_VALUE"""),FALSE)</f>
        <v>0</v>
      </c>
      <c r="P1224" s="2" t="b">
        <f>IFERROR(__xludf.DUMMYFUNCTION("""COMPUTED_VALUE"""),TRUE)</f>
        <v>1</v>
      </c>
      <c r="Q1224" s="2" t="b">
        <f>IFERROR(__xludf.DUMMYFUNCTION("""COMPUTED_VALUE"""),TRUE)</f>
        <v>1</v>
      </c>
      <c r="R1224" s="2" t="b">
        <f>IFERROR(__xludf.DUMMYFUNCTION("""COMPUTED_VALUE"""),TRUE)</f>
        <v>1</v>
      </c>
      <c r="S1224" s="2">
        <f>IFERROR(__xludf.DUMMYFUNCTION("""COMPUTED_VALUE"""),3.0)</f>
        <v>3</v>
      </c>
      <c r="T1224" s="7"/>
      <c r="U1224" s="4"/>
      <c r="V1224" s="7"/>
      <c r="W1224" s="7"/>
      <c r="X1224" s="7"/>
      <c r="Y1224" s="7">
        <f>IFERROR(__xludf.DUMMYFUNCTION("""COMPUTED_VALUE"""),43679.89028671738)</f>
        <v>43679.89029</v>
      </c>
      <c r="Z1224" s="5">
        <f>IFERROR(__xludf.DUMMYFUNCTION("""COMPUTED_VALUE"""),85.45)</f>
        <v>85.45</v>
      </c>
      <c r="AA1224" s="2" t="b">
        <f>IFERROR(__xludf.DUMMYFUNCTION("""COMPUTED_VALUE"""),TRUE)</f>
        <v>1</v>
      </c>
      <c r="AB1224" s="2" t="str">
        <f>IFERROR(__xludf.DUMMYFUNCTION("""COMPUTED_VALUE"""),"Month-to-Month")</f>
        <v>Month-to-Month</v>
      </c>
      <c r="AC1224" s="2" t="str">
        <f>IFERROR(__xludf.DUMMYFUNCTION("""COMPUTED_VALUE"""),"One Line")</f>
        <v>One Line</v>
      </c>
      <c r="AD1224" s="2" t="str">
        <f>IFERROR(__xludf.DUMMYFUNCTION("""COMPUTED_VALUE"""),"Fiber Optic")</f>
        <v>Fiber Optic</v>
      </c>
    </row>
    <row r="1225">
      <c r="A1225" s="2" t="str">
        <f>IFERROR(__xludf.DUMMYFUNCTION("""COMPUTED_VALUE"""),"1790-NESIO")</f>
        <v>1790-NESIO</v>
      </c>
      <c r="B1225" s="2" t="str">
        <f>IFERROR(__xludf.DUMMYFUNCTION("""COMPUTED_VALUE"""),"Female")</f>
        <v>Female</v>
      </c>
      <c r="C1225" s="2">
        <f>IFERROR(__xludf.DUMMYFUNCTION("""COMPUTED_VALUE"""),0.0)</f>
        <v>0</v>
      </c>
      <c r="D1225" s="2" t="str">
        <f>IFERROR(__xludf.DUMMYFUNCTION("""COMPUTED_VALUE"""),"No")</f>
        <v>No</v>
      </c>
      <c r="E1225" s="2" t="str">
        <f>IFERROR(__xludf.DUMMYFUNCTION("""COMPUTED_VALUE"""),"No")</f>
        <v>No</v>
      </c>
      <c r="F1225" s="2">
        <f>IFERROR(__xludf.DUMMYFUNCTION("""COMPUTED_VALUE"""),1.0)</f>
        <v>1</v>
      </c>
      <c r="G1225" s="2">
        <f>IFERROR(__xludf.DUMMYFUNCTION("""COMPUTED_VALUE"""),0.0)</f>
        <v>0</v>
      </c>
      <c r="H1225" s="2">
        <f>IFERROR(__xludf.DUMMYFUNCTION("""COMPUTED_VALUE"""),2.0)</f>
        <v>2</v>
      </c>
      <c r="I1225" s="2" t="str">
        <f>IFERROR(__xludf.DUMMYFUNCTION("""COMPUTED_VALUE"""),"Mailed check")</f>
        <v>Mailed check</v>
      </c>
      <c r="J1225" s="5">
        <f>IFERROR(__xludf.DUMMYFUNCTION("""COMPUTED_VALUE"""),20.4)</f>
        <v>20.4</v>
      </c>
      <c r="K1225" s="5">
        <f>IFERROR(__xludf.DUMMYFUNCTION("""COMPUTED_VALUE"""),261.3)</f>
        <v>261.3</v>
      </c>
      <c r="L1225" s="2" t="str">
        <f>IFERROR(__xludf.DUMMYFUNCTION("""COMPUTED_VALUE"""),"No")</f>
        <v>No</v>
      </c>
      <c r="M1225" s="6">
        <f>IFERROR(__xludf.DUMMYFUNCTION("""COMPUTED_VALUE"""),12.808823529411766)</f>
        <v>12.80882353</v>
      </c>
      <c r="N1225" s="2" t="b">
        <f>IFERROR(__xludf.DUMMYFUNCTION("""COMPUTED_VALUE"""),TRUE)</f>
        <v>1</v>
      </c>
      <c r="O1225" s="2" t="b">
        <f>IFERROR(__xludf.DUMMYFUNCTION("""COMPUTED_VALUE"""),FALSE)</f>
        <v>0</v>
      </c>
      <c r="P1225" s="2" t="b">
        <f>IFERROR(__xludf.DUMMYFUNCTION("""COMPUTED_VALUE"""),TRUE)</f>
        <v>1</v>
      </c>
      <c r="Q1225" s="2" t="b">
        <f>IFERROR(__xludf.DUMMYFUNCTION("""COMPUTED_VALUE"""),FALSE)</f>
        <v>0</v>
      </c>
      <c r="R1225" s="2" t="b">
        <f>IFERROR(__xludf.DUMMYFUNCTION("""COMPUTED_VALUE"""),FALSE)</f>
        <v>0</v>
      </c>
      <c r="S1225" s="2">
        <f>IFERROR(__xludf.DUMMYFUNCTION("""COMPUTED_VALUE"""),0.0)</f>
        <v>0</v>
      </c>
      <c r="T1225" s="7"/>
      <c r="U1225" s="4"/>
      <c r="V1225" s="7"/>
      <c r="W1225" s="7"/>
      <c r="X1225" s="7"/>
      <c r="Y1225" s="7">
        <f>IFERROR(__xludf.DUMMYFUNCTION("""COMPUTED_VALUE"""),44105.39828431373)</f>
        <v>44105.39828</v>
      </c>
      <c r="Z1225" s="5">
        <f>IFERROR(__xludf.DUMMYFUNCTION("""COMPUTED_VALUE"""),20.4)</f>
        <v>20.4</v>
      </c>
      <c r="AA1225" s="2" t="b">
        <f>IFERROR(__xludf.DUMMYFUNCTION("""COMPUTED_VALUE"""),TRUE)</f>
        <v>1</v>
      </c>
      <c r="AB1225" s="2" t="str">
        <f>IFERROR(__xludf.DUMMYFUNCTION("""COMPUTED_VALUE"""),"2 Year")</f>
        <v>2 Year</v>
      </c>
      <c r="AC1225" s="2" t="str">
        <f>IFERROR(__xludf.DUMMYFUNCTION("""COMPUTED_VALUE"""),"One Line")</f>
        <v>One Line</v>
      </c>
      <c r="AD1225" s="2" t="str">
        <f>IFERROR(__xludf.DUMMYFUNCTION("""COMPUTED_VALUE"""),"No Internet Service")</f>
        <v>No Internet Service</v>
      </c>
    </row>
    <row r="1226">
      <c r="A1226" s="2" t="str">
        <f>IFERROR(__xludf.DUMMYFUNCTION("""COMPUTED_VALUE"""),"1791-PQHBB")</f>
        <v>1791-PQHBB</v>
      </c>
      <c r="B1226" s="2" t="str">
        <f>IFERROR(__xludf.DUMMYFUNCTION("""COMPUTED_VALUE"""),"Female")</f>
        <v>Female</v>
      </c>
      <c r="C1226" s="2">
        <f>IFERROR(__xludf.DUMMYFUNCTION("""COMPUTED_VALUE"""),0.0)</f>
        <v>0</v>
      </c>
      <c r="D1226" s="2" t="str">
        <f>IFERROR(__xludf.DUMMYFUNCTION("""COMPUTED_VALUE"""),"No")</f>
        <v>No</v>
      </c>
      <c r="E1226" s="2" t="str">
        <f>IFERROR(__xludf.DUMMYFUNCTION("""COMPUTED_VALUE"""),"Yes")</f>
        <v>Yes</v>
      </c>
      <c r="F1226" s="2">
        <f>IFERROR(__xludf.DUMMYFUNCTION("""COMPUTED_VALUE"""),1.0)</f>
        <v>1</v>
      </c>
      <c r="G1226" s="2">
        <f>IFERROR(__xludf.DUMMYFUNCTION("""COMPUTED_VALUE"""),1.0)</f>
        <v>1</v>
      </c>
      <c r="H1226" s="2">
        <f>IFERROR(__xludf.DUMMYFUNCTION("""COMPUTED_VALUE"""),0.0)</f>
        <v>0</v>
      </c>
      <c r="I1226" s="2" t="str">
        <f>IFERROR(__xludf.DUMMYFUNCTION("""COMPUTED_VALUE"""),"Credit card (automatic)")</f>
        <v>Credit card (automatic)</v>
      </c>
      <c r="J1226" s="5">
        <f>IFERROR(__xludf.DUMMYFUNCTION("""COMPUTED_VALUE"""),61.2)</f>
        <v>61.2</v>
      </c>
      <c r="K1226" s="5">
        <f>IFERROR(__xludf.DUMMYFUNCTION("""COMPUTED_VALUE"""),125.95)</f>
        <v>125.95</v>
      </c>
      <c r="L1226" s="2" t="str">
        <f>IFERROR(__xludf.DUMMYFUNCTION("""COMPUTED_VALUE"""),"No")</f>
        <v>No</v>
      </c>
      <c r="M1226" s="6">
        <f>IFERROR(__xludf.DUMMYFUNCTION("""COMPUTED_VALUE"""),2.058006535947712)</f>
        <v>2.058006536</v>
      </c>
      <c r="N1226" s="2" t="b">
        <f>IFERROR(__xludf.DUMMYFUNCTION("""COMPUTED_VALUE"""),TRUE)</f>
        <v>1</v>
      </c>
      <c r="O1226" s="2" t="b">
        <f>IFERROR(__xludf.DUMMYFUNCTION("""COMPUTED_VALUE"""),FALSE)</f>
        <v>0</v>
      </c>
      <c r="P1226" s="2" t="b">
        <f>IFERROR(__xludf.DUMMYFUNCTION("""COMPUTED_VALUE"""),TRUE)</f>
        <v>1</v>
      </c>
      <c r="Q1226" s="2" t="b">
        <f>IFERROR(__xludf.DUMMYFUNCTION("""COMPUTED_VALUE"""),TRUE)</f>
        <v>1</v>
      </c>
      <c r="R1226" s="2" t="b">
        <f>IFERROR(__xludf.DUMMYFUNCTION("""COMPUTED_VALUE"""),TRUE)</f>
        <v>1</v>
      </c>
      <c r="S1226" s="2">
        <f>IFERROR(__xludf.DUMMYFUNCTION("""COMPUTED_VALUE"""),2.0)</f>
        <v>2</v>
      </c>
      <c r="T1226" s="7"/>
      <c r="U1226" s="4"/>
      <c r="V1226" s="7"/>
      <c r="W1226" s="7"/>
      <c r="X1226" s="7"/>
      <c r="Y1226" s="7">
        <f>IFERROR(__xludf.DUMMYFUNCTION("""COMPUTED_VALUE"""),44432.40230119826)</f>
        <v>44432.4023</v>
      </c>
      <c r="Z1226" s="5">
        <f>IFERROR(__xludf.DUMMYFUNCTION("""COMPUTED_VALUE"""),61.20000000000001)</f>
        <v>61.2</v>
      </c>
      <c r="AA1226" s="2" t="b">
        <f>IFERROR(__xludf.DUMMYFUNCTION("""COMPUTED_VALUE"""),TRUE)</f>
        <v>1</v>
      </c>
      <c r="AB1226" s="2" t="str">
        <f>IFERROR(__xludf.DUMMYFUNCTION("""COMPUTED_VALUE"""),"Month-to-Month")</f>
        <v>Month-to-Month</v>
      </c>
      <c r="AC1226" s="2" t="str">
        <f>IFERROR(__xludf.DUMMYFUNCTION("""COMPUTED_VALUE"""),"One Line")</f>
        <v>One Line</v>
      </c>
      <c r="AD1226" s="2" t="str">
        <f>IFERROR(__xludf.DUMMYFUNCTION("""COMPUTED_VALUE"""),"DSL")</f>
        <v>DSL</v>
      </c>
    </row>
    <row r="1227">
      <c r="A1227" s="2" t="str">
        <f>IFERROR(__xludf.DUMMYFUNCTION("""COMPUTED_VALUE"""),"1792-UXAFY")</f>
        <v>1792-UXAFY</v>
      </c>
      <c r="B1227" s="2" t="str">
        <f>IFERROR(__xludf.DUMMYFUNCTION("""COMPUTED_VALUE"""),"Female")</f>
        <v>Female</v>
      </c>
      <c r="C1227" s="2">
        <f>IFERROR(__xludf.DUMMYFUNCTION("""COMPUTED_VALUE"""),1.0)</f>
        <v>1</v>
      </c>
      <c r="D1227" s="2" t="str">
        <f>IFERROR(__xludf.DUMMYFUNCTION("""COMPUTED_VALUE"""),"No")</f>
        <v>No</v>
      </c>
      <c r="E1227" s="2" t="str">
        <f>IFERROR(__xludf.DUMMYFUNCTION("""COMPUTED_VALUE"""),"No")</f>
        <v>No</v>
      </c>
      <c r="F1227" s="2">
        <f>IFERROR(__xludf.DUMMYFUNCTION("""COMPUTED_VALUE"""),1.0)</f>
        <v>1</v>
      </c>
      <c r="G1227" s="2">
        <f>IFERROR(__xludf.DUMMYFUNCTION("""COMPUTED_VALUE"""),2.0)</f>
        <v>2</v>
      </c>
      <c r="H1227" s="2">
        <f>IFERROR(__xludf.DUMMYFUNCTION("""COMPUTED_VALUE"""),0.0)</f>
        <v>0</v>
      </c>
      <c r="I1227" s="2" t="str">
        <f>IFERROR(__xludf.DUMMYFUNCTION("""COMPUTED_VALUE"""),"Electronic check")</f>
        <v>Electronic check</v>
      </c>
      <c r="J1227" s="5">
        <f>IFERROR(__xludf.DUMMYFUNCTION("""COMPUTED_VALUE"""),89.15)</f>
        <v>89.15</v>
      </c>
      <c r="K1227" s="5">
        <f>IFERROR(__xludf.DUMMYFUNCTION("""COMPUTED_VALUE"""),1496.9)</f>
        <v>1496.9</v>
      </c>
      <c r="L1227" s="2" t="str">
        <f>IFERROR(__xludf.DUMMYFUNCTION("""COMPUTED_VALUE"""),"Yes")</f>
        <v>Yes</v>
      </c>
      <c r="M1227" s="6">
        <f>IFERROR(__xludf.DUMMYFUNCTION("""COMPUTED_VALUE"""),16.790802019068984)</f>
        <v>16.79080202</v>
      </c>
      <c r="N1227" s="2" t="b">
        <f>IFERROR(__xludf.DUMMYFUNCTION("""COMPUTED_VALUE"""),TRUE)</f>
        <v>1</v>
      </c>
      <c r="O1227" s="2" t="b">
        <f>IFERROR(__xludf.DUMMYFUNCTION("""COMPUTED_VALUE"""),TRUE)</f>
        <v>1</v>
      </c>
      <c r="P1227" s="2" t="b">
        <f>IFERROR(__xludf.DUMMYFUNCTION("""COMPUTED_VALUE"""),TRUE)</f>
        <v>1</v>
      </c>
      <c r="Q1227" s="2" t="b">
        <f>IFERROR(__xludf.DUMMYFUNCTION("""COMPUTED_VALUE"""),TRUE)</f>
        <v>1</v>
      </c>
      <c r="R1227" s="2" t="b">
        <f>IFERROR(__xludf.DUMMYFUNCTION("""COMPUTED_VALUE"""),TRUE)</f>
        <v>1</v>
      </c>
      <c r="S1227" s="2">
        <f>IFERROR(__xludf.DUMMYFUNCTION("""COMPUTED_VALUE"""),0.0)</f>
        <v>0</v>
      </c>
      <c r="T1227" s="7"/>
      <c r="U1227" s="4"/>
      <c r="V1227" s="7"/>
      <c r="W1227" s="7"/>
      <c r="X1227" s="7"/>
      <c r="Y1227" s="7">
        <f>IFERROR(__xludf.DUMMYFUNCTION("""COMPUTED_VALUE"""),43984.27977191999)</f>
        <v>43984.27977</v>
      </c>
      <c r="Z1227" s="5">
        <f>IFERROR(__xludf.DUMMYFUNCTION("""COMPUTED_VALUE"""),89.15)</f>
        <v>89.15</v>
      </c>
      <c r="AA1227" s="2" t="b">
        <f>IFERROR(__xludf.DUMMYFUNCTION("""COMPUTED_VALUE"""),TRUE)</f>
        <v>1</v>
      </c>
      <c r="AB1227" s="2" t="str">
        <f>IFERROR(__xludf.DUMMYFUNCTION("""COMPUTED_VALUE"""),"Month-to-Month")</f>
        <v>Month-to-Month</v>
      </c>
      <c r="AC1227" s="2" t="str">
        <f>IFERROR(__xludf.DUMMYFUNCTION("""COMPUTED_VALUE"""),"One Line")</f>
        <v>One Line</v>
      </c>
      <c r="AD1227" s="2" t="str">
        <f>IFERROR(__xludf.DUMMYFUNCTION("""COMPUTED_VALUE"""),"Fiber Optic")</f>
        <v>Fiber Optic</v>
      </c>
    </row>
    <row r="1228">
      <c r="A1228" s="2" t="str">
        <f>IFERROR(__xludf.DUMMYFUNCTION("""COMPUTED_VALUE"""),"1794-HBQTJ")</f>
        <v>1794-HBQTJ</v>
      </c>
      <c r="B1228" s="2" t="str">
        <f>IFERROR(__xludf.DUMMYFUNCTION("""COMPUTED_VALUE"""),"Female")</f>
        <v>Female</v>
      </c>
      <c r="C1228" s="2">
        <f>IFERROR(__xludf.DUMMYFUNCTION("""COMPUTED_VALUE"""),0.0)</f>
        <v>0</v>
      </c>
      <c r="D1228" s="2" t="str">
        <f>IFERROR(__xludf.DUMMYFUNCTION("""COMPUTED_VALUE"""),"No")</f>
        <v>No</v>
      </c>
      <c r="E1228" s="2" t="str">
        <f>IFERROR(__xludf.DUMMYFUNCTION("""COMPUTED_VALUE"""),"No")</f>
        <v>No</v>
      </c>
      <c r="F1228" s="2">
        <f>IFERROR(__xludf.DUMMYFUNCTION("""COMPUTED_VALUE"""),1.0)</f>
        <v>1</v>
      </c>
      <c r="G1228" s="2">
        <f>IFERROR(__xludf.DUMMYFUNCTION("""COMPUTED_VALUE"""),1.0)</f>
        <v>1</v>
      </c>
      <c r="H1228" s="2">
        <f>IFERROR(__xludf.DUMMYFUNCTION("""COMPUTED_VALUE"""),0.0)</f>
        <v>0</v>
      </c>
      <c r="I1228" s="2" t="str">
        <f>IFERROR(__xludf.DUMMYFUNCTION("""COMPUTED_VALUE"""),"Credit card (automatic)")</f>
        <v>Credit card (automatic)</v>
      </c>
      <c r="J1228" s="5">
        <f>IFERROR(__xludf.DUMMYFUNCTION("""COMPUTED_VALUE"""),48.6)</f>
        <v>48.6</v>
      </c>
      <c r="K1228" s="5">
        <f>IFERROR(__xludf.DUMMYFUNCTION("""COMPUTED_VALUE"""),48.6)</f>
        <v>48.6</v>
      </c>
      <c r="L1228" s="2" t="str">
        <f>IFERROR(__xludf.DUMMYFUNCTION("""COMPUTED_VALUE"""),"Yes")</f>
        <v>Yes</v>
      </c>
      <c r="M1228" s="6">
        <f>IFERROR(__xludf.DUMMYFUNCTION("""COMPUTED_VALUE"""),1.0)</f>
        <v>1</v>
      </c>
      <c r="N1228" s="2" t="b">
        <f>IFERROR(__xludf.DUMMYFUNCTION("""COMPUTED_VALUE"""),TRUE)</f>
        <v>1</v>
      </c>
      <c r="O1228" s="2" t="b">
        <f>IFERROR(__xludf.DUMMYFUNCTION("""COMPUTED_VALUE"""),TRUE)</f>
        <v>1</v>
      </c>
      <c r="P1228" s="2" t="b">
        <f>IFERROR(__xludf.DUMMYFUNCTION("""COMPUTED_VALUE"""),TRUE)</f>
        <v>1</v>
      </c>
      <c r="Q1228" s="2" t="b">
        <f>IFERROR(__xludf.DUMMYFUNCTION("""COMPUTED_VALUE"""),TRUE)</f>
        <v>1</v>
      </c>
      <c r="R1228" s="2" t="b">
        <f>IFERROR(__xludf.DUMMYFUNCTION("""COMPUTED_VALUE"""),TRUE)</f>
        <v>1</v>
      </c>
      <c r="S1228" s="2">
        <f>IFERROR(__xludf.DUMMYFUNCTION("""COMPUTED_VALUE"""),0.0)</f>
        <v>0</v>
      </c>
      <c r="T1228" s="7"/>
      <c r="U1228" s="4"/>
      <c r="V1228" s="7"/>
      <c r="W1228" s="7"/>
      <c r="X1228" s="7"/>
      <c r="Y1228" s="7">
        <f>IFERROR(__xludf.DUMMYFUNCTION("""COMPUTED_VALUE"""),44464.583333333336)</f>
        <v>44464.58333</v>
      </c>
      <c r="Z1228" s="5">
        <f>IFERROR(__xludf.DUMMYFUNCTION("""COMPUTED_VALUE"""),48.6)</f>
        <v>48.6</v>
      </c>
      <c r="AA1228" s="2" t="b">
        <f>IFERROR(__xludf.DUMMYFUNCTION("""COMPUTED_VALUE"""),TRUE)</f>
        <v>1</v>
      </c>
      <c r="AB1228" s="2" t="str">
        <f>IFERROR(__xludf.DUMMYFUNCTION("""COMPUTED_VALUE"""),"Month-to-Month")</f>
        <v>Month-to-Month</v>
      </c>
      <c r="AC1228" s="2" t="str">
        <f>IFERROR(__xludf.DUMMYFUNCTION("""COMPUTED_VALUE"""),"One Line")</f>
        <v>One Line</v>
      </c>
      <c r="AD1228" s="2" t="str">
        <f>IFERROR(__xludf.DUMMYFUNCTION("""COMPUTED_VALUE"""),"DSL")</f>
        <v>DSL</v>
      </c>
    </row>
    <row r="1229">
      <c r="A1229" s="2" t="str">
        <f>IFERROR(__xludf.DUMMYFUNCTION("""COMPUTED_VALUE"""),"1794-SWWKL")</f>
        <v>1794-SWWKL</v>
      </c>
      <c r="B1229" s="2" t="str">
        <f>IFERROR(__xludf.DUMMYFUNCTION("""COMPUTED_VALUE"""),"Male")</f>
        <v>Male</v>
      </c>
      <c r="C1229" s="2">
        <f>IFERROR(__xludf.DUMMYFUNCTION("""COMPUTED_VALUE"""),0.0)</f>
        <v>0</v>
      </c>
      <c r="D1229" s="2" t="str">
        <f>IFERROR(__xludf.DUMMYFUNCTION("""COMPUTED_VALUE"""),"Yes")</f>
        <v>Yes</v>
      </c>
      <c r="E1229" s="2" t="str">
        <f>IFERROR(__xludf.DUMMYFUNCTION("""COMPUTED_VALUE"""),"Yes")</f>
        <v>Yes</v>
      </c>
      <c r="F1229" s="2">
        <f>IFERROR(__xludf.DUMMYFUNCTION("""COMPUTED_VALUE"""),2.0)</f>
        <v>2</v>
      </c>
      <c r="G1229" s="2">
        <f>IFERROR(__xludf.DUMMYFUNCTION("""COMPUTED_VALUE"""),1.0)</f>
        <v>1</v>
      </c>
      <c r="H1229" s="2">
        <f>IFERROR(__xludf.DUMMYFUNCTION("""COMPUTED_VALUE"""),0.0)</f>
        <v>0</v>
      </c>
      <c r="I1229" s="2" t="str">
        <f>IFERROR(__xludf.DUMMYFUNCTION("""COMPUTED_VALUE"""),"Bank transfer (automatic)")</f>
        <v>Bank transfer (automatic)</v>
      </c>
      <c r="J1229" s="5">
        <f>IFERROR(__xludf.DUMMYFUNCTION("""COMPUTED_VALUE"""),59.65)</f>
        <v>59.65</v>
      </c>
      <c r="K1229" s="5">
        <f>IFERROR(__xludf.DUMMYFUNCTION("""COMPUTED_VALUE"""),867.1)</f>
        <v>867.1</v>
      </c>
      <c r="L1229" s="2" t="str">
        <f>IFERROR(__xludf.DUMMYFUNCTION("""COMPUTED_VALUE"""),"No")</f>
        <v>No</v>
      </c>
      <c r="M1229" s="6">
        <f>IFERROR(__xludf.DUMMYFUNCTION("""COMPUTED_VALUE"""),14.536462699077955)</f>
        <v>14.5364627</v>
      </c>
      <c r="N1229" s="2" t="b">
        <f>IFERROR(__xludf.DUMMYFUNCTION("""COMPUTED_VALUE"""),FALSE)</f>
        <v>0</v>
      </c>
      <c r="O1229" s="2" t="b">
        <f>IFERROR(__xludf.DUMMYFUNCTION("""COMPUTED_VALUE"""),FALSE)</f>
        <v>0</v>
      </c>
      <c r="P1229" s="2" t="b">
        <f>IFERROR(__xludf.DUMMYFUNCTION("""COMPUTED_VALUE"""),TRUE)</f>
        <v>1</v>
      </c>
      <c r="Q1229" s="2" t="b">
        <f>IFERROR(__xludf.DUMMYFUNCTION("""COMPUTED_VALUE"""),TRUE)</f>
        <v>1</v>
      </c>
      <c r="R1229" s="2" t="b">
        <f>IFERROR(__xludf.DUMMYFUNCTION("""COMPUTED_VALUE"""),TRUE)</f>
        <v>1</v>
      </c>
      <c r="S1229" s="2">
        <f>IFERROR(__xludf.DUMMYFUNCTION("""COMPUTED_VALUE"""),3.0)</f>
        <v>3</v>
      </c>
      <c r="T1229" s="7"/>
      <c r="U1229" s="4"/>
      <c r="V1229" s="7"/>
      <c r="W1229" s="7"/>
      <c r="X1229" s="7"/>
      <c r="Y1229" s="7">
        <f>IFERROR(__xludf.DUMMYFUNCTION("""COMPUTED_VALUE"""),44052.84925956971)</f>
        <v>44052.84926</v>
      </c>
      <c r="Z1229" s="5">
        <f>IFERROR(__xludf.DUMMYFUNCTION("""COMPUTED_VALUE"""),59.65)</f>
        <v>59.65</v>
      </c>
      <c r="AA1229" s="2" t="b">
        <f>IFERROR(__xludf.DUMMYFUNCTION("""COMPUTED_VALUE"""),TRUE)</f>
        <v>1</v>
      </c>
      <c r="AB1229" s="2" t="str">
        <f>IFERROR(__xludf.DUMMYFUNCTION("""COMPUTED_VALUE"""),"Month-to-Month")</f>
        <v>Month-to-Month</v>
      </c>
      <c r="AC1229" s="2" t="str">
        <f>IFERROR(__xludf.DUMMYFUNCTION("""COMPUTED_VALUE"""),"Two or More Lines")</f>
        <v>Two or More Lines</v>
      </c>
      <c r="AD1229" s="2" t="str">
        <f>IFERROR(__xludf.DUMMYFUNCTION("""COMPUTED_VALUE"""),"DSL")</f>
        <v>DSL</v>
      </c>
    </row>
    <row r="1230">
      <c r="A1230" s="2" t="str">
        <f>IFERROR(__xludf.DUMMYFUNCTION("""COMPUTED_VALUE"""),"1796-JANOW")</f>
        <v>1796-JANOW</v>
      </c>
      <c r="B1230" s="2" t="str">
        <f>IFERROR(__xludf.DUMMYFUNCTION("""COMPUTED_VALUE"""),"Female")</f>
        <v>Female</v>
      </c>
      <c r="C1230" s="2">
        <f>IFERROR(__xludf.DUMMYFUNCTION("""COMPUTED_VALUE"""),0.0)</f>
        <v>0</v>
      </c>
      <c r="D1230" s="2" t="str">
        <f>IFERROR(__xludf.DUMMYFUNCTION("""COMPUTED_VALUE"""),"No")</f>
        <v>No</v>
      </c>
      <c r="E1230" s="2" t="str">
        <f>IFERROR(__xludf.DUMMYFUNCTION("""COMPUTED_VALUE"""),"No")</f>
        <v>No</v>
      </c>
      <c r="F1230" s="2">
        <f>IFERROR(__xludf.DUMMYFUNCTION("""COMPUTED_VALUE"""),1.0)</f>
        <v>1</v>
      </c>
      <c r="G1230" s="2">
        <f>IFERROR(__xludf.DUMMYFUNCTION("""COMPUTED_VALUE"""),0.0)</f>
        <v>0</v>
      </c>
      <c r="H1230" s="2">
        <f>IFERROR(__xludf.DUMMYFUNCTION("""COMPUTED_VALUE"""),0.0)</f>
        <v>0</v>
      </c>
      <c r="I1230" s="2" t="str">
        <f>IFERROR(__xludf.DUMMYFUNCTION("""COMPUTED_VALUE"""),"Mailed check")</f>
        <v>Mailed check</v>
      </c>
      <c r="J1230" s="5">
        <f>IFERROR(__xludf.DUMMYFUNCTION("""COMPUTED_VALUE"""),19.95)</f>
        <v>19.95</v>
      </c>
      <c r="K1230" s="5">
        <f>IFERROR(__xludf.DUMMYFUNCTION("""COMPUTED_VALUE"""),38.15)</f>
        <v>38.15</v>
      </c>
      <c r="L1230" s="2" t="str">
        <f>IFERROR(__xludf.DUMMYFUNCTION("""COMPUTED_VALUE"""),"No")</f>
        <v>No</v>
      </c>
      <c r="M1230" s="6">
        <f>IFERROR(__xludf.DUMMYFUNCTION("""COMPUTED_VALUE"""),1.912280701754386)</f>
        <v>1.912280702</v>
      </c>
      <c r="N1230" s="2" t="b">
        <f>IFERROR(__xludf.DUMMYFUNCTION("""COMPUTED_VALUE"""),TRUE)</f>
        <v>1</v>
      </c>
      <c r="O1230" s="2" t="b">
        <f>IFERROR(__xludf.DUMMYFUNCTION("""COMPUTED_VALUE"""),FALSE)</f>
        <v>0</v>
      </c>
      <c r="P1230" s="2" t="b">
        <f>IFERROR(__xludf.DUMMYFUNCTION("""COMPUTED_VALUE"""),TRUE)</f>
        <v>1</v>
      </c>
      <c r="Q1230" s="2" t="b">
        <f>IFERROR(__xludf.DUMMYFUNCTION("""COMPUTED_VALUE"""),FALSE)</f>
        <v>0</v>
      </c>
      <c r="R1230" s="2" t="b">
        <f>IFERROR(__xludf.DUMMYFUNCTION("""COMPUTED_VALUE"""),FALSE)</f>
        <v>0</v>
      </c>
      <c r="S1230" s="2">
        <f>IFERROR(__xludf.DUMMYFUNCTION("""COMPUTED_VALUE"""),0.0)</f>
        <v>0</v>
      </c>
      <c r="T1230" s="7"/>
      <c r="U1230" s="4"/>
      <c r="V1230" s="7"/>
      <c r="W1230" s="7"/>
      <c r="X1230" s="7"/>
      <c r="Y1230" s="7">
        <f>IFERROR(__xludf.DUMMYFUNCTION("""COMPUTED_VALUE"""),44436.834795321636)</f>
        <v>44436.8348</v>
      </c>
      <c r="Z1230" s="5">
        <f>IFERROR(__xludf.DUMMYFUNCTION("""COMPUTED_VALUE"""),19.95)</f>
        <v>19.95</v>
      </c>
      <c r="AA1230" s="2" t="b">
        <f>IFERROR(__xludf.DUMMYFUNCTION("""COMPUTED_VALUE"""),TRUE)</f>
        <v>1</v>
      </c>
      <c r="AB1230" s="2" t="str">
        <f>IFERROR(__xludf.DUMMYFUNCTION("""COMPUTED_VALUE"""),"Month-to-Month")</f>
        <v>Month-to-Month</v>
      </c>
      <c r="AC1230" s="2" t="str">
        <f>IFERROR(__xludf.DUMMYFUNCTION("""COMPUTED_VALUE"""),"One Line")</f>
        <v>One Line</v>
      </c>
      <c r="AD1230" s="2" t="str">
        <f>IFERROR(__xludf.DUMMYFUNCTION("""COMPUTED_VALUE"""),"No Internet Service")</f>
        <v>No Internet Service</v>
      </c>
    </row>
    <row r="1231">
      <c r="A1231" s="2" t="str">
        <f>IFERROR(__xludf.DUMMYFUNCTION("""COMPUTED_VALUE"""),"1803-BGNBD")</f>
        <v>1803-BGNBD</v>
      </c>
      <c r="B1231" s="2" t="str">
        <f>IFERROR(__xludf.DUMMYFUNCTION("""COMPUTED_VALUE"""),"Female")</f>
        <v>Female</v>
      </c>
      <c r="C1231" s="2">
        <f>IFERROR(__xludf.DUMMYFUNCTION("""COMPUTED_VALUE"""),0.0)</f>
        <v>0</v>
      </c>
      <c r="D1231" s="2" t="str">
        <f>IFERROR(__xludf.DUMMYFUNCTION("""COMPUTED_VALUE"""),"No")</f>
        <v>No</v>
      </c>
      <c r="E1231" s="2" t="str">
        <f>IFERROR(__xludf.DUMMYFUNCTION("""COMPUTED_VALUE"""),"No")</f>
        <v>No</v>
      </c>
      <c r="F1231" s="2">
        <f>IFERROR(__xludf.DUMMYFUNCTION("""COMPUTED_VALUE"""),1.0)</f>
        <v>1</v>
      </c>
      <c r="G1231" s="2">
        <f>IFERROR(__xludf.DUMMYFUNCTION("""COMPUTED_VALUE"""),1.0)</f>
        <v>1</v>
      </c>
      <c r="H1231" s="2">
        <f>IFERROR(__xludf.DUMMYFUNCTION("""COMPUTED_VALUE"""),0.0)</f>
        <v>0</v>
      </c>
      <c r="I1231" s="2" t="str">
        <f>IFERROR(__xludf.DUMMYFUNCTION("""COMPUTED_VALUE"""),"Electronic check")</f>
        <v>Electronic check</v>
      </c>
      <c r="J1231" s="5">
        <f>IFERROR(__xludf.DUMMYFUNCTION("""COMPUTED_VALUE"""),54.3)</f>
        <v>54.3</v>
      </c>
      <c r="K1231" s="5">
        <f>IFERROR(__xludf.DUMMYFUNCTION("""COMPUTED_VALUE"""),654.5)</f>
        <v>654.5</v>
      </c>
      <c r="L1231" s="2" t="str">
        <f>IFERROR(__xludf.DUMMYFUNCTION("""COMPUTED_VALUE"""),"No")</f>
        <v>No</v>
      </c>
      <c r="M1231" s="6">
        <f>IFERROR(__xludf.DUMMYFUNCTION("""COMPUTED_VALUE"""),12.05340699815838)</f>
        <v>12.053407</v>
      </c>
      <c r="N1231" s="2" t="b">
        <f>IFERROR(__xludf.DUMMYFUNCTION("""COMPUTED_VALUE"""),TRUE)</f>
        <v>1</v>
      </c>
      <c r="O1231" s="2" t="b">
        <f>IFERROR(__xludf.DUMMYFUNCTION("""COMPUTED_VALUE"""),FALSE)</f>
        <v>0</v>
      </c>
      <c r="P1231" s="2" t="b">
        <f>IFERROR(__xludf.DUMMYFUNCTION("""COMPUTED_VALUE"""),TRUE)</f>
        <v>1</v>
      </c>
      <c r="Q1231" s="2" t="b">
        <f>IFERROR(__xludf.DUMMYFUNCTION("""COMPUTED_VALUE"""),TRUE)</f>
        <v>1</v>
      </c>
      <c r="R1231" s="2" t="b">
        <f>IFERROR(__xludf.DUMMYFUNCTION("""COMPUTED_VALUE"""),TRUE)</f>
        <v>1</v>
      </c>
      <c r="S1231" s="2">
        <f>IFERROR(__xludf.DUMMYFUNCTION("""COMPUTED_VALUE"""),0.0)</f>
        <v>0</v>
      </c>
      <c r="T1231" s="7"/>
      <c r="U1231" s="4"/>
      <c r="V1231" s="7"/>
      <c r="W1231" s="7"/>
      <c r="X1231" s="7"/>
      <c r="Y1231" s="7">
        <f>IFERROR(__xludf.DUMMYFUNCTION("""COMPUTED_VALUE"""),44128.37553713935)</f>
        <v>44128.37554</v>
      </c>
      <c r="Z1231" s="5">
        <f>IFERROR(__xludf.DUMMYFUNCTION("""COMPUTED_VALUE"""),54.3)</f>
        <v>54.3</v>
      </c>
      <c r="AA1231" s="2" t="b">
        <f>IFERROR(__xludf.DUMMYFUNCTION("""COMPUTED_VALUE"""),TRUE)</f>
        <v>1</v>
      </c>
      <c r="AB1231" s="2" t="str">
        <f>IFERROR(__xludf.DUMMYFUNCTION("""COMPUTED_VALUE"""),"Month-to-Month")</f>
        <v>Month-to-Month</v>
      </c>
      <c r="AC1231" s="2" t="str">
        <f>IFERROR(__xludf.DUMMYFUNCTION("""COMPUTED_VALUE"""),"One Line")</f>
        <v>One Line</v>
      </c>
      <c r="AD1231" s="2" t="str">
        <f>IFERROR(__xludf.DUMMYFUNCTION("""COMPUTED_VALUE"""),"DSL")</f>
        <v>DSL</v>
      </c>
    </row>
    <row r="1232">
      <c r="A1232" s="2" t="str">
        <f>IFERROR(__xludf.DUMMYFUNCTION("""COMPUTED_VALUE"""),"1809-DMJHQ")</f>
        <v>1809-DMJHQ</v>
      </c>
      <c r="B1232" s="2" t="str">
        <f>IFERROR(__xludf.DUMMYFUNCTION("""COMPUTED_VALUE"""),"Female")</f>
        <v>Female</v>
      </c>
      <c r="C1232" s="2">
        <f>IFERROR(__xludf.DUMMYFUNCTION("""COMPUTED_VALUE"""),0.0)</f>
        <v>0</v>
      </c>
      <c r="D1232" s="2" t="str">
        <f>IFERROR(__xludf.DUMMYFUNCTION("""COMPUTED_VALUE"""),"No")</f>
        <v>No</v>
      </c>
      <c r="E1232" s="2" t="str">
        <f>IFERROR(__xludf.DUMMYFUNCTION("""COMPUTED_VALUE"""),"Yes")</f>
        <v>Yes</v>
      </c>
      <c r="F1232" s="2">
        <f>IFERROR(__xludf.DUMMYFUNCTION("""COMPUTED_VALUE"""),1.0)</f>
        <v>1</v>
      </c>
      <c r="G1232" s="2">
        <f>IFERROR(__xludf.DUMMYFUNCTION("""COMPUTED_VALUE"""),1.0)</f>
        <v>1</v>
      </c>
      <c r="H1232" s="2">
        <f>IFERROR(__xludf.DUMMYFUNCTION("""COMPUTED_VALUE"""),0.0)</f>
        <v>0</v>
      </c>
      <c r="I1232" s="2" t="str">
        <f>IFERROR(__xludf.DUMMYFUNCTION("""COMPUTED_VALUE"""),"Mailed check")</f>
        <v>Mailed check</v>
      </c>
      <c r="J1232" s="5">
        <f>IFERROR(__xludf.DUMMYFUNCTION("""COMPUTED_VALUE"""),46.0)</f>
        <v>46</v>
      </c>
      <c r="K1232" s="5">
        <f>IFERROR(__xludf.DUMMYFUNCTION("""COMPUTED_VALUE"""),221.7)</f>
        <v>221.7</v>
      </c>
      <c r="L1232" s="2" t="str">
        <f>IFERROR(__xludf.DUMMYFUNCTION("""COMPUTED_VALUE"""),"Yes")</f>
        <v>Yes</v>
      </c>
      <c r="M1232" s="6">
        <f>IFERROR(__xludf.DUMMYFUNCTION("""COMPUTED_VALUE"""),4.819565217391304)</f>
        <v>4.819565217</v>
      </c>
      <c r="N1232" s="2" t="b">
        <f>IFERROR(__xludf.DUMMYFUNCTION("""COMPUTED_VALUE"""),TRUE)</f>
        <v>1</v>
      </c>
      <c r="O1232" s="2" t="b">
        <f>IFERROR(__xludf.DUMMYFUNCTION("""COMPUTED_VALUE"""),TRUE)</f>
        <v>1</v>
      </c>
      <c r="P1232" s="2" t="b">
        <f>IFERROR(__xludf.DUMMYFUNCTION("""COMPUTED_VALUE"""),TRUE)</f>
        <v>1</v>
      </c>
      <c r="Q1232" s="2" t="b">
        <f>IFERROR(__xludf.DUMMYFUNCTION("""COMPUTED_VALUE"""),TRUE)</f>
        <v>1</v>
      </c>
      <c r="R1232" s="2" t="b">
        <f>IFERROR(__xludf.DUMMYFUNCTION("""COMPUTED_VALUE"""),TRUE)</f>
        <v>1</v>
      </c>
      <c r="S1232" s="2">
        <f>IFERROR(__xludf.DUMMYFUNCTION("""COMPUTED_VALUE"""),2.0)</f>
        <v>2</v>
      </c>
      <c r="T1232" s="7"/>
      <c r="U1232" s="4"/>
      <c r="V1232" s="7"/>
      <c r="W1232" s="7"/>
      <c r="X1232" s="7"/>
      <c r="Y1232" s="7">
        <f>IFERROR(__xludf.DUMMYFUNCTION("""COMPUTED_VALUE"""),44348.404891304344)</f>
        <v>44348.40489</v>
      </c>
      <c r="Z1232" s="5">
        <f>IFERROR(__xludf.DUMMYFUNCTION("""COMPUTED_VALUE"""),46.0)</f>
        <v>46</v>
      </c>
      <c r="AA1232" s="2" t="b">
        <f>IFERROR(__xludf.DUMMYFUNCTION("""COMPUTED_VALUE"""),TRUE)</f>
        <v>1</v>
      </c>
      <c r="AB1232" s="2" t="str">
        <f>IFERROR(__xludf.DUMMYFUNCTION("""COMPUTED_VALUE"""),"Month-to-Month")</f>
        <v>Month-to-Month</v>
      </c>
      <c r="AC1232" s="2" t="str">
        <f>IFERROR(__xludf.DUMMYFUNCTION("""COMPUTED_VALUE"""),"One Line")</f>
        <v>One Line</v>
      </c>
      <c r="AD1232" s="2" t="str">
        <f>IFERROR(__xludf.DUMMYFUNCTION("""COMPUTED_VALUE"""),"DSL")</f>
        <v>DSL</v>
      </c>
    </row>
    <row r="1233">
      <c r="A1233" s="2" t="str">
        <f>IFERROR(__xludf.DUMMYFUNCTION("""COMPUTED_VALUE"""),"1810-BOHSY")</f>
        <v>1810-BOHSY</v>
      </c>
      <c r="B1233" s="2" t="str">
        <f>IFERROR(__xludf.DUMMYFUNCTION("""COMPUTED_VALUE"""),"Male")</f>
        <v>Male</v>
      </c>
      <c r="C1233" s="2">
        <f>IFERROR(__xludf.DUMMYFUNCTION("""COMPUTED_VALUE"""),0.0)</f>
        <v>0</v>
      </c>
      <c r="D1233" s="2" t="str">
        <f>IFERROR(__xludf.DUMMYFUNCTION("""COMPUTED_VALUE"""),"Yes")</f>
        <v>Yes</v>
      </c>
      <c r="E1233" s="2" t="str">
        <f>IFERROR(__xludf.DUMMYFUNCTION("""COMPUTED_VALUE"""),"No")</f>
        <v>No</v>
      </c>
      <c r="F1233" s="2">
        <f>IFERROR(__xludf.DUMMYFUNCTION("""COMPUTED_VALUE"""),2.0)</f>
        <v>2</v>
      </c>
      <c r="G1233" s="2">
        <f>IFERROR(__xludf.DUMMYFUNCTION("""COMPUTED_VALUE"""),2.0)</f>
        <v>2</v>
      </c>
      <c r="H1233" s="2">
        <f>IFERROR(__xludf.DUMMYFUNCTION("""COMPUTED_VALUE"""),1.0)</f>
        <v>1</v>
      </c>
      <c r="I1233" s="2" t="str">
        <f>IFERROR(__xludf.DUMMYFUNCTION("""COMPUTED_VALUE"""),"Credit card (automatic)")</f>
        <v>Credit card (automatic)</v>
      </c>
      <c r="J1233" s="5">
        <f>IFERROR(__xludf.DUMMYFUNCTION("""COMPUTED_VALUE"""),96.4)</f>
        <v>96.4</v>
      </c>
      <c r="K1233" s="5">
        <f>IFERROR(__xludf.DUMMYFUNCTION("""COMPUTED_VALUE"""),4911.05)</f>
        <v>4911.05</v>
      </c>
      <c r="L1233" s="2" t="str">
        <f>IFERROR(__xludf.DUMMYFUNCTION("""COMPUTED_VALUE"""),"No")</f>
        <v>No</v>
      </c>
      <c r="M1233" s="6">
        <f>IFERROR(__xludf.DUMMYFUNCTION("""COMPUTED_VALUE"""),50.9445020746888)</f>
        <v>50.94450207</v>
      </c>
      <c r="N1233" s="2" t="b">
        <f>IFERROR(__xludf.DUMMYFUNCTION("""COMPUTED_VALUE"""),FALSE)</f>
        <v>0</v>
      </c>
      <c r="O1233" s="2" t="b">
        <f>IFERROR(__xludf.DUMMYFUNCTION("""COMPUTED_VALUE"""),FALSE)</f>
        <v>0</v>
      </c>
      <c r="P1233" s="2" t="b">
        <f>IFERROR(__xludf.DUMMYFUNCTION("""COMPUTED_VALUE"""),TRUE)</f>
        <v>1</v>
      </c>
      <c r="Q1233" s="2" t="b">
        <f>IFERROR(__xludf.DUMMYFUNCTION("""COMPUTED_VALUE"""),TRUE)</f>
        <v>1</v>
      </c>
      <c r="R1233" s="2" t="b">
        <f>IFERROR(__xludf.DUMMYFUNCTION("""COMPUTED_VALUE"""),TRUE)</f>
        <v>1</v>
      </c>
      <c r="S1233" s="2">
        <f>IFERROR(__xludf.DUMMYFUNCTION("""COMPUTED_VALUE"""),1.0)</f>
        <v>1</v>
      </c>
      <c r="T1233" s="7"/>
      <c r="U1233" s="4"/>
      <c r="V1233" s="7"/>
      <c r="W1233" s="7"/>
      <c r="X1233" s="7"/>
      <c r="Y1233" s="7">
        <f>IFERROR(__xludf.DUMMYFUNCTION("""COMPUTED_VALUE"""),42945.438061894885)</f>
        <v>42945.43806</v>
      </c>
      <c r="Z1233" s="5">
        <f>IFERROR(__xludf.DUMMYFUNCTION("""COMPUTED_VALUE"""),96.4)</f>
        <v>96.4</v>
      </c>
      <c r="AA1233" s="2" t="b">
        <f>IFERROR(__xludf.DUMMYFUNCTION("""COMPUTED_VALUE"""),TRUE)</f>
        <v>1</v>
      </c>
      <c r="AB1233" s="2" t="str">
        <f>IFERROR(__xludf.DUMMYFUNCTION("""COMPUTED_VALUE"""),"1 Year")</f>
        <v>1 Year</v>
      </c>
      <c r="AC1233" s="2" t="str">
        <f>IFERROR(__xludf.DUMMYFUNCTION("""COMPUTED_VALUE"""),"Two or More Lines")</f>
        <v>Two or More Lines</v>
      </c>
      <c r="AD1233" s="2" t="str">
        <f>IFERROR(__xludf.DUMMYFUNCTION("""COMPUTED_VALUE"""),"Fiber Optic")</f>
        <v>Fiber Optic</v>
      </c>
    </row>
    <row r="1234">
      <c r="A1234" s="2" t="str">
        <f>IFERROR(__xludf.DUMMYFUNCTION("""COMPUTED_VALUE"""),"1810-MVMAI")</f>
        <v>1810-MVMAI</v>
      </c>
      <c r="B1234" s="2" t="str">
        <f>IFERROR(__xludf.DUMMYFUNCTION("""COMPUTED_VALUE"""),"Male")</f>
        <v>Male</v>
      </c>
      <c r="C1234" s="2">
        <f>IFERROR(__xludf.DUMMYFUNCTION("""COMPUTED_VALUE"""),0.0)</f>
        <v>0</v>
      </c>
      <c r="D1234" s="2" t="str">
        <f>IFERROR(__xludf.DUMMYFUNCTION("""COMPUTED_VALUE"""),"Yes")</f>
        <v>Yes</v>
      </c>
      <c r="E1234" s="2" t="str">
        <f>IFERROR(__xludf.DUMMYFUNCTION("""COMPUTED_VALUE"""),"Yes")</f>
        <v>Yes</v>
      </c>
      <c r="F1234" s="2">
        <f>IFERROR(__xludf.DUMMYFUNCTION("""COMPUTED_VALUE"""),2.0)</f>
        <v>2</v>
      </c>
      <c r="G1234" s="2">
        <f>IFERROR(__xludf.DUMMYFUNCTION("""COMPUTED_VALUE"""),1.0)</f>
        <v>1</v>
      </c>
      <c r="H1234" s="2">
        <f>IFERROR(__xludf.DUMMYFUNCTION("""COMPUTED_VALUE"""),0.0)</f>
        <v>0</v>
      </c>
      <c r="I1234" s="2" t="str">
        <f>IFERROR(__xludf.DUMMYFUNCTION("""COMPUTED_VALUE"""),"Electronic check")</f>
        <v>Electronic check</v>
      </c>
      <c r="J1234" s="5">
        <f>IFERROR(__xludf.DUMMYFUNCTION("""COMPUTED_VALUE"""),67.6)</f>
        <v>67.6</v>
      </c>
      <c r="K1234" s="5">
        <f>IFERROR(__xludf.DUMMYFUNCTION("""COMPUTED_VALUE"""),2000.2)</f>
        <v>2000.2</v>
      </c>
      <c r="L1234" s="2" t="str">
        <f>IFERROR(__xludf.DUMMYFUNCTION("""COMPUTED_VALUE"""),"No")</f>
        <v>No</v>
      </c>
      <c r="M1234" s="6">
        <f>IFERROR(__xludf.DUMMYFUNCTION("""COMPUTED_VALUE"""),29.588757396449708)</f>
        <v>29.5887574</v>
      </c>
      <c r="N1234" s="2" t="b">
        <f>IFERROR(__xludf.DUMMYFUNCTION("""COMPUTED_VALUE"""),FALSE)</f>
        <v>0</v>
      </c>
      <c r="O1234" s="2" t="b">
        <f>IFERROR(__xludf.DUMMYFUNCTION("""COMPUTED_VALUE"""),FALSE)</f>
        <v>0</v>
      </c>
      <c r="P1234" s="2" t="b">
        <f>IFERROR(__xludf.DUMMYFUNCTION("""COMPUTED_VALUE"""),TRUE)</f>
        <v>1</v>
      </c>
      <c r="Q1234" s="2" t="b">
        <f>IFERROR(__xludf.DUMMYFUNCTION("""COMPUTED_VALUE"""),TRUE)</f>
        <v>1</v>
      </c>
      <c r="R1234" s="2" t="b">
        <f>IFERROR(__xludf.DUMMYFUNCTION("""COMPUTED_VALUE"""),TRUE)</f>
        <v>1</v>
      </c>
      <c r="S1234" s="2">
        <f>IFERROR(__xludf.DUMMYFUNCTION("""COMPUTED_VALUE"""),3.0)</f>
        <v>3</v>
      </c>
      <c r="T1234" s="7"/>
      <c r="U1234" s="4"/>
      <c r="V1234" s="7"/>
      <c r="W1234" s="7"/>
      <c r="X1234" s="7"/>
      <c r="Y1234" s="7">
        <f>IFERROR(__xludf.DUMMYFUNCTION("""COMPUTED_VALUE"""),43595.008629191325)</f>
        <v>43595.00863</v>
      </c>
      <c r="Z1234" s="5">
        <f>IFERROR(__xludf.DUMMYFUNCTION("""COMPUTED_VALUE"""),67.6)</f>
        <v>67.6</v>
      </c>
      <c r="AA1234" s="2" t="b">
        <f>IFERROR(__xludf.DUMMYFUNCTION("""COMPUTED_VALUE"""),TRUE)</f>
        <v>1</v>
      </c>
      <c r="AB1234" s="2" t="str">
        <f>IFERROR(__xludf.DUMMYFUNCTION("""COMPUTED_VALUE"""),"Month-to-Month")</f>
        <v>Month-to-Month</v>
      </c>
      <c r="AC1234" s="2" t="str">
        <f>IFERROR(__xludf.DUMMYFUNCTION("""COMPUTED_VALUE"""),"Two or More Lines")</f>
        <v>Two or More Lines</v>
      </c>
      <c r="AD1234" s="2" t="str">
        <f>IFERROR(__xludf.DUMMYFUNCTION("""COMPUTED_VALUE"""),"DSL")</f>
        <v>DSL</v>
      </c>
    </row>
    <row r="1235">
      <c r="A1235" s="2" t="str">
        <f>IFERROR(__xludf.DUMMYFUNCTION("""COMPUTED_VALUE"""),"1813-JLKWR")</f>
        <v>1813-JLKWR</v>
      </c>
      <c r="B1235" s="2" t="str">
        <f>IFERROR(__xludf.DUMMYFUNCTION("""COMPUTED_VALUE"""),"Female")</f>
        <v>Female</v>
      </c>
      <c r="C1235" s="2">
        <f>IFERROR(__xludf.DUMMYFUNCTION("""COMPUTED_VALUE"""),0.0)</f>
        <v>0</v>
      </c>
      <c r="D1235" s="2" t="str">
        <f>IFERROR(__xludf.DUMMYFUNCTION("""COMPUTED_VALUE"""),"Yes")</f>
        <v>Yes</v>
      </c>
      <c r="E1235" s="2" t="str">
        <f>IFERROR(__xludf.DUMMYFUNCTION("""COMPUTED_VALUE"""),"Yes")</f>
        <v>Yes</v>
      </c>
      <c r="F1235" s="2">
        <f>IFERROR(__xludf.DUMMYFUNCTION("""COMPUTED_VALUE"""),1.0)</f>
        <v>1</v>
      </c>
      <c r="G1235" s="2">
        <f>IFERROR(__xludf.DUMMYFUNCTION("""COMPUTED_VALUE"""),0.0)</f>
        <v>0</v>
      </c>
      <c r="H1235" s="2">
        <f>IFERROR(__xludf.DUMMYFUNCTION("""COMPUTED_VALUE"""),1.0)</f>
        <v>1</v>
      </c>
      <c r="I1235" s="2" t="str">
        <f>IFERROR(__xludf.DUMMYFUNCTION("""COMPUTED_VALUE"""),"Bank transfer (automatic)")</f>
        <v>Bank transfer (automatic)</v>
      </c>
      <c r="J1235" s="5">
        <f>IFERROR(__xludf.DUMMYFUNCTION("""COMPUTED_VALUE"""),19.8)</f>
        <v>19.8</v>
      </c>
      <c r="K1235" s="5">
        <f>IFERROR(__xludf.DUMMYFUNCTION("""COMPUTED_VALUE"""),1336.65)</f>
        <v>1336.65</v>
      </c>
      <c r="L1235" s="2" t="str">
        <f>IFERROR(__xludf.DUMMYFUNCTION("""COMPUTED_VALUE"""),"No")</f>
        <v>No</v>
      </c>
      <c r="M1235" s="6">
        <f>IFERROR(__xludf.DUMMYFUNCTION("""COMPUTED_VALUE"""),67.50757575757576)</f>
        <v>67.50757576</v>
      </c>
      <c r="N1235" s="2" t="b">
        <f>IFERROR(__xludf.DUMMYFUNCTION("""COMPUTED_VALUE"""),TRUE)</f>
        <v>1</v>
      </c>
      <c r="O1235" s="2" t="b">
        <f>IFERROR(__xludf.DUMMYFUNCTION("""COMPUTED_VALUE"""),FALSE)</f>
        <v>0</v>
      </c>
      <c r="P1235" s="2" t="b">
        <f>IFERROR(__xludf.DUMMYFUNCTION("""COMPUTED_VALUE"""),TRUE)</f>
        <v>1</v>
      </c>
      <c r="Q1235" s="2" t="b">
        <f>IFERROR(__xludf.DUMMYFUNCTION("""COMPUTED_VALUE"""),FALSE)</f>
        <v>0</v>
      </c>
      <c r="R1235" s="2" t="b">
        <f>IFERROR(__xludf.DUMMYFUNCTION("""COMPUTED_VALUE"""),FALSE)</f>
        <v>0</v>
      </c>
      <c r="S1235" s="2">
        <f>IFERROR(__xludf.DUMMYFUNCTION("""COMPUTED_VALUE"""),3.0)</f>
        <v>3</v>
      </c>
      <c r="T1235" s="7"/>
      <c r="U1235" s="4"/>
      <c r="V1235" s="7"/>
      <c r="W1235" s="7"/>
      <c r="X1235" s="7"/>
      <c r="Y1235" s="7">
        <f>IFERROR(__xludf.DUMMYFUNCTION("""COMPUTED_VALUE"""),42441.64457070707)</f>
        <v>42441.64457</v>
      </c>
      <c r="Z1235" s="5">
        <f>IFERROR(__xludf.DUMMYFUNCTION("""COMPUTED_VALUE"""),19.8)</f>
        <v>19.8</v>
      </c>
      <c r="AA1235" s="2" t="b">
        <f>IFERROR(__xludf.DUMMYFUNCTION("""COMPUTED_VALUE"""),TRUE)</f>
        <v>1</v>
      </c>
      <c r="AB1235" s="2" t="str">
        <f>IFERROR(__xludf.DUMMYFUNCTION("""COMPUTED_VALUE"""),"1 Year")</f>
        <v>1 Year</v>
      </c>
      <c r="AC1235" s="2" t="str">
        <f>IFERROR(__xludf.DUMMYFUNCTION("""COMPUTED_VALUE"""),"One Line")</f>
        <v>One Line</v>
      </c>
      <c r="AD1235" s="2" t="str">
        <f>IFERROR(__xludf.DUMMYFUNCTION("""COMPUTED_VALUE"""),"No Internet Service")</f>
        <v>No Internet Service</v>
      </c>
    </row>
    <row r="1236">
      <c r="A1236" s="2" t="str">
        <f>IFERROR(__xludf.DUMMYFUNCTION("""COMPUTED_VALUE"""),"1813-JYWTO")</f>
        <v>1813-JYWTO</v>
      </c>
      <c r="B1236" s="2" t="str">
        <f>IFERROR(__xludf.DUMMYFUNCTION("""COMPUTED_VALUE"""),"Female")</f>
        <v>Female</v>
      </c>
      <c r="C1236" s="2">
        <f>IFERROR(__xludf.DUMMYFUNCTION("""COMPUTED_VALUE"""),0.0)</f>
        <v>0</v>
      </c>
      <c r="D1236" s="2" t="str">
        <f>IFERROR(__xludf.DUMMYFUNCTION("""COMPUTED_VALUE"""),"Yes")</f>
        <v>Yes</v>
      </c>
      <c r="E1236" s="2" t="str">
        <f>IFERROR(__xludf.DUMMYFUNCTION("""COMPUTED_VALUE"""),"No")</f>
        <v>No</v>
      </c>
      <c r="F1236" s="2">
        <f>IFERROR(__xludf.DUMMYFUNCTION("""COMPUTED_VALUE"""),2.0)</f>
        <v>2</v>
      </c>
      <c r="G1236" s="2">
        <f>IFERROR(__xludf.DUMMYFUNCTION("""COMPUTED_VALUE"""),2.0)</f>
        <v>2</v>
      </c>
      <c r="H1236" s="2">
        <f>IFERROR(__xludf.DUMMYFUNCTION("""COMPUTED_VALUE"""),2.0)</f>
        <v>2</v>
      </c>
      <c r="I1236" s="2" t="str">
        <f>IFERROR(__xludf.DUMMYFUNCTION("""COMPUTED_VALUE"""),"Bank transfer (automatic)")</f>
        <v>Bank transfer (automatic)</v>
      </c>
      <c r="J1236" s="5">
        <f>IFERROR(__xludf.DUMMYFUNCTION("""COMPUTED_VALUE"""),80.45)</f>
        <v>80.45</v>
      </c>
      <c r="K1236" s="5">
        <f>IFERROR(__xludf.DUMMYFUNCTION("""COMPUTED_VALUE"""),5737.6)</f>
        <v>5737.6</v>
      </c>
      <c r="L1236" s="2" t="str">
        <f>IFERROR(__xludf.DUMMYFUNCTION("""COMPUTED_VALUE"""),"No")</f>
        <v>No</v>
      </c>
      <c r="M1236" s="6">
        <f>IFERROR(__xludf.DUMMYFUNCTION("""COMPUTED_VALUE"""),71.31883157240522)</f>
        <v>71.31883157</v>
      </c>
      <c r="N1236" s="2" t="b">
        <f>IFERROR(__xludf.DUMMYFUNCTION("""COMPUTED_VALUE"""),TRUE)</f>
        <v>1</v>
      </c>
      <c r="O1236" s="2" t="b">
        <f>IFERROR(__xludf.DUMMYFUNCTION("""COMPUTED_VALUE"""),FALSE)</f>
        <v>0</v>
      </c>
      <c r="P1236" s="2" t="b">
        <f>IFERROR(__xludf.DUMMYFUNCTION("""COMPUTED_VALUE"""),TRUE)</f>
        <v>1</v>
      </c>
      <c r="Q1236" s="2" t="b">
        <f>IFERROR(__xludf.DUMMYFUNCTION("""COMPUTED_VALUE"""),TRUE)</f>
        <v>1</v>
      </c>
      <c r="R1236" s="2" t="b">
        <f>IFERROR(__xludf.DUMMYFUNCTION("""COMPUTED_VALUE"""),TRUE)</f>
        <v>1</v>
      </c>
      <c r="S1236" s="2">
        <f>IFERROR(__xludf.DUMMYFUNCTION("""COMPUTED_VALUE"""),1.0)</f>
        <v>1</v>
      </c>
      <c r="T1236" s="7"/>
      <c r="U1236" s="4"/>
      <c r="V1236" s="7"/>
      <c r="W1236" s="7"/>
      <c r="X1236" s="7"/>
      <c r="Y1236" s="7">
        <f>IFERROR(__xludf.DUMMYFUNCTION("""COMPUTED_VALUE"""),42325.71887300601)</f>
        <v>42325.71887</v>
      </c>
      <c r="Z1236" s="5">
        <f>IFERROR(__xludf.DUMMYFUNCTION("""COMPUTED_VALUE"""),80.45000000000002)</f>
        <v>80.45</v>
      </c>
      <c r="AA1236" s="2" t="b">
        <f>IFERROR(__xludf.DUMMYFUNCTION("""COMPUTED_VALUE"""),TRUE)</f>
        <v>1</v>
      </c>
      <c r="AB1236" s="2" t="str">
        <f>IFERROR(__xludf.DUMMYFUNCTION("""COMPUTED_VALUE"""),"2 Year")</f>
        <v>2 Year</v>
      </c>
      <c r="AC1236" s="2" t="str">
        <f>IFERROR(__xludf.DUMMYFUNCTION("""COMPUTED_VALUE"""),"Two or More Lines")</f>
        <v>Two or More Lines</v>
      </c>
      <c r="AD1236" s="2" t="str">
        <f>IFERROR(__xludf.DUMMYFUNCTION("""COMPUTED_VALUE"""),"Fiber Optic")</f>
        <v>Fiber Optic</v>
      </c>
    </row>
    <row r="1237">
      <c r="A1237" s="2" t="str">
        <f>IFERROR(__xludf.DUMMYFUNCTION("""COMPUTED_VALUE"""),"1814-DKOLC")</f>
        <v>1814-DKOLC</v>
      </c>
      <c r="B1237" s="2" t="str">
        <f>IFERROR(__xludf.DUMMYFUNCTION("""COMPUTED_VALUE"""),"Female")</f>
        <v>Female</v>
      </c>
      <c r="C1237" s="2">
        <f>IFERROR(__xludf.DUMMYFUNCTION("""COMPUTED_VALUE"""),0.0)</f>
        <v>0</v>
      </c>
      <c r="D1237" s="2" t="str">
        <f>IFERROR(__xludf.DUMMYFUNCTION("""COMPUTED_VALUE"""),"No")</f>
        <v>No</v>
      </c>
      <c r="E1237" s="2" t="str">
        <f>IFERROR(__xludf.DUMMYFUNCTION("""COMPUTED_VALUE"""),"No")</f>
        <v>No</v>
      </c>
      <c r="F1237" s="2">
        <f>IFERROR(__xludf.DUMMYFUNCTION("""COMPUTED_VALUE"""),2.0)</f>
        <v>2</v>
      </c>
      <c r="G1237" s="2">
        <f>IFERROR(__xludf.DUMMYFUNCTION("""COMPUTED_VALUE"""),0.0)</f>
        <v>0</v>
      </c>
      <c r="H1237" s="2">
        <f>IFERROR(__xludf.DUMMYFUNCTION("""COMPUTED_VALUE"""),0.0)</f>
        <v>0</v>
      </c>
      <c r="I1237" s="2" t="str">
        <f>IFERROR(__xludf.DUMMYFUNCTION("""COMPUTED_VALUE"""),"Mailed check")</f>
        <v>Mailed check</v>
      </c>
      <c r="J1237" s="5">
        <f>IFERROR(__xludf.DUMMYFUNCTION("""COMPUTED_VALUE"""),25.45)</f>
        <v>25.45</v>
      </c>
      <c r="K1237" s="5">
        <f>IFERROR(__xludf.DUMMYFUNCTION("""COMPUTED_VALUE"""),134.75)</f>
        <v>134.75</v>
      </c>
      <c r="L1237" s="2" t="str">
        <f>IFERROR(__xludf.DUMMYFUNCTION("""COMPUTED_VALUE"""),"No")</f>
        <v>No</v>
      </c>
      <c r="M1237" s="6">
        <f>IFERROR(__xludf.DUMMYFUNCTION("""COMPUTED_VALUE"""),5.294695481335953)</f>
        <v>5.294695481</v>
      </c>
      <c r="N1237" s="2" t="b">
        <f>IFERROR(__xludf.DUMMYFUNCTION("""COMPUTED_VALUE"""),TRUE)</f>
        <v>1</v>
      </c>
      <c r="O1237" s="2" t="b">
        <f>IFERROR(__xludf.DUMMYFUNCTION("""COMPUTED_VALUE"""),FALSE)</f>
        <v>0</v>
      </c>
      <c r="P1237" s="2" t="b">
        <f>IFERROR(__xludf.DUMMYFUNCTION("""COMPUTED_VALUE"""),TRUE)</f>
        <v>1</v>
      </c>
      <c r="Q1237" s="2" t="b">
        <f>IFERROR(__xludf.DUMMYFUNCTION("""COMPUTED_VALUE"""),FALSE)</f>
        <v>0</v>
      </c>
      <c r="R1237" s="2" t="b">
        <f>IFERROR(__xludf.DUMMYFUNCTION("""COMPUTED_VALUE"""),FALSE)</f>
        <v>0</v>
      </c>
      <c r="S1237" s="2">
        <f>IFERROR(__xludf.DUMMYFUNCTION("""COMPUTED_VALUE"""),0.0)</f>
        <v>0</v>
      </c>
      <c r="T1237" s="7"/>
      <c r="U1237" s="4"/>
      <c r="V1237" s="7"/>
      <c r="W1237" s="7"/>
      <c r="X1237" s="7"/>
      <c r="Y1237" s="7">
        <f>IFERROR(__xludf.DUMMYFUNCTION("""COMPUTED_VALUE"""),44333.9530124427)</f>
        <v>44333.95301</v>
      </c>
      <c r="Z1237" s="5">
        <f>IFERROR(__xludf.DUMMYFUNCTION("""COMPUTED_VALUE"""),25.45)</f>
        <v>25.45</v>
      </c>
      <c r="AA1237" s="2" t="b">
        <f>IFERROR(__xludf.DUMMYFUNCTION("""COMPUTED_VALUE"""),TRUE)</f>
        <v>1</v>
      </c>
      <c r="AB1237" s="2" t="str">
        <f>IFERROR(__xludf.DUMMYFUNCTION("""COMPUTED_VALUE"""),"Month-to-Month")</f>
        <v>Month-to-Month</v>
      </c>
      <c r="AC1237" s="2" t="str">
        <f>IFERROR(__xludf.DUMMYFUNCTION("""COMPUTED_VALUE"""),"Two or More Lines")</f>
        <v>Two or More Lines</v>
      </c>
      <c r="AD1237" s="2" t="str">
        <f>IFERROR(__xludf.DUMMYFUNCTION("""COMPUTED_VALUE"""),"No Internet Service")</f>
        <v>No Internet Service</v>
      </c>
    </row>
    <row r="1238">
      <c r="A1238" s="2" t="str">
        <f>IFERROR(__xludf.DUMMYFUNCTION("""COMPUTED_VALUE"""),"1814-WFGVS")</f>
        <v>1814-WFGVS</v>
      </c>
      <c r="B1238" s="2" t="str">
        <f>IFERROR(__xludf.DUMMYFUNCTION("""COMPUTED_VALUE"""),"Male")</f>
        <v>Male</v>
      </c>
      <c r="C1238" s="2">
        <f>IFERROR(__xludf.DUMMYFUNCTION("""COMPUTED_VALUE"""),0.0)</f>
        <v>0</v>
      </c>
      <c r="D1238" s="2" t="str">
        <f>IFERROR(__xludf.DUMMYFUNCTION("""COMPUTED_VALUE"""),"Yes")</f>
        <v>Yes</v>
      </c>
      <c r="E1238" s="2" t="str">
        <f>IFERROR(__xludf.DUMMYFUNCTION("""COMPUTED_VALUE"""),"Yes")</f>
        <v>Yes</v>
      </c>
      <c r="F1238" s="2">
        <f>IFERROR(__xludf.DUMMYFUNCTION("""COMPUTED_VALUE"""),0.0)</f>
        <v>0</v>
      </c>
      <c r="G1238" s="2">
        <f>IFERROR(__xludf.DUMMYFUNCTION("""COMPUTED_VALUE"""),1.0)</f>
        <v>1</v>
      </c>
      <c r="H1238" s="2">
        <f>IFERROR(__xludf.DUMMYFUNCTION("""COMPUTED_VALUE"""),2.0)</f>
        <v>2</v>
      </c>
      <c r="I1238" s="2" t="str">
        <f>IFERROR(__xludf.DUMMYFUNCTION("""COMPUTED_VALUE"""),"Mailed check")</f>
        <v>Mailed check</v>
      </c>
      <c r="J1238" s="5">
        <f>IFERROR(__xludf.DUMMYFUNCTION("""COMPUTED_VALUE"""),48.9)</f>
        <v>48.9</v>
      </c>
      <c r="K1238" s="5">
        <f>IFERROR(__xludf.DUMMYFUNCTION("""COMPUTED_VALUE"""),3527.0)</f>
        <v>3527</v>
      </c>
      <c r="L1238" s="2" t="str">
        <f>IFERROR(__xludf.DUMMYFUNCTION("""COMPUTED_VALUE"""),"No")</f>
        <v>No</v>
      </c>
      <c r="M1238" s="6">
        <f>IFERROR(__xludf.DUMMYFUNCTION("""COMPUTED_VALUE"""),72.12678936605317)</f>
        <v>72.12678937</v>
      </c>
      <c r="N1238" s="2" t="b">
        <f>IFERROR(__xludf.DUMMYFUNCTION("""COMPUTED_VALUE"""),FALSE)</f>
        <v>0</v>
      </c>
      <c r="O1238" s="2" t="b">
        <f>IFERROR(__xludf.DUMMYFUNCTION("""COMPUTED_VALUE"""),FALSE)</f>
        <v>0</v>
      </c>
      <c r="P1238" s="2" t="b">
        <f>IFERROR(__xludf.DUMMYFUNCTION("""COMPUTED_VALUE"""),FALSE)</f>
        <v>0</v>
      </c>
      <c r="Q1238" s="2" t="b">
        <f>IFERROR(__xludf.DUMMYFUNCTION("""COMPUTED_VALUE"""),TRUE)</f>
        <v>1</v>
      </c>
      <c r="R1238" s="2" t="b">
        <f>IFERROR(__xludf.DUMMYFUNCTION("""COMPUTED_VALUE"""),FALSE)</f>
        <v>0</v>
      </c>
      <c r="S1238" s="2">
        <f>IFERROR(__xludf.DUMMYFUNCTION("""COMPUTED_VALUE"""),3.0)</f>
        <v>3</v>
      </c>
      <c r="T1238" s="7"/>
      <c r="U1238" s="4"/>
      <c r="V1238" s="7"/>
      <c r="W1238" s="7"/>
      <c r="X1238" s="7"/>
      <c r="Y1238" s="7">
        <f>IFERROR(__xludf.DUMMYFUNCTION("""COMPUTED_VALUE"""),42301.14349011588)</f>
        <v>42301.14349</v>
      </c>
      <c r="Z1238" s="5">
        <f>IFERROR(__xludf.DUMMYFUNCTION("""COMPUTED_VALUE"""),48.9)</f>
        <v>48.9</v>
      </c>
      <c r="AA1238" s="2" t="b">
        <f>IFERROR(__xludf.DUMMYFUNCTION("""COMPUTED_VALUE"""),TRUE)</f>
        <v>1</v>
      </c>
      <c r="AB1238" s="2" t="str">
        <f>IFERROR(__xludf.DUMMYFUNCTION("""COMPUTED_VALUE"""),"2 Year")</f>
        <v>2 Year</v>
      </c>
      <c r="AC1238" s="2" t="str">
        <f>IFERROR(__xludf.DUMMYFUNCTION("""COMPUTED_VALUE"""),"No Phone Service")</f>
        <v>No Phone Service</v>
      </c>
      <c r="AD1238" s="2" t="str">
        <f>IFERROR(__xludf.DUMMYFUNCTION("""COMPUTED_VALUE"""),"DSL")</f>
        <v>DSL</v>
      </c>
    </row>
    <row r="1239">
      <c r="A1239" s="2" t="str">
        <f>IFERROR(__xludf.DUMMYFUNCTION("""COMPUTED_VALUE"""),"1816-FLZDK")</f>
        <v>1816-FLZDK</v>
      </c>
      <c r="B1239" s="2" t="str">
        <f>IFERROR(__xludf.DUMMYFUNCTION("""COMPUTED_VALUE"""),"Male")</f>
        <v>Male</v>
      </c>
      <c r="C1239" s="2">
        <f>IFERROR(__xludf.DUMMYFUNCTION("""COMPUTED_VALUE"""),0.0)</f>
        <v>0</v>
      </c>
      <c r="D1239" s="2" t="str">
        <f>IFERROR(__xludf.DUMMYFUNCTION("""COMPUTED_VALUE"""),"No")</f>
        <v>No</v>
      </c>
      <c r="E1239" s="2" t="str">
        <f>IFERROR(__xludf.DUMMYFUNCTION("""COMPUTED_VALUE"""),"No")</f>
        <v>No</v>
      </c>
      <c r="F1239" s="2">
        <f>IFERROR(__xludf.DUMMYFUNCTION("""COMPUTED_VALUE"""),0.0)</f>
        <v>0</v>
      </c>
      <c r="G1239" s="2">
        <f>IFERROR(__xludf.DUMMYFUNCTION("""COMPUTED_VALUE"""),1.0)</f>
        <v>1</v>
      </c>
      <c r="H1239" s="2">
        <f>IFERROR(__xludf.DUMMYFUNCTION("""COMPUTED_VALUE"""),0.0)</f>
        <v>0</v>
      </c>
      <c r="I1239" s="2" t="str">
        <f>IFERROR(__xludf.DUMMYFUNCTION("""COMPUTED_VALUE"""),"Mailed check")</f>
        <v>Mailed check</v>
      </c>
      <c r="J1239" s="5">
        <f>IFERROR(__xludf.DUMMYFUNCTION("""COMPUTED_VALUE"""),29.15)</f>
        <v>29.15</v>
      </c>
      <c r="K1239" s="5">
        <f>IFERROR(__xludf.DUMMYFUNCTION("""COMPUTED_VALUE"""),29.15)</f>
        <v>29.15</v>
      </c>
      <c r="L1239" s="2" t="str">
        <f>IFERROR(__xludf.DUMMYFUNCTION("""COMPUTED_VALUE"""),"No")</f>
        <v>No</v>
      </c>
      <c r="M1239" s="6">
        <f>IFERROR(__xludf.DUMMYFUNCTION("""COMPUTED_VALUE"""),1.0)</f>
        <v>1</v>
      </c>
      <c r="N1239" s="2" t="b">
        <f>IFERROR(__xludf.DUMMYFUNCTION("""COMPUTED_VALUE"""),FALSE)</f>
        <v>0</v>
      </c>
      <c r="O1239" s="2" t="b">
        <f>IFERROR(__xludf.DUMMYFUNCTION("""COMPUTED_VALUE"""),FALSE)</f>
        <v>0</v>
      </c>
      <c r="P1239" s="2" t="b">
        <f>IFERROR(__xludf.DUMMYFUNCTION("""COMPUTED_VALUE"""),FALSE)</f>
        <v>0</v>
      </c>
      <c r="Q1239" s="2" t="b">
        <f>IFERROR(__xludf.DUMMYFUNCTION("""COMPUTED_VALUE"""),TRUE)</f>
        <v>1</v>
      </c>
      <c r="R1239" s="2" t="b">
        <f>IFERROR(__xludf.DUMMYFUNCTION("""COMPUTED_VALUE"""),FALSE)</f>
        <v>0</v>
      </c>
      <c r="S1239" s="2">
        <f>IFERROR(__xludf.DUMMYFUNCTION("""COMPUTED_VALUE"""),0.0)</f>
        <v>0</v>
      </c>
      <c r="T1239" s="7"/>
      <c r="U1239" s="4"/>
      <c r="V1239" s="7"/>
      <c r="W1239" s="7"/>
      <c r="X1239" s="7"/>
      <c r="Y1239" s="7">
        <f>IFERROR(__xludf.DUMMYFUNCTION("""COMPUTED_VALUE"""),44464.583333333336)</f>
        <v>44464.58333</v>
      </c>
      <c r="Z1239" s="5">
        <f>IFERROR(__xludf.DUMMYFUNCTION("""COMPUTED_VALUE"""),29.15)</f>
        <v>29.15</v>
      </c>
      <c r="AA1239" s="2" t="b">
        <f>IFERROR(__xludf.DUMMYFUNCTION("""COMPUTED_VALUE"""),TRUE)</f>
        <v>1</v>
      </c>
      <c r="AB1239" s="2" t="str">
        <f>IFERROR(__xludf.DUMMYFUNCTION("""COMPUTED_VALUE"""),"Month-to-Month")</f>
        <v>Month-to-Month</v>
      </c>
      <c r="AC1239" s="2" t="str">
        <f>IFERROR(__xludf.DUMMYFUNCTION("""COMPUTED_VALUE"""),"No Phone Service")</f>
        <v>No Phone Service</v>
      </c>
      <c r="AD1239" s="2" t="str">
        <f>IFERROR(__xludf.DUMMYFUNCTION("""COMPUTED_VALUE"""),"DSL")</f>
        <v>DSL</v>
      </c>
    </row>
    <row r="1240">
      <c r="A1240" s="2" t="str">
        <f>IFERROR(__xludf.DUMMYFUNCTION("""COMPUTED_VALUE"""),"1818-ESQMW")</f>
        <v>1818-ESQMW</v>
      </c>
      <c r="B1240" s="2" t="str">
        <f>IFERROR(__xludf.DUMMYFUNCTION("""COMPUTED_VALUE"""),"Female")</f>
        <v>Female</v>
      </c>
      <c r="C1240" s="2">
        <f>IFERROR(__xludf.DUMMYFUNCTION("""COMPUTED_VALUE"""),0.0)</f>
        <v>0</v>
      </c>
      <c r="D1240" s="2" t="str">
        <f>IFERROR(__xludf.DUMMYFUNCTION("""COMPUTED_VALUE"""),"No")</f>
        <v>No</v>
      </c>
      <c r="E1240" s="2" t="str">
        <f>IFERROR(__xludf.DUMMYFUNCTION("""COMPUTED_VALUE"""),"No")</f>
        <v>No</v>
      </c>
      <c r="F1240" s="2">
        <f>IFERROR(__xludf.DUMMYFUNCTION("""COMPUTED_VALUE"""),1.0)</f>
        <v>1</v>
      </c>
      <c r="G1240" s="2">
        <f>IFERROR(__xludf.DUMMYFUNCTION("""COMPUTED_VALUE"""),2.0)</f>
        <v>2</v>
      </c>
      <c r="H1240" s="2">
        <f>IFERROR(__xludf.DUMMYFUNCTION("""COMPUTED_VALUE"""),0.0)</f>
        <v>0</v>
      </c>
      <c r="I1240" s="2" t="str">
        <f>IFERROR(__xludf.DUMMYFUNCTION("""COMPUTED_VALUE"""),"Electronic check")</f>
        <v>Electronic check</v>
      </c>
      <c r="J1240" s="5">
        <f>IFERROR(__xludf.DUMMYFUNCTION("""COMPUTED_VALUE"""),89.2)</f>
        <v>89.2</v>
      </c>
      <c r="K1240" s="5">
        <f>IFERROR(__xludf.DUMMYFUNCTION("""COMPUTED_VALUE"""),2383.6)</f>
        <v>2383.6</v>
      </c>
      <c r="L1240" s="2" t="str">
        <f>IFERROR(__xludf.DUMMYFUNCTION("""COMPUTED_VALUE"""),"No")</f>
        <v>No</v>
      </c>
      <c r="M1240" s="6">
        <f>IFERROR(__xludf.DUMMYFUNCTION("""COMPUTED_VALUE"""),26.7219730941704)</f>
        <v>26.72197309</v>
      </c>
      <c r="N1240" s="2" t="b">
        <f>IFERROR(__xludf.DUMMYFUNCTION("""COMPUTED_VALUE"""),TRUE)</f>
        <v>1</v>
      </c>
      <c r="O1240" s="2" t="b">
        <f>IFERROR(__xludf.DUMMYFUNCTION("""COMPUTED_VALUE"""),FALSE)</f>
        <v>0</v>
      </c>
      <c r="P1240" s="2" t="b">
        <f>IFERROR(__xludf.DUMMYFUNCTION("""COMPUTED_VALUE"""),TRUE)</f>
        <v>1</v>
      </c>
      <c r="Q1240" s="2" t="b">
        <f>IFERROR(__xludf.DUMMYFUNCTION("""COMPUTED_VALUE"""),TRUE)</f>
        <v>1</v>
      </c>
      <c r="R1240" s="2" t="b">
        <f>IFERROR(__xludf.DUMMYFUNCTION("""COMPUTED_VALUE"""),TRUE)</f>
        <v>1</v>
      </c>
      <c r="S1240" s="2">
        <f>IFERROR(__xludf.DUMMYFUNCTION("""COMPUTED_VALUE"""),0.0)</f>
        <v>0</v>
      </c>
      <c r="T1240" s="7"/>
      <c r="U1240" s="4"/>
      <c r="V1240" s="7"/>
      <c r="W1240" s="7"/>
      <c r="X1240" s="7"/>
      <c r="Y1240" s="7">
        <f>IFERROR(__xludf.DUMMYFUNCTION("""COMPUTED_VALUE"""),43682.20665171898)</f>
        <v>43682.20665</v>
      </c>
      <c r="Z1240" s="5">
        <f>IFERROR(__xludf.DUMMYFUNCTION("""COMPUTED_VALUE"""),89.2)</f>
        <v>89.2</v>
      </c>
      <c r="AA1240" s="2" t="b">
        <f>IFERROR(__xludf.DUMMYFUNCTION("""COMPUTED_VALUE"""),TRUE)</f>
        <v>1</v>
      </c>
      <c r="AB1240" s="2" t="str">
        <f>IFERROR(__xludf.DUMMYFUNCTION("""COMPUTED_VALUE"""),"Month-to-Month")</f>
        <v>Month-to-Month</v>
      </c>
      <c r="AC1240" s="2" t="str">
        <f>IFERROR(__xludf.DUMMYFUNCTION("""COMPUTED_VALUE"""),"One Line")</f>
        <v>One Line</v>
      </c>
      <c r="AD1240" s="2" t="str">
        <f>IFERROR(__xludf.DUMMYFUNCTION("""COMPUTED_VALUE"""),"Fiber Optic")</f>
        <v>Fiber Optic</v>
      </c>
    </row>
    <row r="1241">
      <c r="A1241" s="2" t="str">
        <f>IFERROR(__xludf.DUMMYFUNCTION("""COMPUTED_VALUE"""),"1820-DJFPH")</f>
        <v>1820-DJFPH</v>
      </c>
      <c r="B1241" s="2" t="str">
        <f>IFERROR(__xludf.DUMMYFUNCTION("""COMPUTED_VALUE"""),"Female")</f>
        <v>Female</v>
      </c>
      <c r="C1241" s="2">
        <f>IFERROR(__xludf.DUMMYFUNCTION("""COMPUTED_VALUE"""),0.0)</f>
        <v>0</v>
      </c>
      <c r="D1241" s="2" t="str">
        <f>IFERROR(__xludf.DUMMYFUNCTION("""COMPUTED_VALUE"""),"Yes")</f>
        <v>Yes</v>
      </c>
      <c r="E1241" s="2" t="str">
        <f>IFERROR(__xludf.DUMMYFUNCTION("""COMPUTED_VALUE"""),"Yes")</f>
        <v>Yes</v>
      </c>
      <c r="F1241" s="2">
        <f>IFERROR(__xludf.DUMMYFUNCTION("""COMPUTED_VALUE"""),2.0)</f>
        <v>2</v>
      </c>
      <c r="G1241" s="2">
        <f>IFERROR(__xludf.DUMMYFUNCTION("""COMPUTED_VALUE"""),0.0)</f>
        <v>0</v>
      </c>
      <c r="H1241" s="2">
        <f>IFERROR(__xludf.DUMMYFUNCTION("""COMPUTED_VALUE"""),2.0)</f>
        <v>2</v>
      </c>
      <c r="I1241" s="2" t="str">
        <f>IFERROR(__xludf.DUMMYFUNCTION("""COMPUTED_VALUE"""),"Bank transfer (automatic)")</f>
        <v>Bank transfer (automatic)</v>
      </c>
      <c r="J1241" s="5">
        <f>IFERROR(__xludf.DUMMYFUNCTION("""COMPUTED_VALUE"""),24.05)</f>
        <v>24.05</v>
      </c>
      <c r="K1241" s="5">
        <f>IFERROR(__xludf.DUMMYFUNCTION("""COMPUTED_VALUE"""),1709.15)</f>
        <v>1709.15</v>
      </c>
      <c r="L1241" s="2" t="str">
        <f>IFERROR(__xludf.DUMMYFUNCTION("""COMPUTED_VALUE"""),"No")</f>
        <v>No</v>
      </c>
      <c r="M1241" s="6">
        <f>IFERROR(__xludf.DUMMYFUNCTION("""COMPUTED_VALUE"""),71.06652806652806)</f>
        <v>71.06652807</v>
      </c>
      <c r="N1241" s="2" t="b">
        <f>IFERROR(__xludf.DUMMYFUNCTION("""COMPUTED_VALUE"""),TRUE)</f>
        <v>1</v>
      </c>
      <c r="O1241" s="2" t="b">
        <f>IFERROR(__xludf.DUMMYFUNCTION("""COMPUTED_VALUE"""),FALSE)</f>
        <v>0</v>
      </c>
      <c r="P1241" s="2" t="b">
        <f>IFERROR(__xludf.DUMMYFUNCTION("""COMPUTED_VALUE"""),TRUE)</f>
        <v>1</v>
      </c>
      <c r="Q1241" s="2" t="b">
        <f>IFERROR(__xludf.DUMMYFUNCTION("""COMPUTED_VALUE"""),FALSE)</f>
        <v>0</v>
      </c>
      <c r="R1241" s="2" t="b">
        <f>IFERROR(__xludf.DUMMYFUNCTION("""COMPUTED_VALUE"""),FALSE)</f>
        <v>0</v>
      </c>
      <c r="S1241" s="2">
        <f>IFERROR(__xludf.DUMMYFUNCTION("""COMPUTED_VALUE"""),3.0)</f>
        <v>3</v>
      </c>
      <c r="T1241" s="7"/>
      <c r="U1241" s="4"/>
      <c r="V1241" s="7"/>
      <c r="W1241" s="7"/>
      <c r="X1241" s="7"/>
      <c r="Y1241" s="7">
        <f>IFERROR(__xludf.DUMMYFUNCTION("""COMPUTED_VALUE"""),42333.3931046431)</f>
        <v>42333.3931</v>
      </c>
      <c r="Z1241" s="5">
        <f>IFERROR(__xludf.DUMMYFUNCTION("""COMPUTED_VALUE"""),24.05)</f>
        <v>24.05</v>
      </c>
      <c r="AA1241" s="2" t="b">
        <f>IFERROR(__xludf.DUMMYFUNCTION("""COMPUTED_VALUE"""),TRUE)</f>
        <v>1</v>
      </c>
      <c r="AB1241" s="2" t="str">
        <f>IFERROR(__xludf.DUMMYFUNCTION("""COMPUTED_VALUE"""),"2 Year")</f>
        <v>2 Year</v>
      </c>
      <c r="AC1241" s="2" t="str">
        <f>IFERROR(__xludf.DUMMYFUNCTION("""COMPUTED_VALUE"""),"Two or More Lines")</f>
        <v>Two or More Lines</v>
      </c>
      <c r="AD1241" s="2" t="str">
        <f>IFERROR(__xludf.DUMMYFUNCTION("""COMPUTED_VALUE"""),"No Internet Service")</f>
        <v>No Internet Service</v>
      </c>
    </row>
    <row r="1242">
      <c r="A1242" s="2" t="str">
        <f>IFERROR(__xludf.DUMMYFUNCTION("""COMPUTED_VALUE"""),"1820-TQVEV")</f>
        <v>1820-TQVEV</v>
      </c>
      <c r="B1242" s="2" t="str">
        <f>IFERROR(__xludf.DUMMYFUNCTION("""COMPUTED_VALUE"""),"Male")</f>
        <v>Male</v>
      </c>
      <c r="C1242" s="2">
        <f>IFERROR(__xludf.DUMMYFUNCTION("""COMPUTED_VALUE"""),0.0)</f>
        <v>0</v>
      </c>
      <c r="D1242" s="2" t="str">
        <f>IFERROR(__xludf.DUMMYFUNCTION("""COMPUTED_VALUE"""),"No")</f>
        <v>No</v>
      </c>
      <c r="E1242" s="2" t="str">
        <f>IFERROR(__xludf.DUMMYFUNCTION("""COMPUTED_VALUE"""),"No")</f>
        <v>No</v>
      </c>
      <c r="F1242" s="2">
        <f>IFERROR(__xludf.DUMMYFUNCTION("""COMPUTED_VALUE"""),1.0)</f>
        <v>1</v>
      </c>
      <c r="G1242" s="2">
        <f>IFERROR(__xludf.DUMMYFUNCTION("""COMPUTED_VALUE"""),2.0)</f>
        <v>2</v>
      </c>
      <c r="H1242" s="2">
        <f>IFERROR(__xludf.DUMMYFUNCTION("""COMPUTED_VALUE"""),0.0)</f>
        <v>0</v>
      </c>
      <c r="I1242" s="2" t="str">
        <f>IFERROR(__xludf.DUMMYFUNCTION("""COMPUTED_VALUE"""),"Electronic check")</f>
        <v>Electronic check</v>
      </c>
      <c r="J1242" s="5">
        <f>IFERROR(__xludf.DUMMYFUNCTION("""COMPUTED_VALUE"""),69.55)</f>
        <v>69.55</v>
      </c>
      <c r="K1242" s="5">
        <f>IFERROR(__xludf.DUMMYFUNCTION("""COMPUTED_VALUE"""),69.55)</f>
        <v>69.55</v>
      </c>
      <c r="L1242" s="2" t="str">
        <f>IFERROR(__xludf.DUMMYFUNCTION("""COMPUTED_VALUE"""),"Yes")</f>
        <v>Yes</v>
      </c>
      <c r="M1242" s="6">
        <f>IFERROR(__xludf.DUMMYFUNCTION("""COMPUTED_VALUE"""),1.0)</f>
        <v>1</v>
      </c>
      <c r="N1242" s="2" t="b">
        <f>IFERROR(__xludf.DUMMYFUNCTION("""COMPUTED_VALUE"""),FALSE)</f>
        <v>0</v>
      </c>
      <c r="O1242" s="2" t="b">
        <f>IFERROR(__xludf.DUMMYFUNCTION("""COMPUTED_VALUE"""),TRUE)</f>
        <v>1</v>
      </c>
      <c r="P1242" s="2" t="b">
        <f>IFERROR(__xludf.DUMMYFUNCTION("""COMPUTED_VALUE"""),TRUE)</f>
        <v>1</v>
      </c>
      <c r="Q1242" s="2" t="b">
        <f>IFERROR(__xludf.DUMMYFUNCTION("""COMPUTED_VALUE"""),TRUE)</f>
        <v>1</v>
      </c>
      <c r="R1242" s="2" t="b">
        <f>IFERROR(__xludf.DUMMYFUNCTION("""COMPUTED_VALUE"""),TRUE)</f>
        <v>1</v>
      </c>
      <c r="S1242" s="2">
        <f>IFERROR(__xludf.DUMMYFUNCTION("""COMPUTED_VALUE"""),0.0)</f>
        <v>0</v>
      </c>
      <c r="T1242" s="7"/>
      <c r="U1242" s="4"/>
      <c r="V1242" s="7"/>
      <c r="W1242" s="7"/>
      <c r="X1242" s="7"/>
      <c r="Y1242" s="7">
        <f>IFERROR(__xludf.DUMMYFUNCTION("""COMPUTED_VALUE"""),44464.583333333336)</f>
        <v>44464.58333</v>
      </c>
      <c r="Z1242" s="5">
        <f>IFERROR(__xludf.DUMMYFUNCTION("""COMPUTED_VALUE"""),69.55)</f>
        <v>69.55</v>
      </c>
      <c r="AA1242" s="2" t="b">
        <f>IFERROR(__xludf.DUMMYFUNCTION("""COMPUTED_VALUE"""),TRUE)</f>
        <v>1</v>
      </c>
      <c r="AB1242" s="2" t="str">
        <f>IFERROR(__xludf.DUMMYFUNCTION("""COMPUTED_VALUE"""),"Month-to-Month")</f>
        <v>Month-to-Month</v>
      </c>
      <c r="AC1242" s="2" t="str">
        <f>IFERROR(__xludf.DUMMYFUNCTION("""COMPUTED_VALUE"""),"One Line")</f>
        <v>One Line</v>
      </c>
      <c r="AD1242" s="2" t="str">
        <f>IFERROR(__xludf.DUMMYFUNCTION("""COMPUTED_VALUE"""),"Fiber Optic")</f>
        <v>Fiber Optic</v>
      </c>
    </row>
    <row r="1243">
      <c r="A1243" s="2" t="str">
        <f>IFERROR(__xludf.DUMMYFUNCTION("""COMPUTED_VALUE"""),"1821-BUCWY")</f>
        <v>1821-BUCWY</v>
      </c>
      <c r="B1243" s="2" t="str">
        <f>IFERROR(__xludf.DUMMYFUNCTION("""COMPUTED_VALUE"""),"Male")</f>
        <v>Male</v>
      </c>
      <c r="C1243" s="2">
        <f>IFERROR(__xludf.DUMMYFUNCTION("""COMPUTED_VALUE"""),0.0)</f>
        <v>0</v>
      </c>
      <c r="D1243" s="2" t="str">
        <f>IFERROR(__xludf.DUMMYFUNCTION("""COMPUTED_VALUE"""),"No")</f>
        <v>No</v>
      </c>
      <c r="E1243" s="2" t="str">
        <f>IFERROR(__xludf.DUMMYFUNCTION("""COMPUTED_VALUE"""),"No")</f>
        <v>No</v>
      </c>
      <c r="F1243" s="2">
        <f>IFERROR(__xludf.DUMMYFUNCTION("""COMPUTED_VALUE"""),1.0)</f>
        <v>1</v>
      </c>
      <c r="G1243" s="2">
        <f>IFERROR(__xludf.DUMMYFUNCTION("""COMPUTED_VALUE"""),1.0)</f>
        <v>1</v>
      </c>
      <c r="H1243" s="2">
        <f>IFERROR(__xludf.DUMMYFUNCTION("""COMPUTED_VALUE"""),2.0)</f>
        <v>2</v>
      </c>
      <c r="I1243" s="2" t="str">
        <f>IFERROR(__xludf.DUMMYFUNCTION("""COMPUTED_VALUE"""),"Mailed check")</f>
        <v>Mailed check</v>
      </c>
      <c r="J1243" s="5">
        <f>IFERROR(__xludf.DUMMYFUNCTION("""COMPUTED_VALUE"""),55.65)</f>
        <v>55.65</v>
      </c>
      <c r="K1243" s="5">
        <f>IFERROR(__xludf.DUMMYFUNCTION("""COMPUTED_VALUE"""),1653.85)</f>
        <v>1653.85</v>
      </c>
      <c r="L1243" s="2" t="str">
        <f>IFERROR(__xludf.DUMMYFUNCTION("""COMPUTED_VALUE"""),"No")</f>
        <v>No</v>
      </c>
      <c r="M1243" s="6">
        <f>IFERROR(__xludf.DUMMYFUNCTION("""COMPUTED_VALUE"""),29.71877807726864)</f>
        <v>29.71877808</v>
      </c>
      <c r="N1243" s="2" t="b">
        <f>IFERROR(__xludf.DUMMYFUNCTION("""COMPUTED_VALUE"""),FALSE)</f>
        <v>0</v>
      </c>
      <c r="O1243" s="2" t="b">
        <f>IFERROR(__xludf.DUMMYFUNCTION("""COMPUTED_VALUE"""),FALSE)</f>
        <v>0</v>
      </c>
      <c r="P1243" s="2" t="b">
        <f>IFERROR(__xludf.DUMMYFUNCTION("""COMPUTED_VALUE"""),TRUE)</f>
        <v>1</v>
      </c>
      <c r="Q1243" s="2" t="b">
        <f>IFERROR(__xludf.DUMMYFUNCTION("""COMPUTED_VALUE"""),TRUE)</f>
        <v>1</v>
      </c>
      <c r="R1243" s="2" t="b">
        <f>IFERROR(__xludf.DUMMYFUNCTION("""COMPUTED_VALUE"""),TRUE)</f>
        <v>1</v>
      </c>
      <c r="S1243" s="2">
        <f>IFERROR(__xludf.DUMMYFUNCTION("""COMPUTED_VALUE"""),0.0)</f>
        <v>0</v>
      </c>
      <c r="T1243" s="7"/>
      <c r="U1243" s="4"/>
      <c r="V1243" s="7"/>
      <c r="W1243" s="7"/>
      <c r="X1243" s="7"/>
      <c r="Y1243" s="7">
        <f>IFERROR(__xludf.DUMMYFUNCTION("""COMPUTED_VALUE"""),43591.05383348308)</f>
        <v>43591.05383</v>
      </c>
      <c r="Z1243" s="5">
        <f>IFERROR(__xludf.DUMMYFUNCTION("""COMPUTED_VALUE"""),55.65)</f>
        <v>55.65</v>
      </c>
      <c r="AA1243" s="2" t="b">
        <f>IFERROR(__xludf.DUMMYFUNCTION("""COMPUTED_VALUE"""),TRUE)</f>
        <v>1</v>
      </c>
      <c r="AB1243" s="2" t="str">
        <f>IFERROR(__xludf.DUMMYFUNCTION("""COMPUTED_VALUE"""),"2 Year")</f>
        <v>2 Year</v>
      </c>
      <c r="AC1243" s="2" t="str">
        <f>IFERROR(__xludf.DUMMYFUNCTION("""COMPUTED_VALUE"""),"One Line")</f>
        <v>One Line</v>
      </c>
      <c r="AD1243" s="2" t="str">
        <f>IFERROR(__xludf.DUMMYFUNCTION("""COMPUTED_VALUE"""),"DSL")</f>
        <v>DSL</v>
      </c>
    </row>
    <row r="1244">
      <c r="A1244" s="2" t="str">
        <f>IFERROR(__xludf.DUMMYFUNCTION("""COMPUTED_VALUE"""),"1830-GGFNM")</f>
        <v>1830-GGFNM</v>
      </c>
      <c r="B1244" s="2" t="str">
        <f>IFERROR(__xludf.DUMMYFUNCTION("""COMPUTED_VALUE"""),"Male")</f>
        <v>Male</v>
      </c>
      <c r="C1244" s="2">
        <f>IFERROR(__xludf.DUMMYFUNCTION("""COMPUTED_VALUE"""),0.0)</f>
        <v>0</v>
      </c>
      <c r="D1244" s="2" t="str">
        <f>IFERROR(__xludf.DUMMYFUNCTION("""COMPUTED_VALUE"""),"Yes")</f>
        <v>Yes</v>
      </c>
      <c r="E1244" s="2" t="str">
        <f>IFERROR(__xludf.DUMMYFUNCTION("""COMPUTED_VALUE"""),"Yes")</f>
        <v>Yes</v>
      </c>
      <c r="F1244" s="2">
        <f>IFERROR(__xludf.DUMMYFUNCTION("""COMPUTED_VALUE"""),2.0)</f>
        <v>2</v>
      </c>
      <c r="G1244" s="2">
        <f>IFERROR(__xludf.DUMMYFUNCTION("""COMPUTED_VALUE"""),2.0)</f>
        <v>2</v>
      </c>
      <c r="H1244" s="2">
        <f>IFERROR(__xludf.DUMMYFUNCTION("""COMPUTED_VALUE"""),2.0)</f>
        <v>2</v>
      </c>
      <c r="I1244" s="2" t="str">
        <f>IFERROR(__xludf.DUMMYFUNCTION("""COMPUTED_VALUE"""),"Credit card (automatic)")</f>
        <v>Credit card (automatic)</v>
      </c>
      <c r="J1244" s="5">
        <f>IFERROR(__xludf.DUMMYFUNCTION("""COMPUTED_VALUE"""),94.55)</f>
        <v>94.55</v>
      </c>
      <c r="K1244" s="5">
        <f>IFERROR(__xludf.DUMMYFUNCTION("""COMPUTED_VALUE"""),6078.75)</f>
        <v>6078.75</v>
      </c>
      <c r="L1244" s="2" t="str">
        <f>IFERROR(__xludf.DUMMYFUNCTION("""COMPUTED_VALUE"""),"No")</f>
        <v>No</v>
      </c>
      <c r="M1244" s="6">
        <f>IFERROR(__xludf.DUMMYFUNCTION("""COMPUTED_VALUE"""),64.2913802221047)</f>
        <v>64.29138022</v>
      </c>
      <c r="N1244" s="2" t="b">
        <f>IFERROR(__xludf.DUMMYFUNCTION("""COMPUTED_VALUE"""),FALSE)</f>
        <v>0</v>
      </c>
      <c r="O1244" s="2" t="b">
        <f>IFERROR(__xludf.DUMMYFUNCTION("""COMPUTED_VALUE"""),FALSE)</f>
        <v>0</v>
      </c>
      <c r="P1244" s="2" t="b">
        <f>IFERROR(__xludf.DUMMYFUNCTION("""COMPUTED_VALUE"""),TRUE)</f>
        <v>1</v>
      </c>
      <c r="Q1244" s="2" t="b">
        <f>IFERROR(__xludf.DUMMYFUNCTION("""COMPUTED_VALUE"""),TRUE)</f>
        <v>1</v>
      </c>
      <c r="R1244" s="2" t="b">
        <f>IFERROR(__xludf.DUMMYFUNCTION("""COMPUTED_VALUE"""),TRUE)</f>
        <v>1</v>
      </c>
      <c r="S1244" s="2">
        <f>IFERROR(__xludf.DUMMYFUNCTION("""COMPUTED_VALUE"""),3.0)</f>
        <v>3</v>
      </c>
      <c r="T1244" s="7"/>
      <c r="U1244" s="4"/>
      <c r="V1244" s="7"/>
      <c r="W1244" s="7"/>
      <c r="X1244" s="7"/>
      <c r="Y1244" s="7">
        <f>IFERROR(__xludf.DUMMYFUNCTION("""COMPUTED_VALUE"""),42539.470518244314)</f>
        <v>42539.47052</v>
      </c>
      <c r="Z1244" s="5">
        <f>IFERROR(__xludf.DUMMYFUNCTION("""COMPUTED_VALUE"""),94.55)</f>
        <v>94.55</v>
      </c>
      <c r="AA1244" s="2" t="b">
        <f>IFERROR(__xludf.DUMMYFUNCTION("""COMPUTED_VALUE"""),TRUE)</f>
        <v>1</v>
      </c>
      <c r="AB1244" s="2" t="str">
        <f>IFERROR(__xludf.DUMMYFUNCTION("""COMPUTED_VALUE"""),"2 Year")</f>
        <v>2 Year</v>
      </c>
      <c r="AC1244" s="2" t="str">
        <f>IFERROR(__xludf.DUMMYFUNCTION("""COMPUTED_VALUE"""),"Two or More Lines")</f>
        <v>Two or More Lines</v>
      </c>
      <c r="AD1244" s="2" t="str">
        <f>IFERROR(__xludf.DUMMYFUNCTION("""COMPUTED_VALUE"""),"Fiber Optic")</f>
        <v>Fiber Optic</v>
      </c>
    </row>
    <row r="1245">
      <c r="A1245" s="2" t="str">
        <f>IFERROR(__xludf.DUMMYFUNCTION("""COMPUTED_VALUE"""),"1830-IPXVJ")</f>
        <v>1830-IPXVJ</v>
      </c>
      <c r="B1245" s="2" t="str">
        <f>IFERROR(__xludf.DUMMYFUNCTION("""COMPUTED_VALUE"""),"Female")</f>
        <v>Female</v>
      </c>
      <c r="C1245" s="2">
        <f>IFERROR(__xludf.DUMMYFUNCTION("""COMPUTED_VALUE"""),0.0)</f>
        <v>0</v>
      </c>
      <c r="D1245" s="2" t="str">
        <f>IFERROR(__xludf.DUMMYFUNCTION("""COMPUTED_VALUE"""),"Yes")</f>
        <v>Yes</v>
      </c>
      <c r="E1245" s="2" t="str">
        <f>IFERROR(__xludf.DUMMYFUNCTION("""COMPUTED_VALUE"""),"Yes")</f>
        <v>Yes</v>
      </c>
      <c r="F1245" s="2">
        <f>IFERROR(__xludf.DUMMYFUNCTION("""COMPUTED_VALUE"""),1.0)</f>
        <v>1</v>
      </c>
      <c r="G1245" s="2">
        <f>IFERROR(__xludf.DUMMYFUNCTION("""COMPUTED_VALUE"""),0.0)</f>
        <v>0</v>
      </c>
      <c r="H1245" s="2">
        <f>IFERROR(__xludf.DUMMYFUNCTION("""COMPUTED_VALUE"""),2.0)</f>
        <v>2</v>
      </c>
      <c r="I1245" s="2" t="str">
        <f>IFERROR(__xludf.DUMMYFUNCTION("""COMPUTED_VALUE"""),"Credit card (automatic)")</f>
        <v>Credit card (automatic)</v>
      </c>
      <c r="J1245" s="5">
        <f>IFERROR(__xludf.DUMMYFUNCTION("""COMPUTED_VALUE"""),19.75)</f>
        <v>19.75</v>
      </c>
      <c r="K1245" s="5">
        <f>IFERROR(__xludf.DUMMYFUNCTION("""COMPUTED_VALUE"""),1311.6)</f>
        <v>1311.6</v>
      </c>
      <c r="L1245" s="2" t="str">
        <f>IFERROR(__xludf.DUMMYFUNCTION("""COMPUTED_VALUE"""),"No")</f>
        <v>No</v>
      </c>
      <c r="M1245" s="6">
        <f>IFERROR(__xludf.DUMMYFUNCTION("""COMPUTED_VALUE"""),66.41012658227848)</f>
        <v>66.41012658</v>
      </c>
      <c r="N1245" s="2" t="b">
        <f>IFERROR(__xludf.DUMMYFUNCTION("""COMPUTED_VALUE"""),TRUE)</f>
        <v>1</v>
      </c>
      <c r="O1245" s="2" t="b">
        <f>IFERROR(__xludf.DUMMYFUNCTION("""COMPUTED_VALUE"""),FALSE)</f>
        <v>0</v>
      </c>
      <c r="P1245" s="2" t="b">
        <f>IFERROR(__xludf.DUMMYFUNCTION("""COMPUTED_VALUE"""),TRUE)</f>
        <v>1</v>
      </c>
      <c r="Q1245" s="2" t="b">
        <f>IFERROR(__xludf.DUMMYFUNCTION("""COMPUTED_VALUE"""),FALSE)</f>
        <v>0</v>
      </c>
      <c r="R1245" s="2" t="b">
        <f>IFERROR(__xludf.DUMMYFUNCTION("""COMPUTED_VALUE"""),FALSE)</f>
        <v>0</v>
      </c>
      <c r="S1245" s="2">
        <f>IFERROR(__xludf.DUMMYFUNCTION("""COMPUTED_VALUE"""),3.0)</f>
        <v>3</v>
      </c>
      <c r="T1245" s="7"/>
      <c r="U1245" s="4"/>
      <c r="V1245" s="7"/>
      <c r="W1245" s="7"/>
      <c r="X1245" s="7"/>
      <c r="Y1245" s="7">
        <f>IFERROR(__xludf.DUMMYFUNCTION("""COMPUTED_VALUE"""),42475.02531645569)</f>
        <v>42475.02532</v>
      </c>
      <c r="Z1245" s="5">
        <f>IFERROR(__xludf.DUMMYFUNCTION("""COMPUTED_VALUE"""),19.75)</f>
        <v>19.75</v>
      </c>
      <c r="AA1245" s="2" t="b">
        <f>IFERROR(__xludf.DUMMYFUNCTION("""COMPUTED_VALUE"""),TRUE)</f>
        <v>1</v>
      </c>
      <c r="AB1245" s="2" t="str">
        <f>IFERROR(__xludf.DUMMYFUNCTION("""COMPUTED_VALUE"""),"2 Year")</f>
        <v>2 Year</v>
      </c>
      <c r="AC1245" s="2" t="str">
        <f>IFERROR(__xludf.DUMMYFUNCTION("""COMPUTED_VALUE"""),"One Line")</f>
        <v>One Line</v>
      </c>
      <c r="AD1245" s="2" t="str">
        <f>IFERROR(__xludf.DUMMYFUNCTION("""COMPUTED_VALUE"""),"No Internet Service")</f>
        <v>No Internet Service</v>
      </c>
    </row>
    <row r="1246">
      <c r="A1246" s="2" t="str">
        <f>IFERROR(__xludf.DUMMYFUNCTION("""COMPUTED_VALUE"""),"1832-PEUTS")</f>
        <v>1832-PEUTS</v>
      </c>
      <c r="B1246" s="2" t="str">
        <f>IFERROR(__xludf.DUMMYFUNCTION("""COMPUTED_VALUE"""),"Male")</f>
        <v>Male</v>
      </c>
      <c r="C1246" s="2">
        <f>IFERROR(__xludf.DUMMYFUNCTION("""COMPUTED_VALUE"""),0.0)</f>
        <v>0</v>
      </c>
      <c r="D1246" s="2" t="str">
        <f>IFERROR(__xludf.DUMMYFUNCTION("""COMPUTED_VALUE"""),"Yes")</f>
        <v>Yes</v>
      </c>
      <c r="E1246" s="2" t="str">
        <f>IFERROR(__xludf.DUMMYFUNCTION("""COMPUTED_VALUE"""),"Yes")</f>
        <v>Yes</v>
      </c>
      <c r="F1246" s="2">
        <f>IFERROR(__xludf.DUMMYFUNCTION("""COMPUTED_VALUE"""),2.0)</f>
        <v>2</v>
      </c>
      <c r="G1246" s="2">
        <f>IFERROR(__xludf.DUMMYFUNCTION("""COMPUTED_VALUE"""),2.0)</f>
        <v>2</v>
      </c>
      <c r="H1246" s="2">
        <f>IFERROR(__xludf.DUMMYFUNCTION("""COMPUTED_VALUE"""),2.0)</f>
        <v>2</v>
      </c>
      <c r="I1246" s="2" t="str">
        <f>IFERROR(__xludf.DUMMYFUNCTION("""COMPUTED_VALUE"""),"Credit card (automatic)")</f>
        <v>Credit card (automatic)</v>
      </c>
      <c r="J1246" s="5">
        <f>IFERROR(__xludf.DUMMYFUNCTION("""COMPUTED_VALUE"""),89.1)</f>
        <v>89.1</v>
      </c>
      <c r="K1246" s="5">
        <f>IFERROR(__xludf.DUMMYFUNCTION("""COMPUTED_VALUE"""),5411.65)</f>
        <v>5411.65</v>
      </c>
      <c r="L1246" s="2" t="str">
        <f>IFERROR(__xludf.DUMMYFUNCTION("""COMPUTED_VALUE"""),"No")</f>
        <v>No</v>
      </c>
      <c r="M1246" s="6">
        <f>IFERROR(__xludf.DUMMYFUNCTION("""COMPUTED_VALUE"""),60.7368125701459)</f>
        <v>60.73681257</v>
      </c>
      <c r="N1246" s="2" t="b">
        <f>IFERROR(__xludf.DUMMYFUNCTION("""COMPUTED_VALUE"""),FALSE)</f>
        <v>0</v>
      </c>
      <c r="O1246" s="2" t="b">
        <f>IFERROR(__xludf.DUMMYFUNCTION("""COMPUTED_VALUE"""),FALSE)</f>
        <v>0</v>
      </c>
      <c r="P1246" s="2" t="b">
        <f>IFERROR(__xludf.DUMMYFUNCTION("""COMPUTED_VALUE"""),TRUE)</f>
        <v>1</v>
      </c>
      <c r="Q1246" s="2" t="b">
        <f>IFERROR(__xludf.DUMMYFUNCTION("""COMPUTED_VALUE"""),TRUE)</f>
        <v>1</v>
      </c>
      <c r="R1246" s="2" t="b">
        <f>IFERROR(__xludf.DUMMYFUNCTION("""COMPUTED_VALUE"""),TRUE)</f>
        <v>1</v>
      </c>
      <c r="S1246" s="2">
        <f>IFERROR(__xludf.DUMMYFUNCTION("""COMPUTED_VALUE"""),3.0)</f>
        <v>3</v>
      </c>
      <c r="T1246" s="7"/>
      <c r="U1246" s="4"/>
      <c r="V1246" s="7"/>
      <c r="W1246" s="7"/>
      <c r="X1246" s="7"/>
      <c r="Y1246" s="7">
        <f>IFERROR(__xludf.DUMMYFUNCTION("""COMPUTED_VALUE"""),42647.58861765806)</f>
        <v>42647.58862</v>
      </c>
      <c r="Z1246" s="5">
        <f>IFERROR(__xludf.DUMMYFUNCTION("""COMPUTED_VALUE"""),89.1)</f>
        <v>89.1</v>
      </c>
      <c r="AA1246" s="2" t="b">
        <f>IFERROR(__xludf.DUMMYFUNCTION("""COMPUTED_VALUE"""),TRUE)</f>
        <v>1</v>
      </c>
      <c r="AB1246" s="2" t="str">
        <f>IFERROR(__xludf.DUMMYFUNCTION("""COMPUTED_VALUE"""),"2 Year")</f>
        <v>2 Year</v>
      </c>
      <c r="AC1246" s="2" t="str">
        <f>IFERROR(__xludf.DUMMYFUNCTION("""COMPUTED_VALUE"""),"Two or More Lines")</f>
        <v>Two or More Lines</v>
      </c>
      <c r="AD1246" s="2" t="str">
        <f>IFERROR(__xludf.DUMMYFUNCTION("""COMPUTED_VALUE"""),"Fiber Optic")</f>
        <v>Fiber Optic</v>
      </c>
    </row>
    <row r="1247">
      <c r="A1247" s="2" t="str">
        <f>IFERROR(__xludf.DUMMYFUNCTION("""COMPUTED_VALUE"""),"1833-TCXKK")</f>
        <v>1833-TCXKK</v>
      </c>
      <c r="B1247" s="2" t="str">
        <f>IFERROR(__xludf.DUMMYFUNCTION("""COMPUTED_VALUE"""),"Male")</f>
        <v>Male</v>
      </c>
      <c r="C1247" s="2">
        <f>IFERROR(__xludf.DUMMYFUNCTION("""COMPUTED_VALUE"""),0.0)</f>
        <v>0</v>
      </c>
      <c r="D1247" s="2" t="str">
        <f>IFERROR(__xludf.DUMMYFUNCTION("""COMPUTED_VALUE"""),"Yes")</f>
        <v>Yes</v>
      </c>
      <c r="E1247" s="2" t="str">
        <f>IFERROR(__xludf.DUMMYFUNCTION("""COMPUTED_VALUE"""),"No")</f>
        <v>No</v>
      </c>
      <c r="F1247" s="2">
        <f>IFERROR(__xludf.DUMMYFUNCTION("""COMPUTED_VALUE"""),2.0)</f>
        <v>2</v>
      </c>
      <c r="G1247" s="2">
        <f>IFERROR(__xludf.DUMMYFUNCTION("""COMPUTED_VALUE"""),2.0)</f>
        <v>2</v>
      </c>
      <c r="H1247" s="2">
        <f>IFERROR(__xludf.DUMMYFUNCTION("""COMPUTED_VALUE"""),0.0)</f>
        <v>0</v>
      </c>
      <c r="I1247" s="2" t="str">
        <f>IFERROR(__xludf.DUMMYFUNCTION("""COMPUTED_VALUE"""),"Bank transfer (automatic)")</f>
        <v>Bank transfer (automatic)</v>
      </c>
      <c r="J1247" s="5">
        <f>IFERROR(__xludf.DUMMYFUNCTION("""COMPUTED_VALUE"""),107.75)</f>
        <v>107.75</v>
      </c>
      <c r="K1247" s="5">
        <f>IFERROR(__xludf.DUMMYFUNCTION("""COMPUTED_VALUE"""),4882.8)</f>
        <v>4882.8</v>
      </c>
      <c r="L1247" s="2" t="str">
        <f>IFERROR(__xludf.DUMMYFUNCTION("""COMPUTED_VALUE"""),"No")</f>
        <v>No</v>
      </c>
      <c r="M1247" s="6">
        <f>IFERROR(__xludf.DUMMYFUNCTION("""COMPUTED_VALUE"""),45.31600928074246)</f>
        <v>45.31600928</v>
      </c>
      <c r="N1247" s="2" t="b">
        <f>IFERROR(__xludf.DUMMYFUNCTION("""COMPUTED_VALUE"""),FALSE)</f>
        <v>0</v>
      </c>
      <c r="O1247" s="2" t="b">
        <f>IFERROR(__xludf.DUMMYFUNCTION("""COMPUTED_VALUE"""),FALSE)</f>
        <v>0</v>
      </c>
      <c r="P1247" s="2" t="b">
        <f>IFERROR(__xludf.DUMMYFUNCTION("""COMPUTED_VALUE"""),TRUE)</f>
        <v>1</v>
      </c>
      <c r="Q1247" s="2" t="b">
        <f>IFERROR(__xludf.DUMMYFUNCTION("""COMPUTED_VALUE"""),TRUE)</f>
        <v>1</v>
      </c>
      <c r="R1247" s="2" t="b">
        <f>IFERROR(__xludf.DUMMYFUNCTION("""COMPUTED_VALUE"""),TRUE)</f>
        <v>1</v>
      </c>
      <c r="S1247" s="2">
        <f>IFERROR(__xludf.DUMMYFUNCTION("""COMPUTED_VALUE"""),1.0)</f>
        <v>1</v>
      </c>
      <c r="T1247" s="7"/>
      <c r="U1247" s="4"/>
      <c r="V1247" s="7"/>
      <c r="W1247" s="7"/>
      <c r="X1247" s="7"/>
      <c r="Y1247" s="7">
        <f>IFERROR(__xludf.DUMMYFUNCTION("""COMPUTED_VALUE"""),43116.63805104409)</f>
        <v>43116.63805</v>
      </c>
      <c r="Z1247" s="5">
        <f>IFERROR(__xludf.DUMMYFUNCTION("""COMPUTED_VALUE"""),107.75)</f>
        <v>107.75</v>
      </c>
      <c r="AA1247" s="2" t="b">
        <f>IFERROR(__xludf.DUMMYFUNCTION("""COMPUTED_VALUE"""),TRUE)</f>
        <v>1</v>
      </c>
      <c r="AB1247" s="2" t="str">
        <f>IFERROR(__xludf.DUMMYFUNCTION("""COMPUTED_VALUE"""),"Month-to-Month")</f>
        <v>Month-to-Month</v>
      </c>
      <c r="AC1247" s="2" t="str">
        <f>IFERROR(__xludf.DUMMYFUNCTION("""COMPUTED_VALUE"""),"Two or More Lines")</f>
        <v>Two or More Lines</v>
      </c>
      <c r="AD1247" s="2" t="str">
        <f>IFERROR(__xludf.DUMMYFUNCTION("""COMPUTED_VALUE"""),"Fiber Optic")</f>
        <v>Fiber Optic</v>
      </c>
    </row>
    <row r="1248">
      <c r="A1248" s="2" t="str">
        <f>IFERROR(__xludf.DUMMYFUNCTION("""COMPUTED_VALUE"""),"1833-VGRUM")</f>
        <v>1833-VGRUM</v>
      </c>
      <c r="B1248" s="2" t="str">
        <f>IFERROR(__xludf.DUMMYFUNCTION("""COMPUTED_VALUE"""),"Female")</f>
        <v>Female</v>
      </c>
      <c r="C1248" s="2">
        <f>IFERROR(__xludf.DUMMYFUNCTION("""COMPUTED_VALUE"""),1.0)</f>
        <v>1</v>
      </c>
      <c r="D1248" s="2" t="str">
        <f>IFERROR(__xludf.DUMMYFUNCTION("""COMPUTED_VALUE"""),"No")</f>
        <v>No</v>
      </c>
      <c r="E1248" s="2" t="str">
        <f>IFERROR(__xludf.DUMMYFUNCTION("""COMPUTED_VALUE"""),"No")</f>
        <v>No</v>
      </c>
      <c r="F1248" s="2">
        <f>IFERROR(__xludf.DUMMYFUNCTION("""COMPUTED_VALUE"""),2.0)</f>
        <v>2</v>
      </c>
      <c r="G1248" s="2">
        <f>IFERROR(__xludf.DUMMYFUNCTION("""COMPUTED_VALUE"""),2.0)</f>
        <v>2</v>
      </c>
      <c r="H1248" s="2">
        <f>IFERROR(__xludf.DUMMYFUNCTION("""COMPUTED_VALUE"""),0.0)</f>
        <v>0</v>
      </c>
      <c r="I1248" s="2" t="str">
        <f>IFERROR(__xludf.DUMMYFUNCTION("""COMPUTED_VALUE"""),"Electronic check")</f>
        <v>Electronic check</v>
      </c>
      <c r="J1248" s="5">
        <f>IFERROR(__xludf.DUMMYFUNCTION("""COMPUTED_VALUE"""),74.2)</f>
        <v>74.2</v>
      </c>
      <c r="K1248" s="5">
        <f>IFERROR(__xludf.DUMMYFUNCTION("""COMPUTED_VALUE"""),74.2)</f>
        <v>74.2</v>
      </c>
      <c r="L1248" s="2" t="str">
        <f>IFERROR(__xludf.DUMMYFUNCTION("""COMPUTED_VALUE"""),"Yes")</f>
        <v>Yes</v>
      </c>
      <c r="M1248" s="6">
        <f>IFERROR(__xludf.DUMMYFUNCTION("""COMPUTED_VALUE"""),1.0)</f>
        <v>1</v>
      </c>
      <c r="N1248" s="2" t="b">
        <f>IFERROR(__xludf.DUMMYFUNCTION("""COMPUTED_VALUE"""),TRUE)</f>
        <v>1</v>
      </c>
      <c r="O1248" s="2" t="b">
        <f>IFERROR(__xludf.DUMMYFUNCTION("""COMPUTED_VALUE"""),TRUE)</f>
        <v>1</v>
      </c>
      <c r="P1248" s="2" t="b">
        <f>IFERROR(__xludf.DUMMYFUNCTION("""COMPUTED_VALUE"""),TRUE)</f>
        <v>1</v>
      </c>
      <c r="Q1248" s="2" t="b">
        <f>IFERROR(__xludf.DUMMYFUNCTION("""COMPUTED_VALUE"""),TRUE)</f>
        <v>1</v>
      </c>
      <c r="R1248" s="2" t="b">
        <f>IFERROR(__xludf.DUMMYFUNCTION("""COMPUTED_VALUE"""),TRUE)</f>
        <v>1</v>
      </c>
      <c r="S1248" s="2">
        <f>IFERROR(__xludf.DUMMYFUNCTION("""COMPUTED_VALUE"""),0.0)</f>
        <v>0</v>
      </c>
      <c r="T1248" s="7"/>
      <c r="U1248" s="4"/>
      <c r="V1248" s="7"/>
      <c r="W1248" s="7"/>
      <c r="X1248" s="7"/>
      <c r="Y1248" s="7">
        <f>IFERROR(__xludf.DUMMYFUNCTION("""COMPUTED_VALUE"""),44464.583333333336)</f>
        <v>44464.58333</v>
      </c>
      <c r="Z1248" s="5">
        <f>IFERROR(__xludf.DUMMYFUNCTION("""COMPUTED_VALUE"""),74.2)</f>
        <v>74.2</v>
      </c>
      <c r="AA1248" s="2" t="b">
        <f>IFERROR(__xludf.DUMMYFUNCTION("""COMPUTED_VALUE"""),TRUE)</f>
        <v>1</v>
      </c>
      <c r="AB1248" s="2" t="str">
        <f>IFERROR(__xludf.DUMMYFUNCTION("""COMPUTED_VALUE"""),"Month-to-Month")</f>
        <v>Month-to-Month</v>
      </c>
      <c r="AC1248" s="2" t="str">
        <f>IFERROR(__xludf.DUMMYFUNCTION("""COMPUTED_VALUE"""),"Two or More Lines")</f>
        <v>Two or More Lines</v>
      </c>
      <c r="AD1248" s="2" t="str">
        <f>IFERROR(__xludf.DUMMYFUNCTION("""COMPUTED_VALUE"""),"Fiber Optic")</f>
        <v>Fiber Optic</v>
      </c>
    </row>
    <row r="1249">
      <c r="A1249" s="2" t="str">
        <f>IFERROR(__xludf.DUMMYFUNCTION("""COMPUTED_VALUE"""),"1834-ABKHQ")</f>
        <v>1834-ABKHQ</v>
      </c>
      <c r="B1249" s="2" t="str">
        <f>IFERROR(__xludf.DUMMYFUNCTION("""COMPUTED_VALUE"""),"Female")</f>
        <v>Female</v>
      </c>
      <c r="C1249" s="2">
        <f>IFERROR(__xludf.DUMMYFUNCTION("""COMPUTED_VALUE"""),0.0)</f>
        <v>0</v>
      </c>
      <c r="D1249" s="2" t="str">
        <f>IFERROR(__xludf.DUMMYFUNCTION("""COMPUTED_VALUE"""),"Yes")</f>
        <v>Yes</v>
      </c>
      <c r="E1249" s="2" t="str">
        <f>IFERROR(__xludf.DUMMYFUNCTION("""COMPUTED_VALUE"""),"Yes")</f>
        <v>Yes</v>
      </c>
      <c r="F1249" s="2">
        <f>IFERROR(__xludf.DUMMYFUNCTION("""COMPUTED_VALUE"""),1.0)</f>
        <v>1</v>
      </c>
      <c r="G1249" s="2">
        <f>IFERROR(__xludf.DUMMYFUNCTION("""COMPUTED_VALUE"""),1.0)</f>
        <v>1</v>
      </c>
      <c r="H1249" s="2">
        <f>IFERROR(__xludf.DUMMYFUNCTION("""COMPUTED_VALUE"""),1.0)</f>
        <v>1</v>
      </c>
      <c r="I1249" s="2" t="str">
        <f>IFERROR(__xludf.DUMMYFUNCTION("""COMPUTED_VALUE"""),"Bank transfer (automatic)")</f>
        <v>Bank transfer (automatic)</v>
      </c>
      <c r="J1249" s="5">
        <f>IFERROR(__xludf.DUMMYFUNCTION("""COMPUTED_VALUE"""),50.95)</f>
        <v>50.95</v>
      </c>
      <c r="K1249" s="5">
        <f>IFERROR(__xludf.DUMMYFUNCTION("""COMPUTED_VALUE"""),2610.65)</f>
        <v>2610.65</v>
      </c>
      <c r="L1249" s="2" t="str">
        <f>IFERROR(__xludf.DUMMYFUNCTION("""COMPUTED_VALUE"""),"No")</f>
        <v>No</v>
      </c>
      <c r="M1249" s="6">
        <f>IFERROR(__xludf.DUMMYFUNCTION("""COMPUTED_VALUE"""),51.23945044160942)</f>
        <v>51.23945044</v>
      </c>
      <c r="N1249" s="2" t="b">
        <f>IFERROR(__xludf.DUMMYFUNCTION("""COMPUTED_VALUE"""),TRUE)</f>
        <v>1</v>
      </c>
      <c r="O1249" s="2" t="b">
        <f>IFERROR(__xludf.DUMMYFUNCTION("""COMPUTED_VALUE"""),FALSE)</f>
        <v>0</v>
      </c>
      <c r="P1249" s="2" t="b">
        <f>IFERROR(__xludf.DUMMYFUNCTION("""COMPUTED_VALUE"""),TRUE)</f>
        <v>1</v>
      </c>
      <c r="Q1249" s="2" t="b">
        <f>IFERROR(__xludf.DUMMYFUNCTION("""COMPUTED_VALUE"""),TRUE)</f>
        <v>1</v>
      </c>
      <c r="R1249" s="2" t="b">
        <f>IFERROR(__xludf.DUMMYFUNCTION("""COMPUTED_VALUE"""),TRUE)</f>
        <v>1</v>
      </c>
      <c r="S1249" s="2">
        <f>IFERROR(__xludf.DUMMYFUNCTION("""COMPUTED_VALUE"""),3.0)</f>
        <v>3</v>
      </c>
      <c r="T1249" s="7"/>
      <c r="U1249" s="4"/>
      <c r="V1249" s="7"/>
      <c r="W1249" s="7"/>
      <c r="X1249" s="7"/>
      <c r="Y1249" s="7">
        <f>IFERROR(__xludf.DUMMYFUNCTION("""COMPUTED_VALUE"""),42936.46671573438)</f>
        <v>42936.46672</v>
      </c>
      <c r="Z1249" s="5">
        <f>IFERROR(__xludf.DUMMYFUNCTION("""COMPUTED_VALUE"""),50.95)</f>
        <v>50.95</v>
      </c>
      <c r="AA1249" s="2" t="b">
        <f>IFERROR(__xludf.DUMMYFUNCTION("""COMPUTED_VALUE"""),TRUE)</f>
        <v>1</v>
      </c>
      <c r="AB1249" s="2" t="str">
        <f>IFERROR(__xludf.DUMMYFUNCTION("""COMPUTED_VALUE"""),"1 Year")</f>
        <v>1 Year</v>
      </c>
      <c r="AC1249" s="2" t="str">
        <f>IFERROR(__xludf.DUMMYFUNCTION("""COMPUTED_VALUE"""),"One Line")</f>
        <v>One Line</v>
      </c>
      <c r="AD1249" s="2" t="str">
        <f>IFERROR(__xludf.DUMMYFUNCTION("""COMPUTED_VALUE"""),"DSL")</f>
        <v>DSL</v>
      </c>
    </row>
    <row r="1250">
      <c r="A1250" s="2" t="str">
        <f>IFERROR(__xludf.DUMMYFUNCTION("""COMPUTED_VALUE"""),"1834-WULEG")</f>
        <v>1834-WULEG</v>
      </c>
      <c r="B1250" s="2" t="str">
        <f>IFERROR(__xludf.DUMMYFUNCTION("""COMPUTED_VALUE"""),"Male")</f>
        <v>Male</v>
      </c>
      <c r="C1250" s="2">
        <f>IFERROR(__xludf.DUMMYFUNCTION("""COMPUTED_VALUE"""),0.0)</f>
        <v>0</v>
      </c>
      <c r="D1250" s="2" t="str">
        <f>IFERROR(__xludf.DUMMYFUNCTION("""COMPUTED_VALUE"""),"Yes")</f>
        <v>Yes</v>
      </c>
      <c r="E1250" s="2" t="str">
        <f>IFERROR(__xludf.DUMMYFUNCTION("""COMPUTED_VALUE"""),"Yes")</f>
        <v>Yes</v>
      </c>
      <c r="F1250" s="2">
        <f>IFERROR(__xludf.DUMMYFUNCTION("""COMPUTED_VALUE"""),1.0)</f>
        <v>1</v>
      </c>
      <c r="G1250" s="2">
        <f>IFERROR(__xludf.DUMMYFUNCTION("""COMPUTED_VALUE"""),0.0)</f>
        <v>0</v>
      </c>
      <c r="H1250" s="2">
        <f>IFERROR(__xludf.DUMMYFUNCTION("""COMPUTED_VALUE"""),1.0)</f>
        <v>1</v>
      </c>
      <c r="I1250" s="2" t="str">
        <f>IFERROR(__xludf.DUMMYFUNCTION("""COMPUTED_VALUE"""),"Mailed check")</f>
        <v>Mailed check</v>
      </c>
      <c r="J1250" s="5">
        <f>IFERROR(__xludf.DUMMYFUNCTION("""COMPUTED_VALUE"""),20.25)</f>
        <v>20.25</v>
      </c>
      <c r="K1250" s="5">
        <f>IFERROR(__xludf.DUMMYFUNCTION("""COMPUTED_VALUE"""),439.75)</f>
        <v>439.75</v>
      </c>
      <c r="L1250" s="2" t="str">
        <f>IFERROR(__xludf.DUMMYFUNCTION("""COMPUTED_VALUE"""),"No")</f>
        <v>No</v>
      </c>
      <c r="M1250" s="6">
        <f>IFERROR(__xludf.DUMMYFUNCTION("""COMPUTED_VALUE"""),21.71604938271605)</f>
        <v>21.71604938</v>
      </c>
      <c r="N1250" s="2" t="b">
        <f>IFERROR(__xludf.DUMMYFUNCTION("""COMPUTED_VALUE"""),FALSE)</f>
        <v>0</v>
      </c>
      <c r="O1250" s="2" t="b">
        <f>IFERROR(__xludf.DUMMYFUNCTION("""COMPUTED_VALUE"""),FALSE)</f>
        <v>0</v>
      </c>
      <c r="P1250" s="2" t="b">
        <f>IFERROR(__xludf.DUMMYFUNCTION("""COMPUTED_VALUE"""),TRUE)</f>
        <v>1</v>
      </c>
      <c r="Q1250" s="2" t="b">
        <f>IFERROR(__xludf.DUMMYFUNCTION("""COMPUTED_VALUE"""),FALSE)</f>
        <v>0</v>
      </c>
      <c r="R1250" s="2" t="b">
        <f>IFERROR(__xludf.DUMMYFUNCTION("""COMPUTED_VALUE"""),FALSE)</f>
        <v>0</v>
      </c>
      <c r="S1250" s="2">
        <f>IFERROR(__xludf.DUMMYFUNCTION("""COMPUTED_VALUE"""),3.0)</f>
        <v>3</v>
      </c>
      <c r="T1250" s="7"/>
      <c r="U1250" s="4"/>
      <c r="V1250" s="7"/>
      <c r="W1250" s="7"/>
      <c r="X1250" s="7"/>
      <c r="Y1250" s="7">
        <f>IFERROR(__xludf.DUMMYFUNCTION("""COMPUTED_VALUE"""),43834.470164609054)</f>
        <v>43834.47016</v>
      </c>
      <c r="Z1250" s="5">
        <f>IFERROR(__xludf.DUMMYFUNCTION("""COMPUTED_VALUE"""),20.25)</f>
        <v>20.25</v>
      </c>
      <c r="AA1250" s="2" t="b">
        <f>IFERROR(__xludf.DUMMYFUNCTION("""COMPUTED_VALUE"""),TRUE)</f>
        <v>1</v>
      </c>
      <c r="AB1250" s="2" t="str">
        <f>IFERROR(__xludf.DUMMYFUNCTION("""COMPUTED_VALUE"""),"1 Year")</f>
        <v>1 Year</v>
      </c>
      <c r="AC1250" s="2" t="str">
        <f>IFERROR(__xludf.DUMMYFUNCTION("""COMPUTED_VALUE"""),"One Line")</f>
        <v>One Line</v>
      </c>
      <c r="AD1250" s="2" t="str">
        <f>IFERROR(__xludf.DUMMYFUNCTION("""COMPUTED_VALUE"""),"No Internet Service")</f>
        <v>No Internet Service</v>
      </c>
    </row>
    <row r="1251">
      <c r="A1251" s="2" t="str">
        <f>IFERROR(__xludf.DUMMYFUNCTION("""COMPUTED_VALUE"""),"1837-YQUCE")</f>
        <v>1837-YQUCE</v>
      </c>
      <c r="B1251" s="2" t="str">
        <f>IFERROR(__xludf.DUMMYFUNCTION("""COMPUTED_VALUE"""),"Female")</f>
        <v>Female</v>
      </c>
      <c r="C1251" s="2">
        <f>IFERROR(__xludf.DUMMYFUNCTION("""COMPUTED_VALUE"""),0.0)</f>
        <v>0</v>
      </c>
      <c r="D1251" s="2" t="str">
        <f>IFERROR(__xludf.DUMMYFUNCTION("""COMPUTED_VALUE"""),"No")</f>
        <v>No</v>
      </c>
      <c r="E1251" s="2" t="str">
        <f>IFERROR(__xludf.DUMMYFUNCTION("""COMPUTED_VALUE"""),"No")</f>
        <v>No</v>
      </c>
      <c r="F1251" s="2">
        <f>IFERROR(__xludf.DUMMYFUNCTION("""COMPUTED_VALUE"""),0.0)</f>
        <v>0</v>
      </c>
      <c r="G1251" s="2">
        <f>IFERROR(__xludf.DUMMYFUNCTION("""COMPUTED_VALUE"""),1.0)</f>
        <v>1</v>
      </c>
      <c r="H1251" s="2">
        <f>IFERROR(__xludf.DUMMYFUNCTION("""COMPUTED_VALUE"""),2.0)</f>
        <v>2</v>
      </c>
      <c r="I1251" s="2" t="str">
        <f>IFERROR(__xludf.DUMMYFUNCTION("""COMPUTED_VALUE"""),"Bank transfer (automatic)")</f>
        <v>Bank transfer (automatic)</v>
      </c>
      <c r="J1251" s="5">
        <f>IFERROR(__xludf.DUMMYFUNCTION("""COMPUTED_VALUE"""),58.35)</f>
        <v>58.35</v>
      </c>
      <c r="K1251" s="5">
        <f>IFERROR(__xludf.DUMMYFUNCTION("""COMPUTED_VALUE"""),4214.25)</f>
        <v>4214.25</v>
      </c>
      <c r="L1251" s="2" t="str">
        <f>IFERROR(__xludf.DUMMYFUNCTION("""COMPUTED_VALUE"""),"No")</f>
        <v>No</v>
      </c>
      <c r="M1251" s="6">
        <f>IFERROR(__xludf.DUMMYFUNCTION("""COMPUTED_VALUE"""),72.22365038560412)</f>
        <v>72.22365039</v>
      </c>
      <c r="N1251" s="2" t="b">
        <f>IFERROR(__xludf.DUMMYFUNCTION("""COMPUTED_VALUE"""),TRUE)</f>
        <v>1</v>
      </c>
      <c r="O1251" s="2" t="b">
        <f>IFERROR(__xludf.DUMMYFUNCTION("""COMPUTED_VALUE"""),FALSE)</f>
        <v>0</v>
      </c>
      <c r="P1251" s="2" t="b">
        <f>IFERROR(__xludf.DUMMYFUNCTION("""COMPUTED_VALUE"""),FALSE)</f>
        <v>0</v>
      </c>
      <c r="Q1251" s="2" t="b">
        <f>IFERROR(__xludf.DUMMYFUNCTION("""COMPUTED_VALUE"""),TRUE)</f>
        <v>1</v>
      </c>
      <c r="R1251" s="2" t="b">
        <f>IFERROR(__xludf.DUMMYFUNCTION("""COMPUTED_VALUE"""),FALSE)</f>
        <v>0</v>
      </c>
      <c r="S1251" s="2">
        <f>IFERROR(__xludf.DUMMYFUNCTION("""COMPUTED_VALUE"""),0.0)</f>
        <v>0</v>
      </c>
      <c r="T1251" s="7"/>
      <c r="U1251" s="4"/>
      <c r="V1251" s="7"/>
      <c r="W1251" s="7"/>
      <c r="X1251" s="7"/>
      <c r="Y1251" s="7">
        <f>IFERROR(__xludf.DUMMYFUNCTION("""COMPUTED_VALUE"""),42298.19730077121)</f>
        <v>42298.1973</v>
      </c>
      <c r="Z1251" s="5">
        <f>IFERROR(__xludf.DUMMYFUNCTION("""COMPUTED_VALUE"""),58.349999999999994)</f>
        <v>58.35</v>
      </c>
      <c r="AA1251" s="2" t="b">
        <f>IFERROR(__xludf.DUMMYFUNCTION("""COMPUTED_VALUE"""),TRUE)</f>
        <v>1</v>
      </c>
      <c r="AB1251" s="2" t="str">
        <f>IFERROR(__xludf.DUMMYFUNCTION("""COMPUTED_VALUE"""),"2 Year")</f>
        <v>2 Year</v>
      </c>
      <c r="AC1251" s="2" t="str">
        <f>IFERROR(__xludf.DUMMYFUNCTION("""COMPUTED_VALUE"""),"No Phone Service")</f>
        <v>No Phone Service</v>
      </c>
      <c r="AD1251" s="2" t="str">
        <f>IFERROR(__xludf.DUMMYFUNCTION("""COMPUTED_VALUE"""),"DSL")</f>
        <v>DSL</v>
      </c>
    </row>
    <row r="1252">
      <c r="A1252" s="2" t="str">
        <f>IFERROR(__xludf.DUMMYFUNCTION("""COMPUTED_VALUE"""),"1839-FBNFR")</f>
        <v>1839-FBNFR</v>
      </c>
      <c r="B1252" s="2" t="str">
        <f>IFERROR(__xludf.DUMMYFUNCTION("""COMPUTED_VALUE"""),"Female")</f>
        <v>Female</v>
      </c>
      <c r="C1252" s="2">
        <f>IFERROR(__xludf.DUMMYFUNCTION("""COMPUTED_VALUE"""),0.0)</f>
        <v>0</v>
      </c>
      <c r="D1252" s="2" t="str">
        <f>IFERROR(__xludf.DUMMYFUNCTION("""COMPUTED_VALUE"""),"Yes")</f>
        <v>Yes</v>
      </c>
      <c r="E1252" s="2" t="str">
        <f>IFERROR(__xludf.DUMMYFUNCTION("""COMPUTED_VALUE"""),"Yes")</f>
        <v>Yes</v>
      </c>
      <c r="F1252" s="2">
        <f>IFERROR(__xludf.DUMMYFUNCTION("""COMPUTED_VALUE"""),1.0)</f>
        <v>1</v>
      </c>
      <c r="G1252" s="2">
        <f>IFERROR(__xludf.DUMMYFUNCTION("""COMPUTED_VALUE"""),0.0)</f>
        <v>0</v>
      </c>
      <c r="H1252" s="2">
        <f>IFERROR(__xludf.DUMMYFUNCTION("""COMPUTED_VALUE"""),2.0)</f>
        <v>2</v>
      </c>
      <c r="I1252" s="2" t="str">
        <f>IFERROR(__xludf.DUMMYFUNCTION("""COMPUTED_VALUE"""),"Bank transfer (automatic)")</f>
        <v>Bank transfer (automatic)</v>
      </c>
      <c r="J1252" s="5">
        <f>IFERROR(__xludf.DUMMYFUNCTION("""COMPUTED_VALUE"""),19.85)</f>
        <v>19.85</v>
      </c>
      <c r="K1252" s="5">
        <f>IFERROR(__xludf.DUMMYFUNCTION("""COMPUTED_VALUE"""),854.8)</f>
        <v>854.8</v>
      </c>
      <c r="L1252" s="2" t="str">
        <f>IFERROR(__xludf.DUMMYFUNCTION("""COMPUTED_VALUE"""),"No")</f>
        <v>No</v>
      </c>
      <c r="M1252" s="6">
        <f>IFERROR(__xludf.DUMMYFUNCTION("""COMPUTED_VALUE"""),43.06297229219143)</f>
        <v>43.06297229</v>
      </c>
      <c r="N1252" s="2" t="b">
        <f>IFERROR(__xludf.DUMMYFUNCTION("""COMPUTED_VALUE"""),TRUE)</f>
        <v>1</v>
      </c>
      <c r="O1252" s="2" t="b">
        <f>IFERROR(__xludf.DUMMYFUNCTION("""COMPUTED_VALUE"""),FALSE)</f>
        <v>0</v>
      </c>
      <c r="P1252" s="2" t="b">
        <f>IFERROR(__xludf.DUMMYFUNCTION("""COMPUTED_VALUE"""),TRUE)</f>
        <v>1</v>
      </c>
      <c r="Q1252" s="2" t="b">
        <f>IFERROR(__xludf.DUMMYFUNCTION("""COMPUTED_VALUE"""),FALSE)</f>
        <v>0</v>
      </c>
      <c r="R1252" s="2" t="b">
        <f>IFERROR(__xludf.DUMMYFUNCTION("""COMPUTED_VALUE"""),FALSE)</f>
        <v>0</v>
      </c>
      <c r="S1252" s="2">
        <f>IFERROR(__xludf.DUMMYFUNCTION("""COMPUTED_VALUE"""),3.0)</f>
        <v>3</v>
      </c>
      <c r="T1252" s="7"/>
      <c r="U1252" s="4"/>
      <c r="V1252" s="7"/>
      <c r="W1252" s="7"/>
      <c r="X1252" s="7"/>
      <c r="Y1252" s="7">
        <f>IFERROR(__xludf.DUMMYFUNCTION("""COMPUTED_VALUE"""),43185.16792611251)</f>
        <v>43185.16793</v>
      </c>
      <c r="Z1252" s="5">
        <f>IFERROR(__xludf.DUMMYFUNCTION("""COMPUTED_VALUE"""),19.85)</f>
        <v>19.85</v>
      </c>
      <c r="AA1252" s="2" t="b">
        <f>IFERROR(__xludf.DUMMYFUNCTION("""COMPUTED_VALUE"""),TRUE)</f>
        <v>1</v>
      </c>
      <c r="AB1252" s="2" t="str">
        <f>IFERROR(__xludf.DUMMYFUNCTION("""COMPUTED_VALUE"""),"2 Year")</f>
        <v>2 Year</v>
      </c>
      <c r="AC1252" s="2" t="str">
        <f>IFERROR(__xludf.DUMMYFUNCTION("""COMPUTED_VALUE"""),"One Line")</f>
        <v>One Line</v>
      </c>
      <c r="AD1252" s="2" t="str">
        <f>IFERROR(__xludf.DUMMYFUNCTION("""COMPUTED_VALUE"""),"No Internet Service")</f>
        <v>No Internet Service</v>
      </c>
    </row>
    <row r="1253">
      <c r="A1253" s="2" t="str">
        <f>IFERROR(__xludf.DUMMYFUNCTION("""COMPUTED_VALUE"""),"1839-UMACK")</f>
        <v>1839-UMACK</v>
      </c>
      <c r="B1253" s="2" t="str">
        <f>IFERROR(__xludf.DUMMYFUNCTION("""COMPUTED_VALUE"""),"Male")</f>
        <v>Male</v>
      </c>
      <c r="C1253" s="2">
        <f>IFERROR(__xludf.DUMMYFUNCTION("""COMPUTED_VALUE"""),0.0)</f>
        <v>0</v>
      </c>
      <c r="D1253" s="2" t="str">
        <f>IFERROR(__xludf.DUMMYFUNCTION("""COMPUTED_VALUE"""),"No")</f>
        <v>No</v>
      </c>
      <c r="E1253" s="2" t="str">
        <f>IFERROR(__xludf.DUMMYFUNCTION("""COMPUTED_VALUE"""),"No")</f>
        <v>No</v>
      </c>
      <c r="F1253" s="2">
        <f>IFERROR(__xludf.DUMMYFUNCTION("""COMPUTED_VALUE"""),2.0)</f>
        <v>2</v>
      </c>
      <c r="G1253" s="2">
        <f>IFERROR(__xludf.DUMMYFUNCTION("""COMPUTED_VALUE"""),0.0)</f>
        <v>0</v>
      </c>
      <c r="H1253" s="2">
        <f>IFERROR(__xludf.DUMMYFUNCTION("""COMPUTED_VALUE"""),1.0)</f>
        <v>1</v>
      </c>
      <c r="I1253" s="2" t="str">
        <f>IFERROR(__xludf.DUMMYFUNCTION("""COMPUTED_VALUE"""),"Electronic check")</f>
        <v>Electronic check</v>
      </c>
      <c r="J1253" s="5">
        <f>IFERROR(__xludf.DUMMYFUNCTION("""COMPUTED_VALUE"""),25.05)</f>
        <v>25.05</v>
      </c>
      <c r="K1253" s="5">
        <f>IFERROR(__xludf.DUMMYFUNCTION("""COMPUTED_VALUE"""),949.85)</f>
        <v>949.85</v>
      </c>
      <c r="L1253" s="2" t="str">
        <f>IFERROR(__xludf.DUMMYFUNCTION("""COMPUTED_VALUE"""),"No")</f>
        <v>No</v>
      </c>
      <c r="M1253" s="6">
        <f>IFERROR(__xludf.DUMMYFUNCTION("""COMPUTED_VALUE"""),37.91816367265469)</f>
        <v>37.91816367</v>
      </c>
      <c r="N1253" s="2" t="b">
        <f>IFERROR(__xludf.DUMMYFUNCTION("""COMPUTED_VALUE"""),FALSE)</f>
        <v>0</v>
      </c>
      <c r="O1253" s="2" t="b">
        <f>IFERROR(__xludf.DUMMYFUNCTION("""COMPUTED_VALUE"""),FALSE)</f>
        <v>0</v>
      </c>
      <c r="P1253" s="2" t="b">
        <f>IFERROR(__xludf.DUMMYFUNCTION("""COMPUTED_VALUE"""),TRUE)</f>
        <v>1</v>
      </c>
      <c r="Q1253" s="2" t="b">
        <f>IFERROR(__xludf.DUMMYFUNCTION("""COMPUTED_VALUE"""),FALSE)</f>
        <v>0</v>
      </c>
      <c r="R1253" s="2" t="b">
        <f>IFERROR(__xludf.DUMMYFUNCTION("""COMPUTED_VALUE"""),FALSE)</f>
        <v>0</v>
      </c>
      <c r="S1253" s="2">
        <f>IFERROR(__xludf.DUMMYFUNCTION("""COMPUTED_VALUE"""),0.0)</f>
        <v>0</v>
      </c>
      <c r="T1253" s="7"/>
      <c r="U1253" s="4"/>
      <c r="V1253" s="7"/>
      <c r="W1253" s="7"/>
      <c r="X1253" s="7"/>
      <c r="Y1253" s="7">
        <f>IFERROR(__xludf.DUMMYFUNCTION("""COMPUTED_VALUE"""),43341.655854956756)</f>
        <v>43341.65585</v>
      </c>
      <c r="Z1253" s="5">
        <f>IFERROR(__xludf.DUMMYFUNCTION("""COMPUTED_VALUE"""),25.05)</f>
        <v>25.05</v>
      </c>
      <c r="AA1253" s="2" t="b">
        <f>IFERROR(__xludf.DUMMYFUNCTION("""COMPUTED_VALUE"""),TRUE)</f>
        <v>1</v>
      </c>
      <c r="AB1253" s="2" t="str">
        <f>IFERROR(__xludf.DUMMYFUNCTION("""COMPUTED_VALUE"""),"1 Year")</f>
        <v>1 Year</v>
      </c>
      <c r="AC1253" s="2" t="str">
        <f>IFERROR(__xludf.DUMMYFUNCTION("""COMPUTED_VALUE"""),"Two or More Lines")</f>
        <v>Two or More Lines</v>
      </c>
      <c r="AD1253" s="2" t="str">
        <f>IFERROR(__xludf.DUMMYFUNCTION("""COMPUTED_VALUE"""),"No Internet Service")</f>
        <v>No Internet Service</v>
      </c>
    </row>
    <row r="1254">
      <c r="A1254" s="2" t="str">
        <f>IFERROR(__xludf.DUMMYFUNCTION("""COMPUTED_VALUE"""),"1840-BIUOG")</f>
        <v>1840-BIUOG</v>
      </c>
      <c r="B1254" s="2" t="str">
        <f>IFERROR(__xludf.DUMMYFUNCTION("""COMPUTED_VALUE"""),"Male")</f>
        <v>Male</v>
      </c>
      <c r="C1254" s="2">
        <f>IFERROR(__xludf.DUMMYFUNCTION("""COMPUTED_VALUE"""),0.0)</f>
        <v>0</v>
      </c>
      <c r="D1254" s="2" t="str">
        <f>IFERROR(__xludf.DUMMYFUNCTION("""COMPUTED_VALUE"""),"No")</f>
        <v>No</v>
      </c>
      <c r="E1254" s="2" t="str">
        <f>IFERROR(__xludf.DUMMYFUNCTION("""COMPUTED_VALUE"""),"No")</f>
        <v>No</v>
      </c>
      <c r="F1254" s="2">
        <f>IFERROR(__xludf.DUMMYFUNCTION("""COMPUTED_VALUE"""),2.0)</f>
        <v>2</v>
      </c>
      <c r="G1254" s="2">
        <f>IFERROR(__xludf.DUMMYFUNCTION("""COMPUTED_VALUE"""),1.0)</f>
        <v>1</v>
      </c>
      <c r="H1254" s="2">
        <f>IFERROR(__xludf.DUMMYFUNCTION("""COMPUTED_VALUE"""),1.0)</f>
        <v>1</v>
      </c>
      <c r="I1254" s="2" t="str">
        <f>IFERROR(__xludf.DUMMYFUNCTION("""COMPUTED_VALUE"""),"Electronic check")</f>
        <v>Electronic check</v>
      </c>
      <c r="J1254" s="5">
        <f>IFERROR(__xludf.DUMMYFUNCTION("""COMPUTED_VALUE"""),68.7)</f>
        <v>68.7</v>
      </c>
      <c r="K1254" s="5">
        <f>IFERROR(__xludf.DUMMYFUNCTION("""COMPUTED_VALUE"""),1416.2)</f>
        <v>1416.2</v>
      </c>
      <c r="L1254" s="2" t="str">
        <f>IFERROR(__xludf.DUMMYFUNCTION("""COMPUTED_VALUE"""),"No")</f>
        <v>No</v>
      </c>
      <c r="M1254" s="6">
        <f>IFERROR(__xludf.DUMMYFUNCTION("""COMPUTED_VALUE"""),20.614264919941775)</f>
        <v>20.61426492</v>
      </c>
      <c r="N1254" s="2" t="b">
        <f>IFERROR(__xludf.DUMMYFUNCTION("""COMPUTED_VALUE"""),FALSE)</f>
        <v>0</v>
      </c>
      <c r="O1254" s="2" t="b">
        <f>IFERROR(__xludf.DUMMYFUNCTION("""COMPUTED_VALUE"""),FALSE)</f>
        <v>0</v>
      </c>
      <c r="P1254" s="2" t="b">
        <f>IFERROR(__xludf.DUMMYFUNCTION("""COMPUTED_VALUE"""),TRUE)</f>
        <v>1</v>
      </c>
      <c r="Q1254" s="2" t="b">
        <f>IFERROR(__xludf.DUMMYFUNCTION("""COMPUTED_VALUE"""),TRUE)</f>
        <v>1</v>
      </c>
      <c r="R1254" s="2" t="b">
        <f>IFERROR(__xludf.DUMMYFUNCTION("""COMPUTED_VALUE"""),TRUE)</f>
        <v>1</v>
      </c>
      <c r="S1254" s="2">
        <f>IFERROR(__xludf.DUMMYFUNCTION("""COMPUTED_VALUE"""),0.0)</f>
        <v>0</v>
      </c>
      <c r="T1254" s="7"/>
      <c r="U1254" s="4"/>
      <c r="V1254" s="7"/>
      <c r="W1254" s="7"/>
      <c r="X1254" s="7"/>
      <c r="Y1254" s="7">
        <f>IFERROR(__xludf.DUMMYFUNCTION("""COMPUTED_VALUE"""),43867.98277535177)</f>
        <v>43867.98278</v>
      </c>
      <c r="Z1254" s="5">
        <f>IFERROR(__xludf.DUMMYFUNCTION("""COMPUTED_VALUE"""),68.7)</f>
        <v>68.7</v>
      </c>
      <c r="AA1254" s="2" t="b">
        <f>IFERROR(__xludf.DUMMYFUNCTION("""COMPUTED_VALUE"""),TRUE)</f>
        <v>1</v>
      </c>
      <c r="AB1254" s="2" t="str">
        <f>IFERROR(__xludf.DUMMYFUNCTION("""COMPUTED_VALUE"""),"1 Year")</f>
        <v>1 Year</v>
      </c>
      <c r="AC1254" s="2" t="str">
        <f>IFERROR(__xludf.DUMMYFUNCTION("""COMPUTED_VALUE"""),"Two or More Lines")</f>
        <v>Two or More Lines</v>
      </c>
      <c r="AD1254" s="2" t="str">
        <f>IFERROR(__xludf.DUMMYFUNCTION("""COMPUTED_VALUE"""),"DSL")</f>
        <v>DSL</v>
      </c>
    </row>
    <row r="1255">
      <c r="A1255" s="2" t="str">
        <f>IFERROR(__xludf.DUMMYFUNCTION("""COMPUTED_VALUE"""),"1841-YSJGV")</f>
        <v>1841-YSJGV</v>
      </c>
      <c r="B1255" s="2" t="str">
        <f>IFERROR(__xludf.DUMMYFUNCTION("""COMPUTED_VALUE"""),"Male")</f>
        <v>Male</v>
      </c>
      <c r="C1255" s="2">
        <f>IFERROR(__xludf.DUMMYFUNCTION("""COMPUTED_VALUE"""),0.0)</f>
        <v>0</v>
      </c>
      <c r="D1255" s="2" t="str">
        <f>IFERROR(__xludf.DUMMYFUNCTION("""COMPUTED_VALUE"""),"Yes")</f>
        <v>Yes</v>
      </c>
      <c r="E1255" s="2" t="str">
        <f>IFERROR(__xludf.DUMMYFUNCTION("""COMPUTED_VALUE"""),"No")</f>
        <v>No</v>
      </c>
      <c r="F1255" s="2">
        <f>IFERROR(__xludf.DUMMYFUNCTION("""COMPUTED_VALUE"""),2.0)</f>
        <v>2</v>
      </c>
      <c r="G1255" s="2">
        <f>IFERROR(__xludf.DUMMYFUNCTION("""COMPUTED_VALUE"""),2.0)</f>
        <v>2</v>
      </c>
      <c r="H1255" s="2">
        <f>IFERROR(__xludf.DUMMYFUNCTION("""COMPUTED_VALUE"""),2.0)</f>
        <v>2</v>
      </c>
      <c r="I1255" s="2" t="str">
        <f>IFERROR(__xludf.DUMMYFUNCTION("""COMPUTED_VALUE"""),"Credit card (automatic)")</f>
        <v>Credit card (automatic)</v>
      </c>
      <c r="J1255" s="5">
        <f>IFERROR(__xludf.DUMMYFUNCTION("""COMPUTED_VALUE"""),109.95)</f>
        <v>109.95</v>
      </c>
      <c r="K1255" s="5">
        <f>IFERROR(__xludf.DUMMYFUNCTION("""COMPUTED_VALUE"""),7852.4)</f>
        <v>7852.4</v>
      </c>
      <c r="L1255" s="2" t="str">
        <f>IFERROR(__xludf.DUMMYFUNCTION("""COMPUTED_VALUE"""),"No")</f>
        <v>No</v>
      </c>
      <c r="M1255" s="6">
        <f>IFERROR(__xludf.DUMMYFUNCTION("""COMPUTED_VALUE"""),71.41791723510686)</f>
        <v>71.41791724</v>
      </c>
      <c r="N1255" s="2" t="b">
        <f>IFERROR(__xludf.DUMMYFUNCTION("""COMPUTED_VALUE"""),FALSE)</f>
        <v>0</v>
      </c>
      <c r="O1255" s="2" t="b">
        <f>IFERROR(__xludf.DUMMYFUNCTION("""COMPUTED_VALUE"""),FALSE)</f>
        <v>0</v>
      </c>
      <c r="P1255" s="2" t="b">
        <f>IFERROR(__xludf.DUMMYFUNCTION("""COMPUTED_VALUE"""),TRUE)</f>
        <v>1</v>
      </c>
      <c r="Q1255" s="2" t="b">
        <f>IFERROR(__xludf.DUMMYFUNCTION("""COMPUTED_VALUE"""),TRUE)</f>
        <v>1</v>
      </c>
      <c r="R1255" s="2" t="b">
        <f>IFERROR(__xludf.DUMMYFUNCTION("""COMPUTED_VALUE"""),TRUE)</f>
        <v>1</v>
      </c>
      <c r="S1255" s="2">
        <f>IFERROR(__xludf.DUMMYFUNCTION("""COMPUTED_VALUE"""),1.0)</f>
        <v>1</v>
      </c>
      <c r="T1255" s="7"/>
      <c r="U1255" s="4"/>
      <c r="V1255" s="7"/>
      <c r="W1255" s="7"/>
      <c r="X1255" s="7"/>
      <c r="Y1255" s="7">
        <f>IFERROR(__xludf.DUMMYFUNCTION("""COMPUTED_VALUE"""),42322.70501743216)</f>
        <v>42322.70502</v>
      </c>
      <c r="Z1255" s="5">
        <f>IFERROR(__xludf.DUMMYFUNCTION("""COMPUTED_VALUE"""),109.95000000000002)</f>
        <v>109.95</v>
      </c>
      <c r="AA1255" s="2" t="b">
        <f>IFERROR(__xludf.DUMMYFUNCTION("""COMPUTED_VALUE"""),TRUE)</f>
        <v>1</v>
      </c>
      <c r="AB1255" s="2" t="str">
        <f>IFERROR(__xludf.DUMMYFUNCTION("""COMPUTED_VALUE"""),"2 Year")</f>
        <v>2 Year</v>
      </c>
      <c r="AC1255" s="2" t="str">
        <f>IFERROR(__xludf.DUMMYFUNCTION("""COMPUTED_VALUE"""),"Two or More Lines")</f>
        <v>Two or More Lines</v>
      </c>
      <c r="AD1255" s="2" t="str">
        <f>IFERROR(__xludf.DUMMYFUNCTION("""COMPUTED_VALUE"""),"Fiber Optic")</f>
        <v>Fiber Optic</v>
      </c>
    </row>
    <row r="1256">
      <c r="A1256" s="2" t="str">
        <f>IFERROR(__xludf.DUMMYFUNCTION("""COMPUTED_VALUE"""),"1842-EZJMK")</f>
        <v>1842-EZJMK</v>
      </c>
      <c r="B1256" s="2" t="str">
        <f>IFERROR(__xludf.DUMMYFUNCTION("""COMPUTED_VALUE"""),"Male")</f>
        <v>Male</v>
      </c>
      <c r="C1256" s="2">
        <f>IFERROR(__xludf.DUMMYFUNCTION("""COMPUTED_VALUE"""),0.0)</f>
        <v>0</v>
      </c>
      <c r="D1256" s="2" t="str">
        <f>IFERROR(__xludf.DUMMYFUNCTION("""COMPUTED_VALUE"""),"Yes")</f>
        <v>Yes</v>
      </c>
      <c r="E1256" s="2" t="str">
        <f>IFERROR(__xludf.DUMMYFUNCTION("""COMPUTED_VALUE"""),"Yes")</f>
        <v>Yes</v>
      </c>
      <c r="F1256" s="2">
        <f>IFERROR(__xludf.DUMMYFUNCTION("""COMPUTED_VALUE"""),2.0)</f>
        <v>2</v>
      </c>
      <c r="G1256" s="2">
        <f>IFERROR(__xludf.DUMMYFUNCTION("""COMPUTED_VALUE"""),2.0)</f>
        <v>2</v>
      </c>
      <c r="H1256" s="2">
        <f>IFERROR(__xludf.DUMMYFUNCTION("""COMPUTED_VALUE"""),0.0)</f>
        <v>0</v>
      </c>
      <c r="I1256" s="2" t="str">
        <f>IFERROR(__xludf.DUMMYFUNCTION("""COMPUTED_VALUE"""),"Electronic check")</f>
        <v>Electronic check</v>
      </c>
      <c r="J1256" s="5">
        <f>IFERROR(__xludf.DUMMYFUNCTION("""COMPUTED_VALUE"""),103.7)</f>
        <v>103.7</v>
      </c>
      <c r="K1256" s="5">
        <f>IFERROR(__xludf.DUMMYFUNCTION("""COMPUTED_VALUE"""),5071.05)</f>
        <v>5071.05</v>
      </c>
      <c r="L1256" s="2" t="str">
        <f>IFERROR(__xludf.DUMMYFUNCTION("""COMPUTED_VALUE"""),"Yes")</f>
        <v>Yes</v>
      </c>
      <c r="M1256" s="6">
        <f>IFERROR(__xludf.DUMMYFUNCTION("""COMPUTED_VALUE"""),48.90115718418515)</f>
        <v>48.90115718</v>
      </c>
      <c r="N1256" s="2" t="b">
        <f>IFERROR(__xludf.DUMMYFUNCTION("""COMPUTED_VALUE"""),FALSE)</f>
        <v>0</v>
      </c>
      <c r="O1256" s="2" t="b">
        <f>IFERROR(__xludf.DUMMYFUNCTION("""COMPUTED_VALUE"""),TRUE)</f>
        <v>1</v>
      </c>
      <c r="P1256" s="2" t="b">
        <f>IFERROR(__xludf.DUMMYFUNCTION("""COMPUTED_VALUE"""),TRUE)</f>
        <v>1</v>
      </c>
      <c r="Q1256" s="2" t="b">
        <f>IFERROR(__xludf.DUMMYFUNCTION("""COMPUTED_VALUE"""),TRUE)</f>
        <v>1</v>
      </c>
      <c r="R1256" s="2" t="b">
        <f>IFERROR(__xludf.DUMMYFUNCTION("""COMPUTED_VALUE"""),TRUE)</f>
        <v>1</v>
      </c>
      <c r="S1256" s="2">
        <f>IFERROR(__xludf.DUMMYFUNCTION("""COMPUTED_VALUE"""),3.0)</f>
        <v>3</v>
      </c>
      <c r="T1256" s="7"/>
      <c r="U1256" s="4"/>
      <c r="V1256" s="7"/>
      <c r="W1256" s="7"/>
      <c r="X1256" s="7"/>
      <c r="Y1256" s="7">
        <f>IFERROR(__xludf.DUMMYFUNCTION("""COMPUTED_VALUE"""),43007.58980231437)</f>
        <v>43007.5898</v>
      </c>
      <c r="Z1256" s="5">
        <f>IFERROR(__xludf.DUMMYFUNCTION("""COMPUTED_VALUE"""),103.7)</f>
        <v>103.7</v>
      </c>
      <c r="AA1256" s="2" t="b">
        <f>IFERROR(__xludf.DUMMYFUNCTION("""COMPUTED_VALUE"""),TRUE)</f>
        <v>1</v>
      </c>
      <c r="AB1256" s="2" t="str">
        <f>IFERROR(__xludf.DUMMYFUNCTION("""COMPUTED_VALUE"""),"Month-to-Month")</f>
        <v>Month-to-Month</v>
      </c>
      <c r="AC1256" s="2" t="str">
        <f>IFERROR(__xludf.DUMMYFUNCTION("""COMPUTED_VALUE"""),"Two or More Lines")</f>
        <v>Two or More Lines</v>
      </c>
      <c r="AD1256" s="2" t="str">
        <f>IFERROR(__xludf.DUMMYFUNCTION("""COMPUTED_VALUE"""),"Fiber Optic")</f>
        <v>Fiber Optic</v>
      </c>
    </row>
    <row r="1257">
      <c r="A1257" s="2" t="str">
        <f>IFERROR(__xludf.DUMMYFUNCTION("""COMPUTED_VALUE"""),"1843-TLSGD")</f>
        <v>1843-TLSGD</v>
      </c>
      <c r="B1257" s="2" t="str">
        <f>IFERROR(__xludf.DUMMYFUNCTION("""COMPUTED_VALUE"""),"Female")</f>
        <v>Female</v>
      </c>
      <c r="C1257" s="2">
        <f>IFERROR(__xludf.DUMMYFUNCTION("""COMPUTED_VALUE"""),0.0)</f>
        <v>0</v>
      </c>
      <c r="D1257" s="2" t="str">
        <f>IFERROR(__xludf.DUMMYFUNCTION("""COMPUTED_VALUE"""),"Yes")</f>
        <v>Yes</v>
      </c>
      <c r="E1257" s="2" t="str">
        <f>IFERROR(__xludf.DUMMYFUNCTION("""COMPUTED_VALUE"""),"Yes")</f>
        <v>Yes</v>
      </c>
      <c r="F1257" s="2">
        <f>IFERROR(__xludf.DUMMYFUNCTION("""COMPUTED_VALUE"""),1.0)</f>
        <v>1</v>
      </c>
      <c r="G1257" s="2">
        <f>IFERROR(__xludf.DUMMYFUNCTION("""COMPUTED_VALUE"""),0.0)</f>
        <v>0</v>
      </c>
      <c r="H1257" s="2">
        <f>IFERROR(__xludf.DUMMYFUNCTION("""COMPUTED_VALUE"""),2.0)</f>
        <v>2</v>
      </c>
      <c r="I1257" s="2" t="str">
        <f>IFERROR(__xludf.DUMMYFUNCTION("""COMPUTED_VALUE"""),"Mailed check")</f>
        <v>Mailed check</v>
      </c>
      <c r="J1257" s="5">
        <f>IFERROR(__xludf.DUMMYFUNCTION("""COMPUTED_VALUE"""),20.85)</f>
        <v>20.85</v>
      </c>
      <c r="K1257" s="5">
        <f>IFERROR(__xludf.DUMMYFUNCTION("""COMPUTED_VALUE"""),272.35)</f>
        <v>272.35</v>
      </c>
      <c r="L1257" s="2" t="str">
        <f>IFERROR(__xludf.DUMMYFUNCTION("""COMPUTED_VALUE"""),"No")</f>
        <v>No</v>
      </c>
      <c r="M1257" s="6">
        <f>IFERROR(__xludf.DUMMYFUNCTION("""COMPUTED_VALUE"""),13.062350119904076)</f>
        <v>13.06235012</v>
      </c>
      <c r="N1257" s="2" t="b">
        <f>IFERROR(__xludf.DUMMYFUNCTION("""COMPUTED_VALUE"""),TRUE)</f>
        <v>1</v>
      </c>
      <c r="O1257" s="2" t="b">
        <f>IFERROR(__xludf.DUMMYFUNCTION("""COMPUTED_VALUE"""),FALSE)</f>
        <v>0</v>
      </c>
      <c r="P1257" s="2" t="b">
        <f>IFERROR(__xludf.DUMMYFUNCTION("""COMPUTED_VALUE"""),TRUE)</f>
        <v>1</v>
      </c>
      <c r="Q1257" s="2" t="b">
        <f>IFERROR(__xludf.DUMMYFUNCTION("""COMPUTED_VALUE"""),FALSE)</f>
        <v>0</v>
      </c>
      <c r="R1257" s="2" t="b">
        <f>IFERROR(__xludf.DUMMYFUNCTION("""COMPUTED_VALUE"""),FALSE)</f>
        <v>0</v>
      </c>
      <c r="S1257" s="2">
        <f>IFERROR(__xludf.DUMMYFUNCTION("""COMPUTED_VALUE"""),3.0)</f>
        <v>3</v>
      </c>
      <c r="T1257" s="7"/>
      <c r="U1257" s="4"/>
      <c r="V1257" s="7"/>
      <c r="W1257" s="7"/>
      <c r="X1257" s="7"/>
      <c r="Y1257" s="7">
        <f>IFERROR(__xludf.DUMMYFUNCTION("""COMPUTED_VALUE"""),44097.68685051958)</f>
        <v>44097.68685</v>
      </c>
      <c r="Z1257" s="5">
        <f>IFERROR(__xludf.DUMMYFUNCTION("""COMPUTED_VALUE"""),20.85)</f>
        <v>20.85</v>
      </c>
      <c r="AA1257" s="2" t="b">
        <f>IFERROR(__xludf.DUMMYFUNCTION("""COMPUTED_VALUE"""),TRUE)</f>
        <v>1</v>
      </c>
      <c r="AB1257" s="2" t="str">
        <f>IFERROR(__xludf.DUMMYFUNCTION("""COMPUTED_VALUE"""),"2 Year")</f>
        <v>2 Year</v>
      </c>
      <c r="AC1257" s="2" t="str">
        <f>IFERROR(__xludf.DUMMYFUNCTION("""COMPUTED_VALUE"""),"One Line")</f>
        <v>One Line</v>
      </c>
      <c r="AD1257" s="2" t="str">
        <f>IFERROR(__xludf.DUMMYFUNCTION("""COMPUTED_VALUE"""),"No Internet Service")</f>
        <v>No Internet Service</v>
      </c>
    </row>
    <row r="1258">
      <c r="A1258" s="2" t="str">
        <f>IFERROR(__xludf.DUMMYFUNCTION("""COMPUTED_VALUE"""),"1845-CSBRZ")</f>
        <v>1845-CSBRZ</v>
      </c>
      <c r="B1258" s="2" t="str">
        <f>IFERROR(__xludf.DUMMYFUNCTION("""COMPUTED_VALUE"""),"Female")</f>
        <v>Female</v>
      </c>
      <c r="C1258" s="2">
        <f>IFERROR(__xludf.DUMMYFUNCTION("""COMPUTED_VALUE"""),1.0)</f>
        <v>1</v>
      </c>
      <c r="D1258" s="2" t="str">
        <f>IFERROR(__xludf.DUMMYFUNCTION("""COMPUTED_VALUE"""),"Yes")</f>
        <v>Yes</v>
      </c>
      <c r="E1258" s="2" t="str">
        <f>IFERROR(__xludf.DUMMYFUNCTION("""COMPUTED_VALUE"""),"Yes")</f>
        <v>Yes</v>
      </c>
      <c r="F1258" s="2">
        <f>IFERROR(__xludf.DUMMYFUNCTION("""COMPUTED_VALUE"""),2.0)</f>
        <v>2</v>
      </c>
      <c r="G1258" s="2">
        <f>IFERROR(__xludf.DUMMYFUNCTION("""COMPUTED_VALUE"""),2.0)</f>
        <v>2</v>
      </c>
      <c r="H1258" s="2">
        <f>IFERROR(__xludf.DUMMYFUNCTION("""COMPUTED_VALUE"""),0.0)</f>
        <v>0</v>
      </c>
      <c r="I1258" s="2" t="str">
        <f>IFERROR(__xludf.DUMMYFUNCTION("""COMPUTED_VALUE"""),"Bank transfer (automatic)")</f>
        <v>Bank transfer (automatic)</v>
      </c>
      <c r="J1258" s="5">
        <f>IFERROR(__xludf.DUMMYFUNCTION("""COMPUTED_VALUE"""),85.35)</f>
        <v>85.35</v>
      </c>
      <c r="K1258" s="5">
        <f>IFERROR(__xludf.DUMMYFUNCTION("""COMPUTED_VALUE"""),1961.6)</f>
        <v>1961.6</v>
      </c>
      <c r="L1258" s="2" t="str">
        <f>IFERROR(__xludf.DUMMYFUNCTION("""COMPUTED_VALUE"""),"No")</f>
        <v>No</v>
      </c>
      <c r="M1258" s="6">
        <f>IFERROR(__xludf.DUMMYFUNCTION("""COMPUTED_VALUE"""),22.98301113063855)</f>
        <v>22.98301113</v>
      </c>
      <c r="N1258" s="2" t="b">
        <f>IFERROR(__xludf.DUMMYFUNCTION("""COMPUTED_VALUE"""),TRUE)</f>
        <v>1</v>
      </c>
      <c r="O1258" s="2" t="b">
        <f>IFERROR(__xludf.DUMMYFUNCTION("""COMPUTED_VALUE"""),FALSE)</f>
        <v>0</v>
      </c>
      <c r="P1258" s="2" t="b">
        <f>IFERROR(__xludf.DUMMYFUNCTION("""COMPUTED_VALUE"""),TRUE)</f>
        <v>1</v>
      </c>
      <c r="Q1258" s="2" t="b">
        <f>IFERROR(__xludf.DUMMYFUNCTION("""COMPUTED_VALUE"""),TRUE)</f>
        <v>1</v>
      </c>
      <c r="R1258" s="2" t="b">
        <f>IFERROR(__xludf.DUMMYFUNCTION("""COMPUTED_VALUE"""),TRUE)</f>
        <v>1</v>
      </c>
      <c r="S1258" s="2">
        <f>IFERROR(__xludf.DUMMYFUNCTION("""COMPUTED_VALUE"""),3.0)</f>
        <v>3</v>
      </c>
      <c r="T1258" s="7"/>
      <c r="U1258" s="4"/>
      <c r="V1258" s="7"/>
      <c r="W1258" s="7"/>
      <c r="X1258" s="7"/>
      <c r="Y1258" s="7">
        <f>IFERROR(__xludf.DUMMYFUNCTION("""COMPUTED_VALUE"""),43795.933411443075)</f>
        <v>43795.93341</v>
      </c>
      <c r="Z1258" s="5">
        <f>IFERROR(__xludf.DUMMYFUNCTION("""COMPUTED_VALUE"""),85.35)</f>
        <v>85.35</v>
      </c>
      <c r="AA1258" s="2" t="b">
        <f>IFERROR(__xludf.DUMMYFUNCTION("""COMPUTED_VALUE"""),TRUE)</f>
        <v>1</v>
      </c>
      <c r="AB1258" s="2" t="str">
        <f>IFERROR(__xludf.DUMMYFUNCTION("""COMPUTED_VALUE"""),"Month-to-Month")</f>
        <v>Month-to-Month</v>
      </c>
      <c r="AC1258" s="2" t="str">
        <f>IFERROR(__xludf.DUMMYFUNCTION("""COMPUTED_VALUE"""),"Two or More Lines")</f>
        <v>Two or More Lines</v>
      </c>
      <c r="AD1258" s="2" t="str">
        <f>IFERROR(__xludf.DUMMYFUNCTION("""COMPUTED_VALUE"""),"Fiber Optic")</f>
        <v>Fiber Optic</v>
      </c>
    </row>
    <row r="1259">
      <c r="A1259" s="2" t="str">
        <f>IFERROR(__xludf.DUMMYFUNCTION("""COMPUTED_VALUE"""),"1845-ZLLIG")</f>
        <v>1845-ZLLIG</v>
      </c>
      <c r="B1259" s="2" t="str">
        <f>IFERROR(__xludf.DUMMYFUNCTION("""COMPUTED_VALUE"""),"Male")</f>
        <v>Male</v>
      </c>
      <c r="C1259" s="2">
        <f>IFERROR(__xludf.DUMMYFUNCTION("""COMPUTED_VALUE"""),0.0)</f>
        <v>0</v>
      </c>
      <c r="D1259" s="2" t="str">
        <f>IFERROR(__xludf.DUMMYFUNCTION("""COMPUTED_VALUE"""),"No")</f>
        <v>No</v>
      </c>
      <c r="E1259" s="2" t="str">
        <f>IFERROR(__xludf.DUMMYFUNCTION("""COMPUTED_VALUE"""),"No")</f>
        <v>No</v>
      </c>
      <c r="F1259" s="2">
        <f>IFERROR(__xludf.DUMMYFUNCTION("""COMPUTED_VALUE"""),1.0)</f>
        <v>1</v>
      </c>
      <c r="G1259" s="2">
        <f>IFERROR(__xludf.DUMMYFUNCTION("""COMPUTED_VALUE"""),1.0)</f>
        <v>1</v>
      </c>
      <c r="H1259" s="2">
        <f>IFERROR(__xludf.DUMMYFUNCTION("""COMPUTED_VALUE"""),0.0)</f>
        <v>0</v>
      </c>
      <c r="I1259" s="2" t="str">
        <f>IFERROR(__xludf.DUMMYFUNCTION("""COMPUTED_VALUE"""),"Mailed check")</f>
        <v>Mailed check</v>
      </c>
      <c r="J1259" s="5">
        <f>IFERROR(__xludf.DUMMYFUNCTION("""COMPUTED_VALUE"""),50.15)</f>
        <v>50.15</v>
      </c>
      <c r="K1259" s="5">
        <f>IFERROR(__xludf.DUMMYFUNCTION("""COMPUTED_VALUE"""),50.15)</f>
        <v>50.15</v>
      </c>
      <c r="L1259" s="2" t="str">
        <f>IFERROR(__xludf.DUMMYFUNCTION("""COMPUTED_VALUE"""),"No")</f>
        <v>No</v>
      </c>
      <c r="M1259" s="6">
        <f>IFERROR(__xludf.DUMMYFUNCTION("""COMPUTED_VALUE"""),1.0)</f>
        <v>1</v>
      </c>
      <c r="N1259" s="2" t="b">
        <f>IFERROR(__xludf.DUMMYFUNCTION("""COMPUTED_VALUE"""),FALSE)</f>
        <v>0</v>
      </c>
      <c r="O1259" s="2" t="b">
        <f>IFERROR(__xludf.DUMMYFUNCTION("""COMPUTED_VALUE"""),FALSE)</f>
        <v>0</v>
      </c>
      <c r="P1259" s="2" t="b">
        <f>IFERROR(__xludf.DUMMYFUNCTION("""COMPUTED_VALUE"""),TRUE)</f>
        <v>1</v>
      </c>
      <c r="Q1259" s="2" t="b">
        <f>IFERROR(__xludf.DUMMYFUNCTION("""COMPUTED_VALUE"""),TRUE)</f>
        <v>1</v>
      </c>
      <c r="R1259" s="2" t="b">
        <f>IFERROR(__xludf.DUMMYFUNCTION("""COMPUTED_VALUE"""),TRUE)</f>
        <v>1</v>
      </c>
      <c r="S1259" s="2">
        <f>IFERROR(__xludf.DUMMYFUNCTION("""COMPUTED_VALUE"""),0.0)</f>
        <v>0</v>
      </c>
      <c r="T1259" s="7"/>
      <c r="U1259" s="4"/>
      <c r="V1259" s="7"/>
      <c r="W1259" s="7"/>
      <c r="X1259" s="7"/>
      <c r="Y1259" s="7">
        <f>IFERROR(__xludf.DUMMYFUNCTION("""COMPUTED_VALUE"""),44464.583333333336)</f>
        <v>44464.58333</v>
      </c>
      <c r="Z1259" s="5">
        <f>IFERROR(__xludf.DUMMYFUNCTION("""COMPUTED_VALUE"""),50.15)</f>
        <v>50.15</v>
      </c>
      <c r="AA1259" s="2" t="b">
        <f>IFERROR(__xludf.DUMMYFUNCTION("""COMPUTED_VALUE"""),TRUE)</f>
        <v>1</v>
      </c>
      <c r="AB1259" s="2" t="str">
        <f>IFERROR(__xludf.DUMMYFUNCTION("""COMPUTED_VALUE"""),"Month-to-Month")</f>
        <v>Month-to-Month</v>
      </c>
      <c r="AC1259" s="2" t="str">
        <f>IFERROR(__xludf.DUMMYFUNCTION("""COMPUTED_VALUE"""),"One Line")</f>
        <v>One Line</v>
      </c>
      <c r="AD1259" s="2" t="str">
        <f>IFERROR(__xludf.DUMMYFUNCTION("""COMPUTED_VALUE"""),"DSL")</f>
        <v>DSL</v>
      </c>
    </row>
    <row r="1260">
      <c r="A1260" s="2" t="str">
        <f>IFERROR(__xludf.DUMMYFUNCTION("""COMPUTED_VALUE"""),"1846-XWOQN")</f>
        <v>1846-XWOQN</v>
      </c>
      <c r="B1260" s="2" t="str">
        <f>IFERROR(__xludf.DUMMYFUNCTION("""COMPUTED_VALUE"""),"Female")</f>
        <v>Female</v>
      </c>
      <c r="C1260" s="2">
        <f>IFERROR(__xludf.DUMMYFUNCTION("""COMPUTED_VALUE"""),1.0)</f>
        <v>1</v>
      </c>
      <c r="D1260" s="2" t="str">
        <f>IFERROR(__xludf.DUMMYFUNCTION("""COMPUTED_VALUE"""),"No")</f>
        <v>No</v>
      </c>
      <c r="E1260" s="2" t="str">
        <f>IFERROR(__xludf.DUMMYFUNCTION("""COMPUTED_VALUE"""),"No")</f>
        <v>No</v>
      </c>
      <c r="F1260" s="2">
        <f>IFERROR(__xludf.DUMMYFUNCTION("""COMPUTED_VALUE"""),1.0)</f>
        <v>1</v>
      </c>
      <c r="G1260" s="2">
        <f>IFERROR(__xludf.DUMMYFUNCTION("""COMPUTED_VALUE"""),2.0)</f>
        <v>2</v>
      </c>
      <c r="H1260" s="2">
        <f>IFERROR(__xludf.DUMMYFUNCTION("""COMPUTED_VALUE"""),0.0)</f>
        <v>0</v>
      </c>
      <c r="I1260" s="2" t="str">
        <f>IFERROR(__xludf.DUMMYFUNCTION("""COMPUTED_VALUE"""),"Electronic check")</f>
        <v>Electronic check</v>
      </c>
      <c r="J1260" s="5">
        <f>IFERROR(__xludf.DUMMYFUNCTION("""COMPUTED_VALUE"""),70.15)</f>
        <v>70.15</v>
      </c>
      <c r="K1260" s="5">
        <f>IFERROR(__xludf.DUMMYFUNCTION("""COMPUTED_VALUE"""),70.15)</f>
        <v>70.15</v>
      </c>
      <c r="L1260" s="2" t="str">
        <f>IFERROR(__xludf.DUMMYFUNCTION("""COMPUTED_VALUE"""),"Yes")</f>
        <v>Yes</v>
      </c>
      <c r="M1260" s="6">
        <f>IFERROR(__xludf.DUMMYFUNCTION("""COMPUTED_VALUE"""),1.0)</f>
        <v>1</v>
      </c>
      <c r="N1260" s="2" t="b">
        <f>IFERROR(__xludf.DUMMYFUNCTION("""COMPUTED_VALUE"""),TRUE)</f>
        <v>1</v>
      </c>
      <c r="O1260" s="2" t="b">
        <f>IFERROR(__xludf.DUMMYFUNCTION("""COMPUTED_VALUE"""),TRUE)</f>
        <v>1</v>
      </c>
      <c r="P1260" s="2" t="b">
        <f>IFERROR(__xludf.DUMMYFUNCTION("""COMPUTED_VALUE"""),TRUE)</f>
        <v>1</v>
      </c>
      <c r="Q1260" s="2" t="b">
        <f>IFERROR(__xludf.DUMMYFUNCTION("""COMPUTED_VALUE"""),TRUE)</f>
        <v>1</v>
      </c>
      <c r="R1260" s="2" t="b">
        <f>IFERROR(__xludf.DUMMYFUNCTION("""COMPUTED_VALUE"""),TRUE)</f>
        <v>1</v>
      </c>
      <c r="S1260" s="2">
        <f>IFERROR(__xludf.DUMMYFUNCTION("""COMPUTED_VALUE"""),0.0)</f>
        <v>0</v>
      </c>
      <c r="T1260" s="7"/>
      <c r="U1260" s="4"/>
      <c r="V1260" s="7"/>
      <c r="W1260" s="7"/>
      <c r="X1260" s="7"/>
      <c r="Y1260" s="7">
        <f>IFERROR(__xludf.DUMMYFUNCTION("""COMPUTED_VALUE"""),44464.583333333336)</f>
        <v>44464.58333</v>
      </c>
      <c r="Z1260" s="5">
        <f>IFERROR(__xludf.DUMMYFUNCTION("""COMPUTED_VALUE"""),70.15)</f>
        <v>70.15</v>
      </c>
      <c r="AA1260" s="2" t="b">
        <f>IFERROR(__xludf.DUMMYFUNCTION("""COMPUTED_VALUE"""),TRUE)</f>
        <v>1</v>
      </c>
      <c r="AB1260" s="2" t="str">
        <f>IFERROR(__xludf.DUMMYFUNCTION("""COMPUTED_VALUE"""),"Month-to-Month")</f>
        <v>Month-to-Month</v>
      </c>
      <c r="AC1260" s="2" t="str">
        <f>IFERROR(__xludf.DUMMYFUNCTION("""COMPUTED_VALUE"""),"One Line")</f>
        <v>One Line</v>
      </c>
      <c r="AD1260" s="2" t="str">
        <f>IFERROR(__xludf.DUMMYFUNCTION("""COMPUTED_VALUE"""),"Fiber Optic")</f>
        <v>Fiber Optic</v>
      </c>
    </row>
    <row r="1261">
      <c r="A1261" s="2" t="str">
        <f>IFERROR(__xludf.DUMMYFUNCTION("""COMPUTED_VALUE"""),"1848-LBZHY")</f>
        <v>1848-LBZHY</v>
      </c>
      <c r="B1261" s="2" t="str">
        <f>IFERROR(__xludf.DUMMYFUNCTION("""COMPUTED_VALUE"""),"Female")</f>
        <v>Female</v>
      </c>
      <c r="C1261" s="2">
        <f>IFERROR(__xludf.DUMMYFUNCTION("""COMPUTED_VALUE"""),0.0)</f>
        <v>0</v>
      </c>
      <c r="D1261" s="2" t="str">
        <f>IFERROR(__xludf.DUMMYFUNCTION("""COMPUTED_VALUE"""),"Yes")</f>
        <v>Yes</v>
      </c>
      <c r="E1261" s="2" t="str">
        <f>IFERROR(__xludf.DUMMYFUNCTION("""COMPUTED_VALUE"""),"No")</f>
        <v>No</v>
      </c>
      <c r="F1261" s="2">
        <f>IFERROR(__xludf.DUMMYFUNCTION("""COMPUTED_VALUE"""),1.0)</f>
        <v>1</v>
      </c>
      <c r="G1261" s="2">
        <f>IFERROR(__xludf.DUMMYFUNCTION("""COMPUTED_VALUE"""),1.0)</f>
        <v>1</v>
      </c>
      <c r="H1261" s="2">
        <f>IFERROR(__xludf.DUMMYFUNCTION("""COMPUTED_VALUE"""),0.0)</f>
        <v>0</v>
      </c>
      <c r="I1261" s="2" t="str">
        <f>IFERROR(__xludf.DUMMYFUNCTION("""COMPUTED_VALUE"""),"Bank transfer (automatic)")</f>
        <v>Bank transfer (automatic)</v>
      </c>
      <c r="J1261" s="5">
        <f>IFERROR(__xludf.DUMMYFUNCTION("""COMPUTED_VALUE"""),50.3)</f>
        <v>50.3</v>
      </c>
      <c r="K1261" s="5">
        <f>IFERROR(__xludf.DUMMYFUNCTION("""COMPUTED_VALUE"""),355.1)</f>
        <v>355.1</v>
      </c>
      <c r="L1261" s="2" t="str">
        <f>IFERROR(__xludf.DUMMYFUNCTION("""COMPUTED_VALUE"""),"No")</f>
        <v>No</v>
      </c>
      <c r="M1261" s="6">
        <f>IFERROR(__xludf.DUMMYFUNCTION("""COMPUTED_VALUE"""),7.059642147117297)</f>
        <v>7.059642147</v>
      </c>
      <c r="N1261" s="2" t="b">
        <f>IFERROR(__xludf.DUMMYFUNCTION("""COMPUTED_VALUE"""),TRUE)</f>
        <v>1</v>
      </c>
      <c r="O1261" s="2" t="b">
        <f>IFERROR(__xludf.DUMMYFUNCTION("""COMPUTED_VALUE"""),FALSE)</f>
        <v>0</v>
      </c>
      <c r="P1261" s="2" t="b">
        <f>IFERROR(__xludf.DUMMYFUNCTION("""COMPUTED_VALUE"""),TRUE)</f>
        <v>1</v>
      </c>
      <c r="Q1261" s="2" t="b">
        <f>IFERROR(__xludf.DUMMYFUNCTION("""COMPUTED_VALUE"""),TRUE)</f>
        <v>1</v>
      </c>
      <c r="R1261" s="2" t="b">
        <f>IFERROR(__xludf.DUMMYFUNCTION("""COMPUTED_VALUE"""),TRUE)</f>
        <v>1</v>
      </c>
      <c r="S1261" s="2">
        <f>IFERROR(__xludf.DUMMYFUNCTION("""COMPUTED_VALUE"""),1.0)</f>
        <v>1</v>
      </c>
      <c r="T1261" s="7"/>
      <c r="U1261" s="4"/>
      <c r="V1261" s="7"/>
      <c r="W1261" s="7"/>
      <c r="X1261" s="7"/>
      <c r="Y1261" s="7">
        <f>IFERROR(__xludf.DUMMYFUNCTION("""COMPUTED_VALUE"""),44280.26921802518)</f>
        <v>44280.26922</v>
      </c>
      <c r="Z1261" s="5">
        <f>IFERROR(__xludf.DUMMYFUNCTION("""COMPUTED_VALUE"""),50.3)</f>
        <v>50.3</v>
      </c>
      <c r="AA1261" s="2" t="b">
        <f>IFERROR(__xludf.DUMMYFUNCTION("""COMPUTED_VALUE"""),TRUE)</f>
        <v>1</v>
      </c>
      <c r="AB1261" s="2" t="str">
        <f>IFERROR(__xludf.DUMMYFUNCTION("""COMPUTED_VALUE"""),"Month-to-Month")</f>
        <v>Month-to-Month</v>
      </c>
      <c r="AC1261" s="2" t="str">
        <f>IFERROR(__xludf.DUMMYFUNCTION("""COMPUTED_VALUE"""),"One Line")</f>
        <v>One Line</v>
      </c>
      <c r="AD1261" s="2" t="str">
        <f>IFERROR(__xludf.DUMMYFUNCTION("""COMPUTED_VALUE"""),"DSL")</f>
        <v>DSL</v>
      </c>
    </row>
    <row r="1262">
      <c r="A1262" s="2" t="str">
        <f>IFERROR(__xludf.DUMMYFUNCTION("""COMPUTED_VALUE"""),"1849-RJYIG")</f>
        <v>1849-RJYIG</v>
      </c>
      <c r="B1262" s="2" t="str">
        <f>IFERROR(__xludf.DUMMYFUNCTION("""COMPUTED_VALUE"""),"Female")</f>
        <v>Female</v>
      </c>
      <c r="C1262" s="2">
        <f>IFERROR(__xludf.DUMMYFUNCTION("""COMPUTED_VALUE"""),0.0)</f>
        <v>0</v>
      </c>
      <c r="D1262" s="2" t="str">
        <f>IFERROR(__xludf.DUMMYFUNCTION("""COMPUTED_VALUE"""),"No")</f>
        <v>No</v>
      </c>
      <c r="E1262" s="2" t="str">
        <f>IFERROR(__xludf.DUMMYFUNCTION("""COMPUTED_VALUE"""),"No")</f>
        <v>No</v>
      </c>
      <c r="F1262" s="2">
        <f>IFERROR(__xludf.DUMMYFUNCTION("""COMPUTED_VALUE"""),1.0)</f>
        <v>1</v>
      </c>
      <c r="G1262" s="2">
        <f>IFERROR(__xludf.DUMMYFUNCTION("""COMPUTED_VALUE"""),1.0)</f>
        <v>1</v>
      </c>
      <c r="H1262" s="2">
        <f>IFERROR(__xludf.DUMMYFUNCTION("""COMPUTED_VALUE"""),0.0)</f>
        <v>0</v>
      </c>
      <c r="I1262" s="2" t="str">
        <f>IFERROR(__xludf.DUMMYFUNCTION("""COMPUTED_VALUE"""),"Electronic check")</f>
        <v>Electronic check</v>
      </c>
      <c r="J1262" s="5">
        <f>IFERROR(__xludf.DUMMYFUNCTION("""COMPUTED_VALUE"""),60.0)</f>
        <v>60</v>
      </c>
      <c r="K1262" s="5">
        <f>IFERROR(__xludf.DUMMYFUNCTION("""COMPUTED_VALUE"""),487.75)</f>
        <v>487.75</v>
      </c>
      <c r="L1262" s="2" t="str">
        <f>IFERROR(__xludf.DUMMYFUNCTION("""COMPUTED_VALUE"""),"No")</f>
        <v>No</v>
      </c>
      <c r="M1262" s="6">
        <f>IFERROR(__xludf.DUMMYFUNCTION("""COMPUTED_VALUE"""),8.129166666666666)</f>
        <v>8.129166667</v>
      </c>
      <c r="N1262" s="2" t="b">
        <f>IFERROR(__xludf.DUMMYFUNCTION("""COMPUTED_VALUE"""),TRUE)</f>
        <v>1</v>
      </c>
      <c r="O1262" s="2" t="b">
        <f>IFERROR(__xludf.DUMMYFUNCTION("""COMPUTED_VALUE"""),FALSE)</f>
        <v>0</v>
      </c>
      <c r="P1262" s="2" t="b">
        <f>IFERROR(__xludf.DUMMYFUNCTION("""COMPUTED_VALUE"""),TRUE)</f>
        <v>1</v>
      </c>
      <c r="Q1262" s="2" t="b">
        <f>IFERROR(__xludf.DUMMYFUNCTION("""COMPUTED_VALUE"""),TRUE)</f>
        <v>1</v>
      </c>
      <c r="R1262" s="2" t="b">
        <f>IFERROR(__xludf.DUMMYFUNCTION("""COMPUTED_VALUE"""),TRUE)</f>
        <v>1</v>
      </c>
      <c r="S1262" s="2">
        <f>IFERROR(__xludf.DUMMYFUNCTION("""COMPUTED_VALUE"""),0.0)</f>
        <v>0</v>
      </c>
      <c r="T1262" s="7"/>
      <c r="U1262" s="4"/>
      <c r="V1262" s="7"/>
      <c r="W1262" s="7"/>
      <c r="X1262" s="7"/>
      <c r="Y1262" s="7">
        <f>IFERROR(__xludf.DUMMYFUNCTION("""COMPUTED_VALUE"""),44247.73784722222)</f>
        <v>44247.73785</v>
      </c>
      <c r="Z1262" s="5">
        <f>IFERROR(__xludf.DUMMYFUNCTION("""COMPUTED_VALUE"""),60.0)</f>
        <v>60</v>
      </c>
      <c r="AA1262" s="2" t="b">
        <f>IFERROR(__xludf.DUMMYFUNCTION("""COMPUTED_VALUE"""),TRUE)</f>
        <v>1</v>
      </c>
      <c r="AB1262" s="2" t="str">
        <f>IFERROR(__xludf.DUMMYFUNCTION("""COMPUTED_VALUE"""),"Month-to-Month")</f>
        <v>Month-to-Month</v>
      </c>
      <c r="AC1262" s="2" t="str">
        <f>IFERROR(__xludf.DUMMYFUNCTION("""COMPUTED_VALUE"""),"One Line")</f>
        <v>One Line</v>
      </c>
      <c r="AD1262" s="2" t="str">
        <f>IFERROR(__xludf.DUMMYFUNCTION("""COMPUTED_VALUE"""),"DSL")</f>
        <v>DSL</v>
      </c>
    </row>
    <row r="1263">
      <c r="A1263" s="2" t="str">
        <f>IFERROR(__xludf.DUMMYFUNCTION("""COMPUTED_VALUE"""),"1850-AKQEP")</f>
        <v>1850-AKQEP</v>
      </c>
      <c r="B1263" s="2" t="str">
        <f>IFERROR(__xludf.DUMMYFUNCTION("""COMPUTED_VALUE"""),"Male")</f>
        <v>Male</v>
      </c>
      <c r="C1263" s="2">
        <f>IFERROR(__xludf.DUMMYFUNCTION("""COMPUTED_VALUE"""),0.0)</f>
        <v>0</v>
      </c>
      <c r="D1263" s="2" t="str">
        <f>IFERROR(__xludf.DUMMYFUNCTION("""COMPUTED_VALUE"""),"No")</f>
        <v>No</v>
      </c>
      <c r="E1263" s="2" t="str">
        <f>IFERROR(__xludf.DUMMYFUNCTION("""COMPUTED_VALUE"""),"Yes")</f>
        <v>Yes</v>
      </c>
      <c r="F1263" s="2">
        <f>IFERROR(__xludf.DUMMYFUNCTION("""COMPUTED_VALUE"""),1.0)</f>
        <v>1</v>
      </c>
      <c r="G1263" s="2">
        <f>IFERROR(__xludf.DUMMYFUNCTION("""COMPUTED_VALUE"""),0.0)</f>
        <v>0</v>
      </c>
      <c r="H1263" s="2">
        <f>IFERROR(__xludf.DUMMYFUNCTION("""COMPUTED_VALUE"""),0.0)</f>
        <v>0</v>
      </c>
      <c r="I1263" s="2" t="str">
        <f>IFERROR(__xludf.DUMMYFUNCTION("""COMPUTED_VALUE"""),"Mailed check")</f>
        <v>Mailed check</v>
      </c>
      <c r="J1263" s="5">
        <f>IFERROR(__xludf.DUMMYFUNCTION("""COMPUTED_VALUE"""),20.35)</f>
        <v>20.35</v>
      </c>
      <c r="K1263" s="5">
        <f>IFERROR(__xludf.DUMMYFUNCTION("""COMPUTED_VALUE"""),178.7)</f>
        <v>178.7</v>
      </c>
      <c r="L1263" s="2" t="str">
        <f>IFERROR(__xludf.DUMMYFUNCTION("""COMPUTED_VALUE"""),"No")</f>
        <v>No</v>
      </c>
      <c r="M1263" s="6">
        <f>IFERROR(__xludf.DUMMYFUNCTION("""COMPUTED_VALUE"""),8.781326781326781)</f>
        <v>8.781326781</v>
      </c>
      <c r="N1263" s="2" t="b">
        <f>IFERROR(__xludf.DUMMYFUNCTION("""COMPUTED_VALUE"""),FALSE)</f>
        <v>0</v>
      </c>
      <c r="O1263" s="2" t="b">
        <f>IFERROR(__xludf.DUMMYFUNCTION("""COMPUTED_VALUE"""),FALSE)</f>
        <v>0</v>
      </c>
      <c r="P1263" s="2" t="b">
        <f>IFERROR(__xludf.DUMMYFUNCTION("""COMPUTED_VALUE"""),TRUE)</f>
        <v>1</v>
      </c>
      <c r="Q1263" s="2" t="b">
        <f>IFERROR(__xludf.DUMMYFUNCTION("""COMPUTED_VALUE"""),FALSE)</f>
        <v>0</v>
      </c>
      <c r="R1263" s="2" t="b">
        <f>IFERROR(__xludf.DUMMYFUNCTION("""COMPUTED_VALUE"""),FALSE)</f>
        <v>0</v>
      </c>
      <c r="S1263" s="2">
        <f>IFERROR(__xludf.DUMMYFUNCTION("""COMPUTED_VALUE"""),2.0)</f>
        <v>2</v>
      </c>
      <c r="T1263" s="7"/>
      <c r="U1263" s="4"/>
      <c r="V1263" s="7"/>
      <c r="W1263" s="7"/>
      <c r="X1263" s="7"/>
      <c r="Y1263" s="7">
        <f>IFERROR(__xludf.DUMMYFUNCTION("""COMPUTED_VALUE"""),44227.901310401314)</f>
        <v>44227.90131</v>
      </c>
      <c r="Z1263" s="5">
        <f>IFERROR(__xludf.DUMMYFUNCTION("""COMPUTED_VALUE"""),20.349999999999998)</f>
        <v>20.35</v>
      </c>
      <c r="AA1263" s="2" t="b">
        <f>IFERROR(__xludf.DUMMYFUNCTION("""COMPUTED_VALUE"""),TRUE)</f>
        <v>1</v>
      </c>
      <c r="AB1263" s="2" t="str">
        <f>IFERROR(__xludf.DUMMYFUNCTION("""COMPUTED_VALUE"""),"Month-to-Month")</f>
        <v>Month-to-Month</v>
      </c>
      <c r="AC1263" s="2" t="str">
        <f>IFERROR(__xludf.DUMMYFUNCTION("""COMPUTED_VALUE"""),"One Line")</f>
        <v>One Line</v>
      </c>
      <c r="AD1263" s="2" t="str">
        <f>IFERROR(__xludf.DUMMYFUNCTION("""COMPUTED_VALUE"""),"No Internet Service")</f>
        <v>No Internet Service</v>
      </c>
    </row>
    <row r="1264">
      <c r="A1264" s="2" t="str">
        <f>IFERROR(__xludf.DUMMYFUNCTION("""COMPUTED_VALUE"""),"1852-QSWCD")</f>
        <v>1852-QSWCD</v>
      </c>
      <c r="B1264" s="2" t="str">
        <f>IFERROR(__xludf.DUMMYFUNCTION("""COMPUTED_VALUE"""),"Male")</f>
        <v>Male</v>
      </c>
      <c r="C1264" s="2">
        <f>IFERROR(__xludf.DUMMYFUNCTION("""COMPUTED_VALUE"""),0.0)</f>
        <v>0</v>
      </c>
      <c r="D1264" s="2" t="str">
        <f>IFERROR(__xludf.DUMMYFUNCTION("""COMPUTED_VALUE"""),"Yes")</f>
        <v>Yes</v>
      </c>
      <c r="E1264" s="2" t="str">
        <f>IFERROR(__xludf.DUMMYFUNCTION("""COMPUTED_VALUE"""),"Yes")</f>
        <v>Yes</v>
      </c>
      <c r="F1264" s="2">
        <f>IFERROR(__xludf.DUMMYFUNCTION("""COMPUTED_VALUE"""),2.0)</f>
        <v>2</v>
      </c>
      <c r="G1264" s="2">
        <f>IFERROR(__xludf.DUMMYFUNCTION("""COMPUTED_VALUE"""),0.0)</f>
        <v>0</v>
      </c>
      <c r="H1264" s="2">
        <f>IFERROR(__xludf.DUMMYFUNCTION("""COMPUTED_VALUE"""),2.0)</f>
        <v>2</v>
      </c>
      <c r="I1264" s="2" t="str">
        <f>IFERROR(__xludf.DUMMYFUNCTION("""COMPUTED_VALUE"""),"Mailed check")</f>
        <v>Mailed check</v>
      </c>
      <c r="J1264" s="5">
        <f>IFERROR(__xludf.DUMMYFUNCTION("""COMPUTED_VALUE"""),24.8)</f>
        <v>24.8</v>
      </c>
      <c r="K1264" s="5">
        <f>IFERROR(__xludf.DUMMYFUNCTION("""COMPUTED_VALUE"""),1514.85)</f>
        <v>1514.85</v>
      </c>
      <c r="L1264" s="2" t="str">
        <f>IFERROR(__xludf.DUMMYFUNCTION("""COMPUTED_VALUE"""),"No")</f>
        <v>No</v>
      </c>
      <c r="M1264" s="6">
        <f>IFERROR(__xludf.DUMMYFUNCTION("""COMPUTED_VALUE"""),61.08266129032258)</f>
        <v>61.08266129</v>
      </c>
      <c r="N1264" s="2" t="b">
        <f>IFERROR(__xludf.DUMMYFUNCTION("""COMPUTED_VALUE"""),FALSE)</f>
        <v>0</v>
      </c>
      <c r="O1264" s="2" t="b">
        <f>IFERROR(__xludf.DUMMYFUNCTION("""COMPUTED_VALUE"""),FALSE)</f>
        <v>0</v>
      </c>
      <c r="P1264" s="2" t="b">
        <f>IFERROR(__xludf.DUMMYFUNCTION("""COMPUTED_VALUE"""),TRUE)</f>
        <v>1</v>
      </c>
      <c r="Q1264" s="2" t="b">
        <f>IFERROR(__xludf.DUMMYFUNCTION("""COMPUTED_VALUE"""),FALSE)</f>
        <v>0</v>
      </c>
      <c r="R1264" s="2" t="b">
        <f>IFERROR(__xludf.DUMMYFUNCTION("""COMPUTED_VALUE"""),FALSE)</f>
        <v>0</v>
      </c>
      <c r="S1264" s="2">
        <f>IFERROR(__xludf.DUMMYFUNCTION("""COMPUTED_VALUE"""),3.0)</f>
        <v>3</v>
      </c>
      <c r="T1264" s="7"/>
      <c r="U1264" s="4"/>
      <c r="V1264" s="7"/>
      <c r="W1264" s="7"/>
      <c r="X1264" s="7"/>
      <c r="Y1264" s="7">
        <f>IFERROR(__xludf.DUMMYFUNCTION("""COMPUTED_VALUE"""),42637.069052419356)</f>
        <v>42637.06905</v>
      </c>
      <c r="Z1264" s="5">
        <f>IFERROR(__xludf.DUMMYFUNCTION("""COMPUTED_VALUE"""),24.8)</f>
        <v>24.8</v>
      </c>
      <c r="AA1264" s="2" t="b">
        <f>IFERROR(__xludf.DUMMYFUNCTION("""COMPUTED_VALUE"""),TRUE)</f>
        <v>1</v>
      </c>
      <c r="AB1264" s="2" t="str">
        <f>IFERROR(__xludf.DUMMYFUNCTION("""COMPUTED_VALUE"""),"2 Year")</f>
        <v>2 Year</v>
      </c>
      <c r="AC1264" s="2" t="str">
        <f>IFERROR(__xludf.DUMMYFUNCTION("""COMPUTED_VALUE"""),"Two or More Lines")</f>
        <v>Two or More Lines</v>
      </c>
      <c r="AD1264" s="2" t="str">
        <f>IFERROR(__xludf.DUMMYFUNCTION("""COMPUTED_VALUE"""),"No Internet Service")</f>
        <v>No Internet Service</v>
      </c>
    </row>
    <row r="1265">
      <c r="A1265" s="2" t="str">
        <f>IFERROR(__xludf.DUMMYFUNCTION("""COMPUTED_VALUE"""),"1852-XEMDW")</f>
        <v>1852-XEMDW</v>
      </c>
      <c r="B1265" s="2" t="str">
        <f>IFERROR(__xludf.DUMMYFUNCTION("""COMPUTED_VALUE"""),"Male")</f>
        <v>Male</v>
      </c>
      <c r="C1265" s="2">
        <f>IFERROR(__xludf.DUMMYFUNCTION("""COMPUTED_VALUE"""),0.0)</f>
        <v>0</v>
      </c>
      <c r="D1265" s="2" t="str">
        <f>IFERROR(__xludf.DUMMYFUNCTION("""COMPUTED_VALUE"""),"No")</f>
        <v>No</v>
      </c>
      <c r="E1265" s="2" t="str">
        <f>IFERROR(__xludf.DUMMYFUNCTION("""COMPUTED_VALUE"""),"No")</f>
        <v>No</v>
      </c>
      <c r="F1265" s="2">
        <f>IFERROR(__xludf.DUMMYFUNCTION("""COMPUTED_VALUE"""),2.0)</f>
        <v>2</v>
      </c>
      <c r="G1265" s="2">
        <f>IFERROR(__xludf.DUMMYFUNCTION("""COMPUTED_VALUE"""),1.0)</f>
        <v>1</v>
      </c>
      <c r="H1265" s="2">
        <f>IFERROR(__xludf.DUMMYFUNCTION("""COMPUTED_VALUE"""),0.0)</f>
        <v>0</v>
      </c>
      <c r="I1265" s="2" t="str">
        <f>IFERROR(__xludf.DUMMYFUNCTION("""COMPUTED_VALUE"""),"Mailed check")</f>
        <v>Mailed check</v>
      </c>
      <c r="J1265" s="5">
        <f>IFERROR(__xludf.DUMMYFUNCTION("""COMPUTED_VALUE"""),65.05)</f>
        <v>65.05</v>
      </c>
      <c r="K1265" s="5">
        <f>IFERROR(__xludf.DUMMYFUNCTION("""COMPUTED_VALUE"""),1427.55)</f>
        <v>1427.55</v>
      </c>
      <c r="L1265" s="2" t="str">
        <f>IFERROR(__xludf.DUMMYFUNCTION("""COMPUTED_VALUE"""),"No")</f>
        <v>No</v>
      </c>
      <c r="M1265" s="6">
        <f>IFERROR(__xludf.DUMMYFUNCTION("""COMPUTED_VALUE"""),21.94542659492698)</f>
        <v>21.94542659</v>
      </c>
      <c r="N1265" s="2" t="b">
        <f>IFERROR(__xludf.DUMMYFUNCTION("""COMPUTED_VALUE"""),FALSE)</f>
        <v>0</v>
      </c>
      <c r="O1265" s="2" t="b">
        <f>IFERROR(__xludf.DUMMYFUNCTION("""COMPUTED_VALUE"""),FALSE)</f>
        <v>0</v>
      </c>
      <c r="P1265" s="2" t="b">
        <f>IFERROR(__xludf.DUMMYFUNCTION("""COMPUTED_VALUE"""),TRUE)</f>
        <v>1</v>
      </c>
      <c r="Q1265" s="2" t="b">
        <f>IFERROR(__xludf.DUMMYFUNCTION("""COMPUTED_VALUE"""),TRUE)</f>
        <v>1</v>
      </c>
      <c r="R1265" s="2" t="b">
        <f>IFERROR(__xludf.DUMMYFUNCTION("""COMPUTED_VALUE"""),TRUE)</f>
        <v>1</v>
      </c>
      <c r="S1265" s="2">
        <f>IFERROR(__xludf.DUMMYFUNCTION("""COMPUTED_VALUE"""),0.0)</f>
        <v>0</v>
      </c>
      <c r="T1265" s="7"/>
      <c r="U1265" s="4"/>
      <c r="V1265" s="7"/>
      <c r="W1265" s="7"/>
      <c r="X1265" s="7"/>
      <c r="Y1265" s="7">
        <f>IFERROR(__xludf.DUMMYFUNCTION("""COMPUTED_VALUE"""),43827.4932744043)</f>
        <v>43827.49327</v>
      </c>
      <c r="Z1265" s="5">
        <f>IFERROR(__xludf.DUMMYFUNCTION("""COMPUTED_VALUE"""),65.05)</f>
        <v>65.05</v>
      </c>
      <c r="AA1265" s="2" t="b">
        <f>IFERROR(__xludf.DUMMYFUNCTION("""COMPUTED_VALUE"""),TRUE)</f>
        <v>1</v>
      </c>
      <c r="AB1265" s="2" t="str">
        <f>IFERROR(__xludf.DUMMYFUNCTION("""COMPUTED_VALUE"""),"Month-to-Month")</f>
        <v>Month-to-Month</v>
      </c>
      <c r="AC1265" s="2" t="str">
        <f>IFERROR(__xludf.DUMMYFUNCTION("""COMPUTED_VALUE"""),"Two or More Lines")</f>
        <v>Two or More Lines</v>
      </c>
      <c r="AD1265" s="2" t="str">
        <f>IFERROR(__xludf.DUMMYFUNCTION("""COMPUTED_VALUE"""),"DSL")</f>
        <v>DSL</v>
      </c>
    </row>
    <row r="1266">
      <c r="A1266" s="2" t="str">
        <f>IFERROR(__xludf.DUMMYFUNCTION("""COMPUTED_VALUE"""),"1853-ARAAQ")</f>
        <v>1853-ARAAQ</v>
      </c>
      <c r="B1266" s="2" t="str">
        <f>IFERROR(__xludf.DUMMYFUNCTION("""COMPUTED_VALUE"""),"Female")</f>
        <v>Female</v>
      </c>
      <c r="C1266" s="2">
        <f>IFERROR(__xludf.DUMMYFUNCTION("""COMPUTED_VALUE"""),0.0)</f>
        <v>0</v>
      </c>
      <c r="D1266" s="2" t="str">
        <f>IFERROR(__xludf.DUMMYFUNCTION("""COMPUTED_VALUE"""),"No")</f>
        <v>No</v>
      </c>
      <c r="E1266" s="2" t="str">
        <f>IFERROR(__xludf.DUMMYFUNCTION("""COMPUTED_VALUE"""),"No")</f>
        <v>No</v>
      </c>
      <c r="F1266" s="2">
        <f>IFERROR(__xludf.DUMMYFUNCTION("""COMPUTED_VALUE"""),0.0)</f>
        <v>0</v>
      </c>
      <c r="G1266" s="2">
        <f>IFERROR(__xludf.DUMMYFUNCTION("""COMPUTED_VALUE"""),1.0)</f>
        <v>1</v>
      </c>
      <c r="H1266" s="2">
        <f>IFERROR(__xludf.DUMMYFUNCTION("""COMPUTED_VALUE"""),0.0)</f>
        <v>0</v>
      </c>
      <c r="I1266" s="2" t="str">
        <f>IFERROR(__xludf.DUMMYFUNCTION("""COMPUTED_VALUE"""),"Credit card (automatic)")</f>
        <v>Credit card (automatic)</v>
      </c>
      <c r="J1266" s="5">
        <f>IFERROR(__xludf.DUMMYFUNCTION("""COMPUTED_VALUE"""),50.35)</f>
        <v>50.35</v>
      </c>
      <c r="K1266" s="5">
        <f>IFERROR(__xludf.DUMMYFUNCTION("""COMPUTED_VALUE"""),1277.5)</f>
        <v>1277.5</v>
      </c>
      <c r="L1266" s="2" t="str">
        <f>IFERROR(__xludf.DUMMYFUNCTION("""COMPUTED_VALUE"""),"No")</f>
        <v>No</v>
      </c>
      <c r="M1266" s="6">
        <f>IFERROR(__xludf.DUMMYFUNCTION("""COMPUTED_VALUE"""),25.372393247269116)</f>
        <v>25.37239325</v>
      </c>
      <c r="N1266" s="2" t="b">
        <f>IFERROR(__xludf.DUMMYFUNCTION("""COMPUTED_VALUE"""),TRUE)</f>
        <v>1</v>
      </c>
      <c r="O1266" s="2" t="b">
        <f>IFERROR(__xludf.DUMMYFUNCTION("""COMPUTED_VALUE"""),FALSE)</f>
        <v>0</v>
      </c>
      <c r="P1266" s="2" t="b">
        <f>IFERROR(__xludf.DUMMYFUNCTION("""COMPUTED_VALUE"""),FALSE)</f>
        <v>0</v>
      </c>
      <c r="Q1266" s="2" t="b">
        <f>IFERROR(__xludf.DUMMYFUNCTION("""COMPUTED_VALUE"""),TRUE)</f>
        <v>1</v>
      </c>
      <c r="R1266" s="2" t="b">
        <f>IFERROR(__xludf.DUMMYFUNCTION("""COMPUTED_VALUE"""),FALSE)</f>
        <v>0</v>
      </c>
      <c r="S1266" s="2">
        <f>IFERROR(__xludf.DUMMYFUNCTION("""COMPUTED_VALUE"""),0.0)</f>
        <v>0</v>
      </c>
      <c r="T1266" s="7"/>
      <c r="U1266" s="4"/>
      <c r="V1266" s="7"/>
      <c r="W1266" s="7"/>
      <c r="X1266" s="7"/>
      <c r="Y1266" s="7">
        <f>IFERROR(__xludf.DUMMYFUNCTION("""COMPUTED_VALUE"""),43723.25637206223)</f>
        <v>43723.25637</v>
      </c>
      <c r="Z1266" s="5">
        <f>IFERROR(__xludf.DUMMYFUNCTION("""COMPUTED_VALUE"""),50.35)</f>
        <v>50.35</v>
      </c>
      <c r="AA1266" s="2" t="b">
        <f>IFERROR(__xludf.DUMMYFUNCTION("""COMPUTED_VALUE"""),TRUE)</f>
        <v>1</v>
      </c>
      <c r="AB1266" s="2" t="str">
        <f>IFERROR(__xludf.DUMMYFUNCTION("""COMPUTED_VALUE"""),"Month-to-Month")</f>
        <v>Month-to-Month</v>
      </c>
      <c r="AC1266" s="2" t="str">
        <f>IFERROR(__xludf.DUMMYFUNCTION("""COMPUTED_VALUE"""),"No Phone Service")</f>
        <v>No Phone Service</v>
      </c>
      <c r="AD1266" s="2" t="str">
        <f>IFERROR(__xludf.DUMMYFUNCTION("""COMPUTED_VALUE"""),"DSL")</f>
        <v>DSL</v>
      </c>
    </row>
    <row r="1267">
      <c r="A1267" s="2" t="str">
        <f>IFERROR(__xludf.DUMMYFUNCTION("""COMPUTED_VALUE"""),"1853-UDXBW")</f>
        <v>1853-UDXBW</v>
      </c>
      <c r="B1267" s="2" t="str">
        <f>IFERROR(__xludf.DUMMYFUNCTION("""COMPUTED_VALUE"""),"Male")</f>
        <v>Male</v>
      </c>
      <c r="C1267" s="2">
        <f>IFERROR(__xludf.DUMMYFUNCTION("""COMPUTED_VALUE"""),0.0)</f>
        <v>0</v>
      </c>
      <c r="D1267" s="2" t="str">
        <f>IFERROR(__xludf.DUMMYFUNCTION("""COMPUTED_VALUE"""),"Yes")</f>
        <v>Yes</v>
      </c>
      <c r="E1267" s="2" t="str">
        <f>IFERROR(__xludf.DUMMYFUNCTION("""COMPUTED_VALUE"""),"Yes")</f>
        <v>Yes</v>
      </c>
      <c r="F1267" s="2">
        <f>IFERROR(__xludf.DUMMYFUNCTION("""COMPUTED_VALUE"""),1.0)</f>
        <v>1</v>
      </c>
      <c r="G1267" s="2">
        <f>IFERROR(__xludf.DUMMYFUNCTION("""COMPUTED_VALUE"""),2.0)</f>
        <v>2</v>
      </c>
      <c r="H1267" s="2">
        <f>IFERROR(__xludf.DUMMYFUNCTION("""COMPUTED_VALUE"""),0.0)</f>
        <v>0</v>
      </c>
      <c r="I1267" s="2" t="str">
        <f>IFERROR(__xludf.DUMMYFUNCTION("""COMPUTED_VALUE"""),"Electronic check")</f>
        <v>Electronic check</v>
      </c>
      <c r="J1267" s="5">
        <f>IFERROR(__xludf.DUMMYFUNCTION("""COMPUTED_VALUE"""),70.0)</f>
        <v>70</v>
      </c>
      <c r="K1267" s="5">
        <f>IFERROR(__xludf.DUMMYFUNCTION("""COMPUTED_VALUE"""),70.0)</f>
        <v>70</v>
      </c>
      <c r="L1267" s="2" t="str">
        <f>IFERROR(__xludf.DUMMYFUNCTION("""COMPUTED_VALUE"""),"Yes")</f>
        <v>Yes</v>
      </c>
      <c r="M1267" s="6">
        <f>IFERROR(__xludf.DUMMYFUNCTION("""COMPUTED_VALUE"""),1.0)</f>
        <v>1</v>
      </c>
      <c r="N1267" s="2" t="b">
        <f>IFERROR(__xludf.DUMMYFUNCTION("""COMPUTED_VALUE"""),FALSE)</f>
        <v>0</v>
      </c>
      <c r="O1267" s="2" t="b">
        <f>IFERROR(__xludf.DUMMYFUNCTION("""COMPUTED_VALUE"""),TRUE)</f>
        <v>1</v>
      </c>
      <c r="P1267" s="2" t="b">
        <f>IFERROR(__xludf.DUMMYFUNCTION("""COMPUTED_VALUE"""),TRUE)</f>
        <v>1</v>
      </c>
      <c r="Q1267" s="2" t="b">
        <f>IFERROR(__xludf.DUMMYFUNCTION("""COMPUTED_VALUE"""),TRUE)</f>
        <v>1</v>
      </c>
      <c r="R1267" s="2" t="b">
        <f>IFERROR(__xludf.DUMMYFUNCTION("""COMPUTED_VALUE"""),TRUE)</f>
        <v>1</v>
      </c>
      <c r="S1267" s="2">
        <f>IFERROR(__xludf.DUMMYFUNCTION("""COMPUTED_VALUE"""),3.0)</f>
        <v>3</v>
      </c>
      <c r="T1267" s="7"/>
      <c r="U1267" s="4"/>
      <c r="V1267" s="7"/>
      <c r="W1267" s="7"/>
      <c r="X1267" s="7"/>
      <c r="Y1267" s="7">
        <f>IFERROR(__xludf.DUMMYFUNCTION("""COMPUTED_VALUE"""),44464.583333333336)</f>
        <v>44464.58333</v>
      </c>
      <c r="Z1267" s="5">
        <f>IFERROR(__xludf.DUMMYFUNCTION("""COMPUTED_VALUE"""),70.0)</f>
        <v>70</v>
      </c>
      <c r="AA1267" s="2" t="b">
        <f>IFERROR(__xludf.DUMMYFUNCTION("""COMPUTED_VALUE"""),TRUE)</f>
        <v>1</v>
      </c>
      <c r="AB1267" s="2" t="str">
        <f>IFERROR(__xludf.DUMMYFUNCTION("""COMPUTED_VALUE"""),"Month-to-Month")</f>
        <v>Month-to-Month</v>
      </c>
      <c r="AC1267" s="2" t="str">
        <f>IFERROR(__xludf.DUMMYFUNCTION("""COMPUTED_VALUE"""),"One Line")</f>
        <v>One Line</v>
      </c>
      <c r="AD1267" s="2" t="str">
        <f>IFERROR(__xludf.DUMMYFUNCTION("""COMPUTED_VALUE"""),"Fiber Optic")</f>
        <v>Fiber Optic</v>
      </c>
    </row>
    <row r="1268">
      <c r="A1268" s="2" t="str">
        <f>IFERROR(__xludf.DUMMYFUNCTION("""COMPUTED_VALUE"""),"1855-AGAWH")</f>
        <v>1855-AGAWH</v>
      </c>
      <c r="B1268" s="2" t="str">
        <f>IFERROR(__xludf.DUMMYFUNCTION("""COMPUTED_VALUE"""),"Male")</f>
        <v>Male</v>
      </c>
      <c r="C1268" s="2">
        <f>IFERROR(__xludf.DUMMYFUNCTION("""COMPUTED_VALUE"""),0.0)</f>
        <v>0</v>
      </c>
      <c r="D1268" s="2" t="str">
        <f>IFERROR(__xludf.DUMMYFUNCTION("""COMPUTED_VALUE"""),"Yes")</f>
        <v>Yes</v>
      </c>
      <c r="E1268" s="2" t="str">
        <f>IFERROR(__xludf.DUMMYFUNCTION("""COMPUTED_VALUE"""),"No")</f>
        <v>No</v>
      </c>
      <c r="F1268" s="2">
        <f>IFERROR(__xludf.DUMMYFUNCTION("""COMPUTED_VALUE"""),1.0)</f>
        <v>1</v>
      </c>
      <c r="G1268" s="2">
        <f>IFERROR(__xludf.DUMMYFUNCTION("""COMPUTED_VALUE"""),2.0)</f>
        <v>2</v>
      </c>
      <c r="H1268" s="2">
        <f>IFERROR(__xludf.DUMMYFUNCTION("""COMPUTED_VALUE"""),1.0)</f>
        <v>1</v>
      </c>
      <c r="I1268" s="2" t="str">
        <f>IFERROR(__xludf.DUMMYFUNCTION("""COMPUTED_VALUE"""),"Electronic check")</f>
        <v>Electronic check</v>
      </c>
      <c r="J1268" s="5">
        <f>IFERROR(__xludf.DUMMYFUNCTION("""COMPUTED_VALUE"""),93.8)</f>
        <v>93.8</v>
      </c>
      <c r="K1268" s="5">
        <f>IFERROR(__xludf.DUMMYFUNCTION("""COMPUTED_VALUE"""),2939.8)</f>
        <v>2939.8</v>
      </c>
      <c r="L1268" s="2" t="str">
        <f>IFERROR(__xludf.DUMMYFUNCTION("""COMPUTED_VALUE"""),"No")</f>
        <v>No</v>
      </c>
      <c r="M1268" s="6">
        <f>IFERROR(__xludf.DUMMYFUNCTION("""COMPUTED_VALUE"""),31.341151385927507)</f>
        <v>31.34115139</v>
      </c>
      <c r="N1268" s="2" t="b">
        <f>IFERROR(__xludf.DUMMYFUNCTION("""COMPUTED_VALUE"""),FALSE)</f>
        <v>0</v>
      </c>
      <c r="O1268" s="2" t="b">
        <f>IFERROR(__xludf.DUMMYFUNCTION("""COMPUTED_VALUE"""),FALSE)</f>
        <v>0</v>
      </c>
      <c r="P1268" s="2" t="b">
        <f>IFERROR(__xludf.DUMMYFUNCTION("""COMPUTED_VALUE"""),TRUE)</f>
        <v>1</v>
      </c>
      <c r="Q1268" s="2" t="b">
        <f>IFERROR(__xludf.DUMMYFUNCTION("""COMPUTED_VALUE"""),TRUE)</f>
        <v>1</v>
      </c>
      <c r="R1268" s="2" t="b">
        <f>IFERROR(__xludf.DUMMYFUNCTION("""COMPUTED_VALUE"""),TRUE)</f>
        <v>1</v>
      </c>
      <c r="S1268" s="2">
        <f>IFERROR(__xludf.DUMMYFUNCTION("""COMPUTED_VALUE"""),1.0)</f>
        <v>1</v>
      </c>
      <c r="T1268" s="7"/>
      <c r="U1268" s="4"/>
      <c r="V1268" s="7"/>
      <c r="W1268" s="7"/>
      <c r="X1268" s="7"/>
      <c r="Y1268" s="7">
        <f>IFERROR(__xludf.DUMMYFUNCTION("""COMPUTED_VALUE"""),43541.706645344704)</f>
        <v>43541.70665</v>
      </c>
      <c r="Z1268" s="5">
        <f>IFERROR(__xludf.DUMMYFUNCTION("""COMPUTED_VALUE"""),93.8)</f>
        <v>93.8</v>
      </c>
      <c r="AA1268" s="2" t="b">
        <f>IFERROR(__xludf.DUMMYFUNCTION("""COMPUTED_VALUE"""),TRUE)</f>
        <v>1</v>
      </c>
      <c r="AB1268" s="2" t="str">
        <f>IFERROR(__xludf.DUMMYFUNCTION("""COMPUTED_VALUE"""),"1 Year")</f>
        <v>1 Year</v>
      </c>
      <c r="AC1268" s="2" t="str">
        <f>IFERROR(__xludf.DUMMYFUNCTION("""COMPUTED_VALUE"""),"One Line")</f>
        <v>One Line</v>
      </c>
      <c r="AD1268" s="2" t="str">
        <f>IFERROR(__xludf.DUMMYFUNCTION("""COMPUTED_VALUE"""),"Fiber Optic")</f>
        <v>Fiber Optic</v>
      </c>
    </row>
    <row r="1269">
      <c r="A1269" s="2" t="str">
        <f>IFERROR(__xludf.DUMMYFUNCTION("""COMPUTED_VALUE"""),"1855-CFULU")</f>
        <v>1855-CFULU</v>
      </c>
      <c r="B1269" s="2" t="str">
        <f>IFERROR(__xludf.DUMMYFUNCTION("""COMPUTED_VALUE"""),"Female")</f>
        <v>Female</v>
      </c>
      <c r="C1269" s="2">
        <f>IFERROR(__xludf.DUMMYFUNCTION("""COMPUTED_VALUE"""),1.0)</f>
        <v>1</v>
      </c>
      <c r="D1269" s="2" t="str">
        <f>IFERROR(__xludf.DUMMYFUNCTION("""COMPUTED_VALUE"""),"No")</f>
        <v>No</v>
      </c>
      <c r="E1269" s="2" t="str">
        <f>IFERROR(__xludf.DUMMYFUNCTION("""COMPUTED_VALUE"""),"No")</f>
        <v>No</v>
      </c>
      <c r="F1269" s="2">
        <f>IFERROR(__xludf.DUMMYFUNCTION("""COMPUTED_VALUE"""),1.0)</f>
        <v>1</v>
      </c>
      <c r="G1269" s="2">
        <f>IFERROR(__xludf.DUMMYFUNCTION("""COMPUTED_VALUE"""),0.0)</f>
        <v>0</v>
      </c>
      <c r="H1269" s="2">
        <f>IFERROR(__xludf.DUMMYFUNCTION("""COMPUTED_VALUE"""),0.0)</f>
        <v>0</v>
      </c>
      <c r="I1269" s="2" t="str">
        <f>IFERROR(__xludf.DUMMYFUNCTION("""COMPUTED_VALUE"""),"Mailed check")</f>
        <v>Mailed check</v>
      </c>
      <c r="J1269" s="5">
        <f>IFERROR(__xludf.DUMMYFUNCTION("""COMPUTED_VALUE"""),20.05)</f>
        <v>20.05</v>
      </c>
      <c r="K1269" s="5">
        <f>IFERROR(__xludf.DUMMYFUNCTION("""COMPUTED_VALUE"""),91.45)</f>
        <v>91.45</v>
      </c>
      <c r="L1269" s="2" t="str">
        <f>IFERROR(__xludf.DUMMYFUNCTION("""COMPUTED_VALUE"""),"No")</f>
        <v>No</v>
      </c>
      <c r="M1269" s="6">
        <f>IFERROR(__xludf.DUMMYFUNCTION("""COMPUTED_VALUE"""),4.561097256857855)</f>
        <v>4.561097257</v>
      </c>
      <c r="N1269" s="2" t="b">
        <f>IFERROR(__xludf.DUMMYFUNCTION("""COMPUTED_VALUE"""),TRUE)</f>
        <v>1</v>
      </c>
      <c r="O1269" s="2" t="b">
        <f>IFERROR(__xludf.DUMMYFUNCTION("""COMPUTED_VALUE"""),FALSE)</f>
        <v>0</v>
      </c>
      <c r="P1269" s="2" t="b">
        <f>IFERROR(__xludf.DUMMYFUNCTION("""COMPUTED_VALUE"""),TRUE)</f>
        <v>1</v>
      </c>
      <c r="Q1269" s="2" t="b">
        <f>IFERROR(__xludf.DUMMYFUNCTION("""COMPUTED_VALUE"""),FALSE)</f>
        <v>0</v>
      </c>
      <c r="R1269" s="2" t="b">
        <f>IFERROR(__xludf.DUMMYFUNCTION("""COMPUTED_VALUE"""),FALSE)</f>
        <v>0</v>
      </c>
      <c r="S1269" s="2">
        <f>IFERROR(__xludf.DUMMYFUNCTION("""COMPUTED_VALUE"""),0.0)</f>
        <v>0</v>
      </c>
      <c r="T1269" s="7"/>
      <c r="U1269" s="4"/>
      <c r="V1269" s="7"/>
      <c r="W1269" s="7"/>
      <c r="X1269" s="7"/>
      <c r="Y1269" s="7">
        <f>IFERROR(__xludf.DUMMYFUNCTION("""COMPUTED_VALUE"""),44356.266625103905)</f>
        <v>44356.26663</v>
      </c>
      <c r="Z1269" s="5">
        <f>IFERROR(__xludf.DUMMYFUNCTION("""COMPUTED_VALUE"""),20.05)</f>
        <v>20.05</v>
      </c>
      <c r="AA1269" s="2" t="b">
        <f>IFERROR(__xludf.DUMMYFUNCTION("""COMPUTED_VALUE"""),TRUE)</f>
        <v>1</v>
      </c>
      <c r="AB1269" s="2" t="str">
        <f>IFERROR(__xludf.DUMMYFUNCTION("""COMPUTED_VALUE"""),"Month-to-Month")</f>
        <v>Month-to-Month</v>
      </c>
      <c r="AC1269" s="2" t="str">
        <f>IFERROR(__xludf.DUMMYFUNCTION("""COMPUTED_VALUE"""),"One Line")</f>
        <v>One Line</v>
      </c>
      <c r="AD1269" s="2" t="str">
        <f>IFERROR(__xludf.DUMMYFUNCTION("""COMPUTED_VALUE"""),"No Internet Service")</f>
        <v>No Internet Service</v>
      </c>
    </row>
    <row r="1270">
      <c r="A1270" s="2" t="str">
        <f>IFERROR(__xludf.DUMMYFUNCTION("""COMPUTED_VALUE"""),"1862-QRWPE")</f>
        <v>1862-QRWPE</v>
      </c>
      <c r="B1270" s="2" t="str">
        <f>IFERROR(__xludf.DUMMYFUNCTION("""COMPUTED_VALUE"""),"Female")</f>
        <v>Female</v>
      </c>
      <c r="C1270" s="2">
        <f>IFERROR(__xludf.DUMMYFUNCTION("""COMPUTED_VALUE"""),0.0)</f>
        <v>0</v>
      </c>
      <c r="D1270" s="2" t="str">
        <f>IFERROR(__xludf.DUMMYFUNCTION("""COMPUTED_VALUE"""),"Yes")</f>
        <v>Yes</v>
      </c>
      <c r="E1270" s="2" t="str">
        <f>IFERROR(__xludf.DUMMYFUNCTION("""COMPUTED_VALUE"""),"Yes")</f>
        <v>Yes</v>
      </c>
      <c r="F1270" s="2">
        <f>IFERROR(__xludf.DUMMYFUNCTION("""COMPUTED_VALUE"""),1.0)</f>
        <v>1</v>
      </c>
      <c r="G1270" s="2">
        <f>IFERROR(__xludf.DUMMYFUNCTION("""COMPUTED_VALUE"""),0.0)</f>
        <v>0</v>
      </c>
      <c r="H1270" s="2">
        <f>IFERROR(__xludf.DUMMYFUNCTION("""COMPUTED_VALUE"""),2.0)</f>
        <v>2</v>
      </c>
      <c r="I1270" s="2" t="str">
        <f>IFERROR(__xludf.DUMMYFUNCTION("""COMPUTED_VALUE"""),"Bank transfer (automatic)")</f>
        <v>Bank transfer (automatic)</v>
      </c>
      <c r="J1270" s="5">
        <f>IFERROR(__xludf.DUMMYFUNCTION("""COMPUTED_VALUE"""),20.65)</f>
        <v>20.65</v>
      </c>
      <c r="K1270" s="5">
        <f>IFERROR(__xludf.DUMMYFUNCTION("""COMPUTED_VALUE"""),1057.0)</f>
        <v>1057</v>
      </c>
      <c r="L1270" s="2" t="str">
        <f>IFERROR(__xludf.DUMMYFUNCTION("""COMPUTED_VALUE"""),"No")</f>
        <v>No</v>
      </c>
      <c r="M1270" s="6">
        <f>IFERROR(__xludf.DUMMYFUNCTION("""COMPUTED_VALUE"""),51.186440677966104)</f>
        <v>51.18644068</v>
      </c>
      <c r="N1270" s="2" t="b">
        <f>IFERROR(__xludf.DUMMYFUNCTION("""COMPUTED_VALUE"""),TRUE)</f>
        <v>1</v>
      </c>
      <c r="O1270" s="2" t="b">
        <f>IFERROR(__xludf.DUMMYFUNCTION("""COMPUTED_VALUE"""),FALSE)</f>
        <v>0</v>
      </c>
      <c r="P1270" s="2" t="b">
        <f>IFERROR(__xludf.DUMMYFUNCTION("""COMPUTED_VALUE"""),TRUE)</f>
        <v>1</v>
      </c>
      <c r="Q1270" s="2" t="b">
        <f>IFERROR(__xludf.DUMMYFUNCTION("""COMPUTED_VALUE"""),FALSE)</f>
        <v>0</v>
      </c>
      <c r="R1270" s="2" t="b">
        <f>IFERROR(__xludf.DUMMYFUNCTION("""COMPUTED_VALUE"""),FALSE)</f>
        <v>0</v>
      </c>
      <c r="S1270" s="2">
        <f>IFERROR(__xludf.DUMMYFUNCTION("""COMPUTED_VALUE"""),3.0)</f>
        <v>3</v>
      </c>
      <c r="T1270" s="7"/>
      <c r="U1270" s="4"/>
      <c r="V1270" s="7"/>
      <c r="W1270" s="7"/>
      <c r="X1270" s="7"/>
      <c r="Y1270" s="7">
        <f>IFERROR(__xludf.DUMMYFUNCTION("""COMPUTED_VALUE"""),42938.0790960452)</f>
        <v>42938.0791</v>
      </c>
      <c r="Z1270" s="5">
        <f>IFERROR(__xludf.DUMMYFUNCTION("""COMPUTED_VALUE"""),20.65)</f>
        <v>20.65</v>
      </c>
      <c r="AA1270" s="2" t="b">
        <f>IFERROR(__xludf.DUMMYFUNCTION("""COMPUTED_VALUE"""),TRUE)</f>
        <v>1</v>
      </c>
      <c r="AB1270" s="2" t="str">
        <f>IFERROR(__xludf.DUMMYFUNCTION("""COMPUTED_VALUE"""),"2 Year")</f>
        <v>2 Year</v>
      </c>
      <c r="AC1270" s="2" t="str">
        <f>IFERROR(__xludf.DUMMYFUNCTION("""COMPUTED_VALUE"""),"One Line")</f>
        <v>One Line</v>
      </c>
      <c r="AD1270" s="2" t="str">
        <f>IFERROR(__xludf.DUMMYFUNCTION("""COMPUTED_VALUE"""),"No Internet Service")</f>
        <v>No Internet Service</v>
      </c>
    </row>
    <row r="1271">
      <c r="A1271" s="2" t="str">
        <f>IFERROR(__xludf.DUMMYFUNCTION("""COMPUTED_VALUE"""),"1862-SKORY")</f>
        <v>1862-SKORY</v>
      </c>
      <c r="B1271" s="2" t="str">
        <f>IFERROR(__xludf.DUMMYFUNCTION("""COMPUTED_VALUE"""),"Female")</f>
        <v>Female</v>
      </c>
      <c r="C1271" s="2">
        <f>IFERROR(__xludf.DUMMYFUNCTION("""COMPUTED_VALUE"""),1.0)</f>
        <v>1</v>
      </c>
      <c r="D1271" s="2" t="str">
        <f>IFERROR(__xludf.DUMMYFUNCTION("""COMPUTED_VALUE"""),"Yes")</f>
        <v>Yes</v>
      </c>
      <c r="E1271" s="2" t="str">
        <f>IFERROR(__xludf.DUMMYFUNCTION("""COMPUTED_VALUE"""),"No")</f>
        <v>No</v>
      </c>
      <c r="F1271" s="2">
        <f>IFERROR(__xludf.DUMMYFUNCTION("""COMPUTED_VALUE"""),0.0)</f>
        <v>0</v>
      </c>
      <c r="G1271" s="2">
        <f>IFERROR(__xludf.DUMMYFUNCTION("""COMPUTED_VALUE"""),1.0)</f>
        <v>1</v>
      </c>
      <c r="H1271" s="2">
        <f>IFERROR(__xludf.DUMMYFUNCTION("""COMPUTED_VALUE"""),0.0)</f>
        <v>0</v>
      </c>
      <c r="I1271" s="2" t="str">
        <f>IFERROR(__xludf.DUMMYFUNCTION("""COMPUTED_VALUE"""),"Electronic check")</f>
        <v>Electronic check</v>
      </c>
      <c r="J1271" s="5">
        <f>IFERROR(__xludf.DUMMYFUNCTION("""COMPUTED_VALUE"""),39.3)</f>
        <v>39.3</v>
      </c>
      <c r="K1271" s="5">
        <f>IFERROR(__xludf.DUMMYFUNCTION("""COMPUTED_VALUE"""),1637.4)</f>
        <v>1637.4</v>
      </c>
      <c r="L1271" s="2" t="str">
        <f>IFERROR(__xludf.DUMMYFUNCTION("""COMPUTED_VALUE"""),"Yes")</f>
        <v>Yes</v>
      </c>
      <c r="M1271" s="6">
        <f>IFERROR(__xludf.DUMMYFUNCTION("""COMPUTED_VALUE"""),41.66412213740458)</f>
        <v>41.66412214</v>
      </c>
      <c r="N1271" s="2" t="b">
        <f>IFERROR(__xludf.DUMMYFUNCTION("""COMPUTED_VALUE"""),TRUE)</f>
        <v>1</v>
      </c>
      <c r="O1271" s="2" t="b">
        <f>IFERROR(__xludf.DUMMYFUNCTION("""COMPUTED_VALUE"""),TRUE)</f>
        <v>1</v>
      </c>
      <c r="P1271" s="2" t="b">
        <f>IFERROR(__xludf.DUMMYFUNCTION("""COMPUTED_VALUE"""),FALSE)</f>
        <v>0</v>
      </c>
      <c r="Q1271" s="2" t="b">
        <f>IFERROR(__xludf.DUMMYFUNCTION("""COMPUTED_VALUE"""),TRUE)</f>
        <v>1</v>
      </c>
      <c r="R1271" s="2" t="b">
        <f>IFERROR(__xludf.DUMMYFUNCTION("""COMPUTED_VALUE"""),FALSE)</f>
        <v>0</v>
      </c>
      <c r="S1271" s="2">
        <f>IFERROR(__xludf.DUMMYFUNCTION("""COMPUTED_VALUE"""),1.0)</f>
        <v>1</v>
      </c>
      <c r="T1271" s="7"/>
      <c r="U1271" s="4"/>
      <c r="V1271" s="7"/>
      <c r="W1271" s="7"/>
      <c r="X1271" s="7"/>
      <c r="Y1271" s="7">
        <f>IFERROR(__xludf.DUMMYFUNCTION("""COMPUTED_VALUE"""),43227.71628498728)</f>
        <v>43227.71628</v>
      </c>
      <c r="Z1271" s="5">
        <f>IFERROR(__xludf.DUMMYFUNCTION("""COMPUTED_VALUE"""),39.3)</f>
        <v>39.3</v>
      </c>
      <c r="AA1271" s="2" t="b">
        <f>IFERROR(__xludf.DUMMYFUNCTION("""COMPUTED_VALUE"""),TRUE)</f>
        <v>1</v>
      </c>
      <c r="AB1271" s="2" t="str">
        <f>IFERROR(__xludf.DUMMYFUNCTION("""COMPUTED_VALUE"""),"Month-to-Month")</f>
        <v>Month-to-Month</v>
      </c>
      <c r="AC1271" s="2" t="str">
        <f>IFERROR(__xludf.DUMMYFUNCTION("""COMPUTED_VALUE"""),"No Phone Service")</f>
        <v>No Phone Service</v>
      </c>
      <c r="AD1271" s="2" t="str">
        <f>IFERROR(__xludf.DUMMYFUNCTION("""COMPUTED_VALUE"""),"DSL")</f>
        <v>DSL</v>
      </c>
    </row>
    <row r="1272">
      <c r="A1272" s="2" t="str">
        <f>IFERROR(__xludf.DUMMYFUNCTION("""COMPUTED_VALUE"""),"1866-DIOQZ")</f>
        <v>1866-DIOQZ</v>
      </c>
      <c r="B1272" s="2" t="str">
        <f>IFERROR(__xludf.DUMMYFUNCTION("""COMPUTED_VALUE"""),"Female")</f>
        <v>Female</v>
      </c>
      <c r="C1272" s="2">
        <f>IFERROR(__xludf.DUMMYFUNCTION("""COMPUTED_VALUE"""),0.0)</f>
        <v>0</v>
      </c>
      <c r="D1272" s="2" t="str">
        <f>IFERROR(__xludf.DUMMYFUNCTION("""COMPUTED_VALUE"""),"Yes")</f>
        <v>Yes</v>
      </c>
      <c r="E1272" s="2" t="str">
        <f>IFERROR(__xludf.DUMMYFUNCTION("""COMPUTED_VALUE"""),"No")</f>
        <v>No</v>
      </c>
      <c r="F1272" s="2">
        <f>IFERROR(__xludf.DUMMYFUNCTION("""COMPUTED_VALUE"""),0.0)</f>
        <v>0</v>
      </c>
      <c r="G1272" s="2">
        <f>IFERROR(__xludf.DUMMYFUNCTION("""COMPUTED_VALUE"""),1.0)</f>
        <v>1</v>
      </c>
      <c r="H1272" s="2">
        <f>IFERROR(__xludf.DUMMYFUNCTION("""COMPUTED_VALUE"""),1.0)</f>
        <v>1</v>
      </c>
      <c r="I1272" s="2" t="str">
        <f>IFERROR(__xludf.DUMMYFUNCTION("""COMPUTED_VALUE"""),"Bank transfer (automatic)")</f>
        <v>Bank transfer (automatic)</v>
      </c>
      <c r="J1272" s="5">
        <f>IFERROR(__xludf.DUMMYFUNCTION("""COMPUTED_VALUE"""),66.8)</f>
        <v>66.8</v>
      </c>
      <c r="K1272" s="5">
        <f>IFERROR(__xludf.DUMMYFUNCTION("""COMPUTED_VALUE"""),4689.15)</f>
        <v>4689.15</v>
      </c>
      <c r="L1272" s="2" t="str">
        <f>IFERROR(__xludf.DUMMYFUNCTION("""COMPUTED_VALUE"""),"No")</f>
        <v>No</v>
      </c>
      <c r="M1272" s="6">
        <f>IFERROR(__xludf.DUMMYFUNCTION("""COMPUTED_VALUE"""),70.19685628742515)</f>
        <v>70.19685629</v>
      </c>
      <c r="N1272" s="2" t="b">
        <f>IFERROR(__xludf.DUMMYFUNCTION("""COMPUTED_VALUE"""),TRUE)</f>
        <v>1</v>
      </c>
      <c r="O1272" s="2" t="b">
        <f>IFERROR(__xludf.DUMMYFUNCTION("""COMPUTED_VALUE"""),FALSE)</f>
        <v>0</v>
      </c>
      <c r="P1272" s="2" t="b">
        <f>IFERROR(__xludf.DUMMYFUNCTION("""COMPUTED_VALUE"""),FALSE)</f>
        <v>0</v>
      </c>
      <c r="Q1272" s="2" t="b">
        <f>IFERROR(__xludf.DUMMYFUNCTION("""COMPUTED_VALUE"""),TRUE)</f>
        <v>1</v>
      </c>
      <c r="R1272" s="2" t="b">
        <f>IFERROR(__xludf.DUMMYFUNCTION("""COMPUTED_VALUE"""),FALSE)</f>
        <v>0</v>
      </c>
      <c r="S1272" s="2">
        <f>IFERROR(__xludf.DUMMYFUNCTION("""COMPUTED_VALUE"""),1.0)</f>
        <v>1</v>
      </c>
      <c r="T1272" s="7"/>
      <c r="U1272" s="4"/>
      <c r="V1272" s="7"/>
      <c r="W1272" s="7"/>
      <c r="X1272" s="7"/>
      <c r="Y1272" s="7">
        <f>IFERROR(__xludf.DUMMYFUNCTION("""COMPUTED_VALUE"""),42359.84562125748)</f>
        <v>42359.84562</v>
      </c>
      <c r="Z1272" s="5">
        <f>IFERROR(__xludf.DUMMYFUNCTION("""COMPUTED_VALUE"""),66.8)</f>
        <v>66.8</v>
      </c>
      <c r="AA1272" s="2" t="b">
        <f>IFERROR(__xludf.DUMMYFUNCTION("""COMPUTED_VALUE"""),TRUE)</f>
        <v>1</v>
      </c>
      <c r="AB1272" s="2" t="str">
        <f>IFERROR(__xludf.DUMMYFUNCTION("""COMPUTED_VALUE"""),"1 Year")</f>
        <v>1 Year</v>
      </c>
      <c r="AC1272" s="2" t="str">
        <f>IFERROR(__xludf.DUMMYFUNCTION("""COMPUTED_VALUE"""),"No Phone Service")</f>
        <v>No Phone Service</v>
      </c>
      <c r="AD1272" s="2" t="str">
        <f>IFERROR(__xludf.DUMMYFUNCTION("""COMPUTED_VALUE"""),"DSL")</f>
        <v>DSL</v>
      </c>
    </row>
    <row r="1273">
      <c r="A1273" s="2" t="str">
        <f>IFERROR(__xludf.DUMMYFUNCTION("""COMPUTED_VALUE"""),"1866-NXPSP")</f>
        <v>1866-NXPSP</v>
      </c>
      <c r="B1273" s="2" t="str">
        <f>IFERROR(__xludf.DUMMYFUNCTION("""COMPUTED_VALUE"""),"Female")</f>
        <v>Female</v>
      </c>
      <c r="C1273" s="2">
        <f>IFERROR(__xludf.DUMMYFUNCTION("""COMPUTED_VALUE"""),0.0)</f>
        <v>0</v>
      </c>
      <c r="D1273" s="2" t="str">
        <f>IFERROR(__xludf.DUMMYFUNCTION("""COMPUTED_VALUE"""),"No")</f>
        <v>No</v>
      </c>
      <c r="E1273" s="2" t="str">
        <f>IFERROR(__xludf.DUMMYFUNCTION("""COMPUTED_VALUE"""),"No")</f>
        <v>No</v>
      </c>
      <c r="F1273" s="2">
        <f>IFERROR(__xludf.DUMMYFUNCTION("""COMPUTED_VALUE"""),1.0)</f>
        <v>1</v>
      </c>
      <c r="G1273" s="2">
        <f>IFERROR(__xludf.DUMMYFUNCTION("""COMPUTED_VALUE"""),1.0)</f>
        <v>1</v>
      </c>
      <c r="H1273" s="2">
        <f>IFERROR(__xludf.DUMMYFUNCTION("""COMPUTED_VALUE"""),1.0)</f>
        <v>1</v>
      </c>
      <c r="I1273" s="2" t="str">
        <f>IFERROR(__xludf.DUMMYFUNCTION("""COMPUTED_VALUE"""),"Mailed check")</f>
        <v>Mailed check</v>
      </c>
      <c r="J1273" s="5">
        <f>IFERROR(__xludf.DUMMYFUNCTION("""COMPUTED_VALUE"""),75.55)</f>
        <v>75.55</v>
      </c>
      <c r="K1273" s="5">
        <f>IFERROR(__xludf.DUMMYFUNCTION("""COMPUTED_VALUE"""),2680.15)</f>
        <v>2680.15</v>
      </c>
      <c r="L1273" s="2" t="str">
        <f>IFERROR(__xludf.DUMMYFUNCTION("""COMPUTED_VALUE"""),"No")</f>
        <v>No</v>
      </c>
      <c r="M1273" s="6">
        <f>IFERROR(__xludf.DUMMYFUNCTION("""COMPUTED_VALUE"""),35.475181998676376)</f>
        <v>35.475182</v>
      </c>
      <c r="N1273" s="2" t="b">
        <f>IFERROR(__xludf.DUMMYFUNCTION("""COMPUTED_VALUE"""),TRUE)</f>
        <v>1</v>
      </c>
      <c r="O1273" s="2" t="b">
        <f>IFERROR(__xludf.DUMMYFUNCTION("""COMPUTED_VALUE"""),FALSE)</f>
        <v>0</v>
      </c>
      <c r="P1273" s="2" t="b">
        <f>IFERROR(__xludf.DUMMYFUNCTION("""COMPUTED_VALUE"""),TRUE)</f>
        <v>1</v>
      </c>
      <c r="Q1273" s="2" t="b">
        <f>IFERROR(__xludf.DUMMYFUNCTION("""COMPUTED_VALUE"""),TRUE)</f>
        <v>1</v>
      </c>
      <c r="R1273" s="2" t="b">
        <f>IFERROR(__xludf.DUMMYFUNCTION("""COMPUTED_VALUE"""),TRUE)</f>
        <v>1</v>
      </c>
      <c r="S1273" s="2">
        <f>IFERROR(__xludf.DUMMYFUNCTION("""COMPUTED_VALUE"""),0.0)</f>
        <v>0</v>
      </c>
      <c r="T1273" s="7"/>
      <c r="U1273" s="4"/>
      <c r="V1273" s="7"/>
      <c r="W1273" s="7"/>
      <c r="X1273" s="7"/>
      <c r="Y1273" s="7">
        <f>IFERROR(__xludf.DUMMYFUNCTION("""COMPUTED_VALUE"""),43415.963214206924)</f>
        <v>43415.96321</v>
      </c>
      <c r="Z1273" s="5">
        <f>IFERROR(__xludf.DUMMYFUNCTION("""COMPUTED_VALUE"""),75.55)</f>
        <v>75.55</v>
      </c>
      <c r="AA1273" s="2" t="b">
        <f>IFERROR(__xludf.DUMMYFUNCTION("""COMPUTED_VALUE"""),TRUE)</f>
        <v>1</v>
      </c>
      <c r="AB1273" s="2" t="str">
        <f>IFERROR(__xludf.DUMMYFUNCTION("""COMPUTED_VALUE"""),"1 Year")</f>
        <v>1 Year</v>
      </c>
      <c r="AC1273" s="2" t="str">
        <f>IFERROR(__xludf.DUMMYFUNCTION("""COMPUTED_VALUE"""),"One Line")</f>
        <v>One Line</v>
      </c>
      <c r="AD1273" s="2" t="str">
        <f>IFERROR(__xludf.DUMMYFUNCTION("""COMPUTED_VALUE"""),"DSL")</f>
        <v>DSL</v>
      </c>
    </row>
    <row r="1274">
      <c r="A1274" s="2" t="str">
        <f>IFERROR(__xludf.DUMMYFUNCTION("""COMPUTED_VALUE"""),"1866-OBPNR")</f>
        <v>1866-OBPNR</v>
      </c>
      <c r="B1274" s="2" t="str">
        <f>IFERROR(__xludf.DUMMYFUNCTION("""COMPUTED_VALUE"""),"Male")</f>
        <v>Male</v>
      </c>
      <c r="C1274" s="2">
        <f>IFERROR(__xludf.DUMMYFUNCTION("""COMPUTED_VALUE"""),0.0)</f>
        <v>0</v>
      </c>
      <c r="D1274" s="2" t="str">
        <f>IFERROR(__xludf.DUMMYFUNCTION("""COMPUTED_VALUE"""),"Yes")</f>
        <v>Yes</v>
      </c>
      <c r="E1274" s="2" t="str">
        <f>IFERROR(__xludf.DUMMYFUNCTION("""COMPUTED_VALUE"""),"Yes")</f>
        <v>Yes</v>
      </c>
      <c r="F1274" s="2">
        <f>IFERROR(__xludf.DUMMYFUNCTION("""COMPUTED_VALUE"""),1.0)</f>
        <v>1</v>
      </c>
      <c r="G1274" s="2">
        <f>IFERROR(__xludf.DUMMYFUNCTION("""COMPUTED_VALUE"""),2.0)</f>
        <v>2</v>
      </c>
      <c r="H1274" s="2">
        <f>IFERROR(__xludf.DUMMYFUNCTION("""COMPUTED_VALUE"""),0.0)</f>
        <v>0</v>
      </c>
      <c r="I1274" s="2" t="str">
        <f>IFERROR(__xludf.DUMMYFUNCTION("""COMPUTED_VALUE"""),"Credit card (automatic)")</f>
        <v>Credit card (automatic)</v>
      </c>
      <c r="J1274" s="5">
        <f>IFERROR(__xludf.DUMMYFUNCTION("""COMPUTED_VALUE"""),74.6)</f>
        <v>74.6</v>
      </c>
      <c r="K1274" s="5">
        <f>IFERROR(__xludf.DUMMYFUNCTION("""COMPUTED_VALUE"""),74.6)</f>
        <v>74.6</v>
      </c>
      <c r="L1274" s="2" t="str">
        <f>IFERROR(__xludf.DUMMYFUNCTION("""COMPUTED_VALUE"""),"No")</f>
        <v>No</v>
      </c>
      <c r="M1274" s="6">
        <f>IFERROR(__xludf.DUMMYFUNCTION("""COMPUTED_VALUE"""),1.0)</f>
        <v>1</v>
      </c>
      <c r="N1274" s="2" t="b">
        <f>IFERROR(__xludf.DUMMYFUNCTION("""COMPUTED_VALUE"""),FALSE)</f>
        <v>0</v>
      </c>
      <c r="O1274" s="2" t="b">
        <f>IFERROR(__xludf.DUMMYFUNCTION("""COMPUTED_VALUE"""),FALSE)</f>
        <v>0</v>
      </c>
      <c r="P1274" s="2" t="b">
        <f>IFERROR(__xludf.DUMMYFUNCTION("""COMPUTED_VALUE"""),TRUE)</f>
        <v>1</v>
      </c>
      <c r="Q1274" s="2" t="b">
        <f>IFERROR(__xludf.DUMMYFUNCTION("""COMPUTED_VALUE"""),TRUE)</f>
        <v>1</v>
      </c>
      <c r="R1274" s="2" t="b">
        <f>IFERROR(__xludf.DUMMYFUNCTION("""COMPUTED_VALUE"""),TRUE)</f>
        <v>1</v>
      </c>
      <c r="S1274" s="2">
        <f>IFERROR(__xludf.DUMMYFUNCTION("""COMPUTED_VALUE"""),3.0)</f>
        <v>3</v>
      </c>
      <c r="T1274" s="7"/>
      <c r="U1274" s="4"/>
      <c r="V1274" s="7"/>
      <c r="W1274" s="7"/>
      <c r="X1274" s="7"/>
      <c r="Y1274" s="7">
        <f>IFERROR(__xludf.DUMMYFUNCTION("""COMPUTED_VALUE"""),44464.583333333336)</f>
        <v>44464.58333</v>
      </c>
      <c r="Z1274" s="5">
        <f>IFERROR(__xludf.DUMMYFUNCTION("""COMPUTED_VALUE"""),74.6)</f>
        <v>74.6</v>
      </c>
      <c r="AA1274" s="2" t="b">
        <f>IFERROR(__xludf.DUMMYFUNCTION("""COMPUTED_VALUE"""),TRUE)</f>
        <v>1</v>
      </c>
      <c r="AB1274" s="2" t="str">
        <f>IFERROR(__xludf.DUMMYFUNCTION("""COMPUTED_VALUE"""),"Month-to-Month")</f>
        <v>Month-to-Month</v>
      </c>
      <c r="AC1274" s="2" t="str">
        <f>IFERROR(__xludf.DUMMYFUNCTION("""COMPUTED_VALUE"""),"One Line")</f>
        <v>One Line</v>
      </c>
      <c r="AD1274" s="2" t="str">
        <f>IFERROR(__xludf.DUMMYFUNCTION("""COMPUTED_VALUE"""),"Fiber Optic")</f>
        <v>Fiber Optic</v>
      </c>
    </row>
    <row r="1275">
      <c r="A1275" s="2" t="str">
        <f>IFERROR(__xludf.DUMMYFUNCTION("""COMPUTED_VALUE"""),"1866-RZZQS")</f>
        <v>1866-RZZQS</v>
      </c>
      <c r="B1275" s="2" t="str">
        <f>IFERROR(__xludf.DUMMYFUNCTION("""COMPUTED_VALUE"""),"Male")</f>
        <v>Male</v>
      </c>
      <c r="C1275" s="2">
        <f>IFERROR(__xludf.DUMMYFUNCTION("""COMPUTED_VALUE"""),1.0)</f>
        <v>1</v>
      </c>
      <c r="D1275" s="2" t="str">
        <f>IFERROR(__xludf.DUMMYFUNCTION("""COMPUTED_VALUE"""),"No")</f>
        <v>No</v>
      </c>
      <c r="E1275" s="2" t="str">
        <f>IFERROR(__xludf.DUMMYFUNCTION("""COMPUTED_VALUE"""),"No")</f>
        <v>No</v>
      </c>
      <c r="F1275" s="2">
        <f>IFERROR(__xludf.DUMMYFUNCTION("""COMPUTED_VALUE"""),2.0)</f>
        <v>2</v>
      </c>
      <c r="G1275" s="2">
        <f>IFERROR(__xludf.DUMMYFUNCTION("""COMPUTED_VALUE"""),2.0)</f>
        <v>2</v>
      </c>
      <c r="H1275" s="2">
        <f>IFERROR(__xludf.DUMMYFUNCTION("""COMPUTED_VALUE"""),0.0)</f>
        <v>0</v>
      </c>
      <c r="I1275" s="2" t="str">
        <f>IFERROR(__xludf.DUMMYFUNCTION("""COMPUTED_VALUE"""),"Electronic check")</f>
        <v>Electronic check</v>
      </c>
      <c r="J1275" s="5">
        <f>IFERROR(__xludf.DUMMYFUNCTION("""COMPUTED_VALUE"""),98.4)</f>
        <v>98.4</v>
      </c>
      <c r="K1275" s="5">
        <f>IFERROR(__xludf.DUMMYFUNCTION("""COMPUTED_VALUE"""),4187.75)</f>
        <v>4187.75</v>
      </c>
      <c r="L1275" s="2" t="str">
        <f>IFERROR(__xludf.DUMMYFUNCTION("""COMPUTED_VALUE"""),"Yes")</f>
        <v>Yes</v>
      </c>
      <c r="M1275" s="6">
        <f>IFERROR(__xludf.DUMMYFUNCTION("""COMPUTED_VALUE"""),42.55843495934959)</f>
        <v>42.55843496</v>
      </c>
      <c r="N1275" s="2" t="b">
        <f>IFERROR(__xludf.DUMMYFUNCTION("""COMPUTED_VALUE"""),FALSE)</f>
        <v>0</v>
      </c>
      <c r="O1275" s="2" t="b">
        <f>IFERROR(__xludf.DUMMYFUNCTION("""COMPUTED_VALUE"""),TRUE)</f>
        <v>1</v>
      </c>
      <c r="P1275" s="2" t="b">
        <f>IFERROR(__xludf.DUMMYFUNCTION("""COMPUTED_VALUE"""),TRUE)</f>
        <v>1</v>
      </c>
      <c r="Q1275" s="2" t="b">
        <f>IFERROR(__xludf.DUMMYFUNCTION("""COMPUTED_VALUE"""),TRUE)</f>
        <v>1</v>
      </c>
      <c r="R1275" s="2" t="b">
        <f>IFERROR(__xludf.DUMMYFUNCTION("""COMPUTED_VALUE"""),TRUE)</f>
        <v>1</v>
      </c>
      <c r="S1275" s="2">
        <f>IFERROR(__xludf.DUMMYFUNCTION("""COMPUTED_VALUE"""),0.0)</f>
        <v>0</v>
      </c>
      <c r="T1275" s="7"/>
      <c r="U1275" s="4"/>
      <c r="V1275" s="7"/>
      <c r="W1275" s="7"/>
      <c r="X1275" s="7"/>
      <c r="Y1275" s="7">
        <f>IFERROR(__xludf.DUMMYFUNCTION("""COMPUTED_VALUE"""),43200.51426998645)</f>
        <v>43200.51427</v>
      </c>
      <c r="Z1275" s="5">
        <f>IFERROR(__xludf.DUMMYFUNCTION("""COMPUTED_VALUE"""),98.4)</f>
        <v>98.4</v>
      </c>
      <c r="AA1275" s="2" t="b">
        <f>IFERROR(__xludf.DUMMYFUNCTION("""COMPUTED_VALUE"""),TRUE)</f>
        <v>1</v>
      </c>
      <c r="AB1275" s="2" t="str">
        <f>IFERROR(__xludf.DUMMYFUNCTION("""COMPUTED_VALUE"""),"Month-to-Month")</f>
        <v>Month-to-Month</v>
      </c>
      <c r="AC1275" s="2" t="str">
        <f>IFERROR(__xludf.DUMMYFUNCTION("""COMPUTED_VALUE"""),"Two or More Lines")</f>
        <v>Two or More Lines</v>
      </c>
      <c r="AD1275" s="2" t="str">
        <f>IFERROR(__xludf.DUMMYFUNCTION("""COMPUTED_VALUE"""),"Fiber Optic")</f>
        <v>Fiber Optic</v>
      </c>
    </row>
    <row r="1276">
      <c r="A1276" s="2" t="str">
        <f>IFERROR(__xludf.DUMMYFUNCTION("""COMPUTED_VALUE"""),"1866-ZSLJM")</f>
        <v>1866-ZSLJM</v>
      </c>
      <c r="B1276" s="2" t="str">
        <f>IFERROR(__xludf.DUMMYFUNCTION("""COMPUTED_VALUE"""),"Male")</f>
        <v>Male</v>
      </c>
      <c r="C1276" s="2">
        <f>IFERROR(__xludf.DUMMYFUNCTION("""COMPUTED_VALUE"""),0.0)</f>
        <v>0</v>
      </c>
      <c r="D1276" s="2" t="str">
        <f>IFERROR(__xludf.DUMMYFUNCTION("""COMPUTED_VALUE"""),"No")</f>
        <v>No</v>
      </c>
      <c r="E1276" s="2" t="str">
        <f>IFERROR(__xludf.DUMMYFUNCTION("""COMPUTED_VALUE"""),"No")</f>
        <v>No</v>
      </c>
      <c r="F1276" s="2">
        <f>IFERROR(__xludf.DUMMYFUNCTION("""COMPUTED_VALUE"""),1.0)</f>
        <v>1</v>
      </c>
      <c r="G1276" s="2">
        <f>IFERROR(__xludf.DUMMYFUNCTION("""COMPUTED_VALUE"""),0.0)</f>
        <v>0</v>
      </c>
      <c r="H1276" s="2">
        <f>IFERROR(__xludf.DUMMYFUNCTION("""COMPUTED_VALUE"""),0.0)</f>
        <v>0</v>
      </c>
      <c r="I1276" s="2" t="str">
        <f>IFERROR(__xludf.DUMMYFUNCTION("""COMPUTED_VALUE"""),"Credit card (automatic)")</f>
        <v>Credit card (automatic)</v>
      </c>
      <c r="J1276" s="5">
        <f>IFERROR(__xludf.DUMMYFUNCTION("""COMPUTED_VALUE"""),20.5)</f>
        <v>20.5</v>
      </c>
      <c r="K1276" s="5">
        <f>IFERROR(__xludf.DUMMYFUNCTION("""COMPUTED_VALUE"""),402.85)</f>
        <v>402.85</v>
      </c>
      <c r="L1276" s="2" t="str">
        <f>IFERROR(__xludf.DUMMYFUNCTION("""COMPUTED_VALUE"""),"No")</f>
        <v>No</v>
      </c>
      <c r="M1276" s="6">
        <f>IFERROR(__xludf.DUMMYFUNCTION("""COMPUTED_VALUE"""),19.651219512195123)</f>
        <v>19.65121951</v>
      </c>
      <c r="N1276" s="2" t="b">
        <f>IFERROR(__xludf.DUMMYFUNCTION("""COMPUTED_VALUE"""),FALSE)</f>
        <v>0</v>
      </c>
      <c r="O1276" s="2" t="b">
        <f>IFERROR(__xludf.DUMMYFUNCTION("""COMPUTED_VALUE"""),FALSE)</f>
        <v>0</v>
      </c>
      <c r="P1276" s="2" t="b">
        <f>IFERROR(__xludf.DUMMYFUNCTION("""COMPUTED_VALUE"""),TRUE)</f>
        <v>1</v>
      </c>
      <c r="Q1276" s="2" t="b">
        <f>IFERROR(__xludf.DUMMYFUNCTION("""COMPUTED_VALUE"""),FALSE)</f>
        <v>0</v>
      </c>
      <c r="R1276" s="2" t="b">
        <f>IFERROR(__xludf.DUMMYFUNCTION("""COMPUTED_VALUE"""),FALSE)</f>
        <v>0</v>
      </c>
      <c r="S1276" s="2">
        <f>IFERROR(__xludf.DUMMYFUNCTION("""COMPUTED_VALUE"""),0.0)</f>
        <v>0</v>
      </c>
      <c r="T1276" s="7"/>
      <c r="U1276" s="4"/>
      <c r="V1276" s="7"/>
      <c r="W1276" s="7"/>
      <c r="X1276" s="7"/>
      <c r="Y1276" s="7">
        <f>IFERROR(__xludf.DUMMYFUNCTION("""COMPUTED_VALUE"""),43897.275406504064)</f>
        <v>43897.27541</v>
      </c>
      <c r="Z1276" s="5">
        <f>IFERROR(__xludf.DUMMYFUNCTION("""COMPUTED_VALUE"""),20.5)</f>
        <v>20.5</v>
      </c>
      <c r="AA1276" s="2" t="b">
        <f>IFERROR(__xludf.DUMMYFUNCTION("""COMPUTED_VALUE"""),TRUE)</f>
        <v>1</v>
      </c>
      <c r="AB1276" s="2" t="str">
        <f>IFERROR(__xludf.DUMMYFUNCTION("""COMPUTED_VALUE"""),"Month-to-Month")</f>
        <v>Month-to-Month</v>
      </c>
      <c r="AC1276" s="2" t="str">
        <f>IFERROR(__xludf.DUMMYFUNCTION("""COMPUTED_VALUE"""),"One Line")</f>
        <v>One Line</v>
      </c>
      <c r="AD1276" s="2" t="str">
        <f>IFERROR(__xludf.DUMMYFUNCTION("""COMPUTED_VALUE"""),"No Internet Service")</f>
        <v>No Internet Service</v>
      </c>
    </row>
    <row r="1277">
      <c r="A1277" s="2" t="str">
        <f>IFERROR(__xludf.DUMMYFUNCTION("""COMPUTED_VALUE"""),"1867-BDVFH")</f>
        <v>1867-BDVFH</v>
      </c>
      <c r="B1277" s="2" t="str">
        <f>IFERROR(__xludf.DUMMYFUNCTION("""COMPUTED_VALUE"""),"Male")</f>
        <v>Male</v>
      </c>
      <c r="C1277" s="2">
        <f>IFERROR(__xludf.DUMMYFUNCTION("""COMPUTED_VALUE"""),0.0)</f>
        <v>0</v>
      </c>
      <c r="D1277" s="2" t="str">
        <f>IFERROR(__xludf.DUMMYFUNCTION("""COMPUTED_VALUE"""),"Yes")</f>
        <v>Yes</v>
      </c>
      <c r="E1277" s="2" t="str">
        <f>IFERROR(__xludf.DUMMYFUNCTION("""COMPUTED_VALUE"""),"Yes")</f>
        <v>Yes</v>
      </c>
      <c r="F1277" s="2">
        <f>IFERROR(__xludf.DUMMYFUNCTION("""COMPUTED_VALUE"""),2.0)</f>
        <v>2</v>
      </c>
      <c r="G1277" s="2">
        <f>IFERROR(__xludf.DUMMYFUNCTION("""COMPUTED_VALUE"""),2.0)</f>
        <v>2</v>
      </c>
      <c r="H1277" s="2">
        <f>IFERROR(__xludf.DUMMYFUNCTION("""COMPUTED_VALUE"""),0.0)</f>
        <v>0</v>
      </c>
      <c r="I1277" s="2" t="str">
        <f>IFERROR(__xludf.DUMMYFUNCTION("""COMPUTED_VALUE"""),"Electronic check")</f>
        <v>Electronic check</v>
      </c>
      <c r="J1277" s="5">
        <f>IFERROR(__xludf.DUMMYFUNCTION("""COMPUTED_VALUE"""),74.35)</f>
        <v>74.35</v>
      </c>
      <c r="K1277" s="5">
        <f>IFERROR(__xludf.DUMMYFUNCTION("""COMPUTED_VALUE"""),834.2)</f>
        <v>834.2</v>
      </c>
      <c r="L1277" s="2" t="str">
        <f>IFERROR(__xludf.DUMMYFUNCTION("""COMPUTED_VALUE"""),"Yes")</f>
        <v>Yes</v>
      </c>
      <c r="M1277" s="6">
        <f>IFERROR(__xludf.DUMMYFUNCTION("""COMPUTED_VALUE"""),11.219905850706121)</f>
        <v>11.21990585</v>
      </c>
      <c r="N1277" s="2" t="b">
        <f>IFERROR(__xludf.DUMMYFUNCTION("""COMPUTED_VALUE"""),FALSE)</f>
        <v>0</v>
      </c>
      <c r="O1277" s="2" t="b">
        <f>IFERROR(__xludf.DUMMYFUNCTION("""COMPUTED_VALUE"""),TRUE)</f>
        <v>1</v>
      </c>
      <c r="P1277" s="2" t="b">
        <f>IFERROR(__xludf.DUMMYFUNCTION("""COMPUTED_VALUE"""),TRUE)</f>
        <v>1</v>
      </c>
      <c r="Q1277" s="2" t="b">
        <f>IFERROR(__xludf.DUMMYFUNCTION("""COMPUTED_VALUE"""),TRUE)</f>
        <v>1</v>
      </c>
      <c r="R1277" s="2" t="b">
        <f>IFERROR(__xludf.DUMMYFUNCTION("""COMPUTED_VALUE"""),TRUE)</f>
        <v>1</v>
      </c>
      <c r="S1277" s="2">
        <f>IFERROR(__xludf.DUMMYFUNCTION("""COMPUTED_VALUE"""),3.0)</f>
        <v>3</v>
      </c>
      <c r="T1277" s="7"/>
      <c r="U1277" s="4"/>
      <c r="V1277" s="7"/>
      <c r="W1277" s="7"/>
      <c r="X1277" s="7"/>
      <c r="Y1277" s="7">
        <f>IFERROR(__xludf.DUMMYFUNCTION("""COMPUTED_VALUE"""),44153.72786370769)</f>
        <v>44153.72786</v>
      </c>
      <c r="Z1277" s="5">
        <f>IFERROR(__xludf.DUMMYFUNCTION("""COMPUTED_VALUE"""),74.35)</f>
        <v>74.35</v>
      </c>
      <c r="AA1277" s="2" t="b">
        <f>IFERROR(__xludf.DUMMYFUNCTION("""COMPUTED_VALUE"""),TRUE)</f>
        <v>1</v>
      </c>
      <c r="AB1277" s="2" t="str">
        <f>IFERROR(__xludf.DUMMYFUNCTION("""COMPUTED_VALUE"""),"Month-to-Month")</f>
        <v>Month-to-Month</v>
      </c>
      <c r="AC1277" s="2" t="str">
        <f>IFERROR(__xludf.DUMMYFUNCTION("""COMPUTED_VALUE"""),"Two or More Lines")</f>
        <v>Two or More Lines</v>
      </c>
      <c r="AD1277" s="2" t="str">
        <f>IFERROR(__xludf.DUMMYFUNCTION("""COMPUTED_VALUE"""),"Fiber Optic")</f>
        <v>Fiber Optic</v>
      </c>
    </row>
    <row r="1278">
      <c r="A1278" s="2" t="str">
        <f>IFERROR(__xludf.DUMMYFUNCTION("""COMPUTED_VALUE"""),"1867-TJHTS")</f>
        <v>1867-TJHTS</v>
      </c>
      <c r="B1278" s="2" t="str">
        <f>IFERROR(__xludf.DUMMYFUNCTION("""COMPUTED_VALUE"""),"Female")</f>
        <v>Female</v>
      </c>
      <c r="C1278" s="2">
        <f>IFERROR(__xludf.DUMMYFUNCTION("""COMPUTED_VALUE"""),0.0)</f>
        <v>0</v>
      </c>
      <c r="D1278" s="2" t="str">
        <f>IFERROR(__xludf.DUMMYFUNCTION("""COMPUTED_VALUE"""),"No")</f>
        <v>No</v>
      </c>
      <c r="E1278" s="2" t="str">
        <f>IFERROR(__xludf.DUMMYFUNCTION("""COMPUTED_VALUE"""),"No")</f>
        <v>No</v>
      </c>
      <c r="F1278" s="2">
        <f>IFERROR(__xludf.DUMMYFUNCTION("""COMPUTED_VALUE"""),2.0)</f>
        <v>2</v>
      </c>
      <c r="G1278" s="2">
        <f>IFERROR(__xludf.DUMMYFUNCTION("""COMPUTED_VALUE"""),2.0)</f>
        <v>2</v>
      </c>
      <c r="H1278" s="2">
        <f>IFERROR(__xludf.DUMMYFUNCTION("""COMPUTED_VALUE"""),0.0)</f>
        <v>0</v>
      </c>
      <c r="I1278" s="2" t="str">
        <f>IFERROR(__xludf.DUMMYFUNCTION("""COMPUTED_VALUE"""),"Bank transfer (automatic)")</f>
        <v>Bank transfer (automatic)</v>
      </c>
      <c r="J1278" s="5">
        <f>IFERROR(__xludf.DUMMYFUNCTION("""COMPUTED_VALUE"""),79.8)</f>
        <v>79.8</v>
      </c>
      <c r="K1278" s="5">
        <f>IFERROR(__xludf.DUMMYFUNCTION("""COMPUTED_VALUE"""),4526.85)</f>
        <v>4526.85</v>
      </c>
      <c r="L1278" s="2" t="str">
        <f>IFERROR(__xludf.DUMMYFUNCTION("""COMPUTED_VALUE"""),"No")</f>
        <v>No</v>
      </c>
      <c r="M1278" s="6">
        <f>IFERROR(__xludf.DUMMYFUNCTION("""COMPUTED_VALUE"""),56.727443609022565)</f>
        <v>56.72744361</v>
      </c>
      <c r="N1278" s="2" t="b">
        <f>IFERROR(__xludf.DUMMYFUNCTION("""COMPUTED_VALUE"""),TRUE)</f>
        <v>1</v>
      </c>
      <c r="O1278" s="2" t="b">
        <f>IFERROR(__xludf.DUMMYFUNCTION("""COMPUTED_VALUE"""),FALSE)</f>
        <v>0</v>
      </c>
      <c r="P1278" s="2" t="b">
        <f>IFERROR(__xludf.DUMMYFUNCTION("""COMPUTED_VALUE"""),TRUE)</f>
        <v>1</v>
      </c>
      <c r="Q1278" s="2" t="b">
        <f>IFERROR(__xludf.DUMMYFUNCTION("""COMPUTED_VALUE"""),TRUE)</f>
        <v>1</v>
      </c>
      <c r="R1278" s="2" t="b">
        <f>IFERROR(__xludf.DUMMYFUNCTION("""COMPUTED_VALUE"""),TRUE)</f>
        <v>1</v>
      </c>
      <c r="S1278" s="2">
        <f>IFERROR(__xludf.DUMMYFUNCTION("""COMPUTED_VALUE"""),0.0)</f>
        <v>0</v>
      </c>
      <c r="T1278" s="7"/>
      <c r="U1278" s="4"/>
      <c r="V1278" s="7"/>
      <c r="W1278" s="7"/>
      <c r="X1278" s="7"/>
      <c r="Y1278" s="7">
        <f>IFERROR(__xludf.DUMMYFUNCTION("""COMPUTED_VALUE"""),42769.54025689223)</f>
        <v>42769.54026</v>
      </c>
      <c r="Z1278" s="5">
        <f>IFERROR(__xludf.DUMMYFUNCTION("""COMPUTED_VALUE"""),79.8)</f>
        <v>79.8</v>
      </c>
      <c r="AA1278" s="2" t="b">
        <f>IFERROR(__xludf.DUMMYFUNCTION("""COMPUTED_VALUE"""),TRUE)</f>
        <v>1</v>
      </c>
      <c r="AB1278" s="2" t="str">
        <f>IFERROR(__xludf.DUMMYFUNCTION("""COMPUTED_VALUE"""),"Month-to-Month")</f>
        <v>Month-to-Month</v>
      </c>
      <c r="AC1278" s="2" t="str">
        <f>IFERROR(__xludf.DUMMYFUNCTION("""COMPUTED_VALUE"""),"Two or More Lines")</f>
        <v>Two or More Lines</v>
      </c>
      <c r="AD1278" s="2" t="str">
        <f>IFERROR(__xludf.DUMMYFUNCTION("""COMPUTED_VALUE"""),"Fiber Optic")</f>
        <v>Fiber Optic</v>
      </c>
    </row>
    <row r="1279">
      <c r="A1279" s="2" t="str">
        <f>IFERROR(__xludf.DUMMYFUNCTION("""COMPUTED_VALUE"""),"1871-MOWRM")</f>
        <v>1871-MOWRM</v>
      </c>
      <c r="B1279" s="2" t="str">
        <f>IFERROR(__xludf.DUMMYFUNCTION("""COMPUTED_VALUE"""),"Male")</f>
        <v>Male</v>
      </c>
      <c r="C1279" s="2">
        <f>IFERROR(__xludf.DUMMYFUNCTION("""COMPUTED_VALUE"""),0.0)</f>
        <v>0</v>
      </c>
      <c r="D1279" s="2" t="str">
        <f>IFERROR(__xludf.DUMMYFUNCTION("""COMPUTED_VALUE"""),"Yes")</f>
        <v>Yes</v>
      </c>
      <c r="E1279" s="2" t="str">
        <f>IFERROR(__xludf.DUMMYFUNCTION("""COMPUTED_VALUE"""),"No")</f>
        <v>No</v>
      </c>
      <c r="F1279" s="2">
        <f>IFERROR(__xludf.DUMMYFUNCTION("""COMPUTED_VALUE"""),1.0)</f>
        <v>1</v>
      </c>
      <c r="G1279" s="2">
        <f>IFERROR(__xludf.DUMMYFUNCTION("""COMPUTED_VALUE"""),2.0)</f>
        <v>2</v>
      </c>
      <c r="H1279" s="2">
        <f>IFERROR(__xludf.DUMMYFUNCTION("""COMPUTED_VALUE"""),0.0)</f>
        <v>0</v>
      </c>
      <c r="I1279" s="2" t="str">
        <f>IFERROR(__xludf.DUMMYFUNCTION("""COMPUTED_VALUE"""),"Bank transfer (automatic)")</f>
        <v>Bank transfer (automatic)</v>
      </c>
      <c r="J1279" s="5">
        <f>IFERROR(__xludf.DUMMYFUNCTION("""COMPUTED_VALUE"""),80.85)</f>
        <v>80.85</v>
      </c>
      <c r="K1279" s="5">
        <f>IFERROR(__xludf.DUMMYFUNCTION("""COMPUTED_VALUE"""),866.45)</f>
        <v>866.45</v>
      </c>
      <c r="L1279" s="2" t="str">
        <f>IFERROR(__xludf.DUMMYFUNCTION("""COMPUTED_VALUE"""),"Yes")</f>
        <v>Yes</v>
      </c>
      <c r="M1279" s="6">
        <f>IFERROR(__xludf.DUMMYFUNCTION("""COMPUTED_VALUE"""),10.716759431045146)</f>
        <v>10.71675943</v>
      </c>
      <c r="N1279" s="2" t="b">
        <f>IFERROR(__xludf.DUMMYFUNCTION("""COMPUTED_VALUE"""),FALSE)</f>
        <v>0</v>
      </c>
      <c r="O1279" s="2" t="b">
        <f>IFERROR(__xludf.DUMMYFUNCTION("""COMPUTED_VALUE"""),TRUE)</f>
        <v>1</v>
      </c>
      <c r="P1279" s="2" t="b">
        <f>IFERROR(__xludf.DUMMYFUNCTION("""COMPUTED_VALUE"""),TRUE)</f>
        <v>1</v>
      </c>
      <c r="Q1279" s="2" t="b">
        <f>IFERROR(__xludf.DUMMYFUNCTION("""COMPUTED_VALUE"""),TRUE)</f>
        <v>1</v>
      </c>
      <c r="R1279" s="2" t="b">
        <f>IFERROR(__xludf.DUMMYFUNCTION("""COMPUTED_VALUE"""),TRUE)</f>
        <v>1</v>
      </c>
      <c r="S1279" s="2">
        <f>IFERROR(__xludf.DUMMYFUNCTION("""COMPUTED_VALUE"""),1.0)</f>
        <v>1</v>
      </c>
      <c r="T1279" s="7"/>
      <c r="U1279" s="4"/>
      <c r="V1279" s="7"/>
      <c r="W1279" s="7"/>
      <c r="X1279" s="7"/>
      <c r="Y1279" s="7">
        <f>IFERROR(__xludf.DUMMYFUNCTION("""COMPUTED_VALUE"""),44169.03190063904)</f>
        <v>44169.0319</v>
      </c>
      <c r="Z1279" s="5">
        <f>IFERROR(__xludf.DUMMYFUNCTION("""COMPUTED_VALUE"""),80.85)</f>
        <v>80.85</v>
      </c>
      <c r="AA1279" s="2" t="b">
        <f>IFERROR(__xludf.DUMMYFUNCTION("""COMPUTED_VALUE"""),TRUE)</f>
        <v>1</v>
      </c>
      <c r="AB1279" s="2" t="str">
        <f>IFERROR(__xludf.DUMMYFUNCTION("""COMPUTED_VALUE"""),"Month-to-Month")</f>
        <v>Month-to-Month</v>
      </c>
      <c r="AC1279" s="2" t="str">
        <f>IFERROR(__xludf.DUMMYFUNCTION("""COMPUTED_VALUE"""),"One Line")</f>
        <v>One Line</v>
      </c>
      <c r="AD1279" s="2" t="str">
        <f>IFERROR(__xludf.DUMMYFUNCTION("""COMPUTED_VALUE"""),"Fiber Optic")</f>
        <v>Fiber Optic</v>
      </c>
    </row>
    <row r="1280">
      <c r="A1280" s="2" t="str">
        <f>IFERROR(__xludf.DUMMYFUNCTION("""COMPUTED_VALUE"""),"1872-EBWSC")</f>
        <v>1872-EBWSC</v>
      </c>
      <c r="B1280" s="2" t="str">
        <f>IFERROR(__xludf.DUMMYFUNCTION("""COMPUTED_VALUE"""),"Female")</f>
        <v>Female</v>
      </c>
      <c r="C1280" s="2">
        <f>IFERROR(__xludf.DUMMYFUNCTION("""COMPUTED_VALUE"""),0.0)</f>
        <v>0</v>
      </c>
      <c r="D1280" s="2" t="str">
        <f>IFERROR(__xludf.DUMMYFUNCTION("""COMPUTED_VALUE"""),"No")</f>
        <v>No</v>
      </c>
      <c r="E1280" s="2" t="str">
        <f>IFERROR(__xludf.DUMMYFUNCTION("""COMPUTED_VALUE"""),"No")</f>
        <v>No</v>
      </c>
      <c r="F1280" s="2">
        <f>IFERROR(__xludf.DUMMYFUNCTION("""COMPUTED_VALUE"""),1.0)</f>
        <v>1</v>
      </c>
      <c r="G1280" s="2">
        <f>IFERROR(__xludf.DUMMYFUNCTION("""COMPUTED_VALUE"""),0.0)</f>
        <v>0</v>
      </c>
      <c r="H1280" s="2">
        <f>IFERROR(__xludf.DUMMYFUNCTION("""COMPUTED_VALUE"""),1.0)</f>
        <v>1</v>
      </c>
      <c r="I1280" s="2" t="str">
        <f>IFERROR(__xludf.DUMMYFUNCTION("""COMPUTED_VALUE"""),"Mailed check")</f>
        <v>Mailed check</v>
      </c>
      <c r="J1280" s="5">
        <f>IFERROR(__xludf.DUMMYFUNCTION("""COMPUTED_VALUE"""),20.35)</f>
        <v>20.35</v>
      </c>
      <c r="K1280" s="5">
        <f>IFERROR(__xludf.DUMMYFUNCTION("""COMPUTED_VALUE"""),617.35)</f>
        <v>617.35</v>
      </c>
      <c r="L1280" s="2" t="str">
        <f>IFERROR(__xludf.DUMMYFUNCTION("""COMPUTED_VALUE"""),"No")</f>
        <v>No</v>
      </c>
      <c r="M1280" s="6">
        <f>IFERROR(__xludf.DUMMYFUNCTION("""COMPUTED_VALUE"""),30.336609336609335)</f>
        <v>30.33660934</v>
      </c>
      <c r="N1280" s="2" t="b">
        <f>IFERROR(__xludf.DUMMYFUNCTION("""COMPUTED_VALUE"""),TRUE)</f>
        <v>1</v>
      </c>
      <c r="O1280" s="2" t="b">
        <f>IFERROR(__xludf.DUMMYFUNCTION("""COMPUTED_VALUE"""),FALSE)</f>
        <v>0</v>
      </c>
      <c r="P1280" s="2" t="b">
        <f>IFERROR(__xludf.DUMMYFUNCTION("""COMPUTED_VALUE"""),TRUE)</f>
        <v>1</v>
      </c>
      <c r="Q1280" s="2" t="b">
        <f>IFERROR(__xludf.DUMMYFUNCTION("""COMPUTED_VALUE"""),FALSE)</f>
        <v>0</v>
      </c>
      <c r="R1280" s="2" t="b">
        <f>IFERROR(__xludf.DUMMYFUNCTION("""COMPUTED_VALUE"""),FALSE)</f>
        <v>0</v>
      </c>
      <c r="S1280" s="2">
        <f>IFERROR(__xludf.DUMMYFUNCTION("""COMPUTED_VALUE"""),0.0)</f>
        <v>0</v>
      </c>
      <c r="T1280" s="7"/>
      <c r="U1280" s="4"/>
      <c r="V1280" s="7"/>
      <c r="W1280" s="7"/>
      <c r="X1280" s="7"/>
      <c r="Y1280" s="7">
        <f>IFERROR(__xludf.DUMMYFUNCTION("""COMPUTED_VALUE"""),43572.26146601146)</f>
        <v>43572.26147</v>
      </c>
      <c r="Z1280" s="5">
        <f>IFERROR(__xludf.DUMMYFUNCTION("""COMPUTED_VALUE"""),20.35)</f>
        <v>20.35</v>
      </c>
      <c r="AA1280" s="2" t="b">
        <f>IFERROR(__xludf.DUMMYFUNCTION("""COMPUTED_VALUE"""),TRUE)</f>
        <v>1</v>
      </c>
      <c r="AB1280" s="2" t="str">
        <f>IFERROR(__xludf.DUMMYFUNCTION("""COMPUTED_VALUE"""),"1 Year")</f>
        <v>1 Year</v>
      </c>
      <c r="AC1280" s="2" t="str">
        <f>IFERROR(__xludf.DUMMYFUNCTION("""COMPUTED_VALUE"""),"One Line")</f>
        <v>One Line</v>
      </c>
      <c r="AD1280" s="2" t="str">
        <f>IFERROR(__xludf.DUMMYFUNCTION("""COMPUTED_VALUE"""),"No Internet Service")</f>
        <v>No Internet Service</v>
      </c>
    </row>
    <row r="1281">
      <c r="A1281" s="2" t="str">
        <f>IFERROR(__xludf.DUMMYFUNCTION("""COMPUTED_VALUE"""),"1875-QIVME")</f>
        <v>1875-QIVME</v>
      </c>
      <c r="B1281" s="2" t="str">
        <f>IFERROR(__xludf.DUMMYFUNCTION("""COMPUTED_VALUE"""),"Female")</f>
        <v>Female</v>
      </c>
      <c r="C1281" s="2">
        <f>IFERROR(__xludf.DUMMYFUNCTION("""COMPUTED_VALUE"""),0.0)</f>
        <v>0</v>
      </c>
      <c r="D1281" s="2" t="str">
        <f>IFERROR(__xludf.DUMMYFUNCTION("""COMPUTED_VALUE"""),"Yes")</f>
        <v>Yes</v>
      </c>
      <c r="E1281" s="2" t="str">
        <f>IFERROR(__xludf.DUMMYFUNCTION("""COMPUTED_VALUE"""),"No")</f>
        <v>No</v>
      </c>
      <c r="F1281" s="2">
        <f>IFERROR(__xludf.DUMMYFUNCTION("""COMPUTED_VALUE"""),2.0)</f>
        <v>2</v>
      </c>
      <c r="G1281" s="2">
        <f>IFERROR(__xludf.DUMMYFUNCTION("""COMPUTED_VALUE"""),2.0)</f>
        <v>2</v>
      </c>
      <c r="H1281" s="2">
        <f>IFERROR(__xludf.DUMMYFUNCTION("""COMPUTED_VALUE"""),0.0)</f>
        <v>0</v>
      </c>
      <c r="I1281" s="2" t="str">
        <f>IFERROR(__xludf.DUMMYFUNCTION("""COMPUTED_VALUE"""),"Electronic check")</f>
        <v>Electronic check</v>
      </c>
      <c r="J1281" s="5">
        <f>IFERROR(__xludf.DUMMYFUNCTION("""COMPUTED_VALUE"""),104.4)</f>
        <v>104.4</v>
      </c>
      <c r="K1281" s="5">
        <f>IFERROR(__xludf.DUMMYFUNCTION("""COMPUTED_VALUE"""),242.8)</f>
        <v>242.8</v>
      </c>
      <c r="L1281" s="2" t="str">
        <f>IFERROR(__xludf.DUMMYFUNCTION("""COMPUTED_VALUE"""),"Yes")</f>
        <v>Yes</v>
      </c>
      <c r="M1281" s="6">
        <f>IFERROR(__xludf.DUMMYFUNCTION("""COMPUTED_VALUE"""),2.3256704980842913)</f>
        <v>2.325670498</v>
      </c>
      <c r="N1281" s="2" t="b">
        <f>IFERROR(__xludf.DUMMYFUNCTION("""COMPUTED_VALUE"""),TRUE)</f>
        <v>1</v>
      </c>
      <c r="O1281" s="2" t="b">
        <f>IFERROR(__xludf.DUMMYFUNCTION("""COMPUTED_VALUE"""),TRUE)</f>
        <v>1</v>
      </c>
      <c r="P1281" s="2" t="b">
        <f>IFERROR(__xludf.DUMMYFUNCTION("""COMPUTED_VALUE"""),TRUE)</f>
        <v>1</v>
      </c>
      <c r="Q1281" s="2" t="b">
        <f>IFERROR(__xludf.DUMMYFUNCTION("""COMPUTED_VALUE"""),TRUE)</f>
        <v>1</v>
      </c>
      <c r="R1281" s="2" t="b">
        <f>IFERROR(__xludf.DUMMYFUNCTION("""COMPUTED_VALUE"""),TRUE)</f>
        <v>1</v>
      </c>
      <c r="S1281" s="2">
        <f>IFERROR(__xludf.DUMMYFUNCTION("""COMPUTED_VALUE"""),1.0)</f>
        <v>1</v>
      </c>
      <c r="T1281" s="7"/>
      <c r="U1281" s="4"/>
      <c r="V1281" s="7"/>
      <c r="W1281" s="7"/>
      <c r="X1281" s="7"/>
      <c r="Y1281" s="7">
        <f>IFERROR(__xludf.DUMMYFUNCTION("""COMPUTED_VALUE"""),44424.26085568327)</f>
        <v>44424.26086</v>
      </c>
      <c r="Z1281" s="5">
        <f>IFERROR(__xludf.DUMMYFUNCTION("""COMPUTED_VALUE"""),104.4)</f>
        <v>104.4</v>
      </c>
      <c r="AA1281" s="2" t="b">
        <f>IFERROR(__xludf.DUMMYFUNCTION("""COMPUTED_VALUE"""),TRUE)</f>
        <v>1</v>
      </c>
      <c r="AB1281" s="2" t="str">
        <f>IFERROR(__xludf.DUMMYFUNCTION("""COMPUTED_VALUE"""),"Month-to-Month")</f>
        <v>Month-to-Month</v>
      </c>
      <c r="AC1281" s="2" t="str">
        <f>IFERROR(__xludf.DUMMYFUNCTION("""COMPUTED_VALUE"""),"Two or More Lines")</f>
        <v>Two or More Lines</v>
      </c>
      <c r="AD1281" s="2" t="str">
        <f>IFERROR(__xludf.DUMMYFUNCTION("""COMPUTED_VALUE"""),"Fiber Optic")</f>
        <v>Fiber Optic</v>
      </c>
    </row>
    <row r="1282">
      <c r="A1282" s="2" t="str">
        <f>IFERROR(__xludf.DUMMYFUNCTION("""COMPUTED_VALUE"""),"1877-HKBQX")</f>
        <v>1877-HKBQX</v>
      </c>
      <c r="B1282" s="2" t="str">
        <f>IFERROR(__xludf.DUMMYFUNCTION("""COMPUTED_VALUE"""),"Female")</f>
        <v>Female</v>
      </c>
      <c r="C1282" s="2">
        <f>IFERROR(__xludf.DUMMYFUNCTION("""COMPUTED_VALUE"""),0.0)</f>
        <v>0</v>
      </c>
      <c r="D1282" s="2" t="str">
        <f>IFERROR(__xludf.DUMMYFUNCTION("""COMPUTED_VALUE"""),"No")</f>
        <v>No</v>
      </c>
      <c r="E1282" s="2" t="str">
        <f>IFERROR(__xludf.DUMMYFUNCTION("""COMPUTED_VALUE"""),"No")</f>
        <v>No</v>
      </c>
      <c r="F1282" s="2">
        <f>IFERROR(__xludf.DUMMYFUNCTION("""COMPUTED_VALUE"""),1.0)</f>
        <v>1</v>
      </c>
      <c r="G1282" s="2">
        <f>IFERROR(__xludf.DUMMYFUNCTION("""COMPUTED_VALUE"""),1.0)</f>
        <v>1</v>
      </c>
      <c r="H1282" s="2">
        <f>IFERROR(__xludf.DUMMYFUNCTION("""COMPUTED_VALUE"""),1.0)</f>
        <v>1</v>
      </c>
      <c r="I1282" s="2" t="str">
        <f>IFERROR(__xludf.DUMMYFUNCTION("""COMPUTED_VALUE"""),"Mailed check")</f>
        <v>Mailed check</v>
      </c>
      <c r="J1282" s="5">
        <f>IFERROR(__xludf.DUMMYFUNCTION("""COMPUTED_VALUE"""),54.6)</f>
        <v>54.6</v>
      </c>
      <c r="K1282" s="5">
        <f>IFERROR(__xludf.DUMMYFUNCTION("""COMPUTED_VALUE"""),617.85)</f>
        <v>617.85</v>
      </c>
      <c r="L1282" s="2" t="str">
        <f>IFERROR(__xludf.DUMMYFUNCTION("""COMPUTED_VALUE"""),"No")</f>
        <v>No</v>
      </c>
      <c r="M1282" s="6">
        <f>IFERROR(__xludf.DUMMYFUNCTION("""COMPUTED_VALUE"""),11.315934065934066)</f>
        <v>11.31593407</v>
      </c>
      <c r="N1282" s="2" t="b">
        <f>IFERROR(__xludf.DUMMYFUNCTION("""COMPUTED_VALUE"""),TRUE)</f>
        <v>1</v>
      </c>
      <c r="O1282" s="2" t="b">
        <f>IFERROR(__xludf.DUMMYFUNCTION("""COMPUTED_VALUE"""),FALSE)</f>
        <v>0</v>
      </c>
      <c r="P1282" s="2" t="b">
        <f>IFERROR(__xludf.DUMMYFUNCTION("""COMPUTED_VALUE"""),TRUE)</f>
        <v>1</v>
      </c>
      <c r="Q1282" s="2" t="b">
        <f>IFERROR(__xludf.DUMMYFUNCTION("""COMPUTED_VALUE"""),TRUE)</f>
        <v>1</v>
      </c>
      <c r="R1282" s="2" t="b">
        <f>IFERROR(__xludf.DUMMYFUNCTION("""COMPUTED_VALUE"""),TRUE)</f>
        <v>1</v>
      </c>
      <c r="S1282" s="2">
        <f>IFERROR(__xludf.DUMMYFUNCTION("""COMPUTED_VALUE"""),0.0)</f>
        <v>0</v>
      </c>
      <c r="T1282" s="7"/>
      <c r="U1282" s="4"/>
      <c r="V1282" s="7"/>
      <c r="W1282" s="7"/>
      <c r="X1282" s="7"/>
      <c r="Y1282" s="7">
        <f>IFERROR(__xludf.DUMMYFUNCTION("""COMPUTED_VALUE"""),44150.807005494506)</f>
        <v>44150.80701</v>
      </c>
      <c r="Z1282" s="5">
        <f>IFERROR(__xludf.DUMMYFUNCTION("""COMPUTED_VALUE"""),54.6)</f>
        <v>54.6</v>
      </c>
      <c r="AA1282" s="2" t="b">
        <f>IFERROR(__xludf.DUMMYFUNCTION("""COMPUTED_VALUE"""),TRUE)</f>
        <v>1</v>
      </c>
      <c r="AB1282" s="2" t="str">
        <f>IFERROR(__xludf.DUMMYFUNCTION("""COMPUTED_VALUE"""),"1 Year")</f>
        <v>1 Year</v>
      </c>
      <c r="AC1282" s="2" t="str">
        <f>IFERROR(__xludf.DUMMYFUNCTION("""COMPUTED_VALUE"""),"One Line")</f>
        <v>One Line</v>
      </c>
      <c r="AD1282" s="2" t="str">
        <f>IFERROR(__xludf.DUMMYFUNCTION("""COMPUTED_VALUE"""),"DSL")</f>
        <v>DSL</v>
      </c>
    </row>
    <row r="1283">
      <c r="A1283" s="2" t="str">
        <f>IFERROR(__xludf.DUMMYFUNCTION("""COMPUTED_VALUE"""),"1891-FZYSA")</f>
        <v>1891-FZYSA</v>
      </c>
      <c r="B1283" s="2" t="str">
        <f>IFERROR(__xludf.DUMMYFUNCTION("""COMPUTED_VALUE"""),"Male")</f>
        <v>Male</v>
      </c>
      <c r="C1283" s="2">
        <f>IFERROR(__xludf.DUMMYFUNCTION("""COMPUTED_VALUE"""),1.0)</f>
        <v>1</v>
      </c>
      <c r="D1283" s="2" t="str">
        <f>IFERROR(__xludf.DUMMYFUNCTION("""COMPUTED_VALUE"""),"Yes")</f>
        <v>Yes</v>
      </c>
      <c r="E1283" s="2" t="str">
        <f>IFERROR(__xludf.DUMMYFUNCTION("""COMPUTED_VALUE"""),"No")</f>
        <v>No</v>
      </c>
      <c r="F1283" s="2">
        <f>IFERROR(__xludf.DUMMYFUNCTION("""COMPUTED_VALUE"""),2.0)</f>
        <v>2</v>
      </c>
      <c r="G1283" s="2">
        <f>IFERROR(__xludf.DUMMYFUNCTION("""COMPUTED_VALUE"""),2.0)</f>
        <v>2</v>
      </c>
      <c r="H1283" s="2">
        <f>IFERROR(__xludf.DUMMYFUNCTION("""COMPUTED_VALUE"""),0.0)</f>
        <v>0</v>
      </c>
      <c r="I1283" s="2" t="str">
        <f>IFERROR(__xludf.DUMMYFUNCTION("""COMPUTED_VALUE"""),"Electronic check")</f>
        <v>Electronic check</v>
      </c>
      <c r="J1283" s="5">
        <f>IFERROR(__xludf.DUMMYFUNCTION("""COMPUTED_VALUE"""),89.95)</f>
        <v>89.95</v>
      </c>
      <c r="K1283" s="5">
        <f>IFERROR(__xludf.DUMMYFUNCTION("""COMPUTED_VALUE"""),6143.15)</f>
        <v>6143.15</v>
      </c>
      <c r="L1283" s="2" t="str">
        <f>IFERROR(__xludf.DUMMYFUNCTION("""COMPUTED_VALUE"""),"Yes")</f>
        <v>Yes</v>
      </c>
      <c r="M1283" s="6">
        <f>IFERROR(__xludf.DUMMYFUNCTION("""COMPUTED_VALUE"""),68.29516397998887)</f>
        <v>68.29516398</v>
      </c>
      <c r="N1283" s="2" t="b">
        <f>IFERROR(__xludf.DUMMYFUNCTION("""COMPUTED_VALUE"""),FALSE)</f>
        <v>0</v>
      </c>
      <c r="O1283" s="2" t="b">
        <f>IFERROR(__xludf.DUMMYFUNCTION("""COMPUTED_VALUE"""),TRUE)</f>
        <v>1</v>
      </c>
      <c r="P1283" s="2" t="b">
        <f>IFERROR(__xludf.DUMMYFUNCTION("""COMPUTED_VALUE"""),TRUE)</f>
        <v>1</v>
      </c>
      <c r="Q1283" s="2" t="b">
        <f>IFERROR(__xludf.DUMMYFUNCTION("""COMPUTED_VALUE"""),TRUE)</f>
        <v>1</v>
      </c>
      <c r="R1283" s="2" t="b">
        <f>IFERROR(__xludf.DUMMYFUNCTION("""COMPUTED_VALUE"""),TRUE)</f>
        <v>1</v>
      </c>
      <c r="S1283" s="2">
        <f>IFERROR(__xludf.DUMMYFUNCTION("""COMPUTED_VALUE"""),1.0)</f>
        <v>1</v>
      </c>
      <c r="T1283" s="7"/>
      <c r="U1283" s="4"/>
      <c r="V1283" s="7"/>
      <c r="W1283" s="7"/>
      <c r="X1283" s="7"/>
      <c r="Y1283" s="7">
        <f>IFERROR(__xludf.DUMMYFUNCTION("""COMPUTED_VALUE"""),42417.68876227534)</f>
        <v>42417.68876</v>
      </c>
      <c r="Z1283" s="5">
        <f>IFERROR(__xludf.DUMMYFUNCTION("""COMPUTED_VALUE"""),89.95000000000002)</f>
        <v>89.95</v>
      </c>
      <c r="AA1283" s="2" t="b">
        <f>IFERROR(__xludf.DUMMYFUNCTION("""COMPUTED_VALUE"""),TRUE)</f>
        <v>1</v>
      </c>
      <c r="AB1283" s="2" t="str">
        <f>IFERROR(__xludf.DUMMYFUNCTION("""COMPUTED_VALUE"""),"Month-to-Month")</f>
        <v>Month-to-Month</v>
      </c>
      <c r="AC1283" s="2" t="str">
        <f>IFERROR(__xludf.DUMMYFUNCTION("""COMPUTED_VALUE"""),"Two or More Lines")</f>
        <v>Two or More Lines</v>
      </c>
      <c r="AD1283" s="2" t="str">
        <f>IFERROR(__xludf.DUMMYFUNCTION("""COMPUTED_VALUE"""),"Fiber Optic")</f>
        <v>Fiber Optic</v>
      </c>
    </row>
    <row r="1284">
      <c r="A1284" s="2" t="str">
        <f>IFERROR(__xludf.DUMMYFUNCTION("""COMPUTED_VALUE"""),"1891-QRQSA")</f>
        <v>1891-QRQSA</v>
      </c>
      <c r="B1284" s="2" t="str">
        <f>IFERROR(__xludf.DUMMYFUNCTION("""COMPUTED_VALUE"""),"Male")</f>
        <v>Male</v>
      </c>
      <c r="C1284" s="2">
        <f>IFERROR(__xludf.DUMMYFUNCTION("""COMPUTED_VALUE"""),1.0)</f>
        <v>1</v>
      </c>
      <c r="D1284" s="2" t="str">
        <f>IFERROR(__xludf.DUMMYFUNCTION("""COMPUTED_VALUE"""),"Yes")</f>
        <v>Yes</v>
      </c>
      <c r="E1284" s="2" t="str">
        <f>IFERROR(__xludf.DUMMYFUNCTION("""COMPUTED_VALUE"""),"Yes")</f>
        <v>Yes</v>
      </c>
      <c r="F1284" s="2">
        <f>IFERROR(__xludf.DUMMYFUNCTION("""COMPUTED_VALUE"""),2.0)</f>
        <v>2</v>
      </c>
      <c r="G1284" s="2">
        <f>IFERROR(__xludf.DUMMYFUNCTION("""COMPUTED_VALUE"""),2.0)</f>
        <v>2</v>
      </c>
      <c r="H1284" s="2">
        <f>IFERROR(__xludf.DUMMYFUNCTION("""COMPUTED_VALUE"""),2.0)</f>
        <v>2</v>
      </c>
      <c r="I1284" s="2" t="str">
        <f>IFERROR(__xludf.DUMMYFUNCTION("""COMPUTED_VALUE"""),"Bank transfer (automatic)")</f>
        <v>Bank transfer (automatic)</v>
      </c>
      <c r="J1284" s="5">
        <f>IFERROR(__xludf.DUMMYFUNCTION("""COMPUTED_VALUE"""),111.6)</f>
        <v>111.6</v>
      </c>
      <c r="K1284" s="5">
        <f>IFERROR(__xludf.DUMMYFUNCTION("""COMPUTED_VALUE"""),7099.0)</f>
        <v>7099</v>
      </c>
      <c r="L1284" s="2" t="str">
        <f>IFERROR(__xludf.DUMMYFUNCTION("""COMPUTED_VALUE"""),"No")</f>
        <v>No</v>
      </c>
      <c r="M1284" s="6">
        <f>IFERROR(__xludf.DUMMYFUNCTION("""COMPUTED_VALUE"""),63.611111111111114)</f>
        <v>63.61111111</v>
      </c>
      <c r="N1284" s="2" t="b">
        <f>IFERROR(__xludf.DUMMYFUNCTION("""COMPUTED_VALUE"""),FALSE)</f>
        <v>0</v>
      </c>
      <c r="O1284" s="2" t="b">
        <f>IFERROR(__xludf.DUMMYFUNCTION("""COMPUTED_VALUE"""),FALSE)</f>
        <v>0</v>
      </c>
      <c r="P1284" s="2" t="b">
        <f>IFERROR(__xludf.DUMMYFUNCTION("""COMPUTED_VALUE"""),TRUE)</f>
        <v>1</v>
      </c>
      <c r="Q1284" s="2" t="b">
        <f>IFERROR(__xludf.DUMMYFUNCTION("""COMPUTED_VALUE"""),TRUE)</f>
        <v>1</v>
      </c>
      <c r="R1284" s="2" t="b">
        <f>IFERROR(__xludf.DUMMYFUNCTION("""COMPUTED_VALUE"""),TRUE)</f>
        <v>1</v>
      </c>
      <c r="S1284" s="2">
        <f>IFERROR(__xludf.DUMMYFUNCTION("""COMPUTED_VALUE"""),3.0)</f>
        <v>3</v>
      </c>
      <c r="T1284" s="7"/>
      <c r="U1284" s="4"/>
      <c r="V1284" s="7"/>
      <c r="W1284" s="7"/>
      <c r="X1284" s="7"/>
      <c r="Y1284" s="7">
        <f>IFERROR(__xludf.DUMMYFUNCTION("""COMPUTED_VALUE"""),42560.16203703704)</f>
        <v>42560.16204</v>
      </c>
      <c r="Z1284" s="5">
        <f>IFERROR(__xludf.DUMMYFUNCTION("""COMPUTED_VALUE"""),111.6)</f>
        <v>111.6</v>
      </c>
      <c r="AA1284" s="2" t="b">
        <f>IFERROR(__xludf.DUMMYFUNCTION("""COMPUTED_VALUE"""),TRUE)</f>
        <v>1</v>
      </c>
      <c r="AB1284" s="2" t="str">
        <f>IFERROR(__xludf.DUMMYFUNCTION("""COMPUTED_VALUE"""),"2 Year")</f>
        <v>2 Year</v>
      </c>
      <c r="AC1284" s="2" t="str">
        <f>IFERROR(__xludf.DUMMYFUNCTION("""COMPUTED_VALUE"""),"Two or More Lines")</f>
        <v>Two or More Lines</v>
      </c>
      <c r="AD1284" s="2" t="str">
        <f>IFERROR(__xludf.DUMMYFUNCTION("""COMPUTED_VALUE"""),"Fiber Optic")</f>
        <v>Fiber Optic</v>
      </c>
    </row>
    <row r="1285">
      <c r="A1285" s="2" t="str">
        <f>IFERROR(__xludf.DUMMYFUNCTION("""COMPUTED_VALUE"""),"1891-UAWWU")</f>
        <v>1891-UAWWU</v>
      </c>
      <c r="B1285" s="2" t="str">
        <f>IFERROR(__xludf.DUMMYFUNCTION("""COMPUTED_VALUE"""),"Female")</f>
        <v>Female</v>
      </c>
      <c r="C1285" s="2">
        <f>IFERROR(__xludf.DUMMYFUNCTION("""COMPUTED_VALUE"""),1.0)</f>
        <v>1</v>
      </c>
      <c r="D1285" s="2" t="str">
        <f>IFERROR(__xludf.DUMMYFUNCTION("""COMPUTED_VALUE"""),"Yes")</f>
        <v>Yes</v>
      </c>
      <c r="E1285" s="2" t="str">
        <f>IFERROR(__xludf.DUMMYFUNCTION("""COMPUTED_VALUE"""),"No")</f>
        <v>No</v>
      </c>
      <c r="F1285" s="2">
        <f>IFERROR(__xludf.DUMMYFUNCTION("""COMPUTED_VALUE"""),2.0)</f>
        <v>2</v>
      </c>
      <c r="G1285" s="2">
        <f>IFERROR(__xludf.DUMMYFUNCTION("""COMPUTED_VALUE"""),2.0)</f>
        <v>2</v>
      </c>
      <c r="H1285" s="2">
        <f>IFERROR(__xludf.DUMMYFUNCTION("""COMPUTED_VALUE"""),0.0)</f>
        <v>0</v>
      </c>
      <c r="I1285" s="2" t="str">
        <f>IFERROR(__xludf.DUMMYFUNCTION("""COMPUTED_VALUE"""),"Electronic check")</f>
        <v>Electronic check</v>
      </c>
      <c r="J1285" s="5">
        <f>IFERROR(__xludf.DUMMYFUNCTION("""COMPUTED_VALUE"""),90.8)</f>
        <v>90.8</v>
      </c>
      <c r="K1285" s="5">
        <f>IFERROR(__xludf.DUMMYFUNCTION("""COMPUTED_VALUE"""),1951.0)</f>
        <v>1951</v>
      </c>
      <c r="L1285" s="2" t="str">
        <f>IFERROR(__xludf.DUMMYFUNCTION("""COMPUTED_VALUE"""),"Yes")</f>
        <v>Yes</v>
      </c>
      <c r="M1285" s="6">
        <f>IFERROR(__xludf.DUMMYFUNCTION("""COMPUTED_VALUE"""),21.486784140969164)</f>
        <v>21.48678414</v>
      </c>
      <c r="N1285" s="2" t="b">
        <f>IFERROR(__xludf.DUMMYFUNCTION("""COMPUTED_VALUE"""),TRUE)</f>
        <v>1</v>
      </c>
      <c r="O1285" s="2" t="b">
        <f>IFERROR(__xludf.DUMMYFUNCTION("""COMPUTED_VALUE"""),TRUE)</f>
        <v>1</v>
      </c>
      <c r="P1285" s="2" t="b">
        <f>IFERROR(__xludf.DUMMYFUNCTION("""COMPUTED_VALUE"""),TRUE)</f>
        <v>1</v>
      </c>
      <c r="Q1285" s="2" t="b">
        <f>IFERROR(__xludf.DUMMYFUNCTION("""COMPUTED_VALUE"""),TRUE)</f>
        <v>1</v>
      </c>
      <c r="R1285" s="2" t="b">
        <f>IFERROR(__xludf.DUMMYFUNCTION("""COMPUTED_VALUE"""),TRUE)</f>
        <v>1</v>
      </c>
      <c r="S1285" s="2">
        <f>IFERROR(__xludf.DUMMYFUNCTION("""COMPUTED_VALUE"""),1.0)</f>
        <v>1</v>
      </c>
      <c r="T1285" s="7"/>
      <c r="U1285" s="4"/>
      <c r="V1285" s="7"/>
      <c r="W1285" s="7"/>
      <c r="X1285" s="7"/>
      <c r="Y1285" s="7">
        <f>IFERROR(__xludf.DUMMYFUNCTION("""COMPUTED_VALUE"""),43841.44364904552)</f>
        <v>43841.44365</v>
      </c>
      <c r="Z1285" s="5">
        <f>IFERROR(__xludf.DUMMYFUNCTION("""COMPUTED_VALUE"""),90.8)</f>
        <v>90.8</v>
      </c>
      <c r="AA1285" s="2" t="b">
        <f>IFERROR(__xludf.DUMMYFUNCTION("""COMPUTED_VALUE"""),TRUE)</f>
        <v>1</v>
      </c>
      <c r="AB1285" s="2" t="str">
        <f>IFERROR(__xludf.DUMMYFUNCTION("""COMPUTED_VALUE"""),"Month-to-Month")</f>
        <v>Month-to-Month</v>
      </c>
      <c r="AC1285" s="2" t="str">
        <f>IFERROR(__xludf.DUMMYFUNCTION("""COMPUTED_VALUE"""),"Two or More Lines")</f>
        <v>Two or More Lines</v>
      </c>
      <c r="AD1285" s="2" t="str">
        <f>IFERROR(__xludf.DUMMYFUNCTION("""COMPUTED_VALUE"""),"Fiber Optic")</f>
        <v>Fiber Optic</v>
      </c>
    </row>
    <row r="1286">
      <c r="A1286" s="2" t="str">
        <f>IFERROR(__xludf.DUMMYFUNCTION("""COMPUTED_VALUE"""),"1894-IGFSG")</f>
        <v>1894-IGFSG</v>
      </c>
      <c r="B1286" s="2" t="str">
        <f>IFERROR(__xludf.DUMMYFUNCTION("""COMPUTED_VALUE"""),"Female")</f>
        <v>Female</v>
      </c>
      <c r="C1286" s="2">
        <f>IFERROR(__xludf.DUMMYFUNCTION("""COMPUTED_VALUE"""),0.0)</f>
        <v>0</v>
      </c>
      <c r="D1286" s="2" t="str">
        <f>IFERROR(__xludf.DUMMYFUNCTION("""COMPUTED_VALUE"""),"No")</f>
        <v>No</v>
      </c>
      <c r="E1286" s="2" t="str">
        <f>IFERROR(__xludf.DUMMYFUNCTION("""COMPUTED_VALUE"""),"No")</f>
        <v>No</v>
      </c>
      <c r="F1286" s="2">
        <f>IFERROR(__xludf.DUMMYFUNCTION("""COMPUTED_VALUE"""),1.0)</f>
        <v>1</v>
      </c>
      <c r="G1286" s="2">
        <f>IFERROR(__xludf.DUMMYFUNCTION("""COMPUTED_VALUE"""),2.0)</f>
        <v>2</v>
      </c>
      <c r="H1286" s="2">
        <f>IFERROR(__xludf.DUMMYFUNCTION("""COMPUTED_VALUE"""),0.0)</f>
        <v>0</v>
      </c>
      <c r="I1286" s="2" t="str">
        <f>IFERROR(__xludf.DUMMYFUNCTION("""COMPUTED_VALUE"""),"Electronic check")</f>
        <v>Electronic check</v>
      </c>
      <c r="J1286" s="5">
        <f>IFERROR(__xludf.DUMMYFUNCTION("""COMPUTED_VALUE"""),89.25)</f>
        <v>89.25</v>
      </c>
      <c r="K1286" s="5">
        <f>IFERROR(__xludf.DUMMYFUNCTION("""COMPUTED_VALUE"""),1907.85)</f>
        <v>1907.85</v>
      </c>
      <c r="L1286" s="2" t="str">
        <f>IFERROR(__xludf.DUMMYFUNCTION("""COMPUTED_VALUE"""),"Yes")</f>
        <v>Yes</v>
      </c>
      <c r="M1286" s="6">
        <f>IFERROR(__xludf.DUMMYFUNCTION("""COMPUTED_VALUE"""),21.376470588235293)</f>
        <v>21.37647059</v>
      </c>
      <c r="N1286" s="2" t="b">
        <f>IFERROR(__xludf.DUMMYFUNCTION("""COMPUTED_VALUE"""),TRUE)</f>
        <v>1</v>
      </c>
      <c r="O1286" s="2" t="b">
        <f>IFERROR(__xludf.DUMMYFUNCTION("""COMPUTED_VALUE"""),TRUE)</f>
        <v>1</v>
      </c>
      <c r="P1286" s="2" t="b">
        <f>IFERROR(__xludf.DUMMYFUNCTION("""COMPUTED_VALUE"""),TRUE)</f>
        <v>1</v>
      </c>
      <c r="Q1286" s="2" t="b">
        <f>IFERROR(__xludf.DUMMYFUNCTION("""COMPUTED_VALUE"""),TRUE)</f>
        <v>1</v>
      </c>
      <c r="R1286" s="2" t="b">
        <f>IFERROR(__xludf.DUMMYFUNCTION("""COMPUTED_VALUE"""),TRUE)</f>
        <v>1</v>
      </c>
      <c r="S1286" s="2">
        <f>IFERROR(__xludf.DUMMYFUNCTION("""COMPUTED_VALUE"""),0.0)</f>
        <v>0</v>
      </c>
      <c r="T1286" s="7"/>
      <c r="U1286" s="4"/>
      <c r="V1286" s="7"/>
      <c r="W1286" s="7"/>
      <c r="X1286" s="7"/>
      <c r="Y1286" s="7">
        <f>IFERROR(__xludf.DUMMYFUNCTION("""COMPUTED_VALUE"""),43844.799019607846)</f>
        <v>43844.79902</v>
      </c>
      <c r="Z1286" s="5">
        <f>IFERROR(__xludf.DUMMYFUNCTION("""COMPUTED_VALUE"""),89.25)</f>
        <v>89.25</v>
      </c>
      <c r="AA1286" s="2" t="b">
        <f>IFERROR(__xludf.DUMMYFUNCTION("""COMPUTED_VALUE"""),TRUE)</f>
        <v>1</v>
      </c>
      <c r="AB1286" s="2" t="str">
        <f>IFERROR(__xludf.DUMMYFUNCTION("""COMPUTED_VALUE"""),"Month-to-Month")</f>
        <v>Month-to-Month</v>
      </c>
      <c r="AC1286" s="2" t="str">
        <f>IFERROR(__xludf.DUMMYFUNCTION("""COMPUTED_VALUE"""),"One Line")</f>
        <v>One Line</v>
      </c>
      <c r="AD1286" s="2" t="str">
        <f>IFERROR(__xludf.DUMMYFUNCTION("""COMPUTED_VALUE"""),"Fiber Optic")</f>
        <v>Fiber Optic</v>
      </c>
    </row>
    <row r="1287">
      <c r="A1287" s="2" t="str">
        <f>IFERROR(__xludf.DUMMYFUNCTION("""COMPUTED_VALUE"""),"1895-QTKDO")</f>
        <v>1895-QTKDO</v>
      </c>
      <c r="B1287" s="2" t="str">
        <f>IFERROR(__xludf.DUMMYFUNCTION("""COMPUTED_VALUE"""),"Female")</f>
        <v>Female</v>
      </c>
      <c r="C1287" s="2">
        <f>IFERROR(__xludf.DUMMYFUNCTION("""COMPUTED_VALUE"""),0.0)</f>
        <v>0</v>
      </c>
      <c r="D1287" s="2" t="str">
        <f>IFERROR(__xludf.DUMMYFUNCTION("""COMPUTED_VALUE"""),"No")</f>
        <v>No</v>
      </c>
      <c r="E1287" s="2" t="str">
        <f>IFERROR(__xludf.DUMMYFUNCTION("""COMPUTED_VALUE"""),"No")</f>
        <v>No</v>
      </c>
      <c r="F1287" s="2">
        <f>IFERROR(__xludf.DUMMYFUNCTION("""COMPUTED_VALUE"""),1.0)</f>
        <v>1</v>
      </c>
      <c r="G1287" s="2">
        <f>IFERROR(__xludf.DUMMYFUNCTION("""COMPUTED_VALUE"""),1.0)</f>
        <v>1</v>
      </c>
      <c r="H1287" s="2">
        <f>IFERROR(__xludf.DUMMYFUNCTION("""COMPUTED_VALUE"""),0.0)</f>
        <v>0</v>
      </c>
      <c r="I1287" s="2" t="str">
        <f>IFERROR(__xludf.DUMMYFUNCTION("""COMPUTED_VALUE"""),"Credit card (automatic)")</f>
        <v>Credit card (automatic)</v>
      </c>
      <c r="J1287" s="5">
        <f>IFERROR(__xludf.DUMMYFUNCTION("""COMPUTED_VALUE"""),43.95)</f>
        <v>43.95</v>
      </c>
      <c r="K1287" s="5">
        <f>IFERROR(__xludf.DUMMYFUNCTION("""COMPUTED_VALUE"""),43.95)</f>
        <v>43.95</v>
      </c>
      <c r="L1287" s="2" t="str">
        <f>IFERROR(__xludf.DUMMYFUNCTION("""COMPUTED_VALUE"""),"No")</f>
        <v>No</v>
      </c>
      <c r="M1287" s="6">
        <f>IFERROR(__xludf.DUMMYFUNCTION("""COMPUTED_VALUE"""),1.0)</f>
        <v>1</v>
      </c>
      <c r="N1287" s="2" t="b">
        <f>IFERROR(__xludf.DUMMYFUNCTION("""COMPUTED_VALUE"""),TRUE)</f>
        <v>1</v>
      </c>
      <c r="O1287" s="2" t="b">
        <f>IFERROR(__xludf.DUMMYFUNCTION("""COMPUTED_VALUE"""),FALSE)</f>
        <v>0</v>
      </c>
      <c r="P1287" s="2" t="b">
        <f>IFERROR(__xludf.DUMMYFUNCTION("""COMPUTED_VALUE"""),TRUE)</f>
        <v>1</v>
      </c>
      <c r="Q1287" s="2" t="b">
        <f>IFERROR(__xludf.DUMMYFUNCTION("""COMPUTED_VALUE"""),TRUE)</f>
        <v>1</v>
      </c>
      <c r="R1287" s="2" t="b">
        <f>IFERROR(__xludf.DUMMYFUNCTION("""COMPUTED_VALUE"""),TRUE)</f>
        <v>1</v>
      </c>
      <c r="S1287" s="2">
        <f>IFERROR(__xludf.DUMMYFUNCTION("""COMPUTED_VALUE"""),0.0)</f>
        <v>0</v>
      </c>
      <c r="T1287" s="7"/>
      <c r="U1287" s="4"/>
      <c r="V1287" s="7"/>
      <c r="W1287" s="7"/>
      <c r="X1287" s="7"/>
      <c r="Y1287" s="7">
        <f>IFERROR(__xludf.DUMMYFUNCTION("""COMPUTED_VALUE"""),44464.583333333336)</f>
        <v>44464.58333</v>
      </c>
      <c r="Z1287" s="5">
        <f>IFERROR(__xludf.DUMMYFUNCTION("""COMPUTED_VALUE"""),43.95)</f>
        <v>43.95</v>
      </c>
      <c r="AA1287" s="2" t="b">
        <f>IFERROR(__xludf.DUMMYFUNCTION("""COMPUTED_VALUE"""),TRUE)</f>
        <v>1</v>
      </c>
      <c r="AB1287" s="2" t="str">
        <f>IFERROR(__xludf.DUMMYFUNCTION("""COMPUTED_VALUE"""),"Month-to-Month")</f>
        <v>Month-to-Month</v>
      </c>
      <c r="AC1287" s="2" t="str">
        <f>IFERROR(__xludf.DUMMYFUNCTION("""COMPUTED_VALUE"""),"One Line")</f>
        <v>One Line</v>
      </c>
      <c r="AD1287" s="2" t="str">
        <f>IFERROR(__xludf.DUMMYFUNCTION("""COMPUTED_VALUE"""),"DSL")</f>
        <v>DSL</v>
      </c>
    </row>
    <row r="1288">
      <c r="A1288" s="2" t="str">
        <f>IFERROR(__xludf.DUMMYFUNCTION("""COMPUTED_VALUE"""),"1897-OKVMW")</f>
        <v>1897-OKVMW</v>
      </c>
      <c r="B1288" s="2" t="str">
        <f>IFERROR(__xludf.DUMMYFUNCTION("""COMPUTED_VALUE"""),"Female")</f>
        <v>Female</v>
      </c>
      <c r="C1288" s="2">
        <f>IFERROR(__xludf.DUMMYFUNCTION("""COMPUTED_VALUE"""),0.0)</f>
        <v>0</v>
      </c>
      <c r="D1288" s="2" t="str">
        <f>IFERROR(__xludf.DUMMYFUNCTION("""COMPUTED_VALUE"""),"Yes")</f>
        <v>Yes</v>
      </c>
      <c r="E1288" s="2" t="str">
        <f>IFERROR(__xludf.DUMMYFUNCTION("""COMPUTED_VALUE"""),"Yes")</f>
        <v>Yes</v>
      </c>
      <c r="F1288" s="2">
        <f>IFERROR(__xludf.DUMMYFUNCTION("""COMPUTED_VALUE"""),2.0)</f>
        <v>2</v>
      </c>
      <c r="G1288" s="2">
        <f>IFERROR(__xludf.DUMMYFUNCTION("""COMPUTED_VALUE"""),1.0)</f>
        <v>1</v>
      </c>
      <c r="H1288" s="2">
        <f>IFERROR(__xludf.DUMMYFUNCTION("""COMPUTED_VALUE"""),2.0)</f>
        <v>2</v>
      </c>
      <c r="I1288" s="2" t="str">
        <f>IFERROR(__xludf.DUMMYFUNCTION("""COMPUTED_VALUE"""),"Mailed check")</f>
        <v>Mailed check</v>
      </c>
      <c r="J1288" s="5">
        <f>IFERROR(__xludf.DUMMYFUNCTION("""COMPUTED_VALUE"""),90.6)</f>
        <v>90.6</v>
      </c>
      <c r="K1288" s="5">
        <f>IFERROR(__xludf.DUMMYFUNCTION("""COMPUTED_VALUE"""),5817.45)</f>
        <v>5817.45</v>
      </c>
      <c r="L1288" s="2" t="str">
        <f>IFERROR(__xludf.DUMMYFUNCTION("""COMPUTED_VALUE"""),"No")</f>
        <v>No</v>
      </c>
      <c r="M1288" s="6">
        <f>IFERROR(__xludf.DUMMYFUNCTION("""COMPUTED_VALUE"""),64.21026490066225)</f>
        <v>64.2102649</v>
      </c>
      <c r="N1288" s="2" t="b">
        <f>IFERROR(__xludf.DUMMYFUNCTION("""COMPUTED_VALUE"""),TRUE)</f>
        <v>1</v>
      </c>
      <c r="O1288" s="2" t="b">
        <f>IFERROR(__xludf.DUMMYFUNCTION("""COMPUTED_VALUE"""),FALSE)</f>
        <v>0</v>
      </c>
      <c r="P1288" s="2" t="b">
        <f>IFERROR(__xludf.DUMMYFUNCTION("""COMPUTED_VALUE"""),TRUE)</f>
        <v>1</v>
      </c>
      <c r="Q1288" s="2" t="b">
        <f>IFERROR(__xludf.DUMMYFUNCTION("""COMPUTED_VALUE"""),TRUE)</f>
        <v>1</v>
      </c>
      <c r="R1288" s="2" t="b">
        <f>IFERROR(__xludf.DUMMYFUNCTION("""COMPUTED_VALUE"""),TRUE)</f>
        <v>1</v>
      </c>
      <c r="S1288" s="2">
        <f>IFERROR(__xludf.DUMMYFUNCTION("""COMPUTED_VALUE"""),3.0)</f>
        <v>3</v>
      </c>
      <c r="T1288" s="7"/>
      <c r="U1288" s="4"/>
      <c r="V1288" s="7"/>
      <c r="W1288" s="7"/>
      <c r="X1288" s="7"/>
      <c r="Y1288" s="7">
        <f>IFERROR(__xludf.DUMMYFUNCTION("""COMPUTED_VALUE"""),42541.93777593819)</f>
        <v>42541.93778</v>
      </c>
      <c r="Z1288" s="5">
        <f>IFERROR(__xludf.DUMMYFUNCTION("""COMPUTED_VALUE"""),90.6)</f>
        <v>90.6</v>
      </c>
      <c r="AA1288" s="2" t="b">
        <f>IFERROR(__xludf.DUMMYFUNCTION("""COMPUTED_VALUE"""),TRUE)</f>
        <v>1</v>
      </c>
      <c r="AB1288" s="2" t="str">
        <f>IFERROR(__xludf.DUMMYFUNCTION("""COMPUTED_VALUE"""),"2 Year")</f>
        <v>2 Year</v>
      </c>
      <c r="AC1288" s="2" t="str">
        <f>IFERROR(__xludf.DUMMYFUNCTION("""COMPUTED_VALUE"""),"Two or More Lines")</f>
        <v>Two or More Lines</v>
      </c>
      <c r="AD1288" s="2" t="str">
        <f>IFERROR(__xludf.DUMMYFUNCTION("""COMPUTED_VALUE"""),"DSL")</f>
        <v>DSL</v>
      </c>
    </row>
    <row r="1289">
      <c r="A1289" s="2" t="str">
        <f>IFERROR(__xludf.DUMMYFUNCTION("""COMPUTED_VALUE"""),"1897-RCFUM")</f>
        <v>1897-RCFUM</v>
      </c>
      <c r="B1289" s="2" t="str">
        <f>IFERROR(__xludf.DUMMYFUNCTION("""COMPUTED_VALUE"""),"Female")</f>
        <v>Female</v>
      </c>
      <c r="C1289" s="2">
        <f>IFERROR(__xludf.DUMMYFUNCTION("""COMPUTED_VALUE"""),0.0)</f>
        <v>0</v>
      </c>
      <c r="D1289" s="2" t="str">
        <f>IFERROR(__xludf.DUMMYFUNCTION("""COMPUTED_VALUE"""),"Yes")</f>
        <v>Yes</v>
      </c>
      <c r="E1289" s="2" t="str">
        <f>IFERROR(__xludf.DUMMYFUNCTION("""COMPUTED_VALUE"""),"Yes")</f>
        <v>Yes</v>
      </c>
      <c r="F1289" s="2">
        <f>IFERROR(__xludf.DUMMYFUNCTION("""COMPUTED_VALUE"""),2.0)</f>
        <v>2</v>
      </c>
      <c r="G1289" s="2">
        <f>IFERROR(__xludf.DUMMYFUNCTION("""COMPUTED_VALUE"""),0.0)</f>
        <v>0</v>
      </c>
      <c r="H1289" s="2">
        <f>IFERROR(__xludf.DUMMYFUNCTION("""COMPUTED_VALUE"""),1.0)</f>
        <v>1</v>
      </c>
      <c r="I1289" s="2" t="str">
        <f>IFERROR(__xludf.DUMMYFUNCTION("""COMPUTED_VALUE"""),"Mailed check")</f>
        <v>Mailed check</v>
      </c>
      <c r="J1289" s="5">
        <f>IFERROR(__xludf.DUMMYFUNCTION("""COMPUTED_VALUE"""),24.2)</f>
        <v>24.2</v>
      </c>
      <c r="K1289" s="5">
        <f>IFERROR(__xludf.DUMMYFUNCTION("""COMPUTED_VALUE"""),914.6)</f>
        <v>914.6</v>
      </c>
      <c r="L1289" s="2" t="str">
        <f>IFERROR(__xludf.DUMMYFUNCTION("""COMPUTED_VALUE"""),"No")</f>
        <v>No</v>
      </c>
      <c r="M1289" s="6">
        <f>IFERROR(__xludf.DUMMYFUNCTION("""COMPUTED_VALUE"""),37.79338842975207)</f>
        <v>37.79338843</v>
      </c>
      <c r="N1289" s="2" t="b">
        <f>IFERROR(__xludf.DUMMYFUNCTION("""COMPUTED_VALUE"""),TRUE)</f>
        <v>1</v>
      </c>
      <c r="O1289" s="2" t="b">
        <f>IFERROR(__xludf.DUMMYFUNCTION("""COMPUTED_VALUE"""),FALSE)</f>
        <v>0</v>
      </c>
      <c r="P1289" s="2" t="b">
        <f>IFERROR(__xludf.DUMMYFUNCTION("""COMPUTED_VALUE"""),TRUE)</f>
        <v>1</v>
      </c>
      <c r="Q1289" s="2" t="b">
        <f>IFERROR(__xludf.DUMMYFUNCTION("""COMPUTED_VALUE"""),FALSE)</f>
        <v>0</v>
      </c>
      <c r="R1289" s="2" t="b">
        <f>IFERROR(__xludf.DUMMYFUNCTION("""COMPUTED_VALUE"""),FALSE)</f>
        <v>0</v>
      </c>
      <c r="S1289" s="2">
        <f>IFERROR(__xludf.DUMMYFUNCTION("""COMPUTED_VALUE"""),3.0)</f>
        <v>3</v>
      </c>
      <c r="T1289" s="7"/>
      <c r="U1289" s="4"/>
      <c r="V1289" s="7"/>
      <c r="W1289" s="7"/>
      <c r="X1289" s="7"/>
      <c r="Y1289" s="7">
        <f>IFERROR(__xludf.DUMMYFUNCTION("""COMPUTED_VALUE"""),43345.451101928375)</f>
        <v>43345.4511</v>
      </c>
      <c r="Z1289" s="5">
        <f>IFERROR(__xludf.DUMMYFUNCTION("""COMPUTED_VALUE"""),24.2)</f>
        <v>24.2</v>
      </c>
      <c r="AA1289" s="2" t="b">
        <f>IFERROR(__xludf.DUMMYFUNCTION("""COMPUTED_VALUE"""),TRUE)</f>
        <v>1</v>
      </c>
      <c r="AB1289" s="2" t="str">
        <f>IFERROR(__xludf.DUMMYFUNCTION("""COMPUTED_VALUE"""),"1 Year")</f>
        <v>1 Year</v>
      </c>
      <c r="AC1289" s="2" t="str">
        <f>IFERROR(__xludf.DUMMYFUNCTION("""COMPUTED_VALUE"""),"Two or More Lines")</f>
        <v>Two or More Lines</v>
      </c>
      <c r="AD1289" s="2" t="str">
        <f>IFERROR(__xludf.DUMMYFUNCTION("""COMPUTED_VALUE"""),"No Internet Service")</f>
        <v>No Internet Service</v>
      </c>
    </row>
    <row r="1290">
      <c r="A1290" s="2" t="str">
        <f>IFERROR(__xludf.DUMMYFUNCTION("""COMPUTED_VALUE"""),"1898-JSNDC")</f>
        <v>1898-JSNDC</v>
      </c>
      <c r="B1290" s="2" t="str">
        <f>IFERROR(__xludf.DUMMYFUNCTION("""COMPUTED_VALUE"""),"Female")</f>
        <v>Female</v>
      </c>
      <c r="C1290" s="2">
        <f>IFERROR(__xludf.DUMMYFUNCTION("""COMPUTED_VALUE"""),0.0)</f>
        <v>0</v>
      </c>
      <c r="D1290" s="2" t="str">
        <f>IFERROR(__xludf.DUMMYFUNCTION("""COMPUTED_VALUE"""),"No")</f>
        <v>No</v>
      </c>
      <c r="E1290" s="2" t="str">
        <f>IFERROR(__xludf.DUMMYFUNCTION("""COMPUTED_VALUE"""),"No")</f>
        <v>No</v>
      </c>
      <c r="F1290" s="2">
        <f>IFERROR(__xludf.DUMMYFUNCTION("""COMPUTED_VALUE"""),1.0)</f>
        <v>1</v>
      </c>
      <c r="G1290" s="2">
        <f>IFERROR(__xludf.DUMMYFUNCTION("""COMPUTED_VALUE"""),1.0)</f>
        <v>1</v>
      </c>
      <c r="H1290" s="2">
        <f>IFERROR(__xludf.DUMMYFUNCTION("""COMPUTED_VALUE"""),1.0)</f>
        <v>1</v>
      </c>
      <c r="I1290" s="2" t="str">
        <f>IFERROR(__xludf.DUMMYFUNCTION("""COMPUTED_VALUE"""),"Credit card (automatic)")</f>
        <v>Credit card (automatic)</v>
      </c>
      <c r="J1290" s="5">
        <f>IFERROR(__xludf.DUMMYFUNCTION("""COMPUTED_VALUE"""),58.6)</f>
        <v>58.6</v>
      </c>
      <c r="K1290" s="5">
        <f>IFERROR(__xludf.DUMMYFUNCTION("""COMPUTED_VALUE"""),2224.5)</f>
        <v>2224.5</v>
      </c>
      <c r="L1290" s="2" t="str">
        <f>IFERROR(__xludf.DUMMYFUNCTION("""COMPUTED_VALUE"""),"No")</f>
        <v>No</v>
      </c>
      <c r="M1290" s="6">
        <f>IFERROR(__xludf.DUMMYFUNCTION("""COMPUTED_VALUE"""),37.96075085324232)</f>
        <v>37.96075085</v>
      </c>
      <c r="N1290" s="2" t="b">
        <f>IFERROR(__xludf.DUMMYFUNCTION("""COMPUTED_VALUE"""),TRUE)</f>
        <v>1</v>
      </c>
      <c r="O1290" s="2" t="b">
        <f>IFERROR(__xludf.DUMMYFUNCTION("""COMPUTED_VALUE"""),FALSE)</f>
        <v>0</v>
      </c>
      <c r="P1290" s="2" t="b">
        <f>IFERROR(__xludf.DUMMYFUNCTION("""COMPUTED_VALUE"""),TRUE)</f>
        <v>1</v>
      </c>
      <c r="Q1290" s="2" t="b">
        <f>IFERROR(__xludf.DUMMYFUNCTION("""COMPUTED_VALUE"""),TRUE)</f>
        <v>1</v>
      </c>
      <c r="R1290" s="2" t="b">
        <f>IFERROR(__xludf.DUMMYFUNCTION("""COMPUTED_VALUE"""),TRUE)</f>
        <v>1</v>
      </c>
      <c r="S1290" s="2">
        <f>IFERROR(__xludf.DUMMYFUNCTION("""COMPUTED_VALUE"""),0.0)</f>
        <v>0</v>
      </c>
      <c r="T1290" s="7"/>
      <c r="U1290" s="4"/>
      <c r="V1290" s="7"/>
      <c r="W1290" s="7"/>
      <c r="X1290" s="7"/>
      <c r="Y1290" s="7">
        <f>IFERROR(__xludf.DUMMYFUNCTION("""COMPUTED_VALUE"""),43340.360494880544)</f>
        <v>43340.36049</v>
      </c>
      <c r="Z1290" s="5">
        <f>IFERROR(__xludf.DUMMYFUNCTION("""COMPUTED_VALUE"""),58.60000000000001)</f>
        <v>58.6</v>
      </c>
      <c r="AA1290" s="2" t="b">
        <f>IFERROR(__xludf.DUMMYFUNCTION("""COMPUTED_VALUE"""),TRUE)</f>
        <v>1</v>
      </c>
      <c r="AB1290" s="2" t="str">
        <f>IFERROR(__xludf.DUMMYFUNCTION("""COMPUTED_VALUE"""),"1 Year")</f>
        <v>1 Year</v>
      </c>
      <c r="AC1290" s="2" t="str">
        <f>IFERROR(__xludf.DUMMYFUNCTION("""COMPUTED_VALUE"""),"One Line")</f>
        <v>One Line</v>
      </c>
      <c r="AD1290" s="2" t="str">
        <f>IFERROR(__xludf.DUMMYFUNCTION("""COMPUTED_VALUE"""),"DSL")</f>
        <v>DSL</v>
      </c>
    </row>
    <row r="1291">
      <c r="A1291" s="2" t="str">
        <f>IFERROR(__xludf.DUMMYFUNCTION("""COMPUTED_VALUE"""),"1899-VXWXM")</f>
        <v>1899-VXWXM</v>
      </c>
      <c r="B1291" s="2" t="str">
        <f>IFERROR(__xludf.DUMMYFUNCTION("""COMPUTED_VALUE"""),"Male")</f>
        <v>Male</v>
      </c>
      <c r="C1291" s="2">
        <f>IFERROR(__xludf.DUMMYFUNCTION("""COMPUTED_VALUE"""),0.0)</f>
        <v>0</v>
      </c>
      <c r="D1291" s="2" t="str">
        <f>IFERROR(__xludf.DUMMYFUNCTION("""COMPUTED_VALUE"""),"No")</f>
        <v>No</v>
      </c>
      <c r="E1291" s="2" t="str">
        <f>IFERROR(__xludf.DUMMYFUNCTION("""COMPUTED_VALUE"""),"No")</f>
        <v>No</v>
      </c>
      <c r="F1291" s="2">
        <f>IFERROR(__xludf.DUMMYFUNCTION("""COMPUTED_VALUE"""),2.0)</f>
        <v>2</v>
      </c>
      <c r="G1291" s="2">
        <f>IFERROR(__xludf.DUMMYFUNCTION("""COMPUTED_VALUE"""),2.0)</f>
        <v>2</v>
      </c>
      <c r="H1291" s="2">
        <f>IFERROR(__xludf.DUMMYFUNCTION("""COMPUTED_VALUE"""),1.0)</f>
        <v>1</v>
      </c>
      <c r="I1291" s="2" t="str">
        <f>IFERROR(__xludf.DUMMYFUNCTION("""COMPUTED_VALUE"""),"Credit card (automatic)")</f>
        <v>Credit card (automatic)</v>
      </c>
      <c r="J1291" s="5">
        <f>IFERROR(__xludf.DUMMYFUNCTION("""COMPUTED_VALUE"""),106.1)</f>
        <v>106.1</v>
      </c>
      <c r="K1291" s="5">
        <f>IFERROR(__xludf.DUMMYFUNCTION("""COMPUTED_VALUE"""),5082.8)</f>
        <v>5082.8</v>
      </c>
      <c r="L1291" s="2" t="str">
        <f>IFERROR(__xludf.DUMMYFUNCTION("""COMPUTED_VALUE"""),"Yes")</f>
        <v>Yes</v>
      </c>
      <c r="M1291" s="6">
        <f>IFERROR(__xludf.DUMMYFUNCTION("""COMPUTED_VALUE"""),47.905749293119705)</f>
        <v>47.90574929</v>
      </c>
      <c r="N1291" s="2" t="b">
        <f>IFERROR(__xludf.DUMMYFUNCTION("""COMPUTED_VALUE"""),FALSE)</f>
        <v>0</v>
      </c>
      <c r="O1291" s="2" t="b">
        <f>IFERROR(__xludf.DUMMYFUNCTION("""COMPUTED_VALUE"""),TRUE)</f>
        <v>1</v>
      </c>
      <c r="P1291" s="2" t="b">
        <f>IFERROR(__xludf.DUMMYFUNCTION("""COMPUTED_VALUE"""),TRUE)</f>
        <v>1</v>
      </c>
      <c r="Q1291" s="2" t="b">
        <f>IFERROR(__xludf.DUMMYFUNCTION("""COMPUTED_VALUE"""),TRUE)</f>
        <v>1</v>
      </c>
      <c r="R1291" s="2" t="b">
        <f>IFERROR(__xludf.DUMMYFUNCTION("""COMPUTED_VALUE"""),TRUE)</f>
        <v>1</v>
      </c>
      <c r="S1291" s="2">
        <f>IFERROR(__xludf.DUMMYFUNCTION("""COMPUTED_VALUE"""),0.0)</f>
        <v>0</v>
      </c>
      <c r="T1291" s="7"/>
      <c r="U1291" s="4"/>
      <c r="V1291" s="7"/>
      <c r="W1291" s="7"/>
      <c r="X1291" s="7"/>
      <c r="Y1291" s="7">
        <f>IFERROR(__xludf.DUMMYFUNCTION("""COMPUTED_VALUE"""),43037.86679233427)</f>
        <v>43037.86679</v>
      </c>
      <c r="Z1291" s="5">
        <f>IFERROR(__xludf.DUMMYFUNCTION("""COMPUTED_VALUE"""),106.1)</f>
        <v>106.1</v>
      </c>
      <c r="AA1291" s="2" t="b">
        <f>IFERROR(__xludf.DUMMYFUNCTION("""COMPUTED_VALUE"""),TRUE)</f>
        <v>1</v>
      </c>
      <c r="AB1291" s="2" t="str">
        <f>IFERROR(__xludf.DUMMYFUNCTION("""COMPUTED_VALUE"""),"1 Year")</f>
        <v>1 Year</v>
      </c>
      <c r="AC1291" s="2" t="str">
        <f>IFERROR(__xludf.DUMMYFUNCTION("""COMPUTED_VALUE"""),"Two or More Lines")</f>
        <v>Two or More Lines</v>
      </c>
      <c r="AD1291" s="2" t="str">
        <f>IFERROR(__xludf.DUMMYFUNCTION("""COMPUTED_VALUE"""),"Fiber Optic")</f>
        <v>Fiber Optic</v>
      </c>
    </row>
    <row r="1292">
      <c r="A1292" s="2" t="str">
        <f>IFERROR(__xludf.DUMMYFUNCTION("""COMPUTED_VALUE"""),"1902-XBTFB")</f>
        <v>1902-XBTFB</v>
      </c>
      <c r="B1292" s="2" t="str">
        <f>IFERROR(__xludf.DUMMYFUNCTION("""COMPUTED_VALUE"""),"Male")</f>
        <v>Male</v>
      </c>
      <c r="C1292" s="2">
        <f>IFERROR(__xludf.DUMMYFUNCTION("""COMPUTED_VALUE"""),0.0)</f>
        <v>0</v>
      </c>
      <c r="D1292" s="2" t="str">
        <f>IFERROR(__xludf.DUMMYFUNCTION("""COMPUTED_VALUE"""),"No")</f>
        <v>No</v>
      </c>
      <c r="E1292" s="2" t="str">
        <f>IFERROR(__xludf.DUMMYFUNCTION("""COMPUTED_VALUE"""),"Yes")</f>
        <v>Yes</v>
      </c>
      <c r="F1292" s="2">
        <f>IFERROR(__xludf.DUMMYFUNCTION("""COMPUTED_VALUE"""),1.0)</f>
        <v>1</v>
      </c>
      <c r="G1292" s="2">
        <f>IFERROR(__xludf.DUMMYFUNCTION("""COMPUTED_VALUE"""),2.0)</f>
        <v>2</v>
      </c>
      <c r="H1292" s="2">
        <f>IFERROR(__xludf.DUMMYFUNCTION("""COMPUTED_VALUE"""),0.0)</f>
        <v>0</v>
      </c>
      <c r="I1292" s="2" t="str">
        <f>IFERROR(__xludf.DUMMYFUNCTION("""COMPUTED_VALUE"""),"Electronic check")</f>
        <v>Electronic check</v>
      </c>
      <c r="J1292" s="5">
        <f>IFERROR(__xludf.DUMMYFUNCTION("""COMPUTED_VALUE"""),89.4)</f>
        <v>89.4</v>
      </c>
      <c r="K1292" s="5">
        <f>IFERROR(__xludf.DUMMYFUNCTION("""COMPUTED_VALUE"""),2001.5)</f>
        <v>2001.5</v>
      </c>
      <c r="L1292" s="2" t="str">
        <f>IFERROR(__xludf.DUMMYFUNCTION("""COMPUTED_VALUE"""),"Yes")</f>
        <v>Yes</v>
      </c>
      <c r="M1292" s="6">
        <f>IFERROR(__xludf.DUMMYFUNCTION("""COMPUTED_VALUE"""),22.38814317673378)</f>
        <v>22.38814318</v>
      </c>
      <c r="N1292" s="2" t="b">
        <f>IFERROR(__xludf.DUMMYFUNCTION("""COMPUTED_VALUE"""),FALSE)</f>
        <v>0</v>
      </c>
      <c r="O1292" s="2" t="b">
        <f>IFERROR(__xludf.DUMMYFUNCTION("""COMPUTED_VALUE"""),TRUE)</f>
        <v>1</v>
      </c>
      <c r="P1292" s="2" t="b">
        <f>IFERROR(__xludf.DUMMYFUNCTION("""COMPUTED_VALUE"""),TRUE)</f>
        <v>1</v>
      </c>
      <c r="Q1292" s="2" t="b">
        <f>IFERROR(__xludf.DUMMYFUNCTION("""COMPUTED_VALUE"""),TRUE)</f>
        <v>1</v>
      </c>
      <c r="R1292" s="2" t="b">
        <f>IFERROR(__xludf.DUMMYFUNCTION("""COMPUTED_VALUE"""),TRUE)</f>
        <v>1</v>
      </c>
      <c r="S1292" s="2">
        <f>IFERROR(__xludf.DUMMYFUNCTION("""COMPUTED_VALUE"""),2.0)</f>
        <v>2</v>
      </c>
      <c r="T1292" s="7"/>
      <c r="U1292" s="4"/>
      <c r="V1292" s="7"/>
      <c r="W1292" s="7"/>
      <c r="X1292" s="7"/>
      <c r="Y1292" s="7">
        <f>IFERROR(__xludf.DUMMYFUNCTION("""COMPUTED_VALUE"""),43814.02731170768)</f>
        <v>43814.02731</v>
      </c>
      <c r="Z1292" s="5">
        <f>IFERROR(__xludf.DUMMYFUNCTION("""COMPUTED_VALUE"""),89.4)</f>
        <v>89.4</v>
      </c>
      <c r="AA1292" s="2" t="b">
        <f>IFERROR(__xludf.DUMMYFUNCTION("""COMPUTED_VALUE"""),TRUE)</f>
        <v>1</v>
      </c>
      <c r="AB1292" s="2" t="str">
        <f>IFERROR(__xludf.DUMMYFUNCTION("""COMPUTED_VALUE"""),"Month-to-Month")</f>
        <v>Month-to-Month</v>
      </c>
      <c r="AC1292" s="2" t="str">
        <f>IFERROR(__xludf.DUMMYFUNCTION("""COMPUTED_VALUE"""),"One Line")</f>
        <v>One Line</v>
      </c>
      <c r="AD1292" s="2" t="str">
        <f>IFERROR(__xludf.DUMMYFUNCTION("""COMPUTED_VALUE"""),"Fiber Optic")</f>
        <v>Fiber Optic</v>
      </c>
    </row>
    <row r="1293">
      <c r="A1293" s="2" t="str">
        <f>IFERROR(__xludf.DUMMYFUNCTION("""COMPUTED_VALUE"""),"1904-WAJAA")</f>
        <v>1904-WAJAA</v>
      </c>
      <c r="B1293" s="2" t="str">
        <f>IFERROR(__xludf.DUMMYFUNCTION("""COMPUTED_VALUE"""),"Female")</f>
        <v>Female</v>
      </c>
      <c r="C1293" s="2">
        <f>IFERROR(__xludf.DUMMYFUNCTION("""COMPUTED_VALUE"""),0.0)</f>
        <v>0</v>
      </c>
      <c r="D1293" s="2" t="str">
        <f>IFERROR(__xludf.DUMMYFUNCTION("""COMPUTED_VALUE"""),"Yes")</f>
        <v>Yes</v>
      </c>
      <c r="E1293" s="2" t="str">
        <f>IFERROR(__xludf.DUMMYFUNCTION("""COMPUTED_VALUE"""),"Yes")</f>
        <v>Yes</v>
      </c>
      <c r="F1293" s="2">
        <f>IFERROR(__xludf.DUMMYFUNCTION("""COMPUTED_VALUE"""),2.0)</f>
        <v>2</v>
      </c>
      <c r="G1293" s="2">
        <f>IFERROR(__xludf.DUMMYFUNCTION("""COMPUTED_VALUE"""),1.0)</f>
        <v>1</v>
      </c>
      <c r="H1293" s="2">
        <f>IFERROR(__xludf.DUMMYFUNCTION("""COMPUTED_VALUE"""),2.0)</f>
        <v>2</v>
      </c>
      <c r="I1293" s="2" t="str">
        <f>IFERROR(__xludf.DUMMYFUNCTION("""COMPUTED_VALUE"""),"Electronic check")</f>
        <v>Electronic check</v>
      </c>
      <c r="J1293" s="5">
        <f>IFERROR(__xludf.DUMMYFUNCTION("""COMPUTED_VALUE"""),64.35)</f>
        <v>64.35</v>
      </c>
      <c r="K1293" s="5">
        <f>IFERROR(__xludf.DUMMYFUNCTION("""COMPUTED_VALUE"""),1558.65)</f>
        <v>1558.65</v>
      </c>
      <c r="L1293" s="2" t="str">
        <f>IFERROR(__xludf.DUMMYFUNCTION("""COMPUTED_VALUE"""),"No")</f>
        <v>No</v>
      </c>
      <c r="M1293" s="6">
        <f>IFERROR(__xludf.DUMMYFUNCTION("""COMPUTED_VALUE"""),24.221445221445226)</f>
        <v>24.22144522</v>
      </c>
      <c r="N1293" s="2" t="b">
        <f>IFERROR(__xludf.DUMMYFUNCTION("""COMPUTED_VALUE"""),TRUE)</f>
        <v>1</v>
      </c>
      <c r="O1293" s="2" t="b">
        <f>IFERROR(__xludf.DUMMYFUNCTION("""COMPUTED_VALUE"""),FALSE)</f>
        <v>0</v>
      </c>
      <c r="P1293" s="2" t="b">
        <f>IFERROR(__xludf.DUMMYFUNCTION("""COMPUTED_VALUE"""),TRUE)</f>
        <v>1</v>
      </c>
      <c r="Q1293" s="2" t="b">
        <f>IFERROR(__xludf.DUMMYFUNCTION("""COMPUTED_VALUE"""),TRUE)</f>
        <v>1</v>
      </c>
      <c r="R1293" s="2" t="b">
        <f>IFERROR(__xludf.DUMMYFUNCTION("""COMPUTED_VALUE"""),TRUE)</f>
        <v>1</v>
      </c>
      <c r="S1293" s="2">
        <f>IFERROR(__xludf.DUMMYFUNCTION("""COMPUTED_VALUE"""),3.0)</f>
        <v>3</v>
      </c>
      <c r="T1293" s="7"/>
      <c r="U1293" s="4"/>
      <c r="V1293" s="7"/>
      <c r="W1293" s="7"/>
      <c r="X1293" s="7"/>
      <c r="Y1293" s="7">
        <f>IFERROR(__xludf.DUMMYFUNCTION("""COMPUTED_VALUE"""),43758.26437451437)</f>
        <v>43758.26437</v>
      </c>
      <c r="Z1293" s="5">
        <f>IFERROR(__xludf.DUMMYFUNCTION("""COMPUTED_VALUE"""),64.35)</f>
        <v>64.35</v>
      </c>
      <c r="AA1293" s="2" t="b">
        <f>IFERROR(__xludf.DUMMYFUNCTION("""COMPUTED_VALUE"""),TRUE)</f>
        <v>1</v>
      </c>
      <c r="AB1293" s="2" t="str">
        <f>IFERROR(__xludf.DUMMYFUNCTION("""COMPUTED_VALUE"""),"2 Year")</f>
        <v>2 Year</v>
      </c>
      <c r="AC1293" s="2" t="str">
        <f>IFERROR(__xludf.DUMMYFUNCTION("""COMPUTED_VALUE"""),"Two or More Lines")</f>
        <v>Two or More Lines</v>
      </c>
      <c r="AD1293" s="2" t="str">
        <f>IFERROR(__xludf.DUMMYFUNCTION("""COMPUTED_VALUE"""),"DSL")</f>
        <v>DSL</v>
      </c>
    </row>
    <row r="1294">
      <c r="A1294" s="2" t="str">
        <f>IFERROR(__xludf.DUMMYFUNCTION("""COMPUTED_VALUE"""),"1905-OEILC")</f>
        <v>1905-OEILC</v>
      </c>
      <c r="B1294" s="2" t="str">
        <f>IFERROR(__xludf.DUMMYFUNCTION("""COMPUTED_VALUE"""),"Female")</f>
        <v>Female</v>
      </c>
      <c r="C1294" s="2">
        <f>IFERROR(__xludf.DUMMYFUNCTION("""COMPUTED_VALUE"""),0.0)</f>
        <v>0</v>
      </c>
      <c r="D1294" s="2" t="str">
        <f>IFERROR(__xludf.DUMMYFUNCTION("""COMPUTED_VALUE"""),"No")</f>
        <v>No</v>
      </c>
      <c r="E1294" s="2" t="str">
        <f>IFERROR(__xludf.DUMMYFUNCTION("""COMPUTED_VALUE"""),"No")</f>
        <v>No</v>
      </c>
      <c r="F1294" s="2">
        <f>IFERROR(__xludf.DUMMYFUNCTION("""COMPUTED_VALUE"""),1.0)</f>
        <v>1</v>
      </c>
      <c r="G1294" s="2">
        <f>IFERROR(__xludf.DUMMYFUNCTION("""COMPUTED_VALUE"""),0.0)</f>
        <v>0</v>
      </c>
      <c r="H1294" s="2">
        <f>IFERROR(__xludf.DUMMYFUNCTION("""COMPUTED_VALUE"""),0.0)</f>
        <v>0</v>
      </c>
      <c r="I1294" s="2" t="str">
        <f>IFERROR(__xludf.DUMMYFUNCTION("""COMPUTED_VALUE"""),"Mailed check")</f>
        <v>Mailed check</v>
      </c>
      <c r="J1294" s="5">
        <f>IFERROR(__xludf.DUMMYFUNCTION("""COMPUTED_VALUE"""),19.5)</f>
        <v>19.5</v>
      </c>
      <c r="K1294" s="5">
        <f>IFERROR(__xludf.DUMMYFUNCTION("""COMPUTED_VALUE"""),19.5)</f>
        <v>19.5</v>
      </c>
      <c r="L1294" s="2" t="str">
        <f>IFERROR(__xludf.DUMMYFUNCTION("""COMPUTED_VALUE"""),"No")</f>
        <v>No</v>
      </c>
      <c r="M1294" s="6">
        <f>IFERROR(__xludf.DUMMYFUNCTION("""COMPUTED_VALUE"""),1.0)</f>
        <v>1</v>
      </c>
      <c r="N1294" s="2" t="b">
        <f>IFERROR(__xludf.DUMMYFUNCTION("""COMPUTED_VALUE"""),TRUE)</f>
        <v>1</v>
      </c>
      <c r="O1294" s="2" t="b">
        <f>IFERROR(__xludf.DUMMYFUNCTION("""COMPUTED_VALUE"""),FALSE)</f>
        <v>0</v>
      </c>
      <c r="P1294" s="2" t="b">
        <f>IFERROR(__xludf.DUMMYFUNCTION("""COMPUTED_VALUE"""),TRUE)</f>
        <v>1</v>
      </c>
      <c r="Q1294" s="2" t="b">
        <f>IFERROR(__xludf.DUMMYFUNCTION("""COMPUTED_VALUE"""),FALSE)</f>
        <v>0</v>
      </c>
      <c r="R1294" s="2" t="b">
        <f>IFERROR(__xludf.DUMMYFUNCTION("""COMPUTED_VALUE"""),FALSE)</f>
        <v>0</v>
      </c>
      <c r="S1294" s="2">
        <f>IFERROR(__xludf.DUMMYFUNCTION("""COMPUTED_VALUE"""),0.0)</f>
        <v>0</v>
      </c>
      <c r="T1294" s="7"/>
      <c r="U1294" s="4"/>
      <c r="V1294" s="7"/>
      <c r="W1294" s="7"/>
      <c r="X1294" s="7"/>
      <c r="Y1294" s="7">
        <f>IFERROR(__xludf.DUMMYFUNCTION("""COMPUTED_VALUE"""),44464.583333333336)</f>
        <v>44464.58333</v>
      </c>
      <c r="Z1294" s="5">
        <f>IFERROR(__xludf.DUMMYFUNCTION("""COMPUTED_VALUE"""),19.5)</f>
        <v>19.5</v>
      </c>
      <c r="AA1294" s="2" t="b">
        <f>IFERROR(__xludf.DUMMYFUNCTION("""COMPUTED_VALUE"""),TRUE)</f>
        <v>1</v>
      </c>
      <c r="AB1294" s="2" t="str">
        <f>IFERROR(__xludf.DUMMYFUNCTION("""COMPUTED_VALUE"""),"Month-to-Month")</f>
        <v>Month-to-Month</v>
      </c>
      <c r="AC1294" s="2" t="str">
        <f>IFERROR(__xludf.DUMMYFUNCTION("""COMPUTED_VALUE"""),"One Line")</f>
        <v>One Line</v>
      </c>
      <c r="AD1294" s="2" t="str">
        <f>IFERROR(__xludf.DUMMYFUNCTION("""COMPUTED_VALUE"""),"No Internet Service")</f>
        <v>No Internet Service</v>
      </c>
    </row>
    <row r="1295">
      <c r="A1295" s="2" t="str">
        <f>IFERROR(__xludf.DUMMYFUNCTION("""COMPUTED_VALUE"""),"1907-UBQFC")</f>
        <v>1907-UBQFC</v>
      </c>
      <c r="B1295" s="2" t="str">
        <f>IFERROR(__xludf.DUMMYFUNCTION("""COMPUTED_VALUE"""),"Male")</f>
        <v>Male</v>
      </c>
      <c r="C1295" s="2">
        <f>IFERROR(__xludf.DUMMYFUNCTION("""COMPUTED_VALUE"""),1.0)</f>
        <v>1</v>
      </c>
      <c r="D1295" s="2" t="str">
        <f>IFERROR(__xludf.DUMMYFUNCTION("""COMPUTED_VALUE"""),"No")</f>
        <v>No</v>
      </c>
      <c r="E1295" s="2" t="str">
        <f>IFERROR(__xludf.DUMMYFUNCTION("""COMPUTED_VALUE"""),"No")</f>
        <v>No</v>
      </c>
      <c r="F1295" s="2">
        <f>IFERROR(__xludf.DUMMYFUNCTION("""COMPUTED_VALUE"""),1.0)</f>
        <v>1</v>
      </c>
      <c r="G1295" s="2">
        <f>IFERROR(__xludf.DUMMYFUNCTION("""COMPUTED_VALUE"""),2.0)</f>
        <v>2</v>
      </c>
      <c r="H1295" s="2">
        <f>IFERROR(__xludf.DUMMYFUNCTION("""COMPUTED_VALUE"""),0.0)</f>
        <v>0</v>
      </c>
      <c r="I1295" s="2" t="str">
        <f>IFERROR(__xludf.DUMMYFUNCTION("""COMPUTED_VALUE"""),"Electronic check")</f>
        <v>Electronic check</v>
      </c>
      <c r="J1295" s="5">
        <f>IFERROR(__xludf.DUMMYFUNCTION("""COMPUTED_VALUE"""),72.85)</f>
        <v>72.85</v>
      </c>
      <c r="K1295" s="5">
        <f>IFERROR(__xludf.DUMMYFUNCTION("""COMPUTED_VALUE"""),688.65)</f>
        <v>688.65</v>
      </c>
      <c r="L1295" s="2" t="str">
        <f>IFERROR(__xludf.DUMMYFUNCTION("""COMPUTED_VALUE"""),"Yes")</f>
        <v>Yes</v>
      </c>
      <c r="M1295" s="6">
        <f>IFERROR(__xludf.DUMMYFUNCTION("""COMPUTED_VALUE"""),9.452985586822239)</f>
        <v>9.452985587</v>
      </c>
      <c r="N1295" s="2" t="b">
        <f>IFERROR(__xludf.DUMMYFUNCTION("""COMPUTED_VALUE"""),FALSE)</f>
        <v>0</v>
      </c>
      <c r="O1295" s="2" t="b">
        <f>IFERROR(__xludf.DUMMYFUNCTION("""COMPUTED_VALUE"""),TRUE)</f>
        <v>1</v>
      </c>
      <c r="P1295" s="2" t="b">
        <f>IFERROR(__xludf.DUMMYFUNCTION("""COMPUTED_VALUE"""),TRUE)</f>
        <v>1</v>
      </c>
      <c r="Q1295" s="2" t="b">
        <f>IFERROR(__xludf.DUMMYFUNCTION("""COMPUTED_VALUE"""),TRUE)</f>
        <v>1</v>
      </c>
      <c r="R1295" s="2" t="b">
        <f>IFERROR(__xludf.DUMMYFUNCTION("""COMPUTED_VALUE"""),TRUE)</f>
        <v>1</v>
      </c>
      <c r="S1295" s="2">
        <f>IFERROR(__xludf.DUMMYFUNCTION("""COMPUTED_VALUE"""),0.0)</f>
        <v>0</v>
      </c>
      <c r="T1295" s="7"/>
      <c r="U1295" s="4"/>
      <c r="V1295" s="7"/>
      <c r="W1295" s="7"/>
      <c r="X1295" s="7"/>
      <c r="Y1295" s="7">
        <f>IFERROR(__xludf.DUMMYFUNCTION("""COMPUTED_VALUE"""),44207.47168840082)</f>
        <v>44207.47169</v>
      </c>
      <c r="Z1295" s="5">
        <f>IFERROR(__xludf.DUMMYFUNCTION("""COMPUTED_VALUE"""),72.85)</f>
        <v>72.85</v>
      </c>
      <c r="AA1295" s="2" t="b">
        <f>IFERROR(__xludf.DUMMYFUNCTION("""COMPUTED_VALUE"""),TRUE)</f>
        <v>1</v>
      </c>
      <c r="AB1295" s="2" t="str">
        <f>IFERROR(__xludf.DUMMYFUNCTION("""COMPUTED_VALUE"""),"Month-to-Month")</f>
        <v>Month-to-Month</v>
      </c>
      <c r="AC1295" s="2" t="str">
        <f>IFERROR(__xludf.DUMMYFUNCTION("""COMPUTED_VALUE"""),"One Line")</f>
        <v>One Line</v>
      </c>
      <c r="AD1295" s="2" t="str">
        <f>IFERROR(__xludf.DUMMYFUNCTION("""COMPUTED_VALUE"""),"Fiber Optic")</f>
        <v>Fiber Optic</v>
      </c>
    </row>
    <row r="1296">
      <c r="A1296" s="2" t="str">
        <f>IFERROR(__xludf.DUMMYFUNCTION("""COMPUTED_VALUE"""),"1907-YLNYW")</f>
        <v>1907-YLNYW</v>
      </c>
      <c r="B1296" s="2" t="str">
        <f>IFERROR(__xludf.DUMMYFUNCTION("""COMPUTED_VALUE"""),"Male")</f>
        <v>Male</v>
      </c>
      <c r="C1296" s="2">
        <f>IFERROR(__xludf.DUMMYFUNCTION("""COMPUTED_VALUE"""),0.0)</f>
        <v>0</v>
      </c>
      <c r="D1296" s="2" t="str">
        <f>IFERROR(__xludf.DUMMYFUNCTION("""COMPUTED_VALUE"""),"No")</f>
        <v>No</v>
      </c>
      <c r="E1296" s="2" t="str">
        <f>IFERROR(__xludf.DUMMYFUNCTION("""COMPUTED_VALUE"""),"No")</f>
        <v>No</v>
      </c>
      <c r="F1296" s="2">
        <f>IFERROR(__xludf.DUMMYFUNCTION("""COMPUTED_VALUE"""),1.0)</f>
        <v>1</v>
      </c>
      <c r="G1296" s="2">
        <f>IFERROR(__xludf.DUMMYFUNCTION("""COMPUTED_VALUE"""),1.0)</f>
        <v>1</v>
      </c>
      <c r="H1296" s="2">
        <f>IFERROR(__xludf.DUMMYFUNCTION("""COMPUTED_VALUE"""),0.0)</f>
        <v>0</v>
      </c>
      <c r="I1296" s="2" t="str">
        <f>IFERROR(__xludf.DUMMYFUNCTION("""COMPUTED_VALUE"""),"Electronic check")</f>
        <v>Electronic check</v>
      </c>
      <c r="J1296" s="5">
        <f>IFERROR(__xludf.DUMMYFUNCTION("""COMPUTED_VALUE"""),66.7)</f>
        <v>66.7</v>
      </c>
      <c r="K1296" s="5">
        <f>IFERROR(__xludf.DUMMYFUNCTION("""COMPUTED_VALUE"""),579.0)</f>
        <v>579</v>
      </c>
      <c r="L1296" s="2" t="str">
        <f>IFERROR(__xludf.DUMMYFUNCTION("""COMPUTED_VALUE"""),"No")</f>
        <v>No</v>
      </c>
      <c r="M1296" s="6">
        <f>IFERROR(__xludf.DUMMYFUNCTION("""COMPUTED_VALUE"""),8.680659670164918)</f>
        <v>8.68065967</v>
      </c>
      <c r="N1296" s="2" t="b">
        <f>IFERROR(__xludf.DUMMYFUNCTION("""COMPUTED_VALUE"""),FALSE)</f>
        <v>0</v>
      </c>
      <c r="O1296" s="2" t="b">
        <f>IFERROR(__xludf.DUMMYFUNCTION("""COMPUTED_VALUE"""),FALSE)</f>
        <v>0</v>
      </c>
      <c r="P1296" s="2" t="b">
        <f>IFERROR(__xludf.DUMMYFUNCTION("""COMPUTED_VALUE"""),TRUE)</f>
        <v>1</v>
      </c>
      <c r="Q1296" s="2" t="b">
        <f>IFERROR(__xludf.DUMMYFUNCTION("""COMPUTED_VALUE"""),TRUE)</f>
        <v>1</v>
      </c>
      <c r="R1296" s="2" t="b">
        <f>IFERROR(__xludf.DUMMYFUNCTION("""COMPUTED_VALUE"""),TRUE)</f>
        <v>1</v>
      </c>
      <c r="S1296" s="2">
        <f>IFERROR(__xludf.DUMMYFUNCTION("""COMPUTED_VALUE"""),0.0)</f>
        <v>0</v>
      </c>
      <c r="T1296" s="7"/>
      <c r="U1296" s="4"/>
      <c r="V1296" s="7"/>
      <c r="W1296" s="7"/>
      <c r="X1296" s="7"/>
      <c r="Y1296" s="7">
        <f>IFERROR(__xludf.DUMMYFUNCTION("""COMPUTED_VALUE"""),44230.96326836582)</f>
        <v>44230.96327</v>
      </c>
      <c r="Z1296" s="5">
        <f>IFERROR(__xludf.DUMMYFUNCTION("""COMPUTED_VALUE"""),66.7)</f>
        <v>66.7</v>
      </c>
      <c r="AA1296" s="2" t="b">
        <f>IFERROR(__xludf.DUMMYFUNCTION("""COMPUTED_VALUE"""),TRUE)</f>
        <v>1</v>
      </c>
      <c r="AB1296" s="2" t="str">
        <f>IFERROR(__xludf.DUMMYFUNCTION("""COMPUTED_VALUE"""),"Month-to-Month")</f>
        <v>Month-to-Month</v>
      </c>
      <c r="AC1296" s="2" t="str">
        <f>IFERROR(__xludf.DUMMYFUNCTION("""COMPUTED_VALUE"""),"One Line")</f>
        <v>One Line</v>
      </c>
      <c r="AD1296" s="2" t="str">
        <f>IFERROR(__xludf.DUMMYFUNCTION("""COMPUTED_VALUE"""),"DSL")</f>
        <v>DSL</v>
      </c>
    </row>
    <row r="1297">
      <c r="A1297" s="2" t="str">
        <f>IFERROR(__xludf.DUMMYFUNCTION("""COMPUTED_VALUE"""),"1910-FMXJM")</f>
        <v>1910-FMXJM</v>
      </c>
      <c r="B1297" s="2" t="str">
        <f>IFERROR(__xludf.DUMMYFUNCTION("""COMPUTED_VALUE"""),"Female")</f>
        <v>Female</v>
      </c>
      <c r="C1297" s="2">
        <f>IFERROR(__xludf.DUMMYFUNCTION("""COMPUTED_VALUE"""),0.0)</f>
        <v>0</v>
      </c>
      <c r="D1297" s="2" t="str">
        <f>IFERROR(__xludf.DUMMYFUNCTION("""COMPUTED_VALUE"""),"Yes")</f>
        <v>Yes</v>
      </c>
      <c r="E1297" s="2" t="str">
        <f>IFERROR(__xludf.DUMMYFUNCTION("""COMPUTED_VALUE"""),"No")</f>
        <v>No</v>
      </c>
      <c r="F1297" s="2">
        <f>IFERROR(__xludf.DUMMYFUNCTION("""COMPUTED_VALUE"""),1.0)</f>
        <v>1</v>
      </c>
      <c r="G1297" s="2">
        <f>IFERROR(__xludf.DUMMYFUNCTION("""COMPUTED_VALUE"""),2.0)</f>
        <v>2</v>
      </c>
      <c r="H1297" s="2">
        <f>IFERROR(__xludf.DUMMYFUNCTION("""COMPUTED_VALUE"""),0.0)</f>
        <v>0</v>
      </c>
      <c r="I1297" s="2" t="str">
        <f>IFERROR(__xludf.DUMMYFUNCTION("""COMPUTED_VALUE"""),"Electronic check")</f>
        <v>Electronic check</v>
      </c>
      <c r="J1297" s="5">
        <f>IFERROR(__xludf.DUMMYFUNCTION("""COMPUTED_VALUE"""),80.4)</f>
        <v>80.4</v>
      </c>
      <c r="K1297" s="5">
        <f>IFERROR(__xludf.DUMMYFUNCTION("""COMPUTED_VALUE"""),2937.65)</f>
        <v>2937.65</v>
      </c>
      <c r="L1297" s="2" t="str">
        <f>IFERROR(__xludf.DUMMYFUNCTION("""COMPUTED_VALUE"""),"No")</f>
        <v>No</v>
      </c>
      <c r="M1297" s="6">
        <f>IFERROR(__xludf.DUMMYFUNCTION("""COMPUTED_VALUE"""),36.53793532338308)</f>
        <v>36.53793532</v>
      </c>
      <c r="N1297" s="2" t="b">
        <f>IFERROR(__xludf.DUMMYFUNCTION("""COMPUTED_VALUE"""),TRUE)</f>
        <v>1</v>
      </c>
      <c r="O1297" s="2" t="b">
        <f>IFERROR(__xludf.DUMMYFUNCTION("""COMPUTED_VALUE"""),FALSE)</f>
        <v>0</v>
      </c>
      <c r="P1297" s="2" t="b">
        <f>IFERROR(__xludf.DUMMYFUNCTION("""COMPUTED_VALUE"""),TRUE)</f>
        <v>1</v>
      </c>
      <c r="Q1297" s="2" t="b">
        <f>IFERROR(__xludf.DUMMYFUNCTION("""COMPUTED_VALUE"""),TRUE)</f>
        <v>1</v>
      </c>
      <c r="R1297" s="2" t="b">
        <f>IFERROR(__xludf.DUMMYFUNCTION("""COMPUTED_VALUE"""),TRUE)</f>
        <v>1</v>
      </c>
      <c r="S1297" s="2">
        <f>IFERROR(__xludf.DUMMYFUNCTION("""COMPUTED_VALUE"""),1.0)</f>
        <v>1</v>
      </c>
      <c r="T1297" s="7"/>
      <c r="U1297" s="4"/>
      <c r="V1297" s="7"/>
      <c r="W1297" s="7"/>
      <c r="X1297" s="7"/>
      <c r="Y1297" s="7">
        <f>IFERROR(__xludf.DUMMYFUNCTION("""COMPUTED_VALUE"""),43383.63780058043)</f>
        <v>43383.6378</v>
      </c>
      <c r="Z1297" s="5">
        <f>IFERROR(__xludf.DUMMYFUNCTION("""COMPUTED_VALUE"""),80.4)</f>
        <v>80.4</v>
      </c>
      <c r="AA1297" s="2" t="b">
        <f>IFERROR(__xludf.DUMMYFUNCTION("""COMPUTED_VALUE"""),TRUE)</f>
        <v>1</v>
      </c>
      <c r="AB1297" s="2" t="str">
        <f>IFERROR(__xludf.DUMMYFUNCTION("""COMPUTED_VALUE"""),"Month-to-Month")</f>
        <v>Month-to-Month</v>
      </c>
      <c r="AC1297" s="2" t="str">
        <f>IFERROR(__xludf.DUMMYFUNCTION("""COMPUTED_VALUE"""),"One Line")</f>
        <v>One Line</v>
      </c>
      <c r="AD1297" s="2" t="str">
        <f>IFERROR(__xludf.DUMMYFUNCTION("""COMPUTED_VALUE"""),"Fiber Optic")</f>
        <v>Fiber Optic</v>
      </c>
    </row>
    <row r="1298">
      <c r="A1298" s="2" t="str">
        <f>IFERROR(__xludf.DUMMYFUNCTION("""COMPUTED_VALUE"""),"1915-IOFGU")</f>
        <v>1915-IOFGU</v>
      </c>
      <c r="B1298" s="2" t="str">
        <f>IFERROR(__xludf.DUMMYFUNCTION("""COMPUTED_VALUE"""),"Female")</f>
        <v>Female</v>
      </c>
      <c r="C1298" s="2">
        <f>IFERROR(__xludf.DUMMYFUNCTION("""COMPUTED_VALUE"""),0.0)</f>
        <v>0</v>
      </c>
      <c r="D1298" s="2" t="str">
        <f>IFERROR(__xludf.DUMMYFUNCTION("""COMPUTED_VALUE"""),"No")</f>
        <v>No</v>
      </c>
      <c r="E1298" s="2" t="str">
        <f>IFERROR(__xludf.DUMMYFUNCTION("""COMPUTED_VALUE"""),"No")</f>
        <v>No</v>
      </c>
      <c r="F1298" s="2">
        <f>IFERROR(__xludf.DUMMYFUNCTION("""COMPUTED_VALUE"""),1.0)</f>
        <v>1</v>
      </c>
      <c r="G1298" s="2">
        <f>IFERROR(__xludf.DUMMYFUNCTION("""COMPUTED_VALUE"""),2.0)</f>
        <v>2</v>
      </c>
      <c r="H1298" s="2">
        <f>IFERROR(__xludf.DUMMYFUNCTION("""COMPUTED_VALUE"""),0.0)</f>
        <v>0</v>
      </c>
      <c r="I1298" s="2" t="str">
        <f>IFERROR(__xludf.DUMMYFUNCTION("""COMPUTED_VALUE"""),"Electronic check")</f>
        <v>Electronic check</v>
      </c>
      <c r="J1298" s="5">
        <f>IFERROR(__xludf.DUMMYFUNCTION("""COMPUTED_VALUE"""),70.5)</f>
        <v>70.5</v>
      </c>
      <c r="K1298" s="5">
        <f>IFERROR(__xludf.DUMMYFUNCTION("""COMPUTED_VALUE"""),70.5)</f>
        <v>70.5</v>
      </c>
      <c r="L1298" s="2" t="str">
        <f>IFERROR(__xludf.DUMMYFUNCTION("""COMPUTED_VALUE"""),"Yes")</f>
        <v>Yes</v>
      </c>
      <c r="M1298" s="6">
        <f>IFERROR(__xludf.DUMMYFUNCTION("""COMPUTED_VALUE"""),1.0)</f>
        <v>1</v>
      </c>
      <c r="N1298" s="2" t="b">
        <f>IFERROR(__xludf.DUMMYFUNCTION("""COMPUTED_VALUE"""),TRUE)</f>
        <v>1</v>
      </c>
      <c r="O1298" s="2" t="b">
        <f>IFERROR(__xludf.DUMMYFUNCTION("""COMPUTED_VALUE"""),TRUE)</f>
        <v>1</v>
      </c>
      <c r="P1298" s="2" t="b">
        <f>IFERROR(__xludf.DUMMYFUNCTION("""COMPUTED_VALUE"""),TRUE)</f>
        <v>1</v>
      </c>
      <c r="Q1298" s="2" t="b">
        <f>IFERROR(__xludf.DUMMYFUNCTION("""COMPUTED_VALUE"""),TRUE)</f>
        <v>1</v>
      </c>
      <c r="R1298" s="2" t="b">
        <f>IFERROR(__xludf.DUMMYFUNCTION("""COMPUTED_VALUE"""),TRUE)</f>
        <v>1</v>
      </c>
      <c r="S1298" s="2">
        <f>IFERROR(__xludf.DUMMYFUNCTION("""COMPUTED_VALUE"""),0.0)</f>
        <v>0</v>
      </c>
      <c r="T1298" s="7"/>
      <c r="U1298" s="4"/>
      <c r="V1298" s="7"/>
      <c r="W1298" s="7"/>
      <c r="X1298" s="7"/>
      <c r="Y1298" s="7">
        <f>IFERROR(__xludf.DUMMYFUNCTION("""COMPUTED_VALUE"""),44464.583333333336)</f>
        <v>44464.58333</v>
      </c>
      <c r="Z1298" s="5">
        <f>IFERROR(__xludf.DUMMYFUNCTION("""COMPUTED_VALUE"""),70.5)</f>
        <v>70.5</v>
      </c>
      <c r="AA1298" s="2" t="b">
        <f>IFERROR(__xludf.DUMMYFUNCTION("""COMPUTED_VALUE"""),TRUE)</f>
        <v>1</v>
      </c>
      <c r="AB1298" s="2" t="str">
        <f>IFERROR(__xludf.DUMMYFUNCTION("""COMPUTED_VALUE"""),"Month-to-Month")</f>
        <v>Month-to-Month</v>
      </c>
      <c r="AC1298" s="2" t="str">
        <f>IFERROR(__xludf.DUMMYFUNCTION("""COMPUTED_VALUE"""),"One Line")</f>
        <v>One Line</v>
      </c>
      <c r="AD1298" s="2" t="str">
        <f>IFERROR(__xludf.DUMMYFUNCTION("""COMPUTED_VALUE"""),"Fiber Optic")</f>
        <v>Fiber Optic</v>
      </c>
    </row>
    <row r="1299">
      <c r="A1299" s="2" t="str">
        <f>IFERROR(__xludf.DUMMYFUNCTION("""COMPUTED_VALUE"""),"1915-OAKWD")</f>
        <v>1915-OAKWD</v>
      </c>
      <c r="B1299" s="2" t="str">
        <f>IFERROR(__xludf.DUMMYFUNCTION("""COMPUTED_VALUE"""),"Female")</f>
        <v>Female</v>
      </c>
      <c r="C1299" s="2">
        <f>IFERROR(__xludf.DUMMYFUNCTION("""COMPUTED_VALUE"""),0.0)</f>
        <v>0</v>
      </c>
      <c r="D1299" s="2" t="str">
        <f>IFERROR(__xludf.DUMMYFUNCTION("""COMPUTED_VALUE"""),"No")</f>
        <v>No</v>
      </c>
      <c r="E1299" s="2" t="str">
        <f>IFERROR(__xludf.DUMMYFUNCTION("""COMPUTED_VALUE"""),"Yes")</f>
        <v>Yes</v>
      </c>
      <c r="F1299" s="2">
        <f>IFERROR(__xludf.DUMMYFUNCTION("""COMPUTED_VALUE"""),1.0)</f>
        <v>1</v>
      </c>
      <c r="G1299" s="2">
        <f>IFERROR(__xludf.DUMMYFUNCTION("""COMPUTED_VALUE"""),0.0)</f>
        <v>0</v>
      </c>
      <c r="H1299" s="2">
        <f>IFERROR(__xludf.DUMMYFUNCTION("""COMPUTED_VALUE"""),1.0)</f>
        <v>1</v>
      </c>
      <c r="I1299" s="2" t="str">
        <f>IFERROR(__xludf.DUMMYFUNCTION("""COMPUTED_VALUE"""),"Bank transfer (automatic)")</f>
        <v>Bank transfer (automatic)</v>
      </c>
      <c r="J1299" s="5">
        <f>IFERROR(__xludf.DUMMYFUNCTION("""COMPUTED_VALUE"""),19.3)</f>
        <v>19.3</v>
      </c>
      <c r="K1299" s="5">
        <f>IFERROR(__xludf.DUMMYFUNCTION("""COMPUTED_VALUE"""),360.35)</f>
        <v>360.35</v>
      </c>
      <c r="L1299" s="2" t="str">
        <f>IFERROR(__xludf.DUMMYFUNCTION("""COMPUTED_VALUE"""),"No")</f>
        <v>No</v>
      </c>
      <c r="M1299" s="6">
        <f>IFERROR(__xludf.DUMMYFUNCTION("""COMPUTED_VALUE"""),18.67098445595855)</f>
        <v>18.67098446</v>
      </c>
      <c r="N1299" s="2" t="b">
        <f>IFERROR(__xludf.DUMMYFUNCTION("""COMPUTED_VALUE"""),TRUE)</f>
        <v>1</v>
      </c>
      <c r="O1299" s="2" t="b">
        <f>IFERROR(__xludf.DUMMYFUNCTION("""COMPUTED_VALUE"""),FALSE)</f>
        <v>0</v>
      </c>
      <c r="P1299" s="2" t="b">
        <f>IFERROR(__xludf.DUMMYFUNCTION("""COMPUTED_VALUE"""),TRUE)</f>
        <v>1</v>
      </c>
      <c r="Q1299" s="2" t="b">
        <f>IFERROR(__xludf.DUMMYFUNCTION("""COMPUTED_VALUE"""),FALSE)</f>
        <v>0</v>
      </c>
      <c r="R1299" s="2" t="b">
        <f>IFERROR(__xludf.DUMMYFUNCTION("""COMPUTED_VALUE"""),FALSE)</f>
        <v>0</v>
      </c>
      <c r="S1299" s="2">
        <f>IFERROR(__xludf.DUMMYFUNCTION("""COMPUTED_VALUE"""),2.0)</f>
        <v>2</v>
      </c>
      <c r="T1299" s="7"/>
      <c r="U1299" s="4"/>
      <c r="V1299" s="7"/>
      <c r="W1299" s="7"/>
      <c r="X1299" s="7"/>
      <c r="Y1299" s="7">
        <f>IFERROR(__xludf.DUMMYFUNCTION("""COMPUTED_VALUE"""),43927.09088946459)</f>
        <v>43927.09089</v>
      </c>
      <c r="Z1299" s="5">
        <f>IFERROR(__xludf.DUMMYFUNCTION("""COMPUTED_VALUE"""),19.3)</f>
        <v>19.3</v>
      </c>
      <c r="AA1299" s="2" t="b">
        <f>IFERROR(__xludf.DUMMYFUNCTION("""COMPUTED_VALUE"""),TRUE)</f>
        <v>1</v>
      </c>
      <c r="AB1299" s="2" t="str">
        <f>IFERROR(__xludf.DUMMYFUNCTION("""COMPUTED_VALUE"""),"1 Year")</f>
        <v>1 Year</v>
      </c>
      <c r="AC1299" s="2" t="str">
        <f>IFERROR(__xludf.DUMMYFUNCTION("""COMPUTED_VALUE"""),"One Line")</f>
        <v>One Line</v>
      </c>
      <c r="AD1299" s="2" t="str">
        <f>IFERROR(__xludf.DUMMYFUNCTION("""COMPUTED_VALUE"""),"No Internet Service")</f>
        <v>No Internet Service</v>
      </c>
    </row>
    <row r="1300">
      <c r="A1300" s="2" t="str">
        <f>IFERROR(__xludf.DUMMYFUNCTION("""COMPUTED_VALUE"""),"1918-ZBFQJ")</f>
        <v>1918-ZBFQJ</v>
      </c>
      <c r="B1300" s="2" t="str">
        <f>IFERROR(__xludf.DUMMYFUNCTION("""COMPUTED_VALUE"""),"Female")</f>
        <v>Female</v>
      </c>
      <c r="C1300" s="2">
        <f>IFERROR(__xludf.DUMMYFUNCTION("""COMPUTED_VALUE"""),0.0)</f>
        <v>0</v>
      </c>
      <c r="D1300" s="2" t="str">
        <f>IFERROR(__xludf.DUMMYFUNCTION("""COMPUTED_VALUE"""),"No")</f>
        <v>No</v>
      </c>
      <c r="E1300" s="2" t="str">
        <f>IFERROR(__xludf.DUMMYFUNCTION("""COMPUTED_VALUE"""),"No")</f>
        <v>No</v>
      </c>
      <c r="F1300" s="2">
        <f>IFERROR(__xludf.DUMMYFUNCTION("""COMPUTED_VALUE"""),1.0)</f>
        <v>1</v>
      </c>
      <c r="G1300" s="2">
        <f>IFERROR(__xludf.DUMMYFUNCTION("""COMPUTED_VALUE"""),2.0)</f>
        <v>2</v>
      </c>
      <c r="H1300" s="2">
        <f>IFERROR(__xludf.DUMMYFUNCTION("""COMPUTED_VALUE"""),0.0)</f>
        <v>0</v>
      </c>
      <c r="I1300" s="2" t="str">
        <f>IFERROR(__xludf.DUMMYFUNCTION("""COMPUTED_VALUE"""),"Electronic check")</f>
        <v>Electronic check</v>
      </c>
      <c r="J1300" s="5">
        <f>IFERROR(__xludf.DUMMYFUNCTION("""COMPUTED_VALUE"""),79.25)</f>
        <v>79.25</v>
      </c>
      <c r="K1300" s="5">
        <f>IFERROR(__xludf.DUMMYFUNCTION("""COMPUTED_VALUE"""),1111.65)</f>
        <v>1111.65</v>
      </c>
      <c r="L1300" s="2" t="str">
        <f>IFERROR(__xludf.DUMMYFUNCTION("""COMPUTED_VALUE"""),"Yes")</f>
        <v>Yes</v>
      </c>
      <c r="M1300" s="6">
        <f>IFERROR(__xludf.DUMMYFUNCTION("""COMPUTED_VALUE"""),14.027129337539433)</f>
        <v>14.02712934</v>
      </c>
      <c r="N1300" s="2" t="b">
        <f>IFERROR(__xludf.DUMMYFUNCTION("""COMPUTED_VALUE"""),TRUE)</f>
        <v>1</v>
      </c>
      <c r="O1300" s="2" t="b">
        <f>IFERROR(__xludf.DUMMYFUNCTION("""COMPUTED_VALUE"""),TRUE)</f>
        <v>1</v>
      </c>
      <c r="P1300" s="2" t="b">
        <f>IFERROR(__xludf.DUMMYFUNCTION("""COMPUTED_VALUE"""),TRUE)</f>
        <v>1</v>
      </c>
      <c r="Q1300" s="2" t="b">
        <f>IFERROR(__xludf.DUMMYFUNCTION("""COMPUTED_VALUE"""),TRUE)</f>
        <v>1</v>
      </c>
      <c r="R1300" s="2" t="b">
        <f>IFERROR(__xludf.DUMMYFUNCTION("""COMPUTED_VALUE"""),TRUE)</f>
        <v>1</v>
      </c>
      <c r="S1300" s="2">
        <f>IFERROR(__xludf.DUMMYFUNCTION("""COMPUTED_VALUE"""),0.0)</f>
        <v>0</v>
      </c>
      <c r="T1300" s="7"/>
      <c r="U1300" s="4"/>
      <c r="V1300" s="7"/>
      <c r="W1300" s="7"/>
      <c r="X1300" s="7"/>
      <c r="Y1300" s="7">
        <f>IFERROR(__xludf.DUMMYFUNCTION("""COMPUTED_VALUE"""),44068.34148264984)</f>
        <v>44068.34148</v>
      </c>
      <c r="Z1300" s="5">
        <f>IFERROR(__xludf.DUMMYFUNCTION("""COMPUTED_VALUE"""),79.25)</f>
        <v>79.25</v>
      </c>
      <c r="AA1300" s="2" t="b">
        <f>IFERROR(__xludf.DUMMYFUNCTION("""COMPUTED_VALUE"""),TRUE)</f>
        <v>1</v>
      </c>
      <c r="AB1300" s="2" t="str">
        <f>IFERROR(__xludf.DUMMYFUNCTION("""COMPUTED_VALUE"""),"Month-to-Month")</f>
        <v>Month-to-Month</v>
      </c>
      <c r="AC1300" s="2" t="str">
        <f>IFERROR(__xludf.DUMMYFUNCTION("""COMPUTED_VALUE"""),"One Line")</f>
        <v>One Line</v>
      </c>
      <c r="AD1300" s="2" t="str">
        <f>IFERROR(__xludf.DUMMYFUNCTION("""COMPUTED_VALUE"""),"Fiber Optic")</f>
        <v>Fiber Optic</v>
      </c>
    </row>
    <row r="1301">
      <c r="A1301" s="2" t="str">
        <f>IFERROR(__xludf.DUMMYFUNCTION("""COMPUTED_VALUE"""),"1919-RTPQD")</f>
        <v>1919-RTPQD</v>
      </c>
      <c r="B1301" s="2" t="str">
        <f>IFERROR(__xludf.DUMMYFUNCTION("""COMPUTED_VALUE"""),"Male")</f>
        <v>Male</v>
      </c>
      <c r="C1301" s="2">
        <f>IFERROR(__xludf.DUMMYFUNCTION("""COMPUTED_VALUE"""),0.0)</f>
        <v>0</v>
      </c>
      <c r="D1301" s="2" t="str">
        <f>IFERROR(__xludf.DUMMYFUNCTION("""COMPUTED_VALUE"""),"Yes")</f>
        <v>Yes</v>
      </c>
      <c r="E1301" s="2" t="str">
        <f>IFERROR(__xludf.DUMMYFUNCTION("""COMPUTED_VALUE"""),"Yes")</f>
        <v>Yes</v>
      </c>
      <c r="F1301" s="2">
        <f>IFERROR(__xludf.DUMMYFUNCTION("""COMPUTED_VALUE"""),1.0)</f>
        <v>1</v>
      </c>
      <c r="G1301" s="2">
        <f>IFERROR(__xludf.DUMMYFUNCTION("""COMPUTED_VALUE"""),1.0)</f>
        <v>1</v>
      </c>
      <c r="H1301" s="2">
        <f>IFERROR(__xludf.DUMMYFUNCTION("""COMPUTED_VALUE"""),0.0)</f>
        <v>0</v>
      </c>
      <c r="I1301" s="2" t="str">
        <f>IFERROR(__xludf.DUMMYFUNCTION("""COMPUTED_VALUE"""),"Electronic check")</f>
        <v>Electronic check</v>
      </c>
      <c r="J1301" s="5">
        <f>IFERROR(__xludf.DUMMYFUNCTION("""COMPUTED_VALUE"""),44.75)</f>
        <v>44.75</v>
      </c>
      <c r="K1301" s="5">
        <f>IFERROR(__xludf.DUMMYFUNCTION("""COMPUTED_VALUE"""),333.65)</f>
        <v>333.65</v>
      </c>
      <c r="L1301" s="2" t="str">
        <f>IFERROR(__xludf.DUMMYFUNCTION("""COMPUTED_VALUE"""),"No")</f>
        <v>No</v>
      </c>
      <c r="M1301" s="6">
        <f>IFERROR(__xludf.DUMMYFUNCTION("""COMPUTED_VALUE"""),7.455865921787709)</f>
        <v>7.455865922</v>
      </c>
      <c r="N1301" s="2" t="b">
        <f>IFERROR(__xludf.DUMMYFUNCTION("""COMPUTED_VALUE"""),FALSE)</f>
        <v>0</v>
      </c>
      <c r="O1301" s="2" t="b">
        <f>IFERROR(__xludf.DUMMYFUNCTION("""COMPUTED_VALUE"""),FALSE)</f>
        <v>0</v>
      </c>
      <c r="P1301" s="2" t="b">
        <f>IFERROR(__xludf.DUMMYFUNCTION("""COMPUTED_VALUE"""),TRUE)</f>
        <v>1</v>
      </c>
      <c r="Q1301" s="2" t="b">
        <f>IFERROR(__xludf.DUMMYFUNCTION("""COMPUTED_VALUE"""),TRUE)</f>
        <v>1</v>
      </c>
      <c r="R1301" s="2" t="b">
        <f>IFERROR(__xludf.DUMMYFUNCTION("""COMPUTED_VALUE"""),TRUE)</f>
        <v>1</v>
      </c>
      <c r="S1301" s="2">
        <f>IFERROR(__xludf.DUMMYFUNCTION("""COMPUTED_VALUE"""),3.0)</f>
        <v>3</v>
      </c>
      <c r="T1301" s="7"/>
      <c r="U1301" s="4"/>
      <c r="V1301" s="7"/>
      <c r="W1301" s="7"/>
      <c r="X1301" s="7"/>
      <c r="Y1301" s="7">
        <f>IFERROR(__xludf.DUMMYFUNCTION("""COMPUTED_VALUE"""),44268.21741154562)</f>
        <v>44268.21741</v>
      </c>
      <c r="Z1301" s="5">
        <f>IFERROR(__xludf.DUMMYFUNCTION("""COMPUTED_VALUE"""),44.75)</f>
        <v>44.75</v>
      </c>
      <c r="AA1301" s="2" t="b">
        <f>IFERROR(__xludf.DUMMYFUNCTION("""COMPUTED_VALUE"""),TRUE)</f>
        <v>1</v>
      </c>
      <c r="AB1301" s="2" t="str">
        <f>IFERROR(__xludf.DUMMYFUNCTION("""COMPUTED_VALUE"""),"Month-to-Month")</f>
        <v>Month-to-Month</v>
      </c>
      <c r="AC1301" s="2" t="str">
        <f>IFERROR(__xludf.DUMMYFUNCTION("""COMPUTED_VALUE"""),"One Line")</f>
        <v>One Line</v>
      </c>
      <c r="AD1301" s="2" t="str">
        <f>IFERROR(__xludf.DUMMYFUNCTION("""COMPUTED_VALUE"""),"DSL")</f>
        <v>DSL</v>
      </c>
    </row>
    <row r="1302">
      <c r="A1302" s="2" t="str">
        <f>IFERROR(__xludf.DUMMYFUNCTION("""COMPUTED_VALUE"""),"1921-KYSAY")</f>
        <v>1921-KYSAY</v>
      </c>
      <c r="B1302" s="2" t="str">
        <f>IFERROR(__xludf.DUMMYFUNCTION("""COMPUTED_VALUE"""),"Female")</f>
        <v>Female</v>
      </c>
      <c r="C1302" s="2">
        <f>IFERROR(__xludf.DUMMYFUNCTION("""COMPUTED_VALUE"""),0.0)</f>
        <v>0</v>
      </c>
      <c r="D1302" s="2" t="str">
        <f>IFERROR(__xludf.DUMMYFUNCTION("""COMPUTED_VALUE"""),"No")</f>
        <v>No</v>
      </c>
      <c r="E1302" s="2" t="str">
        <f>IFERROR(__xludf.DUMMYFUNCTION("""COMPUTED_VALUE"""),"No")</f>
        <v>No</v>
      </c>
      <c r="F1302" s="2">
        <f>IFERROR(__xludf.DUMMYFUNCTION("""COMPUTED_VALUE"""),2.0)</f>
        <v>2</v>
      </c>
      <c r="G1302" s="2">
        <f>IFERROR(__xludf.DUMMYFUNCTION("""COMPUTED_VALUE"""),1.0)</f>
        <v>1</v>
      </c>
      <c r="H1302" s="2">
        <f>IFERROR(__xludf.DUMMYFUNCTION("""COMPUTED_VALUE"""),1.0)</f>
        <v>1</v>
      </c>
      <c r="I1302" s="2" t="str">
        <f>IFERROR(__xludf.DUMMYFUNCTION("""COMPUTED_VALUE"""),"Electronic check")</f>
        <v>Electronic check</v>
      </c>
      <c r="J1302" s="5">
        <f>IFERROR(__xludf.DUMMYFUNCTION("""COMPUTED_VALUE"""),68.6)</f>
        <v>68.6</v>
      </c>
      <c r="K1302" s="5">
        <f>IFERROR(__xludf.DUMMYFUNCTION("""COMPUTED_VALUE"""),2877.05)</f>
        <v>2877.05</v>
      </c>
      <c r="L1302" s="2" t="str">
        <f>IFERROR(__xludf.DUMMYFUNCTION("""COMPUTED_VALUE"""),"No")</f>
        <v>No</v>
      </c>
      <c r="M1302" s="6">
        <f>IFERROR(__xludf.DUMMYFUNCTION("""COMPUTED_VALUE"""),41.93950437317785)</f>
        <v>41.93950437</v>
      </c>
      <c r="N1302" s="2" t="b">
        <f>IFERROR(__xludf.DUMMYFUNCTION("""COMPUTED_VALUE"""),TRUE)</f>
        <v>1</v>
      </c>
      <c r="O1302" s="2" t="b">
        <f>IFERROR(__xludf.DUMMYFUNCTION("""COMPUTED_VALUE"""),FALSE)</f>
        <v>0</v>
      </c>
      <c r="P1302" s="2" t="b">
        <f>IFERROR(__xludf.DUMMYFUNCTION("""COMPUTED_VALUE"""),TRUE)</f>
        <v>1</v>
      </c>
      <c r="Q1302" s="2" t="b">
        <f>IFERROR(__xludf.DUMMYFUNCTION("""COMPUTED_VALUE"""),TRUE)</f>
        <v>1</v>
      </c>
      <c r="R1302" s="2" t="b">
        <f>IFERROR(__xludf.DUMMYFUNCTION("""COMPUTED_VALUE"""),TRUE)</f>
        <v>1</v>
      </c>
      <c r="S1302" s="2">
        <f>IFERROR(__xludf.DUMMYFUNCTION("""COMPUTED_VALUE"""),0.0)</f>
        <v>0</v>
      </c>
      <c r="T1302" s="7"/>
      <c r="U1302" s="4"/>
      <c r="V1302" s="7"/>
      <c r="W1302" s="7"/>
      <c r="X1302" s="7"/>
      <c r="Y1302" s="7">
        <f>IFERROR(__xludf.DUMMYFUNCTION("""COMPUTED_VALUE"""),43219.34007531584)</f>
        <v>43219.34008</v>
      </c>
      <c r="Z1302" s="5">
        <f>IFERROR(__xludf.DUMMYFUNCTION("""COMPUTED_VALUE"""),68.6)</f>
        <v>68.6</v>
      </c>
      <c r="AA1302" s="2" t="b">
        <f>IFERROR(__xludf.DUMMYFUNCTION("""COMPUTED_VALUE"""),TRUE)</f>
        <v>1</v>
      </c>
      <c r="AB1302" s="2" t="str">
        <f>IFERROR(__xludf.DUMMYFUNCTION("""COMPUTED_VALUE"""),"1 Year")</f>
        <v>1 Year</v>
      </c>
      <c r="AC1302" s="2" t="str">
        <f>IFERROR(__xludf.DUMMYFUNCTION("""COMPUTED_VALUE"""),"Two or More Lines")</f>
        <v>Two or More Lines</v>
      </c>
      <c r="AD1302" s="2" t="str">
        <f>IFERROR(__xludf.DUMMYFUNCTION("""COMPUTED_VALUE"""),"DSL")</f>
        <v>DSL</v>
      </c>
    </row>
    <row r="1303">
      <c r="A1303" s="2" t="str">
        <f>IFERROR(__xludf.DUMMYFUNCTION("""COMPUTED_VALUE"""),"1925-GMVBW")</f>
        <v>1925-GMVBW</v>
      </c>
      <c r="B1303" s="2" t="str">
        <f>IFERROR(__xludf.DUMMYFUNCTION("""COMPUTED_VALUE"""),"Female")</f>
        <v>Female</v>
      </c>
      <c r="C1303" s="2">
        <f>IFERROR(__xludf.DUMMYFUNCTION("""COMPUTED_VALUE"""),0.0)</f>
        <v>0</v>
      </c>
      <c r="D1303" s="2" t="str">
        <f>IFERROR(__xludf.DUMMYFUNCTION("""COMPUTED_VALUE"""),"No")</f>
        <v>No</v>
      </c>
      <c r="E1303" s="2" t="str">
        <f>IFERROR(__xludf.DUMMYFUNCTION("""COMPUTED_VALUE"""),"No")</f>
        <v>No</v>
      </c>
      <c r="F1303" s="2">
        <f>IFERROR(__xludf.DUMMYFUNCTION("""COMPUTED_VALUE"""),1.0)</f>
        <v>1</v>
      </c>
      <c r="G1303" s="2">
        <f>IFERROR(__xludf.DUMMYFUNCTION("""COMPUTED_VALUE"""),0.0)</f>
        <v>0</v>
      </c>
      <c r="H1303" s="2">
        <f>IFERROR(__xludf.DUMMYFUNCTION("""COMPUTED_VALUE"""),0.0)</f>
        <v>0</v>
      </c>
      <c r="I1303" s="2" t="str">
        <f>IFERROR(__xludf.DUMMYFUNCTION("""COMPUTED_VALUE"""),"Credit card (automatic)")</f>
        <v>Credit card (automatic)</v>
      </c>
      <c r="J1303" s="5">
        <f>IFERROR(__xludf.DUMMYFUNCTION("""COMPUTED_VALUE"""),20.55)</f>
        <v>20.55</v>
      </c>
      <c r="K1303" s="5">
        <f>IFERROR(__xludf.DUMMYFUNCTION("""COMPUTED_VALUE"""),96.1)</f>
        <v>96.1</v>
      </c>
      <c r="L1303" s="2" t="str">
        <f>IFERROR(__xludf.DUMMYFUNCTION("""COMPUTED_VALUE"""),"No")</f>
        <v>No</v>
      </c>
      <c r="M1303" s="6">
        <f>IFERROR(__xludf.DUMMYFUNCTION("""COMPUTED_VALUE"""),4.67639902676399)</f>
        <v>4.676399027</v>
      </c>
      <c r="N1303" s="2" t="b">
        <f>IFERROR(__xludf.DUMMYFUNCTION("""COMPUTED_VALUE"""),TRUE)</f>
        <v>1</v>
      </c>
      <c r="O1303" s="2" t="b">
        <f>IFERROR(__xludf.DUMMYFUNCTION("""COMPUTED_VALUE"""),FALSE)</f>
        <v>0</v>
      </c>
      <c r="P1303" s="2" t="b">
        <f>IFERROR(__xludf.DUMMYFUNCTION("""COMPUTED_VALUE"""),TRUE)</f>
        <v>1</v>
      </c>
      <c r="Q1303" s="2" t="b">
        <f>IFERROR(__xludf.DUMMYFUNCTION("""COMPUTED_VALUE"""),FALSE)</f>
        <v>0</v>
      </c>
      <c r="R1303" s="2" t="b">
        <f>IFERROR(__xludf.DUMMYFUNCTION("""COMPUTED_VALUE"""),FALSE)</f>
        <v>0</v>
      </c>
      <c r="S1303" s="2">
        <f>IFERROR(__xludf.DUMMYFUNCTION("""COMPUTED_VALUE"""),0.0)</f>
        <v>0</v>
      </c>
      <c r="T1303" s="7"/>
      <c r="U1303" s="4"/>
      <c r="V1303" s="7"/>
      <c r="W1303" s="7"/>
      <c r="X1303" s="7"/>
      <c r="Y1303" s="7">
        <f>IFERROR(__xludf.DUMMYFUNCTION("""COMPUTED_VALUE"""),44352.7595296026)</f>
        <v>44352.75953</v>
      </c>
      <c r="Z1303" s="5">
        <f>IFERROR(__xludf.DUMMYFUNCTION("""COMPUTED_VALUE"""),20.55)</f>
        <v>20.55</v>
      </c>
      <c r="AA1303" s="2" t="b">
        <f>IFERROR(__xludf.DUMMYFUNCTION("""COMPUTED_VALUE"""),TRUE)</f>
        <v>1</v>
      </c>
      <c r="AB1303" s="2" t="str">
        <f>IFERROR(__xludf.DUMMYFUNCTION("""COMPUTED_VALUE"""),"Month-to-Month")</f>
        <v>Month-to-Month</v>
      </c>
      <c r="AC1303" s="2" t="str">
        <f>IFERROR(__xludf.DUMMYFUNCTION("""COMPUTED_VALUE"""),"One Line")</f>
        <v>One Line</v>
      </c>
      <c r="AD1303" s="2" t="str">
        <f>IFERROR(__xludf.DUMMYFUNCTION("""COMPUTED_VALUE"""),"No Internet Service")</f>
        <v>No Internet Service</v>
      </c>
    </row>
    <row r="1304">
      <c r="A1304" s="2" t="str">
        <f>IFERROR(__xludf.DUMMYFUNCTION("""COMPUTED_VALUE"""),"1925-LFCZZ")</f>
        <v>1925-LFCZZ</v>
      </c>
      <c r="B1304" s="2" t="str">
        <f>IFERROR(__xludf.DUMMYFUNCTION("""COMPUTED_VALUE"""),"Male")</f>
        <v>Male</v>
      </c>
      <c r="C1304" s="2">
        <f>IFERROR(__xludf.DUMMYFUNCTION("""COMPUTED_VALUE"""),1.0)</f>
        <v>1</v>
      </c>
      <c r="D1304" s="2" t="str">
        <f>IFERROR(__xludf.DUMMYFUNCTION("""COMPUTED_VALUE"""),"No")</f>
        <v>No</v>
      </c>
      <c r="E1304" s="2" t="str">
        <f>IFERROR(__xludf.DUMMYFUNCTION("""COMPUTED_VALUE"""),"No")</f>
        <v>No</v>
      </c>
      <c r="F1304" s="2">
        <f>IFERROR(__xludf.DUMMYFUNCTION("""COMPUTED_VALUE"""),0.0)</f>
        <v>0</v>
      </c>
      <c r="G1304" s="2">
        <f>IFERROR(__xludf.DUMMYFUNCTION("""COMPUTED_VALUE"""),1.0)</f>
        <v>1</v>
      </c>
      <c r="H1304" s="2">
        <f>IFERROR(__xludf.DUMMYFUNCTION("""COMPUTED_VALUE"""),1.0)</f>
        <v>1</v>
      </c>
      <c r="I1304" s="2" t="str">
        <f>IFERROR(__xludf.DUMMYFUNCTION("""COMPUTED_VALUE"""),"Bank transfer (automatic)")</f>
        <v>Bank transfer (automatic)</v>
      </c>
      <c r="J1304" s="5">
        <f>IFERROR(__xludf.DUMMYFUNCTION("""COMPUTED_VALUE"""),50.05)</f>
        <v>50.05</v>
      </c>
      <c r="K1304" s="5">
        <f>IFERROR(__xludf.DUMMYFUNCTION("""COMPUTED_VALUE"""),2743.45)</f>
        <v>2743.45</v>
      </c>
      <c r="L1304" s="2" t="str">
        <f>IFERROR(__xludf.DUMMYFUNCTION("""COMPUTED_VALUE"""),"No")</f>
        <v>No</v>
      </c>
      <c r="M1304" s="6">
        <f>IFERROR(__xludf.DUMMYFUNCTION("""COMPUTED_VALUE"""),54.81418581418581)</f>
        <v>54.81418581</v>
      </c>
      <c r="N1304" s="2" t="b">
        <f>IFERROR(__xludf.DUMMYFUNCTION("""COMPUTED_VALUE"""),FALSE)</f>
        <v>0</v>
      </c>
      <c r="O1304" s="2" t="b">
        <f>IFERROR(__xludf.DUMMYFUNCTION("""COMPUTED_VALUE"""),FALSE)</f>
        <v>0</v>
      </c>
      <c r="P1304" s="2" t="b">
        <f>IFERROR(__xludf.DUMMYFUNCTION("""COMPUTED_VALUE"""),FALSE)</f>
        <v>0</v>
      </c>
      <c r="Q1304" s="2" t="b">
        <f>IFERROR(__xludf.DUMMYFUNCTION("""COMPUTED_VALUE"""),TRUE)</f>
        <v>1</v>
      </c>
      <c r="R1304" s="2" t="b">
        <f>IFERROR(__xludf.DUMMYFUNCTION("""COMPUTED_VALUE"""),FALSE)</f>
        <v>0</v>
      </c>
      <c r="S1304" s="2">
        <f>IFERROR(__xludf.DUMMYFUNCTION("""COMPUTED_VALUE"""),0.0)</f>
        <v>0</v>
      </c>
      <c r="T1304" s="7"/>
      <c r="U1304" s="4"/>
      <c r="V1304" s="7"/>
      <c r="W1304" s="7"/>
      <c r="X1304" s="7"/>
      <c r="Y1304" s="7">
        <f>IFERROR(__xludf.DUMMYFUNCTION("""COMPUTED_VALUE"""),42827.73518148518)</f>
        <v>42827.73518</v>
      </c>
      <c r="Z1304" s="5">
        <f>IFERROR(__xludf.DUMMYFUNCTION("""COMPUTED_VALUE"""),50.05)</f>
        <v>50.05</v>
      </c>
      <c r="AA1304" s="2" t="b">
        <f>IFERROR(__xludf.DUMMYFUNCTION("""COMPUTED_VALUE"""),TRUE)</f>
        <v>1</v>
      </c>
      <c r="AB1304" s="2" t="str">
        <f>IFERROR(__xludf.DUMMYFUNCTION("""COMPUTED_VALUE"""),"1 Year")</f>
        <v>1 Year</v>
      </c>
      <c r="AC1304" s="2" t="str">
        <f>IFERROR(__xludf.DUMMYFUNCTION("""COMPUTED_VALUE"""),"No Phone Service")</f>
        <v>No Phone Service</v>
      </c>
      <c r="AD1304" s="2" t="str">
        <f>IFERROR(__xludf.DUMMYFUNCTION("""COMPUTED_VALUE"""),"DSL")</f>
        <v>DSL</v>
      </c>
    </row>
    <row r="1305">
      <c r="A1305" s="2" t="str">
        <f>IFERROR(__xludf.DUMMYFUNCTION("""COMPUTED_VALUE"""),"1925-TIBLE")</f>
        <v>1925-TIBLE</v>
      </c>
      <c r="B1305" s="2" t="str">
        <f>IFERROR(__xludf.DUMMYFUNCTION("""COMPUTED_VALUE"""),"Female")</f>
        <v>Female</v>
      </c>
      <c r="C1305" s="2">
        <f>IFERROR(__xludf.DUMMYFUNCTION("""COMPUTED_VALUE"""),0.0)</f>
        <v>0</v>
      </c>
      <c r="D1305" s="2" t="str">
        <f>IFERROR(__xludf.DUMMYFUNCTION("""COMPUTED_VALUE"""),"Yes")</f>
        <v>Yes</v>
      </c>
      <c r="E1305" s="2" t="str">
        <f>IFERROR(__xludf.DUMMYFUNCTION("""COMPUTED_VALUE"""),"No")</f>
        <v>No</v>
      </c>
      <c r="F1305" s="2">
        <f>IFERROR(__xludf.DUMMYFUNCTION("""COMPUTED_VALUE"""),2.0)</f>
        <v>2</v>
      </c>
      <c r="G1305" s="2">
        <f>IFERROR(__xludf.DUMMYFUNCTION("""COMPUTED_VALUE"""),2.0)</f>
        <v>2</v>
      </c>
      <c r="H1305" s="2">
        <f>IFERROR(__xludf.DUMMYFUNCTION("""COMPUTED_VALUE"""),0.0)</f>
        <v>0</v>
      </c>
      <c r="I1305" s="2" t="str">
        <f>IFERROR(__xludf.DUMMYFUNCTION("""COMPUTED_VALUE"""),"Electronic check")</f>
        <v>Electronic check</v>
      </c>
      <c r="J1305" s="5">
        <f>IFERROR(__xludf.DUMMYFUNCTION("""COMPUTED_VALUE"""),86.5)</f>
        <v>86.5</v>
      </c>
      <c r="K1305" s="5">
        <f>IFERROR(__xludf.DUMMYFUNCTION("""COMPUTED_VALUE"""),582.5)</f>
        <v>582.5</v>
      </c>
      <c r="L1305" s="2" t="str">
        <f>IFERROR(__xludf.DUMMYFUNCTION("""COMPUTED_VALUE"""),"Yes")</f>
        <v>Yes</v>
      </c>
      <c r="M1305" s="6">
        <f>IFERROR(__xludf.DUMMYFUNCTION("""COMPUTED_VALUE"""),6.734104046242774)</f>
        <v>6.734104046</v>
      </c>
      <c r="N1305" s="2" t="b">
        <f>IFERROR(__xludf.DUMMYFUNCTION("""COMPUTED_VALUE"""),TRUE)</f>
        <v>1</v>
      </c>
      <c r="O1305" s="2" t="b">
        <f>IFERROR(__xludf.DUMMYFUNCTION("""COMPUTED_VALUE"""),TRUE)</f>
        <v>1</v>
      </c>
      <c r="P1305" s="2" t="b">
        <f>IFERROR(__xludf.DUMMYFUNCTION("""COMPUTED_VALUE"""),TRUE)</f>
        <v>1</v>
      </c>
      <c r="Q1305" s="2" t="b">
        <f>IFERROR(__xludf.DUMMYFUNCTION("""COMPUTED_VALUE"""),TRUE)</f>
        <v>1</v>
      </c>
      <c r="R1305" s="2" t="b">
        <f>IFERROR(__xludf.DUMMYFUNCTION("""COMPUTED_VALUE"""),TRUE)</f>
        <v>1</v>
      </c>
      <c r="S1305" s="2">
        <f>IFERROR(__xludf.DUMMYFUNCTION("""COMPUTED_VALUE"""),1.0)</f>
        <v>1</v>
      </c>
      <c r="T1305" s="7"/>
      <c r="U1305" s="4"/>
      <c r="V1305" s="7"/>
      <c r="W1305" s="7"/>
      <c r="X1305" s="7"/>
      <c r="Y1305" s="7">
        <f>IFERROR(__xludf.DUMMYFUNCTION("""COMPUTED_VALUE"""),44290.171001926785)</f>
        <v>44290.171</v>
      </c>
      <c r="Z1305" s="5">
        <f>IFERROR(__xludf.DUMMYFUNCTION("""COMPUTED_VALUE"""),86.5)</f>
        <v>86.5</v>
      </c>
      <c r="AA1305" s="2" t="b">
        <f>IFERROR(__xludf.DUMMYFUNCTION("""COMPUTED_VALUE"""),TRUE)</f>
        <v>1</v>
      </c>
      <c r="AB1305" s="2" t="str">
        <f>IFERROR(__xludf.DUMMYFUNCTION("""COMPUTED_VALUE"""),"Month-to-Month")</f>
        <v>Month-to-Month</v>
      </c>
      <c r="AC1305" s="2" t="str">
        <f>IFERROR(__xludf.DUMMYFUNCTION("""COMPUTED_VALUE"""),"Two or More Lines")</f>
        <v>Two or More Lines</v>
      </c>
      <c r="AD1305" s="2" t="str">
        <f>IFERROR(__xludf.DUMMYFUNCTION("""COMPUTED_VALUE"""),"Fiber Optic")</f>
        <v>Fiber Optic</v>
      </c>
    </row>
    <row r="1306">
      <c r="A1306" s="2" t="str">
        <f>IFERROR(__xludf.DUMMYFUNCTION("""COMPUTED_VALUE"""),"1926-QUZNN")</f>
        <v>1926-QUZNN</v>
      </c>
      <c r="B1306" s="2" t="str">
        <f>IFERROR(__xludf.DUMMYFUNCTION("""COMPUTED_VALUE"""),"Female")</f>
        <v>Female</v>
      </c>
      <c r="C1306" s="2">
        <f>IFERROR(__xludf.DUMMYFUNCTION("""COMPUTED_VALUE"""),0.0)</f>
        <v>0</v>
      </c>
      <c r="D1306" s="2" t="str">
        <f>IFERROR(__xludf.DUMMYFUNCTION("""COMPUTED_VALUE"""),"Yes")</f>
        <v>Yes</v>
      </c>
      <c r="E1306" s="2" t="str">
        <f>IFERROR(__xludf.DUMMYFUNCTION("""COMPUTED_VALUE"""),"No")</f>
        <v>No</v>
      </c>
      <c r="F1306" s="2">
        <f>IFERROR(__xludf.DUMMYFUNCTION("""COMPUTED_VALUE"""),2.0)</f>
        <v>2</v>
      </c>
      <c r="G1306" s="2">
        <f>IFERROR(__xludf.DUMMYFUNCTION("""COMPUTED_VALUE"""),0.0)</f>
        <v>0</v>
      </c>
      <c r="H1306" s="2">
        <f>IFERROR(__xludf.DUMMYFUNCTION("""COMPUTED_VALUE"""),2.0)</f>
        <v>2</v>
      </c>
      <c r="I1306" s="2" t="str">
        <f>IFERROR(__xludf.DUMMYFUNCTION("""COMPUTED_VALUE"""),"Bank transfer (automatic)")</f>
        <v>Bank transfer (automatic)</v>
      </c>
      <c r="J1306" s="5">
        <f>IFERROR(__xludf.DUMMYFUNCTION("""COMPUTED_VALUE"""),25.25)</f>
        <v>25.25</v>
      </c>
      <c r="K1306" s="5">
        <f>IFERROR(__xludf.DUMMYFUNCTION("""COMPUTED_VALUE"""),1841.2)</f>
        <v>1841.2</v>
      </c>
      <c r="L1306" s="2" t="str">
        <f>IFERROR(__xludf.DUMMYFUNCTION("""COMPUTED_VALUE"""),"No")</f>
        <v>No</v>
      </c>
      <c r="M1306" s="6">
        <f>IFERROR(__xludf.DUMMYFUNCTION("""COMPUTED_VALUE"""),72.91881188118812)</f>
        <v>72.91881188</v>
      </c>
      <c r="N1306" s="2" t="b">
        <f>IFERROR(__xludf.DUMMYFUNCTION("""COMPUTED_VALUE"""),TRUE)</f>
        <v>1</v>
      </c>
      <c r="O1306" s="2" t="b">
        <f>IFERROR(__xludf.DUMMYFUNCTION("""COMPUTED_VALUE"""),FALSE)</f>
        <v>0</v>
      </c>
      <c r="P1306" s="2" t="b">
        <f>IFERROR(__xludf.DUMMYFUNCTION("""COMPUTED_VALUE"""),TRUE)</f>
        <v>1</v>
      </c>
      <c r="Q1306" s="2" t="b">
        <f>IFERROR(__xludf.DUMMYFUNCTION("""COMPUTED_VALUE"""),FALSE)</f>
        <v>0</v>
      </c>
      <c r="R1306" s="2" t="b">
        <f>IFERROR(__xludf.DUMMYFUNCTION("""COMPUTED_VALUE"""),FALSE)</f>
        <v>0</v>
      </c>
      <c r="S1306" s="2">
        <f>IFERROR(__xludf.DUMMYFUNCTION("""COMPUTED_VALUE"""),1.0)</f>
        <v>1</v>
      </c>
      <c r="T1306" s="7"/>
      <c r="U1306" s="4"/>
      <c r="V1306" s="7"/>
      <c r="W1306" s="7"/>
      <c r="X1306" s="7"/>
      <c r="Y1306" s="7">
        <f>IFERROR(__xludf.DUMMYFUNCTION("""COMPUTED_VALUE"""),42277.05280528053)</f>
        <v>42277.05281</v>
      </c>
      <c r="Z1306" s="5">
        <f>IFERROR(__xludf.DUMMYFUNCTION("""COMPUTED_VALUE"""),25.25)</f>
        <v>25.25</v>
      </c>
      <c r="AA1306" s="2" t="b">
        <f>IFERROR(__xludf.DUMMYFUNCTION("""COMPUTED_VALUE"""),TRUE)</f>
        <v>1</v>
      </c>
      <c r="AB1306" s="2" t="str">
        <f>IFERROR(__xludf.DUMMYFUNCTION("""COMPUTED_VALUE"""),"2 Year")</f>
        <v>2 Year</v>
      </c>
      <c r="AC1306" s="2" t="str">
        <f>IFERROR(__xludf.DUMMYFUNCTION("""COMPUTED_VALUE"""),"Two or More Lines")</f>
        <v>Two or More Lines</v>
      </c>
      <c r="AD1306" s="2" t="str">
        <f>IFERROR(__xludf.DUMMYFUNCTION("""COMPUTED_VALUE"""),"No Internet Service")</f>
        <v>No Internet Service</v>
      </c>
    </row>
    <row r="1307">
      <c r="A1307" s="2" t="str">
        <f>IFERROR(__xludf.DUMMYFUNCTION("""COMPUTED_VALUE"""),"1927-QEWMY")</f>
        <v>1927-QEWMY</v>
      </c>
      <c r="B1307" s="2" t="str">
        <f>IFERROR(__xludf.DUMMYFUNCTION("""COMPUTED_VALUE"""),"Female")</f>
        <v>Female</v>
      </c>
      <c r="C1307" s="2">
        <f>IFERROR(__xludf.DUMMYFUNCTION("""COMPUTED_VALUE"""),0.0)</f>
        <v>0</v>
      </c>
      <c r="D1307" s="2" t="str">
        <f>IFERROR(__xludf.DUMMYFUNCTION("""COMPUTED_VALUE"""),"Yes")</f>
        <v>Yes</v>
      </c>
      <c r="E1307" s="2" t="str">
        <f>IFERROR(__xludf.DUMMYFUNCTION("""COMPUTED_VALUE"""),"No")</f>
        <v>No</v>
      </c>
      <c r="F1307" s="2">
        <f>IFERROR(__xludf.DUMMYFUNCTION("""COMPUTED_VALUE"""),1.0)</f>
        <v>1</v>
      </c>
      <c r="G1307" s="2">
        <f>IFERROR(__xludf.DUMMYFUNCTION("""COMPUTED_VALUE"""),0.0)</f>
        <v>0</v>
      </c>
      <c r="H1307" s="2">
        <f>IFERROR(__xludf.DUMMYFUNCTION("""COMPUTED_VALUE"""),2.0)</f>
        <v>2</v>
      </c>
      <c r="I1307" s="2" t="str">
        <f>IFERROR(__xludf.DUMMYFUNCTION("""COMPUTED_VALUE"""),"Credit card (automatic)")</f>
        <v>Credit card (automatic)</v>
      </c>
      <c r="J1307" s="5">
        <f>IFERROR(__xludf.DUMMYFUNCTION("""COMPUTED_VALUE"""),20.5)</f>
        <v>20.5</v>
      </c>
      <c r="K1307" s="5">
        <f>IFERROR(__xludf.DUMMYFUNCTION("""COMPUTED_VALUE"""),1502.25)</f>
        <v>1502.25</v>
      </c>
      <c r="L1307" s="2" t="str">
        <f>IFERROR(__xludf.DUMMYFUNCTION("""COMPUTED_VALUE"""),"No")</f>
        <v>No</v>
      </c>
      <c r="M1307" s="6">
        <f>IFERROR(__xludf.DUMMYFUNCTION("""COMPUTED_VALUE"""),73.28048780487805)</f>
        <v>73.2804878</v>
      </c>
      <c r="N1307" s="2" t="b">
        <f>IFERROR(__xludf.DUMMYFUNCTION("""COMPUTED_VALUE"""),TRUE)</f>
        <v>1</v>
      </c>
      <c r="O1307" s="2" t="b">
        <f>IFERROR(__xludf.DUMMYFUNCTION("""COMPUTED_VALUE"""),FALSE)</f>
        <v>0</v>
      </c>
      <c r="P1307" s="2" t="b">
        <f>IFERROR(__xludf.DUMMYFUNCTION("""COMPUTED_VALUE"""),TRUE)</f>
        <v>1</v>
      </c>
      <c r="Q1307" s="2" t="b">
        <f>IFERROR(__xludf.DUMMYFUNCTION("""COMPUTED_VALUE"""),FALSE)</f>
        <v>0</v>
      </c>
      <c r="R1307" s="2" t="b">
        <f>IFERROR(__xludf.DUMMYFUNCTION("""COMPUTED_VALUE"""),FALSE)</f>
        <v>0</v>
      </c>
      <c r="S1307" s="2">
        <f>IFERROR(__xludf.DUMMYFUNCTION("""COMPUTED_VALUE"""),1.0)</f>
        <v>1</v>
      </c>
      <c r="T1307" s="7"/>
      <c r="U1307" s="4"/>
      <c r="V1307" s="7"/>
      <c r="W1307" s="7"/>
      <c r="X1307" s="7"/>
      <c r="Y1307" s="7">
        <f>IFERROR(__xludf.DUMMYFUNCTION("""COMPUTED_VALUE"""),42266.05182926829)</f>
        <v>42266.05183</v>
      </c>
      <c r="Z1307" s="5">
        <f>IFERROR(__xludf.DUMMYFUNCTION("""COMPUTED_VALUE"""),20.5)</f>
        <v>20.5</v>
      </c>
      <c r="AA1307" s="2" t="b">
        <f>IFERROR(__xludf.DUMMYFUNCTION("""COMPUTED_VALUE"""),TRUE)</f>
        <v>1</v>
      </c>
      <c r="AB1307" s="2" t="str">
        <f>IFERROR(__xludf.DUMMYFUNCTION("""COMPUTED_VALUE"""),"2 Year")</f>
        <v>2 Year</v>
      </c>
      <c r="AC1307" s="2" t="str">
        <f>IFERROR(__xludf.DUMMYFUNCTION("""COMPUTED_VALUE"""),"One Line")</f>
        <v>One Line</v>
      </c>
      <c r="AD1307" s="2" t="str">
        <f>IFERROR(__xludf.DUMMYFUNCTION("""COMPUTED_VALUE"""),"No Internet Service")</f>
        <v>No Internet Service</v>
      </c>
    </row>
    <row r="1308">
      <c r="A1308" s="2" t="str">
        <f>IFERROR(__xludf.DUMMYFUNCTION("""COMPUTED_VALUE"""),"1928-BXYIV")</f>
        <v>1928-BXYIV</v>
      </c>
      <c r="B1308" s="2" t="str">
        <f>IFERROR(__xludf.DUMMYFUNCTION("""COMPUTED_VALUE"""),"Male")</f>
        <v>Male</v>
      </c>
      <c r="C1308" s="2">
        <f>IFERROR(__xludf.DUMMYFUNCTION("""COMPUTED_VALUE"""),0.0)</f>
        <v>0</v>
      </c>
      <c r="D1308" s="2" t="str">
        <f>IFERROR(__xludf.DUMMYFUNCTION("""COMPUTED_VALUE"""),"No")</f>
        <v>No</v>
      </c>
      <c r="E1308" s="2" t="str">
        <f>IFERROR(__xludf.DUMMYFUNCTION("""COMPUTED_VALUE"""),"No")</f>
        <v>No</v>
      </c>
      <c r="F1308" s="2">
        <f>IFERROR(__xludf.DUMMYFUNCTION("""COMPUTED_VALUE"""),2.0)</f>
        <v>2</v>
      </c>
      <c r="G1308" s="2">
        <f>IFERROR(__xludf.DUMMYFUNCTION("""COMPUTED_VALUE"""),1.0)</f>
        <v>1</v>
      </c>
      <c r="H1308" s="2">
        <f>IFERROR(__xludf.DUMMYFUNCTION("""COMPUTED_VALUE"""),0.0)</f>
        <v>0</v>
      </c>
      <c r="I1308" s="2" t="str">
        <f>IFERROR(__xludf.DUMMYFUNCTION("""COMPUTED_VALUE"""),"Electronic check")</f>
        <v>Electronic check</v>
      </c>
      <c r="J1308" s="5">
        <f>IFERROR(__xludf.DUMMYFUNCTION("""COMPUTED_VALUE"""),61.15)</f>
        <v>61.15</v>
      </c>
      <c r="K1308" s="5">
        <f>IFERROR(__xludf.DUMMYFUNCTION("""COMPUTED_VALUE"""),61.15)</f>
        <v>61.15</v>
      </c>
      <c r="L1308" s="2" t="str">
        <f>IFERROR(__xludf.DUMMYFUNCTION("""COMPUTED_VALUE"""),"No")</f>
        <v>No</v>
      </c>
      <c r="M1308" s="6">
        <f>IFERROR(__xludf.DUMMYFUNCTION("""COMPUTED_VALUE"""),1.0)</f>
        <v>1</v>
      </c>
      <c r="N1308" s="2" t="b">
        <f>IFERROR(__xludf.DUMMYFUNCTION("""COMPUTED_VALUE"""),FALSE)</f>
        <v>0</v>
      </c>
      <c r="O1308" s="2" t="b">
        <f>IFERROR(__xludf.DUMMYFUNCTION("""COMPUTED_VALUE"""),FALSE)</f>
        <v>0</v>
      </c>
      <c r="P1308" s="2" t="b">
        <f>IFERROR(__xludf.DUMMYFUNCTION("""COMPUTED_VALUE"""),TRUE)</f>
        <v>1</v>
      </c>
      <c r="Q1308" s="2" t="b">
        <f>IFERROR(__xludf.DUMMYFUNCTION("""COMPUTED_VALUE"""),TRUE)</f>
        <v>1</v>
      </c>
      <c r="R1308" s="2" t="b">
        <f>IFERROR(__xludf.DUMMYFUNCTION("""COMPUTED_VALUE"""),TRUE)</f>
        <v>1</v>
      </c>
      <c r="S1308" s="2">
        <f>IFERROR(__xludf.DUMMYFUNCTION("""COMPUTED_VALUE"""),0.0)</f>
        <v>0</v>
      </c>
      <c r="T1308" s="7"/>
      <c r="U1308" s="4"/>
      <c r="V1308" s="7"/>
      <c r="W1308" s="7"/>
      <c r="X1308" s="7"/>
      <c r="Y1308" s="7">
        <f>IFERROR(__xludf.DUMMYFUNCTION("""COMPUTED_VALUE"""),44464.583333333336)</f>
        <v>44464.58333</v>
      </c>
      <c r="Z1308" s="5">
        <f>IFERROR(__xludf.DUMMYFUNCTION("""COMPUTED_VALUE"""),61.15)</f>
        <v>61.15</v>
      </c>
      <c r="AA1308" s="2" t="b">
        <f>IFERROR(__xludf.DUMMYFUNCTION("""COMPUTED_VALUE"""),TRUE)</f>
        <v>1</v>
      </c>
      <c r="AB1308" s="2" t="str">
        <f>IFERROR(__xludf.DUMMYFUNCTION("""COMPUTED_VALUE"""),"Month-to-Month")</f>
        <v>Month-to-Month</v>
      </c>
      <c r="AC1308" s="2" t="str">
        <f>IFERROR(__xludf.DUMMYFUNCTION("""COMPUTED_VALUE"""),"Two or More Lines")</f>
        <v>Two or More Lines</v>
      </c>
      <c r="AD1308" s="2" t="str">
        <f>IFERROR(__xludf.DUMMYFUNCTION("""COMPUTED_VALUE"""),"DSL")</f>
        <v>DSL</v>
      </c>
    </row>
    <row r="1309">
      <c r="A1309" s="2" t="str">
        <f>IFERROR(__xludf.DUMMYFUNCTION("""COMPUTED_VALUE"""),"1929-ZCBHE")</f>
        <v>1929-ZCBHE</v>
      </c>
      <c r="B1309" s="2" t="str">
        <f>IFERROR(__xludf.DUMMYFUNCTION("""COMPUTED_VALUE"""),"Male")</f>
        <v>Male</v>
      </c>
      <c r="C1309" s="2">
        <f>IFERROR(__xludf.DUMMYFUNCTION("""COMPUTED_VALUE"""),0.0)</f>
        <v>0</v>
      </c>
      <c r="D1309" s="2" t="str">
        <f>IFERROR(__xludf.DUMMYFUNCTION("""COMPUTED_VALUE"""),"Yes")</f>
        <v>Yes</v>
      </c>
      <c r="E1309" s="2" t="str">
        <f>IFERROR(__xludf.DUMMYFUNCTION("""COMPUTED_VALUE"""),"Yes")</f>
        <v>Yes</v>
      </c>
      <c r="F1309" s="2">
        <f>IFERROR(__xludf.DUMMYFUNCTION("""COMPUTED_VALUE"""),0.0)</f>
        <v>0</v>
      </c>
      <c r="G1309" s="2">
        <f>IFERROR(__xludf.DUMMYFUNCTION("""COMPUTED_VALUE"""),1.0)</f>
        <v>1</v>
      </c>
      <c r="H1309" s="2">
        <f>IFERROR(__xludf.DUMMYFUNCTION("""COMPUTED_VALUE"""),1.0)</f>
        <v>1</v>
      </c>
      <c r="I1309" s="2" t="str">
        <f>IFERROR(__xludf.DUMMYFUNCTION("""COMPUTED_VALUE"""),"Electronic check")</f>
        <v>Electronic check</v>
      </c>
      <c r="J1309" s="5">
        <f>IFERROR(__xludf.DUMMYFUNCTION("""COMPUTED_VALUE"""),40.3)</f>
        <v>40.3</v>
      </c>
      <c r="K1309" s="5">
        <f>IFERROR(__xludf.DUMMYFUNCTION("""COMPUTED_VALUE"""),1794.8)</f>
        <v>1794.8</v>
      </c>
      <c r="L1309" s="2" t="str">
        <f>IFERROR(__xludf.DUMMYFUNCTION("""COMPUTED_VALUE"""),"No")</f>
        <v>No</v>
      </c>
      <c r="M1309" s="6">
        <f>IFERROR(__xludf.DUMMYFUNCTION("""COMPUTED_VALUE"""),44.535980148883375)</f>
        <v>44.53598015</v>
      </c>
      <c r="N1309" s="2" t="b">
        <f>IFERROR(__xludf.DUMMYFUNCTION("""COMPUTED_VALUE"""),FALSE)</f>
        <v>0</v>
      </c>
      <c r="O1309" s="2" t="b">
        <f>IFERROR(__xludf.DUMMYFUNCTION("""COMPUTED_VALUE"""),FALSE)</f>
        <v>0</v>
      </c>
      <c r="P1309" s="2" t="b">
        <f>IFERROR(__xludf.DUMMYFUNCTION("""COMPUTED_VALUE"""),FALSE)</f>
        <v>0</v>
      </c>
      <c r="Q1309" s="2" t="b">
        <f>IFERROR(__xludf.DUMMYFUNCTION("""COMPUTED_VALUE"""),TRUE)</f>
        <v>1</v>
      </c>
      <c r="R1309" s="2" t="b">
        <f>IFERROR(__xludf.DUMMYFUNCTION("""COMPUTED_VALUE"""),FALSE)</f>
        <v>0</v>
      </c>
      <c r="S1309" s="2">
        <f>IFERROR(__xludf.DUMMYFUNCTION("""COMPUTED_VALUE"""),3.0)</f>
        <v>3</v>
      </c>
      <c r="T1309" s="7"/>
      <c r="U1309" s="4"/>
      <c r="V1309" s="7"/>
      <c r="W1309" s="7"/>
      <c r="X1309" s="7"/>
      <c r="Y1309" s="7">
        <f>IFERROR(__xludf.DUMMYFUNCTION("""COMPUTED_VALUE"""),43140.36393713813)</f>
        <v>43140.36394</v>
      </c>
      <c r="Z1309" s="5">
        <f>IFERROR(__xludf.DUMMYFUNCTION("""COMPUTED_VALUE"""),40.3)</f>
        <v>40.3</v>
      </c>
      <c r="AA1309" s="2" t="b">
        <f>IFERROR(__xludf.DUMMYFUNCTION("""COMPUTED_VALUE"""),TRUE)</f>
        <v>1</v>
      </c>
      <c r="AB1309" s="2" t="str">
        <f>IFERROR(__xludf.DUMMYFUNCTION("""COMPUTED_VALUE"""),"1 Year")</f>
        <v>1 Year</v>
      </c>
      <c r="AC1309" s="2" t="str">
        <f>IFERROR(__xludf.DUMMYFUNCTION("""COMPUTED_VALUE"""),"No Phone Service")</f>
        <v>No Phone Service</v>
      </c>
      <c r="AD1309" s="2" t="str">
        <f>IFERROR(__xludf.DUMMYFUNCTION("""COMPUTED_VALUE"""),"DSL")</f>
        <v>DSL</v>
      </c>
    </row>
    <row r="1310">
      <c r="A1310" s="2" t="str">
        <f>IFERROR(__xludf.DUMMYFUNCTION("""COMPUTED_VALUE"""),"1930-BZLHI")</f>
        <v>1930-BZLHI</v>
      </c>
      <c r="B1310" s="2" t="str">
        <f>IFERROR(__xludf.DUMMYFUNCTION("""COMPUTED_VALUE"""),"Male")</f>
        <v>Male</v>
      </c>
      <c r="C1310" s="2">
        <f>IFERROR(__xludf.DUMMYFUNCTION("""COMPUTED_VALUE"""),0.0)</f>
        <v>0</v>
      </c>
      <c r="D1310" s="2" t="str">
        <f>IFERROR(__xludf.DUMMYFUNCTION("""COMPUTED_VALUE"""),"No")</f>
        <v>No</v>
      </c>
      <c r="E1310" s="2" t="str">
        <f>IFERROR(__xludf.DUMMYFUNCTION("""COMPUTED_VALUE"""),"No")</f>
        <v>No</v>
      </c>
      <c r="F1310" s="2">
        <f>IFERROR(__xludf.DUMMYFUNCTION("""COMPUTED_VALUE"""),1.0)</f>
        <v>1</v>
      </c>
      <c r="G1310" s="2">
        <f>IFERROR(__xludf.DUMMYFUNCTION("""COMPUTED_VALUE"""),0.0)</f>
        <v>0</v>
      </c>
      <c r="H1310" s="2">
        <f>IFERROR(__xludf.DUMMYFUNCTION("""COMPUTED_VALUE"""),1.0)</f>
        <v>1</v>
      </c>
      <c r="I1310" s="2" t="str">
        <f>IFERROR(__xludf.DUMMYFUNCTION("""COMPUTED_VALUE"""),"Mailed check")</f>
        <v>Mailed check</v>
      </c>
      <c r="J1310" s="5">
        <f>IFERROR(__xludf.DUMMYFUNCTION("""COMPUTED_VALUE"""),20.35)</f>
        <v>20.35</v>
      </c>
      <c r="K1310" s="5">
        <f>IFERROR(__xludf.DUMMYFUNCTION("""COMPUTED_VALUE"""),422.7)</f>
        <v>422.7</v>
      </c>
      <c r="L1310" s="2" t="str">
        <f>IFERROR(__xludf.DUMMYFUNCTION("""COMPUTED_VALUE"""),"No")</f>
        <v>No</v>
      </c>
      <c r="M1310" s="6">
        <f>IFERROR(__xludf.DUMMYFUNCTION("""COMPUTED_VALUE"""),20.77149877149877)</f>
        <v>20.77149877</v>
      </c>
      <c r="N1310" s="2" t="b">
        <f>IFERROR(__xludf.DUMMYFUNCTION("""COMPUTED_VALUE"""),FALSE)</f>
        <v>0</v>
      </c>
      <c r="O1310" s="2" t="b">
        <f>IFERROR(__xludf.DUMMYFUNCTION("""COMPUTED_VALUE"""),FALSE)</f>
        <v>0</v>
      </c>
      <c r="P1310" s="2" t="b">
        <f>IFERROR(__xludf.DUMMYFUNCTION("""COMPUTED_VALUE"""),TRUE)</f>
        <v>1</v>
      </c>
      <c r="Q1310" s="2" t="b">
        <f>IFERROR(__xludf.DUMMYFUNCTION("""COMPUTED_VALUE"""),FALSE)</f>
        <v>0</v>
      </c>
      <c r="R1310" s="2" t="b">
        <f>IFERROR(__xludf.DUMMYFUNCTION("""COMPUTED_VALUE"""),FALSE)</f>
        <v>0</v>
      </c>
      <c r="S1310" s="2">
        <f>IFERROR(__xludf.DUMMYFUNCTION("""COMPUTED_VALUE"""),0.0)</f>
        <v>0</v>
      </c>
      <c r="T1310" s="7"/>
      <c r="U1310" s="4"/>
      <c r="V1310" s="7"/>
      <c r="W1310" s="7"/>
      <c r="X1310" s="7"/>
      <c r="Y1310" s="7">
        <f>IFERROR(__xludf.DUMMYFUNCTION("""COMPUTED_VALUE"""),43863.200245700245)</f>
        <v>43863.20025</v>
      </c>
      <c r="Z1310" s="5">
        <f>IFERROR(__xludf.DUMMYFUNCTION("""COMPUTED_VALUE"""),20.35)</f>
        <v>20.35</v>
      </c>
      <c r="AA1310" s="2" t="b">
        <f>IFERROR(__xludf.DUMMYFUNCTION("""COMPUTED_VALUE"""),TRUE)</f>
        <v>1</v>
      </c>
      <c r="AB1310" s="2" t="str">
        <f>IFERROR(__xludf.DUMMYFUNCTION("""COMPUTED_VALUE"""),"1 Year")</f>
        <v>1 Year</v>
      </c>
      <c r="AC1310" s="2" t="str">
        <f>IFERROR(__xludf.DUMMYFUNCTION("""COMPUTED_VALUE"""),"One Line")</f>
        <v>One Line</v>
      </c>
      <c r="AD1310" s="2" t="str">
        <f>IFERROR(__xludf.DUMMYFUNCTION("""COMPUTED_VALUE"""),"No Internet Service")</f>
        <v>No Internet Service</v>
      </c>
    </row>
    <row r="1311">
      <c r="A1311" s="2" t="str">
        <f>IFERROR(__xludf.DUMMYFUNCTION("""COMPUTED_VALUE"""),"1930-QPBVZ")</f>
        <v>1930-QPBVZ</v>
      </c>
      <c r="B1311" s="2" t="str">
        <f>IFERROR(__xludf.DUMMYFUNCTION("""COMPUTED_VALUE"""),"Male")</f>
        <v>Male</v>
      </c>
      <c r="C1311" s="2">
        <f>IFERROR(__xludf.DUMMYFUNCTION("""COMPUTED_VALUE"""),0.0)</f>
        <v>0</v>
      </c>
      <c r="D1311" s="2" t="str">
        <f>IFERROR(__xludf.DUMMYFUNCTION("""COMPUTED_VALUE"""),"Yes")</f>
        <v>Yes</v>
      </c>
      <c r="E1311" s="2" t="str">
        <f>IFERROR(__xludf.DUMMYFUNCTION("""COMPUTED_VALUE"""),"Yes")</f>
        <v>Yes</v>
      </c>
      <c r="F1311" s="2">
        <f>IFERROR(__xludf.DUMMYFUNCTION("""COMPUTED_VALUE"""),1.0)</f>
        <v>1</v>
      </c>
      <c r="G1311" s="2">
        <f>IFERROR(__xludf.DUMMYFUNCTION("""COMPUTED_VALUE"""),2.0)</f>
        <v>2</v>
      </c>
      <c r="H1311" s="2">
        <f>IFERROR(__xludf.DUMMYFUNCTION("""COMPUTED_VALUE"""),2.0)</f>
        <v>2</v>
      </c>
      <c r="I1311" s="2" t="str">
        <f>IFERROR(__xludf.DUMMYFUNCTION("""COMPUTED_VALUE"""),"Bank transfer (automatic)")</f>
        <v>Bank transfer (automatic)</v>
      </c>
      <c r="J1311" s="5">
        <f>IFERROR(__xludf.DUMMYFUNCTION("""COMPUTED_VALUE"""),95.1)</f>
        <v>95.1</v>
      </c>
      <c r="K1311" s="5">
        <f>IFERROR(__xludf.DUMMYFUNCTION("""COMPUTED_VALUE"""),6683.4)</f>
        <v>6683.4</v>
      </c>
      <c r="L1311" s="2" t="str">
        <f>IFERROR(__xludf.DUMMYFUNCTION("""COMPUTED_VALUE"""),"No")</f>
        <v>No</v>
      </c>
      <c r="M1311" s="6">
        <f>IFERROR(__xludf.DUMMYFUNCTION("""COMPUTED_VALUE"""),70.27760252365931)</f>
        <v>70.27760252</v>
      </c>
      <c r="N1311" s="2" t="b">
        <f>IFERROR(__xludf.DUMMYFUNCTION("""COMPUTED_VALUE"""),FALSE)</f>
        <v>0</v>
      </c>
      <c r="O1311" s="2" t="b">
        <f>IFERROR(__xludf.DUMMYFUNCTION("""COMPUTED_VALUE"""),FALSE)</f>
        <v>0</v>
      </c>
      <c r="P1311" s="2" t="b">
        <f>IFERROR(__xludf.DUMMYFUNCTION("""COMPUTED_VALUE"""),TRUE)</f>
        <v>1</v>
      </c>
      <c r="Q1311" s="2" t="b">
        <f>IFERROR(__xludf.DUMMYFUNCTION("""COMPUTED_VALUE"""),TRUE)</f>
        <v>1</v>
      </c>
      <c r="R1311" s="2" t="b">
        <f>IFERROR(__xludf.DUMMYFUNCTION("""COMPUTED_VALUE"""),TRUE)</f>
        <v>1</v>
      </c>
      <c r="S1311" s="2">
        <f>IFERROR(__xludf.DUMMYFUNCTION("""COMPUTED_VALUE"""),3.0)</f>
        <v>3</v>
      </c>
      <c r="T1311" s="7"/>
      <c r="U1311" s="4"/>
      <c r="V1311" s="7"/>
      <c r="W1311" s="7"/>
      <c r="X1311" s="7"/>
      <c r="Y1311" s="7">
        <f>IFERROR(__xludf.DUMMYFUNCTION("""COMPUTED_VALUE"""),42357.38958990536)</f>
        <v>42357.38959</v>
      </c>
      <c r="Z1311" s="5">
        <f>IFERROR(__xludf.DUMMYFUNCTION("""COMPUTED_VALUE"""),95.1)</f>
        <v>95.1</v>
      </c>
      <c r="AA1311" s="2" t="b">
        <f>IFERROR(__xludf.DUMMYFUNCTION("""COMPUTED_VALUE"""),TRUE)</f>
        <v>1</v>
      </c>
      <c r="AB1311" s="2" t="str">
        <f>IFERROR(__xludf.DUMMYFUNCTION("""COMPUTED_VALUE"""),"2 Year")</f>
        <v>2 Year</v>
      </c>
      <c r="AC1311" s="2" t="str">
        <f>IFERROR(__xludf.DUMMYFUNCTION("""COMPUTED_VALUE"""),"One Line")</f>
        <v>One Line</v>
      </c>
      <c r="AD1311" s="2" t="str">
        <f>IFERROR(__xludf.DUMMYFUNCTION("""COMPUTED_VALUE"""),"Fiber Optic")</f>
        <v>Fiber Optic</v>
      </c>
    </row>
    <row r="1312">
      <c r="A1312" s="2" t="str">
        <f>IFERROR(__xludf.DUMMYFUNCTION("""COMPUTED_VALUE"""),"1930-WNXSB")</f>
        <v>1930-WNXSB</v>
      </c>
      <c r="B1312" s="2" t="str">
        <f>IFERROR(__xludf.DUMMYFUNCTION("""COMPUTED_VALUE"""),"Male")</f>
        <v>Male</v>
      </c>
      <c r="C1312" s="2">
        <f>IFERROR(__xludf.DUMMYFUNCTION("""COMPUTED_VALUE"""),0.0)</f>
        <v>0</v>
      </c>
      <c r="D1312" s="2" t="str">
        <f>IFERROR(__xludf.DUMMYFUNCTION("""COMPUTED_VALUE"""),"Yes")</f>
        <v>Yes</v>
      </c>
      <c r="E1312" s="2" t="str">
        <f>IFERROR(__xludf.DUMMYFUNCTION("""COMPUTED_VALUE"""),"Yes")</f>
        <v>Yes</v>
      </c>
      <c r="F1312" s="2">
        <f>IFERROR(__xludf.DUMMYFUNCTION("""COMPUTED_VALUE"""),1.0)</f>
        <v>1</v>
      </c>
      <c r="G1312" s="2">
        <f>IFERROR(__xludf.DUMMYFUNCTION("""COMPUTED_VALUE"""),2.0)</f>
        <v>2</v>
      </c>
      <c r="H1312" s="2">
        <f>IFERROR(__xludf.DUMMYFUNCTION("""COMPUTED_VALUE"""),0.0)</f>
        <v>0</v>
      </c>
      <c r="I1312" s="2" t="str">
        <f>IFERROR(__xludf.DUMMYFUNCTION("""COMPUTED_VALUE"""),"Electronic check")</f>
        <v>Electronic check</v>
      </c>
      <c r="J1312" s="5">
        <f>IFERROR(__xludf.DUMMYFUNCTION("""COMPUTED_VALUE"""),92.85)</f>
        <v>92.85</v>
      </c>
      <c r="K1312" s="5">
        <f>IFERROR(__xludf.DUMMYFUNCTION("""COMPUTED_VALUE"""),5305.05)</f>
        <v>5305.05</v>
      </c>
      <c r="L1312" s="2" t="str">
        <f>IFERROR(__xludf.DUMMYFUNCTION("""COMPUTED_VALUE"""),"No")</f>
        <v>No</v>
      </c>
      <c r="M1312" s="6">
        <f>IFERROR(__xludf.DUMMYFUNCTION("""COMPUTED_VALUE"""),57.13570274636511)</f>
        <v>57.13570275</v>
      </c>
      <c r="N1312" s="2" t="b">
        <f>IFERROR(__xludf.DUMMYFUNCTION("""COMPUTED_VALUE"""),FALSE)</f>
        <v>0</v>
      </c>
      <c r="O1312" s="2" t="b">
        <f>IFERROR(__xludf.DUMMYFUNCTION("""COMPUTED_VALUE"""),FALSE)</f>
        <v>0</v>
      </c>
      <c r="P1312" s="2" t="b">
        <f>IFERROR(__xludf.DUMMYFUNCTION("""COMPUTED_VALUE"""),TRUE)</f>
        <v>1</v>
      </c>
      <c r="Q1312" s="2" t="b">
        <f>IFERROR(__xludf.DUMMYFUNCTION("""COMPUTED_VALUE"""),TRUE)</f>
        <v>1</v>
      </c>
      <c r="R1312" s="2" t="b">
        <f>IFERROR(__xludf.DUMMYFUNCTION("""COMPUTED_VALUE"""),TRUE)</f>
        <v>1</v>
      </c>
      <c r="S1312" s="2">
        <f>IFERROR(__xludf.DUMMYFUNCTION("""COMPUTED_VALUE"""),3.0)</f>
        <v>3</v>
      </c>
      <c r="T1312" s="7"/>
      <c r="U1312" s="4"/>
      <c r="V1312" s="7"/>
      <c r="W1312" s="7"/>
      <c r="X1312" s="7"/>
      <c r="Y1312" s="7">
        <f>IFERROR(__xludf.DUMMYFUNCTION("""COMPUTED_VALUE"""),42757.12237479806)</f>
        <v>42757.12237</v>
      </c>
      <c r="Z1312" s="5">
        <f>IFERROR(__xludf.DUMMYFUNCTION("""COMPUTED_VALUE"""),92.85)</f>
        <v>92.85</v>
      </c>
      <c r="AA1312" s="2" t="b">
        <f>IFERROR(__xludf.DUMMYFUNCTION("""COMPUTED_VALUE"""),TRUE)</f>
        <v>1</v>
      </c>
      <c r="AB1312" s="2" t="str">
        <f>IFERROR(__xludf.DUMMYFUNCTION("""COMPUTED_VALUE"""),"Month-to-Month")</f>
        <v>Month-to-Month</v>
      </c>
      <c r="AC1312" s="2" t="str">
        <f>IFERROR(__xludf.DUMMYFUNCTION("""COMPUTED_VALUE"""),"One Line")</f>
        <v>One Line</v>
      </c>
      <c r="AD1312" s="2" t="str">
        <f>IFERROR(__xludf.DUMMYFUNCTION("""COMPUTED_VALUE"""),"Fiber Optic")</f>
        <v>Fiber Optic</v>
      </c>
    </row>
    <row r="1313">
      <c r="A1313" s="2" t="str">
        <f>IFERROR(__xludf.DUMMYFUNCTION("""COMPUTED_VALUE"""),"1932-UEDCX")</f>
        <v>1932-UEDCX</v>
      </c>
      <c r="B1313" s="2" t="str">
        <f>IFERROR(__xludf.DUMMYFUNCTION("""COMPUTED_VALUE"""),"Male")</f>
        <v>Male</v>
      </c>
      <c r="C1313" s="2">
        <f>IFERROR(__xludf.DUMMYFUNCTION("""COMPUTED_VALUE"""),1.0)</f>
        <v>1</v>
      </c>
      <c r="D1313" s="2" t="str">
        <f>IFERROR(__xludf.DUMMYFUNCTION("""COMPUTED_VALUE"""),"Yes")</f>
        <v>Yes</v>
      </c>
      <c r="E1313" s="2" t="str">
        <f>IFERROR(__xludf.DUMMYFUNCTION("""COMPUTED_VALUE"""),"No")</f>
        <v>No</v>
      </c>
      <c r="F1313" s="2">
        <f>IFERROR(__xludf.DUMMYFUNCTION("""COMPUTED_VALUE"""),2.0)</f>
        <v>2</v>
      </c>
      <c r="G1313" s="2">
        <f>IFERROR(__xludf.DUMMYFUNCTION("""COMPUTED_VALUE"""),2.0)</f>
        <v>2</v>
      </c>
      <c r="H1313" s="2">
        <f>IFERROR(__xludf.DUMMYFUNCTION("""COMPUTED_VALUE"""),0.0)</f>
        <v>0</v>
      </c>
      <c r="I1313" s="2" t="str">
        <f>IFERROR(__xludf.DUMMYFUNCTION("""COMPUTED_VALUE"""),"Bank transfer (automatic)")</f>
        <v>Bank transfer (automatic)</v>
      </c>
      <c r="J1313" s="5">
        <f>IFERROR(__xludf.DUMMYFUNCTION("""COMPUTED_VALUE"""),100.6)</f>
        <v>100.6</v>
      </c>
      <c r="K1313" s="5">
        <f>IFERROR(__xludf.DUMMYFUNCTION("""COMPUTED_VALUE"""),3270.25)</f>
        <v>3270.25</v>
      </c>
      <c r="L1313" s="2" t="str">
        <f>IFERROR(__xludf.DUMMYFUNCTION("""COMPUTED_VALUE"""),"No")</f>
        <v>No</v>
      </c>
      <c r="M1313" s="6">
        <f>IFERROR(__xludf.DUMMYFUNCTION("""COMPUTED_VALUE"""),32.50745526838966)</f>
        <v>32.50745527</v>
      </c>
      <c r="N1313" s="2" t="b">
        <f>IFERROR(__xludf.DUMMYFUNCTION("""COMPUTED_VALUE"""),FALSE)</f>
        <v>0</v>
      </c>
      <c r="O1313" s="2" t="b">
        <f>IFERROR(__xludf.DUMMYFUNCTION("""COMPUTED_VALUE"""),FALSE)</f>
        <v>0</v>
      </c>
      <c r="P1313" s="2" t="b">
        <f>IFERROR(__xludf.DUMMYFUNCTION("""COMPUTED_VALUE"""),TRUE)</f>
        <v>1</v>
      </c>
      <c r="Q1313" s="2" t="b">
        <f>IFERROR(__xludf.DUMMYFUNCTION("""COMPUTED_VALUE"""),TRUE)</f>
        <v>1</v>
      </c>
      <c r="R1313" s="2" t="b">
        <f>IFERROR(__xludf.DUMMYFUNCTION("""COMPUTED_VALUE"""),TRUE)</f>
        <v>1</v>
      </c>
      <c r="S1313" s="2">
        <f>IFERROR(__xludf.DUMMYFUNCTION("""COMPUTED_VALUE"""),1.0)</f>
        <v>1</v>
      </c>
      <c r="T1313" s="7"/>
      <c r="U1313" s="4"/>
      <c r="V1313" s="7"/>
      <c r="W1313" s="7"/>
      <c r="X1313" s="7"/>
      <c r="Y1313" s="7">
        <f>IFERROR(__xludf.DUMMYFUNCTION("""COMPUTED_VALUE"""),43506.231568919815)</f>
        <v>43506.23157</v>
      </c>
      <c r="Z1313" s="5">
        <f>IFERROR(__xludf.DUMMYFUNCTION("""COMPUTED_VALUE"""),100.6)</f>
        <v>100.6</v>
      </c>
      <c r="AA1313" s="2" t="b">
        <f>IFERROR(__xludf.DUMMYFUNCTION("""COMPUTED_VALUE"""),TRUE)</f>
        <v>1</v>
      </c>
      <c r="AB1313" s="2" t="str">
        <f>IFERROR(__xludf.DUMMYFUNCTION("""COMPUTED_VALUE"""),"Month-to-Month")</f>
        <v>Month-to-Month</v>
      </c>
      <c r="AC1313" s="2" t="str">
        <f>IFERROR(__xludf.DUMMYFUNCTION("""COMPUTED_VALUE"""),"Two or More Lines")</f>
        <v>Two or More Lines</v>
      </c>
      <c r="AD1313" s="2" t="str">
        <f>IFERROR(__xludf.DUMMYFUNCTION("""COMPUTED_VALUE"""),"Fiber Optic")</f>
        <v>Fiber Optic</v>
      </c>
    </row>
    <row r="1314">
      <c r="A1314" s="2" t="str">
        <f>IFERROR(__xludf.DUMMYFUNCTION("""COMPUTED_VALUE"""),"1934-MKPXS")</f>
        <v>1934-MKPXS</v>
      </c>
      <c r="B1314" s="2" t="str">
        <f>IFERROR(__xludf.DUMMYFUNCTION("""COMPUTED_VALUE"""),"Male")</f>
        <v>Male</v>
      </c>
      <c r="C1314" s="2">
        <f>IFERROR(__xludf.DUMMYFUNCTION("""COMPUTED_VALUE"""),0.0)</f>
        <v>0</v>
      </c>
      <c r="D1314" s="2" t="str">
        <f>IFERROR(__xludf.DUMMYFUNCTION("""COMPUTED_VALUE"""),"Yes")</f>
        <v>Yes</v>
      </c>
      <c r="E1314" s="2" t="str">
        <f>IFERROR(__xludf.DUMMYFUNCTION("""COMPUTED_VALUE"""),"Yes")</f>
        <v>Yes</v>
      </c>
      <c r="F1314" s="2">
        <f>IFERROR(__xludf.DUMMYFUNCTION("""COMPUTED_VALUE"""),1.0)</f>
        <v>1</v>
      </c>
      <c r="G1314" s="2">
        <f>IFERROR(__xludf.DUMMYFUNCTION("""COMPUTED_VALUE"""),0.0)</f>
        <v>0</v>
      </c>
      <c r="H1314" s="2">
        <f>IFERROR(__xludf.DUMMYFUNCTION("""COMPUTED_VALUE"""),1.0)</f>
        <v>1</v>
      </c>
      <c r="I1314" s="2" t="str">
        <f>IFERROR(__xludf.DUMMYFUNCTION("""COMPUTED_VALUE"""),"Credit card (automatic)")</f>
        <v>Credit card (automatic)</v>
      </c>
      <c r="J1314" s="5">
        <f>IFERROR(__xludf.DUMMYFUNCTION("""COMPUTED_VALUE"""),20.1)</f>
        <v>20.1</v>
      </c>
      <c r="K1314" s="5">
        <f>IFERROR(__xludf.DUMMYFUNCTION("""COMPUTED_VALUE"""),620.55)</f>
        <v>620.55</v>
      </c>
      <c r="L1314" s="2" t="str">
        <f>IFERROR(__xludf.DUMMYFUNCTION("""COMPUTED_VALUE"""),"No")</f>
        <v>No</v>
      </c>
      <c r="M1314" s="6">
        <f>IFERROR(__xludf.DUMMYFUNCTION("""COMPUTED_VALUE"""),30.873134328358205)</f>
        <v>30.87313433</v>
      </c>
      <c r="N1314" s="2" t="b">
        <f>IFERROR(__xludf.DUMMYFUNCTION("""COMPUTED_VALUE"""),FALSE)</f>
        <v>0</v>
      </c>
      <c r="O1314" s="2" t="b">
        <f>IFERROR(__xludf.DUMMYFUNCTION("""COMPUTED_VALUE"""),FALSE)</f>
        <v>0</v>
      </c>
      <c r="P1314" s="2" t="b">
        <f>IFERROR(__xludf.DUMMYFUNCTION("""COMPUTED_VALUE"""),TRUE)</f>
        <v>1</v>
      </c>
      <c r="Q1314" s="2" t="b">
        <f>IFERROR(__xludf.DUMMYFUNCTION("""COMPUTED_VALUE"""),FALSE)</f>
        <v>0</v>
      </c>
      <c r="R1314" s="2" t="b">
        <f>IFERROR(__xludf.DUMMYFUNCTION("""COMPUTED_VALUE"""),FALSE)</f>
        <v>0</v>
      </c>
      <c r="S1314" s="2">
        <f>IFERROR(__xludf.DUMMYFUNCTION("""COMPUTED_VALUE"""),3.0)</f>
        <v>3</v>
      </c>
      <c r="T1314" s="7"/>
      <c r="U1314" s="4"/>
      <c r="V1314" s="7"/>
      <c r="W1314" s="7"/>
      <c r="X1314" s="7"/>
      <c r="Y1314" s="7">
        <f>IFERROR(__xludf.DUMMYFUNCTION("""COMPUTED_VALUE"""),43555.942164179105)</f>
        <v>43555.94216</v>
      </c>
      <c r="Z1314" s="5">
        <f>IFERROR(__xludf.DUMMYFUNCTION("""COMPUTED_VALUE"""),20.1)</f>
        <v>20.1</v>
      </c>
      <c r="AA1314" s="2" t="b">
        <f>IFERROR(__xludf.DUMMYFUNCTION("""COMPUTED_VALUE"""),TRUE)</f>
        <v>1</v>
      </c>
      <c r="AB1314" s="2" t="str">
        <f>IFERROR(__xludf.DUMMYFUNCTION("""COMPUTED_VALUE"""),"1 Year")</f>
        <v>1 Year</v>
      </c>
      <c r="AC1314" s="2" t="str">
        <f>IFERROR(__xludf.DUMMYFUNCTION("""COMPUTED_VALUE"""),"One Line")</f>
        <v>One Line</v>
      </c>
      <c r="AD1314" s="2" t="str">
        <f>IFERROR(__xludf.DUMMYFUNCTION("""COMPUTED_VALUE"""),"No Internet Service")</f>
        <v>No Internet Service</v>
      </c>
    </row>
    <row r="1315">
      <c r="A1315" s="2" t="str">
        <f>IFERROR(__xludf.DUMMYFUNCTION("""COMPUTED_VALUE"""),"1934-SJVJK")</f>
        <v>1934-SJVJK</v>
      </c>
      <c r="B1315" s="2" t="str">
        <f>IFERROR(__xludf.DUMMYFUNCTION("""COMPUTED_VALUE"""),"Male")</f>
        <v>Male</v>
      </c>
      <c r="C1315" s="2">
        <f>IFERROR(__xludf.DUMMYFUNCTION("""COMPUTED_VALUE"""),0.0)</f>
        <v>0</v>
      </c>
      <c r="D1315" s="2" t="str">
        <f>IFERROR(__xludf.DUMMYFUNCTION("""COMPUTED_VALUE"""),"No")</f>
        <v>No</v>
      </c>
      <c r="E1315" s="2" t="str">
        <f>IFERROR(__xludf.DUMMYFUNCTION("""COMPUTED_VALUE"""),"No")</f>
        <v>No</v>
      </c>
      <c r="F1315" s="2">
        <f>IFERROR(__xludf.DUMMYFUNCTION("""COMPUTED_VALUE"""),1.0)</f>
        <v>1</v>
      </c>
      <c r="G1315" s="2">
        <f>IFERROR(__xludf.DUMMYFUNCTION("""COMPUTED_VALUE"""),0.0)</f>
        <v>0</v>
      </c>
      <c r="H1315" s="2">
        <f>IFERROR(__xludf.DUMMYFUNCTION("""COMPUTED_VALUE"""),0.0)</f>
        <v>0</v>
      </c>
      <c r="I1315" s="2" t="str">
        <f>IFERROR(__xludf.DUMMYFUNCTION("""COMPUTED_VALUE"""),"Mailed check")</f>
        <v>Mailed check</v>
      </c>
      <c r="J1315" s="5">
        <f>IFERROR(__xludf.DUMMYFUNCTION("""COMPUTED_VALUE"""),20.15)</f>
        <v>20.15</v>
      </c>
      <c r="K1315" s="5">
        <f>IFERROR(__xludf.DUMMYFUNCTION("""COMPUTED_VALUE"""),20.15)</f>
        <v>20.15</v>
      </c>
      <c r="L1315" s="2" t="str">
        <f>IFERROR(__xludf.DUMMYFUNCTION("""COMPUTED_VALUE"""),"Yes")</f>
        <v>Yes</v>
      </c>
      <c r="M1315" s="6">
        <f>IFERROR(__xludf.DUMMYFUNCTION("""COMPUTED_VALUE"""),1.0)</f>
        <v>1</v>
      </c>
      <c r="N1315" s="2" t="b">
        <f>IFERROR(__xludf.DUMMYFUNCTION("""COMPUTED_VALUE"""),FALSE)</f>
        <v>0</v>
      </c>
      <c r="O1315" s="2" t="b">
        <f>IFERROR(__xludf.DUMMYFUNCTION("""COMPUTED_VALUE"""),TRUE)</f>
        <v>1</v>
      </c>
      <c r="P1315" s="2" t="b">
        <f>IFERROR(__xludf.DUMMYFUNCTION("""COMPUTED_VALUE"""),TRUE)</f>
        <v>1</v>
      </c>
      <c r="Q1315" s="2" t="b">
        <f>IFERROR(__xludf.DUMMYFUNCTION("""COMPUTED_VALUE"""),FALSE)</f>
        <v>0</v>
      </c>
      <c r="R1315" s="2" t="b">
        <f>IFERROR(__xludf.DUMMYFUNCTION("""COMPUTED_VALUE"""),FALSE)</f>
        <v>0</v>
      </c>
      <c r="S1315" s="2">
        <f>IFERROR(__xludf.DUMMYFUNCTION("""COMPUTED_VALUE"""),0.0)</f>
        <v>0</v>
      </c>
      <c r="T1315" s="7"/>
      <c r="U1315" s="4"/>
      <c r="V1315" s="7"/>
      <c r="W1315" s="7"/>
      <c r="X1315" s="7"/>
      <c r="Y1315" s="7">
        <f>IFERROR(__xludf.DUMMYFUNCTION("""COMPUTED_VALUE"""),44464.583333333336)</f>
        <v>44464.58333</v>
      </c>
      <c r="Z1315" s="5">
        <f>IFERROR(__xludf.DUMMYFUNCTION("""COMPUTED_VALUE"""),20.15)</f>
        <v>20.15</v>
      </c>
      <c r="AA1315" s="2" t="b">
        <f>IFERROR(__xludf.DUMMYFUNCTION("""COMPUTED_VALUE"""),TRUE)</f>
        <v>1</v>
      </c>
      <c r="AB1315" s="2" t="str">
        <f>IFERROR(__xludf.DUMMYFUNCTION("""COMPUTED_VALUE"""),"Month-to-Month")</f>
        <v>Month-to-Month</v>
      </c>
      <c r="AC1315" s="2" t="str">
        <f>IFERROR(__xludf.DUMMYFUNCTION("""COMPUTED_VALUE"""),"One Line")</f>
        <v>One Line</v>
      </c>
      <c r="AD1315" s="2" t="str">
        <f>IFERROR(__xludf.DUMMYFUNCTION("""COMPUTED_VALUE"""),"No Internet Service")</f>
        <v>No Internet Service</v>
      </c>
    </row>
    <row r="1316">
      <c r="A1316" s="2" t="str">
        <f>IFERROR(__xludf.DUMMYFUNCTION("""COMPUTED_VALUE"""),"1935-IMVBB")</f>
        <v>1935-IMVBB</v>
      </c>
      <c r="B1316" s="2" t="str">
        <f>IFERROR(__xludf.DUMMYFUNCTION("""COMPUTED_VALUE"""),"Male")</f>
        <v>Male</v>
      </c>
      <c r="C1316" s="2">
        <f>IFERROR(__xludf.DUMMYFUNCTION("""COMPUTED_VALUE"""),0.0)</f>
        <v>0</v>
      </c>
      <c r="D1316" s="2" t="str">
        <f>IFERROR(__xludf.DUMMYFUNCTION("""COMPUTED_VALUE"""),"Yes")</f>
        <v>Yes</v>
      </c>
      <c r="E1316" s="2" t="str">
        <f>IFERROR(__xludf.DUMMYFUNCTION("""COMPUTED_VALUE"""),"No")</f>
        <v>No</v>
      </c>
      <c r="F1316" s="2">
        <f>IFERROR(__xludf.DUMMYFUNCTION("""COMPUTED_VALUE"""),1.0)</f>
        <v>1</v>
      </c>
      <c r="G1316" s="2">
        <f>IFERROR(__xludf.DUMMYFUNCTION("""COMPUTED_VALUE"""),2.0)</f>
        <v>2</v>
      </c>
      <c r="H1316" s="2">
        <f>IFERROR(__xludf.DUMMYFUNCTION("""COMPUTED_VALUE"""),0.0)</f>
        <v>0</v>
      </c>
      <c r="I1316" s="2" t="str">
        <f>IFERROR(__xludf.DUMMYFUNCTION("""COMPUTED_VALUE"""),"Mailed check")</f>
        <v>Mailed check</v>
      </c>
      <c r="J1316" s="5">
        <f>IFERROR(__xludf.DUMMYFUNCTION("""COMPUTED_VALUE"""),89.7)</f>
        <v>89.7</v>
      </c>
      <c r="K1316" s="5">
        <f>IFERROR(__xludf.DUMMYFUNCTION("""COMPUTED_VALUE"""),4952.95)</f>
        <v>4952.95</v>
      </c>
      <c r="L1316" s="2" t="str">
        <f>IFERROR(__xludf.DUMMYFUNCTION("""COMPUTED_VALUE"""),"No")</f>
        <v>No</v>
      </c>
      <c r="M1316" s="6">
        <f>IFERROR(__xludf.DUMMYFUNCTION("""COMPUTED_VALUE"""),55.21683389074693)</f>
        <v>55.21683389</v>
      </c>
      <c r="N1316" s="2" t="b">
        <f>IFERROR(__xludf.DUMMYFUNCTION("""COMPUTED_VALUE"""),FALSE)</f>
        <v>0</v>
      </c>
      <c r="O1316" s="2" t="b">
        <f>IFERROR(__xludf.DUMMYFUNCTION("""COMPUTED_VALUE"""),FALSE)</f>
        <v>0</v>
      </c>
      <c r="P1316" s="2" t="b">
        <f>IFERROR(__xludf.DUMMYFUNCTION("""COMPUTED_VALUE"""),TRUE)</f>
        <v>1</v>
      </c>
      <c r="Q1316" s="2" t="b">
        <f>IFERROR(__xludf.DUMMYFUNCTION("""COMPUTED_VALUE"""),TRUE)</f>
        <v>1</v>
      </c>
      <c r="R1316" s="2" t="b">
        <f>IFERROR(__xludf.DUMMYFUNCTION("""COMPUTED_VALUE"""),TRUE)</f>
        <v>1</v>
      </c>
      <c r="S1316" s="2">
        <f>IFERROR(__xludf.DUMMYFUNCTION("""COMPUTED_VALUE"""),1.0)</f>
        <v>1</v>
      </c>
      <c r="T1316" s="7"/>
      <c r="U1316" s="4"/>
      <c r="V1316" s="7"/>
      <c r="W1316" s="7"/>
      <c r="X1316" s="7"/>
      <c r="Y1316" s="7">
        <f>IFERROR(__xludf.DUMMYFUNCTION("""COMPUTED_VALUE"""),42815.48796915645)</f>
        <v>42815.48797</v>
      </c>
      <c r="Z1316" s="5">
        <f>IFERROR(__xludf.DUMMYFUNCTION("""COMPUTED_VALUE"""),89.7)</f>
        <v>89.7</v>
      </c>
      <c r="AA1316" s="2" t="b">
        <f>IFERROR(__xludf.DUMMYFUNCTION("""COMPUTED_VALUE"""),TRUE)</f>
        <v>1</v>
      </c>
      <c r="AB1316" s="2" t="str">
        <f>IFERROR(__xludf.DUMMYFUNCTION("""COMPUTED_VALUE"""),"Month-to-Month")</f>
        <v>Month-to-Month</v>
      </c>
      <c r="AC1316" s="2" t="str">
        <f>IFERROR(__xludf.DUMMYFUNCTION("""COMPUTED_VALUE"""),"One Line")</f>
        <v>One Line</v>
      </c>
      <c r="AD1316" s="2" t="str">
        <f>IFERROR(__xludf.DUMMYFUNCTION("""COMPUTED_VALUE"""),"Fiber Optic")</f>
        <v>Fiber Optic</v>
      </c>
    </row>
    <row r="1317">
      <c r="A1317" s="2" t="str">
        <f>IFERROR(__xludf.DUMMYFUNCTION("""COMPUTED_VALUE"""),"1936-CZAKF")</f>
        <v>1936-CZAKF</v>
      </c>
      <c r="B1317" s="2" t="str">
        <f>IFERROR(__xludf.DUMMYFUNCTION("""COMPUTED_VALUE"""),"Male")</f>
        <v>Male</v>
      </c>
      <c r="C1317" s="2">
        <f>IFERROR(__xludf.DUMMYFUNCTION("""COMPUTED_VALUE"""),0.0)</f>
        <v>0</v>
      </c>
      <c r="D1317" s="2" t="str">
        <f>IFERROR(__xludf.DUMMYFUNCTION("""COMPUTED_VALUE"""),"Yes")</f>
        <v>Yes</v>
      </c>
      <c r="E1317" s="2" t="str">
        <f>IFERROR(__xludf.DUMMYFUNCTION("""COMPUTED_VALUE"""),"No")</f>
        <v>No</v>
      </c>
      <c r="F1317" s="2">
        <f>IFERROR(__xludf.DUMMYFUNCTION("""COMPUTED_VALUE"""),0.0)</f>
        <v>0</v>
      </c>
      <c r="G1317" s="2">
        <f>IFERROR(__xludf.DUMMYFUNCTION("""COMPUTED_VALUE"""),1.0)</f>
        <v>1</v>
      </c>
      <c r="H1317" s="2">
        <f>IFERROR(__xludf.DUMMYFUNCTION("""COMPUTED_VALUE"""),2.0)</f>
        <v>2</v>
      </c>
      <c r="I1317" s="2" t="str">
        <f>IFERROR(__xludf.DUMMYFUNCTION("""COMPUTED_VALUE"""),"Credit card (automatic)")</f>
        <v>Credit card (automatic)</v>
      </c>
      <c r="J1317" s="5">
        <f>IFERROR(__xludf.DUMMYFUNCTION("""COMPUTED_VALUE"""),49.65)</f>
        <v>49.65</v>
      </c>
      <c r="K1317" s="5">
        <f>IFERROR(__xludf.DUMMYFUNCTION("""COMPUTED_VALUE"""),2409.9)</f>
        <v>2409.9</v>
      </c>
      <c r="L1317" s="2" t="str">
        <f>IFERROR(__xludf.DUMMYFUNCTION("""COMPUTED_VALUE"""),"No")</f>
        <v>No</v>
      </c>
      <c r="M1317" s="6">
        <f>IFERROR(__xludf.DUMMYFUNCTION("""COMPUTED_VALUE"""),48.53776435045317)</f>
        <v>48.53776435</v>
      </c>
      <c r="N1317" s="2" t="b">
        <f>IFERROR(__xludf.DUMMYFUNCTION("""COMPUTED_VALUE"""),FALSE)</f>
        <v>0</v>
      </c>
      <c r="O1317" s="2" t="b">
        <f>IFERROR(__xludf.DUMMYFUNCTION("""COMPUTED_VALUE"""),FALSE)</f>
        <v>0</v>
      </c>
      <c r="P1317" s="2" t="b">
        <f>IFERROR(__xludf.DUMMYFUNCTION("""COMPUTED_VALUE"""),FALSE)</f>
        <v>0</v>
      </c>
      <c r="Q1317" s="2" t="b">
        <f>IFERROR(__xludf.DUMMYFUNCTION("""COMPUTED_VALUE"""),TRUE)</f>
        <v>1</v>
      </c>
      <c r="R1317" s="2" t="b">
        <f>IFERROR(__xludf.DUMMYFUNCTION("""COMPUTED_VALUE"""),FALSE)</f>
        <v>0</v>
      </c>
      <c r="S1317" s="2">
        <f>IFERROR(__xludf.DUMMYFUNCTION("""COMPUTED_VALUE"""),1.0)</f>
        <v>1</v>
      </c>
      <c r="T1317" s="7"/>
      <c r="U1317" s="4"/>
      <c r="V1317" s="7"/>
      <c r="W1317" s="7"/>
      <c r="X1317" s="7"/>
      <c r="Y1317" s="7">
        <f>IFERROR(__xludf.DUMMYFUNCTION("""COMPUTED_VALUE"""),43018.64300100705)</f>
        <v>43018.643</v>
      </c>
      <c r="Z1317" s="5">
        <f>IFERROR(__xludf.DUMMYFUNCTION("""COMPUTED_VALUE"""),49.65)</f>
        <v>49.65</v>
      </c>
      <c r="AA1317" s="2" t="b">
        <f>IFERROR(__xludf.DUMMYFUNCTION("""COMPUTED_VALUE"""),TRUE)</f>
        <v>1</v>
      </c>
      <c r="AB1317" s="2" t="str">
        <f>IFERROR(__xludf.DUMMYFUNCTION("""COMPUTED_VALUE"""),"2 Year")</f>
        <v>2 Year</v>
      </c>
      <c r="AC1317" s="2" t="str">
        <f>IFERROR(__xludf.DUMMYFUNCTION("""COMPUTED_VALUE"""),"No Phone Service")</f>
        <v>No Phone Service</v>
      </c>
      <c r="AD1317" s="2" t="str">
        <f>IFERROR(__xludf.DUMMYFUNCTION("""COMPUTED_VALUE"""),"DSL")</f>
        <v>DSL</v>
      </c>
    </row>
    <row r="1318">
      <c r="A1318" s="2" t="str">
        <f>IFERROR(__xludf.DUMMYFUNCTION("""COMPUTED_VALUE"""),"1936-UAFEH")</f>
        <v>1936-UAFEH</v>
      </c>
      <c r="B1318" s="2" t="str">
        <f>IFERROR(__xludf.DUMMYFUNCTION("""COMPUTED_VALUE"""),"Female")</f>
        <v>Female</v>
      </c>
      <c r="C1318" s="2">
        <f>IFERROR(__xludf.DUMMYFUNCTION("""COMPUTED_VALUE"""),0.0)</f>
        <v>0</v>
      </c>
      <c r="D1318" s="2" t="str">
        <f>IFERROR(__xludf.DUMMYFUNCTION("""COMPUTED_VALUE"""),"No")</f>
        <v>No</v>
      </c>
      <c r="E1318" s="2" t="str">
        <f>IFERROR(__xludf.DUMMYFUNCTION("""COMPUTED_VALUE"""),"No")</f>
        <v>No</v>
      </c>
      <c r="F1318" s="2">
        <f>IFERROR(__xludf.DUMMYFUNCTION("""COMPUTED_VALUE"""),2.0)</f>
        <v>2</v>
      </c>
      <c r="G1318" s="2">
        <f>IFERROR(__xludf.DUMMYFUNCTION("""COMPUTED_VALUE"""),2.0)</f>
        <v>2</v>
      </c>
      <c r="H1318" s="2">
        <f>IFERROR(__xludf.DUMMYFUNCTION("""COMPUTED_VALUE"""),2.0)</f>
        <v>2</v>
      </c>
      <c r="I1318" s="2" t="str">
        <f>IFERROR(__xludf.DUMMYFUNCTION("""COMPUTED_VALUE"""),"Credit card (automatic)")</f>
        <v>Credit card (automatic)</v>
      </c>
      <c r="J1318" s="5">
        <f>IFERROR(__xludf.DUMMYFUNCTION("""COMPUTED_VALUE"""),110.25)</f>
        <v>110.25</v>
      </c>
      <c r="K1318" s="5">
        <f>IFERROR(__xludf.DUMMYFUNCTION("""COMPUTED_VALUE"""),7279.35)</f>
        <v>7279.35</v>
      </c>
      <c r="L1318" s="2" t="str">
        <f>IFERROR(__xludf.DUMMYFUNCTION("""COMPUTED_VALUE"""),"No")</f>
        <v>No</v>
      </c>
      <c r="M1318" s="6">
        <f>IFERROR(__xludf.DUMMYFUNCTION("""COMPUTED_VALUE"""),66.02585034013606)</f>
        <v>66.02585034</v>
      </c>
      <c r="N1318" s="2" t="b">
        <f>IFERROR(__xludf.DUMMYFUNCTION("""COMPUTED_VALUE"""),TRUE)</f>
        <v>1</v>
      </c>
      <c r="O1318" s="2" t="b">
        <f>IFERROR(__xludf.DUMMYFUNCTION("""COMPUTED_VALUE"""),FALSE)</f>
        <v>0</v>
      </c>
      <c r="P1318" s="2" t="b">
        <f>IFERROR(__xludf.DUMMYFUNCTION("""COMPUTED_VALUE"""),TRUE)</f>
        <v>1</v>
      </c>
      <c r="Q1318" s="2" t="b">
        <f>IFERROR(__xludf.DUMMYFUNCTION("""COMPUTED_VALUE"""),TRUE)</f>
        <v>1</v>
      </c>
      <c r="R1318" s="2" t="b">
        <f>IFERROR(__xludf.DUMMYFUNCTION("""COMPUTED_VALUE"""),TRUE)</f>
        <v>1</v>
      </c>
      <c r="S1318" s="2">
        <f>IFERROR(__xludf.DUMMYFUNCTION("""COMPUTED_VALUE"""),0.0)</f>
        <v>0</v>
      </c>
      <c r="T1318" s="7"/>
      <c r="U1318" s="4"/>
      <c r="V1318" s="7"/>
      <c r="W1318" s="7"/>
      <c r="X1318" s="7"/>
      <c r="Y1318" s="7">
        <f>IFERROR(__xludf.DUMMYFUNCTION("""COMPUTED_VALUE"""),42486.71371882086)</f>
        <v>42486.71372</v>
      </c>
      <c r="Z1318" s="5">
        <f>IFERROR(__xludf.DUMMYFUNCTION("""COMPUTED_VALUE"""),110.25)</f>
        <v>110.25</v>
      </c>
      <c r="AA1318" s="2" t="b">
        <f>IFERROR(__xludf.DUMMYFUNCTION("""COMPUTED_VALUE"""),TRUE)</f>
        <v>1</v>
      </c>
      <c r="AB1318" s="2" t="str">
        <f>IFERROR(__xludf.DUMMYFUNCTION("""COMPUTED_VALUE"""),"2 Year")</f>
        <v>2 Year</v>
      </c>
      <c r="AC1318" s="2" t="str">
        <f>IFERROR(__xludf.DUMMYFUNCTION("""COMPUTED_VALUE"""),"Two or More Lines")</f>
        <v>Two or More Lines</v>
      </c>
      <c r="AD1318" s="2" t="str">
        <f>IFERROR(__xludf.DUMMYFUNCTION("""COMPUTED_VALUE"""),"Fiber Optic")</f>
        <v>Fiber Optic</v>
      </c>
    </row>
    <row r="1319">
      <c r="A1319" s="2" t="str">
        <f>IFERROR(__xludf.DUMMYFUNCTION("""COMPUTED_VALUE"""),"1937-OTUKY")</f>
        <v>1937-OTUKY</v>
      </c>
      <c r="B1319" s="2" t="str">
        <f>IFERROR(__xludf.DUMMYFUNCTION("""COMPUTED_VALUE"""),"Female")</f>
        <v>Female</v>
      </c>
      <c r="C1319" s="2">
        <f>IFERROR(__xludf.DUMMYFUNCTION("""COMPUTED_VALUE"""),0.0)</f>
        <v>0</v>
      </c>
      <c r="D1319" s="2" t="str">
        <f>IFERROR(__xludf.DUMMYFUNCTION("""COMPUTED_VALUE"""),"Yes")</f>
        <v>Yes</v>
      </c>
      <c r="E1319" s="2" t="str">
        <f>IFERROR(__xludf.DUMMYFUNCTION("""COMPUTED_VALUE"""),"No")</f>
        <v>No</v>
      </c>
      <c r="F1319" s="2">
        <f>IFERROR(__xludf.DUMMYFUNCTION("""COMPUTED_VALUE"""),2.0)</f>
        <v>2</v>
      </c>
      <c r="G1319" s="2">
        <f>IFERROR(__xludf.DUMMYFUNCTION("""COMPUTED_VALUE"""),2.0)</f>
        <v>2</v>
      </c>
      <c r="H1319" s="2">
        <f>IFERROR(__xludf.DUMMYFUNCTION("""COMPUTED_VALUE"""),2.0)</f>
        <v>2</v>
      </c>
      <c r="I1319" s="2" t="str">
        <f>IFERROR(__xludf.DUMMYFUNCTION("""COMPUTED_VALUE"""),"Bank transfer (automatic)")</f>
        <v>Bank transfer (automatic)</v>
      </c>
      <c r="J1319" s="5">
        <f>IFERROR(__xludf.DUMMYFUNCTION("""COMPUTED_VALUE"""),98.2)</f>
        <v>98.2</v>
      </c>
      <c r="K1319" s="5">
        <f>IFERROR(__xludf.DUMMYFUNCTION("""COMPUTED_VALUE"""),7015.9)</f>
        <v>7015.9</v>
      </c>
      <c r="L1319" s="2" t="str">
        <f>IFERROR(__xludf.DUMMYFUNCTION("""COMPUTED_VALUE"""),"No")</f>
        <v>No</v>
      </c>
      <c r="M1319" s="6">
        <f>IFERROR(__xludf.DUMMYFUNCTION("""COMPUTED_VALUE"""),71.44501018329939)</f>
        <v>71.44501018</v>
      </c>
      <c r="N1319" s="2" t="b">
        <f>IFERROR(__xludf.DUMMYFUNCTION("""COMPUTED_VALUE"""),TRUE)</f>
        <v>1</v>
      </c>
      <c r="O1319" s="2" t="b">
        <f>IFERROR(__xludf.DUMMYFUNCTION("""COMPUTED_VALUE"""),FALSE)</f>
        <v>0</v>
      </c>
      <c r="P1319" s="2" t="b">
        <f>IFERROR(__xludf.DUMMYFUNCTION("""COMPUTED_VALUE"""),TRUE)</f>
        <v>1</v>
      </c>
      <c r="Q1319" s="2" t="b">
        <f>IFERROR(__xludf.DUMMYFUNCTION("""COMPUTED_VALUE"""),TRUE)</f>
        <v>1</v>
      </c>
      <c r="R1319" s="2" t="b">
        <f>IFERROR(__xludf.DUMMYFUNCTION("""COMPUTED_VALUE"""),TRUE)</f>
        <v>1</v>
      </c>
      <c r="S1319" s="2">
        <f>IFERROR(__xludf.DUMMYFUNCTION("""COMPUTED_VALUE"""),1.0)</f>
        <v>1</v>
      </c>
      <c r="T1319" s="7"/>
      <c r="U1319" s="4"/>
      <c r="V1319" s="7"/>
      <c r="W1319" s="7"/>
      <c r="X1319" s="7"/>
      <c r="Y1319" s="7">
        <f>IFERROR(__xludf.DUMMYFUNCTION("""COMPUTED_VALUE"""),42321.88094025798)</f>
        <v>42321.88094</v>
      </c>
      <c r="Z1319" s="5">
        <f>IFERROR(__xludf.DUMMYFUNCTION("""COMPUTED_VALUE"""),98.2)</f>
        <v>98.2</v>
      </c>
      <c r="AA1319" s="2" t="b">
        <f>IFERROR(__xludf.DUMMYFUNCTION("""COMPUTED_VALUE"""),TRUE)</f>
        <v>1</v>
      </c>
      <c r="AB1319" s="2" t="str">
        <f>IFERROR(__xludf.DUMMYFUNCTION("""COMPUTED_VALUE"""),"2 Year")</f>
        <v>2 Year</v>
      </c>
      <c r="AC1319" s="2" t="str">
        <f>IFERROR(__xludf.DUMMYFUNCTION("""COMPUTED_VALUE"""),"Two or More Lines")</f>
        <v>Two or More Lines</v>
      </c>
      <c r="AD1319" s="2" t="str">
        <f>IFERROR(__xludf.DUMMYFUNCTION("""COMPUTED_VALUE"""),"Fiber Optic")</f>
        <v>Fiber Optic</v>
      </c>
    </row>
    <row r="1320">
      <c r="A1320" s="2" t="str">
        <f>IFERROR(__xludf.DUMMYFUNCTION("""COMPUTED_VALUE"""),"1941-HOSAM")</f>
        <v>1941-HOSAM</v>
      </c>
      <c r="B1320" s="2" t="str">
        <f>IFERROR(__xludf.DUMMYFUNCTION("""COMPUTED_VALUE"""),"Male")</f>
        <v>Male</v>
      </c>
      <c r="C1320" s="2">
        <f>IFERROR(__xludf.DUMMYFUNCTION("""COMPUTED_VALUE"""),0.0)</f>
        <v>0</v>
      </c>
      <c r="D1320" s="2" t="str">
        <f>IFERROR(__xludf.DUMMYFUNCTION("""COMPUTED_VALUE"""),"Yes")</f>
        <v>Yes</v>
      </c>
      <c r="E1320" s="2" t="str">
        <f>IFERROR(__xludf.DUMMYFUNCTION("""COMPUTED_VALUE"""),"Yes")</f>
        <v>Yes</v>
      </c>
      <c r="F1320" s="2">
        <f>IFERROR(__xludf.DUMMYFUNCTION("""COMPUTED_VALUE"""),1.0)</f>
        <v>1</v>
      </c>
      <c r="G1320" s="2">
        <f>IFERROR(__xludf.DUMMYFUNCTION("""COMPUTED_VALUE"""),2.0)</f>
        <v>2</v>
      </c>
      <c r="H1320" s="2">
        <f>IFERROR(__xludf.DUMMYFUNCTION("""COMPUTED_VALUE"""),0.0)</f>
        <v>0</v>
      </c>
      <c r="I1320" s="2" t="str">
        <f>IFERROR(__xludf.DUMMYFUNCTION("""COMPUTED_VALUE"""),"Electronic check")</f>
        <v>Electronic check</v>
      </c>
      <c r="J1320" s="5">
        <f>IFERROR(__xludf.DUMMYFUNCTION("""COMPUTED_VALUE"""),90.1)</f>
        <v>90.1</v>
      </c>
      <c r="K1320" s="5">
        <f>IFERROR(__xludf.DUMMYFUNCTION("""COMPUTED_VALUE"""),90.1)</f>
        <v>90.1</v>
      </c>
      <c r="L1320" s="2" t="str">
        <f>IFERROR(__xludf.DUMMYFUNCTION("""COMPUTED_VALUE"""),"No")</f>
        <v>No</v>
      </c>
      <c r="M1320" s="6">
        <f>IFERROR(__xludf.DUMMYFUNCTION("""COMPUTED_VALUE"""),1.0)</f>
        <v>1</v>
      </c>
      <c r="N1320" s="2" t="b">
        <f>IFERROR(__xludf.DUMMYFUNCTION("""COMPUTED_VALUE"""),FALSE)</f>
        <v>0</v>
      </c>
      <c r="O1320" s="2" t="b">
        <f>IFERROR(__xludf.DUMMYFUNCTION("""COMPUTED_VALUE"""),FALSE)</f>
        <v>0</v>
      </c>
      <c r="P1320" s="2" t="b">
        <f>IFERROR(__xludf.DUMMYFUNCTION("""COMPUTED_VALUE"""),TRUE)</f>
        <v>1</v>
      </c>
      <c r="Q1320" s="2" t="b">
        <f>IFERROR(__xludf.DUMMYFUNCTION("""COMPUTED_VALUE"""),TRUE)</f>
        <v>1</v>
      </c>
      <c r="R1320" s="2" t="b">
        <f>IFERROR(__xludf.DUMMYFUNCTION("""COMPUTED_VALUE"""),TRUE)</f>
        <v>1</v>
      </c>
      <c r="S1320" s="2">
        <f>IFERROR(__xludf.DUMMYFUNCTION("""COMPUTED_VALUE"""),3.0)</f>
        <v>3</v>
      </c>
      <c r="T1320" s="7"/>
      <c r="U1320" s="4"/>
      <c r="V1320" s="7"/>
      <c r="W1320" s="7"/>
      <c r="X1320" s="7"/>
      <c r="Y1320" s="7">
        <f>IFERROR(__xludf.DUMMYFUNCTION("""COMPUTED_VALUE"""),44464.583333333336)</f>
        <v>44464.58333</v>
      </c>
      <c r="Z1320" s="5">
        <f>IFERROR(__xludf.DUMMYFUNCTION("""COMPUTED_VALUE"""),90.1)</f>
        <v>90.1</v>
      </c>
      <c r="AA1320" s="2" t="b">
        <f>IFERROR(__xludf.DUMMYFUNCTION("""COMPUTED_VALUE"""),TRUE)</f>
        <v>1</v>
      </c>
      <c r="AB1320" s="2" t="str">
        <f>IFERROR(__xludf.DUMMYFUNCTION("""COMPUTED_VALUE"""),"Month-to-Month")</f>
        <v>Month-to-Month</v>
      </c>
      <c r="AC1320" s="2" t="str">
        <f>IFERROR(__xludf.DUMMYFUNCTION("""COMPUTED_VALUE"""),"One Line")</f>
        <v>One Line</v>
      </c>
      <c r="AD1320" s="2" t="str">
        <f>IFERROR(__xludf.DUMMYFUNCTION("""COMPUTED_VALUE"""),"Fiber Optic")</f>
        <v>Fiber Optic</v>
      </c>
    </row>
    <row r="1321">
      <c r="A1321" s="2" t="str">
        <f>IFERROR(__xludf.DUMMYFUNCTION("""COMPUTED_VALUE"""),"1942-OQFRW")</f>
        <v>1942-OQFRW</v>
      </c>
      <c r="B1321" s="2" t="str">
        <f>IFERROR(__xludf.DUMMYFUNCTION("""COMPUTED_VALUE"""),"Male")</f>
        <v>Male</v>
      </c>
      <c r="C1321" s="2">
        <f>IFERROR(__xludf.DUMMYFUNCTION("""COMPUTED_VALUE"""),0.0)</f>
        <v>0</v>
      </c>
      <c r="D1321" s="2" t="str">
        <f>IFERROR(__xludf.DUMMYFUNCTION("""COMPUTED_VALUE"""),"No")</f>
        <v>No</v>
      </c>
      <c r="E1321" s="2" t="str">
        <f>IFERROR(__xludf.DUMMYFUNCTION("""COMPUTED_VALUE"""),"No")</f>
        <v>No</v>
      </c>
      <c r="F1321" s="2">
        <f>IFERROR(__xludf.DUMMYFUNCTION("""COMPUTED_VALUE"""),1.0)</f>
        <v>1</v>
      </c>
      <c r="G1321" s="2">
        <f>IFERROR(__xludf.DUMMYFUNCTION("""COMPUTED_VALUE"""),1.0)</f>
        <v>1</v>
      </c>
      <c r="H1321" s="2">
        <f>IFERROR(__xludf.DUMMYFUNCTION("""COMPUTED_VALUE"""),0.0)</f>
        <v>0</v>
      </c>
      <c r="I1321" s="2" t="str">
        <f>IFERROR(__xludf.DUMMYFUNCTION("""COMPUTED_VALUE"""),"Electronic check")</f>
        <v>Electronic check</v>
      </c>
      <c r="J1321" s="5">
        <f>IFERROR(__xludf.DUMMYFUNCTION("""COMPUTED_VALUE"""),44.0)</f>
        <v>44</v>
      </c>
      <c r="K1321" s="5">
        <f>IFERROR(__xludf.DUMMYFUNCTION("""COMPUTED_VALUE"""),44.0)</f>
        <v>44</v>
      </c>
      <c r="L1321" s="2" t="str">
        <f>IFERROR(__xludf.DUMMYFUNCTION("""COMPUTED_VALUE"""),"No")</f>
        <v>No</v>
      </c>
      <c r="M1321" s="6">
        <f>IFERROR(__xludf.DUMMYFUNCTION("""COMPUTED_VALUE"""),1.0)</f>
        <v>1</v>
      </c>
      <c r="N1321" s="2" t="b">
        <f>IFERROR(__xludf.DUMMYFUNCTION("""COMPUTED_VALUE"""),FALSE)</f>
        <v>0</v>
      </c>
      <c r="O1321" s="2" t="b">
        <f>IFERROR(__xludf.DUMMYFUNCTION("""COMPUTED_VALUE"""),FALSE)</f>
        <v>0</v>
      </c>
      <c r="P1321" s="2" t="b">
        <f>IFERROR(__xludf.DUMMYFUNCTION("""COMPUTED_VALUE"""),TRUE)</f>
        <v>1</v>
      </c>
      <c r="Q1321" s="2" t="b">
        <f>IFERROR(__xludf.DUMMYFUNCTION("""COMPUTED_VALUE"""),TRUE)</f>
        <v>1</v>
      </c>
      <c r="R1321" s="2" t="b">
        <f>IFERROR(__xludf.DUMMYFUNCTION("""COMPUTED_VALUE"""),TRUE)</f>
        <v>1</v>
      </c>
      <c r="S1321" s="2">
        <f>IFERROR(__xludf.DUMMYFUNCTION("""COMPUTED_VALUE"""),0.0)</f>
        <v>0</v>
      </c>
      <c r="T1321" s="7"/>
      <c r="U1321" s="4"/>
      <c r="V1321" s="7"/>
      <c r="W1321" s="7"/>
      <c r="X1321" s="7"/>
      <c r="Y1321" s="7">
        <f>IFERROR(__xludf.DUMMYFUNCTION("""COMPUTED_VALUE"""),44464.583333333336)</f>
        <v>44464.58333</v>
      </c>
      <c r="Z1321" s="5">
        <f>IFERROR(__xludf.DUMMYFUNCTION("""COMPUTED_VALUE"""),44.0)</f>
        <v>44</v>
      </c>
      <c r="AA1321" s="2" t="b">
        <f>IFERROR(__xludf.DUMMYFUNCTION("""COMPUTED_VALUE"""),TRUE)</f>
        <v>1</v>
      </c>
      <c r="AB1321" s="2" t="str">
        <f>IFERROR(__xludf.DUMMYFUNCTION("""COMPUTED_VALUE"""),"Month-to-Month")</f>
        <v>Month-to-Month</v>
      </c>
      <c r="AC1321" s="2" t="str">
        <f>IFERROR(__xludf.DUMMYFUNCTION("""COMPUTED_VALUE"""),"One Line")</f>
        <v>One Line</v>
      </c>
      <c r="AD1321" s="2" t="str">
        <f>IFERROR(__xludf.DUMMYFUNCTION("""COMPUTED_VALUE"""),"DSL")</f>
        <v>DSL</v>
      </c>
    </row>
    <row r="1322">
      <c r="A1322" s="2" t="str">
        <f>IFERROR(__xludf.DUMMYFUNCTION("""COMPUTED_VALUE"""),"1945-XISKS")</f>
        <v>1945-XISKS</v>
      </c>
      <c r="B1322" s="2" t="str">
        <f>IFERROR(__xludf.DUMMYFUNCTION("""COMPUTED_VALUE"""),"Female")</f>
        <v>Female</v>
      </c>
      <c r="C1322" s="2">
        <f>IFERROR(__xludf.DUMMYFUNCTION("""COMPUTED_VALUE"""),0.0)</f>
        <v>0</v>
      </c>
      <c r="D1322" s="2" t="str">
        <f>IFERROR(__xludf.DUMMYFUNCTION("""COMPUTED_VALUE"""),"Yes")</f>
        <v>Yes</v>
      </c>
      <c r="E1322" s="2" t="str">
        <f>IFERROR(__xludf.DUMMYFUNCTION("""COMPUTED_VALUE"""),"No")</f>
        <v>No</v>
      </c>
      <c r="F1322" s="2">
        <f>IFERROR(__xludf.DUMMYFUNCTION("""COMPUTED_VALUE"""),1.0)</f>
        <v>1</v>
      </c>
      <c r="G1322" s="2">
        <f>IFERROR(__xludf.DUMMYFUNCTION("""COMPUTED_VALUE"""),0.0)</f>
        <v>0</v>
      </c>
      <c r="H1322" s="2">
        <f>IFERROR(__xludf.DUMMYFUNCTION("""COMPUTED_VALUE"""),2.0)</f>
        <v>2</v>
      </c>
      <c r="I1322" s="2" t="str">
        <f>IFERROR(__xludf.DUMMYFUNCTION("""COMPUTED_VALUE"""),"Mailed check")</f>
        <v>Mailed check</v>
      </c>
      <c r="J1322" s="5">
        <f>IFERROR(__xludf.DUMMYFUNCTION("""COMPUTED_VALUE"""),19.65)</f>
        <v>19.65</v>
      </c>
      <c r="K1322" s="5">
        <f>IFERROR(__xludf.DUMMYFUNCTION("""COMPUTED_VALUE"""),1335.2)</f>
        <v>1335.2</v>
      </c>
      <c r="L1322" s="2" t="str">
        <f>IFERROR(__xludf.DUMMYFUNCTION("""COMPUTED_VALUE"""),"No")</f>
        <v>No</v>
      </c>
      <c r="M1322" s="6">
        <f>IFERROR(__xludf.DUMMYFUNCTION("""COMPUTED_VALUE"""),67.94910941475828)</f>
        <v>67.94910941</v>
      </c>
      <c r="N1322" s="2" t="b">
        <f>IFERROR(__xludf.DUMMYFUNCTION("""COMPUTED_VALUE"""),TRUE)</f>
        <v>1</v>
      </c>
      <c r="O1322" s="2" t="b">
        <f>IFERROR(__xludf.DUMMYFUNCTION("""COMPUTED_VALUE"""),FALSE)</f>
        <v>0</v>
      </c>
      <c r="P1322" s="2" t="b">
        <f>IFERROR(__xludf.DUMMYFUNCTION("""COMPUTED_VALUE"""),TRUE)</f>
        <v>1</v>
      </c>
      <c r="Q1322" s="2" t="b">
        <f>IFERROR(__xludf.DUMMYFUNCTION("""COMPUTED_VALUE"""),FALSE)</f>
        <v>0</v>
      </c>
      <c r="R1322" s="2" t="b">
        <f>IFERROR(__xludf.DUMMYFUNCTION("""COMPUTED_VALUE"""),FALSE)</f>
        <v>0</v>
      </c>
      <c r="S1322" s="2">
        <f>IFERROR(__xludf.DUMMYFUNCTION("""COMPUTED_VALUE"""),1.0)</f>
        <v>1</v>
      </c>
      <c r="T1322" s="7"/>
      <c r="U1322" s="4"/>
      <c r="V1322" s="7"/>
      <c r="W1322" s="7"/>
      <c r="X1322" s="7"/>
      <c r="Y1322" s="7">
        <f>IFERROR(__xludf.DUMMYFUNCTION("""COMPUTED_VALUE"""),42428.21458863444)</f>
        <v>42428.21459</v>
      </c>
      <c r="Z1322" s="5">
        <f>IFERROR(__xludf.DUMMYFUNCTION("""COMPUTED_VALUE"""),19.65)</f>
        <v>19.65</v>
      </c>
      <c r="AA1322" s="2" t="b">
        <f>IFERROR(__xludf.DUMMYFUNCTION("""COMPUTED_VALUE"""),TRUE)</f>
        <v>1</v>
      </c>
      <c r="AB1322" s="2" t="str">
        <f>IFERROR(__xludf.DUMMYFUNCTION("""COMPUTED_VALUE"""),"2 Year")</f>
        <v>2 Year</v>
      </c>
      <c r="AC1322" s="2" t="str">
        <f>IFERROR(__xludf.DUMMYFUNCTION("""COMPUTED_VALUE"""),"One Line")</f>
        <v>One Line</v>
      </c>
      <c r="AD1322" s="2" t="str">
        <f>IFERROR(__xludf.DUMMYFUNCTION("""COMPUTED_VALUE"""),"No Internet Service")</f>
        <v>No Internet Service</v>
      </c>
    </row>
    <row r="1323">
      <c r="A1323" s="2" t="str">
        <f>IFERROR(__xludf.DUMMYFUNCTION("""COMPUTED_VALUE"""),"1950-KSVVJ")</f>
        <v>1950-KSVVJ</v>
      </c>
      <c r="B1323" s="2" t="str">
        <f>IFERROR(__xludf.DUMMYFUNCTION("""COMPUTED_VALUE"""),"Female")</f>
        <v>Female</v>
      </c>
      <c r="C1323" s="2">
        <f>IFERROR(__xludf.DUMMYFUNCTION("""COMPUTED_VALUE"""),0.0)</f>
        <v>0</v>
      </c>
      <c r="D1323" s="2" t="str">
        <f>IFERROR(__xludf.DUMMYFUNCTION("""COMPUTED_VALUE"""),"Yes")</f>
        <v>Yes</v>
      </c>
      <c r="E1323" s="2" t="str">
        <f>IFERROR(__xludf.DUMMYFUNCTION("""COMPUTED_VALUE"""),"No")</f>
        <v>No</v>
      </c>
      <c r="F1323" s="2">
        <f>IFERROR(__xludf.DUMMYFUNCTION("""COMPUTED_VALUE"""),2.0)</f>
        <v>2</v>
      </c>
      <c r="G1323" s="2">
        <f>IFERROR(__xludf.DUMMYFUNCTION("""COMPUTED_VALUE"""),2.0)</f>
        <v>2</v>
      </c>
      <c r="H1323" s="2">
        <f>IFERROR(__xludf.DUMMYFUNCTION("""COMPUTED_VALUE"""),1.0)</f>
        <v>1</v>
      </c>
      <c r="I1323" s="2" t="str">
        <f>IFERROR(__xludf.DUMMYFUNCTION("""COMPUTED_VALUE"""),"Mailed check")</f>
        <v>Mailed check</v>
      </c>
      <c r="J1323" s="5">
        <f>IFERROR(__xludf.DUMMYFUNCTION("""COMPUTED_VALUE"""),113.3)</f>
        <v>113.3</v>
      </c>
      <c r="K1323" s="5">
        <f>IFERROR(__xludf.DUMMYFUNCTION("""COMPUTED_VALUE"""),5032.25)</f>
        <v>5032.25</v>
      </c>
      <c r="L1323" s="2" t="str">
        <f>IFERROR(__xludf.DUMMYFUNCTION("""COMPUTED_VALUE"""),"No")</f>
        <v>No</v>
      </c>
      <c r="M1323" s="6">
        <f>IFERROR(__xludf.DUMMYFUNCTION("""COMPUTED_VALUE"""),44.4152691968226)</f>
        <v>44.4152692</v>
      </c>
      <c r="N1323" s="2" t="b">
        <f>IFERROR(__xludf.DUMMYFUNCTION("""COMPUTED_VALUE"""),TRUE)</f>
        <v>1</v>
      </c>
      <c r="O1323" s="2" t="b">
        <f>IFERROR(__xludf.DUMMYFUNCTION("""COMPUTED_VALUE"""),FALSE)</f>
        <v>0</v>
      </c>
      <c r="P1323" s="2" t="b">
        <f>IFERROR(__xludf.DUMMYFUNCTION("""COMPUTED_VALUE"""),TRUE)</f>
        <v>1</v>
      </c>
      <c r="Q1323" s="2" t="b">
        <f>IFERROR(__xludf.DUMMYFUNCTION("""COMPUTED_VALUE"""),TRUE)</f>
        <v>1</v>
      </c>
      <c r="R1323" s="2" t="b">
        <f>IFERROR(__xludf.DUMMYFUNCTION("""COMPUTED_VALUE"""),TRUE)</f>
        <v>1</v>
      </c>
      <c r="S1323" s="2">
        <f>IFERROR(__xludf.DUMMYFUNCTION("""COMPUTED_VALUE"""),1.0)</f>
        <v>1</v>
      </c>
      <c r="T1323" s="7"/>
      <c r="U1323" s="4"/>
      <c r="V1323" s="7"/>
      <c r="W1323" s="7"/>
      <c r="X1323" s="7"/>
      <c r="Y1323" s="7">
        <f>IFERROR(__xludf.DUMMYFUNCTION("""COMPUTED_VALUE"""),43144.03556192998)</f>
        <v>43144.03556</v>
      </c>
      <c r="Z1323" s="5">
        <f>IFERROR(__xludf.DUMMYFUNCTION("""COMPUTED_VALUE"""),113.29999999999998)</f>
        <v>113.3</v>
      </c>
      <c r="AA1323" s="2" t="b">
        <f>IFERROR(__xludf.DUMMYFUNCTION("""COMPUTED_VALUE"""),TRUE)</f>
        <v>1</v>
      </c>
      <c r="AB1323" s="2" t="str">
        <f>IFERROR(__xludf.DUMMYFUNCTION("""COMPUTED_VALUE"""),"1 Year")</f>
        <v>1 Year</v>
      </c>
      <c r="AC1323" s="2" t="str">
        <f>IFERROR(__xludf.DUMMYFUNCTION("""COMPUTED_VALUE"""),"Two or More Lines")</f>
        <v>Two or More Lines</v>
      </c>
      <c r="AD1323" s="2" t="str">
        <f>IFERROR(__xludf.DUMMYFUNCTION("""COMPUTED_VALUE"""),"Fiber Optic")</f>
        <v>Fiber Optic</v>
      </c>
    </row>
    <row r="1324">
      <c r="A1324" s="2" t="str">
        <f>IFERROR(__xludf.DUMMYFUNCTION("""COMPUTED_VALUE"""),"1951-IEYXM")</f>
        <v>1951-IEYXM</v>
      </c>
      <c r="B1324" s="2" t="str">
        <f>IFERROR(__xludf.DUMMYFUNCTION("""COMPUTED_VALUE"""),"Male")</f>
        <v>Male</v>
      </c>
      <c r="C1324" s="2">
        <f>IFERROR(__xludf.DUMMYFUNCTION("""COMPUTED_VALUE"""),0.0)</f>
        <v>0</v>
      </c>
      <c r="D1324" s="2" t="str">
        <f>IFERROR(__xludf.DUMMYFUNCTION("""COMPUTED_VALUE"""),"Yes")</f>
        <v>Yes</v>
      </c>
      <c r="E1324" s="2" t="str">
        <f>IFERROR(__xludf.DUMMYFUNCTION("""COMPUTED_VALUE"""),"Yes")</f>
        <v>Yes</v>
      </c>
      <c r="F1324" s="2">
        <f>IFERROR(__xludf.DUMMYFUNCTION("""COMPUTED_VALUE"""),2.0)</f>
        <v>2</v>
      </c>
      <c r="G1324" s="2">
        <f>IFERROR(__xludf.DUMMYFUNCTION("""COMPUTED_VALUE"""),1.0)</f>
        <v>1</v>
      </c>
      <c r="H1324" s="2">
        <f>IFERROR(__xludf.DUMMYFUNCTION("""COMPUTED_VALUE"""),2.0)</f>
        <v>2</v>
      </c>
      <c r="I1324" s="2" t="str">
        <f>IFERROR(__xludf.DUMMYFUNCTION("""COMPUTED_VALUE"""),"Credit card (automatic)")</f>
        <v>Credit card (automatic)</v>
      </c>
      <c r="J1324" s="5">
        <f>IFERROR(__xludf.DUMMYFUNCTION("""COMPUTED_VALUE"""),90.6)</f>
        <v>90.6</v>
      </c>
      <c r="K1324" s="5">
        <f>IFERROR(__xludf.DUMMYFUNCTION("""COMPUTED_VALUE"""),6441.85)</f>
        <v>6441.85</v>
      </c>
      <c r="L1324" s="2" t="str">
        <f>IFERROR(__xludf.DUMMYFUNCTION("""COMPUTED_VALUE"""),"No")</f>
        <v>No</v>
      </c>
      <c r="M1324" s="6">
        <f>IFERROR(__xludf.DUMMYFUNCTION("""COMPUTED_VALUE"""),71.10209713024284)</f>
        <v>71.10209713</v>
      </c>
      <c r="N1324" s="2" t="b">
        <f>IFERROR(__xludf.DUMMYFUNCTION("""COMPUTED_VALUE"""),FALSE)</f>
        <v>0</v>
      </c>
      <c r="O1324" s="2" t="b">
        <f>IFERROR(__xludf.DUMMYFUNCTION("""COMPUTED_VALUE"""),FALSE)</f>
        <v>0</v>
      </c>
      <c r="P1324" s="2" t="b">
        <f>IFERROR(__xludf.DUMMYFUNCTION("""COMPUTED_VALUE"""),TRUE)</f>
        <v>1</v>
      </c>
      <c r="Q1324" s="2" t="b">
        <f>IFERROR(__xludf.DUMMYFUNCTION("""COMPUTED_VALUE"""),TRUE)</f>
        <v>1</v>
      </c>
      <c r="R1324" s="2" t="b">
        <f>IFERROR(__xludf.DUMMYFUNCTION("""COMPUTED_VALUE"""),TRUE)</f>
        <v>1</v>
      </c>
      <c r="S1324" s="2">
        <f>IFERROR(__xludf.DUMMYFUNCTION("""COMPUTED_VALUE"""),3.0)</f>
        <v>3</v>
      </c>
      <c r="T1324" s="7"/>
      <c r="U1324" s="4"/>
      <c r="V1324" s="7"/>
      <c r="W1324" s="7"/>
      <c r="X1324" s="7"/>
      <c r="Y1324" s="7">
        <f>IFERROR(__xludf.DUMMYFUNCTION("""COMPUTED_VALUE"""),42332.31121228845)</f>
        <v>42332.31121</v>
      </c>
      <c r="Z1324" s="5">
        <f>IFERROR(__xludf.DUMMYFUNCTION("""COMPUTED_VALUE"""),90.6)</f>
        <v>90.6</v>
      </c>
      <c r="AA1324" s="2" t="b">
        <f>IFERROR(__xludf.DUMMYFUNCTION("""COMPUTED_VALUE"""),TRUE)</f>
        <v>1</v>
      </c>
      <c r="AB1324" s="2" t="str">
        <f>IFERROR(__xludf.DUMMYFUNCTION("""COMPUTED_VALUE"""),"2 Year")</f>
        <v>2 Year</v>
      </c>
      <c r="AC1324" s="2" t="str">
        <f>IFERROR(__xludf.DUMMYFUNCTION("""COMPUTED_VALUE"""),"Two or More Lines")</f>
        <v>Two or More Lines</v>
      </c>
      <c r="AD1324" s="2" t="str">
        <f>IFERROR(__xludf.DUMMYFUNCTION("""COMPUTED_VALUE"""),"DSL")</f>
        <v>DSL</v>
      </c>
    </row>
    <row r="1325">
      <c r="A1325" s="2" t="str">
        <f>IFERROR(__xludf.DUMMYFUNCTION("""COMPUTED_VALUE"""),"1952-DVVSW")</f>
        <v>1952-DVVSW</v>
      </c>
      <c r="B1325" s="2" t="str">
        <f>IFERROR(__xludf.DUMMYFUNCTION("""COMPUTED_VALUE"""),"Female")</f>
        <v>Female</v>
      </c>
      <c r="C1325" s="2">
        <f>IFERROR(__xludf.DUMMYFUNCTION("""COMPUTED_VALUE"""),0.0)</f>
        <v>0</v>
      </c>
      <c r="D1325" s="2" t="str">
        <f>IFERROR(__xludf.DUMMYFUNCTION("""COMPUTED_VALUE"""),"Yes")</f>
        <v>Yes</v>
      </c>
      <c r="E1325" s="2" t="str">
        <f>IFERROR(__xludf.DUMMYFUNCTION("""COMPUTED_VALUE"""),"No")</f>
        <v>No</v>
      </c>
      <c r="F1325" s="2">
        <f>IFERROR(__xludf.DUMMYFUNCTION("""COMPUTED_VALUE"""),1.0)</f>
        <v>1</v>
      </c>
      <c r="G1325" s="2">
        <f>IFERROR(__xludf.DUMMYFUNCTION("""COMPUTED_VALUE"""),0.0)</f>
        <v>0</v>
      </c>
      <c r="H1325" s="2">
        <f>IFERROR(__xludf.DUMMYFUNCTION("""COMPUTED_VALUE"""),1.0)</f>
        <v>1</v>
      </c>
      <c r="I1325" s="2" t="str">
        <f>IFERROR(__xludf.DUMMYFUNCTION("""COMPUTED_VALUE"""),"Mailed check")</f>
        <v>Mailed check</v>
      </c>
      <c r="J1325" s="5">
        <f>IFERROR(__xludf.DUMMYFUNCTION("""COMPUTED_VALUE"""),20.1)</f>
        <v>20.1</v>
      </c>
      <c r="K1325" s="5">
        <f>IFERROR(__xludf.DUMMYFUNCTION("""COMPUTED_VALUE"""),184.4)</f>
        <v>184.4</v>
      </c>
      <c r="L1325" s="2" t="str">
        <f>IFERROR(__xludf.DUMMYFUNCTION("""COMPUTED_VALUE"""),"No")</f>
        <v>No</v>
      </c>
      <c r="M1325" s="6">
        <f>IFERROR(__xludf.DUMMYFUNCTION("""COMPUTED_VALUE"""),9.17412935323383)</f>
        <v>9.174129353</v>
      </c>
      <c r="N1325" s="2" t="b">
        <f>IFERROR(__xludf.DUMMYFUNCTION("""COMPUTED_VALUE"""),TRUE)</f>
        <v>1</v>
      </c>
      <c r="O1325" s="2" t="b">
        <f>IFERROR(__xludf.DUMMYFUNCTION("""COMPUTED_VALUE"""),FALSE)</f>
        <v>0</v>
      </c>
      <c r="P1325" s="2" t="b">
        <f>IFERROR(__xludf.DUMMYFUNCTION("""COMPUTED_VALUE"""),TRUE)</f>
        <v>1</v>
      </c>
      <c r="Q1325" s="2" t="b">
        <f>IFERROR(__xludf.DUMMYFUNCTION("""COMPUTED_VALUE"""),FALSE)</f>
        <v>0</v>
      </c>
      <c r="R1325" s="2" t="b">
        <f>IFERROR(__xludf.DUMMYFUNCTION("""COMPUTED_VALUE"""),FALSE)</f>
        <v>0</v>
      </c>
      <c r="S1325" s="2">
        <f>IFERROR(__xludf.DUMMYFUNCTION("""COMPUTED_VALUE"""),1.0)</f>
        <v>1</v>
      </c>
      <c r="T1325" s="7"/>
      <c r="U1325" s="4"/>
      <c r="V1325" s="7"/>
      <c r="W1325" s="7"/>
      <c r="X1325" s="7"/>
      <c r="Y1325" s="7">
        <f>IFERROR(__xludf.DUMMYFUNCTION("""COMPUTED_VALUE"""),44215.953565505806)</f>
        <v>44215.95357</v>
      </c>
      <c r="Z1325" s="5">
        <f>IFERROR(__xludf.DUMMYFUNCTION("""COMPUTED_VALUE"""),20.1)</f>
        <v>20.1</v>
      </c>
      <c r="AA1325" s="2" t="b">
        <f>IFERROR(__xludf.DUMMYFUNCTION("""COMPUTED_VALUE"""),TRUE)</f>
        <v>1</v>
      </c>
      <c r="AB1325" s="2" t="str">
        <f>IFERROR(__xludf.DUMMYFUNCTION("""COMPUTED_VALUE"""),"1 Year")</f>
        <v>1 Year</v>
      </c>
      <c r="AC1325" s="2" t="str">
        <f>IFERROR(__xludf.DUMMYFUNCTION("""COMPUTED_VALUE"""),"One Line")</f>
        <v>One Line</v>
      </c>
      <c r="AD1325" s="2" t="str">
        <f>IFERROR(__xludf.DUMMYFUNCTION("""COMPUTED_VALUE"""),"No Internet Service")</f>
        <v>No Internet Service</v>
      </c>
    </row>
    <row r="1326">
      <c r="A1326" s="2" t="str">
        <f>IFERROR(__xludf.DUMMYFUNCTION("""COMPUTED_VALUE"""),"1955-IBMMB")</f>
        <v>1955-IBMMB</v>
      </c>
      <c r="B1326" s="2" t="str">
        <f>IFERROR(__xludf.DUMMYFUNCTION("""COMPUTED_VALUE"""),"Male")</f>
        <v>Male</v>
      </c>
      <c r="C1326" s="2">
        <f>IFERROR(__xludf.DUMMYFUNCTION("""COMPUTED_VALUE"""),0.0)</f>
        <v>0</v>
      </c>
      <c r="D1326" s="2" t="str">
        <f>IFERROR(__xludf.DUMMYFUNCTION("""COMPUTED_VALUE"""),"No")</f>
        <v>No</v>
      </c>
      <c r="E1326" s="2" t="str">
        <f>IFERROR(__xludf.DUMMYFUNCTION("""COMPUTED_VALUE"""),"No")</f>
        <v>No</v>
      </c>
      <c r="F1326" s="2">
        <f>IFERROR(__xludf.DUMMYFUNCTION("""COMPUTED_VALUE"""),1.0)</f>
        <v>1</v>
      </c>
      <c r="G1326" s="2">
        <f>IFERROR(__xludf.DUMMYFUNCTION("""COMPUTED_VALUE"""),0.0)</f>
        <v>0</v>
      </c>
      <c r="H1326" s="2">
        <f>IFERROR(__xludf.DUMMYFUNCTION("""COMPUTED_VALUE"""),2.0)</f>
        <v>2</v>
      </c>
      <c r="I1326" s="2" t="str">
        <f>IFERROR(__xludf.DUMMYFUNCTION("""COMPUTED_VALUE"""),"Bank transfer (automatic)")</f>
        <v>Bank transfer (automatic)</v>
      </c>
      <c r="J1326" s="5">
        <f>IFERROR(__xludf.DUMMYFUNCTION("""COMPUTED_VALUE"""),20.2)</f>
        <v>20.2</v>
      </c>
      <c r="K1326" s="5">
        <f>IFERROR(__xludf.DUMMYFUNCTION("""COMPUTED_VALUE"""),1192.3)</f>
        <v>1192.3</v>
      </c>
      <c r="L1326" s="2" t="str">
        <f>IFERROR(__xludf.DUMMYFUNCTION("""COMPUTED_VALUE"""),"No")</f>
        <v>No</v>
      </c>
      <c r="M1326" s="6">
        <f>IFERROR(__xludf.DUMMYFUNCTION("""COMPUTED_VALUE"""),59.024752475247524)</f>
        <v>59.02475248</v>
      </c>
      <c r="N1326" s="2" t="b">
        <f>IFERROR(__xludf.DUMMYFUNCTION("""COMPUTED_VALUE"""),FALSE)</f>
        <v>0</v>
      </c>
      <c r="O1326" s="2" t="b">
        <f>IFERROR(__xludf.DUMMYFUNCTION("""COMPUTED_VALUE"""),FALSE)</f>
        <v>0</v>
      </c>
      <c r="P1326" s="2" t="b">
        <f>IFERROR(__xludf.DUMMYFUNCTION("""COMPUTED_VALUE"""),TRUE)</f>
        <v>1</v>
      </c>
      <c r="Q1326" s="2" t="b">
        <f>IFERROR(__xludf.DUMMYFUNCTION("""COMPUTED_VALUE"""),FALSE)</f>
        <v>0</v>
      </c>
      <c r="R1326" s="2" t="b">
        <f>IFERROR(__xludf.DUMMYFUNCTION("""COMPUTED_VALUE"""),FALSE)</f>
        <v>0</v>
      </c>
      <c r="S1326" s="2">
        <f>IFERROR(__xludf.DUMMYFUNCTION("""COMPUTED_VALUE"""),0.0)</f>
        <v>0</v>
      </c>
      <c r="T1326" s="7"/>
      <c r="U1326" s="4"/>
      <c r="V1326" s="7"/>
      <c r="W1326" s="7"/>
      <c r="X1326" s="7"/>
      <c r="Y1326" s="7">
        <f>IFERROR(__xludf.DUMMYFUNCTION("""COMPUTED_VALUE"""),42699.66377887789)</f>
        <v>42699.66378</v>
      </c>
      <c r="Z1326" s="5">
        <f>IFERROR(__xludf.DUMMYFUNCTION("""COMPUTED_VALUE"""),20.2)</f>
        <v>20.2</v>
      </c>
      <c r="AA1326" s="2" t="b">
        <f>IFERROR(__xludf.DUMMYFUNCTION("""COMPUTED_VALUE"""),TRUE)</f>
        <v>1</v>
      </c>
      <c r="AB1326" s="2" t="str">
        <f>IFERROR(__xludf.DUMMYFUNCTION("""COMPUTED_VALUE"""),"2 Year")</f>
        <v>2 Year</v>
      </c>
      <c r="AC1326" s="2" t="str">
        <f>IFERROR(__xludf.DUMMYFUNCTION("""COMPUTED_VALUE"""),"One Line")</f>
        <v>One Line</v>
      </c>
      <c r="AD1326" s="2" t="str">
        <f>IFERROR(__xludf.DUMMYFUNCTION("""COMPUTED_VALUE"""),"No Internet Service")</f>
        <v>No Internet Service</v>
      </c>
    </row>
    <row r="1327">
      <c r="A1327" s="2" t="str">
        <f>IFERROR(__xludf.DUMMYFUNCTION("""COMPUTED_VALUE"""),"1956-YIFGE")</f>
        <v>1956-YIFGE</v>
      </c>
      <c r="B1327" s="2" t="str">
        <f>IFERROR(__xludf.DUMMYFUNCTION("""COMPUTED_VALUE"""),"Male")</f>
        <v>Male</v>
      </c>
      <c r="C1327" s="2">
        <f>IFERROR(__xludf.DUMMYFUNCTION("""COMPUTED_VALUE"""),0.0)</f>
        <v>0</v>
      </c>
      <c r="D1327" s="2" t="str">
        <f>IFERROR(__xludf.DUMMYFUNCTION("""COMPUTED_VALUE"""),"Yes")</f>
        <v>Yes</v>
      </c>
      <c r="E1327" s="2" t="str">
        <f>IFERROR(__xludf.DUMMYFUNCTION("""COMPUTED_VALUE"""),"Yes")</f>
        <v>Yes</v>
      </c>
      <c r="F1327" s="2">
        <f>IFERROR(__xludf.DUMMYFUNCTION("""COMPUTED_VALUE"""),1.0)</f>
        <v>1</v>
      </c>
      <c r="G1327" s="2">
        <f>IFERROR(__xludf.DUMMYFUNCTION("""COMPUTED_VALUE"""),2.0)</f>
        <v>2</v>
      </c>
      <c r="H1327" s="2">
        <f>IFERROR(__xludf.DUMMYFUNCTION("""COMPUTED_VALUE"""),1.0)</f>
        <v>1</v>
      </c>
      <c r="I1327" s="2" t="str">
        <f>IFERROR(__xludf.DUMMYFUNCTION("""COMPUTED_VALUE"""),"Mailed check")</f>
        <v>Mailed check</v>
      </c>
      <c r="J1327" s="5">
        <f>IFERROR(__xludf.DUMMYFUNCTION("""COMPUTED_VALUE"""),100.05)</f>
        <v>100.05</v>
      </c>
      <c r="K1327" s="5">
        <f>IFERROR(__xludf.DUMMYFUNCTION("""COMPUTED_VALUE"""),2090.25)</f>
        <v>2090.25</v>
      </c>
      <c r="L1327" s="2" t="str">
        <f>IFERROR(__xludf.DUMMYFUNCTION("""COMPUTED_VALUE"""),"No")</f>
        <v>No</v>
      </c>
      <c r="M1327" s="6">
        <f>IFERROR(__xludf.DUMMYFUNCTION("""COMPUTED_VALUE"""),20.892053973013493)</f>
        <v>20.89205397</v>
      </c>
      <c r="N1327" s="2" t="b">
        <f>IFERROR(__xludf.DUMMYFUNCTION("""COMPUTED_VALUE"""),FALSE)</f>
        <v>0</v>
      </c>
      <c r="O1327" s="2" t="b">
        <f>IFERROR(__xludf.DUMMYFUNCTION("""COMPUTED_VALUE"""),FALSE)</f>
        <v>0</v>
      </c>
      <c r="P1327" s="2" t="b">
        <f>IFERROR(__xludf.DUMMYFUNCTION("""COMPUTED_VALUE"""),TRUE)</f>
        <v>1</v>
      </c>
      <c r="Q1327" s="2" t="b">
        <f>IFERROR(__xludf.DUMMYFUNCTION("""COMPUTED_VALUE"""),TRUE)</f>
        <v>1</v>
      </c>
      <c r="R1327" s="2" t="b">
        <f>IFERROR(__xludf.DUMMYFUNCTION("""COMPUTED_VALUE"""),TRUE)</f>
        <v>1</v>
      </c>
      <c r="S1327" s="2">
        <f>IFERROR(__xludf.DUMMYFUNCTION("""COMPUTED_VALUE"""),3.0)</f>
        <v>3</v>
      </c>
      <c r="T1327" s="7"/>
      <c r="U1327" s="4"/>
      <c r="V1327" s="7"/>
      <c r="W1327" s="7"/>
      <c r="X1327" s="7"/>
      <c r="Y1327" s="7">
        <f>IFERROR(__xludf.DUMMYFUNCTION("""COMPUTED_VALUE"""),43859.53335832084)</f>
        <v>43859.53336</v>
      </c>
      <c r="Z1327" s="5">
        <f>IFERROR(__xludf.DUMMYFUNCTION("""COMPUTED_VALUE"""),100.05)</f>
        <v>100.05</v>
      </c>
      <c r="AA1327" s="2" t="b">
        <f>IFERROR(__xludf.DUMMYFUNCTION("""COMPUTED_VALUE"""),TRUE)</f>
        <v>1</v>
      </c>
      <c r="AB1327" s="2" t="str">
        <f>IFERROR(__xludf.DUMMYFUNCTION("""COMPUTED_VALUE"""),"1 Year")</f>
        <v>1 Year</v>
      </c>
      <c r="AC1327" s="2" t="str">
        <f>IFERROR(__xludf.DUMMYFUNCTION("""COMPUTED_VALUE"""),"One Line")</f>
        <v>One Line</v>
      </c>
      <c r="AD1327" s="2" t="str">
        <f>IFERROR(__xludf.DUMMYFUNCTION("""COMPUTED_VALUE"""),"Fiber Optic")</f>
        <v>Fiber Optic</v>
      </c>
    </row>
    <row r="1328">
      <c r="A1328" s="2" t="str">
        <f>IFERROR(__xludf.DUMMYFUNCTION("""COMPUTED_VALUE"""),"1958-RNRKS")</f>
        <v>1958-RNRKS</v>
      </c>
      <c r="B1328" s="2" t="str">
        <f>IFERROR(__xludf.DUMMYFUNCTION("""COMPUTED_VALUE"""),"Male")</f>
        <v>Male</v>
      </c>
      <c r="C1328" s="2">
        <f>IFERROR(__xludf.DUMMYFUNCTION("""COMPUTED_VALUE"""),0.0)</f>
        <v>0</v>
      </c>
      <c r="D1328" s="2" t="str">
        <f>IFERROR(__xludf.DUMMYFUNCTION("""COMPUTED_VALUE"""),"Yes")</f>
        <v>Yes</v>
      </c>
      <c r="E1328" s="2" t="str">
        <f>IFERROR(__xludf.DUMMYFUNCTION("""COMPUTED_VALUE"""),"No")</f>
        <v>No</v>
      </c>
      <c r="F1328" s="2">
        <f>IFERROR(__xludf.DUMMYFUNCTION("""COMPUTED_VALUE"""),2.0)</f>
        <v>2</v>
      </c>
      <c r="G1328" s="2">
        <f>IFERROR(__xludf.DUMMYFUNCTION("""COMPUTED_VALUE"""),1.0)</f>
        <v>1</v>
      </c>
      <c r="H1328" s="2">
        <f>IFERROR(__xludf.DUMMYFUNCTION("""COMPUTED_VALUE"""),0.0)</f>
        <v>0</v>
      </c>
      <c r="I1328" s="2" t="str">
        <f>IFERROR(__xludf.DUMMYFUNCTION("""COMPUTED_VALUE"""),"Electronic check")</f>
        <v>Electronic check</v>
      </c>
      <c r="J1328" s="5">
        <f>IFERROR(__xludf.DUMMYFUNCTION("""COMPUTED_VALUE"""),49.9)</f>
        <v>49.9</v>
      </c>
      <c r="K1328" s="5">
        <f>IFERROR(__xludf.DUMMYFUNCTION("""COMPUTED_VALUE"""),1441.95)</f>
        <v>1441.95</v>
      </c>
      <c r="L1328" s="2" t="str">
        <f>IFERROR(__xludf.DUMMYFUNCTION("""COMPUTED_VALUE"""),"No")</f>
        <v>No</v>
      </c>
      <c r="M1328" s="6">
        <f>IFERROR(__xludf.DUMMYFUNCTION("""COMPUTED_VALUE"""),28.89679358717435)</f>
        <v>28.89679359</v>
      </c>
      <c r="N1328" s="2" t="b">
        <f>IFERROR(__xludf.DUMMYFUNCTION("""COMPUTED_VALUE"""),FALSE)</f>
        <v>0</v>
      </c>
      <c r="O1328" s="2" t="b">
        <f>IFERROR(__xludf.DUMMYFUNCTION("""COMPUTED_VALUE"""),FALSE)</f>
        <v>0</v>
      </c>
      <c r="P1328" s="2" t="b">
        <f>IFERROR(__xludf.DUMMYFUNCTION("""COMPUTED_VALUE"""),TRUE)</f>
        <v>1</v>
      </c>
      <c r="Q1328" s="2" t="b">
        <f>IFERROR(__xludf.DUMMYFUNCTION("""COMPUTED_VALUE"""),TRUE)</f>
        <v>1</v>
      </c>
      <c r="R1328" s="2" t="b">
        <f>IFERROR(__xludf.DUMMYFUNCTION("""COMPUTED_VALUE"""),TRUE)</f>
        <v>1</v>
      </c>
      <c r="S1328" s="2">
        <f>IFERROR(__xludf.DUMMYFUNCTION("""COMPUTED_VALUE"""),1.0)</f>
        <v>1</v>
      </c>
      <c r="T1328" s="7"/>
      <c r="U1328" s="4"/>
      <c r="V1328" s="7"/>
      <c r="W1328" s="7"/>
      <c r="X1328" s="7"/>
      <c r="Y1328" s="7">
        <f>IFERROR(__xludf.DUMMYFUNCTION("""COMPUTED_VALUE"""),43616.05586172345)</f>
        <v>43616.05586</v>
      </c>
      <c r="Z1328" s="5">
        <f>IFERROR(__xludf.DUMMYFUNCTION("""COMPUTED_VALUE"""),49.9)</f>
        <v>49.9</v>
      </c>
      <c r="AA1328" s="2" t="b">
        <f>IFERROR(__xludf.DUMMYFUNCTION("""COMPUTED_VALUE"""),TRUE)</f>
        <v>1</v>
      </c>
      <c r="AB1328" s="2" t="str">
        <f>IFERROR(__xludf.DUMMYFUNCTION("""COMPUTED_VALUE"""),"Month-to-Month")</f>
        <v>Month-to-Month</v>
      </c>
      <c r="AC1328" s="2" t="str">
        <f>IFERROR(__xludf.DUMMYFUNCTION("""COMPUTED_VALUE"""),"Two or More Lines")</f>
        <v>Two or More Lines</v>
      </c>
      <c r="AD1328" s="2" t="str">
        <f>IFERROR(__xludf.DUMMYFUNCTION("""COMPUTED_VALUE"""),"DSL")</f>
        <v>DSL</v>
      </c>
    </row>
    <row r="1329">
      <c r="A1329" s="2" t="str">
        <f>IFERROR(__xludf.DUMMYFUNCTION("""COMPUTED_VALUE"""),"1960-UOTYM")</f>
        <v>1960-UOTYM</v>
      </c>
      <c r="B1329" s="2" t="str">
        <f>IFERROR(__xludf.DUMMYFUNCTION("""COMPUTED_VALUE"""),"Male")</f>
        <v>Male</v>
      </c>
      <c r="C1329" s="2">
        <f>IFERROR(__xludf.DUMMYFUNCTION("""COMPUTED_VALUE"""),0.0)</f>
        <v>0</v>
      </c>
      <c r="D1329" s="2" t="str">
        <f>IFERROR(__xludf.DUMMYFUNCTION("""COMPUTED_VALUE"""),"Yes")</f>
        <v>Yes</v>
      </c>
      <c r="E1329" s="2" t="str">
        <f>IFERROR(__xludf.DUMMYFUNCTION("""COMPUTED_VALUE"""),"Yes")</f>
        <v>Yes</v>
      </c>
      <c r="F1329" s="2">
        <f>IFERROR(__xludf.DUMMYFUNCTION("""COMPUTED_VALUE"""),1.0)</f>
        <v>1</v>
      </c>
      <c r="G1329" s="2">
        <f>IFERROR(__xludf.DUMMYFUNCTION("""COMPUTED_VALUE"""),1.0)</f>
        <v>1</v>
      </c>
      <c r="H1329" s="2">
        <f>IFERROR(__xludf.DUMMYFUNCTION("""COMPUTED_VALUE"""),2.0)</f>
        <v>2</v>
      </c>
      <c r="I1329" s="2" t="str">
        <f>IFERROR(__xludf.DUMMYFUNCTION("""COMPUTED_VALUE"""),"Electronic check")</f>
        <v>Electronic check</v>
      </c>
      <c r="J1329" s="5">
        <f>IFERROR(__xludf.DUMMYFUNCTION("""COMPUTED_VALUE"""),79.2)</f>
        <v>79.2</v>
      </c>
      <c r="K1329" s="5">
        <f>IFERROR(__xludf.DUMMYFUNCTION("""COMPUTED_VALUE"""),4016.3)</f>
        <v>4016.3</v>
      </c>
      <c r="L1329" s="2" t="str">
        <f>IFERROR(__xludf.DUMMYFUNCTION("""COMPUTED_VALUE"""),"No")</f>
        <v>No</v>
      </c>
      <c r="M1329" s="6">
        <f>IFERROR(__xludf.DUMMYFUNCTION("""COMPUTED_VALUE"""),50.71085858585859)</f>
        <v>50.71085859</v>
      </c>
      <c r="N1329" s="2" t="b">
        <f>IFERROR(__xludf.DUMMYFUNCTION("""COMPUTED_VALUE"""),FALSE)</f>
        <v>0</v>
      </c>
      <c r="O1329" s="2" t="b">
        <f>IFERROR(__xludf.DUMMYFUNCTION("""COMPUTED_VALUE"""),FALSE)</f>
        <v>0</v>
      </c>
      <c r="P1329" s="2" t="b">
        <f>IFERROR(__xludf.DUMMYFUNCTION("""COMPUTED_VALUE"""),TRUE)</f>
        <v>1</v>
      </c>
      <c r="Q1329" s="2" t="b">
        <f>IFERROR(__xludf.DUMMYFUNCTION("""COMPUTED_VALUE"""),TRUE)</f>
        <v>1</v>
      </c>
      <c r="R1329" s="2" t="b">
        <f>IFERROR(__xludf.DUMMYFUNCTION("""COMPUTED_VALUE"""),TRUE)</f>
        <v>1</v>
      </c>
      <c r="S1329" s="2">
        <f>IFERROR(__xludf.DUMMYFUNCTION("""COMPUTED_VALUE"""),3.0)</f>
        <v>3</v>
      </c>
      <c r="T1329" s="7"/>
      <c r="U1329" s="4"/>
      <c r="V1329" s="7"/>
      <c r="W1329" s="7"/>
      <c r="X1329" s="7"/>
      <c r="Y1329" s="7">
        <f>IFERROR(__xludf.DUMMYFUNCTION("""COMPUTED_VALUE"""),42952.544718013465)</f>
        <v>42952.54472</v>
      </c>
      <c r="Z1329" s="5">
        <f>IFERROR(__xludf.DUMMYFUNCTION("""COMPUTED_VALUE"""),79.2)</f>
        <v>79.2</v>
      </c>
      <c r="AA1329" s="2" t="b">
        <f>IFERROR(__xludf.DUMMYFUNCTION("""COMPUTED_VALUE"""),TRUE)</f>
        <v>1</v>
      </c>
      <c r="AB1329" s="2" t="str">
        <f>IFERROR(__xludf.DUMMYFUNCTION("""COMPUTED_VALUE"""),"2 Year")</f>
        <v>2 Year</v>
      </c>
      <c r="AC1329" s="2" t="str">
        <f>IFERROR(__xludf.DUMMYFUNCTION("""COMPUTED_VALUE"""),"One Line")</f>
        <v>One Line</v>
      </c>
      <c r="AD1329" s="2" t="str">
        <f>IFERROR(__xludf.DUMMYFUNCTION("""COMPUTED_VALUE"""),"DSL")</f>
        <v>DSL</v>
      </c>
    </row>
    <row r="1330">
      <c r="A1330" s="2" t="str">
        <f>IFERROR(__xludf.DUMMYFUNCTION("""COMPUTED_VALUE"""),"1960-UYCNN")</f>
        <v>1960-UYCNN</v>
      </c>
      <c r="B1330" s="2" t="str">
        <f>IFERROR(__xludf.DUMMYFUNCTION("""COMPUTED_VALUE"""),"Male")</f>
        <v>Male</v>
      </c>
      <c r="C1330" s="2">
        <f>IFERROR(__xludf.DUMMYFUNCTION("""COMPUTED_VALUE"""),0.0)</f>
        <v>0</v>
      </c>
      <c r="D1330" s="2" t="str">
        <f>IFERROR(__xludf.DUMMYFUNCTION("""COMPUTED_VALUE"""),"No")</f>
        <v>No</v>
      </c>
      <c r="E1330" s="2" t="str">
        <f>IFERROR(__xludf.DUMMYFUNCTION("""COMPUTED_VALUE"""),"No")</f>
        <v>No</v>
      </c>
      <c r="F1330" s="2">
        <f>IFERROR(__xludf.DUMMYFUNCTION("""COMPUTED_VALUE"""),2.0)</f>
        <v>2</v>
      </c>
      <c r="G1330" s="2">
        <f>IFERROR(__xludf.DUMMYFUNCTION("""COMPUTED_VALUE"""),2.0)</f>
        <v>2</v>
      </c>
      <c r="H1330" s="2">
        <f>IFERROR(__xludf.DUMMYFUNCTION("""COMPUTED_VALUE"""),0.0)</f>
        <v>0</v>
      </c>
      <c r="I1330" s="2" t="str">
        <f>IFERROR(__xludf.DUMMYFUNCTION("""COMPUTED_VALUE"""),"Electronic check")</f>
        <v>Electronic check</v>
      </c>
      <c r="J1330" s="5">
        <f>IFERROR(__xludf.DUMMYFUNCTION("""COMPUTED_VALUE"""),95.25)</f>
        <v>95.25</v>
      </c>
      <c r="K1330" s="5">
        <f>IFERROR(__xludf.DUMMYFUNCTION("""COMPUTED_VALUE"""),1021.55)</f>
        <v>1021.55</v>
      </c>
      <c r="L1330" s="2" t="str">
        <f>IFERROR(__xludf.DUMMYFUNCTION("""COMPUTED_VALUE"""),"No")</f>
        <v>No</v>
      </c>
      <c r="M1330" s="6">
        <f>IFERROR(__xludf.DUMMYFUNCTION("""COMPUTED_VALUE"""),10.724934383202099)</f>
        <v>10.72493438</v>
      </c>
      <c r="N1330" s="2" t="b">
        <f>IFERROR(__xludf.DUMMYFUNCTION("""COMPUTED_VALUE"""),FALSE)</f>
        <v>0</v>
      </c>
      <c r="O1330" s="2" t="b">
        <f>IFERROR(__xludf.DUMMYFUNCTION("""COMPUTED_VALUE"""),FALSE)</f>
        <v>0</v>
      </c>
      <c r="P1330" s="2" t="b">
        <f>IFERROR(__xludf.DUMMYFUNCTION("""COMPUTED_VALUE"""),TRUE)</f>
        <v>1</v>
      </c>
      <c r="Q1330" s="2" t="b">
        <f>IFERROR(__xludf.DUMMYFUNCTION("""COMPUTED_VALUE"""),TRUE)</f>
        <v>1</v>
      </c>
      <c r="R1330" s="2" t="b">
        <f>IFERROR(__xludf.DUMMYFUNCTION("""COMPUTED_VALUE"""),TRUE)</f>
        <v>1</v>
      </c>
      <c r="S1330" s="2">
        <f>IFERROR(__xludf.DUMMYFUNCTION("""COMPUTED_VALUE"""),0.0)</f>
        <v>0</v>
      </c>
      <c r="T1330" s="7"/>
      <c r="U1330" s="4"/>
      <c r="V1330" s="7"/>
      <c r="W1330" s="7"/>
      <c r="X1330" s="7"/>
      <c r="Y1330" s="7">
        <f>IFERROR(__xludf.DUMMYFUNCTION("""COMPUTED_VALUE"""),44168.78324584427)</f>
        <v>44168.78325</v>
      </c>
      <c r="Z1330" s="5">
        <f>IFERROR(__xludf.DUMMYFUNCTION("""COMPUTED_VALUE"""),95.25)</f>
        <v>95.25</v>
      </c>
      <c r="AA1330" s="2" t="b">
        <f>IFERROR(__xludf.DUMMYFUNCTION("""COMPUTED_VALUE"""),TRUE)</f>
        <v>1</v>
      </c>
      <c r="AB1330" s="2" t="str">
        <f>IFERROR(__xludf.DUMMYFUNCTION("""COMPUTED_VALUE"""),"Month-to-Month")</f>
        <v>Month-to-Month</v>
      </c>
      <c r="AC1330" s="2" t="str">
        <f>IFERROR(__xludf.DUMMYFUNCTION("""COMPUTED_VALUE"""),"Two or More Lines")</f>
        <v>Two or More Lines</v>
      </c>
      <c r="AD1330" s="2" t="str">
        <f>IFERROR(__xludf.DUMMYFUNCTION("""COMPUTED_VALUE"""),"Fiber Optic")</f>
        <v>Fiber Optic</v>
      </c>
    </row>
    <row r="1331">
      <c r="A1331" s="2" t="str">
        <f>IFERROR(__xludf.DUMMYFUNCTION("""COMPUTED_VALUE"""),"1963-SVUCV")</f>
        <v>1963-SVUCV</v>
      </c>
      <c r="B1331" s="2" t="str">
        <f>IFERROR(__xludf.DUMMYFUNCTION("""COMPUTED_VALUE"""),"Male")</f>
        <v>Male</v>
      </c>
      <c r="C1331" s="2">
        <f>IFERROR(__xludf.DUMMYFUNCTION("""COMPUTED_VALUE"""),0.0)</f>
        <v>0</v>
      </c>
      <c r="D1331" s="2" t="str">
        <f>IFERROR(__xludf.DUMMYFUNCTION("""COMPUTED_VALUE"""),"No")</f>
        <v>No</v>
      </c>
      <c r="E1331" s="2" t="str">
        <f>IFERROR(__xludf.DUMMYFUNCTION("""COMPUTED_VALUE"""),"No")</f>
        <v>No</v>
      </c>
      <c r="F1331" s="2">
        <f>IFERROR(__xludf.DUMMYFUNCTION("""COMPUTED_VALUE"""),1.0)</f>
        <v>1</v>
      </c>
      <c r="G1331" s="2">
        <f>IFERROR(__xludf.DUMMYFUNCTION("""COMPUTED_VALUE"""),1.0)</f>
        <v>1</v>
      </c>
      <c r="H1331" s="2">
        <f>IFERROR(__xludf.DUMMYFUNCTION("""COMPUTED_VALUE"""),0.0)</f>
        <v>0</v>
      </c>
      <c r="I1331" s="2" t="str">
        <f>IFERROR(__xludf.DUMMYFUNCTION("""COMPUTED_VALUE"""),"Electronic check")</f>
        <v>Electronic check</v>
      </c>
      <c r="J1331" s="5">
        <f>IFERROR(__xludf.DUMMYFUNCTION("""COMPUTED_VALUE"""),45.3)</f>
        <v>45.3</v>
      </c>
      <c r="K1331" s="5">
        <f>IFERROR(__xludf.DUMMYFUNCTION("""COMPUTED_VALUE"""),45.3)</f>
        <v>45.3</v>
      </c>
      <c r="L1331" s="2" t="str">
        <f>IFERROR(__xludf.DUMMYFUNCTION("""COMPUTED_VALUE"""),"Yes")</f>
        <v>Yes</v>
      </c>
      <c r="M1331" s="6">
        <f>IFERROR(__xludf.DUMMYFUNCTION("""COMPUTED_VALUE"""),1.0)</f>
        <v>1</v>
      </c>
      <c r="N1331" s="2" t="b">
        <f>IFERROR(__xludf.DUMMYFUNCTION("""COMPUTED_VALUE"""),FALSE)</f>
        <v>0</v>
      </c>
      <c r="O1331" s="2" t="b">
        <f>IFERROR(__xludf.DUMMYFUNCTION("""COMPUTED_VALUE"""),TRUE)</f>
        <v>1</v>
      </c>
      <c r="P1331" s="2" t="b">
        <f>IFERROR(__xludf.DUMMYFUNCTION("""COMPUTED_VALUE"""),TRUE)</f>
        <v>1</v>
      </c>
      <c r="Q1331" s="2" t="b">
        <f>IFERROR(__xludf.DUMMYFUNCTION("""COMPUTED_VALUE"""),TRUE)</f>
        <v>1</v>
      </c>
      <c r="R1331" s="2" t="b">
        <f>IFERROR(__xludf.DUMMYFUNCTION("""COMPUTED_VALUE"""),TRUE)</f>
        <v>1</v>
      </c>
      <c r="S1331" s="2">
        <f>IFERROR(__xludf.DUMMYFUNCTION("""COMPUTED_VALUE"""),0.0)</f>
        <v>0</v>
      </c>
      <c r="T1331" s="7"/>
      <c r="U1331" s="4"/>
      <c r="V1331" s="7"/>
      <c r="W1331" s="7"/>
      <c r="X1331" s="7"/>
      <c r="Y1331" s="7">
        <f>IFERROR(__xludf.DUMMYFUNCTION("""COMPUTED_VALUE"""),44464.583333333336)</f>
        <v>44464.58333</v>
      </c>
      <c r="Z1331" s="5">
        <f>IFERROR(__xludf.DUMMYFUNCTION("""COMPUTED_VALUE"""),45.3)</f>
        <v>45.3</v>
      </c>
      <c r="AA1331" s="2" t="b">
        <f>IFERROR(__xludf.DUMMYFUNCTION("""COMPUTED_VALUE"""),TRUE)</f>
        <v>1</v>
      </c>
      <c r="AB1331" s="2" t="str">
        <f>IFERROR(__xludf.DUMMYFUNCTION("""COMPUTED_VALUE"""),"Month-to-Month")</f>
        <v>Month-to-Month</v>
      </c>
      <c r="AC1331" s="2" t="str">
        <f>IFERROR(__xludf.DUMMYFUNCTION("""COMPUTED_VALUE"""),"One Line")</f>
        <v>One Line</v>
      </c>
      <c r="AD1331" s="2" t="str">
        <f>IFERROR(__xludf.DUMMYFUNCTION("""COMPUTED_VALUE"""),"DSL")</f>
        <v>DSL</v>
      </c>
    </row>
    <row r="1332">
      <c r="A1332" s="2" t="str">
        <f>IFERROR(__xludf.DUMMYFUNCTION("""COMPUTED_VALUE"""),"1963-VAUKV")</f>
        <v>1963-VAUKV</v>
      </c>
      <c r="B1332" s="2" t="str">
        <f>IFERROR(__xludf.DUMMYFUNCTION("""COMPUTED_VALUE"""),"Female")</f>
        <v>Female</v>
      </c>
      <c r="C1332" s="2">
        <f>IFERROR(__xludf.DUMMYFUNCTION("""COMPUTED_VALUE"""),0.0)</f>
        <v>0</v>
      </c>
      <c r="D1332" s="2" t="str">
        <f>IFERROR(__xludf.DUMMYFUNCTION("""COMPUTED_VALUE"""),"No")</f>
        <v>No</v>
      </c>
      <c r="E1332" s="2" t="str">
        <f>IFERROR(__xludf.DUMMYFUNCTION("""COMPUTED_VALUE"""),"No")</f>
        <v>No</v>
      </c>
      <c r="F1332" s="2">
        <f>IFERROR(__xludf.DUMMYFUNCTION("""COMPUTED_VALUE"""),1.0)</f>
        <v>1</v>
      </c>
      <c r="G1332" s="2">
        <f>IFERROR(__xludf.DUMMYFUNCTION("""COMPUTED_VALUE"""),0.0)</f>
        <v>0</v>
      </c>
      <c r="H1332" s="2">
        <f>IFERROR(__xludf.DUMMYFUNCTION("""COMPUTED_VALUE"""),0.0)</f>
        <v>0</v>
      </c>
      <c r="I1332" s="2" t="str">
        <f>IFERROR(__xludf.DUMMYFUNCTION("""COMPUTED_VALUE"""),"Mailed check")</f>
        <v>Mailed check</v>
      </c>
      <c r="J1332" s="5">
        <f>IFERROR(__xludf.DUMMYFUNCTION("""COMPUTED_VALUE"""),20.4)</f>
        <v>20.4</v>
      </c>
      <c r="K1332" s="5">
        <f>IFERROR(__xludf.DUMMYFUNCTION("""COMPUTED_VALUE"""),20.4)</f>
        <v>20.4</v>
      </c>
      <c r="L1332" s="2" t="str">
        <f>IFERROR(__xludf.DUMMYFUNCTION("""COMPUTED_VALUE"""),"Yes")</f>
        <v>Yes</v>
      </c>
      <c r="M1332" s="6">
        <f>IFERROR(__xludf.DUMMYFUNCTION("""COMPUTED_VALUE"""),1.0)</f>
        <v>1</v>
      </c>
      <c r="N1332" s="2" t="b">
        <f>IFERROR(__xludf.DUMMYFUNCTION("""COMPUTED_VALUE"""),TRUE)</f>
        <v>1</v>
      </c>
      <c r="O1332" s="2" t="b">
        <f>IFERROR(__xludf.DUMMYFUNCTION("""COMPUTED_VALUE"""),TRUE)</f>
        <v>1</v>
      </c>
      <c r="P1332" s="2" t="b">
        <f>IFERROR(__xludf.DUMMYFUNCTION("""COMPUTED_VALUE"""),TRUE)</f>
        <v>1</v>
      </c>
      <c r="Q1332" s="2" t="b">
        <f>IFERROR(__xludf.DUMMYFUNCTION("""COMPUTED_VALUE"""),FALSE)</f>
        <v>0</v>
      </c>
      <c r="R1332" s="2" t="b">
        <f>IFERROR(__xludf.DUMMYFUNCTION("""COMPUTED_VALUE"""),FALSE)</f>
        <v>0</v>
      </c>
      <c r="S1332" s="2">
        <f>IFERROR(__xludf.DUMMYFUNCTION("""COMPUTED_VALUE"""),0.0)</f>
        <v>0</v>
      </c>
      <c r="T1332" s="7"/>
      <c r="U1332" s="4"/>
      <c r="V1332" s="7"/>
      <c r="W1332" s="7"/>
      <c r="X1332" s="7"/>
      <c r="Y1332" s="7">
        <f>IFERROR(__xludf.DUMMYFUNCTION("""COMPUTED_VALUE"""),44464.583333333336)</f>
        <v>44464.58333</v>
      </c>
      <c r="Z1332" s="5">
        <f>IFERROR(__xludf.DUMMYFUNCTION("""COMPUTED_VALUE"""),20.4)</f>
        <v>20.4</v>
      </c>
      <c r="AA1332" s="2" t="b">
        <f>IFERROR(__xludf.DUMMYFUNCTION("""COMPUTED_VALUE"""),TRUE)</f>
        <v>1</v>
      </c>
      <c r="AB1332" s="2" t="str">
        <f>IFERROR(__xludf.DUMMYFUNCTION("""COMPUTED_VALUE"""),"Month-to-Month")</f>
        <v>Month-to-Month</v>
      </c>
      <c r="AC1332" s="2" t="str">
        <f>IFERROR(__xludf.DUMMYFUNCTION("""COMPUTED_VALUE"""),"One Line")</f>
        <v>One Line</v>
      </c>
      <c r="AD1332" s="2" t="str">
        <f>IFERROR(__xludf.DUMMYFUNCTION("""COMPUTED_VALUE"""),"No Internet Service")</f>
        <v>No Internet Service</v>
      </c>
    </row>
    <row r="1333">
      <c r="A1333" s="2" t="str">
        <f>IFERROR(__xludf.DUMMYFUNCTION("""COMPUTED_VALUE"""),"1964-SVLEA")</f>
        <v>1964-SVLEA</v>
      </c>
      <c r="B1333" s="2" t="str">
        <f>IFERROR(__xludf.DUMMYFUNCTION("""COMPUTED_VALUE"""),"Male")</f>
        <v>Male</v>
      </c>
      <c r="C1333" s="2">
        <f>IFERROR(__xludf.DUMMYFUNCTION("""COMPUTED_VALUE"""),0.0)</f>
        <v>0</v>
      </c>
      <c r="D1333" s="2" t="str">
        <f>IFERROR(__xludf.DUMMYFUNCTION("""COMPUTED_VALUE"""),"No")</f>
        <v>No</v>
      </c>
      <c r="E1333" s="2" t="str">
        <f>IFERROR(__xludf.DUMMYFUNCTION("""COMPUTED_VALUE"""),"No")</f>
        <v>No</v>
      </c>
      <c r="F1333" s="2">
        <f>IFERROR(__xludf.DUMMYFUNCTION("""COMPUTED_VALUE"""),1.0)</f>
        <v>1</v>
      </c>
      <c r="G1333" s="2">
        <f>IFERROR(__xludf.DUMMYFUNCTION("""COMPUTED_VALUE"""),0.0)</f>
        <v>0</v>
      </c>
      <c r="H1333" s="2">
        <f>IFERROR(__xludf.DUMMYFUNCTION("""COMPUTED_VALUE"""),1.0)</f>
        <v>1</v>
      </c>
      <c r="I1333" s="2" t="str">
        <f>IFERROR(__xludf.DUMMYFUNCTION("""COMPUTED_VALUE"""),"Mailed check")</f>
        <v>Mailed check</v>
      </c>
      <c r="J1333" s="5">
        <f>IFERROR(__xludf.DUMMYFUNCTION("""COMPUTED_VALUE"""),19.7)</f>
        <v>19.7</v>
      </c>
      <c r="K1333" s="5">
        <f>IFERROR(__xludf.DUMMYFUNCTION("""COMPUTED_VALUE"""),415.9)</f>
        <v>415.9</v>
      </c>
      <c r="L1333" s="2" t="str">
        <f>IFERROR(__xludf.DUMMYFUNCTION("""COMPUTED_VALUE"""),"No")</f>
        <v>No</v>
      </c>
      <c r="M1333" s="6">
        <f>IFERROR(__xludf.DUMMYFUNCTION("""COMPUTED_VALUE"""),21.111675126903553)</f>
        <v>21.11167513</v>
      </c>
      <c r="N1333" s="2" t="b">
        <f>IFERROR(__xludf.DUMMYFUNCTION("""COMPUTED_VALUE"""),FALSE)</f>
        <v>0</v>
      </c>
      <c r="O1333" s="2" t="b">
        <f>IFERROR(__xludf.DUMMYFUNCTION("""COMPUTED_VALUE"""),FALSE)</f>
        <v>0</v>
      </c>
      <c r="P1333" s="2" t="b">
        <f>IFERROR(__xludf.DUMMYFUNCTION("""COMPUTED_VALUE"""),TRUE)</f>
        <v>1</v>
      </c>
      <c r="Q1333" s="2" t="b">
        <f>IFERROR(__xludf.DUMMYFUNCTION("""COMPUTED_VALUE"""),FALSE)</f>
        <v>0</v>
      </c>
      <c r="R1333" s="2" t="b">
        <f>IFERROR(__xludf.DUMMYFUNCTION("""COMPUTED_VALUE"""),FALSE)</f>
        <v>0</v>
      </c>
      <c r="S1333" s="2">
        <f>IFERROR(__xludf.DUMMYFUNCTION("""COMPUTED_VALUE"""),0.0)</f>
        <v>0</v>
      </c>
      <c r="T1333" s="7"/>
      <c r="U1333" s="4"/>
      <c r="V1333" s="7"/>
      <c r="W1333" s="7"/>
      <c r="X1333" s="7"/>
      <c r="Y1333" s="7">
        <f>IFERROR(__xludf.DUMMYFUNCTION("""COMPUTED_VALUE"""),43852.85321489002)</f>
        <v>43852.85321</v>
      </c>
      <c r="Z1333" s="5">
        <f>IFERROR(__xludf.DUMMYFUNCTION("""COMPUTED_VALUE"""),19.7)</f>
        <v>19.7</v>
      </c>
      <c r="AA1333" s="2" t="b">
        <f>IFERROR(__xludf.DUMMYFUNCTION("""COMPUTED_VALUE"""),TRUE)</f>
        <v>1</v>
      </c>
      <c r="AB1333" s="2" t="str">
        <f>IFERROR(__xludf.DUMMYFUNCTION("""COMPUTED_VALUE"""),"1 Year")</f>
        <v>1 Year</v>
      </c>
      <c r="AC1333" s="2" t="str">
        <f>IFERROR(__xludf.DUMMYFUNCTION("""COMPUTED_VALUE"""),"One Line")</f>
        <v>One Line</v>
      </c>
      <c r="AD1333" s="2" t="str">
        <f>IFERROR(__xludf.DUMMYFUNCTION("""COMPUTED_VALUE"""),"No Internet Service")</f>
        <v>No Internet Service</v>
      </c>
    </row>
    <row r="1334">
      <c r="A1334" s="2" t="str">
        <f>IFERROR(__xludf.DUMMYFUNCTION("""COMPUTED_VALUE"""),"1965-AKTSX")</f>
        <v>1965-AKTSX</v>
      </c>
      <c r="B1334" s="2" t="str">
        <f>IFERROR(__xludf.DUMMYFUNCTION("""COMPUTED_VALUE"""),"Female")</f>
        <v>Female</v>
      </c>
      <c r="C1334" s="2">
        <f>IFERROR(__xludf.DUMMYFUNCTION("""COMPUTED_VALUE"""),1.0)</f>
        <v>1</v>
      </c>
      <c r="D1334" s="2" t="str">
        <f>IFERROR(__xludf.DUMMYFUNCTION("""COMPUTED_VALUE"""),"No")</f>
        <v>No</v>
      </c>
      <c r="E1334" s="2" t="str">
        <f>IFERROR(__xludf.DUMMYFUNCTION("""COMPUTED_VALUE"""),"No")</f>
        <v>No</v>
      </c>
      <c r="F1334" s="2">
        <f>IFERROR(__xludf.DUMMYFUNCTION("""COMPUTED_VALUE"""),2.0)</f>
        <v>2</v>
      </c>
      <c r="G1334" s="2">
        <f>IFERROR(__xludf.DUMMYFUNCTION("""COMPUTED_VALUE"""),2.0)</f>
        <v>2</v>
      </c>
      <c r="H1334" s="2">
        <f>IFERROR(__xludf.DUMMYFUNCTION("""COMPUTED_VALUE"""),0.0)</f>
        <v>0</v>
      </c>
      <c r="I1334" s="2" t="str">
        <f>IFERROR(__xludf.DUMMYFUNCTION("""COMPUTED_VALUE"""),"Electronic check")</f>
        <v>Electronic check</v>
      </c>
      <c r="J1334" s="5">
        <f>IFERROR(__xludf.DUMMYFUNCTION("""COMPUTED_VALUE"""),78.95)</f>
        <v>78.95</v>
      </c>
      <c r="K1334" s="5">
        <f>IFERROR(__xludf.DUMMYFUNCTION("""COMPUTED_VALUE"""),1101.85)</f>
        <v>1101.85</v>
      </c>
      <c r="L1334" s="2" t="str">
        <f>IFERROR(__xludf.DUMMYFUNCTION("""COMPUTED_VALUE"""),"Yes")</f>
        <v>Yes</v>
      </c>
      <c r="M1334" s="6">
        <f>IFERROR(__xludf.DUMMYFUNCTION("""COMPUTED_VALUE"""),13.95630145661811)</f>
        <v>13.95630146</v>
      </c>
      <c r="N1334" s="2" t="b">
        <f>IFERROR(__xludf.DUMMYFUNCTION("""COMPUTED_VALUE"""),TRUE)</f>
        <v>1</v>
      </c>
      <c r="O1334" s="2" t="b">
        <f>IFERROR(__xludf.DUMMYFUNCTION("""COMPUTED_VALUE"""),TRUE)</f>
        <v>1</v>
      </c>
      <c r="P1334" s="2" t="b">
        <f>IFERROR(__xludf.DUMMYFUNCTION("""COMPUTED_VALUE"""),TRUE)</f>
        <v>1</v>
      </c>
      <c r="Q1334" s="2" t="b">
        <f>IFERROR(__xludf.DUMMYFUNCTION("""COMPUTED_VALUE"""),TRUE)</f>
        <v>1</v>
      </c>
      <c r="R1334" s="2" t="b">
        <f>IFERROR(__xludf.DUMMYFUNCTION("""COMPUTED_VALUE"""),TRUE)</f>
        <v>1</v>
      </c>
      <c r="S1334" s="2">
        <f>IFERROR(__xludf.DUMMYFUNCTION("""COMPUTED_VALUE"""),0.0)</f>
        <v>0</v>
      </c>
      <c r="T1334" s="7"/>
      <c r="U1334" s="4"/>
      <c r="V1334" s="7"/>
      <c r="W1334" s="7"/>
      <c r="X1334" s="7"/>
      <c r="Y1334" s="7">
        <f>IFERROR(__xludf.DUMMYFUNCTION("""COMPUTED_VALUE"""),44070.495830694534)</f>
        <v>44070.49583</v>
      </c>
      <c r="Z1334" s="5">
        <f>IFERROR(__xludf.DUMMYFUNCTION("""COMPUTED_VALUE"""),78.95)</f>
        <v>78.95</v>
      </c>
      <c r="AA1334" s="2" t="b">
        <f>IFERROR(__xludf.DUMMYFUNCTION("""COMPUTED_VALUE"""),TRUE)</f>
        <v>1</v>
      </c>
      <c r="AB1334" s="2" t="str">
        <f>IFERROR(__xludf.DUMMYFUNCTION("""COMPUTED_VALUE"""),"Month-to-Month")</f>
        <v>Month-to-Month</v>
      </c>
      <c r="AC1334" s="2" t="str">
        <f>IFERROR(__xludf.DUMMYFUNCTION("""COMPUTED_VALUE"""),"Two or More Lines")</f>
        <v>Two or More Lines</v>
      </c>
      <c r="AD1334" s="2" t="str">
        <f>IFERROR(__xludf.DUMMYFUNCTION("""COMPUTED_VALUE"""),"Fiber Optic")</f>
        <v>Fiber Optic</v>
      </c>
    </row>
    <row r="1335">
      <c r="A1335" s="2" t="str">
        <f>IFERROR(__xludf.DUMMYFUNCTION("""COMPUTED_VALUE"""),"1965-DDBWU")</f>
        <v>1965-DDBWU</v>
      </c>
      <c r="B1335" s="2" t="str">
        <f>IFERROR(__xludf.DUMMYFUNCTION("""COMPUTED_VALUE"""),"Male")</f>
        <v>Male</v>
      </c>
      <c r="C1335" s="2">
        <f>IFERROR(__xludf.DUMMYFUNCTION("""COMPUTED_VALUE"""),0.0)</f>
        <v>0</v>
      </c>
      <c r="D1335" s="2" t="str">
        <f>IFERROR(__xludf.DUMMYFUNCTION("""COMPUTED_VALUE"""),"No")</f>
        <v>No</v>
      </c>
      <c r="E1335" s="2" t="str">
        <f>IFERROR(__xludf.DUMMYFUNCTION("""COMPUTED_VALUE"""),"No")</f>
        <v>No</v>
      </c>
      <c r="F1335" s="2">
        <f>IFERROR(__xludf.DUMMYFUNCTION("""COMPUTED_VALUE"""),2.0)</f>
        <v>2</v>
      </c>
      <c r="G1335" s="2">
        <f>IFERROR(__xludf.DUMMYFUNCTION("""COMPUTED_VALUE"""),2.0)</f>
        <v>2</v>
      </c>
      <c r="H1335" s="2">
        <f>IFERROR(__xludf.DUMMYFUNCTION("""COMPUTED_VALUE"""),0.0)</f>
        <v>0</v>
      </c>
      <c r="I1335" s="2" t="str">
        <f>IFERROR(__xludf.DUMMYFUNCTION("""COMPUTED_VALUE"""),"Credit card (automatic)")</f>
        <v>Credit card (automatic)</v>
      </c>
      <c r="J1335" s="5">
        <f>IFERROR(__xludf.DUMMYFUNCTION("""COMPUTED_VALUE"""),89.05)</f>
        <v>89.05</v>
      </c>
      <c r="K1335" s="5">
        <f>IFERROR(__xludf.DUMMYFUNCTION("""COMPUTED_VALUE"""),1448.6)</f>
        <v>1448.6</v>
      </c>
      <c r="L1335" s="2" t="str">
        <f>IFERROR(__xludf.DUMMYFUNCTION("""COMPUTED_VALUE"""),"Yes")</f>
        <v>Yes</v>
      </c>
      <c r="M1335" s="6">
        <f>IFERROR(__xludf.DUMMYFUNCTION("""COMPUTED_VALUE"""),16.267265581134193)</f>
        <v>16.26726558</v>
      </c>
      <c r="N1335" s="2" t="b">
        <f>IFERROR(__xludf.DUMMYFUNCTION("""COMPUTED_VALUE"""),FALSE)</f>
        <v>0</v>
      </c>
      <c r="O1335" s="2" t="b">
        <f>IFERROR(__xludf.DUMMYFUNCTION("""COMPUTED_VALUE"""),TRUE)</f>
        <v>1</v>
      </c>
      <c r="P1335" s="2" t="b">
        <f>IFERROR(__xludf.DUMMYFUNCTION("""COMPUTED_VALUE"""),TRUE)</f>
        <v>1</v>
      </c>
      <c r="Q1335" s="2" t="b">
        <f>IFERROR(__xludf.DUMMYFUNCTION("""COMPUTED_VALUE"""),TRUE)</f>
        <v>1</v>
      </c>
      <c r="R1335" s="2" t="b">
        <f>IFERROR(__xludf.DUMMYFUNCTION("""COMPUTED_VALUE"""),TRUE)</f>
        <v>1</v>
      </c>
      <c r="S1335" s="2">
        <f>IFERROR(__xludf.DUMMYFUNCTION("""COMPUTED_VALUE"""),0.0)</f>
        <v>0</v>
      </c>
      <c r="T1335" s="7"/>
      <c r="U1335" s="4"/>
      <c r="V1335" s="7"/>
      <c r="W1335" s="7"/>
      <c r="X1335" s="7"/>
      <c r="Y1335" s="7">
        <f>IFERROR(__xludf.DUMMYFUNCTION("""COMPUTED_VALUE"""),44000.2040052405)</f>
        <v>44000.20401</v>
      </c>
      <c r="Z1335" s="5">
        <f>IFERROR(__xludf.DUMMYFUNCTION("""COMPUTED_VALUE"""),89.05)</f>
        <v>89.05</v>
      </c>
      <c r="AA1335" s="2" t="b">
        <f>IFERROR(__xludf.DUMMYFUNCTION("""COMPUTED_VALUE"""),TRUE)</f>
        <v>1</v>
      </c>
      <c r="AB1335" s="2" t="str">
        <f>IFERROR(__xludf.DUMMYFUNCTION("""COMPUTED_VALUE"""),"Month-to-Month")</f>
        <v>Month-to-Month</v>
      </c>
      <c r="AC1335" s="2" t="str">
        <f>IFERROR(__xludf.DUMMYFUNCTION("""COMPUTED_VALUE"""),"Two or More Lines")</f>
        <v>Two or More Lines</v>
      </c>
      <c r="AD1335" s="2" t="str">
        <f>IFERROR(__xludf.DUMMYFUNCTION("""COMPUTED_VALUE"""),"Fiber Optic")</f>
        <v>Fiber Optic</v>
      </c>
    </row>
    <row r="1336">
      <c r="A1336" s="2" t="str">
        <f>IFERROR(__xludf.DUMMYFUNCTION("""COMPUTED_VALUE"""),"1970-KKFWL")</f>
        <v>1970-KKFWL</v>
      </c>
      <c r="B1336" s="2" t="str">
        <f>IFERROR(__xludf.DUMMYFUNCTION("""COMPUTED_VALUE"""),"Female")</f>
        <v>Female</v>
      </c>
      <c r="C1336" s="2">
        <f>IFERROR(__xludf.DUMMYFUNCTION("""COMPUTED_VALUE"""),0.0)</f>
        <v>0</v>
      </c>
      <c r="D1336" s="2" t="str">
        <f>IFERROR(__xludf.DUMMYFUNCTION("""COMPUTED_VALUE"""),"No")</f>
        <v>No</v>
      </c>
      <c r="E1336" s="2" t="str">
        <f>IFERROR(__xludf.DUMMYFUNCTION("""COMPUTED_VALUE"""),"No")</f>
        <v>No</v>
      </c>
      <c r="F1336" s="2">
        <f>IFERROR(__xludf.DUMMYFUNCTION("""COMPUTED_VALUE"""),2.0)</f>
        <v>2</v>
      </c>
      <c r="G1336" s="2">
        <f>IFERROR(__xludf.DUMMYFUNCTION("""COMPUTED_VALUE"""),0.0)</f>
        <v>0</v>
      </c>
      <c r="H1336" s="2">
        <f>IFERROR(__xludf.DUMMYFUNCTION("""COMPUTED_VALUE"""),2.0)</f>
        <v>2</v>
      </c>
      <c r="I1336" s="2" t="str">
        <f>IFERROR(__xludf.DUMMYFUNCTION("""COMPUTED_VALUE"""),"Bank transfer (automatic)")</f>
        <v>Bank transfer (automatic)</v>
      </c>
      <c r="J1336" s="5">
        <f>IFERROR(__xludf.DUMMYFUNCTION("""COMPUTED_VALUE"""),23.3)</f>
        <v>23.3</v>
      </c>
      <c r="K1336" s="5">
        <f>IFERROR(__xludf.DUMMYFUNCTION("""COMPUTED_VALUE"""),797.1)</f>
        <v>797.1</v>
      </c>
      <c r="L1336" s="2" t="str">
        <f>IFERROR(__xludf.DUMMYFUNCTION("""COMPUTED_VALUE"""),"No")</f>
        <v>No</v>
      </c>
      <c r="M1336" s="6">
        <f>IFERROR(__xludf.DUMMYFUNCTION("""COMPUTED_VALUE"""),34.21030042918455)</f>
        <v>34.21030043</v>
      </c>
      <c r="N1336" s="2" t="b">
        <f>IFERROR(__xludf.DUMMYFUNCTION("""COMPUTED_VALUE"""),TRUE)</f>
        <v>1</v>
      </c>
      <c r="O1336" s="2" t="b">
        <f>IFERROR(__xludf.DUMMYFUNCTION("""COMPUTED_VALUE"""),FALSE)</f>
        <v>0</v>
      </c>
      <c r="P1336" s="2" t="b">
        <f>IFERROR(__xludf.DUMMYFUNCTION("""COMPUTED_VALUE"""),TRUE)</f>
        <v>1</v>
      </c>
      <c r="Q1336" s="2" t="b">
        <f>IFERROR(__xludf.DUMMYFUNCTION("""COMPUTED_VALUE"""),FALSE)</f>
        <v>0</v>
      </c>
      <c r="R1336" s="2" t="b">
        <f>IFERROR(__xludf.DUMMYFUNCTION("""COMPUTED_VALUE"""),FALSE)</f>
        <v>0</v>
      </c>
      <c r="S1336" s="2">
        <f>IFERROR(__xludf.DUMMYFUNCTION("""COMPUTED_VALUE"""),0.0)</f>
        <v>0</v>
      </c>
      <c r="T1336" s="7"/>
      <c r="U1336" s="4"/>
      <c r="V1336" s="7"/>
      <c r="W1336" s="7"/>
      <c r="X1336" s="7"/>
      <c r="Y1336" s="7">
        <f>IFERROR(__xludf.DUMMYFUNCTION("""COMPUTED_VALUE"""),43454.43669527897)</f>
        <v>43454.4367</v>
      </c>
      <c r="Z1336" s="5">
        <f>IFERROR(__xludf.DUMMYFUNCTION("""COMPUTED_VALUE"""),23.3)</f>
        <v>23.3</v>
      </c>
      <c r="AA1336" s="2" t="b">
        <f>IFERROR(__xludf.DUMMYFUNCTION("""COMPUTED_VALUE"""),TRUE)</f>
        <v>1</v>
      </c>
      <c r="AB1336" s="2" t="str">
        <f>IFERROR(__xludf.DUMMYFUNCTION("""COMPUTED_VALUE"""),"2 Year")</f>
        <v>2 Year</v>
      </c>
      <c r="AC1336" s="2" t="str">
        <f>IFERROR(__xludf.DUMMYFUNCTION("""COMPUTED_VALUE"""),"Two or More Lines")</f>
        <v>Two or More Lines</v>
      </c>
      <c r="AD1336" s="2" t="str">
        <f>IFERROR(__xludf.DUMMYFUNCTION("""COMPUTED_VALUE"""),"No Internet Service")</f>
        <v>No Internet Service</v>
      </c>
    </row>
    <row r="1337">
      <c r="A1337" s="2" t="str">
        <f>IFERROR(__xludf.DUMMYFUNCTION("""COMPUTED_VALUE"""),"1971-DTCZB")</f>
        <v>1971-DTCZB</v>
      </c>
      <c r="B1337" s="2" t="str">
        <f>IFERROR(__xludf.DUMMYFUNCTION("""COMPUTED_VALUE"""),"Female")</f>
        <v>Female</v>
      </c>
      <c r="C1337" s="2">
        <f>IFERROR(__xludf.DUMMYFUNCTION("""COMPUTED_VALUE"""),0.0)</f>
        <v>0</v>
      </c>
      <c r="D1337" s="2" t="str">
        <f>IFERROR(__xludf.DUMMYFUNCTION("""COMPUTED_VALUE"""),"Yes")</f>
        <v>Yes</v>
      </c>
      <c r="E1337" s="2" t="str">
        <f>IFERROR(__xludf.DUMMYFUNCTION("""COMPUTED_VALUE"""),"No")</f>
        <v>No</v>
      </c>
      <c r="F1337" s="2">
        <f>IFERROR(__xludf.DUMMYFUNCTION("""COMPUTED_VALUE"""),2.0)</f>
        <v>2</v>
      </c>
      <c r="G1337" s="2">
        <f>IFERROR(__xludf.DUMMYFUNCTION("""COMPUTED_VALUE"""),1.0)</f>
        <v>1</v>
      </c>
      <c r="H1337" s="2">
        <f>IFERROR(__xludf.DUMMYFUNCTION("""COMPUTED_VALUE"""),2.0)</f>
        <v>2</v>
      </c>
      <c r="I1337" s="2" t="str">
        <f>IFERROR(__xludf.DUMMYFUNCTION("""COMPUTED_VALUE"""),"Bank transfer (automatic)")</f>
        <v>Bank transfer (automatic)</v>
      </c>
      <c r="J1337" s="5">
        <f>IFERROR(__xludf.DUMMYFUNCTION("""COMPUTED_VALUE"""),90.95)</f>
        <v>90.95</v>
      </c>
      <c r="K1337" s="5">
        <f>IFERROR(__xludf.DUMMYFUNCTION("""COMPUTED_VALUE"""),6468.6)</f>
        <v>6468.6</v>
      </c>
      <c r="L1337" s="2" t="str">
        <f>IFERROR(__xludf.DUMMYFUNCTION("""COMPUTED_VALUE"""),"No")</f>
        <v>No</v>
      </c>
      <c r="M1337" s="6">
        <f>IFERROR(__xludf.DUMMYFUNCTION("""COMPUTED_VALUE"""),71.12259483232546)</f>
        <v>71.12259483</v>
      </c>
      <c r="N1337" s="2" t="b">
        <f>IFERROR(__xludf.DUMMYFUNCTION("""COMPUTED_VALUE"""),TRUE)</f>
        <v>1</v>
      </c>
      <c r="O1337" s="2" t="b">
        <f>IFERROR(__xludf.DUMMYFUNCTION("""COMPUTED_VALUE"""),FALSE)</f>
        <v>0</v>
      </c>
      <c r="P1337" s="2" t="b">
        <f>IFERROR(__xludf.DUMMYFUNCTION("""COMPUTED_VALUE"""),TRUE)</f>
        <v>1</v>
      </c>
      <c r="Q1337" s="2" t="b">
        <f>IFERROR(__xludf.DUMMYFUNCTION("""COMPUTED_VALUE"""),TRUE)</f>
        <v>1</v>
      </c>
      <c r="R1337" s="2" t="b">
        <f>IFERROR(__xludf.DUMMYFUNCTION("""COMPUTED_VALUE"""),TRUE)</f>
        <v>1</v>
      </c>
      <c r="S1337" s="2">
        <f>IFERROR(__xludf.DUMMYFUNCTION("""COMPUTED_VALUE"""),1.0)</f>
        <v>1</v>
      </c>
      <c r="T1337" s="7"/>
      <c r="U1337" s="4"/>
      <c r="V1337" s="7"/>
      <c r="W1337" s="7"/>
      <c r="X1337" s="7"/>
      <c r="Y1337" s="7">
        <f>IFERROR(__xludf.DUMMYFUNCTION("""COMPUTED_VALUE"""),42331.68774051677)</f>
        <v>42331.68774</v>
      </c>
      <c r="Z1337" s="5">
        <f>IFERROR(__xludf.DUMMYFUNCTION("""COMPUTED_VALUE"""),90.94999999999999)</f>
        <v>90.95</v>
      </c>
      <c r="AA1337" s="2" t="b">
        <f>IFERROR(__xludf.DUMMYFUNCTION("""COMPUTED_VALUE"""),TRUE)</f>
        <v>1</v>
      </c>
      <c r="AB1337" s="2" t="str">
        <f>IFERROR(__xludf.DUMMYFUNCTION("""COMPUTED_VALUE"""),"2 Year")</f>
        <v>2 Year</v>
      </c>
      <c r="AC1337" s="2" t="str">
        <f>IFERROR(__xludf.DUMMYFUNCTION("""COMPUTED_VALUE"""),"Two or More Lines")</f>
        <v>Two or More Lines</v>
      </c>
      <c r="AD1337" s="2" t="str">
        <f>IFERROR(__xludf.DUMMYFUNCTION("""COMPUTED_VALUE"""),"DSL")</f>
        <v>DSL</v>
      </c>
    </row>
    <row r="1338">
      <c r="A1338" s="2" t="str">
        <f>IFERROR(__xludf.DUMMYFUNCTION("""COMPUTED_VALUE"""),"1972-XMUWV")</f>
        <v>1972-XMUWV</v>
      </c>
      <c r="B1338" s="2" t="str">
        <f>IFERROR(__xludf.DUMMYFUNCTION("""COMPUTED_VALUE"""),"Female")</f>
        <v>Female</v>
      </c>
      <c r="C1338" s="2">
        <f>IFERROR(__xludf.DUMMYFUNCTION("""COMPUTED_VALUE"""),0.0)</f>
        <v>0</v>
      </c>
      <c r="D1338" s="2" t="str">
        <f>IFERROR(__xludf.DUMMYFUNCTION("""COMPUTED_VALUE"""),"Yes")</f>
        <v>Yes</v>
      </c>
      <c r="E1338" s="2" t="str">
        <f>IFERROR(__xludf.DUMMYFUNCTION("""COMPUTED_VALUE"""),"No")</f>
        <v>No</v>
      </c>
      <c r="F1338" s="2">
        <f>IFERROR(__xludf.DUMMYFUNCTION("""COMPUTED_VALUE"""),1.0)</f>
        <v>1</v>
      </c>
      <c r="G1338" s="2">
        <f>IFERROR(__xludf.DUMMYFUNCTION("""COMPUTED_VALUE"""),1.0)</f>
        <v>1</v>
      </c>
      <c r="H1338" s="2">
        <f>IFERROR(__xludf.DUMMYFUNCTION("""COMPUTED_VALUE"""),2.0)</f>
        <v>2</v>
      </c>
      <c r="I1338" s="2" t="str">
        <f>IFERROR(__xludf.DUMMYFUNCTION("""COMPUTED_VALUE"""),"Credit card (automatic)")</f>
        <v>Credit card (automatic)</v>
      </c>
      <c r="J1338" s="5">
        <f>IFERROR(__xludf.DUMMYFUNCTION("""COMPUTED_VALUE"""),59.8)</f>
        <v>59.8</v>
      </c>
      <c r="K1338" s="5">
        <f>IFERROR(__xludf.DUMMYFUNCTION("""COMPUTED_VALUE"""),3808.2)</f>
        <v>3808.2</v>
      </c>
      <c r="L1338" s="2" t="str">
        <f>IFERROR(__xludf.DUMMYFUNCTION("""COMPUTED_VALUE"""),"No")</f>
        <v>No</v>
      </c>
      <c r="M1338" s="6">
        <f>IFERROR(__xludf.DUMMYFUNCTION("""COMPUTED_VALUE"""),63.68227424749164)</f>
        <v>63.68227425</v>
      </c>
      <c r="N1338" s="2" t="b">
        <f>IFERROR(__xludf.DUMMYFUNCTION("""COMPUTED_VALUE"""),TRUE)</f>
        <v>1</v>
      </c>
      <c r="O1338" s="2" t="b">
        <f>IFERROR(__xludf.DUMMYFUNCTION("""COMPUTED_VALUE"""),FALSE)</f>
        <v>0</v>
      </c>
      <c r="P1338" s="2" t="b">
        <f>IFERROR(__xludf.DUMMYFUNCTION("""COMPUTED_VALUE"""),TRUE)</f>
        <v>1</v>
      </c>
      <c r="Q1338" s="2" t="b">
        <f>IFERROR(__xludf.DUMMYFUNCTION("""COMPUTED_VALUE"""),TRUE)</f>
        <v>1</v>
      </c>
      <c r="R1338" s="2" t="b">
        <f>IFERROR(__xludf.DUMMYFUNCTION("""COMPUTED_VALUE"""),TRUE)</f>
        <v>1</v>
      </c>
      <c r="S1338" s="2">
        <f>IFERROR(__xludf.DUMMYFUNCTION("""COMPUTED_VALUE"""),1.0)</f>
        <v>1</v>
      </c>
      <c r="T1338" s="7"/>
      <c r="U1338" s="4"/>
      <c r="V1338" s="7"/>
      <c r="W1338" s="7"/>
      <c r="X1338" s="7"/>
      <c r="Y1338" s="7">
        <f>IFERROR(__xludf.DUMMYFUNCTION("""COMPUTED_VALUE"""),42557.997491638795)</f>
        <v>42557.99749</v>
      </c>
      <c r="Z1338" s="5">
        <f>IFERROR(__xludf.DUMMYFUNCTION("""COMPUTED_VALUE"""),59.8)</f>
        <v>59.8</v>
      </c>
      <c r="AA1338" s="2" t="b">
        <f>IFERROR(__xludf.DUMMYFUNCTION("""COMPUTED_VALUE"""),TRUE)</f>
        <v>1</v>
      </c>
      <c r="AB1338" s="2" t="str">
        <f>IFERROR(__xludf.DUMMYFUNCTION("""COMPUTED_VALUE"""),"2 Year")</f>
        <v>2 Year</v>
      </c>
      <c r="AC1338" s="2" t="str">
        <f>IFERROR(__xludf.DUMMYFUNCTION("""COMPUTED_VALUE"""),"One Line")</f>
        <v>One Line</v>
      </c>
      <c r="AD1338" s="2" t="str">
        <f>IFERROR(__xludf.DUMMYFUNCTION("""COMPUTED_VALUE"""),"DSL")</f>
        <v>DSL</v>
      </c>
    </row>
    <row r="1339">
      <c r="A1339" s="2" t="str">
        <f>IFERROR(__xludf.DUMMYFUNCTION("""COMPUTED_VALUE"""),"1976-AZZPJ")</f>
        <v>1976-AZZPJ</v>
      </c>
      <c r="B1339" s="2" t="str">
        <f>IFERROR(__xludf.DUMMYFUNCTION("""COMPUTED_VALUE"""),"Male")</f>
        <v>Male</v>
      </c>
      <c r="C1339" s="2">
        <f>IFERROR(__xludf.DUMMYFUNCTION("""COMPUTED_VALUE"""),0.0)</f>
        <v>0</v>
      </c>
      <c r="D1339" s="2" t="str">
        <f>IFERROR(__xludf.DUMMYFUNCTION("""COMPUTED_VALUE"""),"Yes")</f>
        <v>Yes</v>
      </c>
      <c r="E1339" s="2" t="str">
        <f>IFERROR(__xludf.DUMMYFUNCTION("""COMPUTED_VALUE"""),"No")</f>
        <v>No</v>
      </c>
      <c r="F1339" s="2">
        <f>IFERROR(__xludf.DUMMYFUNCTION("""COMPUTED_VALUE"""),0.0)</f>
        <v>0</v>
      </c>
      <c r="G1339" s="2">
        <f>IFERROR(__xludf.DUMMYFUNCTION("""COMPUTED_VALUE"""),1.0)</f>
        <v>1</v>
      </c>
      <c r="H1339" s="2">
        <f>IFERROR(__xludf.DUMMYFUNCTION("""COMPUTED_VALUE"""),0.0)</f>
        <v>0</v>
      </c>
      <c r="I1339" s="2" t="str">
        <f>IFERROR(__xludf.DUMMYFUNCTION("""COMPUTED_VALUE"""),"Mailed check")</f>
        <v>Mailed check</v>
      </c>
      <c r="J1339" s="5">
        <f>IFERROR(__xludf.DUMMYFUNCTION("""COMPUTED_VALUE"""),34.2)</f>
        <v>34.2</v>
      </c>
      <c r="K1339" s="5">
        <f>IFERROR(__xludf.DUMMYFUNCTION("""COMPUTED_VALUE"""),256.6)</f>
        <v>256.6</v>
      </c>
      <c r="L1339" s="2" t="str">
        <f>IFERROR(__xludf.DUMMYFUNCTION("""COMPUTED_VALUE"""),"No")</f>
        <v>No</v>
      </c>
      <c r="M1339" s="6">
        <f>IFERROR(__xludf.DUMMYFUNCTION("""COMPUTED_VALUE"""),7.502923976608187)</f>
        <v>7.502923977</v>
      </c>
      <c r="N1339" s="2" t="b">
        <f>IFERROR(__xludf.DUMMYFUNCTION("""COMPUTED_VALUE"""),FALSE)</f>
        <v>0</v>
      </c>
      <c r="O1339" s="2" t="b">
        <f>IFERROR(__xludf.DUMMYFUNCTION("""COMPUTED_VALUE"""),FALSE)</f>
        <v>0</v>
      </c>
      <c r="P1339" s="2" t="b">
        <f>IFERROR(__xludf.DUMMYFUNCTION("""COMPUTED_VALUE"""),FALSE)</f>
        <v>0</v>
      </c>
      <c r="Q1339" s="2" t="b">
        <f>IFERROR(__xludf.DUMMYFUNCTION("""COMPUTED_VALUE"""),TRUE)</f>
        <v>1</v>
      </c>
      <c r="R1339" s="2" t="b">
        <f>IFERROR(__xludf.DUMMYFUNCTION("""COMPUTED_VALUE"""),FALSE)</f>
        <v>0</v>
      </c>
      <c r="S1339" s="2">
        <f>IFERROR(__xludf.DUMMYFUNCTION("""COMPUTED_VALUE"""),1.0)</f>
        <v>1</v>
      </c>
      <c r="T1339" s="7"/>
      <c r="U1339" s="4"/>
      <c r="V1339" s="7"/>
      <c r="W1339" s="7"/>
      <c r="X1339" s="7"/>
      <c r="Y1339" s="7">
        <f>IFERROR(__xludf.DUMMYFUNCTION("""COMPUTED_VALUE"""),44266.78606237817)</f>
        <v>44266.78606</v>
      </c>
      <c r="Z1339" s="5">
        <f>IFERROR(__xludf.DUMMYFUNCTION("""COMPUTED_VALUE"""),34.2)</f>
        <v>34.2</v>
      </c>
      <c r="AA1339" s="2" t="b">
        <f>IFERROR(__xludf.DUMMYFUNCTION("""COMPUTED_VALUE"""),TRUE)</f>
        <v>1</v>
      </c>
      <c r="AB1339" s="2" t="str">
        <f>IFERROR(__xludf.DUMMYFUNCTION("""COMPUTED_VALUE"""),"Month-to-Month")</f>
        <v>Month-to-Month</v>
      </c>
      <c r="AC1339" s="2" t="str">
        <f>IFERROR(__xludf.DUMMYFUNCTION("""COMPUTED_VALUE"""),"No Phone Service")</f>
        <v>No Phone Service</v>
      </c>
      <c r="AD1339" s="2" t="str">
        <f>IFERROR(__xludf.DUMMYFUNCTION("""COMPUTED_VALUE"""),"DSL")</f>
        <v>DSL</v>
      </c>
    </row>
    <row r="1340">
      <c r="A1340" s="2" t="str">
        <f>IFERROR(__xludf.DUMMYFUNCTION("""COMPUTED_VALUE"""),"1976-CFOCS")</f>
        <v>1976-CFOCS</v>
      </c>
      <c r="B1340" s="2" t="str">
        <f>IFERROR(__xludf.DUMMYFUNCTION("""COMPUTED_VALUE"""),"Female")</f>
        <v>Female</v>
      </c>
      <c r="C1340" s="2">
        <f>IFERROR(__xludf.DUMMYFUNCTION("""COMPUTED_VALUE"""),1.0)</f>
        <v>1</v>
      </c>
      <c r="D1340" s="2" t="str">
        <f>IFERROR(__xludf.DUMMYFUNCTION("""COMPUTED_VALUE"""),"Yes")</f>
        <v>Yes</v>
      </c>
      <c r="E1340" s="2" t="str">
        <f>IFERROR(__xludf.DUMMYFUNCTION("""COMPUTED_VALUE"""),"No")</f>
        <v>No</v>
      </c>
      <c r="F1340" s="2">
        <f>IFERROR(__xludf.DUMMYFUNCTION("""COMPUTED_VALUE"""),1.0)</f>
        <v>1</v>
      </c>
      <c r="G1340" s="2">
        <f>IFERROR(__xludf.DUMMYFUNCTION("""COMPUTED_VALUE"""),1.0)</f>
        <v>1</v>
      </c>
      <c r="H1340" s="2">
        <f>IFERROR(__xludf.DUMMYFUNCTION("""COMPUTED_VALUE"""),0.0)</f>
        <v>0</v>
      </c>
      <c r="I1340" s="2" t="str">
        <f>IFERROR(__xludf.DUMMYFUNCTION("""COMPUTED_VALUE"""),"Electronic check")</f>
        <v>Electronic check</v>
      </c>
      <c r="J1340" s="5">
        <f>IFERROR(__xludf.DUMMYFUNCTION("""COMPUTED_VALUE"""),46.0)</f>
        <v>46</v>
      </c>
      <c r="K1340" s="5">
        <f>IFERROR(__xludf.DUMMYFUNCTION("""COMPUTED_VALUE"""),46.0)</f>
        <v>46</v>
      </c>
      <c r="L1340" s="2" t="str">
        <f>IFERROR(__xludf.DUMMYFUNCTION("""COMPUTED_VALUE"""),"Yes")</f>
        <v>Yes</v>
      </c>
      <c r="M1340" s="6">
        <f>IFERROR(__xludf.DUMMYFUNCTION("""COMPUTED_VALUE"""),1.0)</f>
        <v>1</v>
      </c>
      <c r="N1340" s="2" t="b">
        <f>IFERROR(__xludf.DUMMYFUNCTION("""COMPUTED_VALUE"""),TRUE)</f>
        <v>1</v>
      </c>
      <c r="O1340" s="2" t="b">
        <f>IFERROR(__xludf.DUMMYFUNCTION("""COMPUTED_VALUE"""),TRUE)</f>
        <v>1</v>
      </c>
      <c r="P1340" s="2" t="b">
        <f>IFERROR(__xludf.DUMMYFUNCTION("""COMPUTED_VALUE"""),TRUE)</f>
        <v>1</v>
      </c>
      <c r="Q1340" s="2" t="b">
        <f>IFERROR(__xludf.DUMMYFUNCTION("""COMPUTED_VALUE"""),TRUE)</f>
        <v>1</v>
      </c>
      <c r="R1340" s="2" t="b">
        <f>IFERROR(__xludf.DUMMYFUNCTION("""COMPUTED_VALUE"""),TRUE)</f>
        <v>1</v>
      </c>
      <c r="S1340" s="2">
        <f>IFERROR(__xludf.DUMMYFUNCTION("""COMPUTED_VALUE"""),1.0)</f>
        <v>1</v>
      </c>
      <c r="T1340" s="7"/>
      <c r="U1340" s="4"/>
      <c r="V1340" s="7"/>
      <c r="W1340" s="7"/>
      <c r="X1340" s="7"/>
      <c r="Y1340" s="7">
        <f>IFERROR(__xludf.DUMMYFUNCTION("""COMPUTED_VALUE"""),44464.583333333336)</f>
        <v>44464.58333</v>
      </c>
      <c r="Z1340" s="5">
        <f>IFERROR(__xludf.DUMMYFUNCTION("""COMPUTED_VALUE"""),46.0)</f>
        <v>46</v>
      </c>
      <c r="AA1340" s="2" t="b">
        <f>IFERROR(__xludf.DUMMYFUNCTION("""COMPUTED_VALUE"""),TRUE)</f>
        <v>1</v>
      </c>
      <c r="AB1340" s="2" t="str">
        <f>IFERROR(__xludf.DUMMYFUNCTION("""COMPUTED_VALUE"""),"Month-to-Month")</f>
        <v>Month-to-Month</v>
      </c>
      <c r="AC1340" s="2" t="str">
        <f>IFERROR(__xludf.DUMMYFUNCTION("""COMPUTED_VALUE"""),"One Line")</f>
        <v>One Line</v>
      </c>
      <c r="AD1340" s="2" t="str">
        <f>IFERROR(__xludf.DUMMYFUNCTION("""COMPUTED_VALUE"""),"DSL")</f>
        <v>DSL</v>
      </c>
    </row>
    <row r="1341">
      <c r="A1341" s="2" t="str">
        <f>IFERROR(__xludf.DUMMYFUNCTION("""COMPUTED_VALUE"""),"1977-STDKI")</f>
        <v>1977-STDKI</v>
      </c>
      <c r="B1341" s="2" t="str">
        <f>IFERROR(__xludf.DUMMYFUNCTION("""COMPUTED_VALUE"""),"Female")</f>
        <v>Female</v>
      </c>
      <c r="C1341" s="2">
        <f>IFERROR(__xludf.DUMMYFUNCTION("""COMPUTED_VALUE"""),1.0)</f>
        <v>1</v>
      </c>
      <c r="D1341" s="2" t="str">
        <f>IFERROR(__xludf.DUMMYFUNCTION("""COMPUTED_VALUE"""),"No")</f>
        <v>No</v>
      </c>
      <c r="E1341" s="2" t="str">
        <f>IFERROR(__xludf.DUMMYFUNCTION("""COMPUTED_VALUE"""),"No")</f>
        <v>No</v>
      </c>
      <c r="F1341" s="2">
        <f>IFERROR(__xludf.DUMMYFUNCTION("""COMPUTED_VALUE"""),1.0)</f>
        <v>1</v>
      </c>
      <c r="G1341" s="2">
        <f>IFERROR(__xludf.DUMMYFUNCTION("""COMPUTED_VALUE"""),2.0)</f>
        <v>2</v>
      </c>
      <c r="H1341" s="2">
        <f>IFERROR(__xludf.DUMMYFUNCTION("""COMPUTED_VALUE"""),0.0)</f>
        <v>0</v>
      </c>
      <c r="I1341" s="2" t="str">
        <f>IFERROR(__xludf.DUMMYFUNCTION("""COMPUTED_VALUE"""),"Electronic check")</f>
        <v>Electronic check</v>
      </c>
      <c r="J1341" s="5">
        <f>IFERROR(__xludf.DUMMYFUNCTION("""COMPUTED_VALUE"""),73.0)</f>
        <v>73</v>
      </c>
      <c r="K1341" s="5">
        <f>IFERROR(__xludf.DUMMYFUNCTION("""COMPUTED_VALUE"""),73.0)</f>
        <v>73</v>
      </c>
      <c r="L1341" s="2" t="str">
        <f>IFERROR(__xludf.DUMMYFUNCTION("""COMPUTED_VALUE"""),"Yes")</f>
        <v>Yes</v>
      </c>
      <c r="M1341" s="6">
        <f>IFERROR(__xludf.DUMMYFUNCTION("""COMPUTED_VALUE"""),1.0)</f>
        <v>1</v>
      </c>
      <c r="N1341" s="2" t="b">
        <f>IFERROR(__xludf.DUMMYFUNCTION("""COMPUTED_VALUE"""),TRUE)</f>
        <v>1</v>
      </c>
      <c r="O1341" s="2" t="b">
        <f>IFERROR(__xludf.DUMMYFUNCTION("""COMPUTED_VALUE"""),TRUE)</f>
        <v>1</v>
      </c>
      <c r="P1341" s="2" t="b">
        <f>IFERROR(__xludf.DUMMYFUNCTION("""COMPUTED_VALUE"""),TRUE)</f>
        <v>1</v>
      </c>
      <c r="Q1341" s="2" t="b">
        <f>IFERROR(__xludf.DUMMYFUNCTION("""COMPUTED_VALUE"""),TRUE)</f>
        <v>1</v>
      </c>
      <c r="R1341" s="2" t="b">
        <f>IFERROR(__xludf.DUMMYFUNCTION("""COMPUTED_VALUE"""),TRUE)</f>
        <v>1</v>
      </c>
      <c r="S1341" s="2">
        <f>IFERROR(__xludf.DUMMYFUNCTION("""COMPUTED_VALUE"""),0.0)</f>
        <v>0</v>
      </c>
      <c r="T1341" s="7"/>
      <c r="U1341" s="4"/>
      <c r="V1341" s="7"/>
      <c r="W1341" s="7"/>
      <c r="X1341" s="7"/>
      <c r="Y1341" s="7">
        <f>IFERROR(__xludf.DUMMYFUNCTION("""COMPUTED_VALUE"""),44464.583333333336)</f>
        <v>44464.58333</v>
      </c>
      <c r="Z1341" s="5">
        <f>IFERROR(__xludf.DUMMYFUNCTION("""COMPUTED_VALUE"""),73.0)</f>
        <v>73</v>
      </c>
      <c r="AA1341" s="2" t="b">
        <f>IFERROR(__xludf.DUMMYFUNCTION("""COMPUTED_VALUE"""),TRUE)</f>
        <v>1</v>
      </c>
      <c r="AB1341" s="2" t="str">
        <f>IFERROR(__xludf.DUMMYFUNCTION("""COMPUTED_VALUE"""),"Month-to-Month")</f>
        <v>Month-to-Month</v>
      </c>
      <c r="AC1341" s="2" t="str">
        <f>IFERROR(__xludf.DUMMYFUNCTION("""COMPUTED_VALUE"""),"One Line")</f>
        <v>One Line</v>
      </c>
      <c r="AD1341" s="2" t="str">
        <f>IFERROR(__xludf.DUMMYFUNCTION("""COMPUTED_VALUE"""),"Fiber Optic")</f>
        <v>Fiber Optic</v>
      </c>
    </row>
    <row r="1342">
      <c r="A1342" s="2" t="str">
        <f>IFERROR(__xludf.DUMMYFUNCTION("""COMPUTED_VALUE"""),"1980-KXVPM")</f>
        <v>1980-KXVPM</v>
      </c>
      <c r="B1342" s="2" t="str">
        <f>IFERROR(__xludf.DUMMYFUNCTION("""COMPUTED_VALUE"""),"Female")</f>
        <v>Female</v>
      </c>
      <c r="C1342" s="2">
        <f>IFERROR(__xludf.DUMMYFUNCTION("""COMPUTED_VALUE"""),1.0)</f>
        <v>1</v>
      </c>
      <c r="D1342" s="2" t="str">
        <f>IFERROR(__xludf.DUMMYFUNCTION("""COMPUTED_VALUE"""),"No")</f>
        <v>No</v>
      </c>
      <c r="E1342" s="2" t="str">
        <f>IFERROR(__xludf.DUMMYFUNCTION("""COMPUTED_VALUE"""),"No")</f>
        <v>No</v>
      </c>
      <c r="F1342" s="2">
        <f>IFERROR(__xludf.DUMMYFUNCTION("""COMPUTED_VALUE"""),2.0)</f>
        <v>2</v>
      </c>
      <c r="G1342" s="2">
        <f>IFERROR(__xludf.DUMMYFUNCTION("""COMPUTED_VALUE"""),2.0)</f>
        <v>2</v>
      </c>
      <c r="H1342" s="2">
        <f>IFERROR(__xludf.DUMMYFUNCTION("""COMPUTED_VALUE"""),0.0)</f>
        <v>0</v>
      </c>
      <c r="I1342" s="2" t="str">
        <f>IFERROR(__xludf.DUMMYFUNCTION("""COMPUTED_VALUE"""),"Credit card (automatic)")</f>
        <v>Credit card (automatic)</v>
      </c>
      <c r="J1342" s="5">
        <f>IFERROR(__xludf.DUMMYFUNCTION("""COMPUTED_VALUE"""),75.05)</f>
        <v>75.05</v>
      </c>
      <c r="K1342" s="5">
        <f>IFERROR(__xludf.DUMMYFUNCTION("""COMPUTED_VALUE"""),256.25)</f>
        <v>256.25</v>
      </c>
      <c r="L1342" s="2" t="str">
        <f>IFERROR(__xludf.DUMMYFUNCTION("""COMPUTED_VALUE"""),"Yes")</f>
        <v>Yes</v>
      </c>
      <c r="M1342" s="6">
        <f>IFERROR(__xludf.DUMMYFUNCTION("""COMPUTED_VALUE"""),3.414390406395736)</f>
        <v>3.414390406</v>
      </c>
      <c r="N1342" s="2" t="b">
        <f>IFERROR(__xludf.DUMMYFUNCTION("""COMPUTED_VALUE"""),TRUE)</f>
        <v>1</v>
      </c>
      <c r="O1342" s="2" t="b">
        <f>IFERROR(__xludf.DUMMYFUNCTION("""COMPUTED_VALUE"""),TRUE)</f>
        <v>1</v>
      </c>
      <c r="P1342" s="2" t="b">
        <f>IFERROR(__xludf.DUMMYFUNCTION("""COMPUTED_VALUE"""),TRUE)</f>
        <v>1</v>
      </c>
      <c r="Q1342" s="2" t="b">
        <f>IFERROR(__xludf.DUMMYFUNCTION("""COMPUTED_VALUE"""),TRUE)</f>
        <v>1</v>
      </c>
      <c r="R1342" s="2" t="b">
        <f>IFERROR(__xludf.DUMMYFUNCTION("""COMPUTED_VALUE"""),TRUE)</f>
        <v>1</v>
      </c>
      <c r="S1342" s="2">
        <f>IFERROR(__xludf.DUMMYFUNCTION("""COMPUTED_VALUE"""),0.0)</f>
        <v>0</v>
      </c>
      <c r="T1342" s="7"/>
      <c r="U1342" s="4"/>
      <c r="V1342" s="7"/>
      <c r="W1342" s="7"/>
      <c r="X1342" s="7"/>
      <c r="Y1342" s="7">
        <f>IFERROR(__xludf.DUMMYFUNCTION("""COMPUTED_VALUE"""),44391.14562513879)</f>
        <v>44391.14563</v>
      </c>
      <c r="Z1342" s="5">
        <f>IFERROR(__xludf.DUMMYFUNCTION("""COMPUTED_VALUE"""),75.05)</f>
        <v>75.05</v>
      </c>
      <c r="AA1342" s="2" t="b">
        <f>IFERROR(__xludf.DUMMYFUNCTION("""COMPUTED_VALUE"""),TRUE)</f>
        <v>1</v>
      </c>
      <c r="AB1342" s="2" t="str">
        <f>IFERROR(__xludf.DUMMYFUNCTION("""COMPUTED_VALUE"""),"Month-to-Month")</f>
        <v>Month-to-Month</v>
      </c>
      <c r="AC1342" s="2" t="str">
        <f>IFERROR(__xludf.DUMMYFUNCTION("""COMPUTED_VALUE"""),"Two or More Lines")</f>
        <v>Two or More Lines</v>
      </c>
      <c r="AD1342" s="2" t="str">
        <f>IFERROR(__xludf.DUMMYFUNCTION("""COMPUTED_VALUE"""),"Fiber Optic")</f>
        <v>Fiber Optic</v>
      </c>
    </row>
    <row r="1343">
      <c r="A1343" s="2" t="str">
        <f>IFERROR(__xludf.DUMMYFUNCTION("""COMPUTED_VALUE"""),"1981-INRFU")</f>
        <v>1981-INRFU</v>
      </c>
      <c r="B1343" s="2" t="str">
        <f>IFERROR(__xludf.DUMMYFUNCTION("""COMPUTED_VALUE"""),"Female")</f>
        <v>Female</v>
      </c>
      <c r="C1343" s="2">
        <f>IFERROR(__xludf.DUMMYFUNCTION("""COMPUTED_VALUE"""),0.0)</f>
        <v>0</v>
      </c>
      <c r="D1343" s="2" t="str">
        <f>IFERROR(__xludf.DUMMYFUNCTION("""COMPUTED_VALUE"""),"No")</f>
        <v>No</v>
      </c>
      <c r="E1343" s="2" t="str">
        <f>IFERROR(__xludf.DUMMYFUNCTION("""COMPUTED_VALUE"""),"No")</f>
        <v>No</v>
      </c>
      <c r="F1343" s="2">
        <f>IFERROR(__xludf.DUMMYFUNCTION("""COMPUTED_VALUE"""),1.0)</f>
        <v>1</v>
      </c>
      <c r="G1343" s="2">
        <f>IFERROR(__xludf.DUMMYFUNCTION("""COMPUTED_VALUE"""),2.0)</f>
        <v>2</v>
      </c>
      <c r="H1343" s="2">
        <f>IFERROR(__xludf.DUMMYFUNCTION("""COMPUTED_VALUE"""),0.0)</f>
        <v>0</v>
      </c>
      <c r="I1343" s="2" t="str">
        <f>IFERROR(__xludf.DUMMYFUNCTION("""COMPUTED_VALUE"""),"Electronic check")</f>
        <v>Electronic check</v>
      </c>
      <c r="J1343" s="5">
        <f>IFERROR(__xludf.DUMMYFUNCTION("""COMPUTED_VALUE"""),79.75)</f>
        <v>79.75</v>
      </c>
      <c r="K1343" s="5">
        <f>IFERROR(__xludf.DUMMYFUNCTION("""COMPUTED_VALUE"""),164.5)</f>
        <v>164.5</v>
      </c>
      <c r="L1343" s="2" t="str">
        <f>IFERROR(__xludf.DUMMYFUNCTION("""COMPUTED_VALUE"""),"Yes")</f>
        <v>Yes</v>
      </c>
      <c r="M1343" s="6">
        <f>IFERROR(__xludf.DUMMYFUNCTION("""COMPUTED_VALUE"""),2.06269592476489)</f>
        <v>2.062695925</v>
      </c>
      <c r="N1343" s="2" t="b">
        <f>IFERROR(__xludf.DUMMYFUNCTION("""COMPUTED_VALUE"""),TRUE)</f>
        <v>1</v>
      </c>
      <c r="O1343" s="2" t="b">
        <f>IFERROR(__xludf.DUMMYFUNCTION("""COMPUTED_VALUE"""),TRUE)</f>
        <v>1</v>
      </c>
      <c r="P1343" s="2" t="b">
        <f>IFERROR(__xludf.DUMMYFUNCTION("""COMPUTED_VALUE"""),TRUE)</f>
        <v>1</v>
      </c>
      <c r="Q1343" s="2" t="b">
        <f>IFERROR(__xludf.DUMMYFUNCTION("""COMPUTED_VALUE"""),TRUE)</f>
        <v>1</v>
      </c>
      <c r="R1343" s="2" t="b">
        <f>IFERROR(__xludf.DUMMYFUNCTION("""COMPUTED_VALUE"""),TRUE)</f>
        <v>1</v>
      </c>
      <c r="S1343" s="2">
        <f>IFERROR(__xludf.DUMMYFUNCTION("""COMPUTED_VALUE"""),0.0)</f>
        <v>0</v>
      </c>
      <c r="T1343" s="7"/>
      <c r="U1343" s="4"/>
      <c r="V1343" s="7"/>
      <c r="W1343" s="7"/>
      <c r="X1343" s="7"/>
      <c r="Y1343" s="7">
        <f>IFERROR(__xludf.DUMMYFUNCTION("""COMPUTED_VALUE"""),44432.259665621736)</f>
        <v>44432.25967</v>
      </c>
      <c r="Z1343" s="5">
        <f>IFERROR(__xludf.DUMMYFUNCTION("""COMPUTED_VALUE"""),79.75)</f>
        <v>79.75</v>
      </c>
      <c r="AA1343" s="2" t="b">
        <f>IFERROR(__xludf.DUMMYFUNCTION("""COMPUTED_VALUE"""),TRUE)</f>
        <v>1</v>
      </c>
      <c r="AB1343" s="2" t="str">
        <f>IFERROR(__xludf.DUMMYFUNCTION("""COMPUTED_VALUE"""),"Month-to-Month")</f>
        <v>Month-to-Month</v>
      </c>
      <c r="AC1343" s="2" t="str">
        <f>IFERROR(__xludf.DUMMYFUNCTION("""COMPUTED_VALUE"""),"One Line")</f>
        <v>One Line</v>
      </c>
      <c r="AD1343" s="2" t="str">
        <f>IFERROR(__xludf.DUMMYFUNCTION("""COMPUTED_VALUE"""),"Fiber Optic")</f>
        <v>Fiber Optic</v>
      </c>
    </row>
    <row r="1344">
      <c r="A1344" s="2" t="str">
        <f>IFERROR(__xludf.DUMMYFUNCTION("""COMPUTED_VALUE"""),"1982-FEBTD")</f>
        <v>1982-FEBTD</v>
      </c>
      <c r="B1344" s="2" t="str">
        <f>IFERROR(__xludf.DUMMYFUNCTION("""COMPUTED_VALUE"""),"Female")</f>
        <v>Female</v>
      </c>
      <c r="C1344" s="2">
        <f>IFERROR(__xludf.DUMMYFUNCTION("""COMPUTED_VALUE"""),0.0)</f>
        <v>0</v>
      </c>
      <c r="D1344" s="2" t="str">
        <f>IFERROR(__xludf.DUMMYFUNCTION("""COMPUTED_VALUE"""),"Yes")</f>
        <v>Yes</v>
      </c>
      <c r="E1344" s="2" t="str">
        <f>IFERROR(__xludf.DUMMYFUNCTION("""COMPUTED_VALUE"""),"Yes")</f>
        <v>Yes</v>
      </c>
      <c r="F1344" s="2">
        <f>IFERROR(__xludf.DUMMYFUNCTION("""COMPUTED_VALUE"""),2.0)</f>
        <v>2</v>
      </c>
      <c r="G1344" s="2">
        <f>IFERROR(__xludf.DUMMYFUNCTION("""COMPUTED_VALUE"""),0.0)</f>
        <v>0</v>
      </c>
      <c r="H1344" s="2">
        <f>IFERROR(__xludf.DUMMYFUNCTION("""COMPUTED_VALUE"""),2.0)</f>
        <v>2</v>
      </c>
      <c r="I1344" s="2" t="str">
        <f>IFERROR(__xludf.DUMMYFUNCTION("""COMPUTED_VALUE"""),"Credit card (automatic)")</f>
        <v>Credit card (automatic)</v>
      </c>
      <c r="J1344" s="5">
        <f>IFERROR(__xludf.DUMMYFUNCTION("""COMPUTED_VALUE"""),25.6)</f>
        <v>25.6</v>
      </c>
      <c r="K1344" s="5">
        <f>IFERROR(__xludf.DUMMYFUNCTION("""COMPUTED_VALUE"""),514.75)</f>
        <v>514.75</v>
      </c>
      <c r="L1344" s="2" t="str">
        <f>IFERROR(__xludf.DUMMYFUNCTION("""COMPUTED_VALUE"""),"No")</f>
        <v>No</v>
      </c>
      <c r="M1344" s="6">
        <f>IFERROR(__xludf.DUMMYFUNCTION("""COMPUTED_VALUE"""),20.107421875)</f>
        <v>20.10742188</v>
      </c>
      <c r="N1344" s="2" t="b">
        <f>IFERROR(__xludf.DUMMYFUNCTION("""COMPUTED_VALUE"""),TRUE)</f>
        <v>1</v>
      </c>
      <c r="O1344" s="2" t="b">
        <f>IFERROR(__xludf.DUMMYFUNCTION("""COMPUTED_VALUE"""),FALSE)</f>
        <v>0</v>
      </c>
      <c r="P1344" s="2" t="b">
        <f>IFERROR(__xludf.DUMMYFUNCTION("""COMPUTED_VALUE"""),TRUE)</f>
        <v>1</v>
      </c>
      <c r="Q1344" s="2" t="b">
        <f>IFERROR(__xludf.DUMMYFUNCTION("""COMPUTED_VALUE"""),FALSE)</f>
        <v>0</v>
      </c>
      <c r="R1344" s="2" t="b">
        <f>IFERROR(__xludf.DUMMYFUNCTION("""COMPUTED_VALUE"""),FALSE)</f>
        <v>0</v>
      </c>
      <c r="S1344" s="2">
        <f>IFERROR(__xludf.DUMMYFUNCTION("""COMPUTED_VALUE"""),3.0)</f>
        <v>3</v>
      </c>
      <c r="T1344" s="7"/>
      <c r="U1344" s="4"/>
      <c r="V1344" s="7"/>
      <c r="W1344" s="7"/>
      <c r="X1344" s="7"/>
      <c r="Y1344" s="7">
        <f>IFERROR(__xludf.DUMMYFUNCTION("""COMPUTED_VALUE"""),43883.399251302086)</f>
        <v>43883.39925</v>
      </c>
      <c r="Z1344" s="5">
        <f>IFERROR(__xludf.DUMMYFUNCTION("""COMPUTED_VALUE"""),25.6)</f>
        <v>25.6</v>
      </c>
      <c r="AA1344" s="2" t="b">
        <f>IFERROR(__xludf.DUMMYFUNCTION("""COMPUTED_VALUE"""),TRUE)</f>
        <v>1</v>
      </c>
      <c r="AB1344" s="2" t="str">
        <f>IFERROR(__xludf.DUMMYFUNCTION("""COMPUTED_VALUE"""),"2 Year")</f>
        <v>2 Year</v>
      </c>
      <c r="AC1344" s="2" t="str">
        <f>IFERROR(__xludf.DUMMYFUNCTION("""COMPUTED_VALUE"""),"Two or More Lines")</f>
        <v>Two or More Lines</v>
      </c>
      <c r="AD1344" s="2" t="str">
        <f>IFERROR(__xludf.DUMMYFUNCTION("""COMPUTED_VALUE"""),"No Internet Service")</f>
        <v>No Internet Service</v>
      </c>
    </row>
    <row r="1345">
      <c r="A1345" s="2" t="str">
        <f>IFERROR(__xludf.DUMMYFUNCTION("""COMPUTED_VALUE"""),"1984-FCOWB")</f>
        <v>1984-FCOWB</v>
      </c>
      <c r="B1345" s="2" t="str">
        <f>IFERROR(__xludf.DUMMYFUNCTION("""COMPUTED_VALUE"""),"Female")</f>
        <v>Female</v>
      </c>
      <c r="C1345" s="2">
        <f>IFERROR(__xludf.DUMMYFUNCTION("""COMPUTED_VALUE"""),0.0)</f>
        <v>0</v>
      </c>
      <c r="D1345" s="2" t="str">
        <f>IFERROR(__xludf.DUMMYFUNCTION("""COMPUTED_VALUE"""),"Yes")</f>
        <v>Yes</v>
      </c>
      <c r="E1345" s="2" t="str">
        <f>IFERROR(__xludf.DUMMYFUNCTION("""COMPUTED_VALUE"""),"No")</f>
        <v>No</v>
      </c>
      <c r="F1345" s="2">
        <f>IFERROR(__xludf.DUMMYFUNCTION("""COMPUTED_VALUE"""),2.0)</f>
        <v>2</v>
      </c>
      <c r="G1345" s="2">
        <f>IFERROR(__xludf.DUMMYFUNCTION("""COMPUTED_VALUE"""),2.0)</f>
        <v>2</v>
      </c>
      <c r="H1345" s="2">
        <f>IFERROR(__xludf.DUMMYFUNCTION("""COMPUTED_VALUE"""),1.0)</f>
        <v>1</v>
      </c>
      <c r="I1345" s="2" t="str">
        <f>IFERROR(__xludf.DUMMYFUNCTION("""COMPUTED_VALUE"""),"Electronic check")</f>
        <v>Electronic check</v>
      </c>
      <c r="J1345" s="5">
        <f>IFERROR(__xludf.DUMMYFUNCTION("""COMPUTED_VALUE"""),109.5)</f>
        <v>109.5</v>
      </c>
      <c r="K1345" s="5">
        <f>IFERROR(__xludf.DUMMYFUNCTION("""COMPUTED_VALUE"""),7674.55)</f>
        <v>7674.55</v>
      </c>
      <c r="L1345" s="2" t="str">
        <f>IFERROR(__xludf.DUMMYFUNCTION("""COMPUTED_VALUE"""),"Yes")</f>
        <v>Yes</v>
      </c>
      <c r="M1345" s="6">
        <f>IFERROR(__xludf.DUMMYFUNCTION("""COMPUTED_VALUE"""),70.08721461187214)</f>
        <v>70.08721461</v>
      </c>
      <c r="N1345" s="2" t="b">
        <f>IFERROR(__xludf.DUMMYFUNCTION("""COMPUTED_VALUE"""),TRUE)</f>
        <v>1</v>
      </c>
      <c r="O1345" s="2" t="b">
        <f>IFERROR(__xludf.DUMMYFUNCTION("""COMPUTED_VALUE"""),TRUE)</f>
        <v>1</v>
      </c>
      <c r="P1345" s="2" t="b">
        <f>IFERROR(__xludf.DUMMYFUNCTION("""COMPUTED_VALUE"""),TRUE)</f>
        <v>1</v>
      </c>
      <c r="Q1345" s="2" t="b">
        <f>IFERROR(__xludf.DUMMYFUNCTION("""COMPUTED_VALUE"""),TRUE)</f>
        <v>1</v>
      </c>
      <c r="R1345" s="2" t="b">
        <f>IFERROR(__xludf.DUMMYFUNCTION("""COMPUTED_VALUE"""),TRUE)</f>
        <v>1</v>
      </c>
      <c r="S1345" s="2">
        <f>IFERROR(__xludf.DUMMYFUNCTION("""COMPUTED_VALUE"""),1.0)</f>
        <v>1</v>
      </c>
      <c r="T1345" s="7"/>
      <c r="U1345" s="4"/>
      <c r="V1345" s="7"/>
      <c r="W1345" s="7"/>
      <c r="X1345" s="7"/>
      <c r="Y1345" s="7">
        <f>IFERROR(__xludf.DUMMYFUNCTION("""COMPUTED_VALUE"""),42363.180555555555)</f>
        <v>42363.18056</v>
      </c>
      <c r="Z1345" s="5">
        <f>IFERROR(__xludf.DUMMYFUNCTION("""COMPUTED_VALUE"""),109.50000000000001)</f>
        <v>109.5</v>
      </c>
      <c r="AA1345" s="2" t="b">
        <f>IFERROR(__xludf.DUMMYFUNCTION("""COMPUTED_VALUE"""),TRUE)</f>
        <v>1</v>
      </c>
      <c r="AB1345" s="2" t="str">
        <f>IFERROR(__xludf.DUMMYFUNCTION("""COMPUTED_VALUE"""),"1 Year")</f>
        <v>1 Year</v>
      </c>
      <c r="AC1345" s="2" t="str">
        <f>IFERROR(__xludf.DUMMYFUNCTION("""COMPUTED_VALUE"""),"Two or More Lines")</f>
        <v>Two or More Lines</v>
      </c>
      <c r="AD1345" s="2" t="str">
        <f>IFERROR(__xludf.DUMMYFUNCTION("""COMPUTED_VALUE"""),"Fiber Optic")</f>
        <v>Fiber Optic</v>
      </c>
    </row>
    <row r="1346">
      <c r="A1346" s="2" t="str">
        <f>IFERROR(__xludf.DUMMYFUNCTION("""COMPUTED_VALUE"""),"1984-GPTEH")</f>
        <v>1984-GPTEH</v>
      </c>
      <c r="B1346" s="2" t="str">
        <f>IFERROR(__xludf.DUMMYFUNCTION("""COMPUTED_VALUE"""),"Female")</f>
        <v>Female</v>
      </c>
      <c r="C1346" s="2">
        <f>IFERROR(__xludf.DUMMYFUNCTION("""COMPUTED_VALUE"""),0.0)</f>
        <v>0</v>
      </c>
      <c r="D1346" s="2" t="str">
        <f>IFERROR(__xludf.DUMMYFUNCTION("""COMPUTED_VALUE"""),"No")</f>
        <v>No</v>
      </c>
      <c r="E1346" s="2" t="str">
        <f>IFERROR(__xludf.DUMMYFUNCTION("""COMPUTED_VALUE"""),"No")</f>
        <v>No</v>
      </c>
      <c r="F1346" s="2">
        <f>IFERROR(__xludf.DUMMYFUNCTION("""COMPUTED_VALUE"""),2.0)</f>
        <v>2</v>
      </c>
      <c r="G1346" s="2">
        <f>IFERROR(__xludf.DUMMYFUNCTION("""COMPUTED_VALUE"""),0.0)</f>
        <v>0</v>
      </c>
      <c r="H1346" s="2">
        <f>IFERROR(__xludf.DUMMYFUNCTION("""COMPUTED_VALUE"""),0.0)</f>
        <v>0</v>
      </c>
      <c r="I1346" s="2" t="str">
        <f>IFERROR(__xludf.DUMMYFUNCTION("""COMPUTED_VALUE"""),"Electronic check")</f>
        <v>Electronic check</v>
      </c>
      <c r="J1346" s="5">
        <f>IFERROR(__xludf.DUMMYFUNCTION("""COMPUTED_VALUE"""),25.15)</f>
        <v>25.15</v>
      </c>
      <c r="K1346" s="5">
        <f>IFERROR(__xludf.DUMMYFUNCTION("""COMPUTED_VALUE"""),702.0)</f>
        <v>702</v>
      </c>
      <c r="L1346" s="2" t="str">
        <f>IFERROR(__xludf.DUMMYFUNCTION("""COMPUTED_VALUE"""),"No")</f>
        <v>No</v>
      </c>
      <c r="M1346" s="6">
        <f>IFERROR(__xludf.DUMMYFUNCTION("""COMPUTED_VALUE"""),27.912524850894634)</f>
        <v>27.91252485</v>
      </c>
      <c r="N1346" s="2" t="b">
        <f>IFERROR(__xludf.DUMMYFUNCTION("""COMPUTED_VALUE"""),TRUE)</f>
        <v>1</v>
      </c>
      <c r="O1346" s="2" t="b">
        <f>IFERROR(__xludf.DUMMYFUNCTION("""COMPUTED_VALUE"""),FALSE)</f>
        <v>0</v>
      </c>
      <c r="P1346" s="2" t="b">
        <f>IFERROR(__xludf.DUMMYFUNCTION("""COMPUTED_VALUE"""),TRUE)</f>
        <v>1</v>
      </c>
      <c r="Q1346" s="2" t="b">
        <f>IFERROR(__xludf.DUMMYFUNCTION("""COMPUTED_VALUE"""),FALSE)</f>
        <v>0</v>
      </c>
      <c r="R1346" s="2" t="b">
        <f>IFERROR(__xludf.DUMMYFUNCTION("""COMPUTED_VALUE"""),FALSE)</f>
        <v>0</v>
      </c>
      <c r="S1346" s="2">
        <f>IFERROR(__xludf.DUMMYFUNCTION("""COMPUTED_VALUE"""),0.0)</f>
        <v>0</v>
      </c>
      <c r="T1346" s="7"/>
      <c r="U1346" s="4"/>
      <c r="V1346" s="7"/>
      <c r="W1346" s="7"/>
      <c r="X1346" s="7"/>
      <c r="Y1346" s="7">
        <f>IFERROR(__xludf.DUMMYFUNCTION("""COMPUTED_VALUE"""),43645.99403578529)</f>
        <v>43645.99404</v>
      </c>
      <c r="Z1346" s="5">
        <f>IFERROR(__xludf.DUMMYFUNCTION("""COMPUTED_VALUE"""),25.15)</f>
        <v>25.15</v>
      </c>
      <c r="AA1346" s="2" t="b">
        <f>IFERROR(__xludf.DUMMYFUNCTION("""COMPUTED_VALUE"""),TRUE)</f>
        <v>1</v>
      </c>
      <c r="AB1346" s="2" t="str">
        <f>IFERROR(__xludf.DUMMYFUNCTION("""COMPUTED_VALUE"""),"Month-to-Month")</f>
        <v>Month-to-Month</v>
      </c>
      <c r="AC1346" s="2" t="str">
        <f>IFERROR(__xludf.DUMMYFUNCTION("""COMPUTED_VALUE"""),"Two or More Lines")</f>
        <v>Two or More Lines</v>
      </c>
      <c r="AD1346" s="2" t="str">
        <f>IFERROR(__xludf.DUMMYFUNCTION("""COMPUTED_VALUE"""),"No Internet Service")</f>
        <v>No Internet Service</v>
      </c>
    </row>
    <row r="1347">
      <c r="A1347" s="2" t="str">
        <f>IFERROR(__xludf.DUMMYFUNCTION("""COMPUTED_VALUE"""),"1985-MBRYP")</f>
        <v>1985-MBRYP</v>
      </c>
      <c r="B1347" s="2" t="str">
        <f>IFERROR(__xludf.DUMMYFUNCTION("""COMPUTED_VALUE"""),"Female")</f>
        <v>Female</v>
      </c>
      <c r="C1347" s="2">
        <f>IFERROR(__xludf.DUMMYFUNCTION("""COMPUTED_VALUE"""),0.0)</f>
        <v>0</v>
      </c>
      <c r="D1347" s="2" t="str">
        <f>IFERROR(__xludf.DUMMYFUNCTION("""COMPUTED_VALUE"""),"No")</f>
        <v>No</v>
      </c>
      <c r="E1347" s="2" t="str">
        <f>IFERROR(__xludf.DUMMYFUNCTION("""COMPUTED_VALUE"""),"No")</f>
        <v>No</v>
      </c>
      <c r="F1347" s="2">
        <f>IFERROR(__xludf.DUMMYFUNCTION("""COMPUTED_VALUE"""),1.0)</f>
        <v>1</v>
      </c>
      <c r="G1347" s="2">
        <f>IFERROR(__xludf.DUMMYFUNCTION("""COMPUTED_VALUE"""),0.0)</f>
        <v>0</v>
      </c>
      <c r="H1347" s="2">
        <f>IFERROR(__xludf.DUMMYFUNCTION("""COMPUTED_VALUE"""),2.0)</f>
        <v>2</v>
      </c>
      <c r="I1347" s="2" t="str">
        <f>IFERROR(__xludf.DUMMYFUNCTION("""COMPUTED_VALUE"""),"Bank transfer (automatic)")</f>
        <v>Bank transfer (automatic)</v>
      </c>
      <c r="J1347" s="5">
        <f>IFERROR(__xludf.DUMMYFUNCTION("""COMPUTED_VALUE"""),19.65)</f>
        <v>19.65</v>
      </c>
      <c r="K1347" s="5">
        <f>IFERROR(__xludf.DUMMYFUNCTION("""COMPUTED_VALUE"""),779.25)</f>
        <v>779.25</v>
      </c>
      <c r="L1347" s="2" t="str">
        <f>IFERROR(__xludf.DUMMYFUNCTION("""COMPUTED_VALUE"""),"No")</f>
        <v>No</v>
      </c>
      <c r="M1347" s="6">
        <f>IFERROR(__xludf.DUMMYFUNCTION("""COMPUTED_VALUE"""),39.656488549618324)</f>
        <v>39.65648855</v>
      </c>
      <c r="N1347" s="2" t="b">
        <f>IFERROR(__xludf.DUMMYFUNCTION("""COMPUTED_VALUE"""),TRUE)</f>
        <v>1</v>
      </c>
      <c r="O1347" s="2" t="b">
        <f>IFERROR(__xludf.DUMMYFUNCTION("""COMPUTED_VALUE"""),FALSE)</f>
        <v>0</v>
      </c>
      <c r="P1347" s="2" t="b">
        <f>IFERROR(__xludf.DUMMYFUNCTION("""COMPUTED_VALUE"""),TRUE)</f>
        <v>1</v>
      </c>
      <c r="Q1347" s="2" t="b">
        <f>IFERROR(__xludf.DUMMYFUNCTION("""COMPUTED_VALUE"""),FALSE)</f>
        <v>0</v>
      </c>
      <c r="R1347" s="2" t="b">
        <f>IFERROR(__xludf.DUMMYFUNCTION("""COMPUTED_VALUE"""),FALSE)</f>
        <v>0</v>
      </c>
      <c r="S1347" s="2">
        <f>IFERROR(__xludf.DUMMYFUNCTION("""COMPUTED_VALUE"""),0.0)</f>
        <v>0</v>
      </c>
      <c r="T1347" s="7"/>
      <c r="U1347" s="4"/>
      <c r="V1347" s="7"/>
      <c r="W1347" s="7"/>
      <c r="X1347" s="7"/>
      <c r="Y1347" s="7">
        <f>IFERROR(__xludf.DUMMYFUNCTION("""COMPUTED_VALUE"""),43288.78180661578)</f>
        <v>43288.78181</v>
      </c>
      <c r="Z1347" s="5">
        <f>IFERROR(__xludf.DUMMYFUNCTION("""COMPUTED_VALUE"""),19.65)</f>
        <v>19.65</v>
      </c>
      <c r="AA1347" s="2" t="b">
        <f>IFERROR(__xludf.DUMMYFUNCTION("""COMPUTED_VALUE"""),TRUE)</f>
        <v>1</v>
      </c>
      <c r="AB1347" s="2" t="str">
        <f>IFERROR(__xludf.DUMMYFUNCTION("""COMPUTED_VALUE"""),"2 Year")</f>
        <v>2 Year</v>
      </c>
      <c r="AC1347" s="2" t="str">
        <f>IFERROR(__xludf.DUMMYFUNCTION("""COMPUTED_VALUE"""),"One Line")</f>
        <v>One Line</v>
      </c>
      <c r="AD1347" s="2" t="str">
        <f>IFERROR(__xludf.DUMMYFUNCTION("""COMPUTED_VALUE"""),"No Internet Service")</f>
        <v>No Internet Service</v>
      </c>
    </row>
    <row r="1348">
      <c r="A1348" s="2" t="str">
        <f>IFERROR(__xludf.DUMMYFUNCTION("""COMPUTED_VALUE"""),"1986-PHGZF")</f>
        <v>1986-PHGZF</v>
      </c>
      <c r="B1348" s="2" t="str">
        <f>IFERROR(__xludf.DUMMYFUNCTION("""COMPUTED_VALUE"""),"Male")</f>
        <v>Male</v>
      </c>
      <c r="C1348" s="2">
        <f>IFERROR(__xludf.DUMMYFUNCTION("""COMPUTED_VALUE"""),1.0)</f>
        <v>1</v>
      </c>
      <c r="D1348" s="2" t="str">
        <f>IFERROR(__xludf.DUMMYFUNCTION("""COMPUTED_VALUE"""),"No")</f>
        <v>No</v>
      </c>
      <c r="E1348" s="2" t="str">
        <f>IFERROR(__xludf.DUMMYFUNCTION("""COMPUTED_VALUE"""),"No")</f>
        <v>No</v>
      </c>
      <c r="F1348" s="2">
        <f>IFERROR(__xludf.DUMMYFUNCTION("""COMPUTED_VALUE"""),2.0)</f>
        <v>2</v>
      </c>
      <c r="G1348" s="2">
        <f>IFERROR(__xludf.DUMMYFUNCTION("""COMPUTED_VALUE"""),1.0)</f>
        <v>1</v>
      </c>
      <c r="H1348" s="2">
        <f>IFERROR(__xludf.DUMMYFUNCTION("""COMPUTED_VALUE"""),0.0)</f>
        <v>0</v>
      </c>
      <c r="I1348" s="2" t="str">
        <f>IFERROR(__xludf.DUMMYFUNCTION("""COMPUTED_VALUE"""),"Credit card (automatic)")</f>
        <v>Credit card (automatic)</v>
      </c>
      <c r="J1348" s="5">
        <f>IFERROR(__xludf.DUMMYFUNCTION("""COMPUTED_VALUE"""),58.4)</f>
        <v>58.4</v>
      </c>
      <c r="K1348" s="5">
        <f>IFERROR(__xludf.DUMMYFUNCTION("""COMPUTED_VALUE"""),964.9)</f>
        <v>964.9</v>
      </c>
      <c r="L1348" s="2" t="str">
        <f>IFERROR(__xludf.DUMMYFUNCTION("""COMPUTED_VALUE"""),"No")</f>
        <v>No</v>
      </c>
      <c r="M1348" s="6">
        <f>IFERROR(__xludf.DUMMYFUNCTION("""COMPUTED_VALUE"""),16.522260273972602)</f>
        <v>16.52226027</v>
      </c>
      <c r="N1348" s="2" t="b">
        <f>IFERROR(__xludf.DUMMYFUNCTION("""COMPUTED_VALUE"""),FALSE)</f>
        <v>0</v>
      </c>
      <c r="O1348" s="2" t="b">
        <f>IFERROR(__xludf.DUMMYFUNCTION("""COMPUTED_VALUE"""),FALSE)</f>
        <v>0</v>
      </c>
      <c r="P1348" s="2" t="b">
        <f>IFERROR(__xludf.DUMMYFUNCTION("""COMPUTED_VALUE"""),TRUE)</f>
        <v>1</v>
      </c>
      <c r="Q1348" s="2" t="b">
        <f>IFERROR(__xludf.DUMMYFUNCTION("""COMPUTED_VALUE"""),TRUE)</f>
        <v>1</v>
      </c>
      <c r="R1348" s="2" t="b">
        <f>IFERROR(__xludf.DUMMYFUNCTION("""COMPUTED_VALUE"""),TRUE)</f>
        <v>1</v>
      </c>
      <c r="S1348" s="2">
        <f>IFERROR(__xludf.DUMMYFUNCTION("""COMPUTED_VALUE"""),0.0)</f>
        <v>0</v>
      </c>
      <c r="T1348" s="7"/>
      <c r="U1348" s="4"/>
      <c r="V1348" s="7"/>
      <c r="W1348" s="7"/>
      <c r="X1348" s="7"/>
      <c r="Y1348" s="7">
        <f>IFERROR(__xludf.DUMMYFUNCTION("""COMPUTED_VALUE"""),43992.447916666664)</f>
        <v>43992.44792</v>
      </c>
      <c r="Z1348" s="5">
        <f>IFERROR(__xludf.DUMMYFUNCTION("""COMPUTED_VALUE"""),58.4)</f>
        <v>58.4</v>
      </c>
      <c r="AA1348" s="2" t="b">
        <f>IFERROR(__xludf.DUMMYFUNCTION("""COMPUTED_VALUE"""),TRUE)</f>
        <v>1</v>
      </c>
      <c r="AB1348" s="2" t="str">
        <f>IFERROR(__xludf.DUMMYFUNCTION("""COMPUTED_VALUE"""),"Month-to-Month")</f>
        <v>Month-to-Month</v>
      </c>
      <c r="AC1348" s="2" t="str">
        <f>IFERROR(__xludf.DUMMYFUNCTION("""COMPUTED_VALUE"""),"Two or More Lines")</f>
        <v>Two or More Lines</v>
      </c>
      <c r="AD1348" s="2" t="str">
        <f>IFERROR(__xludf.DUMMYFUNCTION("""COMPUTED_VALUE"""),"DSL")</f>
        <v>DSL</v>
      </c>
    </row>
    <row r="1349">
      <c r="A1349" s="2" t="str">
        <f>IFERROR(__xludf.DUMMYFUNCTION("""COMPUTED_VALUE"""),"1987-AUELQ")</f>
        <v>1987-AUELQ</v>
      </c>
      <c r="B1349" s="2" t="str">
        <f>IFERROR(__xludf.DUMMYFUNCTION("""COMPUTED_VALUE"""),"Female")</f>
        <v>Female</v>
      </c>
      <c r="C1349" s="2">
        <f>IFERROR(__xludf.DUMMYFUNCTION("""COMPUTED_VALUE"""),0.0)</f>
        <v>0</v>
      </c>
      <c r="D1349" s="2" t="str">
        <f>IFERROR(__xludf.DUMMYFUNCTION("""COMPUTED_VALUE"""),"Yes")</f>
        <v>Yes</v>
      </c>
      <c r="E1349" s="2" t="str">
        <f>IFERROR(__xludf.DUMMYFUNCTION("""COMPUTED_VALUE"""),"No")</f>
        <v>No</v>
      </c>
      <c r="F1349" s="2">
        <f>IFERROR(__xludf.DUMMYFUNCTION("""COMPUTED_VALUE"""),2.0)</f>
        <v>2</v>
      </c>
      <c r="G1349" s="2">
        <f>IFERROR(__xludf.DUMMYFUNCTION("""COMPUTED_VALUE"""),0.0)</f>
        <v>0</v>
      </c>
      <c r="H1349" s="2">
        <f>IFERROR(__xludf.DUMMYFUNCTION("""COMPUTED_VALUE"""),2.0)</f>
        <v>2</v>
      </c>
      <c r="I1349" s="2" t="str">
        <f>IFERROR(__xludf.DUMMYFUNCTION("""COMPUTED_VALUE"""),"Credit card (automatic)")</f>
        <v>Credit card (automatic)</v>
      </c>
      <c r="J1349" s="5">
        <f>IFERROR(__xludf.DUMMYFUNCTION("""COMPUTED_VALUE"""),25.05)</f>
        <v>25.05</v>
      </c>
      <c r="K1349" s="5">
        <f>IFERROR(__xludf.DUMMYFUNCTION("""COMPUTED_VALUE"""),1873.7)</f>
        <v>1873.7</v>
      </c>
      <c r="L1349" s="2" t="str">
        <f>IFERROR(__xludf.DUMMYFUNCTION("""COMPUTED_VALUE"""),"No")</f>
        <v>No</v>
      </c>
      <c r="M1349" s="6">
        <f>IFERROR(__xludf.DUMMYFUNCTION("""COMPUTED_VALUE"""),74.79840319361277)</f>
        <v>74.79840319</v>
      </c>
      <c r="N1349" s="2" t="b">
        <f>IFERROR(__xludf.DUMMYFUNCTION("""COMPUTED_VALUE"""),TRUE)</f>
        <v>1</v>
      </c>
      <c r="O1349" s="2" t="b">
        <f>IFERROR(__xludf.DUMMYFUNCTION("""COMPUTED_VALUE"""),FALSE)</f>
        <v>0</v>
      </c>
      <c r="P1349" s="2" t="b">
        <f>IFERROR(__xludf.DUMMYFUNCTION("""COMPUTED_VALUE"""),TRUE)</f>
        <v>1</v>
      </c>
      <c r="Q1349" s="2" t="b">
        <f>IFERROR(__xludf.DUMMYFUNCTION("""COMPUTED_VALUE"""),FALSE)</f>
        <v>0</v>
      </c>
      <c r="R1349" s="2" t="b">
        <f>IFERROR(__xludf.DUMMYFUNCTION("""COMPUTED_VALUE"""),FALSE)</f>
        <v>0</v>
      </c>
      <c r="S1349" s="2">
        <f>IFERROR(__xludf.DUMMYFUNCTION("""COMPUTED_VALUE"""),1.0)</f>
        <v>1</v>
      </c>
      <c r="T1349" s="7"/>
      <c r="U1349" s="4"/>
      <c r="V1349" s="7"/>
      <c r="W1349" s="7"/>
      <c r="X1349" s="7"/>
      <c r="Y1349" s="7">
        <f>IFERROR(__xludf.DUMMYFUNCTION("""COMPUTED_VALUE"""),42219.88190286094)</f>
        <v>42219.8819</v>
      </c>
      <c r="Z1349" s="5">
        <f>IFERROR(__xludf.DUMMYFUNCTION("""COMPUTED_VALUE"""),25.05)</f>
        <v>25.05</v>
      </c>
      <c r="AA1349" s="2" t="b">
        <f>IFERROR(__xludf.DUMMYFUNCTION("""COMPUTED_VALUE"""),TRUE)</f>
        <v>1</v>
      </c>
      <c r="AB1349" s="2" t="str">
        <f>IFERROR(__xludf.DUMMYFUNCTION("""COMPUTED_VALUE"""),"2 Year")</f>
        <v>2 Year</v>
      </c>
      <c r="AC1349" s="2" t="str">
        <f>IFERROR(__xludf.DUMMYFUNCTION("""COMPUTED_VALUE"""),"Two or More Lines")</f>
        <v>Two or More Lines</v>
      </c>
      <c r="AD1349" s="2" t="str">
        <f>IFERROR(__xludf.DUMMYFUNCTION("""COMPUTED_VALUE"""),"No Internet Service")</f>
        <v>No Internet Service</v>
      </c>
    </row>
    <row r="1350">
      <c r="A1350" s="2" t="str">
        <f>IFERROR(__xludf.DUMMYFUNCTION("""COMPUTED_VALUE"""),"1989-PRJHP")</f>
        <v>1989-PRJHP</v>
      </c>
      <c r="B1350" s="2" t="str">
        <f>IFERROR(__xludf.DUMMYFUNCTION("""COMPUTED_VALUE"""),"Male")</f>
        <v>Male</v>
      </c>
      <c r="C1350" s="2">
        <f>IFERROR(__xludf.DUMMYFUNCTION("""COMPUTED_VALUE"""),1.0)</f>
        <v>1</v>
      </c>
      <c r="D1350" s="2" t="str">
        <f>IFERROR(__xludf.DUMMYFUNCTION("""COMPUTED_VALUE"""),"Yes")</f>
        <v>Yes</v>
      </c>
      <c r="E1350" s="2" t="str">
        <f>IFERROR(__xludf.DUMMYFUNCTION("""COMPUTED_VALUE"""),"No")</f>
        <v>No</v>
      </c>
      <c r="F1350" s="2">
        <f>IFERROR(__xludf.DUMMYFUNCTION("""COMPUTED_VALUE"""),2.0)</f>
        <v>2</v>
      </c>
      <c r="G1350" s="2">
        <f>IFERROR(__xludf.DUMMYFUNCTION("""COMPUTED_VALUE"""),2.0)</f>
        <v>2</v>
      </c>
      <c r="H1350" s="2">
        <f>IFERROR(__xludf.DUMMYFUNCTION("""COMPUTED_VALUE"""),0.0)</f>
        <v>0</v>
      </c>
      <c r="I1350" s="2" t="str">
        <f>IFERROR(__xludf.DUMMYFUNCTION("""COMPUTED_VALUE"""),"Electronic check")</f>
        <v>Electronic check</v>
      </c>
      <c r="J1350" s="5">
        <f>IFERROR(__xludf.DUMMYFUNCTION("""COMPUTED_VALUE"""),75.5)</f>
        <v>75.5</v>
      </c>
      <c r="K1350" s="5">
        <f>IFERROR(__xludf.DUMMYFUNCTION("""COMPUTED_VALUE"""),1893.95)</f>
        <v>1893.95</v>
      </c>
      <c r="L1350" s="2" t="str">
        <f>IFERROR(__xludf.DUMMYFUNCTION("""COMPUTED_VALUE"""),"Yes")</f>
        <v>Yes</v>
      </c>
      <c r="M1350" s="6">
        <f>IFERROR(__xludf.DUMMYFUNCTION("""COMPUTED_VALUE"""),25.08543046357616)</f>
        <v>25.08543046</v>
      </c>
      <c r="N1350" s="2" t="b">
        <f>IFERROR(__xludf.DUMMYFUNCTION("""COMPUTED_VALUE"""),FALSE)</f>
        <v>0</v>
      </c>
      <c r="O1350" s="2" t="b">
        <f>IFERROR(__xludf.DUMMYFUNCTION("""COMPUTED_VALUE"""),TRUE)</f>
        <v>1</v>
      </c>
      <c r="P1350" s="2" t="b">
        <f>IFERROR(__xludf.DUMMYFUNCTION("""COMPUTED_VALUE"""),TRUE)</f>
        <v>1</v>
      </c>
      <c r="Q1350" s="2" t="b">
        <f>IFERROR(__xludf.DUMMYFUNCTION("""COMPUTED_VALUE"""),TRUE)</f>
        <v>1</v>
      </c>
      <c r="R1350" s="2" t="b">
        <f>IFERROR(__xludf.DUMMYFUNCTION("""COMPUTED_VALUE"""),TRUE)</f>
        <v>1</v>
      </c>
      <c r="S1350" s="2">
        <f>IFERROR(__xludf.DUMMYFUNCTION("""COMPUTED_VALUE"""),1.0)</f>
        <v>1</v>
      </c>
      <c r="T1350" s="7"/>
      <c r="U1350" s="4"/>
      <c r="V1350" s="7"/>
      <c r="W1350" s="7"/>
      <c r="X1350" s="7"/>
      <c r="Y1350" s="7">
        <f>IFERROR(__xludf.DUMMYFUNCTION("""COMPUTED_VALUE"""),43731.98482339956)</f>
        <v>43731.98482</v>
      </c>
      <c r="Z1350" s="5">
        <f>IFERROR(__xludf.DUMMYFUNCTION("""COMPUTED_VALUE"""),75.5)</f>
        <v>75.5</v>
      </c>
      <c r="AA1350" s="2" t="b">
        <f>IFERROR(__xludf.DUMMYFUNCTION("""COMPUTED_VALUE"""),TRUE)</f>
        <v>1</v>
      </c>
      <c r="AB1350" s="2" t="str">
        <f>IFERROR(__xludf.DUMMYFUNCTION("""COMPUTED_VALUE"""),"Month-to-Month")</f>
        <v>Month-to-Month</v>
      </c>
      <c r="AC1350" s="2" t="str">
        <f>IFERROR(__xludf.DUMMYFUNCTION("""COMPUTED_VALUE"""),"Two or More Lines")</f>
        <v>Two or More Lines</v>
      </c>
      <c r="AD1350" s="2" t="str">
        <f>IFERROR(__xludf.DUMMYFUNCTION("""COMPUTED_VALUE"""),"Fiber Optic")</f>
        <v>Fiber Optic</v>
      </c>
    </row>
    <row r="1351">
      <c r="A1351" s="2" t="str">
        <f>IFERROR(__xludf.DUMMYFUNCTION("""COMPUTED_VALUE"""),"1991-VOPLL")</f>
        <v>1991-VOPLL</v>
      </c>
      <c r="B1351" s="2" t="str">
        <f>IFERROR(__xludf.DUMMYFUNCTION("""COMPUTED_VALUE"""),"Female")</f>
        <v>Female</v>
      </c>
      <c r="C1351" s="2">
        <f>IFERROR(__xludf.DUMMYFUNCTION("""COMPUTED_VALUE"""),0.0)</f>
        <v>0</v>
      </c>
      <c r="D1351" s="2" t="str">
        <f>IFERROR(__xludf.DUMMYFUNCTION("""COMPUTED_VALUE"""),"No")</f>
        <v>No</v>
      </c>
      <c r="E1351" s="2" t="str">
        <f>IFERROR(__xludf.DUMMYFUNCTION("""COMPUTED_VALUE"""),"No")</f>
        <v>No</v>
      </c>
      <c r="F1351" s="2">
        <f>IFERROR(__xludf.DUMMYFUNCTION("""COMPUTED_VALUE"""),1.0)</f>
        <v>1</v>
      </c>
      <c r="G1351" s="2">
        <f>IFERROR(__xludf.DUMMYFUNCTION("""COMPUTED_VALUE"""),0.0)</f>
        <v>0</v>
      </c>
      <c r="H1351" s="2">
        <f>IFERROR(__xludf.DUMMYFUNCTION("""COMPUTED_VALUE"""),0.0)</f>
        <v>0</v>
      </c>
      <c r="I1351" s="2" t="str">
        <f>IFERROR(__xludf.DUMMYFUNCTION("""COMPUTED_VALUE"""),"Mailed check")</f>
        <v>Mailed check</v>
      </c>
      <c r="J1351" s="5">
        <f>IFERROR(__xludf.DUMMYFUNCTION("""COMPUTED_VALUE"""),19.05)</f>
        <v>19.05</v>
      </c>
      <c r="K1351" s="5">
        <f>IFERROR(__xludf.DUMMYFUNCTION("""COMPUTED_VALUE"""),157.65)</f>
        <v>157.65</v>
      </c>
      <c r="L1351" s="2" t="str">
        <f>IFERROR(__xludf.DUMMYFUNCTION("""COMPUTED_VALUE"""),"No")</f>
        <v>No</v>
      </c>
      <c r="M1351" s="6">
        <f>IFERROR(__xludf.DUMMYFUNCTION("""COMPUTED_VALUE"""),8.275590551181102)</f>
        <v>8.275590551</v>
      </c>
      <c r="N1351" s="2" t="b">
        <f>IFERROR(__xludf.DUMMYFUNCTION("""COMPUTED_VALUE"""),TRUE)</f>
        <v>1</v>
      </c>
      <c r="O1351" s="2" t="b">
        <f>IFERROR(__xludf.DUMMYFUNCTION("""COMPUTED_VALUE"""),FALSE)</f>
        <v>0</v>
      </c>
      <c r="P1351" s="2" t="b">
        <f>IFERROR(__xludf.DUMMYFUNCTION("""COMPUTED_VALUE"""),TRUE)</f>
        <v>1</v>
      </c>
      <c r="Q1351" s="2" t="b">
        <f>IFERROR(__xludf.DUMMYFUNCTION("""COMPUTED_VALUE"""),FALSE)</f>
        <v>0</v>
      </c>
      <c r="R1351" s="2" t="b">
        <f>IFERROR(__xludf.DUMMYFUNCTION("""COMPUTED_VALUE"""),FALSE)</f>
        <v>0</v>
      </c>
      <c r="S1351" s="2">
        <f>IFERROR(__xludf.DUMMYFUNCTION("""COMPUTED_VALUE"""),0.0)</f>
        <v>0</v>
      </c>
      <c r="T1351" s="7"/>
      <c r="U1351" s="4"/>
      <c r="V1351" s="7"/>
      <c r="W1351" s="7"/>
      <c r="X1351" s="7"/>
      <c r="Y1351" s="7">
        <f>IFERROR(__xludf.DUMMYFUNCTION("""COMPUTED_VALUE"""),44243.284120734905)</f>
        <v>44243.28412</v>
      </c>
      <c r="Z1351" s="5">
        <f>IFERROR(__xludf.DUMMYFUNCTION("""COMPUTED_VALUE"""),19.05)</f>
        <v>19.05</v>
      </c>
      <c r="AA1351" s="2" t="b">
        <f>IFERROR(__xludf.DUMMYFUNCTION("""COMPUTED_VALUE"""),TRUE)</f>
        <v>1</v>
      </c>
      <c r="AB1351" s="2" t="str">
        <f>IFERROR(__xludf.DUMMYFUNCTION("""COMPUTED_VALUE"""),"Month-to-Month")</f>
        <v>Month-to-Month</v>
      </c>
      <c r="AC1351" s="2" t="str">
        <f>IFERROR(__xludf.DUMMYFUNCTION("""COMPUTED_VALUE"""),"One Line")</f>
        <v>One Line</v>
      </c>
      <c r="AD1351" s="2" t="str">
        <f>IFERROR(__xludf.DUMMYFUNCTION("""COMPUTED_VALUE"""),"No Internet Service")</f>
        <v>No Internet Service</v>
      </c>
    </row>
    <row r="1352">
      <c r="A1352" s="2" t="str">
        <f>IFERROR(__xludf.DUMMYFUNCTION("""COMPUTED_VALUE"""),"1996-DBMUS")</f>
        <v>1996-DBMUS</v>
      </c>
      <c r="B1352" s="2" t="str">
        <f>IFERROR(__xludf.DUMMYFUNCTION("""COMPUTED_VALUE"""),"Female")</f>
        <v>Female</v>
      </c>
      <c r="C1352" s="2">
        <f>IFERROR(__xludf.DUMMYFUNCTION("""COMPUTED_VALUE"""),1.0)</f>
        <v>1</v>
      </c>
      <c r="D1352" s="2" t="str">
        <f>IFERROR(__xludf.DUMMYFUNCTION("""COMPUTED_VALUE"""),"Yes")</f>
        <v>Yes</v>
      </c>
      <c r="E1352" s="2" t="str">
        <f>IFERROR(__xludf.DUMMYFUNCTION("""COMPUTED_VALUE"""),"No")</f>
        <v>No</v>
      </c>
      <c r="F1352" s="2">
        <f>IFERROR(__xludf.DUMMYFUNCTION("""COMPUTED_VALUE"""),1.0)</f>
        <v>1</v>
      </c>
      <c r="G1352" s="2">
        <f>IFERROR(__xludf.DUMMYFUNCTION("""COMPUTED_VALUE"""),2.0)</f>
        <v>2</v>
      </c>
      <c r="H1352" s="2">
        <f>IFERROR(__xludf.DUMMYFUNCTION("""COMPUTED_VALUE"""),0.0)</f>
        <v>0</v>
      </c>
      <c r="I1352" s="2" t="str">
        <f>IFERROR(__xludf.DUMMYFUNCTION("""COMPUTED_VALUE"""),"Bank transfer (automatic)")</f>
        <v>Bank transfer (automatic)</v>
      </c>
      <c r="J1352" s="5">
        <f>IFERROR(__xludf.DUMMYFUNCTION("""COMPUTED_VALUE"""),70.65)</f>
        <v>70.65</v>
      </c>
      <c r="K1352" s="5">
        <f>IFERROR(__xludf.DUMMYFUNCTION("""COMPUTED_VALUE"""),3545.05)</f>
        <v>3545.05</v>
      </c>
      <c r="L1352" s="2" t="str">
        <f>IFERROR(__xludf.DUMMYFUNCTION("""COMPUTED_VALUE"""),"No")</f>
        <v>No</v>
      </c>
      <c r="M1352" s="6">
        <f>IFERROR(__xludf.DUMMYFUNCTION("""COMPUTED_VALUE"""),50.17763623496107)</f>
        <v>50.17763623</v>
      </c>
      <c r="N1352" s="2" t="b">
        <f>IFERROR(__xludf.DUMMYFUNCTION("""COMPUTED_VALUE"""),TRUE)</f>
        <v>1</v>
      </c>
      <c r="O1352" s="2" t="b">
        <f>IFERROR(__xludf.DUMMYFUNCTION("""COMPUTED_VALUE"""),FALSE)</f>
        <v>0</v>
      </c>
      <c r="P1352" s="2" t="b">
        <f>IFERROR(__xludf.DUMMYFUNCTION("""COMPUTED_VALUE"""),TRUE)</f>
        <v>1</v>
      </c>
      <c r="Q1352" s="2" t="b">
        <f>IFERROR(__xludf.DUMMYFUNCTION("""COMPUTED_VALUE"""),TRUE)</f>
        <v>1</v>
      </c>
      <c r="R1352" s="2" t="b">
        <f>IFERROR(__xludf.DUMMYFUNCTION("""COMPUTED_VALUE"""),TRUE)</f>
        <v>1</v>
      </c>
      <c r="S1352" s="2">
        <f>IFERROR(__xludf.DUMMYFUNCTION("""COMPUTED_VALUE"""),1.0)</f>
        <v>1</v>
      </c>
      <c r="T1352" s="7"/>
      <c r="U1352" s="4"/>
      <c r="V1352" s="7"/>
      <c r="W1352" s="7"/>
      <c r="X1352" s="7"/>
      <c r="Y1352" s="7">
        <f>IFERROR(__xludf.DUMMYFUNCTION("""COMPUTED_VALUE"""),42968.76356451993)</f>
        <v>42968.76356</v>
      </c>
      <c r="Z1352" s="5">
        <f>IFERROR(__xludf.DUMMYFUNCTION("""COMPUTED_VALUE"""),70.65)</f>
        <v>70.65</v>
      </c>
      <c r="AA1352" s="2" t="b">
        <f>IFERROR(__xludf.DUMMYFUNCTION("""COMPUTED_VALUE"""),TRUE)</f>
        <v>1</v>
      </c>
      <c r="AB1352" s="2" t="str">
        <f>IFERROR(__xludf.DUMMYFUNCTION("""COMPUTED_VALUE"""),"Month-to-Month")</f>
        <v>Month-to-Month</v>
      </c>
      <c r="AC1352" s="2" t="str">
        <f>IFERROR(__xludf.DUMMYFUNCTION("""COMPUTED_VALUE"""),"One Line")</f>
        <v>One Line</v>
      </c>
      <c r="AD1352" s="2" t="str">
        <f>IFERROR(__xludf.DUMMYFUNCTION("""COMPUTED_VALUE"""),"Fiber Optic")</f>
        <v>Fiber Optic</v>
      </c>
    </row>
    <row r="1353">
      <c r="A1353" s="2" t="str">
        <f>IFERROR(__xludf.DUMMYFUNCTION("""COMPUTED_VALUE"""),"1998-VHJHK")</f>
        <v>1998-VHJHK</v>
      </c>
      <c r="B1353" s="2" t="str">
        <f>IFERROR(__xludf.DUMMYFUNCTION("""COMPUTED_VALUE"""),"Female")</f>
        <v>Female</v>
      </c>
      <c r="C1353" s="2">
        <f>IFERROR(__xludf.DUMMYFUNCTION("""COMPUTED_VALUE"""),0.0)</f>
        <v>0</v>
      </c>
      <c r="D1353" s="2" t="str">
        <f>IFERROR(__xludf.DUMMYFUNCTION("""COMPUTED_VALUE"""),"No")</f>
        <v>No</v>
      </c>
      <c r="E1353" s="2" t="str">
        <f>IFERROR(__xludf.DUMMYFUNCTION("""COMPUTED_VALUE"""),"No")</f>
        <v>No</v>
      </c>
      <c r="F1353" s="2">
        <f>IFERROR(__xludf.DUMMYFUNCTION("""COMPUTED_VALUE"""),1.0)</f>
        <v>1</v>
      </c>
      <c r="G1353" s="2">
        <f>IFERROR(__xludf.DUMMYFUNCTION("""COMPUTED_VALUE"""),0.0)</f>
        <v>0</v>
      </c>
      <c r="H1353" s="2">
        <f>IFERROR(__xludf.DUMMYFUNCTION("""COMPUTED_VALUE"""),1.0)</f>
        <v>1</v>
      </c>
      <c r="I1353" s="2" t="str">
        <f>IFERROR(__xludf.DUMMYFUNCTION("""COMPUTED_VALUE"""),"Mailed check")</f>
        <v>Mailed check</v>
      </c>
      <c r="J1353" s="5">
        <f>IFERROR(__xludf.DUMMYFUNCTION("""COMPUTED_VALUE"""),19.15)</f>
        <v>19.15</v>
      </c>
      <c r="K1353" s="5">
        <f>IFERROR(__xludf.DUMMYFUNCTION("""COMPUTED_VALUE"""),501.35)</f>
        <v>501.35</v>
      </c>
      <c r="L1353" s="2" t="str">
        <f>IFERROR(__xludf.DUMMYFUNCTION("""COMPUTED_VALUE"""),"No")</f>
        <v>No</v>
      </c>
      <c r="M1353" s="6">
        <f>IFERROR(__xludf.DUMMYFUNCTION("""COMPUTED_VALUE"""),26.18015665796345)</f>
        <v>26.18015666</v>
      </c>
      <c r="N1353" s="2" t="b">
        <f>IFERROR(__xludf.DUMMYFUNCTION("""COMPUTED_VALUE"""),TRUE)</f>
        <v>1</v>
      </c>
      <c r="O1353" s="2" t="b">
        <f>IFERROR(__xludf.DUMMYFUNCTION("""COMPUTED_VALUE"""),FALSE)</f>
        <v>0</v>
      </c>
      <c r="P1353" s="2" t="b">
        <f>IFERROR(__xludf.DUMMYFUNCTION("""COMPUTED_VALUE"""),TRUE)</f>
        <v>1</v>
      </c>
      <c r="Q1353" s="2" t="b">
        <f>IFERROR(__xludf.DUMMYFUNCTION("""COMPUTED_VALUE"""),FALSE)</f>
        <v>0</v>
      </c>
      <c r="R1353" s="2" t="b">
        <f>IFERROR(__xludf.DUMMYFUNCTION("""COMPUTED_VALUE"""),FALSE)</f>
        <v>0</v>
      </c>
      <c r="S1353" s="2">
        <f>IFERROR(__xludf.DUMMYFUNCTION("""COMPUTED_VALUE"""),0.0)</f>
        <v>0</v>
      </c>
      <c r="T1353" s="7"/>
      <c r="U1353" s="4"/>
      <c r="V1353" s="7"/>
      <c r="W1353" s="7"/>
      <c r="X1353" s="7"/>
      <c r="Y1353" s="7">
        <f>IFERROR(__xludf.DUMMYFUNCTION("""COMPUTED_VALUE"""),43698.686901653615)</f>
        <v>43698.6869</v>
      </c>
      <c r="Z1353" s="5">
        <f>IFERROR(__xludf.DUMMYFUNCTION("""COMPUTED_VALUE"""),19.15)</f>
        <v>19.15</v>
      </c>
      <c r="AA1353" s="2" t="b">
        <f>IFERROR(__xludf.DUMMYFUNCTION("""COMPUTED_VALUE"""),TRUE)</f>
        <v>1</v>
      </c>
      <c r="AB1353" s="2" t="str">
        <f>IFERROR(__xludf.DUMMYFUNCTION("""COMPUTED_VALUE"""),"1 Year")</f>
        <v>1 Year</v>
      </c>
      <c r="AC1353" s="2" t="str">
        <f>IFERROR(__xludf.DUMMYFUNCTION("""COMPUTED_VALUE"""),"One Line")</f>
        <v>One Line</v>
      </c>
      <c r="AD1353" s="2" t="str">
        <f>IFERROR(__xludf.DUMMYFUNCTION("""COMPUTED_VALUE"""),"No Internet Service")</f>
        <v>No Internet Service</v>
      </c>
    </row>
    <row r="1354">
      <c r="A1354" s="2" t="str">
        <f>IFERROR(__xludf.DUMMYFUNCTION("""COMPUTED_VALUE"""),"2000-DHJUY")</f>
        <v>2000-DHJUY</v>
      </c>
      <c r="B1354" s="2" t="str">
        <f>IFERROR(__xludf.DUMMYFUNCTION("""COMPUTED_VALUE"""),"Female")</f>
        <v>Female</v>
      </c>
      <c r="C1354" s="2">
        <f>IFERROR(__xludf.DUMMYFUNCTION("""COMPUTED_VALUE"""),1.0)</f>
        <v>1</v>
      </c>
      <c r="D1354" s="2" t="str">
        <f>IFERROR(__xludf.DUMMYFUNCTION("""COMPUTED_VALUE"""),"Yes")</f>
        <v>Yes</v>
      </c>
      <c r="E1354" s="2" t="str">
        <f>IFERROR(__xludf.DUMMYFUNCTION("""COMPUTED_VALUE"""),"No")</f>
        <v>No</v>
      </c>
      <c r="F1354" s="2">
        <f>IFERROR(__xludf.DUMMYFUNCTION("""COMPUTED_VALUE"""),2.0)</f>
        <v>2</v>
      </c>
      <c r="G1354" s="2">
        <f>IFERROR(__xludf.DUMMYFUNCTION("""COMPUTED_VALUE"""),1.0)</f>
        <v>1</v>
      </c>
      <c r="H1354" s="2">
        <f>IFERROR(__xludf.DUMMYFUNCTION("""COMPUTED_VALUE"""),2.0)</f>
        <v>2</v>
      </c>
      <c r="I1354" s="2" t="str">
        <f>IFERROR(__xludf.DUMMYFUNCTION("""COMPUTED_VALUE"""),"Bank transfer (automatic)")</f>
        <v>Bank transfer (automatic)</v>
      </c>
      <c r="J1354" s="5">
        <f>IFERROR(__xludf.DUMMYFUNCTION("""COMPUTED_VALUE"""),92.2)</f>
        <v>92.2</v>
      </c>
      <c r="K1354" s="5">
        <f>IFERROR(__xludf.DUMMYFUNCTION("""COMPUTED_VALUE"""),6474.45)</f>
        <v>6474.45</v>
      </c>
      <c r="L1354" s="2" t="str">
        <f>IFERROR(__xludf.DUMMYFUNCTION("""COMPUTED_VALUE"""),"No")</f>
        <v>No</v>
      </c>
      <c r="M1354" s="6">
        <f>IFERROR(__xludf.DUMMYFUNCTION("""COMPUTED_VALUE"""),70.22180043383948)</f>
        <v>70.22180043</v>
      </c>
      <c r="N1354" s="2" t="b">
        <f>IFERROR(__xludf.DUMMYFUNCTION("""COMPUTED_VALUE"""),TRUE)</f>
        <v>1</v>
      </c>
      <c r="O1354" s="2" t="b">
        <f>IFERROR(__xludf.DUMMYFUNCTION("""COMPUTED_VALUE"""),FALSE)</f>
        <v>0</v>
      </c>
      <c r="P1354" s="2" t="b">
        <f>IFERROR(__xludf.DUMMYFUNCTION("""COMPUTED_VALUE"""),TRUE)</f>
        <v>1</v>
      </c>
      <c r="Q1354" s="2" t="b">
        <f>IFERROR(__xludf.DUMMYFUNCTION("""COMPUTED_VALUE"""),TRUE)</f>
        <v>1</v>
      </c>
      <c r="R1354" s="2" t="b">
        <f>IFERROR(__xludf.DUMMYFUNCTION("""COMPUTED_VALUE"""),TRUE)</f>
        <v>1</v>
      </c>
      <c r="S1354" s="2">
        <f>IFERROR(__xludf.DUMMYFUNCTION("""COMPUTED_VALUE"""),1.0)</f>
        <v>1</v>
      </c>
      <c r="T1354" s="7"/>
      <c r="U1354" s="4"/>
      <c r="V1354" s="7"/>
      <c r="W1354" s="7"/>
      <c r="X1354" s="7"/>
      <c r="Y1354" s="7">
        <f>IFERROR(__xludf.DUMMYFUNCTION("""COMPUTED_VALUE"""),42359.086903470714)</f>
        <v>42359.0869</v>
      </c>
      <c r="Z1354" s="5">
        <f>IFERROR(__xludf.DUMMYFUNCTION("""COMPUTED_VALUE"""),92.2)</f>
        <v>92.2</v>
      </c>
      <c r="AA1354" s="2" t="b">
        <f>IFERROR(__xludf.DUMMYFUNCTION("""COMPUTED_VALUE"""),TRUE)</f>
        <v>1</v>
      </c>
      <c r="AB1354" s="2" t="str">
        <f>IFERROR(__xludf.DUMMYFUNCTION("""COMPUTED_VALUE"""),"2 Year")</f>
        <v>2 Year</v>
      </c>
      <c r="AC1354" s="2" t="str">
        <f>IFERROR(__xludf.DUMMYFUNCTION("""COMPUTED_VALUE"""),"Two or More Lines")</f>
        <v>Two or More Lines</v>
      </c>
      <c r="AD1354" s="2" t="str">
        <f>IFERROR(__xludf.DUMMYFUNCTION("""COMPUTED_VALUE"""),"DSL")</f>
        <v>DSL</v>
      </c>
    </row>
    <row r="1355">
      <c r="A1355" s="2" t="str">
        <f>IFERROR(__xludf.DUMMYFUNCTION("""COMPUTED_VALUE"""),"2000-MPKCA")</f>
        <v>2000-MPKCA</v>
      </c>
      <c r="B1355" s="2" t="str">
        <f>IFERROR(__xludf.DUMMYFUNCTION("""COMPUTED_VALUE"""),"Female")</f>
        <v>Female</v>
      </c>
      <c r="C1355" s="2">
        <f>IFERROR(__xludf.DUMMYFUNCTION("""COMPUTED_VALUE"""),0.0)</f>
        <v>0</v>
      </c>
      <c r="D1355" s="2" t="str">
        <f>IFERROR(__xludf.DUMMYFUNCTION("""COMPUTED_VALUE"""),"No")</f>
        <v>No</v>
      </c>
      <c r="E1355" s="2" t="str">
        <f>IFERROR(__xludf.DUMMYFUNCTION("""COMPUTED_VALUE"""),"No")</f>
        <v>No</v>
      </c>
      <c r="F1355" s="2">
        <f>IFERROR(__xludf.DUMMYFUNCTION("""COMPUTED_VALUE"""),2.0)</f>
        <v>2</v>
      </c>
      <c r="G1355" s="2">
        <f>IFERROR(__xludf.DUMMYFUNCTION("""COMPUTED_VALUE"""),2.0)</f>
        <v>2</v>
      </c>
      <c r="H1355" s="2">
        <f>IFERROR(__xludf.DUMMYFUNCTION("""COMPUTED_VALUE"""),1.0)</f>
        <v>1</v>
      </c>
      <c r="I1355" s="2" t="str">
        <f>IFERROR(__xludf.DUMMYFUNCTION("""COMPUTED_VALUE"""),"Electronic check")</f>
        <v>Electronic check</v>
      </c>
      <c r="J1355" s="5">
        <f>IFERROR(__xludf.DUMMYFUNCTION("""COMPUTED_VALUE"""),107.75)</f>
        <v>107.75</v>
      </c>
      <c r="K1355" s="5">
        <f>IFERROR(__xludf.DUMMYFUNCTION("""COMPUTED_VALUE"""),6332.75)</f>
        <v>6332.75</v>
      </c>
      <c r="L1355" s="2" t="str">
        <f>IFERROR(__xludf.DUMMYFUNCTION("""COMPUTED_VALUE"""),"No")</f>
        <v>No</v>
      </c>
      <c r="M1355" s="6">
        <f>IFERROR(__xludf.DUMMYFUNCTION("""COMPUTED_VALUE"""),58.77262180974478)</f>
        <v>58.77262181</v>
      </c>
      <c r="N1355" s="2" t="b">
        <f>IFERROR(__xludf.DUMMYFUNCTION("""COMPUTED_VALUE"""),TRUE)</f>
        <v>1</v>
      </c>
      <c r="O1355" s="2" t="b">
        <f>IFERROR(__xludf.DUMMYFUNCTION("""COMPUTED_VALUE"""),FALSE)</f>
        <v>0</v>
      </c>
      <c r="P1355" s="2" t="b">
        <f>IFERROR(__xludf.DUMMYFUNCTION("""COMPUTED_VALUE"""),TRUE)</f>
        <v>1</v>
      </c>
      <c r="Q1355" s="2" t="b">
        <f>IFERROR(__xludf.DUMMYFUNCTION("""COMPUTED_VALUE"""),TRUE)</f>
        <v>1</v>
      </c>
      <c r="R1355" s="2" t="b">
        <f>IFERROR(__xludf.DUMMYFUNCTION("""COMPUTED_VALUE"""),TRUE)</f>
        <v>1</v>
      </c>
      <c r="S1355" s="2">
        <f>IFERROR(__xludf.DUMMYFUNCTION("""COMPUTED_VALUE"""),0.0)</f>
        <v>0</v>
      </c>
      <c r="T1355" s="7"/>
      <c r="U1355" s="4"/>
      <c r="V1355" s="7"/>
      <c r="W1355" s="7"/>
      <c r="X1355" s="7"/>
      <c r="Y1355" s="7">
        <f>IFERROR(__xludf.DUMMYFUNCTION("""COMPUTED_VALUE"""),42707.33275328693)</f>
        <v>42707.33275</v>
      </c>
      <c r="Z1355" s="5">
        <f>IFERROR(__xludf.DUMMYFUNCTION("""COMPUTED_VALUE"""),107.75)</f>
        <v>107.75</v>
      </c>
      <c r="AA1355" s="2" t="b">
        <f>IFERROR(__xludf.DUMMYFUNCTION("""COMPUTED_VALUE"""),TRUE)</f>
        <v>1</v>
      </c>
      <c r="AB1355" s="2" t="str">
        <f>IFERROR(__xludf.DUMMYFUNCTION("""COMPUTED_VALUE"""),"1 Year")</f>
        <v>1 Year</v>
      </c>
      <c r="AC1355" s="2" t="str">
        <f>IFERROR(__xludf.DUMMYFUNCTION("""COMPUTED_VALUE"""),"Two or More Lines")</f>
        <v>Two or More Lines</v>
      </c>
      <c r="AD1355" s="2" t="str">
        <f>IFERROR(__xludf.DUMMYFUNCTION("""COMPUTED_VALUE"""),"Fiber Optic")</f>
        <v>Fiber Optic</v>
      </c>
    </row>
    <row r="1356">
      <c r="A1356" s="2" t="str">
        <f>IFERROR(__xludf.DUMMYFUNCTION("""COMPUTED_VALUE"""),"2001-EWBQU")</f>
        <v>2001-EWBQU</v>
      </c>
      <c r="B1356" s="2" t="str">
        <f>IFERROR(__xludf.DUMMYFUNCTION("""COMPUTED_VALUE"""),"Female")</f>
        <v>Female</v>
      </c>
      <c r="C1356" s="2">
        <f>IFERROR(__xludf.DUMMYFUNCTION("""COMPUTED_VALUE"""),0.0)</f>
        <v>0</v>
      </c>
      <c r="D1356" s="2" t="str">
        <f>IFERROR(__xludf.DUMMYFUNCTION("""COMPUTED_VALUE"""),"No")</f>
        <v>No</v>
      </c>
      <c r="E1356" s="2" t="str">
        <f>IFERROR(__xludf.DUMMYFUNCTION("""COMPUTED_VALUE"""),"No")</f>
        <v>No</v>
      </c>
      <c r="F1356" s="2">
        <f>IFERROR(__xludf.DUMMYFUNCTION("""COMPUTED_VALUE"""),2.0)</f>
        <v>2</v>
      </c>
      <c r="G1356" s="2">
        <f>IFERROR(__xludf.DUMMYFUNCTION("""COMPUTED_VALUE"""),2.0)</f>
        <v>2</v>
      </c>
      <c r="H1356" s="2">
        <f>IFERROR(__xludf.DUMMYFUNCTION("""COMPUTED_VALUE"""),2.0)</f>
        <v>2</v>
      </c>
      <c r="I1356" s="2" t="str">
        <f>IFERROR(__xludf.DUMMYFUNCTION("""COMPUTED_VALUE"""),"Electronic check")</f>
        <v>Electronic check</v>
      </c>
      <c r="J1356" s="5">
        <f>IFERROR(__xludf.DUMMYFUNCTION("""COMPUTED_VALUE"""),104.7)</f>
        <v>104.7</v>
      </c>
      <c r="K1356" s="5">
        <f>IFERROR(__xludf.DUMMYFUNCTION("""COMPUTED_VALUE"""),6333.8)</f>
        <v>6333.8</v>
      </c>
      <c r="L1356" s="2" t="str">
        <f>IFERROR(__xludf.DUMMYFUNCTION("""COMPUTED_VALUE"""),"No")</f>
        <v>No</v>
      </c>
      <c r="M1356" s="6">
        <f>IFERROR(__xludf.DUMMYFUNCTION("""COMPUTED_VALUE"""),60.49474689589303)</f>
        <v>60.4947469</v>
      </c>
      <c r="N1356" s="2" t="b">
        <f>IFERROR(__xludf.DUMMYFUNCTION("""COMPUTED_VALUE"""),TRUE)</f>
        <v>1</v>
      </c>
      <c r="O1356" s="2" t="b">
        <f>IFERROR(__xludf.DUMMYFUNCTION("""COMPUTED_VALUE"""),FALSE)</f>
        <v>0</v>
      </c>
      <c r="P1356" s="2" t="b">
        <f>IFERROR(__xludf.DUMMYFUNCTION("""COMPUTED_VALUE"""),TRUE)</f>
        <v>1</v>
      </c>
      <c r="Q1356" s="2" t="b">
        <f>IFERROR(__xludf.DUMMYFUNCTION("""COMPUTED_VALUE"""),TRUE)</f>
        <v>1</v>
      </c>
      <c r="R1356" s="2" t="b">
        <f>IFERROR(__xludf.DUMMYFUNCTION("""COMPUTED_VALUE"""),TRUE)</f>
        <v>1</v>
      </c>
      <c r="S1356" s="2">
        <f>IFERROR(__xludf.DUMMYFUNCTION("""COMPUTED_VALUE"""),0.0)</f>
        <v>0</v>
      </c>
      <c r="T1356" s="7"/>
      <c r="U1356" s="4"/>
      <c r="V1356" s="7"/>
      <c r="W1356" s="7"/>
      <c r="X1356" s="7"/>
      <c r="Y1356" s="7">
        <f>IFERROR(__xludf.DUMMYFUNCTION("""COMPUTED_VALUE"""),42654.951448583255)</f>
        <v>42654.95145</v>
      </c>
      <c r="Z1356" s="5">
        <f>IFERROR(__xludf.DUMMYFUNCTION("""COMPUTED_VALUE"""),104.7)</f>
        <v>104.7</v>
      </c>
      <c r="AA1356" s="2" t="b">
        <f>IFERROR(__xludf.DUMMYFUNCTION("""COMPUTED_VALUE"""),TRUE)</f>
        <v>1</v>
      </c>
      <c r="AB1356" s="2" t="str">
        <f>IFERROR(__xludf.DUMMYFUNCTION("""COMPUTED_VALUE"""),"2 Year")</f>
        <v>2 Year</v>
      </c>
      <c r="AC1356" s="2" t="str">
        <f>IFERROR(__xludf.DUMMYFUNCTION("""COMPUTED_VALUE"""),"Two or More Lines")</f>
        <v>Two or More Lines</v>
      </c>
      <c r="AD1356" s="2" t="str">
        <f>IFERROR(__xludf.DUMMYFUNCTION("""COMPUTED_VALUE"""),"Fiber Optic")</f>
        <v>Fiber Optic</v>
      </c>
    </row>
    <row r="1357">
      <c r="A1357" s="2" t="str">
        <f>IFERROR(__xludf.DUMMYFUNCTION("""COMPUTED_VALUE"""),"2001-MCUUW")</f>
        <v>2001-MCUUW</v>
      </c>
      <c r="B1357" s="2" t="str">
        <f>IFERROR(__xludf.DUMMYFUNCTION("""COMPUTED_VALUE"""),"Male")</f>
        <v>Male</v>
      </c>
      <c r="C1357" s="2">
        <f>IFERROR(__xludf.DUMMYFUNCTION("""COMPUTED_VALUE"""),0.0)</f>
        <v>0</v>
      </c>
      <c r="D1357" s="2" t="str">
        <f>IFERROR(__xludf.DUMMYFUNCTION("""COMPUTED_VALUE"""),"No")</f>
        <v>No</v>
      </c>
      <c r="E1357" s="2" t="str">
        <f>IFERROR(__xludf.DUMMYFUNCTION("""COMPUTED_VALUE"""),"No")</f>
        <v>No</v>
      </c>
      <c r="F1357" s="2">
        <f>IFERROR(__xludf.DUMMYFUNCTION("""COMPUTED_VALUE"""),2.0)</f>
        <v>2</v>
      </c>
      <c r="G1357" s="2">
        <f>IFERROR(__xludf.DUMMYFUNCTION("""COMPUTED_VALUE"""),2.0)</f>
        <v>2</v>
      </c>
      <c r="H1357" s="2">
        <f>IFERROR(__xludf.DUMMYFUNCTION("""COMPUTED_VALUE"""),2.0)</f>
        <v>2</v>
      </c>
      <c r="I1357" s="2" t="str">
        <f>IFERROR(__xludf.DUMMYFUNCTION("""COMPUTED_VALUE"""),"Electronic check")</f>
        <v>Electronic check</v>
      </c>
      <c r="J1357" s="5">
        <f>IFERROR(__xludf.DUMMYFUNCTION("""COMPUTED_VALUE"""),108.65)</f>
        <v>108.65</v>
      </c>
      <c r="K1357" s="5">
        <f>IFERROR(__xludf.DUMMYFUNCTION("""COMPUTED_VALUE"""),4903.2)</f>
        <v>4903.2</v>
      </c>
      <c r="L1357" s="2" t="str">
        <f>IFERROR(__xludf.DUMMYFUNCTION("""COMPUTED_VALUE"""),"No")</f>
        <v>No</v>
      </c>
      <c r="M1357" s="6">
        <f>IFERROR(__xludf.DUMMYFUNCTION("""COMPUTED_VALUE"""),45.128393925448684)</f>
        <v>45.12839393</v>
      </c>
      <c r="N1357" s="2" t="b">
        <f>IFERROR(__xludf.DUMMYFUNCTION("""COMPUTED_VALUE"""),FALSE)</f>
        <v>0</v>
      </c>
      <c r="O1357" s="2" t="b">
        <f>IFERROR(__xludf.DUMMYFUNCTION("""COMPUTED_VALUE"""),FALSE)</f>
        <v>0</v>
      </c>
      <c r="P1357" s="2" t="b">
        <f>IFERROR(__xludf.DUMMYFUNCTION("""COMPUTED_VALUE"""),TRUE)</f>
        <v>1</v>
      </c>
      <c r="Q1357" s="2" t="b">
        <f>IFERROR(__xludf.DUMMYFUNCTION("""COMPUTED_VALUE"""),TRUE)</f>
        <v>1</v>
      </c>
      <c r="R1357" s="2" t="b">
        <f>IFERROR(__xludf.DUMMYFUNCTION("""COMPUTED_VALUE"""),TRUE)</f>
        <v>1</v>
      </c>
      <c r="S1357" s="2">
        <f>IFERROR(__xludf.DUMMYFUNCTION("""COMPUTED_VALUE"""),0.0)</f>
        <v>0</v>
      </c>
      <c r="T1357" s="7"/>
      <c r="U1357" s="4"/>
      <c r="V1357" s="7"/>
      <c r="W1357" s="7"/>
      <c r="X1357" s="7"/>
      <c r="Y1357" s="7">
        <f>IFERROR(__xludf.DUMMYFUNCTION("""COMPUTED_VALUE"""),43122.3446847676)</f>
        <v>43122.34468</v>
      </c>
      <c r="Z1357" s="5">
        <f>IFERROR(__xludf.DUMMYFUNCTION("""COMPUTED_VALUE"""),108.65)</f>
        <v>108.65</v>
      </c>
      <c r="AA1357" s="2" t="b">
        <f>IFERROR(__xludf.DUMMYFUNCTION("""COMPUTED_VALUE"""),TRUE)</f>
        <v>1</v>
      </c>
      <c r="AB1357" s="2" t="str">
        <f>IFERROR(__xludf.DUMMYFUNCTION("""COMPUTED_VALUE"""),"2 Year")</f>
        <v>2 Year</v>
      </c>
      <c r="AC1357" s="2" t="str">
        <f>IFERROR(__xludf.DUMMYFUNCTION("""COMPUTED_VALUE"""),"Two or More Lines")</f>
        <v>Two or More Lines</v>
      </c>
      <c r="AD1357" s="2" t="str">
        <f>IFERROR(__xludf.DUMMYFUNCTION("""COMPUTED_VALUE"""),"Fiber Optic")</f>
        <v>Fiber Optic</v>
      </c>
    </row>
    <row r="1358">
      <c r="A1358" s="2" t="str">
        <f>IFERROR(__xludf.DUMMYFUNCTION("""COMPUTED_VALUE"""),"2002-MZHWP")</f>
        <v>2002-MZHWP</v>
      </c>
      <c r="B1358" s="2" t="str">
        <f>IFERROR(__xludf.DUMMYFUNCTION("""COMPUTED_VALUE"""),"Female")</f>
        <v>Female</v>
      </c>
      <c r="C1358" s="2">
        <f>IFERROR(__xludf.DUMMYFUNCTION("""COMPUTED_VALUE"""),0.0)</f>
        <v>0</v>
      </c>
      <c r="D1358" s="2" t="str">
        <f>IFERROR(__xludf.DUMMYFUNCTION("""COMPUTED_VALUE"""),"No")</f>
        <v>No</v>
      </c>
      <c r="E1358" s="2" t="str">
        <f>IFERROR(__xludf.DUMMYFUNCTION("""COMPUTED_VALUE"""),"No")</f>
        <v>No</v>
      </c>
      <c r="F1358" s="2">
        <f>IFERROR(__xludf.DUMMYFUNCTION("""COMPUTED_VALUE"""),1.0)</f>
        <v>1</v>
      </c>
      <c r="G1358" s="2">
        <f>IFERROR(__xludf.DUMMYFUNCTION("""COMPUTED_VALUE"""),0.0)</f>
        <v>0</v>
      </c>
      <c r="H1358" s="2">
        <f>IFERROR(__xludf.DUMMYFUNCTION("""COMPUTED_VALUE"""),0.0)</f>
        <v>0</v>
      </c>
      <c r="I1358" s="2" t="str">
        <f>IFERROR(__xludf.DUMMYFUNCTION("""COMPUTED_VALUE"""),"Mailed check")</f>
        <v>Mailed check</v>
      </c>
      <c r="J1358" s="5">
        <f>IFERROR(__xludf.DUMMYFUNCTION("""COMPUTED_VALUE"""),20.5)</f>
        <v>20.5</v>
      </c>
      <c r="K1358" s="5">
        <f>IFERROR(__xludf.DUMMYFUNCTION("""COMPUTED_VALUE"""),20.5)</f>
        <v>20.5</v>
      </c>
      <c r="L1358" s="2" t="str">
        <f>IFERROR(__xludf.DUMMYFUNCTION("""COMPUTED_VALUE"""),"Yes")</f>
        <v>Yes</v>
      </c>
      <c r="M1358" s="6">
        <f>IFERROR(__xludf.DUMMYFUNCTION("""COMPUTED_VALUE"""),1.0)</f>
        <v>1</v>
      </c>
      <c r="N1358" s="2" t="b">
        <f>IFERROR(__xludf.DUMMYFUNCTION("""COMPUTED_VALUE"""),TRUE)</f>
        <v>1</v>
      </c>
      <c r="O1358" s="2" t="b">
        <f>IFERROR(__xludf.DUMMYFUNCTION("""COMPUTED_VALUE"""),TRUE)</f>
        <v>1</v>
      </c>
      <c r="P1358" s="2" t="b">
        <f>IFERROR(__xludf.DUMMYFUNCTION("""COMPUTED_VALUE"""),TRUE)</f>
        <v>1</v>
      </c>
      <c r="Q1358" s="2" t="b">
        <f>IFERROR(__xludf.DUMMYFUNCTION("""COMPUTED_VALUE"""),FALSE)</f>
        <v>0</v>
      </c>
      <c r="R1358" s="2" t="b">
        <f>IFERROR(__xludf.DUMMYFUNCTION("""COMPUTED_VALUE"""),FALSE)</f>
        <v>0</v>
      </c>
      <c r="S1358" s="2">
        <f>IFERROR(__xludf.DUMMYFUNCTION("""COMPUTED_VALUE"""),0.0)</f>
        <v>0</v>
      </c>
      <c r="T1358" s="7"/>
      <c r="U1358" s="4"/>
      <c r="V1358" s="7"/>
      <c r="W1358" s="7"/>
      <c r="X1358" s="7"/>
      <c r="Y1358" s="7">
        <f>IFERROR(__xludf.DUMMYFUNCTION("""COMPUTED_VALUE"""),44464.583333333336)</f>
        <v>44464.58333</v>
      </c>
      <c r="Z1358" s="5">
        <f>IFERROR(__xludf.DUMMYFUNCTION("""COMPUTED_VALUE"""),20.5)</f>
        <v>20.5</v>
      </c>
      <c r="AA1358" s="2" t="b">
        <f>IFERROR(__xludf.DUMMYFUNCTION("""COMPUTED_VALUE"""),TRUE)</f>
        <v>1</v>
      </c>
      <c r="AB1358" s="2" t="str">
        <f>IFERROR(__xludf.DUMMYFUNCTION("""COMPUTED_VALUE"""),"Month-to-Month")</f>
        <v>Month-to-Month</v>
      </c>
      <c r="AC1358" s="2" t="str">
        <f>IFERROR(__xludf.DUMMYFUNCTION("""COMPUTED_VALUE"""),"One Line")</f>
        <v>One Line</v>
      </c>
      <c r="AD1358" s="2" t="str">
        <f>IFERROR(__xludf.DUMMYFUNCTION("""COMPUTED_VALUE"""),"No Internet Service")</f>
        <v>No Internet Service</v>
      </c>
    </row>
    <row r="1359">
      <c r="A1359" s="2" t="str">
        <f>IFERROR(__xludf.DUMMYFUNCTION("""COMPUTED_VALUE"""),"2003-CKLOR")</f>
        <v>2003-CKLOR</v>
      </c>
      <c r="B1359" s="2" t="str">
        <f>IFERROR(__xludf.DUMMYFUNCTION("""COMPUTED_VALUE"""),"Male")</f>
        <v>Male</v>
      </c>
      <c r="C1359" s="2">
        <f>IFERROR(__xludf.DUMMYFUNCTION("""COMPUTED_VALUE"""),0.0)</f>
        <v>0</v>
      </c>
      <c r="D1359" s="2" t="str">
        <f>IFERROR(__xludf.DUMMYFUNCTION("""COMPUTED_VALUE"""),"No")</f>
        <v>No</v>
      </c>
      <c r="E1359" s="2" t="str">
        <f>IFERROR(__xludf.DUMMYFUNCTION("""COMPUTED_VALUE"""),"No")</f>
        <v>No</v>
      </c>
      <c r="F1359" s="2">
        <f>IFERROR(__xludf.DUMMYFUNCTION("""COMPUTED_VALUE"""),1.0)</f>
        <v>1</v>
      </c>
      <c r="G1359" s="2">
        <f>IFERROR(__xludf.DUMMYFUNCTION("""COMPUTED_VALUE"""),2.0)</f>
        <v>2</v>
      </c>
      <c r="H1359" s="2">
        <f>IFERROR(__xludf.DUMMYFUNCTION("""COMPUTED_VALUE"""),0.0)</f>
        <v>0</v>
      </c>
      <c r="I1359" s="2" t="str">
        <f>IFERROR(__xludf.DUMMYFUNCTION("""COMPUTED_VALUE"""),"Electronic check")</f>
        <v>Electronic check</v>
      </c>
      <c r="J1359" s="5">
        <f>IFERROR(__xludf.DUMMYFUNCTION("""COMPUTED_VALUE"""),99.5)</f>
        <v>99.5</v>
      </c>
      <c r="K1359" s="5">
        <f>IFERROR(__xludf.DUMMYFUNCTION("""COMPUTED_VALUE"""),6710.5)</f>
        <v>6710.5</v>
      </c>
      <c r="L1359" s="2" t="str">
        <f>IFERROR(__xludf.DUMMYFUNCTION("""COMPUTED_VALUE"""),"Yes")</f>
        <v>Yes</v>
      </c>
      <c r="M1359" s="6">
        <f>IFERROR(__xludf.DUMMYFUNCTION("""COMPUTED_VALUE"""),67.44221105527639)</f>
        <v>67.44221106</v>
      </c>
      <c r="N1359" s="2" t="b">
        <f>IFERROR(__xludf.DUMMYFUNCTION("""COMPUTED_VALUE"""),FALSE)</f>
        <v>0</v>
      </c>
      <c r="O1359" s="2" t="b">
        <f>IFERROR(__xludf.DUMMYFUNCTION("""COMPUTED_VALUE"""),TRUE)</f>
        <v>1</v>
      </c>
      <c r="P1359" s="2" t="b">
        <f>IFERROR(__xludf.DUMMYFUNCTION("""COMPUTED_VALUE"""),TRUE)</f>
        <v>1</v>
      </c>
      <c r="Q1359" s="2" t="b">
        <f>IFERROR(__xludf.DUMMYFUNCTION("""COMPUTED_VALUE"""),TRUE)</f>
        <v>1</v>
      </c>
      <c r="R1359" s="2" t="b">
        <f>IFERROR(__xludf.DUMMYFUNCTION("""COMPUTED_VALUE"""),TRUE)</f>
        <v>1</v>
      </c>
      <c r="S1359" s="2">
        <f>IFERROR(__xludf.DUMMYFUNCTION("""COMPUTED_VALUE"""),0.0)</f>
        <v>0</v>
      </c>
      <c r="T1359" s="7"/>
      <c r="U1359" s="4"/>
      <c r="V1359" s="7"/>
      <c r="W1359" s="7"/>
      <c r="X1359" s="7"/>
      <c r="Y1359" s="7">
        <f>IFERROR(__xludf.DUMMYFUNCTION("""COMPUTED_VALUE"""),42443.632747068674)</f>
        <v>42443.63275</v>
      </c>
      <c r="Z1359" s="5">
        <f>IFERROR(__xludf.DUMMYFUNCTION("""COMPUTED_VALUE"""),99.49999999999999)</f>
        <v>99.5</v>
      </c>
      <c r="AA1359" s="2" t="b">
        <f>IFERROR(__xludf.DUMMYFUNCTION("""COMPUTED_VALUE"""),TRUE)</f>
        <v>1</v>
      </c>
      <c r="AB1359" s="2" t="str">
        <f>IFERROR(__xludf.DUMMYFUNCTION("""COMPUTED_VALUE"""),"Month-to-Month")</f>
        <v>Month-to-Month</v>
      </c>
      <c r="AC1359" s="2" t="str">
        <f>IFERROR(__xludf.DUMMYFUNCTION("""COMPUTED_VALUE"""),"One Line")</f>
        <v>One Line</v>
      </c>
      <c r="AD1359" s="2" t="str">
        <f>IFERROR(__xludf.DUMMYFUNCTION("""COMPUTED_VALUE"""),"Fiber Optic")</f>
        <v>Fiber Optic</v>
      </c>
    </row>
    <row r="1360">
      <c r="A1360" s="2" t="str">
        <f>IFERROR(__xludf.DUMMYFUNCTION("""COMPUTED_VALUE"""),"2004-OCQXK")</f>
        <v>2004-OCQXK</v>
      </c>
      <c r="B1360" s="2" t="str">
        <f>IFERROR(__xludf.DUMMYFUNCTION("""COMPUTED_VALUE"""),"Female")</f>
        <v>Female</v>
      </c>
      <c r="C1360" s="2">
        <f>IFERROR(__xludf.DUMMYFUNCTION("""COMPUTED_VALUE"""),0.0)</f>
        <v>0</v>
      </c>
      <c r="D1360" s="2" t="str">
        <f>IFERROR(__xludf.DUMMYFUNCTION("""COMPUTED_VALUE"""),"No")</f>
        <v>No</v>
      </c>
      <c r="E1360" s="2" t="str">
        <f>IFERROR(__xludf.DUMMYFUNCTION("""COMPUTED_VALUE"""),"No")</f>
        <v>No</v>
      </c>
      <c r="F1360" s="2">
        <f>IFERROR(__xludf.DUMMYFUNCTION("""COMPUTED_VALUE"""),1.0)</f>
        <v>1</v>
      </c>
      <c r="G1360" s="2">
        <f>IFERROR(__xludf.DUMMYFUNCTION("""COMPUTED_VALUE"""),2.0)</f>
        <v>2</v>
      </c>
      <c r="H1360" s="2">
        <f>IFERROR(__xludf.DUMMYFUNCTION("""COMPUTED_VALUE"""),0.0)</f>
        <v>0</v>
      </c>
      <c r="I1360" s="2" t="str">
        <f>IFERROR(__xludf.DUMMYFUNCTION("""COMPUTED_VALUE"""),"Electronic check")</f>
        <v>Electronic check</v>
      </c>
      <c r="J1360" s="5">
        <f>IFERROR(__xludf.DUMMYFUNCTION("""COMPUTED_VALUE"""),81.95)</f>
        <v>81.95</v>
      </c>
      <c r="K1360" s="5">
        <f>IFERROR(__xludf.DUMMYFUNCTION("""COMPUTED_VALUE"""),81.95)</f>
        <v>81.95</v>
      </c>
      <c r="L1360" s="2" t="str">
        <f>IFERROR(__xludf.DUMMYFUNCTION("""COMPUTED_VALUE"""),"Yes")</f>
        <v>Yes</v>
      </c>
      <c r="M1360" s="6">
        <f>IFERROR(__xludf.DUMMYFUNCTION("""COMPUTED_VALUE"""),1.0)</f>
        <v>1</v>
      </c>
      <c r="N1360" s="2" t="b">
        <f>IFERROR(__xludf.DUMMYFUNCTION("""COMPUTED_VALUE"""),TRUE)</f>
        <v>1</v>
      </c>
      <c r="O1360" s="2" t="b">
        <f>IFERROR(__xludf.DUMMYFUNCTION("""COMPUTED_VALUE"""),TRUE)</f>
        <v>1</v>
      </c>
      <c r="P1360" s="2" t="b">
        <f>IFERROR(__xludf.DUMMYFUNCTION("""COMPUTED_VALUE"""),TRUE)</f>
        <v>1</v>
      </c>
      <c r="Q1360" s="2" t="b">
        <f>IFERROR(__xludf.DUMMYFUNCTION("""COMPUTED_VALUE"""),TRUE)</f>
        <v>1</v>
      </c>
      <c r="R1360" s="2" t="b">
        <f>IFERROR(__xludf.DUMMYFUNCTION("""COMPUTED_VALUE"""),TRUE)</f>
        <v>1</v>
      </c>
      <c r="S1360" s="2">
        <f>IFERROR(__xludf.DUMMYFUNCTION("""COMPUTED_VALUE"""),0.0)</f>
        <v>0</v>
      </c>
      <c r="T1360" s="7"/>
      <c r="U1360" s="4"/>
      <c r="V1360" s="7"/>
      <c r="W1360" s="7"/>
      <c r="X1360" s="7"/>
      <c r="Y1360" s="7">
        <f>IFERROR(__xludf.DUMMYFUNCTION("""COMPUTED_VALUE"""),44464.583333333336)</f>
        <v>44464.58333</v>
      </c>
      <c r="Z1360" s="5">
        <f>IFERROR(__xludf.DUMMYFUNCTION("""COMPUTED_VALUE"""),81.95)</f>
        <v>81.95</v>
      </c>
      <c r="AA1360" s="2" t="b">
        <f>IFERROR(__xludf.DUMMYFUNCTION("""COMPUTED_VALUE"""),TRUE)</f>
        <v>1</v>
      </c>
      <c r="AB1360" s="2" t="str">
        <f>IFERROR(__xludf.DUMMYFUNCTION("""COMPUTED_VALUE"""),"Month-to-Month")</f>
        <v>Month-to-Month</v>
      </c>
      <c r="AC1360" s="2" t="str">
        <f>IFERROR(__xludf.DUMMYFUNCTION("""COMPUTED_VALUE"""),"One Line")</f>
        <v>One Line</v>
      </c>
      <c r="AD1360" s="2" t="str">
        <f>IFERROR(__xludf.DUMMYFUNCTION("""COMPUTED_VALUE"""),"Fiber Optic")</f>
        <v>Fiber Optic</v>
      </c>
    </row>
    <row r="1361">
      <c r="A1361" s="2" t="str">
        <f>IFERROR(__xludf.DUMMYFUNCTION("""COMPUTED_VALUE"""),"2005-DWQZJ")</f>
        <v>2005-DWQZJ</v>
      </c>
      <c r="B1361" s="2" t="str">
        <f>IFERROR(__xludf.DUMMYFUNCTION("""COMPUTED_VALUE"""),"Female")</f>
        <v>Female</v>
      </c>
      <c r="C1361" s="2">
        <f>IFERROR(__xludf.DUMMYFUNCTION("""COMPUTED_VALUE"""),0.0)</f>
        <v>0</v>
      </c>
      <c r="D1361" s="2" t="str">
        <f>IFERROR(__xludf.DUMMYFUNCTION("""COMPUTED_VALUE"""),"Yes")</f>
        <v>Yes</v>
      </c>
      <c r="E1361" s="2" t="str">
        <f>IFERROR(__xludf.DUMMYFUNCTION("""COMPUTED_VALUE"""),"Yes")</f>
        <v>Yes</v>
      </c>
      <c r="F1361" s="2">
        <f>IFERROR(__xludf.DUMMYFUNCTION("""COMPUTED_VALUE"""),1.0)</f>
        <v>1</v>
      </c>
      <c r="G1361" s="2">
        <f>IFERROR(__xludf.DUMMYFUNCTION("""COMPUTED_VALUE"""),0.0)</f>
        <v>0</v>
      </c>
      <c r="H1361" s="2">
        <f>IFERROR(__xludf.DUMMYFUNCTION("""COMPUTED_VALUE"""),2.0)</f>
        <v>2</v>
      </c>
      <c r="I1361" s="2" t="str">
        <f>IFERROR(__xludf.DUMMYFUNCTION("""COMPUTED_VALUE"""),"Mailed check")</f>
        <v>Mailed check</v>
      </c>
      <c r="J1361" s="5">
        <f>IFERROR(__xludf.DUMMYFUNCTION("""COMPUTED_VALUE"""),19.05)</f>
        <v>19.05</v>
      </c>
      <c r="K1361" s="5">
        <f>IFERROR(__xludf.DUMMYFUNCTION("""COMPUTED_VALUE"""),201.7)</f>
        <v>201.7</v>
      </c>
      <c r="L1361" s="2" t="str">
        <f>IFERROR(__xludf.DUMMYFUNCTION("""COMPUTED_VALUE"""),"No")</f>
        <v>No</v>
      </c>
      <c r="M1361" s="6">
        <f>IFERROR(__xludf.DUMMYFUNCTION("""COMPUTED_VALUE"""),10.587926509186351)</f>
        <v>10.58792651</v>
      </c>
      <c r="N1361" s="2" t="b">
        <f>IFERROR(__xludf.DUMMYFUNCTION("""COMPUTED_VALUE"""),TRUE)</f>
        <v>1</v>
      </c>
      <c r="O1361" s="2" t="b">
        <f>IFERROR(__xludf.DUMMYFUNCTION("""COMPUTED_VALUE"""),FALSE)</f>
        <v>0</v>
      </c>
      <c r="P1361" s="2" t="b">
        <f>IFERROR(__xludf.DUMMYFUNCTION("""COMPUTED_VALUE"""),TRUE)</f>
        <v>1</v>
      </c>
      <c r="Q1361" s="2" t="b">
        <f>IFERROR(__xludf.DUMMYFUNCTION("""COMPUTED_VALUE"""),FALSE)</f>
        <v>0</v>
      </c>
      <c r="R1361" s="2" t="b">
        <f>IFERROR(__xludf.DUMMYFUNCTION("""COMPUTED_VALUE"""),FALSE)</f>
        <v>0</v>
      </c>
      <c r="S1361" s="2">
        <f>IFERROR(__xludf.DUMMYFUNCTION("""COMPUTED_VALUE"""),3.0)</f>
        <v>3</v>
      </c>
      <c r="T1361" s="7"/>
      <c r="U1361" s="4"/>
      <c r="V1361" s="7"/>
      <c r="W1361" s="7"/>
      <c r="X1361" s="7"/>
      <c r="Y1361" s="7">
        <f>IFERROR(__xludf.DUMMYFUNCTION("""COMPUTED_VALUE"""),44172.95056867891)</f>
        <v>44172.95057</v>
      </c>
      <c r="Z1361" s="5">
        <f>IFERROR(__xludf.DUMMYFUNCTION("""COMPUTED_VALUE"""),19.05)</f>
        <v>19.05</v>
      </c>
      <c r="AA1361" s="2" t="b">
        <f>IFERROR(__xludf.DUMMYFUNCTION("""COMPUTED_VALUE"""),TRUE)</f>
        <v>1</v>
      </c>
      <c r="AB1361" s="2" t="str">
        <f>IFERROR(__xludf.DUMMYFUNCTION("""COMPUTED_VALUE"""),"2 Year")</f>
        <v>2 Year</v>
      </c>
      <c r="AC1361" s="2" t="str">
        <f>IFERROR(__xludf.DUMMYFUNCTION("""COMPUTED_VALUE"""),"One Line")</f>
        <v>One Line</v>
      </c>
      <c r="AD1361" s="2" t="str">
        <f>IFERROR(__xludf.DUMMYFUNCTION("""COMPUTED_VALUE"""),"No Internet Service")</f>
        <v>No Internet Service</v>
      </c>
    </row>
    <row r="1362">
      <c r="A1362" s="2" t="str">
        <f>IFERROR(__xludf.DUMMYFUNCTION("""COMPUTED_VALUE"""),"2007-QVGAW")</f>
        <v>2007-QVGAW</v>
      </c>
      <c r="B1362" s="2" t="str">
        <f>IFERROR(__xludf.DUMMYFUNCTION("""COMPUTED_VALUE"""),"Female")</f>
        <v>Female</v>
      </c>
      <c r="C1362" s="2">
        <f>IFERROR(__xludf.DUMMYFUNCTION("""COMPUTED_VALUE"""),0.0)</f>
        <v>0</v>
      </c>
      <c r="D1362" s="2" t="str">
        <f>IFERROR(__xludf.DUMMYFUNCTION("""COMPUTED_VALUE"""),"Yes")</f>
        <v>Yes</v>
      </c>
      <c r="E1362" s="2" t="str">
        <f>IFERROR(__xludf.DUMMYFUNCTION("""COMPUTED_VALUE"""),"Yes")</f>
        <v>Yes</v>
      </c>
      <c r="F1362" s="2">
        <f>IFERROR(__xludf.DUMMYFUNCTION("""COMPUTED_VALUE"""),1.0)</f>
        <v>1</v>
      </c>
      <c r="G1362" s="2">
        <f>IFERROR(__xludf.DUMMYFUNCTION("""COMPUTED_VALUE"""),0.0)</f>
        <v>0</v>
      </c>
      <c r="H1362" s="2">
        <f>IFERROR(__xludf.DUMMYFUNCTION("""COMPUTED_VALUE"""),2.0)</f>
        <v>2</v>
      </c>
      <c r="I1362" s="2" t="str">
        <f>IFERROR(__xludf.DUMMYFUNCTION("""COMPUTED_VALUE"""),"Bank transfer (automatic)")</f>
        <v>Bank transfer (automatic)</v>
      </c>
      <c r="J1362" s="5">
        <f>IFERROR(__xludf.DUMMYFUNCTION("""COMPUTED_VALUE"""),19.35)</f>
        <v>19.35</v>
      </c>
      <c r="K1362" s="5">
        <f>IFERROR(__xludf.DUMMYFUNCTION("""COMPUTED_VALUE"""),1292.65)</f>
        <v>1292.65</v>
      </c>
      <c r="L1362" s="2" t="str">
        <f>IFERROR(__xludf.DUMMYFUNCTION("""COMPUTED_VALUE"""),"No")</f>
        <v>No</v>
      </c>
      <c r="M1362" s="6">
        <f>IFERROR(__xludf.DUMMYFUNCTION("""COMPUTED_VALUE"""),66.80361757105943)</f>
        <v>66.80361757</v>
      </c>
      <c r="N1362" s="2" t="b">
        <f>IFERROR(__xludf.DUMMYFUNCTION("""COMPUTED_VALUE"""),TRUE)</f>
        <v>1</v>
      </c>
      <c r="O1362" s="2" t="b">
        <f>IFERROR(__xludf.DUMMYFUNCTION("""COMPUTED_VALUE"""),FALSE)</f>
        <v>0</v>
      </c>
      <c r="P1362" s="2" t="b">
        <f>IFERROR(__xludf.DUMMYFUNCTION("""COMPUTED_VALUE"""),TRUE)</f>
        <v>1</v>
      </c>
      <c r="Q1362" s="2" t="b">
        <f>IFERROR(__xludf.DUMMYFUNCTION("""COMPUTED_VALUE"""),FALSE)</f>
        <v>0</v>
      </c>
      <c r="R1362" s="2" t="b">
        <f>IFERROR(__xludf.DUMMYFUNCTION("""COMPUTED_VALUE"""),FALSE)</f>
        <v>0</v>
      </c>
      <c r="S1362" s="2">
        <f>IFERROR(__xludf.DUMMYFUNCTION("""COMPUTED_VALUE"""),3.0)</f>
        <v>3</v>
      </c>
      <c r="T1362" s="7"/>
      <c r="U1362" s="4"/>
      <c r="V1362" s="7"/>
      <c r="W1362" s="7"/>
      <c r="X1362" s="7"/>
      <c r="Y1362" s="7">
        <f>IFERROR(__xludf.DUMMYFUNCTION("""COMPUTED_VALUE"""),42463.05663221361)</f>
        <v>42463.05663</v>
      </c>
      <c r="Z1362" s="5">
        <f>IFERROR(__xludf.DUMMYFUNCTION("""COMPUTED_VALUE"""),19.35)</f>
        <v>19.35</v>
      </c>
      <c r="AA1362" s="2" t="b">
        <f>IFERROR(__xludf.DUMMYFUNCTION("""COMPUTED_VALUE"""),TRUE)</f>
        <v>1</v>
      </c>
      <c r="AB1362" s="2" t="str">
        <f>IFERROR(__xludf.DUMMYFUNCTION("""COMPUTED_VALUE"""),"2 Year")</f>
        <v>2 Year</v>
      </c>
      <c r="AC1362" s="2" t="str">
        <f>IFERROR(__xludf.DUMMYFUNCTION("""COMPUTED_VALUE"""),"One Line")</f>
        <v>One Line</v>
      </c>
      <c r="AD1362" s="2" t="str">
        <f>IFERROR(__xludf.DUMMYFUNCTION("""COMPUTED_VALUE"""),"No Internet Service")</f>
        <v>No Internet Service</v>
      </c>
    </row>
    <row r="1363">
      <c r="A1363" s="2" t="str">
        <f>IFERROR(__xludf.DUMMYFUNCTION("""COMPUTED_VALUE"""),"2011-TRQYE")</f>
        <v>2011-TRQYE</v>
      </c>
      <c r="B1363" s="2" t="str">
        <f>IFERROR(__xludf.DUMMYFUNCTION("""COMPUTED_VALUE"""),"Male")</f>
        <v>Male</v>
      </c>
      <c r="C1363" s="2">
        <f>IFERROR(__xludf.DUMMYFUNCTION("""COMPUTED_VALUE"""),0.0)</f>
        <v>0</v>
      </c>
      <c r="D1363" s="2" t="str">
        <f>IFERROR(__xludf.DUMMYFUNCTION("""COMPUTED_VALUE"""),"No")</f>
        <v>No</v>
      </c>
      <c r="E1363" s="2" t="str">
        <f>IFERROR(__xludf.DUMMYFUNCTION("""COMPUTED_VALUE"""),"No")</f>
        <v>No</v>
      </c>
      <c r="F1363" s="2">
        <f>IFERROR(__xludf.DUMMYFUNCTION("""COMPUTED_VALUE"""),0.0)</f>
        <v>0</v>
      </c>
      <c r="G1363" s="2">
        <f>IFERROR(__xludf.DUMMYFUNCTION("""COMPUTED_VALUE"""),1.0)</f>
        <v>1</v>
      </c>
      <c r="H1363" s="2">
        <f>IFERROR(__xludf.DUMMYFUNCTION("""COMPUTED_VALUE"""),0.0)</f>
        <v>0</v>
      </c>
      <c r="I1363" s="2" t="str">
        <f>IFERROR(__xludf.DUMMYFUNCTION("""COMPUTED_VALUE"""),"Credit card (automatic)")</f>
        <v>Credit card (automatic)</v>
      </c>
      <c r="J1363" s="5">
        <f>IFERROR(__xludf.DUMMYFUNCTION("""COMPUTED_VALUE"""),33.5)</f>
        <v>33.5</v>
      </c>
      <c r="K1363" s="5">
        <f>IFERROR(__xludf.DUMMYFUNCTION("""COMPUTED_VALUE"""),600.0)</f>
        <v>600</v>
      </c>
      <c r="L1363" s="2" t="str">
        <f>IFERROR(__xludf.DUMMYFUNCTION("""COMPUTED_VALUE"""),"Yes")</f>
        <v>Yes</v>
      </c>
      <c r="M1363" s="6">
        <f>IFERROR(__xludf.DUMMYFUNCTION("""COMPUTED_VALUE"""),17.91044776119403)</f>
        <v>17.91044776</v>
      </c>
      <c r="N1363" s="2" t="b">
        <f>IFERROR(__xludf.DUMMYFUNCTION("""COMPUTED_VALUE"""),FALSE)</f>
        <v>0</v>
      </c>
      <c r="O1363" s="2" t="b">
        <f>IFERROR(__xludf.DUMMYFUNCTION("""COMPUTED_VALUE"""),TRUE)</f>
        <v>1</v>
      </c>
      <c r="P1363" s="2" t="b">
        <f>IFERROR(__xludf.DUMMYFUNCTION("""COMPUTED_VALUE"""),FALSE)</f>
        <v>0</v>
      </c>
      <c r="Q1363" s="2" t="b">
        <f>IFERROR(__xludf.DUMMYFUNCTION("""COMPUTED_VALUE"""),TRUE)</f>
        <v>1</v>
      </c>
      <c r="R1363" s="2" t="b">
        <f>IFERROR(__xludf.DUMMYFUNCTION("""COMPUTED_VALUE"""),FALSE)</f>
        <v>0</v>
      </c>
      <c r="S1363" s="2">
        <f>IFERROR(__xludf.DUMMYFUNCTION("""COMPUTED_VALUE"""),0.0)</f>
        <v>0</v>
      </c>
      <c r="T1363" s="7"/>
      <c r="U1363" s="4"/>
      <c r="V1363" s="7"/>
      <c r="W1363" s="7"/>
      <c r="X1363" s="7"/>
      <c r="Y1363" s="7">
        <f>IFERROR(__xludf.DUMMYFUNCTION("""COMPUTED_VALUE"""),43950.22388059701)</f>
        <v>43950.22388</v>
      </c>
      <c r="Z1363" s="5">
        <f>IFERROR(__xludf.DUMMYFUNCTION("""COMPUTED_VALUE"""),33.5)</f>
        <v>33.5</v>
      </c>
      <c r="AA1363" s="2" t="b">
        <f>IFERROR(__xludf.DUMMYFUNCTION("""COMPUTED_VALUE"""),TRUE)</f>
        <v>1</v>
      </c>
      <c r="AB1363" s="2" t="str">
        <f>IFERROR(__xludf.DUMMYFUNCTION("""COMPUTED_VALUE"""),"Month-to-Month")</f>
        <v>Month-to-Month</v>
      </c>
      <c r="AC1363" s="2" t="str">
        <f>IFERROR(__xludf.DUMMYFUNCTION("""COMPUTED_VALUE"""),"No Phone Service")</f>
        <v>No Phone Service</v>
      </c>
      <c r="AD1363" s="2" t="str">
        <f>IFERROR(__xludf.DUMMYFUNCTION("""COMPUTED_VALUE"""),"DSL")</f>
        <v>DSL</v>
      </c>
    </row>
    <row r="1364">
      <c r="A1364" s="2" t="str">
        <f>IFERROR(__xludf.DUMMYFUNCTION("""COMPUTED_VALUE"""),"2012-NWRPA")</f>
        <v>2012-NWRPA</v>
      </c>
      <c r="B1364" s="2" t="str">
        <f>IFERROR(__xludf.DUMMYFUNCTION("""COMPUTED_VALUE"""),"Female")</f>
        <v>Female</v>
      </c>
      <c r="C1364" s="2">
        <f>IFERROR(__xludf.DUMMYFUNCTION("""COMPUTED_VALUE"""),1.0)</f>
        <v>1</v>
      </c>
      <c r="D1364" s="2" t="str">
        <f>IFERROR(__xludf.DUMMYFUNCTION("""COMPUTED_VALUE"""),"Yes")</f>
        <v>Yes</v>
      </c>
      <c r="E1364" s="2" t="str">
        <f>IFERROR(__xludf.DUMMYFUNCTION("""COMPUTED_VALUE"""),"No")</f>
        <v>No</v>
      </c>
      <c r="F1364" s="2">
        <f>IFERROR(__xludf.DUMMYFUNCTION("""COMPUTED_VALUE"""),2.0)</f>
        <v>2</v>
      </c>
      <c r="G1364" s="2">
        <f>IFERROR(__xludf.DUMMYFUNCTION("""COMPUTED_VALUE"""),2.0)</f>
        <v>2</v>
      </c>
      <c r="H1364" s="2">
        <f>IFERROR(__xludf.DUMMYFUNCTION("""COMPUTED_VALUE"""),0.0)</f>
        <v>0</v>
      </c>
      <c r="I1364" s="2" t="str">
        <f>IFERROR(__xludf.DUMMYFUNCTION("""COMPUTED_VALUE"""),"Electronic check")</f>
        <v>Electronic check</v>
      </c>
      <c r="J1364" s="5">
        <f>IFERROR(__xludf.DUMMYFUNCTION("""COMPUTED_VALUE"""),99.55)</f>
        <v>99.55</v>
      </c>
      <c r="K1364" s="5">
        <f>IFERROR(__xludf.DUMMYFUNCTION("""COMPUTED_VALUE"""),1131.2)</f>
        <v>1131.2</v>
      </c>
      <c r="L1364" s="2" t="str">
        <f>IFERROR(__xludf.DUMMYFUNCTION("""COMPUTED_VALUE"""),"Yes")</f>
        <v>Yes</v>
      </c>
      <c r="M1364" s="6">
        <f>IFERROR(__xludf.DUMMYFUNCTION("""COMPUTED_VALUE"""),11.363134103465596)</f>
        <v>11.3631341</v>
      </c>
      <c r="N1364" s="2" t="b">
        <f>IFERROR(__xludf.DUMMYFUNCTION("""COMPUTED_VALUE"""),TRUE)</f>
        <v>1</v>
      </c>
      <c r="O1364" s="2" t="b">
        <f>IFERROR(__xludf.DUMMYFUNCTION("""COMPUTED_VALUE"""),TRUE)</f>
        <v>1</v>
      </c>
      <c r="P1364" s="2" t="b">
        <f>IFERROR(__xludf.DUMMYFUNCTION("""COMPUTED_VALUE"""),TRUE)</f>
        <v>1</v>
      </c>
      <c r="Q1364" s="2" t="b">
        <f>IFERROR(__xludf.DUMMYFUNCTION("""COMPUTED_VALUE"""),TRUE)</f>
        <v>1</v>
      </c>
      <c r="R1364" s="2" t="b">
        <f>IFERROR(__xludf.DUMMYFUNCTION("""COMPUTED_VALUE"""),TRUE)</f>
        <v>1</v>
      </c>
      <c r="S1364" s="2">
        <f>IFERROR(__xludf.DUMMYFUNCTION("""COMPUTED_VALUE"""),1.0)</f>
        <v>1</v>
      </c>
      <c r="T1364" s="7"/>
      <c r="U1364" s="4"/>
      <c r="V1364" s="7"/>
      <c r="W1364" s="7"/>
      <c r="X1364" s="7"/>
      <c r="Y1364" s="7">
        <f>IFERROR(__xludf.DUMMYFUNCTION("""COMPUTED_VALUE"""),44149.37133768626)</f>
        <v>44149.37134</v>
      </c>
      <c r="Z1364" s="5">
        <f>IFERROR(__xludf.DUMMYFUNCTION("""COMPUTED_VALUE"""),99.55)</f>
        <v>99.55</v>
      </c>
      <c r="AA1364" s="2" t="b">
        <f>IFERROR(__xludf.DUMMYFUNCTION("""COMPUTED_VALUE"""),TRUE)</f>
        <v>1</v>
      </c>
      <c r="AB1364" s="2" t="str">
        <f>IFERROR(__xludf.DUMMYFUNCTION("""COMPUTED_VALUE"""),"Month-to-Month")</f>
        <v>Month-to-Month</v>
      </c>
      <c r="AC1364" s="2" t="str">
        <f>IFERROR(__xludf.DUMMYFUNCTION("""COMPUTED_VALUE"""),"Two or More Lines")</f>
        <v>Two or More Lines</v>
      </c>
      <c r="AD1364" s="2" t="str">
        <f>IFERROR(__xludf.DUMMYFUNCTION("""COMPUTED_VALUE"""),"Fiber Optic")</f>
        <v>Fiber Optic</v>
      </c>
    </row>
    <row r="1365">
      <c r="A1365" s="2" t="str">
        <f>IFERROR(__xludf.DUMMYFUNCTION("""COMPUTED_VALUE"""),"2013-SGDXK")</f>
        <v>2013-SGDXK</v>
      </c>
      <c r="B1365" s="2" t="str">
        <f>IFERROR(__xludf.DUMMYFUNCTION("""COMPUTED_VALUE"""),"Female")</f>
        <v>Female</v>
      </c>
      <c r="C1365" s="2">
        <f>IFERROR(__xludf.DUMMYFUNCTION("""COMPUTED_VALUE"""),0.0)</f>
        <v>0</v>
      </c>
      <c r="D1365" s="2" t="str">
        <f>IFERROR(__xludf.DUMMYFUNCTION("""COMPUTED_VALUE"""),"No")</f>
        <v>No</v>
      </c>
      <c r="E1365" s="2" t="str">
        <f>IFERROR(__xludf.DUMMYFUNCTION("""COMPUTED_VALUE"""),"No")</f>
        <v>No</v>
      </c>
      <c r="F1365" s="2">
        <f>IFERROR(__xludf.DUMMYFUNCTION("""COMPUTED_VALUE"""),1.0)</f>
        <v>1</v>
      </c>
      <c r="G1365" s="2">
        <f>IFERROR(__xludf.DUMMYFUNCTION("""COMPUTED_VALUE"""),2.0)</f>
        <v>2</v>
      </c>
      <c r="H1365" s="2">
        <f>IFERROR(__xludf.DUMMYFUNCTION("""COMPUTED_VALUE"""),0.0)</f>
        <v>0</v>
      </c>
      <c r="I1365" s="2" t="str">
        <f>IFERROR(__xludf.DUMMYFUNCTION("""COMPUTED_VALUE"""),"Electronic check")</f>
        <v>Electronic check</v>
      </c>
      <c r="J1365" s="5">
        <f>IFERROR(__xludf.DUMMYFUNCTION("""COMPUTED_VALUE"""),84.3)</f>
        <v>84.3</v>
      </c>
      <c r="K1365" s="5">
        <f>IFERROR(__xludf.DUMMYFUNCTION("""COMPUTED_VALUE"""),84.3)</f>
        <v>84.3</v>
      </c>
      <c r="L1365" s="2" t="str">
        <f>IFERROR(__xludf.DUMMYFUNCTION("""COMPUTED_VALUE"""),"Yes")</f>
        <v>Yes</v>
      </c>
      <c r="M1365" s="6">
        <f>IFERROR(__xludf.DUMMYFUNCTION("""COMPUTED_VALUE"""),1.0)</f>
        <v>1</v>
      </c>
      <c r="N1365" s="2" t="b">
        <f>IFERROR(__xludf.DUMMYFUNCTION("""COMPUTED_VALUE"""),TRUE)</f>
        <v>1</v>
      </c>
      <c r="O1365" s="2" t="b">
        <f>IFERROR(__xludf.DUMMYFUNCTION("""COMPUTED_VALUE"""),TRUE)</f>
        <v>1</v>
      </c>
      <c r="P1365" s="2" t="b">
        <f>IFERROR(__xludf.DUMMYFUNCTION("""COMPUTED_VALUE"""),TRUE)</f>
        <v>1</v>
      </c>
      <c r="Q1365" s="2" t="b">
        <f>IFERROR(__xludf.DUMMYFUNCTION("""COMPUTED_VALUE"""),TRUE)</f>
        <v>1</v>
      </c>
      <c r="R1365" s="2" t="b">
        <f>IFERROR(__xludf.DUMMYFUNCTION("""COMPUTED_VALUE"""),TRUE)</f>
        <v>1</v>
      </c>
      <c r="S1365" s="2">
        <f>IFERROR(__xludf.DUMMYFUNCTION("""COMPUTED_VALUE"""),0.0)</f>
        <v>0</v>
      </c>
      <c r="T1365" s="7"/>
      <c r="U1365" s="4"/>
      <c r="V1365" s="7"/>
      <c r="W1365" s="7"/>
      <c r="X1365" s="7"/>
      <c r="Y1365" s="7">
        <f>IFERROR(__xludf.DUMMYFUNCTION("""COMPUTED_VALUE"""),44464.583333333336)</f>
        <v>44464.58333</v>
      </c>
      <c r="Z1365" s="5">
        <f>IFERROR(__xludf.DUMMYFUNCTION("""COMPUTED_VALUE"""),84.3)</f>
        <v>84.3</v>
      </c>
      <c r="AA1365" s="2" t="b">
        <f>IFERROR(__xludf.DUMMYFUNCTION("""COMPUTED_VALUE"""),TRUE)</f>
        <v>1</v>
      </c>
      <c r="AB1365" s="2" t="str">
        <f>IFERROR(__xludf.DUMMYFUNCTION("""COMPUTED_VALUE"""),"Month-to-Month")</f>
        <v>Month-to-Month</v>
      </c>
      <c r="AC1365" s="2" t="str">
        <f>IFERROR(__xludf.DUMMYFUNCTION("""COMPUTED_VALUE"""),"One Line")</f>
        <v>One Line</v>
      </c>
      <c r="AD1365" s="2" t="str">
        <f>IFERROR(__xludf.DUMMYFUNCTION("""COMPUTED_VALUE"""),"Fiber Optic")</f>
        <v>Fiber Optic</v>
      </c>
    </row>
    <row r="1366">
      <c r="A1366" s="2" t="str">
        <f>IFERROR(__xludf.DUMMYFUNCTION("""COMPUTED_VALUE"""),"2014-MKGMH")</f>
        <v>2014-MKGMH</v>
      </c>
      <c r="B1366" s="2" t="str">
        <f>IFERROR(__xludf.DUMMYFUNCTION("""COMPUTED_VALUE"""),"Female")</f>
        <v>Female</v>
      </c>
      <c r="C1366" s="2">
        <f>IFERROR(__xludf.DUMMYFUNCTION("""COMPUTED_VALUE"""),0.0)</f>
        <v>0</v>
      </c>
      <c r="D1366" s="2" t="str">
        <f>IFERROR(__xludf.DUMMYFUNCTION("""COMPUTED_VALUE"""),"No")</f>
        <v>No</v>
      </c>
      <c r="E1366" s="2" t="str">
        <f>IFERROR(__xludf.DUMMYFUNCTION("""COMPUTED_VALUE"""),"No")</f>
        <v>No</v>
      </c>
      <c r="F1366" s="2">
        <f>IFERROR(__xludf.DUMMYFUNCTION("""COMPUTED_VALUE"""),2.0)</f>
        <v>2</v>
      </c>
      <c r="G1366" s="2">
        <f>IFERROR(__xludf.DUMMYFUNCTION("""COMPUTED_VALUE"""),2.0)</f>
        <v>2</v>
      </c>
      <c r="H1366" s="2">
        <f>IFERROR(__xludf.DUMMYFUNCTION("""COMPUTED_VALUE"""),1.0)</f>
        <v>1</v>
      </c>
      <c r="I1366" s="2" t="str">
        <f>IFERROR(__xludf.DUMMYFUNCTION("""COMPUTED_VALUE"""),"Electronic check")</f>
        <v>Electronic check</v>
      </c>
      <c r="J1366" s="5">
        <f>IFERROR(__xludf.DUMMYFUNCTION("""COMPUTED_VALUE"""),101.1)</f>
        <v>101.1</v>
      </c>
      <c r="K1366" s="5">
        <f>IFERROR(__xludf.DUMMYFUNCTION("""COMPUTED_VALUE"""),4674.4)</f>
        <v>4674.4</v>
      </c>
      <c r="L1366" s="2" t="str">
        <f>IFERROR(__xludf.DUMMYFUNCTION("""COMPUTED_VALUE"""),"No")</f>
        <v>No</v>
      </c>
      <c r="M1366" s="6">
        <f>IFERROR(__xludf.DUMMYFUNCTION("""COMPUTED_VALUE"""),46.23541048466864)</f>
        <v>46.23541048</v>
      </c>
      <c r="N1366" s="2" t="b">
        <f>IFERROR(__xludf.DUMMYFUNCTION("""COMPUTED_VALUE"""),TRUE)</f>
        <v>1</v>
      </c>
      <c r="O1366" s="2" t="b">
        <f>IFERROR(__xludf.DUMMYFUNCTION("""COMPUTED_VALUE"""),FALSE)</f>
        <v>0</v>
      </c>
      <c r="P1366" s="2" t="b">
        <f>IFERROR(__xludf.DUMMYFUNCTION("""COMPUTED_VALUE"""),TRUE)</f>
        <v>1</v>
      </c>
      <c r="Q1366" s="2" t="b">
        <f>IFERROR(__xludf.DUMMYFUNCTION("""COMPUTED_VALUE"""),TRUE)</f>
        <v>1</v>
      </c>
      <c r="R1366" s="2" t="b">
        <f>IFERROR(__xludf.DUMMYFUNCTION("""COMPUTED_VALUE"""),TRUE)</f>
        <v>1</v>
      </c>
      <c r="S1366" s="2">
        <f>IFERROR(__xludf.DUMMYFUNCTION("""COMPUTED_VALUE"""),0.0)</f>
        <v>0</v>
      </c>
      <c r="T1366" s="7"/>
      <c r="U1366" s="4"/>
      <c r="V1366" s="7"/>
      <c r="W1366" s="7"/>
      <c r="X1366" s="7"/>
      <c r="Y1366" s="7">
        <f>IFERROR(__xludf.DUMMYFUNCTION("""COMPUTED_VALUE"""),43088.67293109133)</f>
        <v>43088.67293</v>
      </c>
      <c r="Z1366" s="5">
        <f>IFERROR(__xludf.DUMMYFUNCTION("""COMPUTED_VALUE"""),101.1)</f>
        <v>101.1</v>
      </c>
      <c r="AA1366" s="2" t="b">
        <f>IFERROR(__xludf.DUMMYFUNCTION("""COMPUTED_VALUE"""),TRUE)</f>
        <v>1</v>
      </c>
      <c r="AB1366" s="2" t="str">
        <f>IFERROR(__xludf.DUMMYFUNCTION("""COMPUTED_VALUE"""),"1 Year")</f>
        <v>1 Year</v>
      </c>
      <c r="AC1366" s="2" t="str">
        <f>IFERROR(__xludf.DUMMYFUNCTION("""COMPUTED_VALUE"""),"Two or More Lines")</f>
        <v>Two or More Lines</v>
      </c>
      <c r="AD1366" s="2" t="str">
        <f>IFERROR(__xludf.DUMMYFUNCTION("""COMPUTED_VALUE"""),"Fiber Optic")</f>
        <v>Fiber Optic</v>
      </c>
    </row>
    <row r="1367">
      <c r="A1367" s="2" t="str">
        <f>IFERROR(__xludf.DUMMYFUNCTION("""COMPUTED_VALUE"""),"2017-CCBLH")</f>
        <v>2017-CCBLH</v>
      </c>
      <c r="B1367" s="2" t="str">
        <f>IFERROR(__xludf.DUMMYFUNCTION("""COMPUTED_VALUE"""),"Female")</f>
        <v>Female</v>
      </c>
      <c r="C1367" s="2">
        <f>IFERROR(__xludf.DUMMYFUNCTION("""COMPUTED_VALUE"""),0.0)</f>
        <v>0</v>
      </c>
      <c r="D1367" s="2" t="str">
        <f>IFERROR(__xludf.DUMMYFUNCTION("""COMPUTED_VALUE"""),"No")</f>
        <v>No</v>
      </c>
      <c r="E1367" s="2" t="str">
        <f>IFERROR(__xludf.DUMMYFUNCTION("""COMPUTED_VALUE"""),"No")</f>
        <v>No</v>
      </c>
      <c r="F1367" s="2">
        <f>IFERROR(__xludf.DUMMYFUNCTION("""COMPUTED_VALUE"""),1.0)</f>
        <v>1</v>
      </c>
      <c r="G1367" s="2">
        <f>IFERROR(__xludf.DUMMYFUNCTION("""COMPUTED_VALUE"""),0.0)</f>
        <v>0</v>
      </c>
      <c r="H1367" s="2">
        <f>IFERROR(__xludf.DUMMYFUNCTION("""COMPUTED_VALUE"""),2.0)</f>
        <v>2</v>
      </c>
      <c r="I1367" s="2" t="str">
        <f>IFERROR(__xludf.DUMMYFUNCTION("""COMPUTED_VALUE"""),"Mailed check")</f>
        <v>Mailed check</v>
      </c>
      <c r="J1367" s="5">
        <f>IFERROR(__xludf.DUMMYFUNCTION("""COMPUTED_VALUE"""),20.0)</f>
        <v>20</v>
      </c>
      <c r="K1367" s="5">
        <f>IFERROR(__xludf.DUMMYFUNCTION("""COMPUTED_VALUE"""),141.6)</f>
        <v>141.6</v>
      </c>
      <c r="L1367" s="2" t="str">
        <f>IFERROR(__xludf.DUMMYFUNCTION("""COMPUTED_VALUE"""),"No")</f>
        <v>No</v>
      </c>
      <c r="M1367" s="6">
        <f>IFERROR(__xludf.DUMMYFUNCTION("""COMPUTED_VALUE"""),7.08)</f>
        <v>7.08</v>
      </c>
      <c r="N1367" s="2" t="b">
        <f>IFERROR(__xludf.DUMMYFUNCTION("""COMPUTED_VALUE"""),TRUE)</f>
        <v>1</v>
      </c>
      <c r="O1367" s="2" t="b">
        <f>IFERROR(__xludf.DUMMYFUNCTION("""COMPUTED_VALUE"""),FALSE)</f>
        <v>0</v>
      </c>
      <c r="P1367" s="2" t="b">
        <f>IFERROR(__xludf.DUMMYFUNCTION("""COMPUTED_VALUE"""),TRUE)</f>
        <v>1</v>
      </c>
      <c r="Q1367" s="2" t="b">
        <f>IFERROR(__xludf.DUMMYFUNCTION("""COMPUTED_VALUE"""),FALSE)</f>
        <v>0</v>
      </c>
      <c r="R1367" s="2" t="b">
        <f>IFERROR(__xludf.DUMMYFUNCTION("""COMPUTED_VALUE"""),FALSE)</f>
        <v>0</v>
      </c>
      <c r="S1367" s="2">
        <f>IFERROR(__xludf.DUMMYFUNCTION("""COMPUTED_VALUE"""),0.0)</f>
        <v>0</v>
      </c>
      <c r="T1367" s="7"/>
      <c r="U1367" s="4"/>
      <c r="V1367" s="7"/>
      <c r="W1367" s="7"/>
      <c r="X1367" s="7"/>
      <c r="Y1367" s="7">
        <f>IFERROR(__xludf.DUMMYFUNCTION("""COMPUTED_VALUE"""),44279.65)</f>
        <v>44279.65</v>
      </c>
      <c r="Z1367" s="5">
        <f>IFERROR(__xludf.DUMMYFUNCTION("""COMPUTED_VALUE"""),20.0)</f>
        <v>20</v>
      </c>
      <c r="AA1367" s="2" t="b">
        <f>IFERROR(__xludf.DUMMYFUNCTION("""COMPUTED_VALUE"""),TRUE)</f>
        <v>1</v>
      </c>
      <c r="AB1367" s="2" t="str">
        <f>IFERROR(__xludf.DUMMYFUNCTION("""COMPUTED_VALUE"""),"2 Year")</f>
        <v>2 Year</v>
      </c>
      <c r="AC1367" s="2" t="str">
        <f>IFERROR(__xludf.DUMMYFUNCTION("""COMPUTED_VALUE"""),"One Line")</f>
        <v>One Line</v>
      </c>
      <c r="AD1367" s="2" t="str">
        <f>IFERROR(__xludf.DUMMYFUNCTION("""COMPUTED_VALUE"""),"No Internet Service")</f>
        <v>No Internet Service</v>
      </c>
    </row>
    <row r="1368">
      <c r="A1368" s="2" t="str">
        <f>IFERROR(__xludf.DUMMYFUNCTION("""COMPUTED_VALUE"""),"2018-PZKMU")</f>
        <v>2018-PZKMU</v>
      </c>
      <c r="B1368" s="2" t="str">
        <f>IFERROR(__xludf.DUMMYFUNCTION("""COMPUTED_VALUE"""),"Male")</f>
        <v>Male</v>
      </c>
      <c r="C1368" s="2">
        <f>IFERROR(__xludf.DUMMYFUNCTION("""COMPUTED_VALUE"""),0.0)</f>
        <v>0</v>
      </c>
      <c r="D1368" s="2" t="str">
        <f>IFERROR(__xludf.DUMMYFUNCTION("""COMPUTED_VALUE"""),"Yes")</f>
        <v>Yes</v>
      </c>
      <c r="E1368" s="2" t="str">
        <f>IFERROR(__xludf.DUMMYFUNCTION("""COMPUTED_VALUE"""),"Yes")</f>
        <v>Yes</v>
      </c>
      <c r="F1368" s="2">
        <f>IFERROR(__xludf.DUMMYFUNCTION("""COMPUTED_VALUE"""),1.0)</f>
        <v>1</v>
      </c>
      <c r="G1368" s="2">
        <f>IFERROR(__xludf.DUMMYFUNCTION("""COMPUTED_VALUE"""),2.0)</f>
        <v>2</v>
      </c>
      <c r="H1368" s="2">
        <f>IFERROR(__xludf.DUMMYFUNCTION("""COMPUTED_VALUE"""),0.0)</f>
        <v>0</v>
      </c>
      <c r="I1368" s="2" t="str">
        <f>IFERROR(__xludf.DUMMYFUNCTION("""COMPUTED_VALUE"""),"Electronic check")</f>
        <v>Electronic check</v>
      </c>
      <c r="J1368" s="5">
        <f>IFERROR(__xludf.DUMMYFUNCTION("""COMPUTED_VALUE"""),103.1)</f>
        <v>103.1</v>
      </c>
      <c r="K1368" s="5">
        <f>IFERROR(__xludf.DUMMYFUNCTION("""COMPUTED_VALUE"""),970.45)</f>
        <v>970.45</v>
      </c>
      <c r="L1368" s="2" t="str">
        <f>IFERROR(__xludf.DUMMYFUNCTION("""COMPUTED_VALUE"""),"No")</f>
        <v>No</v>
      </c>
      <c r="M1368" s="6">
        <f>IFERROR(__xludf.DUMMYFUNCTION("""COMPUTED_VALUE"""),9.41270611057226)</f>
        <v>9.412706111</v>
      </c>
      <c r="N1368" s="2" t="b">
        <f>IFERROR(__xludf.DUMMYFUNCTION("""COMPUTED_VALUE"""),FALSE)</f>
        <v>0</v>
      </c>
      <c r="O1368" s="2" t="b">
        <f>IFERROR(__xludf.DUMMYFUNCTION("""COMPUTED_VALUE"""),FALSE)</f>
        <v>0</v>
      </c>
      <c r="P1368" s="2" t="b">
        <f>IFERROR(__xludf.DUMMYFUNCTION("""COMPUTED_VALUE"""),TRUE)</f>
        <v>1</v>
      </c>
      <c r="Q1368" s="2" t="b">
        <f>IFERROR(__xludf.DUMMYFUNCTION("""COMPUTED_VALUE"""),TRUE)</f>
        <v>1</v>
      </c>
      <c r="R1368" s="2" t="b">
        <f>IFERROR(__xludf.DUMMYFUNCTION("""COMPUTED_VALUE"""),TRUE)</f>
        <v>1</v>
      </c>
      <c r="S1368" s="2">
        <f>IFERROR(__xludf.DUMMYFUNCTION("""COMPUTED_VALUE"""),3.0)</f>
        <v>3</v>
      </c>
      <c r="T1368" s="7"/>
      <c r="U1368" s="4"/>
      <c r="V1368" s="7"/>
      <c r="W1368" s="7"/>
      <c r="X1368" s="7"/>
      <c r="Y1368" s="7">
        <f>IFERROR(__xludf.DUMMYFUNCTION("""COMPUTED_VALUE"""),44208.69685580343)</f>
        <v>44208.69686</v>
      </c>
      <c r="Z1368" s="5">
        <f>IFERROR(__xludf.DUMMYFUNCTION("""COMPUTED_VALUE"""),103.1)</f>
        <v>103.1</v>
      </c>
      <c r="AA1368" s="2" t="b">
        <f>IFERROR(__xludf.DUMMYFUNCTION("""COMPUTED_VALUE"""),TRUE)</f>
        <v>1</v>
      </c>
      <c r="AB1368" s="2" t="str">
        <f>IFERROR(__xludf.DUMMYFUNCTION("""COMPUTED_VALUE"""),"Month-to-Month")</f>
        <v>Month-to-Month</v>
      </c>
      <c r="AC1368" s="2" t="str">
        <f>IFERROR(__xludf.DUMMYFUNCTION("""COMPUTED_VALUE"""),"One Line")</f>
        <v>One Line</v>
      </c>
      <c r="AD1368" s="2" t="str">
        <f>IFERROR(__xludf.DUMMYFUNCTION("""COMPUTED_VALUE"""),"Fiber Optic")</f>
        <v>Fiber Optic</v>
      </c>
    </row>
    <row r="1369">
      <c r="A1369" s="2" t="str">
        <f>IFERROR(__xludf.DUMMYFUNCTION("""COMPUTED_VALUE"""),"2018-QKYGT")</f>
        <v>2018-QKYGT</v>
      </c>
      <c r="B1369" s="2" t="str">
        <f>IFERROR(__xludf.DUMMYFUNCTION("""COMPUTED_VALUE"""),"Male")</f>
        <v>Male</v>
      </c>
      <c r="C1369" s="2">
        <f>IFERROR(__xludf.DUMMYFUNCTION("""COMPUTED_VALUE"""),0.0)</f>
        <v>0</v>
      </c>
      <c r="D1369" s="2" t="str">
        <f>IFERROR(__xludf.DUMMYFUNCTION("""COMPUTED_VALUE"""),"Yes")</f>
        <v>Yes</v>
      </c>
      <c r="E1369" s="2" t="str">
        <f>IFERROR(__xludf.DUMMYFUNCTION("""COMPUTED_VALUE"""),"Yes")</f>
        <v>Yes</v>
      </c>
      <c r="F1369" s="2">
        <f>IFERROR(__xludf.DUMMYFUNCTION("""COMPUTED_VALUE"""),1.0)</f>
        <v>1</v>
      </c>
      <c r="G1369" s="2">
        <f>IFERROR(__xludf.DUMMYFUNCTION("""COMPUTED_VALUE"""),2.0)</f>
        <v>2</v>
      </c>
      <c r="H1369" s="2">
        <f>IFERROR(__xludf.DUMMYFUNCTION("""COMPUTED_VALUE"""),0.0)</f>
        <v>0</v>
      </c>
      <c r="I1369" s="2" t="str">
        <f>IFERROR(__xludf.DUMMYFUNCTION("""COMPUTED_VALUE"""),"Electronic check")</f>
        <v>Electronic check</v>
      </c>
      <c r="J1369" s="5">
        <f>IFERROR(__xludf.DUMMYFUNCTION("""COMPUTED_VALUE"""),81.05)</f>
        <v>81.05</v>
      </c>
      <c r="K1369" s="5">
        <f>IFERROR(__xludf.DUMMYFUNCTION("""COMPUTED_VALUE"""),81.05)</f>
        <v>81.05</v>
      </c>
      <c r="L1369" s="2" t="str">
        <f>IFERROR(__xludf.DUMMYFUNCTION("""COMPUTED_VALUE"""),"No")</f>
        <v>No</v>
      </c>
      <c r="M1369" s="6">
        <f>IFERROR(__xludf.DUMMYFUNCTION("""COMPUTED_VALUE"""),1.0)</f>
        <v>1</v>
      </c>
      <c r="N1369" s="2" t="b">
        <f>IFERROR(__xludf.DUMMYFUNCTION("""COMPUTED_VALUE"""),FALSE)</f>
        <v>0</v>
      </c>
      <c r="O1369" s="2" t="b">
        <f>IFERROR(__xludf.DUMMYFUNCTION("""COMPUTED_VALUE"""),FALSE)</f>
        <v>0</v>
      </c>
      <c r="P1369" s="2" t="b">
        <f>IFERROR(__xludf.DUMMYFUNCTION("""COMPUTED_VALUE"""),TRUE)</f>
        <v>1</v>
      </c>
      <c r="Q1369" s="2" t="b">
        <f>IFERROR(__xludf.DUMMYFUNCTION("""COMPUTED_VALUE"""),TRUE)</f>
        <v>1</v>
      </c>
      <c r="R1369" s="2" t="b">
        <f>IFERROR(__xludf.DUMMYFUNCTION("""COMPUTED_VALUE"""),TRUE)</f>
        <v>1</v>
      </c>
      <c r="S1369" s="2">
        <f>IFERROR(__xludf.DUMMYFUNCTION("""COMPUTED_VALUE"""),3.0)</f>
        <v>3</v>
      </c>
      <c r="T1369" s="7"/>
      <c r="U1369" s="4"/>
      <c r="V1369" s="7"/>
      <c r="W1369" s="7"/>
      <c r="X1369" s="7"/>
      <c r="Y1369" s="7">
        <f>IFERROR(__xludf.DUMMYFUNCTION("""COMPUTED_VALUE"""),44464.583333333336)</f>
        <v>44464.58333</v>
      </c>
      <c r="Z1369" s="5">
        <f>IFERROR(__xludf.DUMMYFUNCTION("""COMPUTED_VALUE"""),81.05)</f>
        <v>81.05</v>
      </c>
      <c r="AA1369" s="2" t="b">
        <f>IFERROR(__xludf.DUMMYFUNCTION("""COMPUTED_VALUE"""),TRUE)</f>
        <v>1</v>
      </c>
      <c r="AB1369" s="2" t="str">
        <f>IFERROR(__xludf.DUMMYFUNCTION("""COMPUTED_VALUE"""),"Month-to-Month")</f>
        <v>Month-to-Month</v>
      </c>
      <c r="AC1369" s="2" t="str">
        <f>IFERROR(__xludf.DUMMYFUNCTION("""COMPUTED_VALUE"""),"One Line")</f>
        <v>One Line</v>
      </c>
      <c r="AD1369" s="2" t="str">
        <f>IFERROR(__xludf.DUMMYFUNCTION("""COMPUTED_VALUE"""),"Fiber Optic")</f>
        <v>Fiber Optic</v>
      </c>
    </row>
    <row r="1370">
      <c r="A1370" s="2" t="str">
        <f>IFERROR(__xludf.DUMMYFUNCTION("""COMPUTED_VALUE"""),"2019-HDCZY")</f>
        <v>2019-HDCZY</v>
      </c>
      <c r="B1370" s="2" t="str">
        <f>IFERROR(__xludf.DUMMYFUNCTION("""COMPUTED_VALUE"""),"Male")</f>
        <v>Male</v>
      </c>
      <c r="C1370" s="2">
        <f>IFERROR(__xludf.DUMMYFUNCTION("""COMPUTED_VALUE"""),0.0)</f>
        <v>0</v>
      </c>
      <c r="D1370" s="2" t="str">
        <f>IFERROR(__xludf.DUMMYFUNCTION("""COMPUTED_VALUE"""),"Yes")</f>
        <v>Yes</v>
      </c>
      <c r="E1370" s="2" t="str">
        <f>IFERROR(__xludf.DUMMYFUNCTION("""COMPUTED_VALUE"""),"No")</f>
        <v>No</v>
      </c>
      <c r="F1370" s="2">
        <f>IFERROR(__xludf.DUMMYFUNCTION("""COMPUTED_VALUE"""),2.0)</f>
        <v>2</v>
      </c>
      <c r="G1370" s="2">
        <f>IFERROR(__xludf.DUMMYFUNCTION("""COMPUTED_VALUE"""),2.0)</f>
        <v>2</v>
      </c>
      <c r="H1370" s="2">
        <f>IFERROR(__xludf.DUMMYFUNCTION("""COMPUTED_VALUE"""),2.0)</f>
        <v>2</v>
      </c>
      <c r="I1370" s="2" t="str">
        <f>IFERROR(__xludf.DUMMYFUNCTION("""COMPUTED_VALUE"""),"Electronic check")</f>
        <v>Electronic check</v>
      </c>
      <c r="J1370" s="5">
        <f>IFERROR(__xludf.DUMMYFUNCTION("""COMPUTED_VALUE"""),102.6)</f>
        <v>102.6</v>
      </c>
      <c r="K1370" s="5">
        <f>IFERROR(__xludf.DUMMYFUNCTION("""COMPUTED_VALUE"""),6296.75)</f>
        <v>6296.75</v>
      </c>
      <c r="L1370" s="2" t="str">
        <f>IFERROR(__xludf.DUMMYFUNCTION("""COMPUTED_VALUE"""),"No")</f>
        <v>No</v>
      </c>
      <c r="M1370" s="6">
        <f>IFERROR(__xludf.DUMMYFUNCTION("""COMPUTED_VALUE"""),61.37183235867447)</f>
        <v>61.37183236</v>
      </c>
      <c r="N1370" s="2" t="b">
        <f>IFERROR(__xludf.DUMMYFUNCTION("""COMPUTED_VALUE"""),FALSE)</f>
        <v>0</v>
      </c>
      <c r="O1370" s="2" t="b">
        <f>IFERROR(__xludf.DUMMYFUNCTION("""COMPUTED_VALUE"""),FALSE)</f>
        <v>0</v>
      </c>
      <c r="P1370" s="2" t="b">
        <f>IFERROR(__xludf.DUMMYFUNCTION("""COMPUTED_VALUE"""),TRUE)</f>
        <v>1</v>
      </c>
      <c r="Q1370" s="2" t="b">
        <f>IFERROR(__xludf.DUMMYFUNCTION("""COMPUTED_VALUE"""),TRUE)</f>
        <v>1</v>
      </c>
      <c r="R1370" s="2" t="b">
        <f>IFERROR(__xludf.DUMMYFUNCTION("""COMPUTED_VALUE"""),TRUE)</f>
        <v>1</v>
      </c>
      <c r="S1370" s="2">
        <f>IFERROR(__xludf.DUMMYFUNCTION("""COMPUTED_VALUE"""),1.0)</f>
        <v>1</v>
      </c>
      <c r="T1370" s="7"/>
      <c r="U1370" s="4"/>
      <c r="V1370" s="7"/>
      <c r="W1370" s="7"/>
      <c r="X1370" s="7"/>
      <c r="Y1370" s="7">
        <f>IFERROR(__xludf.DUMMYFUNCTION("""COMPUTED_VALUE"""),42628.27343242365)</f>
        <v>42628.27343</v>
      </c>
      <c r="Z1370" s="5">
        <f>IFERROR(__xludf.DUMMYFUNCTION("""COMPUTED_VALUE"""),102.6)</f>
        <v>102.6</v>
      </c>
      <c r="AA1370" s="2" t="b">
        <f>IFERROR(__xludf.DUMMYFUNCTION("""COMPUTED_VALUE"""),TRUE)</f>
        <v>1</v>
      </c>
      <c r="AB1370" s="2" t="str">
        <f>IFERROR(__xludf.DUMMYFUNCTION("""COMPUTED_VALUE"""),"2 Year")</f>
        <v>2 Year</v>
      </c>
      <c r="AC1370" s="2" t="str">
        <f>IFERROR(__xludf.DUMMYFUNCTION("""COMPUTED_VALUE"""),"Two or More Lines")</f>
        <v>Two or More Lines</v>
      </c>
      <c r="AD1370" s="2" t="str">
        <f>IFERROR(__xludf.DUMMYFUNCTION("""COMPUTED_VALUE"""),"Fiber Optic")</f>
        <v>Fiber Optic</v>
      </c>
    </row>
    <row r="1371">
      <c r="A1371" s="2" t="str">
        <f>IFERROR(__xludf.DUMMYFUNCTION("""COMPUTED_VALUE"""),"2023-VQFDL")</f>
        <v>2023-VQFDL</v>
      </c>
      <c r="B1371" s="2" t="str">
        <f>IFERROR(__xludf.DUMMYFUNCTION("""COMPUTED_VALUE"""),"Male")</f>
        <v>Male</v>
      </c>
      <c r="C1371" s="2">
        <f>IFERROR(__xludf.DUMMYFUNCTION("""COMPUTED_VALUE"""),0.0)</f>
        <v>0</v>
      </c>
      <c r="D1371" s="2" t="str">
        <f>IFERROR(__xludf.DUMMYFUNCTION("""COMPUTED_VALUE"""),"No")</f>
        <v>No</v>
      </c>
      <c r="E1371" s="2" t="str">
        <f>IFERROR(__xludf.DUMMYFUNCTION("""COMPUTED_VALUE"""),"No")</f>
        <v>No</v>
      </c>
      <c r="F1371" s="2">
        <f>IFERROR(__xludf.DUMMYFUNCTION("""COMPUTED_VALUE"""),1.0)</f>
        <v>1</v>
      </c>
      <c r="G1371" s="2">
        <f>IFERROR(__xludf.DUMMYFUNCTION("""COMPUTED_VALUE"""),0.0)</f>
        <v>0</v>
      </c>
      <c r="H1371" s="2">
        <f>IFERROR(__xludf.DUMMYFUNCTION("""COMPUTED_VALUE"""),0.0)</f>
        <v>0</v>
      </c>
      <c r="I1371" s="2" t="str">
        <f>IFERROR(__xludf.DUMMYFUNCTION("""COMPUTED_VALUE"""),"Electronic check")</f>
        <v>Electronic check</v>
      </c>
      <c r="J1371" s="5">
        <f>IFERROR(__xludf.DUMMYFUNCTION("""COMPUTED_VALUE"""),19.0)</f>
        <v>19</v>
      </c>
      <c r="K1371" s="5">
        <f>IFERROR(__xludf.DUMMYFUNCTION("""COMPUTED_VALUE"""),348.8)</f>
        <v>348.8</v>
      </c>
      <c r="L1371" s="2" t="str">
        <f>IFERROR(__xludf.DUMMYFUNCTION("""COMPUTED_VALUE"""),"No")</f>
        <v>No</v>
      </c>
      <c r="M1371" s="6">
        <f>IFERROR(__xludf.DUMMYFUNCTION("""COMPUTED_VALUE"""),18.357894736842105)</f>
        <v>18.35789474</v>
      </c>
      <c r="N1371" s="2" t="b">
        <f>IFERROR(__xludf.DUMMYFUNCTION("""COMPUTED_VALUE"""),FALSE)</f>
        <v>0</v>
      </c>
      <c r="O1371" s="2" t="b">
        <f>IFERROR(__xludf.DUMMYFUNCTION("""COMPUTED_VALUE"""),FALSE)</f>
        <v>0</v>
      </c>
      <c r="P1371" s="2" t="b">
        <f>IFERROR(__xludf.DUMMYFUNCTION("""COMPUTED_VALUE"""),TRUE)</f>
        <v>1</v>
      </c>
      <c r="Q1371" s="2" t="b">
        <f>IFERROR(__xludf.DUMMYFUNCTION("""COMPUTED_VALUE"""),FALSE)</f>
        <v>0</v>
      </c>
      <c r="R1371" s="2" t="b">
        <f>IFERROR(__xludf.DUMMYFUNCTION("""COMPUTED_VALUE"""),FALSE)</f>
        <v>0</v>
      </c>
      <c r="S1371" s="2">
        <f>IFERROR(__xludf.DUMMYFUNCTION("""COMPUTED_VALUE"""),0.0)</f>
        <v>0</v>
      </c>
      <c r="T1371" s="7"/>
      <c r="U1371" s="4"/>
      <c r="V1371" s="7"/>
      <c r="W1371" s="7"/>
      <c r="X1371" s="7"/>
      <c r="Y1371" s="7">
        <f>IFERROR(__xludf.DUMMYFUNCTION("""COMPUTED_VALUE"""),43936.61403508772)</f>
        <v>43936.61404</v>
      </c>
      <c r="Z1371" s="5">
        <f>IFERROR(__xludf.DUMMYFUNCTION("""COMPUTED_VALUE"""),19.0)</f>
        <v>19</v>
      </c>
      <c r="AA1371" s="2" t="b">
        <f>IFERROR(__xludf.DUMMYFUNCTION("""COMPUTED_VALUE"""),TRUE)</f>
        <v>1</v>
      </c>
      <c r="AB1371" s="2" t="str">
        <f>IFERROR(__xludf.DUMMYFUNCTION("""COMPUTED_VALUE"""),"Month-to-Month")</f>
        <v>Month-to-Month</v>
      </c>
      <c r="AC1371" s="2" t="str">
        <f>IFERROR(__xludf.DUMMYFUNCTION("""COMPUTED_VALUE"""),"One Line")</f>
        <v>One Line</v>
      </c>
      <c r="AD1371" s="2" t="str">
        <f>IFERROR(__xludf.DUMMYFUNCTION("""COMPUTED_VALUE"""),"No Internet Service")</f>
        <v>No Internet Service</v>
      </c>
    </row>
    <row r="1372">
      <c r="A1372" s="2" t="str">
        <f>IFERROR(__xludf.DUMMYFUNCTION("""COMPUTED_VALUE"""),"2024-BASKD")</f>
        <v>2024-BASKD</v>
      </c>
      <c r="B1372" s="2" t="str">
        <f>IFERROR(__xludf.DUMMYFUNCTION("""COMPUTED_VALUE"""),"Female")</f>
        <v>Female</v>
      </c>
      <c r="C1372" s="2">
        <f>IFERROR(__xludf.DUMMYFUNCTION("""COMPUTED_VALUE"""),0.0)</f>
        <v>0</v>
      </c>
      <c r="D1372" s="2" t="str">
        <f>IFERROR(__xludf.DUMMYFUNCTION("""COMPUTED_VALUE"""),"No")</f>
        <v>No</v>
      </c>
      <c r="E1372" s="2" t="str">
        <f>IFERROR(__xludf.DUMMYFUNCTION("""COMPUTED_VALUE"""),"No")</f>
        <v>No</v>
      </c>
      <c r="F1372" s="2">
        <f>IFERROR(__xludf.DUMMYFUNCTION("""COMPUTED_VALUE"""),1.0)</f>
        <v>1</v>
      </c>
      <c r="G1372" s="2">
        <f>IFERROR(__xludf.DUMMYFUNCTION("""COMPUTED_VALUE"""),2.0)</f>
        <v>2</v>
      </c>
      <c r="H1372" s="2">
        <f>IFERROR(__xludf.DUMMYFUNCTION("""COMPUTED_VALUE"""),0.0)</f>
        <v>0</v>
      </c>
      <c r="I1372" s="2" t="str">
        <f>IFERROR(__xludf.DUMMYFUNCTION("""COMPUTED_VALUE"""),"Mailed check")</f>
        <v>Mailed check</v>
      </c>
      <c r="J1372" s="5">
        <f>IFERROR(__xludf.DUMMYFUNCTION("""COMPUTED_VALUE"""),74.6)</f>
        <v>74.6</v>
      </c>
      <c r="K1372" s="5">
        <f>IFERROR(__xludf.DUMMYFUNCTION("""COMPUTED_VALUE"""),74.6)</f>
        <v>74.6</v>
      </c>
      <c r="L1372" s="2" t="str">
        <f>IFERROR(__xludf.DUMMYFUNCTION("""COMPUTED_VALUE"""),"Yes")</f>
        <v>Yes</v>
      </c>
      <c r="M1372" s="6">
        <f>IFERROR(__xludf.DUMMYFUNCTION("""COMPUTED_VALUE"""),1.0)</f>
        <v>1</v>
      </c>
      <c r="N1372" s="2" t="b">
        <f>IFERROR(__xludf.DUMMYFUNCTION("""COMPUTED_VALUE"""),TRUE)</f>
        <v>1</v>
      </c>
      <c r="O1372" s="2" t="b">
        <f>IFERROR(__xludf.DUMMYFUNCTION("""COMPUTED_VALUE"""),TRUE)</f>
        <v>1</v>
      </c>
      <c r="P1372" s="2" t="b">
        <f>IFERROR(__xludf.DUMMYFUNCTION("""COMPUTED_VALUE"""),TRUE)</f>
        <v>1</v>
      </c>
      <c r="Q1372" s="2" t="b">
        <f>IFERROR(__xludf.DUMMYFUNCTION("""COMPUTED_VALUE"""),TRUE)</f>
        <v>1</v>
      </c>
      <c r="R1372" s="2" t="b">
        <f>IFERROR(__xludf.DUMMYFUNCTION("""COMPUTED_VALUE"""),TRUE)</f>
        <v>1</v>
      </c>
      <c r="S1372" s="2">
        <f>IFERROR(__xludf.DUMMYFUNCTION("""COMPUTED_VALUE"""),0.0)</f>
        <v>0</v>
      </c>
      <c r="T1372" s="7"/>
      <c r="U1372" s="4"/>
      <c r="V1372" s="7"/>
      <c r="W1372" s="7"/>
      <c r="X1372" s="7"/>
      <c r="Y1372" s="7">
        <f>IFERROR(__xludf.DUMMYFUNCTION("""COMPUTED_VALUE"""),44464.583333333336)</f>
        <v>44464.58333</v>
      </c>
      <c r="Z1372" s="5">
        <f>IFERROR(__xludf.DUMMYFUNCTION("""COMPUTED_VALUE"""),74.6)</f>
        <v>74.6</v>
      </c>
      <c r="AA1372" s="2" t="b">
        <f>IFERROR(__xludf.DUMMYFUNCTION("""COMPUTED_VALUE"""),TRUE)</f>
        <v>1</v>
      </c>
      <c r="AB1372" s="2" t="str">
        <f>IFERROR(__xludf.DUMMYFUNCTION("""COMPUTED_VALUE"""),"Month-to-Month")</f>
        <v>Month-to-Month</v>
      </c>
      <c r="AC1372" s="2" t="str">
        <f>IFERROR(__xludf.DUMMYFUNCTION("""COMPUTED_VALUE"""),"One Line")</f>
        <v>One Line</v>
      </c>
      <c r="AD1372" s="2" t="str">
        <f>IFERROR(__xludf.DUMMYFUNCTION("""COMPUTED_VALUE"""),"Fiber Optic")</f>
        <v>Fiber Optic</v>
      </c>
    </row>
    <row r="1373">
      <c r="A1373" s="2" t="str">
        <f>IFERROR(__xludf.DUMMYFUNCTION("""COMPUTED_VALUE"""),"2025-JKFWI")</f>
        <v>2025-JKFWI</v>
      </c>
      <c r="B1373" s="2" t="str">
        <f>IFERROR(__xludf.DUMMYFUNCTION("""COMPUTED_VALUE"""),"Male")</f>
        <v>Male</v>
      </c>
      <c r="C1373" s="2">
        <f>IFERROR(__xludf.DUMMYFUNCTION("""COMPUTED_VALUE"""),0.0)</f>
        <v>0</v>
      </c>
      <c r="D1373" s="2" t="str">
        <f>IFERROR(__xludf.DUMMYFUNCTION("""COMPUTED_VALUE"""),"No")</f>
        <v>No</v>
      </c>
      <c r="E1373" s="2" t="str">
        <f>IFERROR(__xludf.DUMMYFUNCTION("""COMPUTED_VALUE"""),"No")</f>
        <v>No</v>
      </c>
      <c r="F1373" s="2">
        <f>IFERROR(__xludf.DUMMYFUNCTION("""COMPUTED_VALUE"""),2.0)</f>
        <v>2</v>
      </c>
      <c r="G1373" s="2">
        <f>IFERROR(__xludf.DUMMYFUNCTION("""COMPUTED_VALUE"""),2.0)</f>
        <v>2</v>
      </c>
      <c r="H1373" s="2">
        <f>IFERROR(__xludf.DUMMYFUNCTION("""COMPUTED_VALUE"""),0.0)</f>
        <v>0</v>
      </c>
      <c r="I1373" s="2" t="str">
        <f>IFERROR(__xludf.DUMMYFUNCTION("""COMPUTED_VALUE"""),"Mailed check")</f>
        <v>Mailed check</v>
      </c>
      <c r="J1373" s="5">
        <f>IFERROR(__xludf.DUMMYFUNCTION("""COMPUTED_VALUE"""),99.0)</f>
        <v>99</v>
      </c>
      <c r="K1373" s="5">
        <f>IFERROR(__xludf.DUMMYFUNCTION("""COMPUTED_VALUE"""),1301.7)</f>
        <v>1301.7</v>
      </c>
      <c r="L1373" s="2" t="str">
        <f>IFERROR(__xludf.DUMMYFUNCTION("""COMPUTED_VALUE"""),"Yes")</f>
        <v>Yes</v>
      </c>
      <c r="M1373" s="6">
        <f>IFERROR(__xludf.DUMMYFUNCTION("""COMPUTED_VALUE"""),13.148484848484848)</f>
        <v>13.14848485</v>
      </c>
      <c r="N1373" s="2" t="b">
        <f>IFERROR(__xludf.DUMMYFUNCTION("""COMPUTED_VALUE"""),FALSE)</f>
        <v>0</v>
      </c>
      <c r="O1373" s="2" t="b">
        <f>IFERROR(__xludf.DUMMYFUNCTION("""COMPUTED_VALUE"""),TRUE)</f>
        <v>1</v>
      </c>
      <c r="P1373" s="2" t="b">
        <f>IFERROR(__xludf.DUMMYFUNCTION("""COMPUTED_VALUE"""),TRUE)</f>
        <v>1</v>
      </c>
      <c r="Q1373" s="2" t="b">
        <f>IFERROR(__xludf.DUMMYFUNCTION("""COMPUTED_VALUE"""),TRUE)</f>
        <v>1</v>
      </c>
      <c r="R1373" s="2" t="b">
        <f>IFERROR(__xludf.DUMMYFUNCTION("""COMPUTED_VALUE"""),TRUE)</f>
        <v>1</v>
      </c>
      <c r="S1373" s="2">
        <f>IFERROR(__xludf.DUMMYFUNCTION("""COMPUTED_VALUE"""),0.0)</f>
        <v>0</v>
      </c>
      <c r="T1373" s="7"/>
      <c r="U1373" s="4"/>
      <c r="V1373" s="7"/>
      <c r="W1373" s="7"/>
      <c r="X1373" s="7"/>
      <c r="Y1373" s="7">
        <f>IFERROR(__xludf.DUMMYFUNCTION("""COMPUTED_VALUE"""),44095.06691919192)</f>
        <v>44095.06692</v>
      </c>
      <c r="Z1373" s="5">
        <f>IFERROR(__xludf.DUMMYFUNCTION("""COMPUTED_VALUE"""),99.0)</f>
        <v>99</v>
      </c>
      <c r="AA1373" s="2" t="b">
        <f>IFERROR(__xludf.DUMMYFUNCTION("""COMPUTED_VALUE"""),TRUE)</f>
        <v>1</v>
      </c>
      <c r="AB1373" s="2" t="str">
        <f>IFERROR(__xludf.DUMMYFUNCTION("""COMPUTED_VALUE"""),"Month-to-Month")</f>
        <v>Month-to-Month</v>
      </c>
      <c r="AC1373" s="2" t="str">
        <f>IFERROR(__xludf.DUMMYFUNCTION("""COMPUTED_VALUE"""),"Two or More Lines")</f>
        <v>Two or More Lines</v>
      </c>
      <c r="AD1373" s="2" t="str">
        <f>IFERROR(__xludf.DUMMYFUNCTION("""COMPUTED_VALUE"""),"Fiber Optic")</f>
        <v>Fiber Optic</v>
      </c>
    </row>
    <row r="1374">
      <c r="A1374" s="2" t="str">
        <f>IFERROR(__xludf.DUMMYFUNCTION("""COMPUTED_VALUE"""),"2026-TGDHM")</f>
        <v>2026-TGDHM</v>
      </c>
      <c r="B1374" s="2" t="str">
        <f>IFERROR(__xludf.DUMMYFUNCTION("""COMPUTED_VALUE"""),"Female")</f>
        <v>Female</v>
      </c>
      <c r="C1374" s="2">
        <f>IFERROR(__xludf.DUMMYFUNCTION("""COMPUTED_VALUE"""),0.0)</f>
        <v>0</v>
      </c>
      <c r="D1374" s="2" t="str">
        <f>IFERROR(__xludf.DUMMYFUNCTION("""COMPUTED_VALUE"""),"No")</f>
        <v>No</v>
      </c>
      <c r="E1374" s="2" t="str">
        <f>IFERROR(__xludf.DUMMYFUNCTION("""COMPUTED_VALUE"""),"No")</f>
        <v>No</v>
      </c>
      <c r="F1374" s="2">
        <f>IFERROR(__xludf.DUMMYFUNCTION("""COMPUTED_VALUE"""),1.0)</f>
        <v>1</v>
      </c>
      <c r="G1374" s="2">
        <f>IFERROR(__xludf.DUMMYFUNCTION("""COMPUTED_VALUE"""),2.0)</f>
        <v>2</v>
      </c>
      <c r="H1374" s="2">
        <f>IFERROR(__xludf.DUMMYFUNCTION("""COMPUTED_VALUE"""),0.0)</f>
        <v>0</v>
      </c>
      <c r="I1374" s="2" t="str">
        <f>IFERROR(__xludf.DUMMYFUNCTION("""COMPUTED_VALUE"""),"Electronic check")</f>
        <v>Electronic check</v>
      </c>
      <c r="J1374" s="5">
        <f>IFERROR(__xludf.DUMMYFUNCTION("""COMPUTED_VALUE"""),79.3)</f>
        <v>79.3</v>
      </c>
      <c r="K1374" s="5">
        <f>IFERROR(__xludf.DUMMYFUNCTION("""COMPUTED_VALUE"""),523.15)</f>
        <v>523.15</v>
      </c>
      <c r="L1374" s="2" t="str">
        <f>IFERROR(__xludf.DUMMYFUNCTION("""COMPUTED_VALUE"""),"Yes")</f>
        <v>Yes</v>
      </c>
      <c r="M1374" s="6">
        <f>IFERROR(__xludf.DUMMYFUNCTION("""COMPUTED_VALUE"""),6.597099621689786)</f>
        <v>6.597099622</v>
      </c>
      <c r="N1374" s="2" t="b">
        <f>IFERROR(__xludf.DUMMYFUNCTION("""COMPUTED_VALUE"""),TRUE)</f>
        <v>1</v>
      </c>
      <c r="O1374" s="2" t="b">
        <f>IFERROR(__xludf.DUMMYFUNCTION("""COMPUTED_VALUE"""),TRUE)</f>
        <v>1</v>
      </c>
      <c r="P1374" s="2" t="b">
        <f>IFERROR(__xludf.DUMMYFUNCTION("""COMPUTED_VALUE"""),TRUE)</f>
        <v>1</v>
      </c>
      <c r="Q1374" s="2" t="b">
        <f>IFERROR(__xludf.DUMMYFUNCTION("""COMPUTED_VALUE"""),TRUE)</f>
        <v>1</v>
      </c>
      <c r="R1374" s="2" t="b">
        <f>IFERROR(__xludf.DUMMYFUNCTION("""COMPUTED_VALUE"""),TRUE)</f>
        <v>1</v>
      </c>
      <c r="S1374" s="2">
        <f>IFERROR(__xludf.DUMMYFUNCTION("""COMPUTED_VALUE"""),0.0)</f>
        <v>0</v>
      </c>
      <c r="T1374" s="7"/>
      <c r="U1374" s="4"/>
      <c r="V1374" s="7"/>
      <c r="W1374" s="7"/>
      <c r="X1374" s="7"/>
      <c r="Y1374" s="7">
        <f>IFERROR(__xludf.DUMMYFUNCTION("""COMPUTED_VALUE"""),44294.33821984027)</f>
        <v>44294.33822</v>
      </c>
      <c r="Z1374" s="5">
        <f>IFERROR(__xludf.DUMMYFUNCTION("""COMPUTED_VALUE"""),79.3)</f>
        <v>79.3</v>
      </c>
      <c r="AA1374" s="2" t="b">
        <f>IFERROR(__xludf.DUMMYFUNCTION("""COMPUTED_VALUE"""),TRUE)</f>
        <v>1</v>
      </c>
      <c r="AB1374" s="2" t="str">
        <f>IFERROR(__xludf.DUMMYFUNCTION("""COMPUTED_VALUE"""),"Month-to-Month")</f>
        <v>Month-to-Month</v>
      </c>
      <c r="AC1374" s="2" t="str">
        <f>IFERROR(__xludf.DUMMYFUNCTION("""COMPUTED_VALUE"""),"One Line")</f>
        <v>One Line</v>
      </c>
      <c r="AD1374" s="2" t="str">
        <f>IFERROR(__xludf.DUMMYFUNCTION("""COMPUTED_VALUE"""),"Fiber Optic")</f>
        <v>Fiber Optic</v>
      </c>
    </row>
    <row r="1375">
      <c r="A1375" s="2" t="str">
        <f>IFERROR(__xludf.DUMMYFUNCTION("""COMPUTED_VALUE"""),"2027-CWDNU")</f>
        <v>2027-CWDNU</v>
      </c>
      <c r="B1375" s="2" t="str">
        <f>IFERROR(__xludf.DUMMYFUNCTION("""COMPUTED_VALUE"""),"Male")</f>
        <v>Male</v>
      </c>
      <c r="C1375" s="2">
        <f>IFERROR(__xludf.DUMMYFUNCTION("""COMPUTED_VALUE"""),0.0)</f>
        <v>0</v>
      </c>
      <c r="D1375" s="2" t="str">
        <f>IFERROR(__xludf.DUMMYFUNCTION("""COMPUTED_VALUE"""),"Yes")</f>
        <v>Yes</v>
      </c>
      <c r="E1375" s="2" t="str">
        <f>IFERROR(__xludf.DUMMYFUNCTION("""COMPUTED_VALUE"""),"Yes")</f>
        <v>Yes</v>
      </c>
      <c r="F1375" s="2">
        <f>IFERROR(__xludf.DUMMYFUNCTION("""COMPUTED_VALUE"""),1.0)</f>
        <v>1</v>
      </c>
      <c r="G1375" s="2">
        <f>IFERROR(__xludf.DUMMYFUNCTION("""COMPUTED_VALUE"""),2.0)</f>
        <v>2</v>
      </c>
      <c r="H1375" s="2">
        <f>IFERROR(__xludf.DUMMYFUNCTION("""COMPUTED_VALUE"""),0.0)</f>
        <v>0</v>
      </c>
      <c r="I1375" s="2" t="str">
        <f>IFERROR(__xludf.DUMMYFUNCTION("""COMPUTED_VALUE"""),"Electronic check")</f>
        <v>Electronic check</v>
      </c>
      <c r="J1375" s="5">
        <f>IFERROR(__xludf.DUMMYFUNCTION("""COMPUTED_VALUE"""),85.6)</f>
        <v>85.6</v>
      </c>
      <c r="K1375" s="5">
        <f>IFERROR(__xludf.DUMMYFUNCTION("""COMPUTED_VALUE"""),1601.5)</f>
        <v>1601.5</v>
      </c>
      <c r="L1375" s="2" t="str">
        <f>IFERROR(__xludf.DUMMYFUNCTION("""COMPUTED_VALUE"""),"No")</f>
        <v>No</v>
      </c>
      <c r="M1375" s="6">
        <f>IFERROR(__xludf.DUMMYFUNCTION("""COMPUTED_VALUE"""),18.70911214953271)</f>
        <v>18.70911215</v>
      </c>
      <c r="N1375" s="2" t="b">
        <f>IFERROR(__xludf.DUMMYFUNCTION("""COMPUTED_VALUE"""),FALSE)</f>
        <v>0</v>
      </c>
      <c r="O1375" s="2" t="b">
        <f>IFERROR(__xludf.DUMMYFUNCTION("""COMPUTED_VALUE"""),FALSE)</f>
        <v>0</v>
      </c>
      <c r="P1375" s="2" t="b">
        <f>IFERROR(__xludf.DUMMYFUNCTION("""COMPUTED_VALUE"""),TRUE)</f>
        <v>1</v>
      </c>
      <c r="Q1375" s="2" t="b">
        <f>IFERROR(__xludf.DUMMYFUNCTION("""COMPUTED_VALUE"""),TRUE)</f>
        <v>1</v>
      </c>
      <c r="R1375" s="2" t="b">
        <f>IFERROR(__xludf.DUMMYFUNCTION("""COMPUTED_VALUE"""),TRUE)</f>
        <v>1</v>
      </c>
      <c r="S1375" s="2">
        <f>IFERROR(__xludf.DUMMYFUNCTION("""COMPUTED_VALUE"""),3.0)</f>
        <v>3</v>
      </c>
      <c r="T1375" s="7"/>
      <c r="U1375" s="4"/>
      <c r="V1375" s="7"/>
      <c r="W1375" s="7"/>
      <c r="X1375" s="7"/>
      <c r="Y1375" s="7">
        <f>IFERROR(__xludf.DUMMYFUNCTION("""COMPUTED_VALUE"""),43925.93117211838)</f>
        <v>43925.93117</v>
      </c>
      <c r="Z1375" s="5">
        <f>IFERROR(__xludf.DUMMYFUNCTION("""COMPUTED_VALUE"""),85.6)</f>
        <v>85.6</v>
      </c>
      <c r="AA1375" s="2" t="b">
        <f>IFERROR(__xludf.DUMMYFUNCTION("""COMPUTED_VALUE"""),TRUE)</f>
        <v>1</v>
      </c>
      <c r="AB1375" s="2" t="str">
        <f>IFERROR(__xludf.DUMMYFUNCTION("""COMPUTED_VALUE"""),"Month-to-Month")</f>
        <v>Month-to-Month</v>
      </c>
      <c r="AC1375" s="2" t="str">
        <f>IFERROR(__xludf.DUMMYFUNCTION("""COMPUTED_VALUE"""),"One Line")</f>
        <v>One Line</v>
      </c>
      <c r="AD1375" s="2" t="str">
        <f>IFERROR(__xludf.DUMMYFUNCTION("""COMPUTED_VALUE"""),"Fiber Optic")</f>
        <v>Fiber Optic</v>
      </c>
    </row>
    <row r="1376">
      <c r="A1376" s="2" t="str">
        <f>IFERROR(__xludf.DUMMYFUNCTION("""COMPUTED_VALUE"""),"2027-DNKIV")</f>
        <v>2027-DNKIV</v>
      </c>
      <c r="B1376" s="2" t="str">
        <f>IFERROR(__xludf.DUMMYFUNCTION("""COMPUTED_VALUE"""),"Male")</f>
        <v>Male</v>
      </c>
      <c r="C1376" s="2">
        <f>IFERROR(__xludf.DUMMYFUNCTION("""COMPUTED_VALUE"""),0.0)</f>
        <v>0</v>
      </c>
      <c r="D1376" s="2" t="str">
        <f>IFERROR(__xludf.DUMMYFUNCTION("""COMPUTED_VALUE"""),"Yes")</f>
        <v>Yes</v>
      </c>
      <c r="E1376" s="2" t="str">
        <f>IFERROR(__xludf.DUMMYFUNCTION("""COMPUTED_VALUE"""),"Yes")</f>
        <v>Yes</v>
      </c>
      <c r="F1376" s="2">
        <f>IFERROR(__xludf.DUMMYFUNCTION("""COMPUTED_VALUE"""),1.0)</f>
        <v>1</v>
      </c>
      <c r="G1376" s="2">
        <f>IFERROR(__xludf.DUMMYFUNCTION("""COMPUTED_VALUE"""),1.0)</f>
        <v>1</v>
      </c>
      <c r="H1376" s="2">
        <f>IFERROR(__xludf.DUMMYFUNCTION("""COMPUTED_VALUE"""),1.0)</f>
        <v>1</v>
      </c>
      <c r="I1376" s="2" t="str">
        <f>IFERROR(__xludf.DUMMYFUNCTION("""COMPUTED_VALUE"""),"Mailed check")</f>
        <v>Mailed check</v>
      </c>
      <c r="J1376" s="5">
        <f>IFERROR(__xludf.DUMMYFUNCTION("""COMPUTED_VALUE"""),58.75)</f>
        <v>58.75</v>
      </c>
      <c r="K1376" s="5">
        <f>IFERROR(__xludf.DUMMYFUNCTION("""COMPUTED_VALUE"""),2203.1)</f>
        <v>2203.1</v>
      </c>
      <c r="L1376" s="2" t="str">
        <f>IFERROR(__xludf.DUMMYFUNCTION("""COMPUTED_VALUE"""),"No")</f>
        <v>No</v>
      </c>
      <c r="M1376" s="6">
        <f>IFERROR(__xludf.DUMMYFUNCTION("""COMPUTED_VALUE"""),37.49957446808511)</f>
        <v>37.49957447</v>
      </c>
      <c r="N1376" s="2" t="b">
        <f>IFERROR(__xludf.DUMMYFUNCTION("""COMPUTED_VALUE"""),FALSE)</f>
        <v>0</v>
      </c>
      <c r="O1376" s="2" t="b">
        <f>IFERROR(__xludf.DUMMYFUNCTION("""COMPUTED_VALUE"""),FALSE)</f>
        <v>0</v>
      </c>
      <c r="P1376" s="2" t="b">
        <f>IFERROR(__xludf.DUMMYFUNCTION("""COMPUTED_VALUE"""),TRUE)</f>
        <v>1</v>
      </c>
      <c r="Q1376" s="2" t="b">
        <f>IFERROR(__xludf.DUMMYFUNCTION("""COMPUTED_VALUE"""),TRUE)</f>
        <v>1</v>
      </c>
      <c r="R1376" s="2" t="b">
        <f>IFERROR(__xludf.DUMMYFUNCTION("""COMPUTED_VALUE"""),TRUE)</f>
        <v>1</v>
      </c>
      <c r="S1376" s="2">
        <f>IFERROR(__xludf.DUMMYFUNCTION("""COMPUTED_VALUE"""),3.0)</f>
        <v>3</v>
      </c>
      <c r="T1376" s="7"/>
      <c r="U1376" s="4"/>
      <c r="V1376" s="7"/>
      <c r="W1376" s="7"/>
      <c r="X1376" s="7"/>
      <c r="Y1376" s="7">
        <f>IFERROR(__xludf.DUMMYFUNCTION("""COMPUTED_VALUE"""),43354.38794326241)</f>
        <v>43354.38794</v>
      </c>
      <c r="Z1376" s="5">
        <f>IFERROR(__xludf.DUMMYFUNCTION("""COMPUTED_VALUE"""),58.74999999999999)</f>
        <v>58.75</v>
      </c>
      <c r="AA1376" s="2" t="b">
        <f>IFERROR(__xludf.DUMMYFUNCTION("""COMPUTED_VALUE"""),TRUE)</f>
        <v>1</v>
      </c>
      <c r="AB1376" s="2" t="str">
        <f>IFERROR(__xludf.DUMMYFUNCTION("""COMPUTED_VALUE"""),"1 Year")</f>
        <v>1 Year</v>
      </c>
      <c r="AC1376" s="2" t="str">
        <f>IFERROR(__xludf.DUMMYFUNCTION("""COMPUTED_VALUE"""),"One Line")</f>
        <v>One Line</v>
      </c>
      <c r="AD1376" s="2" t="str">
        <f>IFERROR(__xludf.DUMMYFUNCTION("""COMPUTED_VALUE"""),"DSL")</f>
        <v>DSL</v>
      </c>
    </row>
    <row r="1377">
      <c r="A1377" s="2" t="str">
        <f>IFERROR(__xludf.DUMMYFUNCTION("""COMPUTED_VALUE"""),"2027-FECZV")</f>
        <v>2027-FECZV</v>
      </c>
      <c r="B1377" s="2" t="str">
        <f>IFERROR(__xludf.DUMMYFUNCTION("""COMPUTED_VALUE"""),"Male")</f>
        <v>Male</v>
      </c>
      <c r="C1377" s="2">
        <f>IFERROR(__xludf.DUMMYFUNCTION("""COMPUTED_VALUE"""),0.0)</f>
        <v>0</v>
      </c>
      <c r="D1377" s="2" t="str">
        <f>IFERROR(__xludf.DUMMYFUNCTION("""COMPUTED_VALUE"""),"No")</f>
        <v>No</v>
      </c>
      <c r="E1377" s="2" t="str">
        <f>IFERROR(__xludf.DUMMYFUNCTION("""COMPUTED_VALUE"""),"No")</f>
        <v>No</v>
      </c>
      <c r="F1377" s="2">
        <f>IFERROR(__xludf.DUMMYFUNCTION("""COMPUTED_VALUE"""),2.0)</f>
        <v>2</v>
      </c>
      <c r="G1377" s="2">
        <f>IFERROR(__xludf.DUMMYFUNCTION("""COMPUTED_VALUE"""),2.0)</f>
        <v>2</v>
      </c>
      <c r="H1377" s="2">
        <f>IFERROR(__xludf.DUMMYFUNCTION("""COMPUTED_VALUE"""),0.0)</f>
        <v>0</v>
      </c>
      <c r="I1377" s="2" t="str">
        <f>IFERROR(__xludf.DUMMYFUNCTION("""COMPUTED_VALUE"""),"Electronic check")</f>
        <v>Electronic check</v>
      </c>
      <c r="J1377" s="5">
        <f>IFERROR(__xludf.DUMMYFUNCTION("""COMPUTED_VALUE"""),106.7)</f>
        <v>106.7</v>
      </c>
      <c r="K1377" s="5">
        <f>IFERROR(__xludf.DUMMYFUNCTION("""COMPUTED_VALUE"""),1253.9)</f>
        <v>1253.9</v>
      </c>
      <c r="L1377" s="2" t="str">
        <f>IFERROR(__xludf.DUMMYFUNCTION("""COMPUTED_VALUE"""),"Yes")</f>
        <v>Yes</v>
      </c>
      <c r="M1377" s="6">
        <f>IFERROR(__xludf.DUMMYFUNCTION("""COMPUTED_VALUE"""),11.751640112464855)</f>
        <v>11.75164011</v>
      </c>
      <c r="N1377" s="2" t="b">
        <f>IFERROR(__xludf.DUMMYFUNCTION("""COMPUTED_VALUE"""),FALSE)</f>
        <v>0</v>
      </c>
      <c r="O1377" s="2" t="b">
        <f>IFERROR(__xludf.DUMMYFUNCTION("""COMPUTED_VALUE"""),TRUE)</f>
        <v>1</v>
      </c>
      <c r="P1377" s="2" t="b">
        <f>IFERROR(__xludf.DUMMYFUNCTION("""COMPUTED_VALUE"""),TRUE)</f>
        <v>1</v>
      </c>
      <c r="Q1377" s="2" t="b">
        <f>IFERROR(__xludf.DUMMYFUNCTION("""COMPUTED_VALUE"""),TRUE)</f>
        <v>1</v>
      </c>
      <c r="R1377" s="2" t="b">
        <f>IFERROR(__xludf.DUMMYFUNCTION("""COMPUTED_VALUE"""),TRUE)</f>
        <v>1</v>
      </c>
      <c r="S1377" s="2">
        <f>IFERROR(__xludf.DUMMYFUNCTION("""COMPUTED_VALUE"""),0.0)</f>
        <v>0</v>
      </c>
      <c r="T1377" s="7"/>
      <c r="U1377" s="4"/>
      <c r="V1377" s="7"/>
      <c r="W1377" s="7"/>
      <c r="X1377" s="7"/>
      <c r="Y1377" s="7">
        <f>IFERROR(__xludf.DUMMYFUNCTION("""COMPUTED_VALUE"""),44137.554279912525)</f>
        <v>44137.55428</v>
      </c>
      <c r="Z1377" s="5">
        <f>IFERROR(__xludf.DUMMYFUNCTION("""COMPUTED_VALUE"""),106.7)</f>
        <v>106.7</v>
      </c>
      <c r="AA1377" s="2" t="b">
        <f>IFERROR(__xludf.DUMMYFUNCTION("""COMPUTED_VALUE"""),TRUE)</f>
        <v>1</v>
      </c>
      <c r="AB1377" s="2" t="str">
        <f>IFERROR(__xludf.DUMMYFUNCTION("""COMPUTED_VALUE"""),"Month-to-Month")</f>
        <v>Month-to-Month</v>
      </c>
      <c r="AC1377" s="2" t="str">
        <f>IFERROR(__xludf.DUMMYFUNCTION("""COMPUTED_VALUE"""),"Two or More Lines")</f>
        <v>Two or More Lines</v>
      </c>
      <c r="AD1377" s="2" t="str">
        <f>IFERROR(__xludf.DUMMYFUNCTION("""COMPUTED_VALUE"""),"Fiber Optic")</f>
        <v>Fiber Optic</v>
      </c>
    </row>
    <row r="1378">
      <c r="A1378" s="2" t="str">
        <f>IFERROR(__xludf.DUMMYFUNCTION("""COMPUTED_VALUE"""),"2027-OAQQC")</f>
        <v>2027-OAQQC</v>
      </c>
      <c r="B1378" s="2" t="str">
        <f>IFERROR(__xludf.DUMMYFUNCTION("""COMPUTED_VALUE"""),"Female")</f>
        <v>Female</v>
      </c>
      <c r="C1378" s="2">
        <f>IFERROR(__xludf.DUMMYFUNCTION("""COMPUTED_VALUE"""),0.0)</f>
        <v>0</v>
      </c>
      <c r="D1378" s="2" t="str">
        <f>IFERROR(__xludf.DUMMYFUNCTION("""COMPUTED_VALUE"""),"No")</f>
        <v>No</v>
      </c>
      <c r="E1378" s="2" t="str">
        <f>IFERROR(__xludf.DUMMYFUNCTION("""COMPUTED_VALUE"""),"No")</f>
        <v>No</v>
      </c>
      <c r="F1378" s="2">
        <f>IFERROR(__xludf.DUMMYFUNCTION("""COMPUTED_VALUE"""),0.0)</f>
        <v>0</v>
      </c>
      <c r="G1378" s="2">
        <f>IFERROR(__xludf.DUMMYFUNCTION("""COMPUTED_VALUE"""),1.0)</f>
        <v>1</v>
      </c>
      <c r="H1378" s="2">
        <f>IFERROR(__xludf.DUMMYFUNCTION("""COMPUTED_VALUE"""),0.0)</f>
        <v>0</v>
      </c>
      <c r="I1378" s="2" t="str">
        <f>IFERROR(__xludf.DUMMYFUNCTION("""COMPUTED_VALUE"""),"Bank transfer (automatic)")</f>
        <v>Bank transfer (automatic)</v>
      </c>
      <c r="J1378" s="5">
        <f>IFERROR(__xludf.DUMMYFUNCTION("""COMPUTED_VALUE"""),49.05)</f>
        <v>49.05</v>
      </c>
      <c r="K1378" s="5">
        <f>IFERROR(__xludf.DUMMYFUNCTION("""COMPUTED_VALUE"""),2076.2)</f>
        <v>2076.2</v>
      </c>
      <c r="L1378" s="2" t="str">
        <f>IFERROR(__xludf.DUMMYFUNCTION("""COMPUTED_VALUE"""),"Yes")</f>
        <v>Yes</v>
      </c>
      <c r="M1378" s="6">
        <f>IFERROR(__xludf.DUMMYFUNCTION("""COMPUTED_VALUE"""),42.328236493374106)</f>
        <v>42.32823649</v>
      </c>
      <c r="N1378" s="2" t="b">
        <f>IFERROR(__xludf.DUMMYFUNCTION("""COMPUTED_VALUE"""),TRUE)</f>
        <v>1</v>
      </c>
      <c r="O1378" s="2" t="b">
        <f>IFERROR(__xludf.DUMMYFUNCTION("""COMPUTED_VALUE"""),TRUE)</f>
        <v>1</v>
      </c>
      <c r="P1378" s="2" t="b">
        <f>IFERROR(__xludf.DUMMYFUNCTION("""COMPUTED_VALUE"""),FALSE)</f>
        <v>0</v>
      </c>
      <c r="Q1378" s="2" t="b">
        <f>IFERROR(__xludf.DUMMYFUNCTION("""COMPUTED_VALUE"""),TRUE)</f>
        <v>1</v>
      </c>
      <c r="R1378" s="2" t="b">
        <f>IFERROR(__xludf.DUMMYFUNCTION("""COMPUTED_VALUE"""),FALSE)</f>
        <v>0</v>
      </c>
      <c r="S1378" s="2">
        <f>IFERROR(__xludf.DUMMYFUNCTION("""COMPUTED_VALUE"""),0.0)</f>
        <v>0</v>
      </c>
      <c r="T1378" s="7"/>
      <c r="U1378" s="4"/>
      <c r="V1378" s="7"/>
      <c r="W1378" s="7"/>
      <c r="X1378" s="7"/>
      <c r="Y1378" s="7">
        <f>IFERROR(__xludf.DUMMYFUNCTION("""COMPUTED_VALUE"""),43207.516139993204)</f>
        <v>43207.51614</v>
      </c>
      <c r="Z1378" s="5">
        <f>IFERROR(__xludf.DUMMYFUNCTION("""COMPUTED_VALUE"""),49.05)</f>
        <v>49.05</v>
      </c>
      <c r="AA1378" s="2" t="b">
        <f>IFERROR(__xludf.DUMMYFUNCTION("""COMPUTED_VALUE"""),TRUE)</f>
        <v>1</v>
      </c>
      <c r="AB1378" s="2" t="str">
        <f>IFERROR(__xludf.DUMMYFUNCTION("""COMPUTED_VALUE"""),"Month-to-Month")</f>
        <v>Month-to-Month</v>
      </c>
      <c r="AC1378" s="2" t="str">
        <f>IFERROR(__xludf.DUMMYFUNCTION("""COMPUTED_VALUE"""),"No Phone Service")</f>
        <v>No Phone Service</v>
      </c>
      <c r="AD1378" s="2" t="str">
        <f>IFERROR(__xludf.DUMMYFUNCTION("""COMPUTED_VALUE"""),"DSL")</f>
        <v>DSL</v>
      </c>
    </row>
    <row r="1379">
      <c r="A1379" s="2" t="str">
        <f>IFERROR(__xludf.DUMMYFUNCTION("""COMPUTED_VALUE"""),"2027-WKXMW")</f>
        <v>2027-WKXMW</v>
      </c>
      <c r="B1379" s="2" t="str">
        <f>IFERROR(__xludf.DUMMYFUNCTION("""COMPUTED_VALUE"""),"Female")</f>
        <v>Female</v>
      </c>
      <c r="C1379" s="2">
        <f>IFERROR(__xludf.DUMMYFUNCTION("""COMPUTED_VALUE"""),0.0)</f>
        <v>0</v>
      </c>
      <c r="D1379" s="2" t="str">
        <f>IFERROR(__xludf.DUMMYFUNCTION("""COMPUTED_VALUE"""),"Yes")</f>
        <v>Yes</v>
      </c>
      <c r="E1379" s="2" t="str">
        <f>IFERROR(__xludf.DUMMYFUNCTION("""COMPUTED_VALUE"""),"No")</f>
        <v>No</v>
      </c>
      <c r="F1379" s="2">
        <f>IFERROR(__xludf.DUMMYFUNCTION("""COMPUTED_VALUE"""),2.0)</f>
        <v>2</v>
      </c>
      <c r="G1379" s="2">
        <f>IFERROR(__xludf.DUMMYFUNCTION("""COMPUTED_VALUE"""),2.0)</f>
        <v>2</v>
      </c>
      <c r="H1379" s="2">
        <f>IFERROR(__xludf.DUMMYFUNCTION("""COMPUTED_VALUE"""),0.0)</f>
        <v>0</v>
      </c>
      <c r="I1379" s="2" t="str">
        <f>IFERROR(__xludf.DUMMYFUNCTION("""COMPUTED_VALUE"""),"Electronic check")</f>
        <v>Electronic check</v>
      </c>
      <c r="J1379" s="5">
        <f>IFERROR(__xludf.DUMMYFUNCTION("""COMPUTED_VALUE"""),108.75)</f>
        <v>108.75</v>
      </c>
      <c r="K1379" s="5">
        <f>IFERROR(__xludf.DUMMYFUNCTION("""COMPUTED_VALUE"""),6871.7)</f>
        <v>6871.7</v>
      </c>
      <c r="L1379" s="2" t="str">
        <f>IFERROR(__xludf.DUMMYFUNCTION("""COMPUTED_VALUE"""),"No")</f>
        <v>No</v>
      </c>
      <c r="M1379" s="6">
        <f>IFERROR(__xludf.DUMMYFUNCTION("""COMPUTED_VALUE"""),63.18804597701149)</f>
        <v>63.18804598</v>
      </c>
      <c r="N1379" s="2" t="b">
        <f>IFERROR(__xludf.DUMMYFUNCTION("""COMPUTED_VALUE"""),TRUE)</f>
        <v>1</v>
      </c>
      <c r="O1379" s="2" t="b">
        <f>IFERROR(__xludf.DUMMYFUNCTION("""COMPUTED_VALUE"""),FALSE)</f>
        <v>0</v>
      </c>
      <c r="P1379" s="2" t="b">
        <f>IFERROR(__xludf.DUMMYFUNCTION("""COMPUTED_VALUE"""),TRUE)</f>
        <v>1</v>
      </c>
      <c r="Q1379" s="2" t="b">
        <f>IFERROR(__xludf.DUMMYFUNCTION("""COMPUTED_VALUE"""),TRUE)</f>
        <v>1</v>
      </c>
      <c r="R1379" s="2" t="b">
        <f>IFERROR(__xludf.DUMMYFUNCTION("""COMPUTED_VALUE"""),TRUE)</f>
        <v>1</v>
      </c>
      <c r="S1379" s="2">
        <f>IFERROR(__xludf.DUMMYFUNCTION("""COMPUTED_VALUE"""),1.0)</f>
        <v>1</v>
      </c>
      <c r="T1379" s="7"/>
      <c r="U1379" s="4"/>
      <c r="V1379" s="7"/>
      <c r="W1379" s="7"/>
      <c r="X1379" s="7"/>
      <c r="Y1379" s="7">
        <f>IFERROR(__xludf.DUMMYFUNCTION("""COMPUTED_VALUE"""),42573.03026819923)</f>
        <v>42573.03027</v>
      </c>
      <c r="Z1379" s="5">
        <f>IFERROR(__xludf.DUMMYFUNCTION("""COMPUTED_VALUE"""),108.75)</f>
        <v>108.75</v>
      </c>
      <c r="AA1379" s="2" t="b">
        <f>IFERROR(__xludf.DUMMYFUNCTION("""COMPUTED_VALUE"""),TRUE)</f>
        <v>1</v>
      </c>
      <c r="AB1379" s="2" t="str">
        <f>IFERROR(__xludf.DUMMYFUNCTION("""COMPUTED_VALUE"""),"Month-to-Month")</f>
        <v>Month-to-Month</v>
      </c>
      <c r="AC1379" s="2" t="str">
        <f>IFERROR(__xludf.DUMMYFUNCTION("""COMPUTED_VALUE"""),"Two or More Lines")</f>
        <v>Two or More Lines</v>
      </c>
      <c r="AD1379" s="2" t="str">
        <f>IFERROR(__xludf.DUMMYFUNCTION("""COMPUTED_VALUE"""),"Fiber Optic")</f>
        <v>Fiber Optic</v>
      </c>
    </row>
    <row r="1380">
      <c r="A1380" s="2" t="str">
        <f>IFERROR(__xludf.DUMMYFUNCTION("""COMPUTED_VALUE"""),"2030-BTZRO")</f>
        <v>2030-BTZRO</v>
      </c>
      <c r="B1380" s="2" t="str">
        <f>IFERROR(__xludf.DUMMYFUNCTION("""COMPUTED_VALUE"""),"Male")</f>
        <v>Male</v>
      </c>
      <c r="C1380" s="2">
        <f>IFERROR(__xludf.DUMMYFUNCTION("""COMPUTED_VALUE"""),0.0)</f>
        <v>0</v>
      </c>
      <c r="D1380" s="2" t="str">
        <f>IFERROR(__xludf.DUMMYFUNCTION("""COMPUTED_VALUE"""),"Yes")</f>
        <v>Yes</v>
      </c>
      <c r="E1380" s="2" t="str">
        <f>IFERROR(__xludf.DUMMYFUNCTION("""COMPUTED_VALUE"""),"Yes")</f>
        <v>Yes</v>
      </c>
      <c r="F1380" s="2">
        <f>IFERROR(__xludf.DUMMYFUNCTION("""COMPUTED_VALUE"""),1.0)</f>
        <v>1</v>
      </c>
      <c r="G1380" s="2">
        <f>IFERROR(__xludf.DUMMYFUNCTION("""COMPUTED_VALUE"""),0.0)</f>
        <v>0</v>
      </c>
      <c r="H1380" s="2">
        <f>IFERROR(__xludf.DUMMYFUNCTION("""COMPUTED_VALUE"""),2.0)</f>
        <v>2</v>
      </c>
      <c r="I1380" s="2" t="str">
        <f>IFERROR(__xludf.DUMMYFUNCTION("""COMPUTED_VALUE"""),"Credit card (automatic)")</f>
        <v>Credit card (automatic)</v>
      </c>
      <c r="J1380" s="5">
        <f>IFERROR(__xludf.DUMMYFUNCTION("""COMPUTED_VALUE"""),20.4)</f>
        <v>20.4</v>
      </c>
      <c r="K1380" s="5">
        <f>IFERROR(__xludf.DUMMYFUNCTION("""COMPUTED_VALUE"""),107.6)</f>
        <v>107.6</v>
      </c>
      <c r="L1380" s="2" t="str">
        <f>IFERROR(__xludf.DUMMYFUNCTION("""COMPUTED_VALUE"""),"No")</f>
        <v>No</v>
      </c>
      <c r="M1380" s="6">
        <f>IFERROR(__xludf.DUMMYFUNCTION("""COMPUTED_VALUE"""),5.2745098039215685)</f>
        <v>5.274509804</v>
      </c>
      <c r="N1380" s="2" t="b">
        <f>IFERROR(__xludf.DUMMYFUNCTION("""COMPUTED_VALUE"""),FALSE)</f>
        <v>0</v>
      </c>
      <c r="O1380" s="2" t="b">
        <f>IFERROR(__xludf.DUMMYFUNCTION("""COMPUTED_VALUE"""),FALSE)</f>
        <v>0</v>
      </c>
      <c r="P1380" s="2" t="b">
        <f>IFERROR(__xludf.DUMMYFUNCTION("""COMPUTED_VALUE"""),TRUE)</f>
        <v>1</v>
      </c>
      <c r="Q1380" s="2" t="b">
        <f>IFERROR(__xludf.DUMMYFUNCTION("""COMPUTED_VALUE"""),FALSE)</f>
        <v>0</v>
      </c>
      <c r="R1380" s="2" t="b">
        <f>IFERROR(__xludf.DUMMYFUNCTION("""COMPUTED_VALUE"""),FALSE)</f>
        <v>0</v>
      </c>
      <c r="S1380" s="2">
        <f>IFERROR(__xludf.DUMMYFUNCTION("""COMPUTED_VALUE"""),3.0)</f>
        <v>3</v>
      </c>
      <c r="T1380" s="7"/>
      <c r="U1380" s="4"/>
      <c r="V1380" s="7"/>
      <c r="W1380" s="7"/>
      <c r="X1380" s="7"/>
      <c r="Y1380" s="7">
        <f>IFERROR(__xludf.DUMMYFUNCTION("""COMPUTED_VALUE"""),44334.566993464054)</f>
        <v>44334.56699</v>
      </c>
      <c r="Z1380" s="5">
        <f>IFERROR(__xludf.DUMMYFUNCTION("""COMPUTED_VALUE"""),20.4)</f>
        <v>20.4</v>
      </c>
      <c r="AA1380" s="2" t="b">
        <f>IFERROR(__xludf.DUMMYFUNCTION("""COMPUTED_VALUE"""),TRUE)</f>
        <v>1</v>
      </c>
      <c r="AB1380" s="2" t="str">
        <f>IFERROR(__xludf.DUMMYFUNCTION("""COMPUTED_VALUE"""),"2 Year")</f>
        <v>2 Year</v>
      </c>
      <c r="AC1380" s="2" t="str">
        <f>IFERROR(__xludf.DUMMYFUNCTION("""COMPUTED_VALUE"""),"One Line")</f>
        <v>One Line</v>
      </c>
      <c r="AD1380" s="2" t="str">
        <f>IFERROR(__xludf.DUMMYFUNCTION("""COMPUTED_VALUE"""),"No Internet Service")</f>
        <v>No Internet Service</v>
      </c>
    </row>
    <row r="1381">
      <c r="A1381" s="2" t="str">
        <f>IFERROR(__xludf.DUMMYFUNCTION("""COMPUTED_VALUE"""),"2034-CGRHZ")</f>
        <v>2034-CGRHZ</v>
      </c>
      <c r="B1381" s="2" t="str">
        <f>IFERROR(__xludf.DUMMYFUNCTION("""COMPUTED_VALUE"""),"Male")</f>
        <v>Male</v>
      </c>
      <c r="C1381" s="2">
        <f>IFERROR(__xludf.DUMMYFUNCTION("""COMPUTED_VALUE"""),1.0)</f>
        <v>1</v>
      </c>
      <c r="D1381" s="2" t="str">
        <f>IFERROR(__xludf.DUMMYFUNCTION("""COMPUTED_VALUE"""),"No")</f>
        <v>No</v>
      </c>
      <c r="E1381" s="2" t="str">
        <f>IFERROR(__xludf.DUMMYFUNCTION("""COMPUTED_VALUE"""),"No")</f>
        <v>No</v>
      </c>
      <c r="F1381" s="2">
        <f>IFERROR(__xludf.DUMMYFUNCTION("""COMPUTED_VALUE"""),2.0)</f>
        <v>2</v>
      </c>
      <c r="G1381" s="2">
        <f>IFERROR(__xludf.DUMMYFUNCTION("""COMPUTED_VALUE"""),2.0)</f>
        <v>2</v>
      </c>
      <c r="H1381" s="2">
        <f>IFERROR(__xludf.DUMMYFUNCTION("""COMPUTED_VALUE"""),0.0)</f>
        <v>0</v>
      </c>
      <c r="I1381" s="2" t="str">
        <f>IFERROR(__xludf.DUMMYFUNCTION("""COMPUTED_VALUE"""),"Credit card (automatic)")</f>
        <v>Credit card (automatic)</v>
      </c>
      <c r="J1381" s="5">
        <f>IFERROR(__xludf.DUMMYFUNCTION("""COMPUTED_VALUE"""),102.95)</f>
        <v>102.95</v>
      </c>
      <c r="K1381" s="5">
        <f>IFERROR(__xludf.DUMMYFUNCTION("""COMPUTED_VALUE"""),2496.7)</f>
        <v>2496.7</v>
      </c>
      <c r="L1381" s="2" t="str">
        <f>IFERROR(__xludf.DUMMYFUNCTION("""COMPUTED_VALUE"""),"Yes")</f>
        <v>Yes</v>
      </c>
      <c r="M1381" s="6">
        <f>IFERROR(__xludf.DUMMYFUNCTION("""COMPUTED_VALUE"""),24.251578436134043)</f>
        <v>24.25157844</v>
      </c>
      <c r="N1381" s="2" t="b">
        <f>IFERROR(__xludf.DUMMYFUNCTION("""COMPUTED_VALUE"""),FALSE)</f>
        <v>0</v>
      </c>
      <c r="O1381" s="2" t="b">
        <f>IFERROR(__xludf.DUMMYFUNCTION("""COMPUTED_VALUE"""),TRUE)</f>
        <v>1</v>
      </c>
      <c r="P1381" s="2" t="b">
        <f>IFERROR(__xludf.DUMMYFUNCTION("""COMPUTED_VALUE"""),TRUE)</f>
        <v>1</v>
      </c>
      <c r="Q1381" s="2" t="b">
        <f>IFERROR(__xludf.DUMMYFUNCTION("""COMPUTED_VALUE"""),TRUE)</f>
        <v>1</v>
      </c>
      <c r="R1381" s="2" t="b">
        <f>IFERROR(__xludf.DUMMYFUNCTION("""COMPUTED_VALUE"""),TRUE)</f>
        <v>1</v>
      </c>
      <c r="S1381" s="2">
        <f>IFERROR(__xludf.DUMMYFUNCTION("""COMPUTED_VALUE"""),0.0)</f>
        <v>0</v>
      </c>
      <c r="T1381" s="7"/>
      <c r="U1381" s="4"/>
      <c r="V1381" s="7"/>
      <c r="W1381" s="7"/>
      <c r="X1381" s="7"/>
      <c r="Y1381" s="7">
        <f>IFERROR(__xludf.DUMMYFUNCTION("""COMPUTED_VALUE"""),43757.347822567586)</f>
        <v>43757.34782</v>
      </c>
      <c r="Z1381" s="5">
        <f>IFERROR(__xludf.DUMMYFUNCTION("""COMPUTED_VALUE"""),102.95)</f>
        <v>102.95</v>
      </c>
      <c r="AA1381" s="2" t="b">
        <f>IFERROR(__xludf.DUMMYFUNCTION("""COMPUTED_VALUE"""),TRUE)</f>
        <v>1</v>
      </c>
      <c r="AB1381" s="2" t="str">
        <f>IFERROR(__xludf.DUMMYFUNCTION("""COMPUTED_VALUE"""),"Month-to-Month")</f>
        <v>Month-to-Month</v>
      </c>
      <c r="AC1381" s="2" t="str">
        <f>IFERROR(__xludf.DUMMYFUNCTION("""COMPUTED_VALUE"""),"Two or More Lines")</f>
        <v>Two or More Lines</v>
      </c>
      <c r="AD1381" s="2" t="str">
        <f>IFERROR(__xludf.DUMMYFUNCTION("""COMPUTED_VALUE"""),"Fiber Optic")</f>
        <v>Fiber Optic</v>
      </c>
    </row>
    <row r="1382">
      <c r="A1382" s="2" t="str">
        <f>IFERROR(__xludf.DUMMYFUNCTION("""COMPUTED_VALUE"""),"2034-GDRCN")</f>
        <v>2034-GDRCN</v>
      </c>
      <c r="B1382" s="2" t="str">
        <f>IFERROR(__xludf.DUMMYFUNCTION("""COMPUTED_VALUE"""),"Female")</f>
        <v>Female</v>
      </c>
      <c r="C1382" s="2">
        <f>IFERROR(__xludf.DUMMYFUNCTION("""COMPUTED_VALUE"""),0.0)</f>
        <v>0</v>
      </c>
      <c r="D1382" s="2" t="str">
        <f>IFERROR(__xludf.DUMMYFUNCTION("""COMPUTED_VALUE"""),"No")</f>
        <v>No</v>
      </c>
      <c r="E1382" s="2" t="str">
        <f>IFERROR(__xludf.DUMMYFUNCTION("""COMPUTED_VALUE"""),"No")</f>
        <v>No</v>
      </c>
      <c r="F1382" s="2">
        <f>IFERROR(__xludf.DUMMYFUNCTION("""COMPUTED_VALUE"""),1.0)</f>
        <v>1</v>
      </c>
      <c r="G1382" s="2">
        <f>IFERROR(__xludf.DUMMYFUNCTION("""COMPUTED_VALUE"""),2.0)</f>
        <v>2</v>
      </c>
      <c r="H1382" s="2">
        <f>IFERROR(__xludf.DUMMYFUNCTION("""COMPUTED_VALUE"""),0.0)</f>
        <v>0</v>
      </c>
      <c r="I1382" s="2" t="str">
        <f>IFERROR(__xludf.DUMMYFUNCTION("""COMPUTED_VALUE"""),"Electronic check")</f>
        <v>Electronic check</v>
      </c>
      <c r="J1382" s="5">
        <f>IFERROR(__xludf.DUMMYFUNCTION("""COMPUTED_VALUE"""),90.4)</f>
        <v>90.4</v>
      </c>
      <c r="K1382" s="5">
        <f>IFERROR(__xludf.DUMMYFUNCTION("""COMPUTED_VALUE"""),168.2)</f>
        <v>168.2</v>
      </c>
      <c r="L1382" s="2" t="str">
        <f>IFERROR(__xludf.DUMMYFUNCTION("""COMPUTED_VALUE"""),"Yes")</f>
        <v>Yes</v>
      </c>
      <c r="M1382" s="6">
        <f>IFERROR(__xludf.DUMMYFUNCTION("""COMPUTED_VALUE"""),1.8606194690265485)</f>
        <v>1.860619469</v>
      </c>
      <c r="N1382" s="2" t="b">
        <f>IFERROR(__xludf.DUMMYFUNCTION("""COMPUTED_VALUE"""),TRUE)</f>
        <v>1</v>
      </c>
      <c r="O1382" s="2" t="b">
        <f>IFERROR(__xludf.DUMMYFUNCTION("""COMPUTED_VALUE"""),TRUE)</f>
        <v>1</v>
      </c>
      <c r="P1382" s="2" t="b">
        <f>IFERROR(__xludf.DUMMYFUNCTION("""COMPUTED_VALUE"""),TRUE)</f>
        <v>1</v>
      </c>
      <c r="Q1382" s="2" t="b">
        <f>IFERROR(__xludf.DUMMYFUNCTION("""COMPUTED_VALUE"""),TRUE)</f>
        <v>1</v>
      </c>
      <c r="R1382" s="2" t="b">
        <f>IFERROR(__xludf.DUMMYFUNCTION("""COMPUTED_VALUE"""),TRUE)</f>
        <v>1</v>
      </c>
      <c r="S1382" s="2">
        <f>IFERROR(__xludf.DUMMYFUNCTION("""COMPUTED_VALUE"""),0.0)</f>
        <v>0</v>
      </c>
      <c r="T1382" s="7"/>
      <c r="U1382" s="4"/>
      <c r="V1382" s="7"/>
      <c r="W1382" s="7"/>
      <c r="X1382" s="7"/>
      <c r="Y1382" s="7">
        <f>IFERROR(__xludf.DUMMYFUNCTION("""COMPUTED_VALUE"""),44438.40615781711)</f>
        <v>44438.40616</v>
      </c>
      <c r="Z1382" s="5">
        <f>IFERROR(__xludf.DUMMYFUNCTION("""COMPUTED_VALUE"""),90.4)</f>
        <v>90.4</v>
      </c>
      <c r="AA1382" s="2" t="b">
        <f>IFERROR(__xludf.DUMMYFUNCTION("""COMPUTED_VALUE"""),TRUE)</f>
        <v>1</v>
      </c>
      <c r="AB1382" s="2" t="str">
        <f>IFERROR(__xludf.DUMMYFUNCTION("""COMPUTED_VALUE"""),"Month-to-Month")</f>
        <v>Month-to-Month</v>
      </c>
      <c r="AC1382" s="2" t="str">
        <f>IFERROR(__xludf.DUMMYFUNCTION("""COMPUTED_VALUE"""),"One Line")</f>
        <v>One Line</v>
      </c>
      <c r="AD1382" s="2" t="str">
        <f>IFERROR(__xludf.DUMMYFUNCTION("""COMPUTED_VALUE"""),"Fiber Optic")</f>
        <v>Fiber Optic</v>
      </c>
    </row>
    <row r="1383">
      <c r="A1383" s="2" t="str">
        <f>IFERROR(__xludf.DUMMYFUNCTION("""COMPUTED_VALUE"""),"2037-SGXHH")</f>
        <v>2037-SGXHH</v>
      </c>
      <c r="B1383" s="2" t="str">
        <f>IFERROR(__xludf.DUMMYFUNCTION("""COMPUTED_VALUE"""),"Male")</f>
        <v>Male</v>
      </c>
      <c r="C1383" s="2">
        <f>IFERROR(__xludf.DUMMYFUNCTION("""COMPUTED_VALUE"""),0.0)</f>
        <v>0</v>
      </c>
      <c r="D1383" s="2" t="str">
        <f>IFERROR(__xludf.DUMMYFUNCTION("""COMPUTED_VALUE"""),"Yes")</f>
        <v>Yes</v>
      </c>
      <c r="E1383" s="2" t="str">
        <f>IFERROR(__xludf.DUMMYFUNCTION("""COMPUTED_VALUE"""),"Yes")</f>
        <v>Yes</v>
      </c>
      <c r="F1383" s="2">
        <f>IFERROR(__xludf.DUMMYFUNCTION("""COMPUTED_VALUE"""),2.0)</f>
        <v>2</v>
      </c>
      <c r="G1383" s="2">
        <f>IFERROR(__xludf.DUMMYFUNCTION("""COMPUTED_VALUE"""),2.0)</f>
        <v>2</v>
      </c>
      <c r="H1383" s="2">
        <f>IFERROR(__xludf.DUMMYFUNCTION("""COMPUTED_VALUE"""),0.0)</f>
        <v>0</v>
      </c>
      <c r="I1383" s="2" t="str">
        <f>IFERROR(__xludf.DUMMYFUNCTION("""COMPUTED_VALUE"""),"Electronic check")</f>
        <v>Electronic check</v>
      </c>
      <c r="J1383" s="5">
        <f>IFERROR(__xludf.DUMMYFUNCTION("""COMPUTED_VALUE"""),94.65)</f>
        <v>94.65</v>
      </c>
      <c r="K1383" s="5">
        <f>IFERROR(__xludf.DUMMYFUNCTION("""COMPUTED_VALUE"""),3624.3)</f>
        <v>3624.3</v>
      </c>
      <c r="L1383" s="2" t="str">
        <f>IFERROR(__xludf.DUMMYFUNCTION("""COMPUTED_VALUE"""),"Yes")</f>
        <v>Yes</v>
      </c>
      <c r="M1383" s="6">
        <f>IFERROR(__xludf.DUMMYFUNCTION("""COMPUTED_VALUE"""),38.29160063391442)</f>
        <v>38.29160063</v>
      </c>
      <c r="N1383" s="2" t="b">
        <f>IFERROR(__xludf.DUMMYFUNCTION("""COMPUTED_VALUE"""),FALSE)</f>
        <v>0</v>
      </c>
      <c r="O1383" s="2" t="b">
        <f>IFERROR(__xludf.DUMMYFUNCTION("""COMPUTED_VALUE"""),TRUE)</f>
        <v>1</v>
      </c>
      <c r="P1383" s="2" t="b">
        <f>IFERROR(__xludf.DUMMYFUNCTION("""COMPUTED_VALUE"""),TRUE)</f>
        <v>1</v>
      </c>
      <c r="Q1383" s="2" t="b">
        <f>IFERROR(__xludf.DUMMYFUNCTION("""COMPUTED_VALUE"""),TRUE)</f>
        <v>1</v>
      </c>
      <c r="R1383" s="2" t="b">
        <f>IFERROR(__xludf.DUMMYFUNCTION("""COMPUTED_VALUE"""),TRUE)</f>
        <v>1</v>
      </c>
      <c r="S1383" s="2">
        <f>IFERROR(__xludf.DUMMYFUNCTION("""COMPUTED_VALUE"""),3.0)</f>
        <v>3</v>
      </c>
      <c r="T1383" s="7"/>
      <c r="U1383" s="4"/>
      <c r="V1383" s="7"/>
      <c r="W1383" s="7"/>
      <c r="X1383" s="7"/>
      <c r="Y1383" s="7">
        <f>IFERROR(__xludf.DUMMYFUNCTION("""COMPUTED_VALUE"""),43330.29714738511)</f>
        <v>43330.29715</v>
      </c>
      <c r="Z1383" s="5">
        <f>IFERROR(__xludf.DUMMYFUNCTION("""COMPUTED_VALUE"""),94.65)</f>
        <v>94.65</v>
      </c>
      <c r="AA1383" s="2" t="b">
        <f>IFERROR(__xludf.DUMMYFUNCTION("""COMPUTED_VALUE"""),TRUE)</f>
        <v>1</v>
      </c>
      <c r="AB1383" s="2" t="str">
        <f>IFERROR(__xludf.DUMMYFUNCTION("""COMPUTED_VALUE"""),"Month-to-Month")</f>
        <v>Month-to-Month</v>
      </c>
      <c r="AC1383" s="2" t="str">
        <f>IFERROR(__xludf.DUMMYFUNCTION("""COMPUTED_VALUE"""),"Two or More Lines")</f>
        <v>Two or More Lines</v>
      </c>
      <c r="AD1383" s="2" t="str">
        <f>IFERROR(__xludf.DUMMYFUNCTION("""COMPUTED_VALUE"""),"Fiber Optic")</f>
        <v>Fiber Optic</v>
      </c>
    </row>
    <row r="1384">
      <c r="A1384" s="2" t="str">
        <f>IFERROR(__xludf.DUMMYFUNCTION("""COMPUTED_VALUE"""),"2037-XJFUP")</f>
        <v>2037-XJFUP</v>
      </c>
      <c r="B1384" s="2" t="str">
        <f>IFERROR(__xludf.DUMMYFUNCTION("""COMPUTED_VALUE"""),"Male")</f>
        <v>Male</v>
      </c>
      <c r="C1384" s="2">
        <f>IFERROR(__xludf.DUMMYFUNCTION("""COMPUTED_VALUE"""),0.0)</f>
        <v>0</v>
      </c>
      <c r="D1384" s="2" t="str">
        <f>IFERROR(__xludf.DUMMYFUNCTION("""COMPUTED_VALUE"""),"Yes")</f>
        <v>Yes</v>
      </c>
      <c r="E1384" s="2" t="str">
        <f>IFERROR(__xludf.DUMMYFUNCTION("""COMPUTED_VALUE"""),"No")</f>
        <v>No</v>
      </c>
      <c r="F1384" s="2">
        <f>IFERROR(__xludf.DUMMYFUNCTION("""COMPUTED_VALUE"""),1.0)</f>
        <v>1</v>
      </c>
      <c r="G1384" s="2">
        <f>IFERROR(__xludf.DUMMYFUNCTION("""COMPUTED_VALUE"""),2.0)</f>
        <v>2</v>
      </c>
      <c r="H1384" s="2">
        <f>IFERROR(__xludf.DUMMYFUNCTION("""COMPUTED_VALUE"""),1.0)</f>
        <v>1</v>
      </c>
      <c r="I1384" s="2" t="str">
        <f>IFERROR(__xludf.DUMMYFUNCTION("""COMPUTED_VALUE"""),"Electronic check")</f>
        <v>Electronic check</v>
      </c>
      <c r="J1384" s="5">
        <f>IFERROR(__xludf.DUMMYFUNCTION("""COMPUTED_VALUE"""),95.8)</f>
        <v>95.8</v>
      </c>
      <c r="K1384" s="5">
        <f>IFERROR(__xludf.DUMMYFUNCTION("""COMPUTED_VALUE"""),3036.75)</f>
        <v>3036.75</v>
      </c>
      <c r="L1384" s="2" t="str">
        <f>IFERROR(__xludf.DUMMYFUNCTION("""COMPUTED_VALUE"""),"Yes")</f>
        <v>Yes</v>
      </c>
      <c r="M1384" s="6">
        <f>IFERROR(__xludf.DUMMYFUNCTION("""COMPUTED_VALUE"""),31.698851774530272)</f>
        <v>31.69885177</v>
      </c>
      <c r="N1384" s="2" t="b">
        <f>IFERROR(__xludf.DUMMYFUNCTION("""COMPUTED_VALUE"""),FALSE)</f>
        <v>0</v>
      </c>
      <c r="O1384" s="2" t="b">
        <f>IFERROR(__xludf.DUMMYFUNCTION("""COMPUTED_VALUE"""),TRUE)</f>
        <v>1</v>
      </c>
      <c r="P1384" s="2" t="b">
        <f>IFERROR(__xludf.DUMMYFUNCTION("""COMPUTED_VALUE"""),TRUE)</f>
        <v>1</v>
      </c>
      <c r="Q1384" s="2" t="b">
        <f>IFERROR(__xludf.DUMMYFUNCTION("""COMPUTED_VALUE"""),TRUE)</f>
        <v>1</v>
      </c>
      <c r="R1384" s="2" t="b">
        <f>IFERROR(__xludf.DUMMYFUNCTION("""COMPUTED_VALUE"""),TRUE)</f>
        <v>1</v>
      </c>
      <c r="S1384" s="2">
        <f>IFERROR(__xludf.DUMMYFUNCTION("""COMPUTED_VALUE"""),1.0)</f>
        <v>1</v>
      </c>
      <c r="T1384" s="7"/>
      <c r="U1384" s="4"/>
      <c r="V1384" s="7"/>
      <c r="W1384" s="7"/>
      <c r="X1384" s="7"/>
      <c r="Y1384" s="7">
        <f>IFERROR(__xludf.DUMMYFUNCTION("""COMPUTED_VALUE"""),43530.82659185804)</f>
        <v>43530.82659</v>
      </c>
      <c r="Z1384" s="5">
        <f>IFERROR(__xludf.DUMMYFUNCTION("""COMPUTED_VALUE"""),95.8)</f>
        <v>95.8</v>
      </c>
      <c r="AA1384" s="2" t="b">
        <f>IFERROR(__xludf.DUMMYFUNCTION("""COMPUTED_VALUE"""),TRUE)</f>
        <v>1</v>
      </c>
      <c r="AB1384" s="2" t="str">
        <f>IFERROR(__xludf.DUMMYFUNCTION("""COMPUTED_VALUE"""),"1 Year")</f>
        <v>1 Year</v>
      </c>
      <c r="AC1384" s="2" t="str">
        <f>IFERROR(__xludf.DUMMYFUNCTION("""COMPUTED_VALUE"""),"One Line")</f>
        <v>One Line</v>
      </c>
      <c r="AD1384" s="2" t="str">
        <f>IFERROR(__xludf.DUMMYFUNCTION("""COMPUTED_VALUE"""),"Fiber Optic")</f>
        <v>Fiber Optic</v>
      </c>
    </row>
    <row r="1385">
      <c r="A1385" s="2" t="str">
        <f>IFERROR(__xludf.DUMMYFUNCTION("""COMPUTED_VALUE"""),"2038-LLMLM")</f>
        <v>2038-LLMLM</v>
      </c>
      <c r="B1385" s="2" t="str">
        <f>IFERROR(__xludf.DUMMYFUNCTION("""COMPUTED_VALUE"""),"Female")</f>
        <v>Female</v>
      </c>
      <c r="C1385" s="2">
        <f>IFERROR(__xludf.DUMMYFUNCTION("""COMPUTED_VALUE"""),0.0)</f>
        <v>0</v>
      </c>
      <c r="D1385" s="2" t="str">
        <f>IFERROR(__xludf.DUMMYFUNCTION("""COMPUTED_VALUE"""),"No")</f>
        <v>No</v>
      </c>
      <c r="E1385" s="2" t="str">
        <f>IFERROR(__xludf.DUMMYFUNCTION("""COMPUTED_VALUE"""),"No")</f>
        <v>No</v>
      </c>
      <c r="F1385" s="2">
        <f>IFERROR(__xludf.DUMMYFUNCTION("""COMPUTED_VALUE"""),2.0)</f>
        <v>2</v>
      </c>
      <c r="G1385" s="2">
        <f>IFERROR(__xludf.DUMMYFUNCTION("""COMPUTED_VALUE"""),2.0)</f>
        <v>2</v>
      </c>
      <c r="H1385" s="2">
        <f>IFERROR(__xludf.DUMMYFUNCTION("""COMPUTED_VALUE"""),0.0)</f>
        <v>0</v>
      </c>
      <c r="I1385" s="2" t="str">
        <f>IFERROR(__xludf.DUMMYFUNCTION("""COMPUTED_VALUE"""),"Electronic check")</f>
        <v>Electronic check</v>
      </c>
      <c r="J1385" s="5">
        <f>IFERROR(__xludf.DUMMYFUNCTION("""COMPUTED_VALUE"""),103.85)</f>
        <v>103.85</v>
      </c>
      <c r="K1385" s="5">
        <f>IFERROR(__xludf.DUMMYFUNCTION("""COMPUTED_VALUE"""),4946.05)</f>
        <v>4946.05</v>
      </c>
      <c r="L1385" s="2" t="str">
        <f>IFERROR(__xludf.DUMMYFUNCTION("""COMPUTED_VALUE"""),"No")</f>
        <v>No</v>
      </c>
      <c r="M1385" s="6">
        <f>IFERROR(__xludf.DUMMYFUNCTION("""COMPUTED_VALUE"""),47.626865671641795)</f>
        <v>47.62686567</v>
      </c>
      <c r="N1385" s="2" t="b">
        <f>IFERROR(__xludf.DUMMYFUNCTION("""COMPUTED_VALUE"""),TRUE)</f>
        <v>1</v>
      </c>
      <c r="O1385" s="2" t="b">
        <f>IFERROR(__xludf.DUMMYFUNCTION("""COMPUTED_VALUE"""),FALSE)</f>
        <v>0</v>
      </c>
      <c r="P1385" s="2" t="b">
        <f>IFERROR(__xludf.DUMMYFUNCTION("""COMPUTED_VALUE"""),TRUE)</f>
        <v>1</v>
      </c>
      <c r="Q1385" s="2" t="b">
        <f>IFERROR(__xludf.DUMMYFUNCTION("""COMPUTED_VALUE"""),TRUE)</f>
        <v>1</v>
      </c>
      <c r="R1385" s="2" t="b">
        <f>IFERROR(__xludf.DUMMYFUNCTION("""COMPUTED_VALUE"""),TRUE)</f>
        <v>1</v>
      </c>
      <c r="S1385" s="2">
        <f>IFERROR(__xludf.DUMMYFUNCTION("""COMPUTED_VALUE"""),0.0)</f>
        <v>0</v>
      </c>
      <c r="T1385" s="7"/>
      <c r="U1385" s="4"/>
      <c r="V1385" s="7"/>
      <c r="W1385" s="7"/>
      <c r="X1385" s="7"/>
      <c r="Y1385" s="7">
        <f>IFERROR(__xludf.DUMMYFUNCTION("""COMPUTED_VALUE"""),43046.34950248756)</f>
        <v>43046.3495</v>
      </c>
      <c r="Z1385" s="5">
        <f>IFERROR(__xludf.DUMMYFUNCTION("""COMPUTED_VALUE"""),103.85)</f>
        <v>103.85</v>
      </c>
      <c r="AA1385" s="2" t="b">
        <f>IFERROR(__xludf.DUMMYFUNCTION("""COMPUTED_VALUE"""),TRUE)</f>
        <v>1</v>
      </c>
      <c r="AB1385" s="2" t="str">
        <f>IFERROR(__xludf.DUMMYFUNCTION("""COMPUTED_VALUE"""),"Month-to-Month")</f>
        <v>Month-to-Month</v>
      </c>
      <c r="AC1385" s="2" t="str">
        <f>IFERROR(__xludf.DUMMYFUNCTION("""COMPUTED_VALUE"""),"Two or More Lines")</f>
        <v>Two or More Lines</v>
      </c>
      <c r="AD1385" s="2" t="str">
        <f>IFERROR(__xludf.DUMMYFUNCTION("""COMPUTED_VALUE"""),"Fiber Optic")</f>
        <v>Fiber Optic</v>
      </c>
    </row>
    <row r="1386">
      <c r="A1386" s="2" t="str">
        <f>IFERROR(__xludf.DUMMYFUNCTION("""COMPUTED_VALUE"""),"2038-OEQZH")</f>
        <v>2038-OEQZH</v>
      </c>
      <c r="B1386" s="2" t="str">
        <f>IFERROR(__xludf.DUMMYFUNCTION("""COMPUTED_VALUE"""),"Male")</f>
        <v>Male</v>
      </c>
      <c r="C1386" s="2">
        <f>IFERROR(__xludf.DUMMYFUNCTION("""COMPUTED_VALUE"""),0.0)</f>
        <v>0</v>
      </c>
      <c r="D1386" s="2" t="str">
        <f>IFERROR(__xludf.DUMMYFUNCTION("""COMPUTED_VALUE"""),"No")</f>
        <v>No</v>
      </c>
      <c r="E1386" s="2" t="str">
        <f>IFERROR(__xludf.DUMMYFUNCTION("""COMPUTED_VALUE"""),"No")</f>
        <v>No</v>
      </c>
      <c r="F1386" s="2">
        <f>IFERROR(__xludf.DUMMYFUNCTION("""COMPUTED_VALUE"""),1.0)</f>
        <v>1</v>
      </c>
      <c r="G1386" s="2">
        <f>IFERROR(__xludf.DUMMYFUNCTION("""COMPUTED_VALUE"""),2.0)</f>
        <v>2</v>
      </c>
      <c r="H1386" s="2">
        <f>IFERROR(__xludf.DUMMYFUNCTION("""COMPUTED_VALUE"""),0.0)</f>
        <v>0</v>
      </c>
      <c r="I1386" s="2" t="str">
        <f>IFERROR(__xludf.DUMMYFUNCTION("""COMPUTED_VALUE"""),"Electronic check")</f>
        <v>Electronic check</v>
      </c>
      <c r="J1386" s="5">
        <f>IFERROR(__xludf.DUMMYFUNCTION("""COMPUTED_VALUE"""),86.05)</f>
        <v>86.05</v>
      </c>
      <c r="K1386" s="5">
        <f>IFERROR(__xludf.DUMMYFUNCTION("""COMPUTED_VALUE"""),308.1)</f>
        <v>308.1</v>
      </c>
      <c r="L1386" s="2" t="str">
        <f>IFERROR(__xludf.DUMMYFUNCTION("""COMPUTED_VALUE"""),"No")</f>
        <v>No</v>
      </c>
      <c r="M1386" s="6">
        <f>IFERROR(__xludf.DUMMYFUNCTION("""COMPUTED_VALUE"""),3.58047646717025)</f>
        <v>3.580476467</v>
      </c>
      <c r="N1386" s="2" t="b">
        <f>IFERROR(__xludf.DUMMYFUNCTION("""COMPUTED_VALUE"""),FALSE)</f>
        <v>0</v>
      </c>
      <c r="O1386" s="2" t="b">
        <f>IFERROR(__xludf.DUMMYFUNCTION("""COMPUTED_VALUE"""),FALSE)</f>
        <v>0</v>
      </c>
      <c r="P1386" s="2" t="b">
        <f>IFERROR(__xludf.DUMMYFUNCTION("""COMPUTED_VALUE"""),TRUE)</f>
        <v>1</v>
      </c>
      <c r="Q1386" s="2" t="b">
        <f>IFERROR(__xludf.DUMMYFUNCTION("""COMPUTED_VALUE"""),TRUE)</f>
        <v>1</v>
      </c>
      <c r="R1386" s="2" t="b">
        <f>IFERROR(__xludf.DUMMYFUNCTION("""COMPUTED_VALUE"""),TRUE)</f>
        <v>1</v>
      </c>
      <c r="S1386" s="2">
        <f>IFERROR(__xludf.DUMMYFUNCTION("""COMPUTED_VALUE"""),0.0)</f>
        <v>0</v>
      </c>
      <c r="T1386" s="7"/>
      <c r="U1386" s="4"/>
      <c r="V1386" s="7"/>
      <c r="W1386" s="7"/>
      <c r="X1386" s="7"/>
      <c r="Y1386" s="7">
        <f>IFERROR(__xludf.DUMMYFUNCTION("""COMPUTED_VALUE"""),44386.093840790236)</f>
        <v>44386.09384</v>
      </c>
      <c r="Z1386" s="5">
        <f>IFERROR(__xludf.DUMMYFUNCTION("""COMPUTED_VALUE"""),86.05)</f>
        <v>86.05</v>
      </c>
      <c r="AA1386" s="2" t="b">
        <f>IFERROR(__xludf.DUMMYFUNCTION("""COMPUTED_VALUE"""),TRUE)</f>
        <v>1</v>
      </c>
      <c r="AB1386" s="2" t="str">
        <f>IFERROR(__xludf.DUMMYFUNCTION("""COMPUTED_VALUE"""),"Month-to-Month")</f>
        <v>Month-to-Month</v>
      </c>
      <c r="AC1386" s="2" t="str">
        <f>IFERROR(__xludf.DUMMYFUNCTION("""COMPUTED_VALUE"""),"One Line")</f>
        <v>One Line</v>
      </c>
      <c r="AD1386" s="2" t="str">
        <f>IFERROR(__xludf.DUMMYFUNCTION("""COMPUTED_VALUE"""),"Fiber Optic")</f>
        <v>Fiber Optic</v>
      </c>
    </row>
    <row r="1387">
      <c r="A1387" s="2" t="str">
        <f>IFERROR(__xludf.DUMMYFUNCTION("""COMPUTED_VALUE"""),"2038-YSEZE")</f>
        <v>2038-YSEZE</v>
      </c>
      <c r="B1387" s="2" t="str">
        <f>IFERROR(__xludf.DUMMYFUNCTION("""COMPUTED_VALUE"""),"Female")</f>
        <v>Female</v>
      </c>
      <c r="C1387" s="2">
        <f>IFERROR(__xludf.DUMMYFUNCTION("""COMPUTED_VALUE"""),0.0)</f>
        <v>0</v>
      </c>
      <c r="D1387" s="2" t="str">
        <f>IFERROR(__xludf.DUMMYFUNCTION("""COMPUTED_VALUE"""),"No")</f>
        <v>No</v>
      </c>
      <c r="E1387" s="2" t="str">
        <f>IFERROR(__xludf.DUMMYFUNCTION("""COMPUTED_VALUE"""),"No")</f>
        <v>No</v>
      </c>
      <c r="F1387" s="2">
        <f>IFERROR(__xludf.DUMMYFUNCTION("""COMPUTED_VALUE"""),2.0)</f>
        <v>2</v>
      </c>
      <c r="G1387" s="2">
        <f>IFERROR(__xludf.DUMMYFUNCTION("""COMPUTED_VALUE"""),1.0)</f>
        <v>1</v>
      </c>
      <c r="H1387" s="2">
        <f>IFERROR(__xludf.DUMMYFUNCTION("""COMPUTED_VALUE"""),0.0)</f>
        <v>0</v>
      </c>
      <c r="I1387" s="2" t="str">
        <f>IFERROR(__xludf.DUMMYFUNCTION("""COMPUTED_VALUE"""),"Mailed check")</f>
        <v>Mailed check</v>
      </c>
      <c r="J1387" s="5">
        <f>IFERROR(__xludf.DUMMYFUNCTION("""COMPUTED_VALUE"""),67.45)</f>
        <v>67.45</v>
      </c>
      <c r="K1387" s="5">
        <f>IFERROR(__xludf.DUMMYFUNCTION("""COMPUTED_VALUE"""),1801.1)</f>
        <v>1801.1</v>
      </c>
      <c r="L1387" s="2" t="str">
        <f>IFERROR(__xludf.DUMMYFUNCTION("""COMPUTED_VALUE"""),"No")</f>
        <v>No</v>
      </c>
      <c r="M1387" s="6">
        <f>IFERROR(__xludf.DUMMYFUNCTION("""COMPUTED_VALUE"""),26.702742772424017)</f>
        <v>26.70274277</v>
      </c>
      <c r="N1387" s="2" t="b">
        <f>IFERROR(__xludf.DUMMYFUNCTION("""COMPUTED_VALUE"""),TRUE)</f>
        <v>1</v>
      </c>
      <c r="O1387" s="2" t="b">
        <f>IFERROR(__xludf.DUMMYFUNCTION("""COMPUTED_VALUE"""),FALSE)</f>
        <v>0</v>
      </c>
      <c r="P1387" s="2" t="b">
        <f>IFERROR(__xludf.DUMMYFUNCTION("""COMPUTED_VALUE"""),TRUE)</f>
        <v>1</v>
      </c>
      <c r="Q1387" s="2" t="b">
        <f>IFERROR(__xludf.DUMMYFUNCTION("""COMPUTED_VALUE"""),TRUE)</f>
        <v>1</v>
      </c>
      <c r="R1387" s="2" t="b">
        <f>IFERROR(__xludf.DUMMYFUNCTION("""COMPUTED_VALUE"""),TRUE)</f>
        <v>1</v>
      </c>
      <c r="S1387" s="2">
        <f>IFERROR(__xludf.DUMMYFUNCTION("""COMPUTED_VALUE"""),0.0)</f>
        <v>0</v>
      </c>
      <c r="T1387" s="7"/>
      <c r="U1387" s="4"/>
      <c r="V1387" s="7"/>
      <c r="W1387" s="7"/>
      <c r="X1387" s="7"/>
      <c r="Y1387" s="7">
        <f>IFERROR(__xludf.DUMMYFUNCTION("""COMPUTED_VALUE"""),43682.79157400544)</f>
        <v>43682.79157</v>
      </c>
      <c r="Z1387" s="5">
        <f>IFERROR(__xludf.DUMMYFUNCTION("""COMPUTED_VALUE"""),67.45)</f>
        <v>67.45</v>
      </c>
      <c r="AA1387" s="2" t="b">
        <f>IFERROR(__xludf.DUMMYFUNCTION("""COMPUTED_VALUE"""),TRUE)</f>
        <v>1</v>
      </c>
      <c r="AB1387" s="2" t="str">
        <f>IFERROR(__xludf.DUMMYFUNCTION("""COMPUTED_VALUE"""),"Month-to-Month")</f>
        <v>Month-to-Month</v>
      </c>
      <c r="AC1387" s="2" t="str">
        <f>IFERROR(__xludf.DUMMYFUNCTION("""COMPUTED_VALUE"""),"Two or More Lines")</f>
        <v>Two or More Lines</v>
      </c>
      <c r="AD1387" s="2" t="str">
        <f>IFERROR(__xludf.DUMMYFUNCTION("""COMPUTED_VALUE"""),"DSL")</f>
        <v>DSL</v>
      </c>
    </row>
    <row r="1388">
      <c r="A1388" s="2" t="str">
        <f>IFERROR(__xludf.DUMMYFUNCTION("""COMPUTED_VALUE"""),"2039-JONDJ")</f>
        <v>2039-JONDJ</v>
      </c>
      <c r="B1388" s="2" t="str">
        <f>IFERROR(__xludf.DUMMYFUNCTION("""COMPUTED_VALUE"""),"Male")</f>
        <v>Male</v>
      </c>
      <c r="C1388" s="2">
        <f>IFERROR(__xludf.DUMMYFUNCTION("""COMPUTED_VALUE"""),0.0)</f>
        <v>0</v>
      </c>
      <c r="D1388" s="2" t="str">
        <f>IFERROR(__xludf.DUMMYFUNCTION("""COMPUTED_VALUE"""),"No")</f>
        <v>No</v>
      </c>
      <c r="E1388" s="2" t="str">
        <f>IFERROR(__xludf.DUMMYFUNCTION("""COMPUTED_VALUE"""),"No")</f>
        <v>No</v>
      </c>
      <c r="F1388" s="2">
        <f>IFERROR(__xludf.DUMMYFUNCTION("""COMPUTED_VALUE"""),1.0)</f>
        <v>1</v>
      </c>
      <c r="G1388" s="2">
        <f>IFERROR(__xludf.DUMMYFUNCTION("""COMPUTED_VALUE"""),1.0)</f>
        <v>1</v>
      </c>
      <c r="H1388" s="2">
        <f>IFERROR(__xludf.DUMMYFUNCTION("""COMPUTED_VALUE"""),1.0)</f>
        <v>1</v>
      </c>
      <c r="I1388" s="2" t="str">
        <f>IFERROR(__xludf.DUMMYFUNCTION("""COMPUTED_VALUE"""),"Bank transfer (automatic)")</f>
        <v>Bank transfer (automatic)</v>
      </c>
      <c r="J1388" s="5">
        <f>IFERROR(__xludf.DUMMYFUNCTION("""COMPUTED_VALUE"""),55.45)</f>
        <v>55.45</v>
      </c>
      <c r="K1388" s="5">
        <f>IFERROR(__xludf.DUMMYFUNCTION("""COMPUTED_VALUE"""),1477.65)</f>
        <v>1477.65</v>
      </c>
      <c r="L1388" s="2" t="str">
        <f>IFERROR(__xludf.DUMMYFUNCTION("""COMPUTED_VALUE"""),"No")</f>
        <v>No</v>
      </c>
      <c r="M1388" s="6">
        <f>IFERROR(__xludf.DUMMYFUNCTION("""COMPUTED_VALUE"""),26.648331830477908)</f>
        <v>26.64833183</v>
      </c>
      <c r="N1388" s="2" t="b">
        <f>IFERROR(__xludf.DUMMYFUNCTION("""COMPUTED_VALUE"""),FALSE)</f>
        <v>0</v>
      </c>
      <c r="O1388" s="2" t="b">
        <f>IFERROR(__xludf.DUMMYFUNCTION("""COMPUTED_VALUE"""),FALSE)</f>
        <v>0</v>
      </c>
      <c r="P1388" s="2" t="b">
        <f>IFERROR(__xludf.DUMMYFUNCTION("""COMPUTED_VALUE"""),TRUE)</f>
        <v>1</v>
      </c>
      <c r="Q1388" s="2" t="b">
        <f>IFERROR(__xludf.DUMMYFUNCTION("""COMPUTED_VALUE"""),TRUE)</f>
        <v>1</v>
      </c>
      <c r="R1388" s="2" t="b">
        <f>IFERROR(__xludf.DUMMYFUNCTION("""COMPUTED_VALUE"""),TRUE)</f>
        <v>1</v>
      </c>
      <c r="S1388" s="2">
        <f>IFERROR(__xludf.DUMMYFUNCTION("""COMPUTED_VALUE"""),0.0)</f>
        <v>0</v>
      </c>
      <c r="T1388" s="7"/>
      <c r="U1388" s="4"/>
      <c r="V1388" s="7"/>
      <c r="W1388" s="7"/>
      <c r="X1388" s="7"/>
      <c r="Y1388" s="7">
        <f>IFERROR(__xludf.DUMMYFUNCTION("""COMPUTED_VALUE"""),43684.44657348963)</f>
        <v>43684.44657</v>
      </c>
      <c r="Z1388" s="5">
        <f>IFERROR(__xludf.DUMMYFUNCTION("""COMPUTED_VALUE"""),55.45)</f>
        <v>55.45</v>
      </c>
      <c r="AA1388" s="2" t="b">
        <f>IFERROR(__xludf.DUMMYFUNCTION("""COMPUTED_VALUE"""),TRUE)</f>
        <v>1</v>
      </c>
      <c r="AB1388" s="2" t="str">
        <f>IFERROR(__xludf.DUMMYFUNCTION("""COMPUTED_VALUE"""),"1 Year")</f>
        <v>1 Year</v>
      </c>
      <c r="AC1388" s="2" t="str">
        <f>IFERROR(__xludf.DUMMYFUNCTION("""COMPUTED_VALUE"""),"One Line")</f>
        <v>One Line</v>
      </c>
      <c r="AD1388" s="2" t="str">
        <f>IFERROR(__xludf.DUMMYFUNCTION("""COMPUTED_VALUE"""),"DSL")</f>
        <v>DSL</v>
      </c>
    </row>
    <row r="1389">
      <c r="A1389" s="2" t="str">
        <f>IFERROR(__xludf.DUMMYFUNCTION("""COMPUTED_VALUE"""),"2040-LDIWQ")</f>
        <v>2040-LDIWQ</v>
      </c>
      <c r="B1389" s="2" t="str">
        <f>IFERROR(__xludf.DUMMYFUNCTION("""COMPUTED_VALUE"""),"Male")</f>
        <v>Male</v>
      </c>
      <c r="C1389" s="2">
        <f>IFERROR(__xludf.DUMMYFUNCTION("""COMPUTED_VALUE"""),0.0)</f>
        <v>0</v>
      </c>
      <c r="D1389" s="2" t="str">
        <f>IFERROR(__xludf.DUMMYFUNCTION("""COMPUTED_VALUE"""),"Yes")</f>
        <v>Yes</v>
      </c>
      <c r="E1389" s="2" t="str">
        <f>IFERROR(__xludf.DUMMYFUNCTION("""COMPUTED_VALUE"""),"Yes")</f>
        <v>Yes</v>
      </c>
      <c r="F1389" s="2">
        <f>IFERROR(__xludf.DUMMYFUNCTION("""COMPUTED_VALUE"""),2.0)</f>
        <v>2</v>
      </c>
      <c r="G1389" s="2">
        <f>IFERROR(__xludf.DUMMYFUNCTION("""COMPUTED_VALUE"""),1.0)</f>
        <v>1</v>
      </c>
      <c r="H1389" s="2">
        <f>IFERROR(__xludf.DUMMYFUNCTION("""COMPUTED_VALUE"""),2.0)</f>
        <v>2</v>
      </c>
      <c r="I1389" s="2" t="str">
        <f>IFERROR(__xludf.DUMMYFUNCTION("""COMPUTED_VALUE"""),"Bank transfer (automatic)")</f>
        <v>Bank transfer (automatic)</v>
      </c>
      <c r="J1389" s="5">
        <f>IFERROR(__xludf.DUMMYFUNCTION("""COMPUTED_VALUE"""),84.2)</f>
        <v>84.2</v>
      </c>
      <c r="K1389" s="5">
        <f>IFERROR(__xludf.DUMMYFUNCTION("""COMPUTED_VALUE"""),5324.5)</f>
        <v>5324.5</v>
      </c>
      <c r="L1389" s="2" t="str">
        <f>IFERROR(__xludf.DUMMYFUNCTION("""COMPUTED_VALUE"""),"No")</f>
        <v>No</v>
      </c>
      <c r="M1389" s="6">
        <f>IFERROR(__xludf.DUMMYFUNCTION("""COMPUTED_VALUE"""),63.23634204275534)</f>
        <v>63.23634204</v>
      </c>
      <c r="N1389" s="2" t="b">
        <f>IFERROR(__xludf.DUMMYFUNCTION("""COMPUTED_VALUE"""),FALSE)</f>
        <v>0</v>
      </c>
      <c r="O1389" s="2" t="b">
        <f>IFERROR(__xludf.DUMMYFUNCTION("""COMPUTED_VALUE"""),FALSE)</f>
        <v>0</v>
      </c>
      <c r="P1389" s="2" t="b">
        <f>IFERROR(__xludf.DUMMYFUNCTION("""COMPUTED_VALUE"""),TRUE)</f>
        <v>1</v>
      </c>
      <c r="Q1389" s="2" t="b">
        <f>IFERROR(__xludf.DUMMYFUNCTION("""COMPUTED_VALUE"""),TRUE)</f>
        <v>1</v>
      </c>
      <c r="R1389" s="2" t="b">
        <f>IFERROR(__xludf.DUMMYFUNCTION("""COMPUTED_VALUE"""),TRUE)</f>
        <v>1</v>
      </c>
      <c r="S1389" s="2">
        <f>IFERROR(__xludf.DUMMYFUNCTION("""COMPUTED_VALUE"""),3.0)</f>
        <v>3</v>
      </c>
      <c r="T1389" s="7"/>
      <c r="U1389" s="4"/>
      <c r="V1389" s="7"/>
      <c r="W1389" s="7"/>
      <c r="X1389" s="7"/>
      <c r="Y1389" s="7">
        <f>IFERROR(__xludf.DUMMYFUNCTION("""COMPUTED_VALUE"""),42571.56126286619)</f>
        <v>42571.56126</v>
      </c>
      <c r="Z1389" s="5">
        <f>IFERROR(__xludf.DUMMYFUNCTION("""COMPUTED_VALUE"""),84.2)</f>
        <v>84.2</v>
      </c>
      <c r="AA1389" s="2" t="b">
        <f>IFERROR(__xludf.DUMMYFUNCTION("""COMPUTED_VALUE"""),TRUE)</f>
        <v>1</v>
      </c>
      <c r="AB1389" s="2" t="str">
        <f>IFERROR(__xludf.DUMMYFUNCTION("""COMPUTED_VALUE"""),"2 Year")</f>
        <v>2 Year</v>
      </c>
      <c r="AC1389" s="2" t="str">
        <f>IFERROR(__xludf.DUMMYFUNCTION("""COMPUTED_VALUE"""),"Two or More Lines")</f>
        <v>Two or More Lines</v>
      </c>
      <c r="AD1389" s="2" t="str">
        <f>IFERROR(__xludf.DUMMYFUNCTION("""COMPUTED_VALUE"""),"DSL")</f>
        <v>DSL</v>
      </c>
    </row>
    <row r="1390">
      <c r="A1390" s="2" t="str">
        <f>IFERROR(__xludf.DUMMYFUNCTION("""COMPUTED_VALUE"""),"2040-OBMLJ")</f>
        <v>2040-OBMLJ</v>
      </c>
      <c r="B1390" s="2" t="str">
        <f>IFERROR(__xludf.DUMMYFUNCTION("""COMPUTED_VALUE"""),"Male")</f>
        <v>Male</v>
      </c>
      <c r="C1390" s="2">
        <f>IFERROR(__xludf.DUMMYFUNCTION("""COMPUTED_VALUE"""),0.0)</f>
        <v>0</v>
      </c>
      <c r="D1390" s="2" t="str">
        <f>IFERROR(__xludf.DUMMYFUNCTION("""COMPUTED_VALUE"""),"No")</f>
        <v>No</v>
      </c>
      <c r="E1390" s="2" t="str">
        <f>IFERROR(__xludf.DUMMYFUNCTION("""COMPUTED_VALUE"""),"No")</f>
        <v>No</v>
      </c>
      <c r="F1390" s="2">
        <f>IFERROR(__xludf.DUMMYFUNCTION("""COMPUTED_VALUE"""),2.0)</f>
        <v>2</v>
      </c>
      <c r="G1390" s="2">
        <f>IFERROR(__xludf.DUMMYFUNCTION("""COMPUTED_VALUE"""),2.0)</f>
        <v>2</v>
      </c>
      <c r="H1390" s="2">
        <f>IFERROR(__xludf.DUMMYFUNCTION("""COMPUTED_VALUE"""),1.0)</f>
        <v>1</v>
      </c>
      <c r="I1390" s="2" t="str">
        <f>IFERROR(__xludf.DUMMYFUNCTION("""COMPUTED_VALUE"""),"Credit card (automatic)")</f>
        <v>Credit card (automatic)</v>
      </c>
      <c r="J1390" s="5">
        <f>IFERROR(__xludf.DUMMYFUNCTION("""COMPUTED_VALUE"""),81.7)</f>
        <v>81.7</v>
      </c>
      <c r="K1390" s="5">
        <f>IFERROR(__xludf.DUMMYFUNCTION("""COMPUTED_VALUE"""),2548.65)</f>
        <v>2548.65</v>
      </c>
      <c r="L1390" s="2" t="str">
        <f>IFERROR(__xludf.DUMMYFUNCTION("""COMPUTED_VALUE"""),"No")</f>
        <v>No</v>
      </c>
      <c r="M1390" s="6">
        <f>IFERROR(__xludf.DUMMYFUNCTION("""COMPUTED_VALUE"""),31.195226438188495)</f>
        <v>31.19522644</v>
      </c>
      <c r="N1390" s="2" t="b">
        <f>IFERROR(__xludf.DUMMYFUNCTION("""COMPUTED_VALUE"""),FALSE)</f>
        <v>0</v>
      </c>
      <c r="O1390" s="2" t="b">
        <f>IFERROR(__xludf.DUMMYFUNCTION("""COMPUTED_VALUE"""),FALSE)</f>
        <v>0</v>
      </c>
      <c r="P1390" s="2" t="b">
        <f>IFERROR(__xludf.DUMMYFUNCTION("""COMPUTED_VALUE"""),TRUE)</f>
        <v>1</v>
      </c>
      <c r="Q1390" s="2" t="b">
        <f>IFERROR(__xludf.DUMMYFUNCTION("""COMPUTED_VALUE"""),TRUE)</f>
        <v>1</v>
      </c>
      <c r="R1390" s="2" t="b">
        <f>IFERROR(__xludf.DUMMYFUNCTION("""COMPUTED_VALUE"""),TRUE)</f>
        <v>1</v>
      </c>
      <c r="S1390" s="2">
        <f>IFERROR(__xludf.DUMMYFUNCTION("""COMPUTED_VALUE"""),0.0)</f>
        <v>0</v>
      </c>
      <c r="T1390" s="7"/>
      <c r="U1390" s="4"/>
      <c r="V1390" s="7"/>
      <c r="W1390" s="7"/>
      <c r="X1390" s="7"/>
      <c r="Y1390" s="7">
        <f>IFERROR(__xludf.DUMMYFUNCTION("""COMPUTED_VALUE"""),43546.145195838435)</f>
        <v>43546.1452</v>
      </c>
      <c r="Z1390" s="5">
        <f>IFERROR(__xludf.DUMMYFUNCTION("""COMPUTED_VALUE"""),81.7)</f>
        <v>81.7</v>
      </c>
      <c r="AA1390" s="2" t="b">
        <f>IFERROR(__xludf.DUMMYFUNCTION("""COMPUTED_VALUE"""),TRUE)</f>
        <v>1</v>
      </c>
      <c r="AB1390" s="2" t="str">
        <f>IFERROR(__xludf.DUMMYFUNCTION("""COMPUTED_VALUE"""),"1 Year")</f>
        <v>1 Year</v>
      </c>
      <c r="AC1390" s="2" t="str">
        <f>IFERROR(__xludf.DUMMYFUNCTION("""COMPUTED_VALUE"""),"Two or More Lines")</f>
        <v>Two or More Lines</v>
      </c>
      <c r="AD1390" s="2" t="str">
        <f>IFERROR(__xludf.DUMMYFUNCTION("""COMPUTED_VALUE"""),"Fiber Optic")</f>
        <v>Fiber Optic</v>
      </c>
    </row>
    <row r="1391">
      <c r="A1391" s="2" t="str">
        <f>IFERROR(__xludf.DUMMYFUNCTION("""COMPUTED_VALUE"""),"2040-VZIKE")</f>
        <v>2040-VZIKE</v>
      </c>
      <c r="B1391" s="2" t="str">
        <f>IFERROR(__xludf.DUMMYFUNCTION("""COMPUTED_VALUE"""),"Female")</f>
        <v>Female</v>
      </c>
      <c r="C1391" s="2">
        <f>IFERROR(__xludf.DUMMYFUNCTION("""COMPUTED_VALUE"""),0.0)</f>
        <v>0</v>
      </c>
      <c r="D1391" s="2" t="str">
        <f>IFERROR(__xludf.DUMMYFUNCTION("""COMPUTED_VALUE"""),"Yes")</f>
        <v>Yes</v>
      </c>
      <c r="E1391" s="2" t="str">
        <f>IFERROR(__xludf.DUMMYFUNCTION("""COMPUTED_VALUE"""),"No")</f>
        <v>No</v>
      </c>
      <c r="F1391" s="2">
        <f>IFERROR(__xludf.DUMMYFUNCTION("""COMPUTED_VALUE"""),2.0)</f>
        <v>2</v>
      </c>
      <c r="G1391" s="2">
        <f>IFERROR(__xludf.DUMMYFUNCTION("""COMPUTED_VALUE"""),2.0)</f>
        <v>2</v>
      </c>
      <c r="H1391" s="2">
        <f>IFERROR(__xludf.DUMMYFUNCTION("""COMPUTED_VALUE"""),0.0)</f>
        <v>0</v>
      </c>
      <c r="I1391" s="2" t="str">
        <f>IFERROR(__xludf.DUMMYFUNCTION("""COMPUTED_VALUE"""),"Mailed check")</f>
        <v>Mailed check</v>
      </c>
      <c r="J1391" s="5">
        <f>IFERROR(__xludf.DUMMYFUNCTION("""COMPUTED_VALUE"""),100.85)</f>
        <v>100.85</v>
      </c>
      <c r="K1391" s="5">
        <f>IFERROR(__xludf.DUMMYFUNCTION("""COMPUTED_VALUE"""),4847.35)</f>
        <v>4847.35</v>
      </c>
      <c r="L1391" s="2" t="str">
        <f>IFERROR(__xludf.DUMMYFUNCTION("""COMPUTED_VALUE"""),"No")</f>
        <v>No</v>
      </c>
      <c r="M1391" s="6">
        <f>IFERROR(__xludf.DUMMYFUNCTION("""COMPUTED_VALUE"""),48.06494794248885)</f>
        <v>48.06494794</v>
      </c>
      <c r="N1391" s="2" t="b">
        <f>IFERROR(__xludf.DUMMYFUNCTION("""COMPUTED_VALUE"""),TRUE)</f>
        <v>1</v>
      </c>
      <c r="O1391" s="2" t="b">
        <f>IFERROR(__xludf.DUMMYFUNCTION("""COMPUTED_VALUE"""),FALSE)</f>
        <v>0</v>
      </c>
      <c r="P1391" s="2" t="b">
        <f>IFERROR(__xludf.DUMMYFUNCTION("""COMPUTED_VALUE"""),TRUE)</f>
        <v>1</v>
      </c>
      <c r="Q1391" s="2" t="b">
        <f>IFERROR(__xludf.DUMMYFUNCTION("""COMPUTED_VALUE"""),TRUE)</f>
        <v>1</v>
      </c>
      <c r="R1391" s="2" t="b">
        <f>IFERROR(__xludf.DUMMYFUNCTION("""COMPUTED_VALUE"""),TRUE)</f>
        <v>1</v>
      </c>
      <c r="S1391" s="2">
        <f>IFERROR(__xludf.DUMMYFUNCTION("""COMPUTED_VALUE"""),1.0)</f>
        <v>1</v>
      </c>
      <c r="T1391" s="7"/>
      <c r="U1391" s="4"/>
      <c r="V1391" s="7"/>
      <c r="W1391" s="7"/>
      <c r="X1391" s="7"/>
      <c r="Y1391" s="7">
        <f>IFERROR(__xludf.DUMMYFUNCTION("""COMPUTED_VALUE"""),43033.02450008263)</f>
        <v>43033.0245</v>
      </c>
      <c r="Z1391" s="5">
        <f>IFERROR(__xludf.DUMMYFUNCTION("""COMPUTED_VALUE"""),100.85)</f>
        <v>100.85</v>
      </c>
      <c r="AA1391" s="2" t="b">
        <f>IFERROR(__xludf.DUMMYFUNCTION("""COMPUTED_VALUE"""),TRUE)</f>
        <v>1</v>
      </c>
      <c r="AB1391" s="2" t="str">
        <f>IFERROR(__xludf.DUMMYFUNCTION("""COMPUTED_VALUE"""),"Month-to-Month")</f>
        <v>Month-to-Month</v>
      </c>
      <c r="AC1391" s="2" t="str">
        <f>IFERROR(__xludf.DUMMYFUNCTION("""COMPUTED_VALUE"""),"Two or More Lines")</f>
        <v>Two or More Lines</v>
      </c>
      <c r="AD1391" s="2" t="str">
        <f>IFERROR(__xludf.DUMMYFUNCTION("""COMPUTED_VALUE"""),"Fiber Optic")</f>
        <v>Fiber Optic</v>
      </c>
    </row>
    <row r="1392">
      <c r="A1392" s="2" t="str">
        <f>IFERROR(__xludf.DUMMYFUNCTION("""COMPUTED_VALUE"""),"2040-XBAVJ")</f>
        <v>2040-XBAVJ</v>
      </c>
      <c r="B1392" s="2" t="str">
        <f>IFERROR(__xludf.DUMMYFUNCTION("""COMPUTED_VALUE"""),"Male")</f>
        <v>Male</v>
      </c>
      <c r="C1392" s="2">
        <f>IFERROR(__xludf.DUMMYFUNCTION("""COMPUTED_VALUE"""),0.0)</f>
        <v>0</v>
      </c>
      <c r="D1392" s="2" t="str">
        <f>IFERROR(__xludf.DUMMYFUNCTION("""COMPUTED_VALUE"""),"Yes")</f>
        <v>Yes</v>
      </c>
      <c r="E1392" s="2" t="str">
        <f>IFERROR(__xludf.DUMMYFUNCTION("""COMPUTED_VALUE"""),"Yes")</f>
        <v>Yes</v>
      </c>
      <c r="F1392" s="2">
        <f>IFERROR(__xludf.DUMMYFUNCTION("""COMPUTED_VALUE"""),2.0)</f>
        <v>2</v>
      </c>
      <c r="G1392" s="2">
        <f>IFERROR(__xludf.DUMMYFUNCTION("""COMPUTED_VALUE"""),2.0)</f>
        <v>2</v>
      </c>
      <c r="H1392" s="2">
        <f>IFERROR(__xludf.DUMMYFUNCTION("""COMPUTED_VALUE"""),2.0)</f>
        <v>2</v>
      </c>
      <c r="I1392" s="2" t="str">
        <f>IFERROR(__xludf.DUMMYFUNCTION("""COMPUTED_VALUE"""),"Bank transfer (automatic)")</f>
        <v>Bank transfer (automatic)</v>
      </c>
      <c r="J1392" s="5">
        <f>IFERROR(__xludf.DUMMYFUNCTION("""COMPUTED_VALUE"""),114.45)</f>
        <v>114.45</v>
      </c>
      <c r="K1392" s="5">
        <f>IFERROR(__xludf.DUMMYFUNCTION("""COMPUTED_VALUE"""),8100.55)</f>
        <v>8100.55</v>
      </c>
      <c r="L1392" s="2" t="str">
        <f>IFERROR(__xludf.DUMMYFUNCTION("""COMPUTED_VALUE"""),"No")</f>
        <v>No</v>
      </c>
      <c r="M1392" s="6">
        <f>IFERROR(__xludf.DUMMYFUNCTION("""COMPUTED_VALUE"""),70.77806902577545)</f>
        <v>70.77806903</v>
      </c>
      <c r="N1392" s="2" t="b">
        <f>IFERROR(__xludf.DUMMYFUNCTION("""COMPUTED_VALUE"""),FALSE)</f>
        <v>0</v>
      </c>
      <c r="O1392" s="2" t="b">
        <f>IFERROR(__xludf.DUMMYFUNCTION("""COMPUTED_VALUE"""),FALSE)</f>
        <v>0</v>
      </c>
      <c r="P1392" s="2" t="b">
        <f>IFERROR(__xludf.DUMMYFUNCTION("""COMPUTED_VALUE"""),TRUE)</f>
        <v>1</v>
      </c>
      <c r="Q1392" s="2" t="b">
        <f>IFERROR(__xludf.DUMMYFUNCTION("""COMPUTED_VALUE"""),TRUE)</f>
        <v>1</v>
      </c>
      <c r="R1392" s="2" t="b">
        <f>IFERROR(__xludf.DUMMYFUNCTION("""COMPUTED_VALUE"""),TRUE)</f>
        <v>1</v>
      </c>
      <c r="S1392" s="2">
        <f>IFERROR(__xludf.DUMMYFUNCTION("""COMPUTED_VALUE"""),3.0)</f>
        <v>3</v>
      </c>
      <c r="T1392" s="7"/>
      <c r="U1392" s="4"/>
      <c r="V1392" s="7"/>
      <c r="W1392" s="7"/>
      <c r="X1392" s="7"/>
      <c r="Y1392" s="7">
        <f>IFERROR(__xludf.DUMMYFUNCTION("""COMPUTED_VALUE"""),42342.167067132665)</f>
        <v>42342.16707</v>
      </c>
      <c r="Z1392" s="5">
        <f>IFERROR(__xludf.DUMMYFUNCTION("""COMPUTED_VALUE"""),114.45)</f>
        <v>114.45</v>
      </c>
      <c r="AA1392" s="2" t="b">
        <f>IFERROR(__xludf.DUMMYFUNCTION("""COMPUTED_VALUE"""),TRUE)</f>
        <v>1</v>
      </c>
      <c r="AB1392" s="2" t="str">
        <f>IFERROR(__xludf.DUMMYFUNCTION("""COMPUTED_VALUE"""),"2 Year")</f>
        <v>2 Year</v>
      </c>
      <c r="AC1392" s="2" t="str">
        <f>IFERROR(__xludf.DUMMYFUNCTION("""COMPUTED_VALUE"""),"Two or More Lines")</f>
        <v>Two or More Lines</v>
      </c>
      <c r="AD1392" s="2" t="str">
        <f>IFERROR(__xludf.DUMMYFUNCTION("""COMPUTED_VALUE"""),"Fiber Optic")</f>
        <v>Fiber Optic</v>
      </c>
    </row>
    <row r="1393">
      <c r="A1393" s="2" t="str">
        <f>IFERROR(__xludf.DUMMYFUNCTION("""COMPUTED_VALUE"""),"2041-JIJCI")</f>
        <v>2041-JIJCI</v>
      </c>
      <c r="B1393" s="2" t="str">
        <f>IFERROR(__xludf.DUMMYFUNCTION("""COMPUTED_VALUE"""),"Female")</f>
        <v>Female</v>
      </c>
      <c r="C1393" s="2">
        <f>IFERROR(__xludf.DUMMYFUNCTION("""COMPUTED_VALUE"""),0.0)</f>
        <v>0</v>
      </c>
      <c r="D1393" s="2" t="str">
        <f>IFERROR(__xludf.DUMMYFUNCTION("""COMPUTED_VALUE"""),"No")</f>
        <v>No</v>
      </c>
      <c r="E1393" s="2" t="str">
        <f>IFERROR(__xludf.DUMMYFUNCTION("""COMPUTED_VALUE"""),"No")</f>
        <v>No</v>
      </c>
      <c r="F1393" s="2">
        <f>IFERROR(__xludf.DUMMYFUNCTION("""COMPUTED_VALUE"""),2.0)</f>
        <v>2</v>
      </c>
      <c r="G1393" s="2">
        <f>IFERROR(__xludf.DUMMYFUNCTION("""COMPUTED_VALUE"""),1.0)</f>
        <v>1</v>
      </c>
      <c r="H1393" s="2">
        <f>IFERROR(__xludf.DUMMYFUNCTION("""COMPUTED_VALUE"""),0.0)</f>
        <v>0</v>
      </c>
      <c r="I1393" s="2" t="str">
        <f>IFERROR(__xludf.DUMMYFUNCTION("""COMPUTED_VALUE"""),"Electronic check")</f>
        <v>Electronic check</v>
      </c>
      <c r="J1393" s="5">
        <f>IFERROR(__xludf.DUMMYFUNCTION("""COMPUTED_VALUE"""),64.0)</f>
        <v>64</v>
      </c>
      <c r="K1393" s="5">
        <f>IFERROR(__xludf.DUMMYFUNCTION("""COMPUTED_VALUE"""),370.25)</f>
        <v>370.25</v>
      </c>
      <c r="L1393" s="2" t="str">
        <f>IFERROR(__xludf.DUMMYFUNCTION("""COMPUTED_VALUE"""),"No")</f>
        <v>No</v>
      </c>
      <c r="M1393" s="6">
        <f>IFERROR(__xludf.DUMMYFUNCTION("""COMPUTED_VALUE"""),5.78515625)</f>
        <v>5.78515625</v>
      </c>
      <c r="N1393" s="2" t="b">
        <f>IFERROR(__xludf.DUMMYFUNCTION("""COMPUTED_VALUE"""),TRUE)</f>
        <v>1</v>
      </c>
      <c r="O1393" s="2" t="b">
        <f>IFERROR(__xludf.DUMMYFUNCTION("""COMPUTED_VALUE"""),FALSE)</f>
        <v>0</v>
      </c>
      <c r="P1393" s="2" t="b">
        <f>IFERROR(__xludf.DUMMYFUNCTION("""COMPUTED_VALUE"""),TRUE)</f>
        <v>1</v>
      </c>
      <c r="Q1393" s="2" t="b">
        <f>IFERROR(__xludf.DUMMYFUNCTION("""COMPUTED_VALUE"""),TRUE)</f>
        <v>1</v>
      </c>
      <c r="R1393" s="2" t="b">
        <f>IFERROR(__xludf.DUMMYFUNCTION("""COMPUTED_VALUE"""),TRUE)</f>
        <v>1</v>
      </c>
      <c r="S1393" s="2">
        <f>IFERROR(__xludf.DUMMYFUNCTION("""COMPUTED_VALUE"""),0.0)</f>
        <v>0</v>
      </c>
      <c r="T1393" s="7"/>
      <c r="U1393" s="4"/>
      <c r="V1393" s="7"/>
      <c r="W1393" s="7"/>
      <c r="X1393" s="7"/>
      <c r="Y1393" s="7">
        <f>IFERROR(__xludf.DUMMYFUNCTION("""COMPUTED_VALUE"""),44319.034830729164)</f>
        <v>44319.03483</v>
      </c>
      <c r="Z1393" s="5">
        <f>IFERROR(__xludf.DUMMYFUNCTION("""COMPUTED_VALUE"""),64.0)</f>
        <v>64</v>
      </c>
      <c r="AA1393" s="2" t="b">
        <f>IFERROR(__xludf.DUMMYFUNCTION("""COMPUTED_VALUE"""),TRUE)</f>
        <v>1</v>
      </c>
      <c r="AB1393" s="2" t="str">
        <f>IFERROR(__xludf.DUMMYFUNCTION("""COMPUTED_VALUE"""),"Month-to-Month")</f>
        <v>Month-to-Month</v>
      </c>
      <c r="AC1393" s="2" t="str">
        <f>IFERROR(__xludf.DUMMYFUNCTION("""COMPUTED_VALUE"""),"Two or More Lines")</f>
        <v>Two or More Lines</v>
      </c>
      <c r="AD1393" s="2" t="str">
        <f>IFERROR(__xludf.DUMMYFUNCTION("""COMPUTED_VALUE"""),"DSL")</f>
        <v>DSL</v>
      </c>
    </row>
    <row r="1394">
      <c r="A1394" s="2" t="str">
        <f>IFERROR(__xludf.DUMMYFUNCTION("""COMPUTED_VALUE"""),"2043-WVTQJ")</f>
        <v>2043-WVTQJ</v>
      </c>
      <c r="B1394" s="2" t="str">
        <f>IFERROR(__xludf.DUMMYFUNCTION("""COMPUTED_VALUE"""),"Male")</f>
        <v>Male</v>
      </c>
      <c r="C1394" s="2">
        <f>IFERROR(__xludf.DUMMYFUNCTION("""COMPUTED_VALUE"""),0.0)</f>
        <v>0</v>
      </c>
      <c r="D1394" s="2" t="str">
        <f>IFERROR(__xludf.DUMMYFUNCTION("""COMPUTED_VALUE"""),"Yes")</f>
        <v>Yes</v>
      </c>
      <c r="E1394" s="2" t="str">
        <f>IFERROR(__xludf.DUMMYFUNCTION("""COMPUTED_VALUE"""),"No")</f>
        <v>No</v>
      </c>
      <c r="F1394" s="2">
        <f>IFERROR(__xludf.DUMMYFUNCTION("""COMPUTED_VALUE"""),1.0)</f>
        <v>1</v>
      </c>
      <c r="G1394" s="2">
        <f>IFERROR(__xludf.DUMMYFUNCTION("""COMPUTED_VALUE"""),1.0)</f>
        <v>1</v>
      </c>
      <c r="H1394" s="2">
        <f>IFERROR(__xludf.DUMMYFUNCTION("""COMPUTED_VALUE"""),0.0)</f>
        <v>0</v>
      </c>
      <c r="I1394" s="2" t="str">
        <f>IFERROR(__xludf.DUMMYFUNCTION("""COMPUTED_VALUE"""),"Mailed check")</f>
        <v>Mailed check</v>
      </c>
      <c r="J1394" s="5">
        <f>IFERROR(__xludf.DUMMYFUNCTION("""COMPUTED_VALUE"""),55.7)</f>
        <v>55.7</v>
      </c>
      <c r="K1394" s="5">
        <f>IFERROR(__xludf.DUMMYFUNCTION("""COMPUTED_VALUE"""),55.7)</f>
        <v>55.7</v>
      </c>
      <c r="L1394" s="2" t="str">
        <f>IFERROR(__xludf.DUMMYFUNCTION("""COMPUTED_VALUE"""),"No")</f>
        <v>No</v>
      </c>
      <c r="M1394" s="6">
        <f>IFERROR(__xludf.DUMMYFUNCTION("""COMPUTED_VALUE"""),1.0)</f>
        <v>1</v>
      </c>
      <c r="N1394" s="2" t="b">
        <f>IFERROR(__xludf.DUMMYFUNCTION("""COMPUTED_VALUE"""),FALSE)</f>
        <v>0</v>
      </c>
      <c r="O1394" s="2" t="b">
        <f>IFERROR(__xludf.DUMMYFUNCTION("""COMPUTED_VALUE"""),FALSE)</f>
        <v>0</v>
      </c>
      <c r="P1394" s="2" t="b">
        <f>IFERROR(__xludf.DUMMYFUNCTION("""COMPUTED_VALUE"""),TRUE)</f>
        <v>1</v>
      </c>
      <c r="Q1394" s="2" t="b">
        <f>IFERROR(__xludf.DUMMYFUNCTION("""COMPUTED_VALUE"""),TRUE)</f>
        <v>1</v>
      </c>
      <c r="R1394" s="2" t="b">
        <f>IFERROR(__xludf.DUMMYFUNCTION("""COMPUTED_VALUE"""),TRUE)</f>
        <v>1</v>
      </c>
      <c r="S1394" s="2">
        <f>IFERROR(__xludf.DUMMYFUNCTION("""COMPUTED_VALUE"""),1.0)</f>
        <v>1</v>
      </c>
      <c r="T1394" s="7"/>
      <c r="U1394" s="4"/>
      <c r="V1394" s="7"/>
      <c r="W1394" s="7"/>
      <c r="X1394" s="7"/>
      <c r="Y1394" s="7">
        <f>IFERROR(__xludf.DUMMYFUNCTION("""COMPUTED_VALUE"""),44464.583333333336)</f>
        <v>44464.58333</v>
      </c>
      <c r="Z1394" s="5">
        <f>IFERROR(__xludf.DUMMYFUNCTION("""COMPUTED_VALUE"""),55.7)</f>
        <v>55.7</v>
      </c>
      <c r="AA1394" s="2" t="b">
        <f>IFERROR(__xludf.DUMMYFUNCTION("""COMPUTED_VALUE"""),TRUE)</f>
        <v>1</v>
      </c>
      <c r="AB1394" s="2" t="str">
        <f>IFERROR(__xludf.DUMMYFUNCTION("""COMPUTED_VALUE"""),"Month-to-Month")</f>
        <v>Month-to-Month</v>
      </c>
      <c r="AC1394" s="2" t="str">
        <f>IFERROR(__xludf.DUMMYFUNCTION("""COMPUTED_VALUE"""),"One Line")</f>
        <v>One Line</v>
      </c>
      <c r="AD1394" s="2" t="str">
        <f>IFERROR(__xludf.DUMMYFUNCTION("""COMPUTED_VALUE"""),"DSL")</f>
        <v>DSL</v>
      </c>
    </row>
    <row r="1395">
      <c r="A1395" s="2" t="str">
        <f>IFERROR(__xludf.DUMMYFUNCTION("""COMPUTED_VALUE"""),"2045-BMBTJ")</f>
        <v>2045-BMBTJ</v>
      </c>
      <c r="B1395" s="2" t="str">
        <f>IFERROR(__xludf.DUMMYFUNCTION("""COMPUTED_VALUE"""),"Female")</f>
        <v>Female</v>
      </c>
      <c r="C1395" s="2">
        <f>IFERROR(__xludf.DUMMYFUNCTION("""COMPUTED_VALUE"""),1.0)</f>
        <v>1</v>
      </c>
      <c r="D1395" s="2" t="str">
        <f>IFERROR(__xludf.DUMMYFUNCTION("""COMPUTED_VALUE"""),"No")</f>
        <v>No</v>
      </c>
      <c r="E1395" s="2" t="str">
        <f>IFERROR(__xludf.DUMMYFUNCTION("""COMPUTED_VALUE"""),"No")</f>
        <v>No</v>
      </c>
      <c r="F1395" s="2">
        <f>IFERROR(__xludf.DUMMYFUNCTION("""COMPUTED_VALUE"""),0.0)</f>
        <v>0</v>
      </c>
      <c r="G1395" s="2">
        <f>IFERROR(__xludf.DUMMYFUNCTION("""COMPUTED_VALUE"""),1.0)</f>
        <v>1</v>
      </c>
      <c r="H1395" s="2">
        <f>IFERROR(__xludf.DUMMYFUNCTION("""COMPUTED_VALUE"""),0.0)</f>
        <v>0</v>
      </c>
      <c r="I1395" s="2" t="str">
        <f>IFERROR(__xludf.DUMMYFUNCTION("""COMPUTED_VALUE"""),"Bank transfer (automatic)")</f>
        <v>Bank transfer (automatic)</v>
      </c>
      <c r="J1395" s="5">
        <f>IFERROR(__xludf.DUMMYFUNCTION("""COMPUTED_VALUE"""),59.45)</f>
        <v>59.45</v>
      </c>
      <c r="K1395" s="5">
        <f>IFERROR(__xludf.DUMMYFUNCTION("""COMPUTED_VALUE"""),1884.65)</f>
        <v>1884.65</v>
      </c>
      <c r="L1395" s="2" t="str">
        <f>IFERROR(__xludf.DUMMYFUNCTION("""COMPUTED_VALUE"""),"No")</f>
        <v>No</v>
      </c>
      <c r="M1395" s="6">
        <f>IFERROR(__xludf.DUMMYFUNCTION("""COMPUTED_VALUE"""),31.70142977291842)</f>
        <v>31.70142977</v>
      </c>
      <c r="N1395" s="2" t="b">
        <f>IFERROR(__xludf.DUMMYFUNCTION("""COMPUTED_VALUE"""),TRUE)</f>
        <v>1</v>
      </c>
      <c r="O1395" s="2" t="b">
        <f>IFERROR(__xludf.DUMMYFUNCTION("""COMPUTED_VALUE"""),FALSE)</f>
        <v>0</v>
      </c>
      <c r="P1395" s="2" t="b">
        <f>IFERROR(__xludf.DUMMYFUNCTION("""COMPUTED_VALUE"""),FALSE)</f>
        <v>0</v>
      </c>
      <c r="Q1395" s="2" t="b">
        <f>IFERROR(__xludf.DUMMYFUNCTION("""COMPUTED_VALUE"""),TRUE)</f>
        <v>1</v>
      </c>
      <c r="R1395" s="2" t="b">
        <f>IFERROR(__xludf.DUMMYFUNCTION("""COMPUTED_VALUE"""),FALSE)</f>
        <v>0</v>
      </c>
      <c r="S1395" s="2">
        <f>IFERROR(__xludf.DUMMYFUNCTION("""COMPUTED_VALUE"""),0.0)</f>
        <v>0</v>
      </c>
      <c r="T1395" s="7"/>
      <c r="U1395" s="4"/>
      <c r="V1395" s="7"/>
      <c r="W1395" s="7"/>
      <c r="X1395" s="7"/>
      <c r="Y1395" s="7">
        <f>IFERROR(__xludf.DUMMYFUNCTION("""COMPUTED_VALUE"""),43530.748177740395)</f>
        <v>43530.74818</v>
      </c>
      <c r="Z1395" s="5">
        <f>IFERROR(__xludf.DUMMYFUNCTION("""COMPUTED_VALUE"""),59.45)</f>
        <v>59.45</v>
      </c>
      <c r="AA1395" s="2" t="b">
        <f>IFERROR(__xludf.DUMMYFUNCTION("""COMPUTED_VALUE"""),TRUE)</f>
        <v>1</v>
      </c>
      <c r="AB1395" s="2" t="str">
        <f>IFERROR(__xludf.DUMMYFUNCTION("""COMPUTED_VALUE"""),"Month-to-Month")</f>
        <v>Month-to-Month</v>
      </c>
      <c r="AC1395" s="2" t="str">
        <f>IFERROR(__xludf.DUMMYFUNCTION("""COMPUTED_VALUE"""),"No Phone Service")</f>
        <v>No Phone Service</v>
      </c>
      <c r="AD1395" s="2" t="str">
        <f>IFERROR(__xludf.DUMMYFUNCTION("""COMPUTED_VALUE"""),"DSL")</f>
        <v>DSL</v>
      </c>
    </row>
    <row r="1396">
      <c r="A1396" s="2" t="str">
        <f>IFERROR(__xludf.DUMMYFUNCTION("""COMPUTED_VALUE"""),"2049-BAFNW")</f>
        <v>2049-BAFNW</v>
      </c>
      <c r="B1396" s="2" t="str">
        <f>IFERROR(__xludf.DUMMYFUNCTION("""COMPUTED_VALUE"""),"Female")</f>
        <v>Female</v>
      </c>
      <c r="C1396" s="2">
        <f>IFERROR(__xludf.DUMMYFUNCTION("""COMPUTED_VALUE"""),0.0)</f>
        <v>0</v>
      </c>
      <c r="D1396" s="2" t="str">
        <f>IFERROR(__xludf.DUMMYFUNCTION("""COMPUTED_VALUE"""),"No")</f>
        <v>No</v>
      </c>
      <c r="E1396" s="2" t="str">
        <f>IFERROR(__xludf.DUMMYFUNCTION("""COMPUTED_VALUE"""),"No")</f>
        <v>No</v>
      </c>
      <c r="F1396" s="2">
        <f>IFERROR(__xludf.DUMMYFUNCTION("""COMPUTED_VALUE"""),0.0)</f>
        <v>0</v>
      </c>
      <c r="G1396" s="2">
        <f>IFERROR(__xludf.DUMMYFUNCTION("""COMPUTED_VALUE"""),1.0)</f>
        <v>1</v>
      </c>
      <c r="H1396" s="2">
        <f>IFERROR(__xludf.DUMMYFUNCTION("""COMPUTED_VALUE"""),0.0)</f>
        <v>0</v>
      </c>
      <c r="I1396" s="2" t="str">
        <f>IFERROR(__xludf.DUMMYFUNCTION("""COMPUTED_VALUE"""),"Mailed check")</f>
        <v>Mailed check</v>
      </c>
      <c r="J1396" s="5">
        <f>IFERROR(__xludf.DUMMYFUNCTION("""COMPUTED_VALUE"""),35.9)</f>
        <v>35.9</v>
      </c>
      <c r="K1396" s="5">
        <f>IFERROR(__xludf.DUMMYFUNCTION("""COMPUTED_VALUE"""),35.9)</f>
        <v>35.9</v>
      </c>
      <c r="L1396" s="2" t="str">
        <f>IFERROR(__xludf.DUMMYFUNCTION("""COMPUTED_VALUE"""),"No")</f>
        <v>No</v>
      </c>
      <c r="M1396" s="6">
        <f>IFERROR(__xludf.DUMMYFUNCTION("""COMPUTED_VALUE"""),1.0)</f>
        <v>1</v>
      </c>
      <c r="N1396" s="2" t="b">
        <f>IFERROR(__xludf.DUMMYFUNCTION("""COMPUTED_VALUE"""),TRUE)</f>
        <v>1</v>
      </c>
      <c r="O1396" s="2" t="b">
        <f>IFERROR(__xludf.DUMMYFUNCTION("""COMPUTED_VALUE"""),FALSE)</f>
        <v>0</v>
      </c>
      <c r="P1396" s="2" t="b">
        <f>IFERROR(__xludf.DUMMYFUNCTION("""COMPUTED_VALUE"""),FALSE)</f>
        <v>0</v>
      </c>
      <c r="Q1396" s="2" t="b">
        <f>IFERROR(__xludf.DUMMYFUNCTION("""COMPUTED_VALUE"""),TRUE)</f>
        <v>1</v>
      </c>
      <c r="R1396" s="2" t="b">
        <f>IFERROR(__xludf.DUMMYFUNCTION("""COMPUTED_VALUE"""),FALSE)</f>
        <v>0</v>
      </c>
      <c r="S1396" s="2">
        <f>IFERROR(__xludf.DUMMYFUNCTION("""COMPUTED_VALUE"""),0.0)</f>
        <v>0</v>
      </c>
      <c r="T1396" s="7"/>
      <c r="U1396" s="4"/>
      <c r="V1396" s="7"/>
      <c r="W1396" s="7"/>
      <c r="X1396" s="7"/>
      <c r="Y1396" s="7">
        <f>IFERROR(__xludf.DUMMYFUNCTION("""COMPUTED_VALUE"""),44464.583333333336)</f>
        <v>44464.58333</v>
      </c>
      <c r="Z1396" s="5">
        <f>IFERROR(__xludf.DUMMYFUNCTION("""COMPUTED_VALUE"""),35.9)</f>
        <v>35.9</v>
      </c>
      <c r="AA1396" s="2" t="b">
        <f>IFERROR(__xludf.DUMMYFUNCTION("""COMPUTED_VALUE"""),TRUE)</f>
        <v>1</v>
      </c>
      <c r="AB1396" s="2" t="str">
        <f>IFERROR(__xludf.DUMMYFUNCTION("""COMPUTED_VALUE"""),"Month-to-Month")</f>
        <v>Month-to-Month</v>
      </c>
      <c r="AC1396" s="2" t="str">
        <f>IFERROR(__xludf.DUMMYFUNCTION("""COMPUTED_VALUE"""),"No Phone Service")</f>
        <v>No Phone Service</v>
      </c>
      <c r="AD1396" s="2" t="str">
        <f>IFERROR(__xludf.DUMMYFUNCTION("""COMPUTED_VALUE"""),"DSL")</f>
        <v>DSL</v>
      </c>
    </row>
    <row r="1397">
      <c r="A1397" s="2" t="str">
        <f>IFERROR(__xludf.DUMMYFUNCTION("""COMPUTED_VALUE"""),"2050-ONYDQ")</f>
        <v>2050-ONYDQ</v>
      </c>
      <c r="B1397" s="2" t="str">
        <f>IFERROR(__xludf.DUMMYFUNCTION("""COMPUTED_VALUE"""),"Female")</f>
        <v>Female</v>
      </c>
      <c r="C1397" s="2">
        <f>IFERROR(__xludf.DUMMYFUNCTION("""COMPUTED_VALUE"""),0.0)</f>
        <v>0</v>
      </c>
      <c r="D1397" s="2" t="str">
        <f>IFERROR(__xludf.DUMMYFUNCTION("""COMPUTED_VALUE"""),"Yes")</f>
        <v>Yes</v>
      </c>
      <c r="E1397" s="2" t="str">
        <f>IFERROR(__xludf.DUMMYFUNCTION("""COMPUTED_VALUE"""),"Yes")</f>
        <v>Yes</v>
      </c>
      <c r="F1397" s="2">
        <f>IFERROR(__xludf.DUMMYFUNCTION("""COMPUTED_VALUE"""),2.0)</f>
        <v>2</v>
      </c>
      <c r="G1397" s="2">
        <f>IFERROR(__xludf.DUMMYFUNCTION("""COMPUTED_VALUE"""),0.0)</f>
        <v>0</v>
      </c>
      <c r="H1397" s="2">
        <f>IFERROR(__xludf.DUMMYFUNCTION("""COMPUTED_VALUE"""),2.0)</f>
        <v>2</v>
      </c>
      <c r="I1397" s="2" t="str">
        <f>IFERROR(__xludf.DUMMYFUNCTION("""COMPUTED_VALUE"""),"Credit card (automatic)")</f>
        <v>Credit card (automatic)</v>
      </c>
      <c r="J1397" s="5">
        <f>IFERROR(__xludf.DUMMYFUNCTION("""COMPUTED_VALUE"""),26.0)</f>
        <v>26</v>
      </c>
      <c r="K1397" s="5">
        <f>IFERROR(__xludf.DUMMYFUNCTION("""COMPUTED_VALUE"""),1654.85)</f>
        <v>1654.85</v>
      </c>
      <c r="L1397" s="2" t="str">
        <f>IFERROR(__xludf.DUMMYFUNCTION("""COMPUTED_VALUE"""),"No")</f>
        <v>No</v>
      </c>
      <c r="M1397" s="6">
        <f>IFERROR(__xludf.DUMMYFUNCTION("""COMPUTED_VALUE"""),63.64807692307692)</f>
        <v>63.64807692</v>
      </c>
      <c r="N1397" s="2" t="b">
        <f>IFERROR(__xludf.DUMMYFUNCTION("""COMPUTED_VALUE"""),TRUE)</f>
        <v>1</v>
      </c>
      <c r="O1397" s="2" t="b">
        <f>IFERROR(__xludf.DUMMYFUNCTION("""COMPUTED_VALUE"""),FALSE)</f>
        <v>0</v>
      </c>
      <c r="P1397" s="2" t="b">
        <f>IFERROR(__xludf.DUMMYFUNCTION("""COMPUTED_VALUE"""),TRUE)</f>
        <v>1</v>
      </c>
      <c r="Q1397" s="2" t="b">
        <f>IFERROR(__xludf.DUMMYFUNCTION("""COMPUTED_VALUE"""),FALSE)</f>
        <v>0</v>
      </c>
      <c r="R1397" s="2" t="b">
        <f>IFERROR(__xludf.DUMMYFUNCTION("""COMPUTED_VALUE"""),FALSE)</f>
        <v>0</v>
      </c>
      <c r="S1397" s="2">
        <f>IFERROR(__xludf.DUMMYFUNCTION("""COMPUTED_VALUE"""),3.0)</f>
        <v>3</v>
      </c>
      <c r="T1397" s="7"/>
      <c r="U1397" s="4"/>
      <c r="V1397" s="7"/>
      <c r="W1397" s="7"/>
      <c r="X1397" s="7"/>
      <c r="Y1397" s="7">
        <f>IFERROR(__xludf.DUMMYFUNCTION("""COMPUTED_VALUE"""),42559.03766025641)</f>
        <v>42559.03766</v>
      </c>
      <c r="Z1397" s="5">
        <f>IFERROR(__xludf.DUMMYFUNCTION("""COMPUTED_VALUE"""),26.0)</f>
        <v>26</v>
      </c>
      <c r="AA1397" s="2" t="b">
        <f>IFERROR(__xludf.DUMMYFUNCTION("""COMPUTED_VALUE"""),TRUE)</f>
        <v>1</v>
      </c>
      <c r="AB1397" s="2" t="str">
        <f>IFERROR(__xludf.DUMMYFUNCTION("""COMPUTED_VALUE"""),"2 Year")</f>
        <v>2 Year</v>
      </c>
      <c r="AC1397" s="2" t="str">
        <f>IFERROR(__xludf.DUMMYFUNCTION("""COMPUTED_VALUE"""),"Two or More Lines")</f>
        <v>Two or More Lines</v>
      </c>
      <c r="AD1397" s="2" t="str">
        <f>IFERROR(__xludf.DUMMYFUNCTION("""COMPUTED_VALUE"""),"No Internet Service")</f>
        <v>No Internet Service</v>
      </c>
    </row>
    <row r="1398">
      <c r="A1398" s="2" t="str">
        <f>IFERROR(__xludf.DUMMYFUNCTION("""COMPUTED_VALUE"""),"2054-PJOCK")</f>
        <v>2054-PJOCK</v>
      </c>
      <c r="B1398" s="2" t="str">
        <f>IFERROR(__xludf.DUMMYFUNCTION("""COMPUTED_VALUE"""),"Female")</f>
        <v>Female</v>
      </c>
      <c r="C1398" s="2">
        <f>IFERROR(__xludf.DUMMYFUNCTION("""COMPUTED_VALUE"""),0.0)</f>
        <v>0</v>
      </c>
      <c r="D1398" s="2" t="str">
        <f>IFERROR(__xludf.DUMMYFUNCTION("""COMPUTED_VALUE"""),"No")</f>
        <v>No</v>
      </c>
      <c r="E1398" s="2" t="str">
        <f>IFERROR(__xludf.DUMMYFUNCTION("""COMPUTED_VALUE"""),"No")</f>
        <v>No</v>
      </c>
      <c r="F1398" s="2">
        <f>IFERROR(__xludf.DUMMYFUNCTION("""COMPUTED_VALUE"""),2.0)</f>
        <v>2</v>
      </c>
      <c r="G1398" s="2">
        <f>IFERROR(__xludf.DUMMYFUNCTION("""COMPUTED_VALUE"""),1.0)</f>
        <v>1</v>
      </c>
      <c r="H1398" s="2">
        <f>IFERROR(__xludf.DUMMYFUNCTION("""COMPUTED_VALUE"""),1.0)</f>
        <v>1</v>
      </c>
      <c r="I1398" s="2" t="str">
        <f>IFERROR(__xludf.DUMMYFUNCTION("""COMPUTED_VALUE"""),"Credit card (automatic)")</f>
        <v>Credit card (automatic)</v>
      </c>
      <c r="J1398" s="5">
        <f>IFERROR(__xludf.DUMMYFUNCTION("""COMPUTED_VALUE"""),80.55)</f>
        <v>80.55</v>
      </c>
      <c r="K1398" s="5">
        <f>IFERROR(__xludf.DUMMYFUNCTION("""COMPUTED_VALUE"""),4847.05)</f>
        <v>4847.05</v>
      </c>
      <c r="L1398" s="2" t="str">
        <f>IFERROR(__xludf.DUMMYFUNCTION("""COMPUTED_VALUE"""),"No")</f>
        <v>No</v>
      </c>
      <c r="M1398" s="6">
        <f>IFERROR(__xludf.DUMMYFUNCTION("""COMPUTED_VALUE"""),60.17442582247052)</f>
        <v>60.17442582</v>
      </c>
      <c r="N1398" s="2" t="b">
        <f>IFERROR(__xludf.DUMMYFUNCTION("""COMPUTED_VALUE"""),TRUE)</f>
        <v>1</v>
      </c>
      <c r="O1398" s="2" t="b">
        <f>IFERROR(__xludf.DUMMYFUNCTION("""COMPUTED_VALUE"""),FALSE)</f>
        <v>0</v>
      </c>
      <c r="P1398" s="2" t="b">
        <f>IFERROR(__xludf.DUMMYFUNCTION("""COMPUTED_VALUE"""),TRUE)</f>
        <v>1</v>
      </c>
      <c r="Q1398" s="2" t="b">
        <f>IFERROR(__xludf.DUMMYFUNCTION("""COMPUTED_VALUE"""),TRUE)</f>
        <v>1</v>
      </c>
      <c r="R1398" s="2" t="b">
        <f>IFERROR(__xludf.DUMMYFUNCTION("""COMPUTED_VALUE"""),TRUE)</f>
        <v>1</v>
      </c>
      <c r="S1398" s="2">
        <f>IFERROR(__xludf.DUMMYFUNCTION("""COMPUTED_VALUE"""),0.0)</f>
        <v>0</v>
      </c>
      <c r="T1398" s="7"/>
      <c r="U1398" s="4"/>
      <c r="V1398" s="7"/>
      <c r="W1398" s="7"/>
      <c r="X1398" s="7"/>
      <c r="Y1398" s="7">
        <f>IFERROR(__xludf.DUMMYFUNCTION("""COMPUTED_VALUE"""),42664.69454789985)</f>
        <v>42664.69455</v>
      </c>
      <c r="Z1398" s="5">
        <f>IFERROR(__xludf.DUMMYFUNCTION("""COMPUTED_VALUE"""),80.55)</f>
        <v>80.55</v>
      </c>
      <c r="AA1398" s="2" t="b">
        <f>IFERROR(__xludf.DUMMYFUNCTION("""COMPUTED_VALUE"""),TRUE)</f>
        <v>1</v>
      </c>
      <c r="AB1398" s="2" t="str">
        <f>IFERROR(__xludf.DUMMYFUNCTION("""COMPUTED_VALUE"""),"1 Year")</f>
        <v>1 Year</v>
      </c>
      <c r="AC1398" s="2" t="str">
        <f>IFERROR(__xludf.DUMMYFUNCTION("""COMPUTED_VALUE"""),"Two or More Lines")</f>
        <v>Two or More Lines</v>
      </c>
      <c r="AD1398" s="2" t="str">
        <f>IFERROR(__xludf.DUMMYFUNCTION("""COMPUTED_VALUE"""),"DSL")</f>
        <v>DSL</v>
      </c>
    </row>
    <row r="1399">
      <c r="A1399" s="2" t="str">
        <f>IFERROR(__xludf.DUMMYFUNCTION("""COMPUTED_VALUE"""),"2055-BFOCC")</f>
        <v>2055-BFOCC</v>
      </c>
      <c r="B1399" s="2" t="str">
        <f>IFERROR(__xludf.DUMMYFUNCTION("""COMPUTED_VALUE"""),"Male")</f>
        <v>Male</v>
      </c>
      <c r="C1399" s="2">
        <f>IFERROR(__xludf.DUMMYFUNCTION("""COMPUTED_VALUE"""),1.0)</f>
        <v>1</v>
      </c>
      <c r="D1399" s="2" t="str">
        <f>IFERROR(__xludf.DUMMYFUNCTION("""COMPUTED_VALUE"""),"Yes")</f>
        <v>Yes</v>
      </c>
      <c r="E1399" s="2" t="str">
        <f>IFERROR(__xludf.DUMMYFUNCTION("""COMPUTED_VALUE"""),"No")</f>
        <v>No</v>
      </c>
      <c r="F1399" s="2">
        <f>IFERROR(__xludf.DUMMYFUNCTION("""COMPUTED_VALUE"""),1.0)</f>
        <v>1</v>
      </c>
      <c r="G1399" s="2">
        <f>IFERROR(__xludf.DUMMYFUNCTION("""COMPUTED_VALUE"""),1.0)</f>
        <v>1</v>
      </c>
      <c r="H1399" s="2">
        <f>IFERROR(__xludf.DUMMYFUNCTION("""COMPUTED_VALUE"""),1.0)</f>
        <v>1</v>
      </c>
      <c r="I1399" s="2" t="str">
        <f>IFERROR(__xludf.DUMMYFUNCTION("""COMPUTED_VALUE"""),"Bank transfer (automatic)")</f>
        <v>Bank transfer (automatic)</v>
      </c>
      <c r="J1399" s="5">
        <f>IFERROR(__xludf.DUMMYFUNCTION("""COMPUTED_VALUE"""),84.0)</f>
        <v>84</v>
      </c>
      <c r="K1399" s="5">
        <f>IFERROR(__xludf.DUMMYFUNCTION("""COMPUTED_VALUE"""),5329.55)</f>
        <v>5329.55</v>
      </c>
      <c r="L1399" s="2" t="str">
        <f>IFERROR(__xludf.DUMMYFUNCTION("""COMPUTED_VALUE"""),"No")</f>
        <v>No</v>
      </c>
      <c r="M1399" s="6">
        <f>IFERROR(__xludf.DUMMYFUNCTION("""COMPUTED_VALUE"""),63.44702380952381)</f>
        <v>63.44702381</v>
      </c>
      <c r="N1399" s="2" t="b">
        <f>IFERROR(__xludf.DUMMYFUNCTION("""COMPUTED_VALUE"""),FALSE)</f>
        <v>0</v>
      </c>
      <c r="O1399" s="2" t="b">
        <f>IFERROR(__xludf.DUMMYFUNCTION("""COMPUTED_VALUE"""),FALSE)</f>
        <v>0</v>
      </c>
      <c r="P1399" s="2" t="b">
        <f>IFERROR(__xludf.DUMMYFUNCTION("""COMPUTED_VALUE"""),TRUE)</f>
        <v>1</v>
      </c>
      <c r="Q1399" s="2" t="b">
        <f>IFERROR(__xludf.DUMMYFUNCTION("""COMPUTED_VALUE"""),TRUE)</f>
        <v>1</v>
      </c>
      <c r="R1399" s="2" t="b">
        <f>IFERROR(__xludf.DUMMYFUNCTION("""COMPUTED_VALUE"""),TRUE)</f>
        <v>1</v>
      </c>
      <c r="S1399" s="2">
        <f>IFERROR(__xludf.DUMMYFUNCTION("""COMPUTED_VALUE"""),1.0)</f>
        <v>1</v>
      </c>
      <c r="T1399" s="7"/>
      <c r="U1399" s="4"/>
      <c r="V1399" s="7"/>
      <c r="W1399" s="7"/>
      <c r="X1399" s="7"/>
      <c r="Y1399" s="7">
        <f>IFERROR(__xludf.DUMMYFUNCTION("""COMPUTED_VALUE"""),42565.153025793654)</f>
        <v>42565.15303</v>
      </c>
      <c r="Z1399" s="5">
        <f>IFERROR(__xludf.DUMMYFUNCTION("""COMPUTED_VALUE"""),84.0)</f>
        <v>84</v>
      </c>
      <c r="AA1399" s="2" t="b">
        <f>IFERROR(__xludf.DUMMYFUNCTION("""COMPUTED_VALUE"""),TRUE)</f>
        <v>1</v>
      </c>
      <c r="AB1399" s="2" t="str">
        <f>IFERROR(__xludf.DUMMYFUNCTION("""COMPUTED_VALUE"""),"1 Year")</f>
        <v>1 Year</v>
      </c>
      <c r="AC1399" s="2" t="str">
        <f>IFERROR(__xludf.DUMMYFUNCTION("""COMPUTED_VALUE"""),"One Line")</f>
        <v>One Line</v>
      </c>
      <c r="AD1399" s="2" t="str">
        <f>IFERROR(__xludf.DUMMYFUNCTION("""COMPUTED_VALUE"""),"DSL")</f>
        <v>DSL</v>
      </c>
    </row>
    <row r="1400">
      <c r="A1400" s="2" t="str">
        <f>IFERROR(__xludf.DUMMYFUNCTION("""COMPUTED_VALUE"""),"2055-PDADH")</f>
        <v>2055-PDADH</v>
      </c>
      <c r="B1400" s="2" t="str">
        <f>IFERROR(__xludf.DUMMYFUNCTION("""COMPUTED_VALUE"""),"Female")</f>
        <v>Female</v>
      </c>
      <c r="C1400" s="2">
        <f>IFERROR(__xludf.DUMMYFUNCTION("""COMPUTED_VALUE"""),1.0)</f>
        <v>1</v>
      </c>
      <c r="D1400" s="2" t="str">
        <f>IFERROR(__xludf.DUMMYFUNCTION("""COMPUTED_VALUE"""),"No")</f>
        <v>No</v>
      </c>
      <c r="E1400" s="2" t="str">
        <f>IFERROR(__xludf.DUMMYFUNCTION("""COMPUTED_VALUE"""),"No")</f>
        <v>No</v>
      </c>
      <c r="F1400" s="2">
        <f>IFERROR(__xludf.DUMMYFUNCTION("""COMPUTED_VALUE"""),1.0)</f>
        <v>1</v>
      </c>
      <c r="G1400" s="2">
        <f>IFERROR(__xludf.DUMMYFUNCTION("""COMPUTED_VALUE"""),2.0)</f>
        <v>2</v>
      </c>
      <c r="H1400" s="2">
        <f>IFERROR(__xludf.DUMMYFUNCTION("""COMPUTED_VALUE"""),0.0)</f>
        <v>0</v>
      </c>
      <c r="I1400" s="2" t="str">
        <f>IFERROR(__xludf.DUMMYFUNCTION("""COMPUTED_VALUE"""),"Electronic check")</f>
        <v>Electronic check</v>
      </c>
      <c r="J1400" s="5">
        <f>IFERROR(__xludf.DUMMYFUNCTION("""COMPUTED_VALUE"""),70.4)</f>
        <v>70.4</v>
      </c>
      <c r="K1400" s="5">
        <f>IFERROR(__xludf.DUMMYFUNCTION("""COMPUTED_VALUE"""),204.7)</f>
        <v>204.7</v>
      </c>
      <c r="L1400" s="2" t="str">
        <f>IFERROR(__xludf.DUMMYFUNCTION("""COMPUTED_VALUE"""),"Yes")</f>
        <v>Yes</v>
      </c>
      <c r="M1400" s="6">
        <f>IFERROR(__xludf.DUMMYFUNCTION("""COMPUTED_VALUE"""),2.907670454545454)</f>
        <v>2.907670455</v>
      </c>
      <c r="N1400" s="2" t="b">
        <f>IFERROR(__xludf.DUMMYFUNCTION("""COMPUTED_VALUE"""),TRUE)</f>
        <v>1</v>
      </c>
      <c r="O1400" s="2" t="b">
        <f>IFERROR(__xludf.DUMMYFUNCTION("""COMPUTED_VALUE"""),TRUE)</f>
        <v>1</v>
      </c>
      <c r="P1400" s="2" t="b">
        <f>IFERROR(__xludf.DUMMYFUNCTION("""COMPUTED_VALUE"""),TRUE)</f>
        <v>1</v>
      </c>
      <c r="Q1400" s="2" t="b">
        <f>IFERROR(__xludf.DUMMYFUNCTION("""COMPUTED_VALUE"""),TRUE)</f>
        <v>1</v>
      </c>
      <c r="R1400" s="2" t="b">
        <f>IFERROR(__xludf.DUMMYFUNCTION("""COMPUTED_VALUE"""),TRUE)</f>
        <v>1</v>
      </c>
      <c r="S1400" s="2">
        <f>IFERROR(__xludf.DUMMYFUNCTION("""COMPUTED_VALUE"""),0.0)</f>
        <v>0</v>
      </c>
      <c r="T1400" s="7"/>
      <c r="U1400" s="4"/>
      <c r="V1400" s="7"/>
      <c r="W1400" s="7"/>
      <c r="X1400" s="7"/>
      <c r="Y1400" s="7">
        <f>IFERROR(__xludf.DUMMYFUNCTION("""COMPUTED_VALUE"""),44406.558357007576)</f>
        <v>44406.55836</v>
      </c>
      <c r="Z1400" s="5">
        <f>IFERROR(__xludf.DUMMYFUNCTION("""COMPUTED_VALUE"""),70.4)</f>
        <v>70.4</v>
      </c>
      <c r="AA1400" s="2" t="b">
        <f>IFERROR(__xludf.DUMMYFUNCTION("""COMPUTED_VALUE"""),TRUE)</f>
        <v>1</v>
      </c>
      <c r="AB1400" s="2" t="str">
        <f>IFERROR(__xludf.DUMMYFUNCTION("""COMPUTED_VALUE"""),"Month-to-Month")</f>
        <v>Month-to-Month</v>
      </c>
      <c r="AC1400" s="2" t="str">
        <f>IFERROR(__xludf.DUMMYFUNCTION("""COMPUTED_VALUE"""),"One Line")</f>
        <v>One Line</v>
      </c>
      <c r="AD1400" s="2" t="str">
        <f>IFERROR(__xludf.DUMMYFUNCTION("""COMPUTED_VALUE"""),"Fiber Optic")</f>
        <v>Fiber Optic</v>
      </c>
    </row>
    <row r="1401">
      <c r="A1401" s="2" t="str">
        <f>IFERROR(__xludf.DUMMYFUNCTION("""COMPUTED_VALUE"""),"2055-SIFSS")</f>
        <v>2055-SIFSS</v>
      </c>
      <c r="B1401" s="2" t="str">
        <f>IFERROR(__xludf.DUMMYFUNCTION("""COMPUTED_VALUE"""),"Female")</f>
        <v>Female</v>
      </c>
      <c r="C1401" s="2">
        <f>IFERROR(__xludf.DUMMYFUNCTION("""COMPUTED_VALUE"""),1.0)</f>
        <v>1</v>
      </c>
      <c r="D1401" s="2" t="str">
        <f>IFERROR(__xludf.DUMMYFUNCTION("""COMPUTED_VALUE"""),"Yes")</f>
        <v>Yes</v>
      </c>
      <c r="E1401" s="2" t="str">
        <f>IFERROR(__xludf.DUMMYFUNCTION("""COMPUTED_VALUE"""),"No")</f>
        <v>No</v>
      </c>
      <c r="F1401" s="2">
        <f>IFERROR(__xludf.DUMMYFUNCTION("""COMPUTED_VALUE"""),2.0)</f>
        <v>2</v>
      </c>
      <c r="G1401" s="2">
        <f>IFERROR(__xludf.DUMMYFUNCTION("""COMPUTED_VALUE"""),1.0)</f>
        <v>1</v>
      </c>
      <c r="H1401" s="2">
        <f>IFERROR(__xludf.DUMMYFUNCTION("""COMPUTED_VALUE"""),0.0)</f>
        <v>0</v>
      </c>
      <c r="I1401" s="2" t="str">
        <f>IFERROR(__xludf.DUMMYFUNCTION("""COMPUTED_VALUE"""),"Bank transfer (automatic)")</f>
        <v>Bank transfer (automatic)</v>
      </c>
      <c r="J1401" s="5">
        <f>IFERROR(__xludf.DUMMYFUNCTION("""COMPUTED_VALUE"""),51.65)</f>
        <v>51.65</v>
      </c>
      <c r="K1401" s="5">
        <f>IFERROR(__xludf.DUMMYFUNCTION("""COMPUTED_VALUE"""),2838.55)</f>
        <v>2838.55</v>
      </c>
      <c r="L1401" s="2" t="str">
        <f>IFERROR(__xludf.DUMMYFUNCTION("""COMPUTED_VALUE"""),"No")</f>
        <v>No</v>
      </c>
      <c r="M1401" s="6">
        <f>IFERROR(__xludf.DUMMYFUNCTION("""COMPUTED_VALUE"""),54.95740561471443)</f>
        <v>54.95740561</v>
      </c>
      <c r="N1401" s="2" t="b">
        <f>IFERROR(__xludf.DUMMYFUNCTION("""COMPUTED_VALUE"""),TRUE)</f>
        <v>1</v>
      </c>
      <c r="O1401" s="2" t="b">
        <f>IFERROR(__xludf.DUMMYFUNCTION("""COMPUTED_VALUE"""),FALSE)</f>
        <v>0</v>
      </c>
      <c r="P1401" s="2" t="b">
        <f>IFERROR(__xludf.DUMMYFUNCTION("""COMPUTED_VALUE"""),TRUE)</f>
        <v>1</v>
      </c>
      <c r="Q1401" s="2" t="b">
        <f>IFERROR(__xludf.DUMMYFUNCTION("""COMPUTED_VALUE"""),TRUE)</f>
        <v>1</v>
      </c>
      <c r="R1401" s="2" t="b">
        <f>IFERROR(__xludf.DUMMYFUNCTION("""COMPUTED_VALUE"""),TRUE)</f>
        <v>1</v>
      </c>
      <c r="S1401" s="2">
        <f>IFERROR(__xludf.DUMMYFUNCTION("""COMPUTED_VALUE"""),1.0)</f>
        <v>1</v>
      </c>
      <c r="T1401" s="7"/>
      <c r="U1401" s="4"/>
      <c r="V1401" s="7"/>
      <c r="W1401" s="7"/>
      <c r="X1401" s="7"/>
      <c r="Y1401" s="7">
        <f>IFERROR(__xludf.DUMMYFUNCTION("""COMPUTED_VALUE"""),42823.378912552434)</f>
        <v>42823.37891</v>
      </c>
      <c r="Z1401" s="5">
        <f>IFERROR(__xludf.DUMMYFUNCTION("""COMPUTED_VALUE"""),51.65)</f>
        <v>51.65</v>
      </c>
      <c r="AA1401" s="2" t="b">
        <f>IFERROR(__xludf.DUMMYFUNCTION("""COMPUTED_VALUE"""),TRUE)</f>
        <v>1</v>
      </c>
      <c r="AB1401" s="2" t="str">
        <f>IFERROR(__xludf.DUMMYFUNCTION("""COMPUTED_VALUE"""),"Month-to-Month")</f>
        <v>Month-to-Month</v>
      </c>
      <c r="AC1401" s="2" t="str">
        <f>IFERROR(__xludf.DUMMYFUNCTION("""COMPUTED_VALUE"""),"Two or More Lines")</f>
        <v>Two or More Lines</v>
      </c>
      <c r="AD1401" s="2" t="str">
        <f>IFERROR(__xludf.DUMMYFUNCTION("""COMPUTED_VALUE"""),"DSL")</f>
        <v>DSL</v>
      </c>
    </row>
    <row r="1402">
      <c r="A1402" s="2" t="str">
        <f>IFERROR(__xludf.DUMMYFUNCTION("""COMPUTED_VALUE"""),"2056-EVGZL")</f>
        <v>2056-EVGZL</v>
      </c>
      <c r="B1402" s="2" t="str">
        <f>IFERROR(__xludf.DUMMYFUNCTION("""COMPUTED_VALUE"""),"Male")</f>
        <v>Male</v>
      </c>
      <c r="C1402" s="2">
        <f>IFERROR(__xludf.DUMMYFUNCTION("""COMPUTED_VALUE"""),0.0)</f>
        <v>0</v>
      </c>
      <c r="D1402" s="2" t="str">
        <f>IFERROR(__xludf.DUMMYFUNCTION("""COMPUTED_VALUE"""),"Yes")</f>
        <v>Yes</v>
      </c>
      <c r="E1402" s="2" t="str">
        <f>IFERROR(__xludf.DUMMYFUNCTION("""COMPUTED_VALUE"""),"Yes")</f>
        <v>Yes</v>
      </c>
      <c r="F1402" s="2">
        <f>IFERROR(__xludf.DUMMYFUNCTION("""COMPUTED_VALUE"""),1.0)</f>
        <v>1</v>
      </c>
      <c r="G1402" s="2">
        <f>IFERROR(__xludf.DUMMYFUNCTION("""COMPUTED_VALUE"""),2.0)</f>
        <v>2</v>
      </c>
      <c r="H1402" s="2">
        <f>IFERROR(__xludf.DUMMYFUNCTION("""COMPUTED_VALUE"""),1.0)</f>
        <v>1</v>
      </c>
      <c r="I1402" s="2" t="str">
        <f>IFERROR(__xludf.DUMMYFUNCTION("""COMPUTED_VALUE"""),"Credit card (automatic)")</f>
        <v>Credit card (automatic)</v>
      </c>
      <c r="J1402" s="5">
        <f>IFERROR(__xludf.DUMMYFUNCTION("""COMPUTED_VALUE"""),105.75)</f>
        <v>105.75</v>
      </c>
      <c r="K1402" s="5">
        <f>IFERROR(__xludf.DUMMYFUNCTION("""COMPUTED_VALUE"""),7322.5)</f>
        <v>7322.5</v>
      </c>
      <c r="L1402" s="2" t="str">
        <f>IFERROR(__xludf.DUMMYFUNCTION("""COMPUTED_VALUE"""),"No")</f>
        <v>No</v>
      </c>
      <c r="M1402" s="6">
        <f>IFERROR(__xludf.DUMMYFUNCTION("""COMPUTED_VALUE"""),69.24349881796691)</f>
        <v>69.24349882</v>
      </c>
      <c r="N1402" s="2" t="b">
        <f>IFERROR(__xludf.DUMMYFUNCTION("""COMPUTED_VALUE"""),FALSE)</f>
        <v>0</v>
      </c>
      <c r="O1402" s="2" t="b">
        <f>IFERROR(__xludf.DUMMYFUNCTION("""COMPUTED_VALUE"""),FALSE)</f>
        <v>0</v>
      </c>
      <c r="P1402" s="2" t="b">
        <f>IFERROR(__xludf.DUMMYFUNCTION("""COMPUTED_VALUE"""),TRUE)</f>
        <v>1</v>
      </c>
      <c r="Q1402" s="2" t="b">
        <f>IFERROR(__xludf.DUMMYFUNCTION("""COMPUTED_VALUE"""),TRUE)</f>
        <v>1</v>
      </c>
      <c r="R1402" s="2" t="b">
        <f>IFERROR(__xludf.DUMMYFUNCTION("""COMPUTED_VALUE"""),TRUE)</f>
        <v>1</v>
      </c>
      <c r="S1402" s="2">
        <f>IFERROR(__xludf.DUMMYFUNCTION("""COMPUTED_VALUE"""),3.0)</f>
        <v>3</v>
      </c>
      <c r="T1402" s="7"/>
      <c r="U1402" s="4"/>
      <c r="V1402" s="7"/>
      <c r="W1402" s="7"/>
      <c r="X1402" s="7"/>
      <c r="Y1402" s="7">
        <f>IFERROR(__xludf.DUMMYFUNCTION("""COMPUTED_VALUE"""),42388.84357762017)</f>
        <v>42388.84358</v>
      </c>
      <c r="Z1402" s="5">
        <f>IFERROR(__xludf.DUMMYFUNCTION("""COMPUTED_VALUE"""),105.74999999999999)</f>
        <v>105.75</v>
      </c>
      <c r="AA1402" s="2" t="b">
        <f>IFERROR(__xludf.DUMMYFUNCTION("""COMPUTED_VALUE"""),TRUE)</f>
        <v>1</v>
      </c>
      <c r="AB1402" s="2" t="str">
        <f>IFERROR(__xludf.DUMMYFUNCTION("""COMPUTED_VALUE"""),"1 Year")</f>
        <v>1 Year</v>
      </c>
      <c r="AC1402" s="2" t="str">
        <f>IFERROR(__xludf.DUMMYFUNCTION("""COMPUTED_VALUE"""),"One Line")</f>
        <v>One Line</v>
      </c>
      <c r="AD1402" s="2" t="str">
        <f>IFERROR(__xludf.DUMMYFUNCTION("""COMPUTED_VALUE"""),"Fiber Optic")</f>
        <v>Fiber Optic</v>
      </c>
    </row>
    <row r="1403">
      <c r="A1403" s="2" t="str">
        <f>IFERROR(__xludf.DUMMYFUNCTION("""COMPUTED_VALUE"""),"2057-BOYKM")</f>
        <v>2057-BOYKM</v>
      </c>
      <c r="B1403" s="2" t="str">
        <f>IFERROR(__xludf.DUMMYFUNCTION("""COMPUTED_VALUE"""),"Female")</f>
        <v>Female</v>
      </c>
      <c r="C1403" s="2">
        <f>IFERROR(__xludf.DUMMYFUNCTION("""COMPUTED_VALUE"""),1.0)</f>
        <v>1</v>
      </c>
      <c r="D1403" s="2" t="str">
        <f>IFERROR(__xludf.DUMMYFUNCTION("""COMPUTED_VALUE"""),"Yes")</f>
        <v>Yes</v>
      </c>
      <c r="E1403" s="2" t="str">
        <f>IFERROR(__xludf.DUMMYFUNCTION("""COMPUTED_VALUE"""),"No")</f>
        <v>No</v>
      </c>
      <c r="F1403" s="2">
        <f>IFERROR(__xludf.DUMMYFUNCTION("""COMPUTED_VALUE"""),2.0)</f>
        <v>2</v>
      </c>
      <c r="G1403" s="2">
        <f>IFERROR(__xludf.DUMMYFUNCTION("""COMPUTED_VALUE"""),2.0)</f>
        <v>2</v>
      </c>
      <c r="H1403" s="2">
        <f>IFERROR(__xludf.DUMMYFUNCTION("""COMPUTED_VALUE"""),2.0)</f>
        <v>2</v>
      </c>
      <c r="I1403" s="2" t="str">
        <f>IFERROR(__xludf.DUMMYFUNCTION("""COMPUTED_VALUE"""),"Bank transfer (automatic)")</f>
        <v>Bank transfer (automatic)</v>
      </c>
      <c r="J1403" s="5">
        <f>IFERROR(__xludf.DUMMYFUNCTION("""COMPUTED_VALUE"""),96.6)</f>
        <v>96.6</v>
      </c>
      <c r="K1403" s="5">
        <f>IFERROR(__xludf.DUMMYFUNCTION("""COMPUTED_VALUE"""),6827.5)</f>
        <v>6827.5</v>
      </c>
      <c r="L1403" s="2" t="str">
        <f>IFERROR(__xludf.DUMMYFUNCTION("""COMPUTED_VALUE"""),"No")</f>
        <v>No</v>
      </c>
      <c r="M1403" s="6">
        <f>IFERROR(__xludf.DUMMYFUNCTION("""COMPUTED_VALUE"""),70.67805383022775)</f>
        <v>70.67805383</v>
      </c>
      <c r="N1403" s="2" t="b">
        <f>IFERROR(__xludf.DUMMYFUNCTION("""COMPUTED_VALUE"""),TRUE)</f>
        <v>1</v>
      </c>
      <c r="O1403" s="2" t="b">
        <f>IFERROR(__xludf.DUMMYFUNCTION("""COMPUTED_VALUE"""),FALSE)</f>
        <v>0</v>
      </c>
      <c r="P1403" s="2" t="b">
        <f>IFERROR(__xludf.DUMMYFUNCTION("""COMPUTED_VALUE"""),TRUE)</f>
        <v>1</v>
      </c>
      <c r="Q1403" s="2" t="b">
        <f>IFERROR(__xludf.DUMMYFUNCTION("""COMPUTED_VALUE"""),TRUE)</f>
        <v>1</v>
      </c>
      <c r="R1403" s="2" t="b">
        <f>IFERROR(__xludf.DUMMYFUNCTION("""COMPUTED_VALUE"""),TRUE)</f>
        <v>1</v>
      </c>
      <c r="S1403" s="2">
        <f>IFERROR(__xludf.DUMMYFUNCTION("""COMPUTED_VALUE"""),1.0)</f>
        <v>1</v>
      </c>
      <c r="T1403" s="7"/>
      <c r="U1403" s="4"/>
      <c r="V1403" s="7"/>
      <c r="W1403" s="7"/>
      <c r="X1403" s="7"/>
      <c r="Y1403" s="7">
        <f>IFERROR(__xludf.DUMMYFUNCTION("""COMPUTED_VALUE"""),42345.20919599724)</f>
        <v>42345.2092</v>
      </c>
      <c r="Z1403" s="5">
        <f>IFERROR(__xludf.DUMMYFUNCTION("""COMPUTED_VALUE"""),96.59999999999998)</f>
        <v>96.6</v>
      </c>
      <c r="AA1403" s="2" t="b">
        <f>IFERROR(__xludf.DUMMYFUNCTION("""COMPUTED_VALUE"""),TRUE)</f>
        <v>1</v>
      </c>
      <c r="AB1403" s="2" t="str">
        <f>IFERROR(__xludf.DUMMYFUNCTION("""COMPUTED_VALUE"""),"2 Year")</f>
        <v>2 Year</v>
      </c>
      <c r="AC1403" s="2" t="str">
        <f>IFERROR(__xludf.DUMMYFUNCTION("""COMPUTED_VALUE"""),"Two or More Lines")</f>
        <v>Two or More Lines</v>
      </c>
      <c r="AD1403" s="2" t="str">
        <f>IFERROR(__xludf.DUMMYFUNCTION("""COMPUTED_VALUE"""),"Fiber Optic")</f>
        <v>Fiber Optic</v>
      </c>
    </row>
    <row r="1404">
      <c r="A1404" s="2" t="str">
        <f>IFERROR(__xludf.DUMMYFUNCTION("""COMPUTED_VALUE"""),"2057-ZBLPD")</f>
        <v>2057-ZBLPD</v>
      </c>
      <c r="B1404" s="2" t="str">
        <f>IFERROR(__xludf.DUMMYFUNCTION("""COMPUTED_VALUE"""),"Female")</f>
        <v>Female</v>
      </c>
      <c r="C1404" s="2">
        <f>IFERROR(__xludf.DUMMYFUNCTION("""COMPUTED_VALUE"""),0.0)</f>
        <v>0</v>
      </c>
      <c r="D1404" s="2" t="str">
        <f>IFERROR(__xludf.DUMMYFUNCTION("""COMPUTED_VALUE"""),"Yes")</f>
        <v>Yes</v>
      </c>
      <c r="E1404" s="2" t="str">
        <f>IFERROR(__xludf.DUMMYFUNCTION("""COMPUTED_VALUE"""),"No")</f>
        <v>No</v>
      </c>
      <c r="F1404" s="2">
        <f>IFERROR(__xludf.DUMMYFUNCTION("""COMPUTED_VALUE"""),2.0)</f>
        <v>2</v>
      </c>
      <c r="G1404" s="2">
        <f>IFERROR(__xludf.DUMMYFUNCTION("""COMPUTED_VALUE"""),2.0)</f>
        <v>2</v>
      </c>
      <c r="H1404" s="2">
        <f>IFERROR(__xludf.DUMMYFUNCTION("""COMPUTED_VALUE"""),0.0)</f>
        <v>0</v>
      </c>
      <c r="I1404" s="2" t="str">
        <f>IFERROR(__xludf.DUMMYFUNCTION("""COMPUTED_VALUE"""),"Electronic check")</f>
        <v>Electronic check</v>
      </c>
      <c r="J1404" s="5">
        <f>IFERROR(__xludf.DUMMYFUNCTION("""COMPUTED_VALUE"""),86.5)</f>
        <v>86.5</v>
      </c>
      <c r="K1404" s="5">
        <f>IFERROR(__xludf.DUMMYFUNCTION("""COMPUTED_VALUE"""),1808.7)</f>
        <v>1808.7</v>
      </c>
      <c r="L1404" s="2" t="str">
        <f>IFERROR(__xludf.DUMMYFUNCTION("""COMPUTED_VALUE"""),"Yes")</f>
        <v>Yes</v>
      </c>
      <c r="M1404" s="6">
        <f>IFERROR(__xludf.DUMMYFUNCTION("""COMPUTED_VALUE"""),20.909826589595376)</f>
        <v>20.90982659</v>
      </c>
      <c r="N1404" s="2" t="b">
        <f>IFERROR(__xludf.DUMMYFUNCTION("""COMPUTED_VALUE"""),TRUE)</f>
        <v>1</v>
      </c>
      <c r="O1404" s="2" t="b">
        <f>IFERROR(__xludf.DUMMYFUNCTION("""COMPUTED_VALUE"""),TRUE)</f>
        <v>1</v>
      </c>
      <c r="P1404" s="2" t="b">
        <f>IFERROR(__xludf.DUMMYFUNCTION("""COMPUTED_VALUE"""),TRUE)</f>
        <v>1</v>
      </c>
      <c r="Q1404" s="2" t="b">
        <f>IFERROR(__xludf.DUMMYFUNCTION("""COMPUTED_VALUE"""),TRUE)</f>
        <v>1</v>
      </c>
      <c r="R1404" s="2" t="b">
        <f>IFERROR(__xludf.DUMMYFUNCTION("""COMPUTED_VALUE"""),TRUE)</f>
        <v>1</v>
      </c>
      <c r="S1404" s="2">
        <f>IFERROR(__xludf.DUMMYFUNCTION("""COMPUTED_VALUE"""),1.0)</f>
        <v>1</v>
      </c>
      <c r="T1404" s="7"/>
      <c r="U1404" s="4"/>
      <c r="V1404" s="7"/>
      <c r="W1404" s="7"/>
      <c r="X1404" s="7"/>
      <c r="Y1404" s="7">
        <f>IFERROR(__xludf.DUMMYFUNCTION("""COMPUTED_VALUE"""),43858.992774566475)</f>
        <v>43858.99277</v>
      </c>
      <c r="Z1404" s="5">
        <f>IFERROR(__xludf.DUMMYFUNCTION("""COMPUTED_VALUE"""),86.5)</f>
        <v>86.5</v>
      </c>
      <c r="AA1404" s="2" t="b">
        <f>IFERROR(__xludf.DUMMYFUNCTION("""COMPUTED_VALUE"""),TRUE)</f>
        <v>1</v>
      </c>
      <c r="AB1404" s="2" t="str">
        <f>IFERROR(__xludf.DUMMYFUNCTION("""COMPUTED_VALUE"""),"Month-to-Month")</f>
        <v>Month-to-Month</v>
      </c>
      <c r="AC1404" s="2" t="str">
        <f>IFERROR(__xludf.DUMMYFUNCTION("""COMPUTED_VALUE"""),"Two or More Lines")</f>
        <v>Two or More Lines</v>
      </c>
      <c r="AD1404" s="2" t="str">
        <f>IFERROR(__xludf.DUMMYFUNCTION("""COMPUTED_VALUE"""),"Fiber Optic")</f>
        <v>Fiber Optic</v>
      </c>
    </row>
    <row r="1405">
      <c r="A1405" s="2" t="str">
        <f>IFERROR(__xludf.DUMMYFUNCTION("""COMPUTED_VALUE"""),"2058-DCJBE")</f>
        <v>2058-DCJBE</v>
      </c>
      <c r="B1405" s="2" t="str">
        <f>IFERROR(__xludf.DUMMYFUNCTION("""COMPUTED_VALUE"""),"Male")</f>
        <v>Male</v>
      </c>
      <c r="C1405" s="2">
        <f>IFERROR(__xludf.DUMMYFUNCTION("""COMPUTED_VALUE"""),0.0)</f>
        <v>0</v>
      </c>
      <c r="D1405" s="2" t="str">
        <f>IFERROR(__xludf.DUMMYFUNCTION("""COMPUTED_VALUE"""),"No")</f>
        <v>No</v>
      </c>
      <c r="E1405" s="2" t="str">
        <f>IFERROR(__xludf.DUMMYFUNCTION("""COMPUTED_VALUE"""),"No")</f>
        <v>No</v>
      </c>
      <c r="F1405" s="2">
        <f>IFERROR(__xludf.DUMMYFUNCTION("""COMPUTED_VALUE"""),1.0)</f>
        <v>1</v>
      </c>
      <c r="G1405" s="2">
        <f>IFERROR(__xludf.DUMMYFUNCTION("""COMPUTED_VALUE"""),2.0)</f>
        <v>2</v>
      </c>
      <c r="H1405" s="2">
        <f>IFERROR(__xludf.DUMMYFUNCTION("""COMPUTED_VALUE"""),0.0)</f>
        <v>0</v>
      </c>
      <c r="I1405" s="2" t="str">
        <f>IFERROR(__xludf.DUMMYFUNCTION("""COMPUTED_VALUE"""),"Electronic check")</f>
        <v>Electronic check</v>
      </c>
      <c r="J1405" s="5">
        <f>IFERROR(__xludf.DUMMYFUNCTION("""COMPUTED_VALUE"""),69.75)</f>
        <v>69.75</v>
      </c>
      <c r="K1405" s="5">
        <f>IFERROR(__xludf.DUMMYFUNCTION("""COMPUTED_VALUE"""),324.6)</f>
        <v>324.6</v>
      </c>
      <c r="L1405" s="2" t="str">
        <f>IFERROR(__xludf.DUMMYFUNCTION("""COMPUTED_VALUE"""),"Yes")</f>
        <v>Yes</v>
      </c>
      <c r="M1405" s="6">
        <f>IFERROR(__xludf.DUMMYFUNCTION("""COMPUTED_VALUE"""),4.6537634408602155)</f>
        <v>4.653763441</v>
      </c>
      <c r="N1405" s="2" t="b">
        <f>IFERROR(__xludf.DUMMYFUNCTION("""COMPUTED_VALUE"""),FALSE)</f>
        <v>0</v>
      </c>
      <c r="O1405" s="2" t="b">
        <f>IFERROR(__xludf.DUMMYFUNCTION("""COMPUTED_VALUE"""),TRUE)</f>
        <v>1</v>
      </c>
      <c r="P1405" s="2" t="b">
        <f>IFERROR(__xludf.DUMMYFUNCTION("""COMPUTED_VALUE"""),TRUE)</f>
        <v>1</v>
      </c>
      <c r="Q1405" s="2" t="b">
        <f>IFERROR(__xludf.DUMMYFUNCTION("""COMPUTED_VALUE"""),TRUE)</f>
        <v>1</v>
      </c>
      <c r="R1405" s="2" t="b">
        <f>IFERROR(__xludf.DUMMYFUNCTION("""COMPUTED_VALUE"""),TRUE)</f>
        <v>1</v>
      </c>
      <c r="S1405" s="2">
        <f>IFERROR(__xludf.DUMMYFUNCTION("""COMPUTED_VALUE"""),0.0)</f>
        <v>0</v>
      </c>
      <c r="T1405" s="7"/>
      <c r="U1405" s="4"/>
      <c r="V1405" s="7"/>
      <c r="W1405" s="7"/>
      <c r="X1405" s="7"/>
      <c r="Y1405" s="7">
        <f>IFERROR(__xludf.DUMMYFUNCTION("""COMPUTED_VALUE"""),44353.44802867383)</f>
        <v>44353.44803</v>
      </c>
      <c r="Z1405" s="5">
        <f>IFERROR(__xludf.DUMMYFUNCTION("""COMPUTED_VALUE"""),69.75)</f>
        <v>69.75</v>
      </c>
      <c r="AA1405" s="2" t="b">
        <f>IFERROR(__xludf.DUMMYFUNCTION("""COMPUTED_VALUE"""),TRUE)</f>
        <v>1</v>
      </c>
      <c r="AB1405" s="2" t="str">
        <f>IFERROR(__xludf.DUMMYFUNCTION("""COMPUTED_VALUE"""),"Month-to-Month")</f>
        <v>Month-to-Month</v>
      </c>
      <c r="AC1405" s="2" t="str">
        <f>IFERROR(__xludf.DUMMYFUNCTION("""COMPUTED_VALUE"""),"One Line")</f>
        <v>One Line</v>
      </c>
      <c r="AD1405" s="2" t="str">
        <f>IFERROR(__xludf.DUMMYFUNCTION("""COMPUTED_VALUE"""),"Fiber Optic")</f>
        <v>Fiber Optic</v>
      </c>
    </row>
    <row r="1406">
      <c r="A1406" s="2" t="str">
        <f>IFERROR(__xludf.DUMMYFUNCTION("""COMPUTED_VALUE"""),"2061-VVFST")</f>
        <v>2061-VVFST</v>
      </c>
      <c r="B1406" s="2" t="str">
        <f>IFERROR(__xludf.DUMMYFUNCTION("""COMPUTED_VALUE"""),"Female")</f>
        <v>Female</v>
      </c>
      <c r="C1406" s="2">
        <f>IFERROR(__xludf.DUMMYFUNCTION("""COMPUTED_VALUE"""),0.0)</f>
        <v>0</v>
      </c>
      <c r="D1406" s="2" t="str">
        <f>IFERROR(__xludf.DUMMYFUNCTION("""COMPUTED_VALUE"""),"Yes")</f>
        <v>Yes</v>
      </c>
      <c r="E1406" s="2" t="str">
        <f>IFERROR(__xludf.DUMMYFUNCTION("""COMPUTED_VALUE"""),"No")</f>
        <v>No</v>
      </c>
      <c r="F1406" s="2">
        <f>IFERROR(__xludf.DUMMYFUNCTION("""COMPUTED_VALUE"""),1.0)</f>
        <v>1</v>
      </c>
      <c r="G1406" s="2">
        <f>IFERROR(__xludf.DUMMYFUNCTION("""COMPUTED_VALUE"""),0.0)</f>
        <v>0</v>
      </c>
      <c r="H1406" s="2">
        <f>IFERROR(__xludf.DUMMYFUNCTION("""COMPUTED_VALUE"""),0.0)</f>
        <v>0</v>
      </c>
      <c r="I1406" s="2" t="str">
        <f>IFERROR(__xludf.DUMMYFUNCTION("""COMPUTED_VALUE"""),"Bank transfer (automatic)")</f>
        <v>Bank transfer (automatic)</v>
      </c>
      <c r="J1406" s="5">
        <f>IFERROR(__xludf.DUMMYFUNCTION("""COMPUTED_VALUE"""),19.5)</f>
        <v>19.5</v>
      </c>
      <c r="K1406" s="5">
        <f>IFERROR(__xludf.DUMMYFUNCTION("""COMPUTED_VALUE"""),805.2)</f>
        <v>805.2</v>
      </c>
      <c r="L1406" s="2" t="str">
        <f>IFERROR(__xludf.DUMMYFUNCTION("""COMPUTED_VALUE"""),"No")</f>
        <v>No</v>
      </c>
      <c r="M1406" s="6">
        <f>IFERROR(__xludf.DUMMYFUNCTION("""COMPUTED_VALUE"""),41.292307692307695)</f>
        <v>41.29230769</v>
      </c>
      <c r="N1406" s="2" t="b">
        <f>IFERROR(__xludf.DUMMYFUNCTION("""COMPUTED_VALUE"""),TRUE)</f>
        <v>1</v>
      </c>
      <c r="O1406" s="2" t="b">
        <f>IFERROR(__xludf.DUMMYFUNCTION("""COMPUTED_VALUE"""),FALSE)</f>
        <v>0</v>
      </c>
      <c r="P1406" s="2" t="b">
        <f>IFERROR(__xludf.DUMMYFUNCTION("""COMPUTED_VALUE"""),TRUE)</f>
        <v>1</v>
      </c>
      <c r="Q1406" s="2" t="b">
        <f>IFERROR(__xludf.DUMMYFUNCTION("""COMPUTED_VALUE"""),FALSE)</f>
        <v>0</v>
      </c>
      <c r="R1406" s="2" t="b">
        <f>IFERROR(__xludf.DUMMYFUNCTION("""COMPUTED_VALUE"""),FALSE)</f>
        <v>0</v>
      </c>
      <c r="S1406" s="2">
        <f>IFERROR(__xludf.DUMMYFUNCTION("""COMPUTED_VALUE"""),1.0)</f>
        <v>1</v>
      </c>
      <c r="T1406" s="7"/>
      <c r="U1406" s="4"/>
      <c r="V1406" s="7"/>
      <c r="W1406" s="7"/>
      <c r="X1406" s="7"/>
      <c r="Y1406" s="7">
        <f>IFERROR(__xludf.DUMMYFUNCTION("""COMPUTED_VALUE"""),43239.02564102564)</f>
        <v>43239.02564</v>
      </c>
      <c r="Z1406" s="5">
        <f>IFERROR(__xludf.DUMMYFUNCTION("""COMPUTED_VALUE"""),19.5)</f>
        <v>19.5</v>
      </c>
      <c r="AA1406" s="2" t="b">
        <f>IFERROR(__xludf.DUMMYFUNCTION("""COMPUTED_VALUE"""),TRUE)</f>
        <v>1</v>
      </c>
      <c r="AB1406" s="2" t="str">
        <f>IFERROR(__xludf.DUMMYFUNCTION("""COMPUTED_VALUE"""),"Month-to-Month")</f>
        <v>Month-to-Month</v>
      </c>
      <c r="AC1406" s="2" t="str">
        <f>IFERROR(__xludf.DUMMYFUNCTION("""COMPUTED_VALUE"""),"One Line")</f>
        <v>One Line</v>
      </c>
      <c r="AD1406" s="2" t="str">
        <f>IFERROR(__xludf.DUMMYFUNCTION("""COMPUTED_VALUE"""),"No Internet Service")</f>
        <v>No Internet Service</v>
      </c>
    </row>
    <row r="1407">
      <c r="A1407" s="2" t="str">
        <f>IFERROR(__xludf.DUMMYFUNCTION("""COMPUTED_VALUE"""),"2065-MMKGR")</f>
        <v>2065-MMKGR</v>
      </c>
      <c r="B1407" s="2" t="str">
        <f>IFERROR(__xludf.DUMMYFUNCTION("""COMPUTED_VALUE"""),"Female")</f>
        <v>Female</v>
      </c>
      <c r="C1407" s="2">
        <f>IFERROR(__xludf.DUMMYFUNCTION("""COMPUTED_VALUE"""),0.0)</f>
        <v>0</v>
      </c>
      <c r="D1407" s="2" t="str">
        <f>IFERROR(__xludf.DUMMYFUNCTION("""COMPUTED_VALUE"""),"No")</f>
        <v>No</v>
      </c>
      <c r="E1407" s="2" t="str">
        <f>IFERROR(__xludf.DUMMYFUNCTION("""COMPUTED_VALUE"""),"No")</f>
        <v>No</v>
      </c>
      <c r="F1407" s="2">
        <f>IFERROR(__xludf.DUMMYFUNCTION("""COMPUTED_VALUE"""),2.0)</f>
        <v>2</v>
      </c>
      <c r="G1407" s="2">
        <f>IFERROR(__xludf.DUMMYFUNCTION("""COMPUTED_VALUE"""),1.0)</f>
        <v>1</v>
      </c>
      <c r="H1407" s="2">
        <f>IFERROR(__xludf.DUMMYFUNCTION("""COMPUTED_VALUE"""),1.0)</f>
        <v>1</v>
      </c>
      <c r="I1407" s="2" t="str">
        <f>IFERROR(__xludf.DUMMYFUNCTION("""COMPUTED_VALUE"""),"Credit card (automatic)")</f>
        <v>Credit card (automatic)</v>
      </c>
      <c r="J1407" s="5">
        <f>IFERROR(__xludf.DUMMYFUNCTION("""COMPUTED_VALUE"""),71.0)</f>
        <v>71</v>
      </c>
      <c r="K1407" s="5">
        <f>IFERROR(__xludf.DUMMYFUNCTION("""COMPUTED_VALUE"""),2080.1)</f>
        <v>2080.1</v>
      </c>
      <c r="L1407" s="2" t="str">
        <f>IFERROR(__xludf.DUMMYFUNCTION("""COMPUTED_VALUE"""),"No")</f>
        <v>No</v>
      </c>
      <c r="M1407" s="6">
        <f>IFERROR(__xludf.DUMMYFUNCTION("""COMPUTED_VALUE"""),29.29718309859155)</f>
        <v>29.2971831</v>
      </c>
      <c r="N1407" s="2" t="b">
        <f>IFERROR(__xludf.DUMMYFUNCTION("""COMPUTED_VALUE"""),TRUE)</f>
        <v>1</v>
      </c>
      <c r="O1407" s="2" t="b">
        <f>IFERROR(__xludf.DUMMYFUNCTION("""COMPUTED_VALUE"""),FALSE)</f>
        <v>0</v>
      </c>
      <c r="P1407" s="2" t="b">
        <f>IFERROR(__xludf.DUMMYFUNCTION("""COMPUTED_VALUE"""),TRUE)</f>
        <v>1</v>
      </c>
      <c r="Q1407" s="2" t="b">
        <f>IFERROR(__xludf.DUMMYFUNCTION("""COMPUTED_VALUE"""),TRUE)</f>
        <v>1</v>
      </c>
      <c r="R1407" s="2" t="b">
        <f>IFERROR(__xludf.DUMMYFUNCTION("""COMPUTED_VALUE"""),TRUE)</f>
        <v>1</v>
      </c>
      <c r="S1407" s="2">
        <f>IFERROR(__xludf.DUMMYFUNCTION("""COMPUTED_VALUE"""),0.0)</f>
        <v>0</v>
      </c>
      <c r="T1407" s="7"/>
      <c r="U1407" s="4"/>
      <c r="V1407" s="7"/>
      <c r="W1407" s="7"/>
      <c r="X1407" s="7"/>
      <c r="Y1407" s="7">
        <f>IFERROR(__xludf.DUMMYFUNCTION("""COMPUTED_VALUE"""),43603.87734741784)</f>
        <v>43603.87735</v>
      </c>
      <c r="Z1407" s="5">
        <f>IFERROR(__xludf.DUMMYFUNCTION("""COMPUTED_VALUE"""),71.0)</f>
        <v>71</v>
      </c>
      <c r="AA1407" s="2" t="b">
        <f>IFERROR(__xludf.DUMMYFUNCTION("""COMPUTED_VALUE"""),TRUE)</f>
        <v>1</v>
      </c>
      <c r="AB1407" s="2" t="str">
        <f>IFERROR(__xludf.DUMMYFUNCTION("""COMPUTED_VALUE"""),"1 Year")</f>
        <v>1 Year</v>
      </c>
      <c r="AC1407" s="2" t="str">
        <f>IFERROR(__xludf.DUMMYFUNCTION("""COMPUTED_VALUE"""),"Two or More Lines")</f>
        <v>Two or More Lines</v>
      </c>
      <c r="AD1407" s="2" t="str">
        <f>IFERROR(__xludf.DUMMYFUNCTION("""COMPUTED_VALUE"""),"DSL")</f>
        <v>DSL</v>
      </c>
    </row>
    <row r="1408">
      <c r="A1408" s="2" t="str">
        <f>IFERROR(__xludf.DUMMYFUNCTION("""COMPUTED_VALUE"""),"2067-QYTCF")</f>
        <v>2067-QYTCF</v>
      </c>
      <c r="B1408" s="2" t="str">
        <f>IFERROR(__xludf.DUMMYFUNCTION("""COMPUTED_VALUE"""),"Female")</f>
        <v>Female</v>
      </c>
      <c r="C1408" s="2">
        <f>IFERROR(__xludf.DUMMYFUNCTION("""COMPUTED_VALUE"""),0.0)</f>
        <v>0</v>
      </c>
      <c r="D1408" s="2" t="str">
        <f>IFERROR(__xludf.DUMMYFUNCTION("""COMPUTED_VALUE"""),"Yes")</f>
        <v>Yes</v>
      </c>
      <c r="E1408" s="2" t="str">
        <f>IFERROR(__xludf.DUMMYFUNCTION("""COMPUTED_VALUE"""),"No")</f>
        <v>No</v>
      </c>
      <c r="F1408" s="2">
        <f>IFERROR(__xludf.DUMMYFUNCTION("""COMPUTED_VALUE"""),2.0)</f>
        <v>2</v>
      </c>
      <c r="G1408" s="2">
        <f>IFERROR(__xludf.DUMMYFUNCTION("""COMPUTED_VALUE"""),2.0)</f>
        <v>2</v>
      </c>
      <c r="H1408" s="2">
        <f>IFERROR(__xludf.DUMMYFUNCTION("""COMPUTED_VALUE"""),0.0)</f>
        <v>0</v>
      </c>
      <c r="I1408" s="2" t="str">
        <f>IFERROR(__xludf.DUMMYFUNCTION("""COMPUTED_VALUE"""),"Electronic check")</f>
        <v>Electronic check</v>
      </c>
      <c r="J1408" s="5">
        <f>IFERROR(__xludf.DUMMYFUNCTION("""COMPUTED_VALUE"""),111.15)</f>
        <v>111.15</v>
      </c>
      <c r="K1408" s="5">
        <f>IFERROR(__xludf.DUMMYFUNCTION("""COMPUTED_VALUE"""),6953.4)</f>
        <v>6953.4</v>
      </c>
      <c r="L1408" s="2" t="str">
        <f>IFERROR(__xludf.DUMMYFUNCTION("""COMPUTED_VALUE"""),"No")</f>
        <v>No</v>
      </c>
      <c r="M1408" s="6">
        <f>IFERROR(__xludf.DUMMYFUNCTION("""COMPUTED_VALUE"""),62.55870445344129)</f>
        <v>62.55870445</v>
      </c>
      <c r="N1408" s="2" t="b">
        <f>IFERROR(__xludf.DUMMYFUNCTION("""COMPUTED_VALUE"""),TRUE)</f>
        <v>1</v>
      </c>
      <c r="O1408" s="2" t="b">
        <f>IFERROR(__xludf.DUMMYFUNCTION("""COMPUTED_VALUE"""),FALSE)</f>
        <v>0</v>
      </c>
      <c r="P1408" s="2" t="b">
        <f>IFERROR(__xludf.DUMMYFUNCTION("""COMPUTED_VALUE"""),TRUE)</f>
        <v>1</v>
      </c>
      <c r="Q1408" s="2" t="b">
        <f>IFERROR(__xludf.DUMMYFUNCTION("""COMPUTED_VALUE"""),TRUE)</f>
        <v>1</v>
      </c>
      <c r="R1408" s="2" t="b">
        <f>IFERROR(__xludf.DUMMYFUNCTION("""COMPUTED_VALUE"""),TRUE)</f>
        <v>1</v>
      </c>
      <c r="S1408" s="2">
        <f>IFERROR(__xludf.DUMMYFUNCTION("""COMPUTED_VALUE"""),1.0)</f>
        <v>1</v>
      </c>
      <c r="T1408" s="7"/>
      <c r="U1408" s="4"/>
      <c r="V1408" s="7"/>
      <c r="W1408" s="7"/>
      <c r="X1408" s="7"/>
      <c r="Y1408" s="7">
        <f>IFERROR(__xludf.DUMMYFUNCTION("""COMPUTED_VALUE"""),42592.17273954116)</f>
        <v>42592.17274</v>
      </c>
      <c r="Z1408" s="5">
        <f>IFERROR(__xludf.DUMMYFUNCTION("""COMPUTED_VALUE"""),111.15)</f>
        <v>111.15</v>
      </c>
      <c r="AA1408" s="2" t="b">
        <f>IFERROR(__xludf.DUMMYFUNCTION("""COMPUTED_VALUE"""),TRUE)</f>
        <v>1</v>
      </c>
      <c r="AB1408" s="2" t="str">
        <f>IFERROR(__xludf.DUMMYFUNCTION("""COMPUTED_VALUE"""),"Month-to-Month")</f>
        <v>Month-to-Month</v>
      </c>
      <c r="AC1408" s="2" t="str">
        <f>IFERROR(__xludf.DUMMYFUNCTION("""COMPUTED_VALUE"""),"Two or More Lines")</f>
        <v>Two or More Lines</v>
      </c>
      <c r="AD1408" s="2" t="str">
        <f>IFERROR(__xludf.DUMMYFUNCTION("""COMPUTED_VALUE"""),"Fiber Optic")</f>
        <v>Fiber Optic</v>
      </c>
    </row>
    <row r="1409">
      <c r="A1409" s="2" t="str">
        <f>IFERROR(__xludf.DUMMYFUNCTION("""COMPUTED_VALUE"""),"2068-WWXQZ")</f>
        <v>2068-WWXQZ</v>
      </c>
      <c r="B1409" s="2" t="str">
        <f>IFERROR(__xludf.DUMMYFUNCTION("""COMPUTED_VALUE"""),"Male")</f>
        <v>Male</v>
      </c>
      <c r="C1409" s="2">
        <f>IFERROR(__xludf.DUMMYFUNCTION("""COMPUTED_VALUE"""),0.0)</f>
        <v>0</v>
      </c>
      <c r="D1409" s="2" t="str">
        <f>IFERROR(__xludf.DUMMYFUNCTION("""COMPUTED_VALUE"""),"No")</f>
        <v>No</v>
      </c>
      <c r="E1409" s="2" t="str">
        <f>IFERROR(__xludf.DUMMYFUNCTION("""COMPUTED_VALUE"""),"No")</f>
        <v>No</v>
      </c>
      <c r="F1409" s="2">
        <f>IFERROR(__xludf.DUMMYFUNCTION("""COMPUTED_VALUE"""),1.0)</f>
        <v>1</v>
      </c>
      <c r="G1409" s="2">
        <f>IFERROR(__xludf.DUMMYFUNCTION("""COMPUTED_VALUE"""),0.0)</f>
        <v>0</v>
      </c>
      <c r="H1409" s="2">
        <f>IFERROR(__xludf.DUMMYFUNCTION("""COMPUTED_VALUE"""),2.0)</f>
        <v>2</v>
      </c>
      <c r="I1409" s="2" t="str">
        <f>IFERROR(__xludf.DUMMYFUNCTION("""COMPUTED_VALUE"""),"Bank transfer (automatic)")</f>
        <v>Bank transfer (automatic)</v>
      </c>
      <c r="J1409" s="5">
        <f>IFERROR(__xludf.DUMMYFUNCTION("""COMPUTED_VALUE"""),20.05)</f>
        <v>20.05</v>
      </c>
      <c r="K1409" s="5">
        <f>IFERROR(__xludf.DUMMYFUNCTION("""COMPUTED_VALUE"""),902.0)</f>
        <v>902</v>
      </c>
      <c r="L1409" s="2" t="str">
        <f>IFERROR(__xludf.DUMMYFUNCTION("""COMPUTED_VALUE"""),"No")</f>
        <v>No</v>
      </c>
      <c r="M1409" s="6">
        <f>IFERROR(__xludf.DUMMYFUNCTION("""COMPUTED_VALUE"""),44.98753117206982)</f>
        <v>44.98753117</v>
      </c>
      <c r="N1409" s="2" t="b">
        <f>IFERROR(__xludf.DUMMYFUNCTION("""COMPUTED_VALUE"""),FALSE)</f>
        <v>0</v>
      </c>
      <c r="O1409" s="2" t="b">
        <f>IFERROR(__xludf.DUMMYFUNCTION("""COMPUTED_VALUE"""),FALSE)</f>
        <v>0</v>
      </c>
      <c r="P1409" s="2" t="b">
        <f>IFERROR(__xludf.DUMMYFUNCTION("""COMPUTED_VALUE"""),TRUE)</f>
        <v>1</v>
      </c>
      <c r="Q1409" s="2" t="b">
        <f>IFERROR(__xludf.DUMMYFUNCTION("""COMPUTED_VALUE"""),FALSE)</f>
        <v>0</v>
      </c>
      <c r="R1409" s="2" t="b">
        <f>IFERROR(__xludf.DUMMYFUNCTION("""COMPUTED_VALUE"""),FALSE)</f>
        <v>0</v>
      </c>
      <c r="S1409" s="2">
        <f>IFERROR(__xludf.DUMMYFUNCTION("""COMPUTED_VALUE"""),0.0)</f>
        <v>0</v>
      </c>
      <c r="T1409" s="7"/>
      <c r="U1409" s="4"/>
      <c r="V1409" s="7"/>
      <c r="W1409" s="7"/>
      <c r="X1409" s="7"/>
      <c r="Y1409" s="7">
        <f>IFERROR(__xludf.DUMMYFUNCTION("""COMPUTED_VALUE"""),43126.629260182875)</f>
        <v>43126.62926</v>
      </c>
      <c r="Z1409" s="5">
        <f>IFERROR(__xludf.DUMMYFUNCTION("""COMPUTED_VALUE"""),20.05)</f>
        <v>20.05</v>
      </c>
      <c r="AA1409" s="2" t="b">
        <f>IFERROR(__xludf.DUMMYFUNCTION("""COMPUTED_VALUE"""),TRUE)</f>
        <v>1</v>
      </c>
      <c r="AB1409" s="2" t="str">
        <f>IFERROR(__xludf.DUMMYFUNCTION("""COMPUTED_VALUE"""),"2 Year")</f>
        <v>2 Year</v>
      </c>
      <c r="AC1409" s="2" t="str">
        <f>IFERROR(__xludf.DUMMYFUNCTION("""COMPUTED_VALUE"""),"One Line")</f>
        <v>One Line</v>
      </c>
      <c r="AD1409" s="2" t="str">
        <f>IFERROR(__xludf.DUMMYFUNCTION("""COMPUTED_VALUE"""),"No Internet Service")</f>
        <v>No Internet Service</v>
      </c>
    </row>
    <row r="1410">
      <c r="A1410" s="2" t="str">
        <f>IFERROR(__xludf.DUMMYFUNCTION("""COMPUTED_VALUE"""),"2070-FNEXE")</f>
        <v>2070-FNEXE</v>
      </c>
      <c r="B1410" s="2" t="str">
        <f>IFERROR(__xludf.DUMMYFUNCTION("""COMPUTED_VALUE"""),"Female")</f>
        <v>Female</v>
      </c>
      <c r="C1410" s="2">
        <f>IFERROR(__xludf.DUMMYFUNCTION("""COMPUTED_VALUE"""),1.0)</f>
        <v>1</v>
      </c>
      <c r="D1410" s="2" t="str">
        <f>IFERROR(__xludf.DUMMYFUNCTION("""COMPUTED_VALUE"""),"No")</f>
        <v>No</v>
      </c>
      <c r="E1410" s="2" t="str">
        <f>IFERROR(__xludf.DUMMYFUNCTION("""COMPUTED_VALUE"""),"No")</f>
        <v>No</v>
      </c>
      <c r="F1410" s="2">
        <f>IFERROR(__xludf.DUMMYFUNCTION("""COMPUTED_VALUE"""),1.0)</f>
        <v>1</v>
      </c>
      <c r="G1410" s="2">
        <f>IFERROR(__xludf.DUMMYFUNCTION("""COMPUTED_VALUE"""),2.0)</f>
        <v>2</v>
      </c>
      <c r="H1410" s="2">
        <f>IFERROR(__xludf.DUMMYFUNCTION("""COMPUTED_VALUE"""),0.0)</f>
        <v>0</v>
      </c>
      <c r="I1410" s="2" t="str">
        <f>IFERROR(__xludf.DUMMYFUNCTION("""COMPUTED_VALUE"""),"Bank transfer (automatic)")</f>
        <v>Bank transfer (automatic)</v>
      </c>
      <c r="J1410" s="5">
        <f>IFERROR(__xludf.DUMMYFUNCTION("""COMPUTED_VALUE"""),76.45)</f>
        <v>76.45</v>
      </c>
      <c r="K1410" s="5">
        <f>IFERROR(__xludf.DUMMYFUNCTION("""COMPUTED_VALUE"""),503.6)</f>
        <v>503.6</v>
      </c>
      <c r="L1410" s="2" t="str">
        <f>IFERROR(__xludf.DUMMYFUNCTION("""COMPUTED_VALUE"""),"Yes")</f>
        <v>Yes</v>
      </c>
      <c r="M1410" s="6">
        <f>IFERROR(__xludf.DUMMYFUNCTION("""COMPUTED_VALUE"""),6.587311968606933)</f>
        <v>6.587311969</v>
      </c>
      <c r="N1410" s="2" t="b">
        <f>IFERROR(__xludf.DUMMYFUNCTION("""COMPUTED_VALUE"""),TRUE)</f>
        <v>1</v>
      </c>
      <c r="O1410" s="2" t="b">
        <f>IFERROR(__xludf.DUMMYFUNCTION("""COMPUTED_VALUE"""),TRUE)</f>
        <v>1</v>
      </c>
      <c r="P1410" s="2" t="b">
        <f>IFERROR(__xludf.DUMMYFUNCTION("""COMPUTED_VALUE"""),TRUE)</f>
        <v>1</v>
      </c>
      <c r="Q1410" s="2" t="b">
        <f>IFERROR(__xludf.DUMMYFUNCTION("""COMPUTED_VALUE"""),TRUE)</f>
        <v>1</v>
      </c>
      <c r="R1410" s="2" t="b">
        <f>IFERROR(__xludf.DUMMYFUNCTION("""COMPUTED_VALUE"""),TRUE)</f>
        <v>1</v>
      </c>
      <c r="S1410" s="2">
        <f>IFERROR(__xludf.DUMMYFUNCTION("""COMPUTED_VALUE"""),0.0)</f>
        <v>0</v>
      </c>
      <c r="T1410" s="7"/>
      <c r="U1410" s="4"/>
      <c r="V1410" s="7"/>
      <c r="W1410" s="7"/>
      <c r="X1410" s="7"/>
      <c r="Y1410" s="7">
        <f>IFERROR(__xludf.DUMMYFUNCTION("""COMPUTED_VALUE"""),44294.63592762154)</f>
        <v>44294.63593</v>
      </c>
      <c r="Z1410" s="5">
        <f>IFERROR(__xludf.DUMMYFUNCTION("""COMPUTED_VALUE"""),76.45)</f>
        <v>76.45</v>
      </c>
      <c r="AA1410" s="2" t="b">
        <f>IFERROR(__xludf.DUMMYFUNCTION("""COMPUTED_VALUE"""),TRUE)</f>
        <v>1</v>
      </c>
      <c r="AB1410" s="2" t="str">
        <f>IFERROR(__xludf.DUMMYFUNCTION("""COMPUTED_VALUE"""),"Month-to-Month")</f>
        <v>Month-to-Month</v>
      </c>
      <c r="AC1410" s="2" t="str">
        <f>IFERROR(__xludf.DUMMYFUNCTION("""COMPUTED_VALUE"""),"One Line")</f>
        <v>One Line</v>
      </c>
      <c r="AD1410" s="2" t="str">
        <f>IFERROR(__xludf.DUMMYFUNCTION("""COMPUTED_VALUE"""),"Fiber Optic")</f>
        <v>Fiber Optic</v>
      </c>
    </row>
    <row r="1411">
      <c r="A1411" s="2" t="str">
        <f>IFERROR(__xludf.DUMMYFUNCTION("""COMPUTED_VALUE"""),"2070-XYMFH")</f>
        <v>2070-XYMFH</v>
      </c>
      <c r="B1411" s="2" t="str">
        <f>IFERROR(__xludf.DUMMYFUNCTION("""COMPUTED_VALUE"""),"Female")</f>
        <v>Female</v>
      </c>
      <c r="C1411" s="2">
        <f>IFERROR(__xludf.DUMMYFUNCTION("""COMPUTED_VALUE"""),1.0)</f>
        <v>1</v>
      </c>
      <c r="D1411" s="2" t="str">
        <f>IFERROR(__xludf.DUMMYFUNCTION("""COMPUTED_VALUE"""),"No")</f>
        <v>No</v>
      </c>
      <c r="E1411" s="2" t="str">
        <f>IFERROR(__xludf.DUMMYFUNCTION("""COMPUTED_VALUE"""),"No")</f>
        <v>No</v>
      </c>
      <c r="F1411" s="2">
        <f>IFERROR(__xludf.DUMMYFUNCTION("""COMPUTED_VALUE"""),2.0)</f>
        <v>2</v>
      </c>
      <c r="G1411" s="2">
        <f>IFERROR(__xludf.DUMMYFUNCTION("""COMPUTED_VALUE"""),2.0)</f>
        <v>2</v>
      </c>
      <c r="H1411" s="2">
        <f>IFERROR(__xludf.DUMMYFUNCTION("""COMPUTED_VALUE"""),0.0)</f>
        <v>0</v>
      </c>
      <c r="I1411" s="2" t="str">
        <f>IFERROR(__xludf.DUMMYFUNCTION("""COMPUTED_VALUE"""),"Mailed check")</f>
        <v>Mailed check</v>
      </c>
      <c r="J1411" s="5">
        <f>IFERROR(__xludf.DUMMYFUNCTION("""COMPUTED_VALUE"""),79.35)</f>
        <v>79.35</v>
      </c>
      <c r="K1411" s="5">
        <f>IFERROR(__xludf.DUMMYFUNCTION("""COMPUTED_VALUE"""),1835.3)</f>
        <v>1835.3</v>
      </c>
      <c r="L1411" s="2" t="str">
        <f>IFERROR(__xludf.DUMMYFUNCTION("""COMPUTED_VALUE"""),"No")</f>
        <v>No</v>
      </c>
      <c r="M1411" s="6">
        <f>IFERROR(__xludf.DUMMYFUNCTION("""COMPUTED_VALUE"""),23.129174543163202)</f>
        <v>23.12917454</v>
      </c>
      <c r="N1411" s="2" t="b">
        <f>IFERROR(__xludf.DUMMYFUNCTION("""COMPUTED_VALUE"""),TRUE)</f>
        <v>1</v>
      </c>
      <c r="O1411" s="2" t="b">
        <f>IFERROR(__xludf.DUMMYFUNCTION("""COMPUTED_VALUE"""),FALSE)</f>
        <v>0</v>
      </c>
      <c r="P1411" s="2" t="b">
        <f>IFERROR(__xludf.DUMMYFUNCTION("""COMPUTED_VALUE"""),TRUE)</f>
        <v>1</v>
      </c>
      <c r="Q1411" s="2" t="b">
        <f>IFERROR(__xludf.DUMMYFUNCTION("""COMPUTED_VALUE"""),TRUE)</f>
        <v>1</v>
      </c>
      <c r="R1411" s="2" t="b">
        <f>IFERROR(__xludf.DUMMYFUNCTION("""COMPUTED_VALUE"""),TRUE)</f>
        <v>1</v>
      </c>
      <c r="S1411" s="2">
        <f>IFERROR(__xludf.DUMMYFUNCTION("""COMPUTED_VALUE"""),0.0)</f>
        <v>0</v>
      </c>
      <c r="T1411" s="7"/>
      <c r="U1411" s="4"/>
      <c r="V1411" s="7"/>
      <c r="W1411" s="7"/>
      <c r="X1411" s="7"/>
      <c r="Y1411" s="7">
        <f>IFERROR(__xludf.DUMMYFUNCTION("""COMPUTED_VALUE"""),43791.48760764545)</f>
        <v>43791.48761</v>
      </c>
      <c r="Z1411" s="5">
        <f>IFERROR(__xludf.DUMMYFUNCTION("""COMPUTED_VALUE"""),79.35)</f>
        <v>79.35</v>
      </c>
      <c r="AA1411" s="2" t="b">
        <f>IFERROR(__xludf.DUMMYFUNCTION("""COMPUTED_VALUE"""),TRUE)</f>
        <v>1</v>
      </c>
      <c r="AB1411" s="2" t="str">
        <f>IFERROR(__xludf.DUMMYFUNCTION("""COMPUTED_VALUE"""),"Month-to-Month")</f>
        <v>Month-to-Month</v>
      </c>
      <c r="AC1411" s="2" t="str">
        <f>IFERROR(__xludf.DUMMYFUNCTION("""COMPUTED_VALUE"""),"Two or More Lines")</f>
        <v>Two or More Lines</v>
      </c>
      <c r="AD1411" s="2" t="str">
        <f>IFERROR(__xludf.DUMMYFUNCTION("""COMPUTED_VALUE"""),"Fiber Optic")</f>
        <v>Fiber Optic</v>
      </c>
    </row>
    <row r="1412">
      <c r="A1412" s="2" t="str">
        <f>IFERROR(__xludf.DUMMYFUNCTION("""COMPUTED_VALUE"""),"2072-ZVJJX")</f>
        <v>2072-ZVJJX</v>
      </c>
      <c r="B1412" s="2" t="str">
        <f>IFERROR(__xludf.DUMMYFUNCTION("""COMPUTED_VALUE"""),"Male")</f>
        <v>Male</v>
      </c>
      <c r="C1412" s="2">
        <f>IFERROR(__xludf.DUMMYFUNCTION("""COMPUTED_VALUE"""),0.0)</f>
        <v>0</v>
      </c>
      <c r="D1412" s="2" t="str">
        <f>IFERROR(__xludf.DUMMYFUNCTION("""COMPUTED_VALUE"""),"Yes")</f>
        <v>Yes</v>
      </c>
      <c r="E1412" s="2" t="str">
        <f>IFERROR(__xludf.DUMMYFUNCTION("""COMPUTED_VALUE"""),"No")</f>
        <v>No</v>
      </c>
      <c r="F1412" s="2">
        <f>IFERROR(__xludf.DUMMYFUNCTION("""COMPUTED_VALUE"""),2.0)</f>
        <v>2</v>
      </c>
      <c r="G1412" s="2">
        <f>IFERROR(__xludf.DUMMYFUNCTION("""COMPUTED_VALUE"""),0.0)</f>
        <v>0</v>
      </c>
      <c r="H1412" s="2">
        <f>IFERROR(__xludf.DUMMYFUNCTION("""COMPUTED_VALUE"""),2.0)</f>
        <v>2</v>
      </c>
      <c r="I1412" s="2" t="str">
        <f>IFERROR(__xludf.DUMMYFUNCTION("""COMPUTED_VALUE"""),"Bank transfer (automatic)")</f>
        <v>Bank transfer (automatic)</v>
      </c>
      <c r="J1412" s="5">
        <f>IFERROR(__xludf.DUMMYFUNCTION("""COMPUTED_VALUE"""),25.25)</f>
        <v>25.25</v>
      </c>
      <c r="K1412" s="5">
        <f>IFERROR(__xludf.DUMMYFUNCTION("""COMPUTED_VALUE"""),1728.2)</f>
        <v>1728.2</v>
      </c>
      <c r="L1412" s="2" t="str">
        <f>IFERROR(__xludf.DUMMYFUNCTION("""COMPUTED_VALUE"""),"No")</f>
        <v>No</v>
      </c>
      <c r="M1412" s="6">
        <f>IFERROR(__xludf.DUMMYFUNCTION("""COMPUTED_VALUE"""),68.44356435643564)</f>
        <v>68.44356436</v>
      </c>
      <c r="N1412" s="2" t="b">
        <f>IFERROR(__xludf.DUMMYFUNCTION("""COMPUTED_VALUE"""),FALSE)</f>
        <v>0</v>
      </c>
      <c r="O1412" s="2" t="b">
        <f>IFERROR(__xludf.DUMMYFUNCTION("""COMPUTED_VALUE"""),FALSE)</f>
        <v>0</v>
      </c>
      <c r="P1412" s="2" t="b">
        <f>IFERROR(__xludf.DUMMYFUNCTION("""COMPUTED_VALUE"""),TRUE)</f>
        <v>1</v>
      </c>
      <c r="Q1412" s="2" t="b">
        <f>IFERROR(__xludf.DUMMYFUNCTION("""COMPUTED_VALUE"""),FALSE)</f>
        <v>0</v>
      </c>
      <c r="R1412" s="2" t="b">
        <f>IFERROR(__xludf.DUMMYFUNCTION("""COMPUTED_VALUE"""),FALSE)</f>
        <v>0</v>
      </c>
      <c r="S1412" s="2">
        <f>IFERROR(__xludf.DUMMYFUNCTION("""COMPUTED_VALUE"""),1.0)</f>
        <v>1</v>
      </c>
      <c r="T1412" s="7"/>
      <c r="U1412" s="4"/>
      <c r="V1412" s="7"/>
      <c r="W1412" s="7"/>
      <c r="X1412" s="7"/>
      <c r="Y1412" s="7">
        <f>IFERROR(__xludf.DUMMYFUNCTION("""COMPUTED_VALUE"""),42413.17491749175)</f>
        <v>42413.17492</v>
      </c>
      <c r="Z1412" s="5">
        <f>IFERROR(__xludf.DUMMYFUNCTION("""COMPUTED_VALUE"""),25.25)</f>
        <v>25.25</v>
      </c>
      <c r="AA1412" s="2" t="b">
        <f>IFERROR(__xludf.DUMMYFUNCTION("""COMPUTED_VALUE"""),TRUE)</f>
        <v>1</v>
      </c>
      <c r="AB1412" s="2" t="str">
        <f>IFERROR(__xludf.DUMMYFUNCTION("""COMPUTED_VALUE"""),"2 Year")</f>
        <v>2 Year</v>
      </c>
      <c r="AC1412" s="2" t="str">
        <f>IFERROR(__xludf.DUMMYFUNCTION("""COMPUTED_VALUE"""),"Two or More Lines")</f>
        <v>Two or More Lines</v>
      </c>
      <c r="AD1412" s="2" t="str">
        <f>IFERROR(__xludf.DUMMYFUNCTION("""COMPUTED_VALUE"""),"No Internet Service")</f>
        <v>No Internet Service</v>
      </c>
    </row>
    <row r="1413">
      <c r="A1413" s="2" t="str">
        <f>IFERROR(__xludf.DUMMYFUNCTION("""COMPUTED_VALUE"""),"2073-QBVBI")</f>
        <v>2073-QBVBI</v>
      </c>
      <c r="B1413" s="2" t="str">
        <f>IFERROR(__xludf.DUMMYFUNCTION("""COMPUTED_VALUE"""),"Female")</f>
        <v>Female</v>
      </c>
      <c r="C1413" s="2">
        <f>IFERROR(__xludf.DUMMYFUNCTION("""COMPUTED_VALUE"""),0.0)</f>
        <v>0</v>
      </c>
      <c r="D1413" s="2" t="str">
        <f>IFERROR(__xludf.DUMMYFUNCTION("""COMPUTED_VALUE"""),"Yes")</f>
        <v>Yes</v>
      </c>
      <c r="E1413" s="2" t="str">
        <f>IFERROR(__xludf.DUMMYFUNCTION("""COMPUTED_VALUE"""),"No")</f>
        <v>No</v>
      </c>
      <c r="F1413" s="2">
        <f>IFERROR(__xludf.DUMMYFUNCTION("""COMPUTED_VALUE"""),0.0)</f>
        <v>0</v>
      </c>
      <c r="G1413" s="2">
        <f>IFERROR(__xludf.DUMMYFUNCTION("""COMPUTED_VALUE"""),1.0)</f>
        <v>1</v>
      </c>
      <c r="H1413" s="2">
        <f>IFERROR(__xludf.DUMMYFUNCTION("""COMPUTED_VALUE"""),1.0)</f>
        <v>1</v>
      </c>
      <c r="I1413" s="2" t="str">
        <f>IFERROR(__xludf.DUMMYFUNCTION("""COMPUTED_VALUE"""),"Mailed check")</f>
        <v>Mailed check</v>
      </c>
      <c r="J1413" s="5">
        <f>IFERROR(__xludf.DUMMYFUNCTION("""COMPUTED_VALUE"""),35.45)</f>
        <v>35.45</v>
      </c>
      <c r="K1413" s="5">
        <f>IFERROR(__xludf.DUMMYFUNCTION("""COMPUTED_VALUE"""),1391.65)</f>
        <v>1391.65</v>
      </c>
      <c r="L1413" s="2" t="str">
        <f>IFERROR(__xludf.DUMMYFUNCTION("""COMPUTED_VALUE"""),"No")</f>
        <v>No</v>
      </c>
      <c r="M1413" s="6">
        <f>IFERROR(__xludf.DUMMYFUNCTION("""COMPUTED_VALUE"""),39.256699576868826)</f>
        <v>39.25669958</v>
      </c>
      <c r="N1413" s="2" t="b">
        <f>IFERROR(__xludf.DUMMYFUNCTION("""COMPUTED_VALUE"""),TRUE)</f>
        <v>1</v>
      </c>
      <c r="O1413" s="2" t="b">
        <f>IFERROR(__xludf.DUMMYFUNCTION("""COMPUTED_VALUE"""),FALSE)</f>
        <v>0</v>
      </c>
      <c r="P1413" s="2" t="b">
        <f>IFERROR(__xludf.DUMMYFUNCTION("""COMPUTED_VALUE"""),FALSE)</f>
        <v>0</v>
      </c>
      <c r="Q1413" s="2" t="b">
        <f>IFERROR(__xludf.DUMMYFUNCTION("""COMPUTED_VALUE"""),TRUE)</f>
        <v>1</v>
      </c>
      <c r="R1413" s="2" t="b">
        <f>IFERROR(__xludf.DUMMYFUNCTION("""COMPUTED_VALUE"""),FALSE)</f>
        <v>0</v>
      </c>
      <c r="S1413" s="2">
        <f>IFERROR(__xludf.DUMMYFUNCTION("""COMPUTED_VALUE"""),1.0)</f>
        <v>1</v>
      </c>
      <c r="T1413" s="7"/>
      <c r="U1413" s="4"/>
      <c r="V1413" s="7"/>
      <c r="W1413" s="7"/>
      <c r="X1413" s="7"/>
      <c r="Y1413" s="7">
        <f>IFERROR(__xludf.DUMMYFUNCTION("""COMPUTED_VALUE"""),43300.94205453691)</f>
        <v>43300.94205</v>
      </c>
      <c r="Z1413" s="5">
        <f>IFERROR(__xludf.DUMMYFUNCTION("""COMPUTED_VALUE"""),35.45)</f>
        <v>35.45</v>
      </c>
      <c r="AA1413" s="2" t="b">
        <f>IFERROR(__xludf.DUMMYFUNCTION("""COMPUTED_VALUE"""),TRUE)</f>
        <v>1</v>
      </c>
      <c r="AB1413" s="2" t="str">
        <f>IFERROR(__xludf.DUMMYFUNCTION("""COMPUTED_VALUE"""),"1 Year")</f>
        <v>1 Year</v>
      </c>
      <c r="AC1413" s="2" t="str">
        <f>IFERROR(__xludf.DUMMYFUNCTION("""COMPUTED_VALUE"""),"No Phone Service")</f>
        <v>No Phone Service</v>
      </c>
      <c r="AD1413" s="2" t="str">
        <f>IFERROR(__xludf.DUMMYFUNCTION("""COMPUTED_VALUE"""),"DSL")</f>
        <v>DSL</v>
      </c>
    </row>
    <row r="1414">
      <c r="A1414" s="2" t="str">
        <f>IFERROR(__xludf.DUMMYFUNCTION("""COMPUTED_VALUE"""),"2074-GKOWZ")</f>
        <v>2074-GKOWZ</v>
      </c>
      <c r="B1414" s="2" t="str">
        <f>IFERROR(__xludf.DUMMYFUNCTION("""COMPUTED_VALUE"""),"Male")</f>
        <v>Male</v>
      </c>
      <c r="C1414" s="2">
        <f>IFERROR(__xludf.DUMMYFUNCTION("""COMPUTED_VALUE"""),0.0)</f>
        <v>0</v>
      </c>
      <c r="D1414" s="2" t="str">
        <f>IFERROR(__xludf.DUMMYFUNCTION("""COMPUTED_VALUE"""),"Yes")</f>
        <v>Yes</v>
      </c>
      <c r="E1414" s="2" t="str">
        <f>IFERROR(__xludf.DUMMYFUNCTION("""COMPUTED_VALUE"""),"Yes")</f>
        <v>Yes</v>
      </c>
      <c r="F1414" s="2">
        <f>IFERROR(__xludf.DUMMYFUNCTION("""COMPUTED_VALUE"""),1.0)</f>
        <v>1</v>
      </c>
      <c r="G1414" s="2">
        <f>IFERROR(__xludf.DUMMYFUNCTION("""COMPUTED_VALUE"""),2.0)</f>
        <v>2</v>
      </c>
      <c r="H1414" s="2">
        <f>IFERROR(__xludf.DUMMYFUNCTION("""COMPUTED_VALUE"""),0.0)</f>
        <v>0</v>
      </c>
      <c r="I1414" s="2" t="str">
        <f>IFERROR(__xludf.DUMMYFUNCTION("""COMPUTED_VALUE"""),"Bank transfer (automatic)")</f>
        <v>Bank transfer (automatic)</v>
      </c>
      <c r="J1414" s="5">
        <f>IFERROR(__xludf.DUMMYFUNCTION("""COMPUTED_VALUE"""),89.55)</f>
        <v>89.55</v>
      </c>
      <c r="K1414" s="5">
        <f>IFERROR(__xludf.DUMMYFUNCTION("""COMPUTED_VALUE"""),185.55)</f>
        <v>185.55</v>
      </c>
      <c r="L1414" s="2" t="str">
        <f>IFERROR(__xludf.DUMMYFUNCTION("""COMPUTED_VALUE"""),"Yes")</f>
        <v>Yes</v>
      </c>
      <c r="M1414" s="6">
        <f>IFERROR(__xludf.DUMMYFUNCTION("""COMPUTED_VALUE"""),2.072026800670017)</f>
        <v>2.072026801</v>
      </c>
      <c r="N1414" s="2" t="b">
        <f>IFERROR(__xludf.DUMMYFUNCTION("""COMPUTED_VALUE"""),FALSE)</f>
        <v>0</v>
      </c>
      <c r="O1414" s="2" t="b">
        <f>IFERROR(__xludf.DUMMYFUNCTION("""COMPUTED_VALUE"""),TRUE)</f>
        <v>1</v>
      </c>
      <c r="P1414" s="2" t="b">
        <f>IFERROR(__xludf.DUMMYFUNCTION("""COMPUTED_VALUE"""),TRUE)</f>
        <v>1</v>
      </c>
      <c r="Q1414" s="2" t="b">
        <f>IFERROR(__xludf.DUMMYFUNCTION("""COMPUTED_VALUE"""),TRUE)</f>
        <v>1</v>
      </c>
      <c r="R1414" s="2" t="b">
        <f>IFERROR(__xludf.DUMMYFUNCTION("""COMPUTED_VALUE"""),TRUE)</f>
        <v>1</v>
      </c>
      <c r="S1414" s="2">
        <f>IFERROR(__xludf.DUMMYFUNCTION("""COMPUTED_VALUE"""),3.0)</f>
        <v>3</v>
      </c>
      <c r="T1414" s="7"/>
      <c r="U1414" s="4"/>
      <c r="V1414" s="7"/>
      <c r="W1414" s="7"/>
      <c r="X1414" s="7"/>
      <c r="Y1414" s="7">
        <f>IFERROR(__xludf.DUMMYFUNCTION("""COMPUTED_VALUE"""),44431.97585147962)</f>
        <v>44431.97585</v>
      </c>
      <c r="Z1414" s="5">
        <f>IFERROR(__xludf.DUMMYFUNCTION("""COMPUTED_VALUE"""),89.55)</f>
        <v>89.55</v>
      </c>
      <c r="AA1414" s="2" t="b">
        <f>IFERROR(__xludf.DUMMYFUNCTION("""COMPUTED_VALUE"""),TRUE)</f>
        <v>1</v>
      </c>
      <c r="AB1414" s="2" t="str">
        <f>IFERROR(__xludf.DUMMYFUNCTION("""COMPUTED_VALUE"""),"Month-to-Month")</f>
        <v>Month-to-Month</v>
      </c>
      <c r="AC1414" s="2" t="str">
        <f>IFERROR(__xludf.DUMMYFUNCTION("""COMPUTED_VALUE"""),"One Line")</f>
        <v>One Line</v>
      </c>
      <c r="AD1414" s="2" t="str">
        <f>IFERROR(__xludf.DUMMYFUNCTION("""COMPUTED_VALUE"""),"Fiber Optic")</f>
        <v>Fiber Optic</v>
      </c>
    </row>
    <row r="1415">
      <c r="A1415" s="2" t="str">
        <f>IFERROR(__xludf.DUMMYFUNCTION("""COMPUTED_VALUE"""),"2074-GUHPQ")</f>
        <v>2074-GUHPQ</v>
      </c>
      <c r="B1415" s="2" t="str">
        <f>IFERROR(__xludf.DUMMYFUNCTION("""COMPUTED_VALUE"""),"Female")</f>
        <v>Female</v>
      </c>
      <c r="C1415" s="2">
        <f>IFERROR(__xludf.DUMMYFUNCTION("""COMPUTED_VALUE"""),0.0)</f>
        <v>0</v>
      </c>
      <c r="D1415" s="2" t="str">
        <f>IFERROR(__xludf.DUMMYFUNCTION("""COMPUTED_VALUE"""),"No")</f>
        <v>No</v>
      </c>
      <c r="E1415" s="2" t="str">
        <f>IFERROR(__xludf.DUMMYFUNCTION("""COMPUTED_VALUE"""),"Yes")</f>
        <v>Yes</v>
      </c>
      <c r="F1415" s="2">
        <f>IFERROR(__xludf.DUMMYFUNCTION("""COMPUTED_VALUE"""),2.0)</f>
        <v>2</v>
      </c>
      <c r="G1415" s="2">
        <f>IFERROR(__xludf.DUMMYFUNCTION("""COMPUTED_VALUE"""),2.0)</f>
        <v>2</v>
      </c>
      <c r="H1415" s="2">
        <f>IFERROR(__xludf.DUMMYFUNCTION("""COMPUTED_VALUE"""),0.0)</f>
        <v>0</v>
      </c>
      <c r="I1415" s="2" t="str">
        <f>IFERROR(__xludf.DUMMYFUNCTION("""COMPUTED_VALUE"""),"Credit card (automatic)")</f>
        <v>Credit card (automatic)</v>
      </c>
      <c r="J1415" s="5">
        <f>IFERROR(__xludf.DUMMYFUNCTION("""COMPUTED_VALUE"""),92.7)</f>
        <v>92.7</v>
      </c>
      <c r="K1415" s="5">
        <f>IFERROR(__xludf.DUMMYFUNCTION("""COMPUTED_VALUE"""),1556.85)</f>
        <v>1556.85</v>
      </c>
      <c r="L1415" s="2" t="str">
        <f>IFERROR(__xludf.DUMMYFUNCTION("""COMPUTED_VALUE"""),"No")</f>
        <v>No</v>
      </c>
      <c r="M1415" s="6">
        <f>IFERROR(__xludf.DUMMYFUNCTION("""COMPUTED_VALUE"""),16.79449838187702)</f>
        <v>16.79449838</v>
      </c>
      <c r="N1415" s="2" t="b">
        <f>IFERROR(__xludf.DUMMYFUNCTION("""COMPUTED_VALUE"""),TRUE)</f>
        <v>1</v>
      </c>
      <c r="O1415" s="2" t="b">
        <f>IFERROR(__xludf.DUMMYFUNCTION("""COMPUTED_VALUE"""),FALSE)</f>
        <v>0</v>
      </c>
      <c r="P1415" s="2" t="b">
        <f>IFERROR(__xludf.DUMMYFUNCTION("""COMPUTED_VALUE"""),TRUE)</f>
        <v>1</v>
      </c>
      <c r="Q1415" s="2" t="b">
        <f>IFERROR(__xludf.DUMMYFUNCTION("""COMPUTED_VALUE"""),TRUE)</f>
        <v>1</v>
      </c>
      <c r="R1415" s="2" t="b">
        <f>IFERROR(__xludf.DUMMYFUNCTION("""COMPUTED_VALUE"""),TRUE)</f>
        <v>1</v>
      </c>
      <c r="S1415" s="2">
        <f>IFERROR(__xludf.DUMMYFUNCTION("""COMPUTED_VALUE"""),2.0)</f>
        <v>2</v>
      </c>
      <c r="T1415" s="7"/>
      <c r="U1415" s="4"/>
      <c r="V1415" s="7"/>
      <c r="W1415" s="7"/>
      <c r="X1415" s="7"/>
      <c r="Y1415" s="7">
        <f>IFERROR(__xludf.DUMMYFUNCTION("""COMPUTED_VALUE"""),43984.167340884575)</f>
        <v>43984.16734</v>
      </c>
      <c r="Z1415" s="5">
        <f>IFERROR(__xludf.DUMMYFUNCTION("""COMPUTED_VALUE"""),92.70000000000002)</f>
        <v>92.7</v>
      </c>
      <c r="AA1415" s="2" t="b">
        <f>IFERROR(__xludf.DUMMYFUNCTION("""COMPUTED_VALUE"""),TRUE)</f>
        <v>1</v>
      </c>
      <c r="AB1415" s="2" t="str">
        <f>IFERROR(__xludf.DUMMYFUNCTION("""COMPUTED_VALUE"""),"Month-to-Month")</f>
        <v>Month-to-Month</v>
      </c>
      <c r="AC1415" s="2" t="str">
        <f>IFERROR(__xludf.DUMMYFUNCTION("""COMPUTED_VALUE"""),"Two or More Lines")</f>
        <v>Two or More Lines</v>
      </c>
      <c r="AD1415" s="2" t="str">
        <f>IFERROR(__xludf.DUMMYFUNCTION("""COMPUTED_VALUE"""),"Fiber Optic")</f>
        <v>Fiber Optic</v>
      </c>
    </row>
    <row r="1416">
      <c r="A1416" s="2" t="str">
        <f>IFERROR(__xludf.DUMMYFUNCTION("""COMPUTED_VALUE"""),"2075-PUEPR")</f>
        <v>2075-PUEPR</v>
      </c>
      <c r="B1416" s="2" t="str">
        <f>IFERROR(__xludf.DUMMYFUNCTION("""COMPUTED_VALUE"""),"Male")</f>
        <v>Male</v>
      </c>
      <c r="C1416" s="2">
        <f>IFERROR(__xludf.DUMMYFUNCTION("""COMPUTED_VALUE"""),0.0)</f>
        <v>0</v>
      </c>
      <c r="D1416" s="2" t="str">
        <f>IFERROR(__xludf.DUMMYFUNCTION("""COMPUTED_VALUE"""),"Yes")</f>
        <v>Yes</v>
      </c>
      <c r="E1416" s="2" t="str">
        <f>IFERROR(__xludf.DUMMYFUNCTION("""COMPUTED_VALUE"""),"Yes")</f>
        <v>Yes</v>
      </c>
      <c r="F1416" s="2">
        <f>IFERROR(__xludf.DUMMYFUNCTION("""COMPUTED_VALUE"""),1.0)</f>
        <v>1</v>
      </c>
      <c r="G1416" s="2">
        <f>IFERROR(__xludf.DUMMYFUNCTION("""COMPUTED_VALUE"""),0.0)</f>
        <v>0</v>
      </c>
      <c r="H1416" s="2">
        <f>IFERROR(__xludf.DUMMYFUNCTION("""COMPUTED_VALUE"""),2.0)</f>
        <v>2</v>
      </c>
      <c r="I1416" s="2" t="str">
        <f>IFERROR(__xludf.DUMMYFUNCTION("""COMPUTED_VALUE"""),"Bank transfer (automatic)")</f>
        <v>Bank transfer (automatic)</v>
      </c>
      <c r="J1416" s="5">
        <f>IFERROR(__xludf.DUMMYFUNCTION("""COMPUTED_VALUE"""),19.35)</f>
        <v>19.35</v>
      </c>
      <c r="K1416" s="5">
        <f>IFERROR(__xludf.DUMMYFUNCTION("""COMPUTED_VALUE"""),1153.25)</f>
        <v>1153.25</v>
      </c>
      <c r="L1416" s="2" t="str">
        <f>IFERROR(__xludf.DUMMYFUNCTION("""COMPUTED_VALUE"""),"No")</f>
        <v>No</v>
      </c>
      <c r="M1416" s="6">
        <f>IFERROR(__xludf.DUMMYFUNCTION("""COMPUTED_VALUE"""),59.599483204134366)</f>
        <v>59.5994832</v>
      </c>
      <c r="N1416" s="2" t="b">
        <f>IFERROR(__xludf.DUMMYFUNCTION("""COMPUTED_VALUE"""),FALSE)</f>
        <v>0</v>
      </c>
      <c r="O1416" s="2" t="b">
        <f>IFERROR(__xludf.DUMMYFUNCTION("""COMPUTED_VALUE"""),FALSE)</f>
        <v>0</v>
      </c>
      <c r="P1416" s="2" t="b">
        <f>IFERROR(__xludf.DUMMYFUNCTION("""COMPUTED_VALUE"""),TRUE)</f>
        <v>1</v>
      </c>
      <c r="Q1416" s="2" t="b">
        <f>IFERROR(__xludf.DUMMYFUNCTION("""COMPUTED_VALUE"""),FALSE)</f>
        <v>0</v>
      </c>
      <c r="R1416" s="2" t="b">
        <f>IFERROR(__xludf.DUMMYFUNCTION("""COMPUTED_VALUE"""),FALSE)</f>
        <v>0</v>
      </c>
      <c r="S1416" s="2">
        <f>IFERROR(__xludf.DUMMYFUNCTION("""COMPUTED_VALUE"""),3.0)</f>
        <v>3</v>
      </c>
      <c r="T1416" s="7"/>
      <c r="U1416" s="4"/>
      <c r="V1416" s="7"/>
      <c r="W1416" s="7"/>
      <c r="X1416" s="7"/>
      <c r="Y1416" s="7">
        <f>IFERROR(__xludf.DUMMYFUNCTION("""COMPUTED_VALUE"""),42682.18238587424)</f>
        <v>42682.18239</v>
      </c>
      <c r="Z1416" s="5">
        <f>IFERROR(__xludf.DUMMYFUNCTION("""COMPUTED_VALUE"""),19.35)</f>
        <v>19.35</v>
      </c>
      <c r="AA1416" s="2" t="b">
        <f>IFERROR(__xludf.DUMMYFUNCTION("""COMPUTED_VALUE"""),TRUE)</f>
        <v>1</v>
      </c>
      <c r="AB1416" s="2" t="str">
        <f>IFERROR(__xludf.DUMMYFUNCTION("""COMPUTED_VALUE"""),"2 Year")</f>
        <v>2 Year</v>
      </c>
      <c r="AC1416" s="2" t="str">
        <f>IFERROR(__xludf.DUMMYFUNCTION("""COMPUTED_VALUE"""),"One Line")</f>
        <v>One Line</v>
      </c>
      <c r="AD1416" s="2" t="str">
        <f>IFERROR(__xludf.DUMMYFUNCTION("""COMPUTED_VALUE"""),"No Internet Service")</f>
        <v>No Internet Service</v>
      </c>
    </row>
    <row r="1417">
      <c r="A1417" s="2" t="str">
        <f>IFERROR(__xludf.DUMMYFUNCTION("""COMPUTED_VALUE"""),"2075-RMJIK")</f>
        <v>2075-RMJIK</v>
      </c>
      <c r="B1417" s="2" t="str">
        <f>IFERROR(__xludf.DUMMYFUNCTION("""COMPUTED_VALUE"""),"Female")</f>
        <v>Female</v>
      </c>
      <c r="C1417" s="2">
        <f>IFERROR(__xludf.DUMMYFUNCTION("""COMPUTED_VALUE"""),0.0)</f>
        <v>0</v>
      </c>
      <c r="D1417" s="2" t="str">
        <f>IFERROR(__xludf.DUMMYFUNCTION("""COMPUTED_VALUE"""),"Yes")</f>
        <v>Yes</v>
      </c>
      <c r="E1417" s="2" t="str">
        <f>IFERROR(__xludf.DUMMYFUNCTION("""COMPUTED_VALUE"""),"Yes")</f>
        <v>Yes</v>
      </c>
      <c r="F1417" s="2">
        <f>IFERROR(__xludf.DUMMYFUNCTION("""COMPUTED_VALUE"""),1.0)</f>
        <v>1</v>
      </c>
      <c r="G1417" s="2">
        <f>IFERROR(__xludf.DUMMYFUNCTION("""COMPUTED_VALUE"""),1.0)</f>
        <v>1</v>
      </c>
      <c r="H1417" s="2">
        <f>IFERROR(__xludf.DUMMYFUNCTION("""COMPUTED_VALUE"""),0.0)</f>
        <v>0</v>
      </c>
      <c r="I1417" s="2" t="str">
        <f>IFERROR(__xludf.DUMMYFUNCTION("""COMPUTED_VALUE"""),"Mailed check")</f>
        <v>Mailed check</v>
      </c>
      <c r="J1417" s="5">
        <f>IFERROR(__xludf.DUMMYFUNCTION("""COMPUTED_VALUE"""),49.4)</f>
        <v>49.4</v>
      </c>
      <c r="K1417" s="5">
        <f>IFERROR(__xludf.DUMMYFUNCTION("""COMPUTED_VALUE"""),232.55)</f>
        <v>232.55</v>
      </c>
      <c r="L1417" s="2" t="str">
        <f>IFERROR(__xludf.DUMMYFUNCTION("""COMPUTED_VALUE"""),"No")</f>
        <v>No</v>
      </c>
      <c r="M1417" s="6">
        <f>IFERROR(__xludf.DUMMYFUNCTION("""COMPUTED_VALUE"""),4.7074898785425106)</f>
        <v>4.707489879</v>
      </c>
      <c r="N1417" s="2" t="b">
        <f>IFERROR(__xludf.DUMMYFUNCTION("""COMPUTED_VALUE"""),TRUE)</f>
        <v>1</v>
      </c>
      <c r="O1417" s="2" t="b">
        <f>IFERROR(__xludf.DUMMYFUNCTION("""COMPUTED_VALUE"""),FALSE)</f>
        <v>0</v>
      </c>
      <c r="P1417" s="2" t="b">
        <f>IFERROR(__xludf.DUMMYFUNCTION("""COMPUTED_VALUE"""),TRUE)</f>
        <v>1</v>
      </c>
      <c r="Q1417" s="2" t="b">
        <f>IFERROR(__xludf.DUMMYFUNCTION("""COMPUTED_VALUE"""),TRUE)</f>
        <v>1</v>
      </c>
      <c r="R1417" s="2" t="b">
        <f>IFERROR(__xludf.DUMMYFUNCTION("""COMPUTED_VALUE"""),TRUE)</f>
        <v>1</v>
      </c>
      <c r="S1417" s="2">
        <f>IFERROR(__xludf.DUMMYFUNCTION("""COMPUTED_VALUE"""),3.0)</f>
        <v>3</v>
      </c>
      <c r="T1417" s="7"/>
      <c r="U1417" s="4"/>
      <c r="V1417" s="7"/>
      <c r="W1417" s="7"/>
      <c r="X1417" s="7"/>
      <c r="Y1417" s="7">
        <f>IFERROR(__xludf.DUMMYFUNCTION("""COMPUTED_VALUE"""),44351.813849527665)</f>
        <v>44351.81385</v>
      </c>
      <c r="Z1417" s="5">
        <f>IFERROR(__xludf.DUMMYFUNCTION("""COMPUTED_VALUE"""),49.4)</f>
        <v>49.4</v>
      </c>
      <c r="AA1417" s="2" t="b">
        <f>IFERROR(__xludf.DUMMYFUNCTION("""COMPUTED_VALUE"""),TRUE)</f>
        <v>1</v>
      </c>
      <c r="AB1417" s="2" t="str">
        <f>IFERROR(__xludf.DUMMYFUNCTION("""COMPUTED_VALUE"""),"Month-to-Month")</f>
        <v>Month-to-Month</v>
      </c>
      <c r="AC1417" s="2" t="str">
        <f>IFERROR(__xludf.DUMMYFUNCTION("""COMPUTED_VALUE"""),"One Line")</f>
        <v>One Line</v>
      </c>
      <c r="AD1417" s="2" t="str">
        <f>IFERROR(__xludf.DUMMYFUNCTION("""COMPUTED_VALUE"""),"DSL")</f>
        <v>DSL</v>
      </c>
    </row>
    <row r="1418">
      <c r="A1418" s="2" t="str">
        <f>IFERROR(__xludf.DUMMYFUNCTION("""COMPUTED_VALUE"""),"2077-DDHJK")</f>
        <v>2077-DDHJK</v>
      </c>
      <c r="B1418" s="2" t="str">
        <f>IFERROR(__xludf.DUMMYFUNCTION("""COMPUTED_VALUE"""),"Female")</f>
        <v>Female</v>
      </c>
      <c r="C1418" s="2">
        <f>IFERROR(__xludf.DUMMYFUNCTION("""COMPUTED_VALUE"""),0.0)</f>
        <v>0</v>
      </c>
      <c r="D1418" s="2" t="str">
        <f>IFERROR(__xludf.DUMMYFUNCTION("""COMPUTED_VALUE"""),"Yes")</f>
        <v>Yes</v>
      </c>
      <c r="E1418" s="2" t="str">
        <f>IFERROR(__xludf.DUMMYFUNCTION("""COMPUTED_VALUE"""),"No")</f>
        <v>No</v>
      </c>
      <c r="F1418" s="2">
        <f>IFERROR(__xludf.DUMMYFUNCTION("""COMPUTED_VALUE"""),2.0)</f>
        <v>2</v>
      </c>
      <c r="G1418" s="2">
        <f>IFERROR(__xludf.DUMMYFUNCTION("""COMPUTED_VALUE"""),1.0)</f>
        <v>1</v>
      </c>
      <c r="H1418" s="2">
        <f>IFERROR(__xludf.DUMMYFUNCTION("""COMPUTED_VALUE"""),2.0)</f>
        <v>2</v>
      </c>
      <c r="I1418" s="2" t="str">
        <f>IFERROR(__xludf.DUMMYFUNCTION("""COMPUTED_VALUE"""),"Credit card (automatic)")</f>
        <v>Credit card (automatic)</v>
      </c>
      <c r="J1418" s="5">
        <f>IFERROR(__xludf.DUMMYFUNCTION("""COMPUTED_VALUE"""),70.9)</f>
        <v>70.9</v>
      </c>
      <c r="K1418" s="5">
        <f>IFERROR(__xludf.DUMMYFUNCTION("""COMPUTED_VALUE"""),4911.35)</f>
        <v>4911.35</v>
      </c>
      <c r="L1418" s="2" t="str">
        <f>IFERROR(__xludf.DUMMYFUNCTION("""COMPUTED_VALUE"""),"No")</f>
        <v>No</v>
      </c>
      <c r="M1418" s="6">
        <f>IFERROR(__xludf.DUMMYFUNCTION("""COMPUTED_VALUE"""),69.27150916784203)</f>
        <v>69.27150917</v>
      </c>
      <c r="N1418" s="2" t="b">
        <f>IFERROR(__xludf.DUMMYFUNCTION("""COMPUTED_VALUE"""),TRUE)</f>
        <v>1</v>
      </c>
      <c r="O1418" s="2" t="b">
        <f>IFERROR(__xludf.DUMMYFUNCTION("""COMPUTED_VALUE"""),FALSE)</f>
        <v>0</v>
      </c>
      <c r="P1418" s="2" t="b">
        <f>IFERROR(__xludf.DUMMYFUNCTION("""COMPUTED_VALUE"""),TRUE)</f>
        <v>1</v>
      </c>
      <c r="Q1418" s="2" t="b">
        <f>IFERROR(__xludf.DUMMYFUNCTION("""COMPUTED_VALUE"""),TRUE)</f>
        <v>1</v>
      </c>
      <c r="R1418" s="2" t="b">
        <f>IFERROR(__xludf.DUMMYFUNCTION("""COMPUTED_VALUE"""),TRUE)</f>
        <v>1</v>
      </c>
      <c r="S1418" s="2">
        <f>IFERROR(__xludf.DUMMYFUNCTION("""COMPUTED_VALUE"""),1.0)</f>
        <v>1</v>
      </c>
      <c r="T1418" s="7"/>
      <c r="U1418" s="4"/>
      <c r="V1418" s="7"/>
      <c r="W1418" s="7"/>
      <c r="X1418" s="7"/>
      <c r="Y1418" s="7">
        <f>IFERROR(__xludf.DUMMYFUNCTION("""COMPUTED_VALUE"""),42387.991596144806)</f>
        <v>42387.9916</v>
      </c>
      <c r="Z1418" s="5">
        <f>IFERROR(__xludf.DUMMYFUNCTION("""COMPUTED_VALUE"""),70.9)</f>
        <v>70.9</v>
      </c>
      <c r="AA1418" s="2" t="b">
        <f>IFERROR(__xludf.DUMMYFUNCTION("""COMPUTED_VALUE"""),TRUE)</f>
        <v>1</v>
      </c>
      <c r="AB1418" s="2" t="str">
        <f>IFERROR(__xludf.DUMMYFUNCTION("""COMPUTED_VALUE"""),"2 Year")</f>
        <v>2 Year</v>
      </c>
      <c r="AC1418" s="2" t="str">
        <f>IFERROR(__xludf.DUMMYFUNCTION("""COMPUTED_VALUE"""),"Two or More Lines")</f>
        <v>Two or More Lines</v>
      </c>
      <c r="AD1418" s="2" t="str">
        <f>IFERROR(__xludf.DUMMYFUNCTION("""COMPUTED_VALUE"""),"DSL")</f>
        <v>DSL</v>
      </c>
    </row>
    <row r="1419">
      <c r="A1419" s="2" t="str">
        <f>IFERROR(__xludf.DUMMYFUNCTION("""COMPUTED_VALUE"""),"2077-MPJQO")</f>
        <v>2077-MPJQO</v>
      </c>
      <c r="B1419" s="2" t="str">
        <f>IFERROR(__xludf.DUMMYFUNCTION("""COMPUTED_VALUE"""),"Male")</f>
        <v>Male</v>
      </c>
      <c r="C1419" s="2">
        <f>IFERROR(__xludf.DUMMYFUNCTION("""COMPUTED_VALUE"""),1.0)</f>
        <v>1</v>
      </c>
      <c r="D1419" s="2" t="str">
        <f>IFERROR(__xludf.DUMMYFUNCTION("""COMPUTED_VALUE"""),"Yes")</f>
        <v>Yes</v>
      </c>
      <c r="E1419" s="2" t="str">
        <f>IFERROR(__xludf.DUMMYFUNCTION("""COMPUTED_VALUE"""),"No")</f>
        <v>No</v>
      </c>
      <c r="F1419" s="2">
        <f>IFERROR(__xludf.DUMMYFUNCTION("""COMPUTED_VALUE"""),2.0)</f>
        <v>2</v>
      </c>
      <c r="G1419" s="2">
        <f>IFERROR(__xludf.DUMMYFUNCTION("""COMPUTED_VALUE"""),2.0)</f>
        <v>2</v>
      </c>
      <c r="H1419" s="2">
        <f>IFERROR(__xludf.DUMMYFUNCTION("""COMPUTED_VALUE"""),0.0)</f>
        <v>0</v>
      </c>
      <c r="I1419" s="2" t="str">
        <f>IFERROR(__xludf.DUMMYFUNCTION("""COMPUTED_VALUE"""),"Electronic check")</f>
        <v>Electronic check</v>
      </c>
      <c r="J1419" s="5">
        <f>IFERROR(__xludf.DUMMYFUNCTION("""COMPUTED_VALUE"""),75.4)</f>
        <v>75.4</v>
      </c>
      <c r="K1419" s="5">
        <f>IFERROR(__xludf.DUMMYFUNCTION("""COMPUTED_VALUE"""),533.05)</f>
        <v>533.05</v>
      </c>
      <c r="L1419" s="2" t="str">
        <f>IFERROR(__xludf.DUMMYFUNCTION("""COMPUTED_VALUE"""),"No")</f>
        <v>No</v>
      </c>
      <c r="M1419" s="6">
        <f>IFERROR(__xludf.DUMMYFUNCTION("""COMPUTED_VALUE"""),7.069628647214853)</f>
        <v>7.069628647</v>
      </c>
      <c r="N1419" s="2" t="b">
        <f>IFERROR(__xludf.DUMMYFUNCTION("""COMPUTED_VALUE"""),FALSE)</f>
        <v>0</v>
      </c>
      <c r="O1419" s="2" t="b">
        <f>IFERROR(__xludf.DUMMYFUNCTION("""COMPUTED_VALUE"""),FALSE)</f>
        <v>0</v>
      </c>
      <c r="P1419" s="2" t="b">
        <f>IFERROR(__xludf.DUMMYFUNCTION("""COMPUTED_VALUE"""),TRUE)</f>
        <v>1</v>
      </c>
      <c r="Q1419" s="2" t="b">
        <f>IFERROR(__xludf.DUMMYFUNCTION("""COMPUTED_VALUE"""),TRUE)</f>
        <v>1</v>
      </c>
      <c r="R1419" s="2" t="b">
        <f>IFERROR(__xludf.DUMMYFUNCTION("""COMPUTED_VALUE"""),TRUE)</f>
        <v>1</v>
      </c>
      <c r="S1419" s="2">
        <f>IFERROR(__xludf.DUMMYFUNCTION("""COMPUTED_VALUE"""),1.0)</f>
        <v>1</v>
      </c>
      <c r="T1419" s="7"/>
      <c r="U1419" s="4"/>
      <c r="V1419" s="7"/>
      <c r="W1419" s="7"/>
      <c r="X1419" s="7"/>
      <c r="Y1419" s="7">
        <f>IFERROR(__xludf.DUMMYFUNCTION("""COMPUTED_VALUE"""),44279.96546198055)</f>
        <v>44279.96546</v>
      </c>
      <c r="Z1419" s="5">
        <f>IFERROR(__xludf.DUMMYFUNCTION("""COMPUTED_VALUE"""),75.4)</f>
        <v>75.4</v>
      </c>
      <c r="AA1419" s="2" t="b">
        <f>IFERROR(__xludf.DUMMYFUNCTION("""COMPUTED_VALUE"""),TRUE)</f>
        <v>1</v>
      </c>
      <c r="AB1419" s="2" t="str">
        <f>IFERROR(__xludf.DUMMYFUNCTION("""COMPUTED_VALUE"""),"Month-to-Month")</f>
        <v>Month-to-Month</v>
      </c>
      <c r="AC1419" s="2" t="str">
        <f>IFERROR(__xludf.DUMMYFUNCTION("""COMPUTED_VALUE"""),"Two or More Lines")</f>
        <v>Two or More Lines</v>
      </c>
      <c r="AD1419" s="2" t="str">
        <f>IFERROR(__xludf.DUMMYFUNCTION("""COMPUTED_VALUE"""),"Fiber Optic")</f>
        <v>Fiber Optic</v>
      </c>
    </row>
    <row r="1420">
      <c r="A1420" s="2" t="str">
        <f>IFERROR(__xludf.DUMMYFUNCTION("""COMPUTED_VALUE"""),"2079-FBMZK")</f>
        <v>2079-FBMZK</v>
      </c>
      <c r="B1420" s="2" t="str">
        <f>IFERROR(__xludf.DUMMYFUNCTION("""COMPUTED_VALUE"""),"Female")</f>
        <v>Female</v>
      </c>
      <c r="C1420" s="2">
        <f>IFERROR(__xludf.DUMMYFUNCTION("""COMPUTED_VALUE"""),0.0)</f>
        <v>0</v>
      </c>
      <c r="D1420" s="2" t="str">
        <f>IFERROR(__xludf.DUMMYFUNCTION("""COMPUTED_VALUE"""),"No")</f>
        <v>No</v>
      </c>
      <c r="E1420" s="2" t="str">
        <f>IFERROR(__xludf.DUMMYFUNCTION("""COMPUTED_VALUE"""),"No")</f>
        <v>No</v>
      </c>
      <c r="F1420" s="2">
        <f>IFERROR(__xludf.DUMMYFUNCTION("""COMPUTED_VALUE"""),1.0)</f>
        <v>1</v>
      </c>
      <c r="G1420" s="2">
        <f>IFERROR(__xludf.DUMMYFUNCTION("""COMPUTED_VALUE"""),2.0)</f>
        <v>2</v>
      </c>
      <c r="H1420" s="2">
        <f>IFERROR(__xludf.DUMMYFUNCTION("""COMPUTED_VALUE"""),0.0)</f>
        <v>0</v>
      </c>
      <c r="I1420" s="2" t="str">
        <f>IFERROR(__xludf.DUMMYFUNCTION("""COMPUTED_VALUE"""),"Mailed check")</f>
        <v>Mailed check</v>
      </c>
      <c r="J1420" s="5">
        <f>IFERROR(__xludf.DUMMYFUNCTION("""COMPUTED_VALUE"""),69.25)</f>
        <v>69.25</v>
      </c>
      <c r="K1420" s="5">
        <f>IFERROR(__xludf.DUMMYFUNCTION("""COMPUTED_VALUE"""),418.4)</f>
        <v>418.4</v>
      </c>
      <c r="L1420" s="2" t="str">
        <f>IFERROR(__xludf.DUMMYFUNCTION("""COMPUTED_VALUE"""),"Yes")</f>
        <v>Yes</v>
      </c>
      <c r="M1420" s="6">
        <f>IFERROR(__xludf.DUMMYFUNCTION("""COMPUTED_VALUE"""),6.041877256317689)</f>
        <v>6.041877256</v>
      </c>
      <c r="N1420" s="2" t="b">
        <f>IFERROR(__xludf.DUMMYFUNCTION("""COMPUTED_VALUE"""),TRUE)</f>
        <v>1</v>
      </c>
      <c r="O1420" s="2" t="b">
        <f>IFERROR(__xludf.DUMMYFUNCTION("""COMPUTED_VALUE"""),TRUE)</f>
        <v>1</v>
      </c>
      <c r="P1420" s="2" t="b">
        <f>IFERROR(__xludf.DUMMYFUNCTION("""COMPUTED_VALUE"""),TRUE)</f>
        <v>1</v>
      </c>
      <c r="Q1420" s="2" t="b">
        <f>IFERROR(__xludf.DUMMYFUNCTION("""COMPUTED_VALUE"""),TRUE)</f>
        <v>1</v>
      </c>
      <c r="R1420" s="2" t="b">
        <f>IFERROR(__xludf.DUMMYFUNCTION("""COMPUTED_VALUE"""),TRUE)</f>
        <v>1</v>
      </c>
      <c r="S1420" s="2">
        <f>IFERROR(__xludf.DUMMYFUNCTION("""COMPUTED_VALUE"""),0.0)</f>
        <v>0</v>
      </c>
      <c r="T1420" s="7"/>
      <c r="U1420" s="4"/>
      <c r="V1420" s="7"/>
      <c r="W1420" s="7"/>
      <c r="X1420" s="7"/>
      <c r="Y1420" s="7">
        <f>IFERROR(__xludf.DUMMYFUNCTION("""COMPUTED_VALUE"""),44311.22623345367)</f>
        <v>44311.22623</v>
      </c>
      <c r="Z1420" s="5">
        <f>IFERROR(__xludf.DUMMYFUNCTION("""COMPUTED_VALUE"""),69.25)</f>
        <v>69.25</v>
      </c>
      <c r="AA1420" s="2" t="b">
        <f>IFERROR(__xludf.DUMMYFUNCTION("""COMPUTED_VALUE"""),TRUE)</f>
        <v>1</v>
      </c>
      <c r="AB1420" s="2" t="str">
        <f>IFERROR(__xludf.DUMMYFUNCTION("""COMPUTED_VALUE"""),"Month-to-Month")</f>
        <v>Month-to-Month</v>
      </c>
      <c r="AC1420" s="2" t="str">
        <f>IFERROR(__xludf.DUMMYFUNCTION("""COMPUTED_VALUE"""),"One Line")</f>
        <v>One Line</v>
      </c>
      <c r="AD1420" s="2" t="str">
        <f>IFERROR(__xludf.DUMMYFUNCTION("""COMPUTED_VALUE"""),"Fiber Optic")</f>
        <v>Fiber Optic</v>
      </c>
    </row>
    <row r="1421">
      <c r="A1421" s="2" t="str">
        <f>IFERROR(__xludf.DUMMYFUNCTION("""COMPUTED_VALUE"""),"2080-CAZNM")</f>
        <v>2080-CAZNM</v>
      </c>
      <c r="B1421" s="2" t="str">
        <f>IFERROR(__xludf.DUMMYFUNCTION("""COMPUTED_VALUE"""),"Female")</f>
        <v>Female</v>
      </c>
      <c r="C1421" s="2">
        <f>IFERROR(__xludf.DUMMYFUNCTION("""COMPUTED_VALUE"""),1.0)</f>
        <v>1</v>
      </c>
      <c r="D1421" s="2" t="str">
        <f>IFERROR(__xludf.DUMMYFUNCTION("""COMPUTED_VALUE"""),"No")</f>
        <v>No</v>
      </c>
      <c r="E1421" s="2" t="str">
        <f>IFERROR(__xludf.DUMMYFUNCTION("""COMPUTED_VALUE"""),"No")</f>
        <v>No</v>
      </c>
      <c r="F1421" s="2">
        <f>IFERROR(__xludf.DUMMYFUNCTION("""COMPUTED_VALUE"""),2.0)</f>
        <v>2</v>
      </c>
      <c r="G1421" s="2">
        <f>IFERROR(__xludf.DUMMYFUNCTION("""COMPUTED_VALUE"""),2.0)</f>
        <v>2</v>
      </c>
      <c r="H1421" s="2">
        <f>IFERROR(__xludf.DUMMYFUNCTION("""COMPUTED_VALUE"""),0.0)</f>
        <v>0</v>
      </c>
      <c r="I1421" s="2" t="str">
        <f>IFERROR(__xludf.DUMMYFUNCTION("""COMPUTED_VALUE"""),"Electronic check")</f>
        <v>Electronic check</v>
      </c>
      <c r="J1421" s="5">
        <f>IFERROR(__xludf.DUMMYFUNCTION("""COMPUTED_VALUE"""),104.4)</f>
        <v>104.4</v>
      </c>
      <c r="K1421" s="5">
        <f>IFERROR(__xludf.DUMMYFUNCTION("""COMPUTED_VALUE"""),4133.95)</f>
        <v>4133.95</v>
      </c>
      <c r="L1421" s="2" t="str">
        <f>IFERROR(__xludf.DUMMYFUNCTION("""COMPUTED_VALUE"""),"No")</f>
        <v>No</v>
      </c>
      <c r="M1421" s="6">
        <f>IFERROR(__xludf.DUMMYFUNCTION("""COMPUTED_VALUE"""),39.59722222222222)</f>
        <v>39.59722222</v>
      </c>
      <c r="N1421" s="2" t="b">
        <f>IFERROR(__xludf.DUMMYFUNCTION("""COMPUTED_VALUE"""),TRUE)</f>
        <v>1</v>
      </c>
      <c r="O1421" s="2" t="b">
        <f>IFERROR(__xludf.DUMMYFUNCTION("""COMPUTED_VALUE"""),FALSE)</f>
        <v>0</v>
      </c>
      <c r="P1421" s="2" t="b">
        <f>IFERROR(__xludf.DUMMYFUNCTION("""COMPUTED_VALUE"""),TRUE)</f>
        <v>1</v>
      </c>
      <c r="Q1421" s="2" t="b">
        <f>IFERROR(__xludf.DUMMYFUNCTION("""COMPUTED_VALUE"""),TRUE)</f>
        <v>1</v>
      </c>
      <c r="R1421" s="2" t="b">
        <f>IFERROR(__xludf.DUMMYFUNCTION("""COMPUTED_VALUE"""),TRUE)</f>
        <v>1</v>
      </c>
      <c r="S1421" s="2">
        <f>IFERROR(__xludf.DUMMYFUNCTION("""COMPUTED_VALUE"""),0.0)</f>
        <v>0</v>
      </c>
      <c r="T1421" s="7"/>
      <c r="U1421" s="4"/>
      <c r="V1421" s="7"/>
      <c r="W1421" s="7"/>
      <c r="X1421" s="7"/>
      <c r="Y1421" s="7">
        <f>IFERROR(__xludf.DUMMYFUNCTION("""COMPUTED_VALUE"""),43290.58449074074)</f>
        <v>43290.58449</v>
      </c>
      <c r="Z1421" s="5">
        <f>IFERROR(__xludf.DUMMYFUNCTION("""COMPUTED_VALUE"""),104.39999999999999)</f>
        <v>104.4</v>
      </c>
      <c r="AA1421" s="2" t="b">
        <f>IFERROR(__xludf.DUMMYFUNCTION("""COMPUTED_VALUE"""),TRUE)</f>
        <v>1</v>
      </c>
      <c r="AB1421" s="2" t="str">
        <f>IFERROR(__xludf.DUMMYFUNCTION("""COMPUTED_VALUE"""),"Month-to-Month")</f>
        <v>Month-to-Month</v>
      </c>
      <c r="AC1421" s="2" t="str">
        <f>IFERROR(__xludf.DUMMYFUNCTION("""COMPUTED_VALUE"""),"Two or More Lines")</f>
        <v>Two or More Lines</v>
      </c>
      <c r="AD1421" s="2" t="str">
        <f>IFERROR(__xludf.DUMMYFUNCTION("""COMPUTED_VALUE"""),"Fiber Optic")</f>
        <v>Fiber Optic</v>
      </c>
    </row>
    <row r="1422">
      <c r="A1422" s="2" t="str">
        <f>IFERROR(__xludf.DUMMYFUNCTION("""COMPUTED_VALUE"""),"2080-GKCWQ")</f>
        <v>2080-GKCWQ</v>
      </c>
      <c r="B1422" s="2" t="str">
        <f>IFERROR(__xludf.DUMMYFUNCTION("""COMPUTED_VALUE"""),"Male")</f>
        <v>Male</v>
      </c>
      <c r="C1422" s="2">
        <f>IFERROR(__xludf.DUMMYFUNCTION("""COMPUTED_VALUE"""),0.0)</f>
        <v>0</v>
      </c>
      <c r="D1422" s="2" t="str">
        <f>IFERROR(__xludf.DUMMYFUNCTION("""COMPUTED_VALUE"""),"No")</f>
        <v>No</v>
      </c>
      <c r="E1422" s="2" t="str">
        <f>IFERROR(__xludf.DUMMYFUNCTION("""COMPUTED_VALUE"""),"No")</f>
        <v>No</v>
      </c>
      <c r="F1422" s="2">
        <f>IFERROR(__xludf.DUMMYFUNCTION("""COMPUTED_VALUE"""),1.0)</f>
        <v>1</v>
      </c>
      <c r="G1422" s="2">
        <f>IFERROR(__xludf.DUMMYFUNCTION("""COMPUTED_VALUE"""),2.0)</f>
        <v>2</v>
      </c>
      <c r="H1422" s="2">
        <f>IFERROR(__xludf.DUMMYFUNCTION("""COMPUTED_VALUE"""),0.0)</f>
        <v>0</v>
      </c>
      <c r="I1422" s="2" t="str">
        <f>IFERROR(__xludf.DUMMYFUNCTION("""COMPUTED_VALUE"""),"Electronic check")</f>
        <v>Electronic check</v>
      </c>
      <c r="J1422" s="5">
        <f>IFERROR(__xludf.DUMMYFUNCTION("""COMPUTED_VALUE"""),74.95)</f>
        <v>74.95</v>
      </c>
      <c r="K1422" s="5">
        <f>IFERROR(__xludf.DUMMYFUNCTION("""COMPUTED_VALUE"""),151.75)</f>
        <v>151.75</v>
      </c>
      <c r="L1422" s="2" t="str">
        <f>IFERROR(__xludf.DUMMYFUNCTION("""COMPUTED_VALUE"""),"No")</f>
        <v>No</v>
      </c>
      <c r="M1422" s="6">
        <f>IFERROR(__xludf.DUMMYFUNCTION("""COMPUTED_VALUE"""),2.0246831220813877)</f>
        <v>2.024683122</v>
      </c>
      <c r="N1422" s="2" t="b">
        <f>IFERROR(__xludf.DUMMYFUNCTION("""COMPUTED_VALUE"""),FALSE)</f>
        <v>0</v>
      </c>
      <c r="O1422" s="2" t="b">
        <f>IFERROR(__xludf.DUMMYFUNCTION("""COMPUTED_VALUE"""),FALSE)</f>
        <v>0</v>
      </c>
      <c r="P1422" s="2" t="b">
        <f>IFERROR(__xludf.DUMMYFUNCTION("""COMPUTED_VALUE"""),TRUE)</f>
        <v>1</v>
      </c>
      <c r="Q1422" s="2" t="b">
        <f>IFERROR(__xludf.DUMMYFUNCTION("""COMPUTED_VALUE"""),TRUE)</f>
        <v>1</v>
      </c>
      <c r="R1422" s="2" t="b">
        <f>IFERROR(__xludf.DUMMYFUNCTION("""COMPUTED_VALUE"""),TRUE)</f>
        <v>1</v>
      </c>
      <c r="S1422" s="2">
        <f>IFERROR(__xludf.DUMMYFUNCTION("""COMPUTED_VALUE"""),0.0)</f>
        <v>0</v>
      </c>
      <c r="T1422" s="7"/>
      <c r="U1422" s="4"/>
      <c r="V1422" s="7"/>
      <c r="W1422" s="7"/>
      <c r="X1422" s="7"/>
      <c r="Y1422" s="7">
        <f>IFERROR(__xludf.DUMMYFUNCTION("""COMPUTED_VALUE"""),44433.41588837002)</f>
        <v>44433.41589</v>
      </c>
      <c r="Z1422" s="5">
        <f>IFERROR(__xludf.DUMMYFUNCTION("""COMPUTED_VALUE"""),74.95)</f>
        <v>74.95</v>
      </c>
      <c r="AA1422" s="2" t="b">
        <f>IFERROR(__xludf.DUMMYFUNCTION("""COMPUTED_VALUE"""),TRUE)</f>
        <v>1</v>
      </c>
      <c r="AB1422" s="2" t="str">
        <f>IFERROR(__xludf.DUMMYFUNCTION("""COMPUTED_VALUE"""),"Month-to-Month")</f>
        <v>Month-to-Month</v>
      </c>
      <c r="AC1422" s="2" t="str">
        <f>IFERROR(__xludf.DUMMYFUNCTION("""COMPUTED_VALUE"""),"One Line")</f>
        <v>One Line</v>
      </c>
      <c r="AD1422" s="2" t="str">
        <f>IFERROR(__xludf.DUMMYFUNCTION("""COMPUTED_VALUE"""),"Fiber Optic")</f>
        <v>Fiber Optic</v>
      </c>
    </row>
    <row r="1423">
      <c r="A1423" s="2" t="str">
        <f>IFERROR(__xludf.DUMMYFUNCTION("""COMPUTED_VALUE"""),"2080-SRCDE")</f>
        <v>2080-SRCDE</v>
      </c>
      <c r="B1423" s="2" t="str">
        <f>IFERROR(__xludf.DUMMYFUNCTION("""COMPUTED_VALUE"""),"Female")</f>
        <v>Female</v>
      </c>
      <c r="C1423" s="2">
        <f>IFERROR(__xludf.DUMMYFUNCTION("""COMPUTED_VALUE"""),0.0)</f>
        <v>0</v>
      </c>
      <c r="D1423" s="2" t="str">
        <f>IFERROR(__xludf.DUMMYFUNCTION("""COMPUTED_VALUE"""),"No")</f>
        <v>No</v>
      </c>
      <c r="E1423" s="2" t="str">
        <f>IFERROR(__xludf.DUMMYFUNCTION("""COMPUTED_VALUE"""),"Yes")</f>
        <v>Yes</v>
      </c>
      <c r="F1423" s="2">
        <f>IFERROR(__xludf.DUMMYFUNCTION("""COMPUTED_VALUE"""),2.0)</f>
        <v>2</v>
      </c>
      <c r="G1423" s="2">
        <f>IFERROR(__xludf.DUMMYFUNCTION("""COMPUTED_VALUE"""),0.0)</f>
        <v>0</v>
      </c>
      <c r="H1423" s="2">
        <f>IFERROR(__xludf.DUMMYFUNCTION("""COMPUTED_VALUE"""),0.0)</f>
        <v>0</v>
      </c>
      <c r="I1423" s="2" t="str">
        <f>IFERROR(__xludf.DUMMYFUNCTION("""COMPUTED_VALUE"""),"Mailed check")</f>
        <v>Mailed check</v>
      </c>
      <c r="J1423" s="5">
        <f>IFERROR(__xludf.DUMMYFUNCTION("""COMPUTED_VALUE"""),25.4)</f>
        <v>25.4</v>
      </c>
      <c r="K1423" s="5">
        <f>IFERROR(__xludf.DUMMYFUNCTION("""COMPUTED_VALUE"""),25.4)</f>
        <v>25.4</v>
      </c>
      <c r="L1423" s="2" t="str">
        <f>IFERROR(__xludf.DUMMYFUNCTION("""COMPUTED_VALUE"""),"No")</f>
        <v>No</v>
      </c>
      <c r="M1423" s="6">
        <f>IFERROR(__xludf.DUMMYFUNCTION("""COMPUTED_VALUE"""),1.0)</f>
        <v>1</v>
      </c>
      <c r="N1423" s="2" t="b">
        <f>IFERROR(__xludf.DUMMYFUNCTION("""COMPUTED_VALUE"""),TRUE)</f>
        <v>1</v>
      </c>
      <c r="O1423" s="2" t="b">
        <f>IFERROR(__xludf.DUMMYFUNCTION("""COMPUTED_VALUE"""),FALSE)</f>
        <v>0</v>
      </c>
      <c r="P1423" s="2" t="b">
        <f>IFERROR(__xludf.DUMMYFUNCTION("""COMPUTED_VALUE"""),TRUE)</f>
        <v>1</v>
      </c>
      <c r="Q1423" s="2" t="b">
        <f>IFERROR(__xludf.DUMMYFUNCTION("""COMPUTED_VALUE"""),FALSE)</f>
        <v>0</v>
      </c>
      <c r="R1423" s="2" t="b">
        <f>IFERROR(__xludf.DUMMYFUNCTION("""COMPUTED_VALUE"""),FALSE)</f>
        <v>0</v>
      </c>
      <c r="S1423" s="2">
        <f>IFERROR(__xludf.DUMMYFUNCTION("""COMPUTED_VALUE"""),2.0)</f>
        <v>2</v>
      </c>
      <c r="T1423" s="7"/>
      <c r="U1423" s="4"/>
      <c r="V1423" s="7"/>
      <c r="W1423" s="7"/>
      <c r="X1423" s="7"/>
      <c r="Y1423" s="7">
        <f>IFERROR(__xludf.DUMMYFUNCTION("""COMPUTED_VALUE"""),44464.583333333336)</f>
        <v>44464.58333</v>
      </c>
      <c r="Z1423" s="5">
        <f>IFERROR(__xludf.DUMMYFUNCTION("""COMPUTED_VALUE"""),25.4)</f>
        <v>25.4</v>
      </c>
      <c r="AA1423" s="2" t="b">
        <f>IFERROR(__xludf.DUMMYFUNCTION("""COMPUTED_VALUE"""),TRUE)</f>
        <v>1</v>
      </c>
      <c r="AB1423" s="2" t="str">
        <f>IFERROR(__xludf.DUMMYFUNCTION("""COMPUTED_VALUE"""),"Month-to-Month")</f>
        <v>Month-to-Month</v>
      </c>
      <c r="AC1423" s="2" t="str">
        <f>IFERROR(__xludf.DUMMYFUNCTION("""COMPUTED_VALUE"""),"Two or More Lines")</f>
        <v>Two or More Lines</v>
      </c>
      <c r="AD1423" s="2" t="str">
        <f>IFERROR(__xludf.DUMMYFUNCTION("""COMPUTED_VALUE"""),"No Internet Service")</f>
        <v>No Internet Service</v>
      </c>
    </row>
    <row r="1424">
      <c r="A1424" s="2" t="str">
        <f>IFERROR(__xludf.DUMMYFUNCTION("""COMPUTED_VALUE"""),"2081-KJSQF")</f>
        <v>2081-KJSQF</v>
      </c>
      <c r="B1424" s="2" t="str">
        <f>IFERROR(__xludf.DUMMYFUNCTION("""COMPUTED_VALUE"""),"Male")</f>
        <v>Male</v>
      </c>
      <c r="C1424" s="2">
        <f>IFERROR(__xludf.DUMMYFUNCTION("""COMPUTED_VALUE"""),0.0)</f>
        <v>0</v>
      </c>
      <c r="D1424" s="2" t="str">
        <f>IFERROR(__xludf.DUMMYFUNCTION("""COMPUTED_VALUE"""),"No")</f>
        <v>No</v>
      </c>
      <c r="E1424" s="2" t="str">
        <f>IFERROR(__xludf.DUMMYFUNCTION("""COMPUTED_VALUE"""),"No")</f>
        <v>No</v>
      </c>
      <c r="F1424" s="2">
        <f>IFERROR(__xludf.DUMMYFUNCTION("""COMPUTED_VALUE"""),1.0)</f>
        <v>1</v>
      </c>
      <c r="G1424" s="2">
        <f>IFERROR(__xludf.DUMMYFUNCTION("""COMPUTED_VALUE"""),0.0)</f>
        <v>0</v>
      </c>
      <c r="H1424" s="2">
        <f>IFERROR(__xludf.DUMMYFUNCTION("""COMPUTED_VALUE"""),0.0)</f>
        <v>0</v>
      </c>
      <c r="I1424" s="2" t="str">
        <f>IFERROR(__xludf.DUMMYFUNCTION("""COMPUTED_VALUE"""),"Mailed check")</f>
        <v>Mailed check</v>
      </c>
      <c r="J1424" s="5">
        <f>IFERROR(__xludf.DUMMYFUNCTION("""COMPUTED_VALUE"""),20.25)</f>
        <v>20.25</v>
      </c>
      <c r="K1424" s="5">
        <f>IFERROR(__xludf.DUMMYFUNCTION("""COMPUTED_VALUE"""),20.25)</f>
        <v>20.25</v>
      </c>
      <c r="L1424" s="2" t="str">
        <f>IFERROR(__xludf.DUMMYFUNCTION("""COMPUTED_VALUE"""),"No")</f>
        <v>No</v>
      </c>
      <c r="M1424" s="6">
        <f>IFERROR(__xludf.DUMMYFUNCTION("""COMPUTED_VALUE"""),1.0)</f>
        <v>1</v>
      </c>
      <c r="N1424" s="2" t="b">
        <f>IFERROR(__xludf.DUMMYFUNCTION("""COMPUTED_VALUE"""),FALSE)</f>
        <v>0</v>
      </c>
      <c r="O1424" s="2" t="b">
        <f>IFERROR(__xludf.DUMMYFUNCTION("""COMPUTED_VALUE"""),FALSE)</f>
        <v>0</v>
      </c>
      <c r="P1424" s="2" t="b">
        <f>IFERROR(__xludf.DUMMYFUNCTION("""COMPUTED_VALUE"""),TRUE)</f>
        <v>1</v>
      </c>
      <c r="Q1424" s="2" t="b">
        <f>IFERROR(__xludf.DUMMYFUNCTION("""COMPUTED_VALUE"""),FALSE)</f>
        <v>0</v>
      </c>
      <c r="R1424" s="2" t="b">
        <f>IFERROR(__xludf.DUMMYFUNCTION("""COMPUTED_VALUE"""),FALSE)</f>
        <v>0</v>
      </c>
      <c r="S1424" s="2">
        <f>IFERROR(__xludf.DUMMYFUNCTION("""COMPUTED_VALUE"""),0.0)</f>
        <v>0</v>
      </c>
      <c r="T1424" s="7"/>
      <c r="U1424" s="4"/>
      <c r="V1424" s="7"/>
      <c r="W1424" s="7"/>
      <c r="X1424" s="7"/>
      <c r="Y1424" s="7">
        <f>IFERROR(__xludf.DUMMYFUNCTION("""COMPUTED_VALUE"""),44464.583333333336)</f>
        <v>44464.58333</v>
      </c>
      <c r="Z1424" s="5">
        <f>IFERROR(__xludf.DUMMYFUNCTION("""COMPUTED_VALUE"""),20.25)</f>
        <v>20.25</v>
      </c>
      <c r="AA1424" s="2" t="b">
        <f>IFERROR(__xludf.DUMMYFUNCTION("""COMPUTED_VALUE"""),TRUE)</f>
        <v>1</v>
      </c>
      <c r="AB1424" s="2" t="str">
        <f>IFERROR(__xludf.DUMMYFUNCTION("""COMPUTED_VALUE"""),"Month-to-Month")</f>
        <v>Month-to-Month</v>
      </c>
      <c r="AC1424" s="2" t="str">
        <f>IFERROR(__xludf.DUMMYFUNCTION("""COMPUTED_VALUE"""),"One Line")</f>
        <v>One Line</v>
      </c>
      <c r="AD1424" s="2" t="str">
        <f>IFERROR(__xludf.DUMMYFUNCTION("""COMPUTED_VALUE"""),"No Internet Service")</f>
        <v>No Internet Service</v>
      </c>
    </row>
    <row r="1425">
      <c r="A1425" s="2" t="str">
        <f>IFERROR(__xludf.DUMMYFUNCTION("""COMPUTED_VALUE"""),"2081-VEYEH")</f>
        <v>2081-VEYEH</v>
      </c>
      <c r="B1425" s="2" t="str">
        <f>IFERROR(__xludf.DUMMYFUNCTION("""COMPUTED_VALUE"""),"Male")</f>
        <v>Male</v>
      </c>
      <c r="C1425" s="2">
        <f>IFERROR(__xludf.DUMMYFUNCTION("""COMPUTED_VALUE"""),0.0)</f>
        <v>0</v>
      </c>
      <c r="D1425" s="2" t="str">
        <f>IFERROR(__xludf.DUMMYFUNCTION("""COMPUTED_VALUE"""),"No")</f>
        <v>No</v>
      </c>
      <c r="E1425" s="2" t="str">
        <f>IFERROR(__xludf.DUMMYFUNCTION("""COMPUTED_VALUE"""),"No")</f>
        <v>No</v>
      </c>
      <c r="F1425" s="2">
        <f>IFERROR(__xludf.DUMMYFUNCTION("""COMPUTED_VALUE"""),1.0)</f>
        <v>1</v>
      </c>
      <c r="G1425" s="2">
        <f>IFERROR(__xludf.DUMMYFUNCTION("""COMPUTED_VALUE"""),2.0)</f>
        <v>2</v>
      </c>
      <c r="H1425" s="2">
        <f>IFERROR(__xludf.DUMMYFUNCTION("""COMPUTED_VALUE"""),0.0)</f>
        <v>0</v>
      </c>
      <c r="I1425" s="2" t="str">
        <f>IFERROR(__xludf.DUMMYFUNCTION("""COMPUTED_VALUE"""),"Electronic check")</f>
        <v>Electronic check</v>
      </c>
      <c r="J1425" s="5">
        <f>IFERROR(__xludf.DUMMYFUNCTION("""COMPUTED_VALUE"""),107.95)</f>
        <v>107.95</v>
      </c>
      <c r="K1425" s="5">
        <f>IFERROR(__xludf.DUMMYFUNCTION("""COMPUTED_VALUE"""),318.6)</f>
        <v>318.6</v>
      </c>
      <c r="L1425" s="2" t="str">
        <f>IFERROR(__xludf.DUMMYFUNCTION("""COMPUTED_VALUE"""),"No")</f>
        <v>No</v>
      </c>
      <c r="M1425" s="6">
        <f>IFERROR(__xludf.DUMMYFUNCTION("""COMPUTED_VALUE"""),2.9513663733209823)</f>
        <v>2.951366373</v>
      </c>
      <c r="N1425" s="2" t="b">
        <f>IFERROR(__xludf.DUMMYFUNCTION("""COMPUTED_VALUE"""),FALSE)</f>
        <v>0</v>
      </c>
      <c r="O1425" s="2" t="b">
        <f>IFERROR(__xludf.DUMMYFUNCTION("""COMPUTED_VALUE"""),FALSE)</f>
        <v>0</v>
      </c>
      <c r="P1425" s="2" t="b">
        <f>IFERROR(__xludf.DUMMYFUNCTION("""COMPUTED_VALUE"""),TRUE)</f>
        <v>1</v>
      </c>
      <c r="Q1425" s="2" t="b">
        <f>IFERROR(__xludf.DUMMYFUNCTION("""COMPUTED_VALUE"""),TRUE)</f>
        <v>1</v>
      </c>
      <c r="R1425" s="2" t="b">
        <f>IFERROR(__xludf.DUMMYFUNCTION("""COMPUTED_VALUE"""),TRUE)</f>
        <v>1</v>
      </c>
      <c r="S1425" s="2">
        <f>IFERROR(__xludf.DUMMYFUNCTION("""COMPUTED_VALUE"""),0.0)</f>
        <v>0</v>
      </c>
      <c r="T1425" s="7"/>
      <c r="U1425" s="4"/>
      <c r="V1425" s="7"/>
      <c r="W1425" s="7"/>
      <c r="X1425" s="7"/>
      <c r="Y1425" s="7">
        <f>IFERROR(__xludf.DUMMYFUNCTION("""COMPUTED_VALUE"""),44405.229272811484)</f>
        <v>44405.22927</v>
      </c>
      <c r="Z1425" s="5">
        <f>IFERROR(__xludf.DUMMYFUNCTION("""COMPUTED_VALUE"""),107.94999999999999)</f>
        <v>107.95</v>
      </c>
      <c r="AA1425" s="2" t="b">
        <f>IFERROR(__xludf.DUMMYFUNCTION("""COMPUTED_VALUE"""),TRUE)</f>
        <v>1</v>
      </c>
      <c r="AB1425" s="2" t="str">
        <f>IFERROR(__xludf.DUMMYFUNCTION("""COMPUTED_VALUE"""),"Month-to-Month")</f>
        <v>Month-to-Month</v>
      </c>
      <c r="AC1425" s="2" t="str">
        <f>IFERROR(__xludf.DUMMYFUNCTION("""COMPUTED_VALUE"""),"One Line")</f>
        <v>One Line</v>
      </c>
      <c r="AD1425" s="2" t="str">
        <f>IFERROR(__xludf.DUMMYFUNCTION("""COMPUTED_VALUE"""),"Fiber Optic")</f>
        <v>Fiber Optic</v>
      </c>
    </row>
    <row r="1426">
      <c r="A1426" s="2" t="str">
        <f>IFERROR(__xludf.DUMMYFUNCTION("""COMPUTED_VALUE"""),"2082-CEFLT")</f>
        <v>2082-CEFLT</v>
      </c>
      <c r="B1426" s="2" t="str">
        <f>IFERROR(__xludf.DUMMYFUNCTION("""COMPUTED_VALUE"""),"Male")</f>
        <v>Male</v>
      </c>
      <c r="C1426" s="2">
        <f>IFERROR(__xludf.DUMMYFUNCTION("""COMPUTED_VALUE"""),0.0)</f>
        <v>0</v>
      </c>
      <c r="D1426" s="2" t="str">
        <f>IFERROR(__xludf.DUMMYFUNCTION("""COMPUTED_VALUE"""),"No")</f>
        <v>No</v>
      </c>
      <c r="E1426" s="2" t="str">
        <f>IFERROR(__xludf.DUMMYFUNCTION("""COMPUTED_VALUE"""),"No")</f>
        <v>No</v>
      </c>
      <c r="F1426" s="2">
        <f>IFERROR(__xludf.DUMMYFUNCTION("""COMPUTED_VALUE"""),1.0)</f>
        <v>1</v>
      </c>
      <c r="G1426" s="2">
        <f>IFERROR(__xludf.DUMMYFUNCTION("""COMPUTED_VALUE"""),1.0)</f>
        <v>1</v>
      </c>
      <c r="H1426" s="2">
        <f>IFERROR(__xludf.DUMMYFUNCTION("""COMPUTED_VALUE"""),0.0)</f>
        <v>0</v>
      </c>
      <c r="I1426" s="2" t="str">
        <f>IFERROR(__xludf.DUMMYFUNCTION("""COMPUTED_VALUE"""),"Electronic check")</f>
        <v>Electronic check</v>
      </c>
      <c r="J1426" s="5">
        <f>IFERROR(__xludf.DUMMYFUNCTION("""COMPUTED_VALUE"""),45.6)</f>
        <v>45.6</v>
      </c>
      <c r="K1426" s="5">
        <f>IFERROR(__xludf.DUMMYFUNCTION("""COMPUTED_VALUE"""),45.6)</f>
        <v>45.6</v>
      </c>
      <c r="L1426" s="2" t="str">
        <f>IFERROR(__xludf.DUMMYFUNCTION("""COMPUTED_VALUE"""),"Yes")</f>
        <v>Yes</v>
      </c>
      <c r="M1426" s="6">
        <f>IFERROR(__xludf.DUMMYFUNCTION("""COMPUTED_VALUE"""),1.0)</f>
        <v>1</v>
      </c>
      <c r="N1426" s="2" t="b">
        <f>IFERROR(__xludf.DUMMYFUNCTION("""COMPUTED_VALUE"""),FALSE)</f>
        <v>0</v>
      </c>
      <c r="O1426" s="2" t="b">
        <f>IFERROR(__xludf.DUMMYFUNCTION("""COMPUTED_VALUE"""),TRUE)</f>
        <v>1</v>
      </c>
      <c r="P1426" s="2" t="b">
        <f>IFERROR(__xludf.DUMMYFUNCTION("""COMPUTED_VALUE"""),TRUE)</f>
        <v>1</v>
      </c>
      <c r="Q1426" s="2" t="b">
        <f>IFERROR(__xludf.DUMMYFUNCTION("""COMPUTED_VALUE"""),TRUE)</f>
        <v>1</v>
      </c>
      <c r="R1426" s="2" t="b">
        <f>IFERROR(__xludf.DUMMYFUNCTION("""COMPUTED_VALUE"""),TRUE)</f>
        <v>1</v>
      </c>
      <c r="S1426" s="2">
        <f>IFERROR(__xludf.DUMMYFUNCTION("""COMPUTED_VALUE"""),0.0)</f>
        <v>0</v>
      </c>
      <c r="T1426" s="7"/>
      <c r="U1426" s="4"/>
      <c r="V1426" s="7"/>
      <c r="W1426" s="7"/>
      <c r="X1426" s="7"/>
      <c r="Y1426" s="7">
        <f>IFERROR(__xludf.DUMMYFUNCTION("""COMPUTED_VALUE"""),44464.583333333336)</f>
        <v>44464.58333</v>
      </c>
      <c r="Z1426" s="5">
        <f>IFERROR(__xludf.DUMMYFUNCTION("""COMPUTED_VALUE"""),45.6)</f>
        <v>45.6</v>
      </c>
      <c r="AA1426" s="2" t="b">
        <f>IFERROR(__xludf.DUMMYFUNCTION("""COMPUTED_VALUE"""),TRUE)</f>
        <v>1</v>
      </c>
      <c r="AB1426" s="2" t="str">
        <f>IFERROR(__xludf.DUMMYFUNCTION("""COMPUTED_VALUE"""),"Month-to-Month")</f>
        <v>Month-to-Month</v>
      </c>
      <c r="AC1426" s="2" t="str">
        <f>IFERROR(__xludf.DUMMYFUNCTION("""COMPUTED_VALUE"""),"One Line")</f>
        <v>One Line</v>
      </c>
      <c r="AD1426" s="2" t="str">
        <f>IFERROR(__xludf.DUMMYFUNCTION("""COMPUTED_VALUE"""),"DSL")</f>
        <v>DSL</v>
      </c>
    </row>
    <row r="1427">
      <c r="A1427" s="2" t="str">
        <f>IFERROR(__xludf.DUMMYFUNCTION("""COMPUTED_VALUE"""),"2082-OJVTK")</f>
        <v>2082-OJVTK</v>
      </c>
      <c r="B1427" s="2" t="str">
        <f>IFERROR(__xludf.DUMMYFUNCTION("""COMPUTED_VALUE"""),"Male")</f>
        <v>Male</v>
      </c>
      <c r="C1427" s="2">
        <f>IFERROR(__xludf.DUMMYFUNCTION("""COMPUTED_VALUE"""),0.0)</f>
        <v>0</v>
      </c>
      <c r="D1427" s="2" t="str">
        <f>IFERROR(__xludf.DUMMYFUNCTION("""COMPUTED_VALUE"""),"Yes")</f>
        <v>Yes</v>
      </c>
      <c r="E1427" s="2" t="str">
        <f>IFERROR(__xludf.DUMMYFUNCTION("""COMPUTED_VALUE"""),"Yes")</f>
        <v>Yes</v>
      </c>
      <c r="F1427" s="2">
        <f>IFERROR(__xludf.DUMMYFUNCTION("""COMPUTED_VALUE"""),2.0)</f>
        <v>2</v>
      </c>
      <c r="G1427" s="2">
        <f>IFERROR(__xludf.DUMMYFUNCTION("""COMPUTED_VALUE"""),2.0)</f>
        <v>2</v>
      </c>
      <c r="H1427" s="2">
        <f>IFERROR(__xludf.DUMMYFUNCTION("""COMPUTED_VALUE"""),0.0)</f>
        <v>0</v>
      </c>
      <c r="I1427" s="2" t="str">
        <f>IFERROR(__xludf.DUMMYFUNCTION("""COMPUTED_VALUE"""),"Electronic check")</f>
        <v>Electronic check</v>
      </c>
      <c r="J1427" s="5">
        <f>IFERROR(__xludf.DUMMYFUNCTION("""COMPUTED_VALUE"""),89.2)</f>
        <v>89.2</v>
      </c>
      <c r="K1427" s="5">
        <f>IFERROR(__xludf.DUMMYFUNCTION("""COMPUTED_VALUE"""),2698.35)</f>
        <v>2698.35</v>
      </c>
      <c r="L1427" s="2" t="str">
        <f>IFERROR(__xludf.DUMMYFUNCTION("""COMPUTED_VALUE"""),"Yes")</f>
        <v>Yes</v>
      </c>
      <c r="M1427" s="6">
        <f>IFERROR(__xludf.DUMMYFUNCTION("""COMPUTED_VALUE"""),30.25056053811659)</f>
        <v>30.25056054</v>
      </c>
      <c r="N1427" s="2" t="b">
        <f>IFERROR(__xludf.DUMMYFUNCTION("""COMPUTED_VALUE"""),FALSE)</f>
        <v>0</v>
      </c>
      <c r="O1427" s="2" t="b">
        <f>IFERROR(__xludf.DUMMYFUNCTION("""COMPUTED_VALUE"""),TRUE)</f>
        <v>1</v>
      </c>
      <c r="P1427" s="2" t="b">
        <f>IFERROR(__xludf.DUMMYFUNCTION("""COMPUTED_VALUE"""),TRUE)</f>
        <v>1</v>
      </c>
      <c r="Q1427" s="2" t="b">
        <f>IFERROR(__xludf.DUMMYFUNCTION("""COMPUTED_VALUE"""),TRUE)</f>
        <v>1</v>
      </c>
      <c r="R1427" s="2" t="b">
        <f>IFERROR(__xludf.DUMMYFUNCTION("""COMPUTED_VALUE"""),TRUE)</f>
        <v>1</v>
      </c>
      <c r="S1427" s="2">
        <f>IFERROR(__xludf.DUMMYFUNCTION("""COMPUTED_VALUE"""),3.0)</f>
        <v>3</v>
      </c>
      <c r="T1427" s="7"/>
      <c r="U1427" s="4"/>
      <c r="V1427" s="7"/>
      <c r="W1427" s="7"/>
      <c r="X1427" s="7"/>
      <c r="Y1427" s="7">
        <f>IFERROR(__xludf.DUMMYFUNCTION("""COMPUTED_VALUE"""),43574.87878363229)</f>
        <v>43574.87878</v>
      </c>
      <c r="Z1427" s="5">
        <f>IFERROR(__xludf.DUMMYFUNCTION("""COMPUTED_VALUE"""),89.2)</f>
        <v>89.2</v>
      </c>
      <c r="AA1427" s="2" t="b">
        <f>IFERROR(__xludf.DUMMYFUNCTION("""COMPUTED_VALUE"""),TRUE)</f>
        <v>1</v>
      </c>
      <c r="AB1427" s="2" t="str">
        <f>IFERROR(__xludf.DUMMYFUNCTION("""COMPUTED_VALUE"""),"Month-to-Month")</f>
        <v>Month-to-Month</v>
      </c>
      <c r="AC1427" s="2" t="str">
        <f>IFERROR(__xludf.DUMMYFUNCTION("""COMPUTED_VALUE"""),"Two or More Lines")</f>
        <v>Two or More Lines</v>
      </c>
      <c r="AD1427" s="2" t="str">
        <f>IFERROR(__xludf.DUMMYFUNCTION("""COMPUTED_VALUE"""),"Fiber Optic")</f>
        <v>Fiber Optic</v>
      </c>
    </row>
    <row r="1428">
      <c r="A1428" s="2" t="str">
        <f>IFERROR(__xludf.DUMMYFUNCTION("""COMPUTED_VALUE"""),"2085-BOJKI")</f>
        <v>2085-BOJKI</v>
      </c>
      <c r="B1428" s="2" t="str">
        <f>IFERROR(__xludf.DUMMYFUNCTION("""COMPUTED_VALUE"""),"Male")</f>
        <v>Male</v>
      </c>
      <c r="C1428" s="2">
        <f>IFERROR(__xludf.DUMMYFUNCTION("""COMPUTED_VALUE"""),0.0)</f>
        <v>0</v>
      </c>
      <c r="D1428" s="2" t="str">
        <f>IFERROR(__xludf.DUMMYFUNCTION("""COMPUTED_VALUE"""),"Yes")</f>
        <v>Yes</v>
      </c>
      <c r="E1428" s="2" t="str">
        <f>IFERROR(__xludf.DUMMYFUNCTION("""COMPUTED_VALUE"""),"No")</f>
        <v>No</v>
      </c>
      <c r="F1428" s="2">
        <f>IFERROR(__xludf.DUMMYFUNCTION("""COMPUTED_VALUE"""),1.0)</f>
        <v>1</v>
      </c>
      <c r="G1428" s="2">
        <f>IFERROR(__xludf.DUMMYFUNCTION("""COMPUTED_VALUE"""),2.0)</f>
        <v>2</v>
      </c>
      <c r="H1428" s="2">
        <f>IFERROR(__xludf.DUMMYFUNCTION("""COMPUTED_VALUE"""),1.0)</f>
        <v>1</v>
      </c>
      <c r="I1428" s="2" t="str">
        <f>IFERROR(__xludf.DUMMYFUNCTION("""COMPUTED_VALUE"""),"Bank transfer (automatic)")</f>
        <v>Bank transfer (automatic)</v>
      </c>
      <c r="J1428" s="5">
        <f>IFERROR(__xludf.DUMMYFUNCTION("""COMPUTED_VALUE"""),96.65)</f>
        <v>96.65</v>
      </c>
      <c r="K1428" s="5">
        <f>IFERROR(__xludf.DUMMYFUNCTION("""COMPUTED_VALUE"""),1588.25)</f>
        <v>1588.25</v>
      </c>
      <c r="L1428" s="2" t="str">
        <f>IFERROR(__xludf.DUMMYFUNCTION("""COMPUTED_VALUE"""),"No")</f>
        <v>No</v>
      </c>
      <c r="M1428" s="6">
        <f>IFERROR(__xludf.DUMMYFUNCTION("""COMPUTED_VALUE"""),16.433005690636314)</f>
        <v>16.43300569</v>
      </c>
      <c r="N1428" s="2" t="b">
        <f>IFERROR(__xludf.DUMMYFUNCTION("""COMPUTED_VALUE"""),FALSE)</f>
        <v>0</v>
      </c>
      <c r="O1428" s="2" t="b">
        <f>IFERROR(__xludf.DUMMYFUNCTION("""COMPUTED_VALUE"""),FALSE)</f>
        <v>0</v>
      </c>
      <c r="P1428" s="2" t="b">
        <f>IFERROR(__xludf.DUMMYFUNCTION("""COMPUTED_VALUE"""),TRUE)</f>
        <v>1</v>
      </c>
      <c r="Q1428" s="2" t="b">
        <f>IFERROR(__xludf.DUMMYFUNCTION("""COMPUTED_VALUE"""),TRUE)</f>
        <v>1</v>
      </c>
      <c r="R1428" s="2" t="b">
        <f>IFERROR(__xludf.DUMMYFUNCTION("""COMPUTED_VALUE"""),TRUE)</f>
        <v>1</v>
      </c>
      <c r="S1428" s="2">
        <f>IFERROR(__xludf.DUMMYFUNCTION("""COMPUTED_VALUE"""),1.0)</f>
        <v>1</v>
      </c>
      <c r="T1428" s="7"/>
      <c r="U1428" s="4"/>
      <c r="V1428" s="7"/>
      <c r="W1428" s="7"/>
      <c r="X1428" s="7"/>
      <c r="Y1428" s="7">
        <f>IFERROR(__xludf.DUMMYFUNCTION("""COMPUTED_VALUE"""),43995.16274357648)</f>
        <v>43995.16274</v>
      </c>
      <c r="Z1428" s="5">
        <f>IFERROR(__xludf.DUMMYFUNCTION("""COMPUTED_VALUE"""),96.65000000000002)</f>
        <v>96.65</v>
      </c>
      <c r="AA1428" s="2" t="b">
        <f>IFERROR(__xludf.DUMMYFUNCTION("""COMPUTED_VALUE"""),TRUE)</f>
        <v>1</v>
      </c>
      <c r="AB1428" s="2" t="str">
        <f>IFERROR(__xludf.DUMMYFUNCTION("""COMPUTED_VALUE"""),"1 Year")</f>
        <v>1 Year</v>
      </c>
      <c r="AC1428" s="2" t="str">
        <f>IFERROR(__xludf.DUMMYFUNCTION("""COMPUTED_VALUE"""),"One Line")</f>
        <v>One Line</v>
      </c>
      <c r="AD1428" s="2" t="str">
        <f>IFERROR(__xludf.DUMMYFUNCTION("""COMPUTED_VALUE"""),"Fiber Optic")</f>
        <v>Fiber Optic</v>
      </c>
    </row>
    <row r="1429">
      <c r="A1429" s="2" t="str">
        <f>IFERROR(__xludf.DUMMYFUNCTION("""COMPUTED_VALUE"""),"2085-JVGAD")</f>
        <v>2085-JVGAD</v>
      </c>
      <c r="B1429" s="2" t="str">
        <f>IFERROR(__xludf.DUMMYFUNCTION("""COMPUTED_VALUE"""),"Male")</f>
        <v>Male</v>
      </c>
      <c r="C1429" s="2">
        <f>IFERROR(__xludf.DUMMYFUNCTION("""COMPUTED_VALUE"""),0.0)</f>
        <v>0</v>
      </c>
      <c r="D1429" s="2" t="str">
        <f>IFERROR(__xludf.DUMMYFUNCTION("""COMPUTED_VALUE"""),"Yes")</f>
        <v>Yes</v>
      </c>
      <c r="E1429" s="2" t="str">
        <f>IFERROR(__xludf.DUMMYFUNCTION("""COMPUTED_VALUE"""),"No")</f>
        <v>No</v>
      </c>
      <c r="F1429" s="2">
        <f>IFERROR(__xludf.DUMMYFUNCTION("""COMPUTED_VALUE"""),1.0)</f>
        <v>1</v>
      </c>
      <c r="G1429" s="2">
        <f>IFERROR(__xludf.DUMMYFUNCTION("""COMPUTED_VALUE"""),0.0)</f>
        <v>0</v>
      </c>
      <c r="H1429" s="2">
        <f>IFERROR(__xludf.DUMMYFUNCTION("""COMPUTED_VALUE"""),0.0)</f>
        <v>0</v>
      </c>
      <c r="I1429" s="2" t="str">
        <f>IFERROR(__xludf.DUMMYFUNCTION("""COMPUTED_VALUE"""),"Bank transfer (automatic)")</f>
        <v>Bank transfer (automatic)</v>
      </c>
      <c r="J1429" s="5">
        <f>IFERROR(__xludf.DUMMYFUNCTION("""COMPUTED_VALUE"""),20.35)</f>
        <v>20.35</v>
      </c>
      <c r="K1429" s="5">
        <f>IFERROR(__xludf.DUMMYFUNCTION("""COMPUTED_VALUE"""),697.65)</f>
        <v>697.65</v>
      </c>
      <c r="L1429" s="2" t="str">
        <f>IFERROR(__xludf.DUMMYFUNCTION("""COMPUTED_VALUE"""),"No")</f>
        <v>No</v>
      </c>
      <c r="M1429" s="6">
        <f>IFERROR(__xludf.DUMMYFUNCTION("""COMPUTED_VALUE"""),34.28255528255528)</f>
        <v>34.28255528</v>
      </c>
      <c r="N1429" s="2" t="b">
        <f>IFERROR(__xludf.DUMMYFUNCTION("""COMPUTED_VALUE"""),FALSE)</f>
        <v>0</v>
      </c>
      <c r="O1429" s="2" t="b">
        <f>IFERROR(__xludf.DUMMYFUNCTION("""COMPUTED_VALUE"""),FALSE)</f>
        <v>0</v>
      </c>
      <c r="P1429" s="2" t="b">
        <f>IFERROR(__xludf.DUMMYFUNCTION("""COMPUTED_VALUE"""),TRUE)</f>
        <v>1</v>
      </c>
      <c r="Q1429" s="2" t="b">
        <f>IFERROR(__xludf.DUMMYFUNCTION("""COMPUTED_VALUE"""),FALSE)</f>
        <v>0</v>
      </c>
      <c r="R1429" s="2" t="b">
        <f>IFERROR(__xludf.DUMMYFUNCTION("""COMPUTED_VALUE"""),FALSE)</f>
        <v>0</v>
      </c>
      <c r="S1429" s="2">
        <f>IFERROR(__xludf.DUMMYFUNCTION("""COMPUTED_VALUE"""),1.0)</f>
        <v>1</v>
      </c>
      <c r="T1429" s="7"/>
      <c r="U1429" s="4"/>
      <c r="V1429" s="7"/>
      <c r="W1429" s="7"/>
      <c r="X1429" s="7"/>
      <c r="Y1429" s="7">
        <f>IFERROR(__xludf.DUMMYFUNCTION("""COMPUTED_VALUE"""),43452.23894348894)</f>
        <v>43452.23894</v>
      </c>
      <c r="Z1429" s="5">
        <f>IFERROR(__xludf.DUMMYFUNCTION("""COMPUTED_VALUE"""),20.35)</f>
        <v>20.35</v>
      </c>
      <c r="AA1429" s="2" t="b">
        <f>IFERROR(__xludf.DUMMYFUNCTION("""COMPUTED_VALUE"""),TRUE)</f>
        <v>1</v>
      </c>
      <c r="AB1429" s="2" t="str">
        <f>IFERROR(__xludf.DUMMYFUNCTION("""COMPUTED_VALUE"""),"Month-to-Month")</f>
        <v>Month-to-Month</v>
      </c>
      <c r="AC1429" s="2" t="str">
        <f>IFERROR(__xludf.DUMMYFUNCTION("""COMPUTED_VALUE"""),"One Line")</f>
        <v>One Line</v>
      </c>
      <c r="AD1429" s="2" t="str">
        <f>IFERROR(__xludf.DUMMYFUNCTION("""COMPUTED_VALUE"""),"No Internet Service")</f>
        <v>No Internet Service</v>
      </c>
    </row>
    <row r="1430">
      <c r="A1430" s="2" t="str">
        <f>IFERROR(__xludf.DUMMYFUNCTION("""COMPUTED_VALUE"""),"2087-QAREY")</f>
        <v>2087-QAREY</v>
      </c>
      <c r="B1430" s="2" t="str">
        <f>IFERROR(__xludf.DUMMYFUNCTION("""COMPUTED_VALUE"""),"Female")</f>
        <v>Female</v>
      </c>
      <c r="C1430" s="2">
        <f>IFERROR(__xludf.DUMMYFUNCTION("""COMPUTED_VALUE"""),0.0)</f>
        <v>0</v>
      </c>
      <c r="D1430" s="2" t="str">
        <f>IFERROR(__xludf.DUMMYFUNCTION("""COMPUTED_VALUE"""),"Yes")</f>
        <v>Yes</v>
      </c>
      <c r="E1430" s="2" t="str">
        <f>IFERROR(__xludf.DUMMYFUNCTION("""COMPUTED_VALUE"""),"No")</f>
        <v>No</v>
      </c>
      <c r="F1430" s="2">
        <f>IFERROR(__xludf.DUMMYFUNCTION("""COMPUTED_VALUE"""),1.0)</f>
        <v>1</v>
      </c>
      <c r="G1430" s="2">
        <f>IFERROR(__xludf.DUMMYFUNCTION("""COMPUTED_VALUE"""),1.0)</f>
        <v>1</v>
      </c>
      <c r="H1430" s="2">
        <f>IFERROR(__xludf.DUMMYFUNCTION("""COMPUTED_VALUE"""),0.0)</f>
        <v>0</v>
      </c>
      <c r="I1430" s="2" t="str">
        <f>IFERROR(__xludf.DUMMYFUNCTION("""COMPUTED_VALUE"""),"Mailed check")</f>
        <v>Mailed check</v>
      </c>
      <c r="J1430" s="5">
        <f>IFERROR(__xludf.DUMMYFUNCTION("""COMPUTED_VALUE"""),54.7)</f>
        <v>54.7</v>
      </c>
      <c r="K1430" s="5">
        <f>IFERROR(__xludf.DUMMYFUNCTION("""COMPUTED_VALUE"""),1178.75)</f>
        <v>1178.75</v>
      </c>
      <c r="L1430" s="2" t="str">
        <f>IFERROR(__xludf.DUMMYFUNCTION("""COMPUTED_VALUE"""),"No")</f>
        <v>No</v>
      </c>
      <c r="M1430" s="6">
        <f>IFERROR(__xludf.DUMMYFUNCTION("""COMPUTED_VALUE"""),21.549360146252283)</f>
        <v>21.54936015</v>
      </c>
      <c r="N1430" s="2" t="b">
        <f>IFERROR(__xludf.DUMMYFUNCTION("""COMPUTED_VALUE"""),TRUE)</f>
        <v>1</v>
      </c>
      <c r="O1430" s="2" t="b">
        <f>IFERROR(__xludf.DUMMYFUNCTION("""COMPUTED_VALUE"""),FALSE)</f>
        <v>0</v>
      </c>
      <c r="P1430" s="2" t="b">
        <f>IFERROR(__xludf.DUMMYFUNCTION("""COMPUTED_VALUE"""),TRUE)</f>
        <v>1</v>
      </c>
      <c r="Q1430" s="2" t="b">
        <f>IFERROR(__xludf.DUMMYFUNCTION("""COMPUTED_VALUE"""),TRUE)</f>
        <v>1</v>
      </c>
      <c r="R1430" s="2" t="b">
        <f>IFERROR(__xludf.DUMMYFUNCTION("""COMPUTED_VALUE"""),TRUE)</f>
        <v>1</v>
      </c>
      <c r="S1430" s="2">
        <f>IFERROR(__xludf.DUMMYFUNCTION("""COMPUTED_VALUE"""),1.0)</f>
        <v>1</v>
      </c>
      <c r="T1430" s="7"/>
      <c r="U1430" s="4"/>
      <c r="V1430" s="7"/>
      <c r="W1430" s="7"/>
      <c r="X1430" s="7"/>
      <c r="Y1430" s="7">
        <f>IFERROR(__xludf.DUMMYFUNCTION("""COMPUTED_VALUE"""),43839.540295551495)</f>
        <v>43839.5403</v>
      </c>
      <c r="Z1430" s="5">
        <f>IFERROR(__xludf.DUMMYFUNCTION("""COMPUTED_VALUE"""),54.7)</f>
        <v>54.7</v>
      </c>
      <c r="AA1430" s="2" t="b">
        <f>IFERROR(__xludf.DUMMYFUNCTION("""COMPUTED_VALUE"""),TRUE)</f>
        <v>1</v>
      </c>
      <c r="AB1430" s="2" t="str">
        <f>IFERROR(__xludf.DUMMYFUNCTION("""COMPUTED_VALUE"""),"Month-to-Month")</f>
        <v>Month-to-Month</v>
      </c>
      <c r="AC1430" s="2" t="str">
        <f>IFERROR(__xludf.DUMMYFUNCTION("""COMPUTED_VALUE"""),"One Line")</f>
        <v>One Line</v>
      </c>
      <c r="AD1430" s="2" t="str">
        <f>IFERROR(__xludf.DUMMYFUNCTION("""COMPUTED_VALUE"""),"DSL")</f>
        <v>DSL</v>
      </c>
    </row>
    <row r="1431">
      <c r="A1431" s="2" t="str">
        <f>IFERROR(__xludf.DUMMYFUNCTION("""COMPUTED_VALUE"""),"2088-IEBAU")</f>
        <v>2088-IEBAU</v>
      </c>
      <c r="B1431" s="2" t="str">
        <f>IFERROR(__xludf.DUMMYFUNCTION("""COMPUTED_VALUE"""),"Female")</f>
        <v>Female</v>
      </c>
      <c r="C1431" s="2">
        <f>IFERROR(__xludf.DUMMYFUNCTION("""COMPUTED_VALUE"""),0.0)</f>
        <v>0</v>
      </c>
      <c r="D1431" s="2" t="str">
        <f>IFERROR(__xludf.DUMMYFUNCTION("""COMPUTED_VALUE"""),"No")</f>
        <v>No</v>
      </c>
      <c r="E1431" s="2" t="str">
        <f>IFERROR(__xludf.DUMMYFUNCTION("""COMPUTED_VALUE"""),"No")</f>
        <v>No</v>
      </c>
      <c r="F1431" s="2">
        <f>IFERROR(__xludf.DUMMYFUNCTION("""COMPUTED_VALUE"""),2.0)</f>
        <v>2</v>
      </c>
      <c r="G1431" s="2">
        <f>IFERROR(__xludf.DUMMYFUNCTION("""COMPUTED_VALUE"""),1.0)</f>
        <v>1</v>
      </c>
      <c r="H1431" s="2">
        <f>IFERROR(__xludf.DUMMYFUNCTION("""COMPUTED_VALUE"""),2.0)</f>
        <v>2</v>
      </c>
      <c r="I1431" s="2" t="str">
        <f>IFERROR(__xludf.DUMMYFUNCTION("""COMPUTED_VALUE"""),"Electronic check")</f>
        <v>Electronic check</v>
      </c>
      <c r="J1431" s="5">
        <f>IFERROR(__xludf.DUMMYFUNCTION("""COMPUTED_VALUE"""),88.15)</f>
        <v>88.15</v>
      </c>
      <c r="K1431" s="5">
        <f>IFERROR(__xludf.DUMMYFUNCTION("""COMPUTED_VALUE"""),6148.45)</f>
        <v>6148.45</v>
      </c>
      <c r="L1431" s="2" t="str">
        <f>IFERROR(__xludf.DUMMYFUNCTION("""COMPUTED_VALUE"""),"No")</f>
        <v>No</v>
      </c>
      <c r="M1431" s="6">
        <f>IFERROR(__xludf.DUMMYFUNCTION("""COMPUTED_VALUE"""),69.74985819625637)</f>
        <v>69.7498582</v>
      </c>
      <c r="N1431" s="2" t="b">
        <f>IFERROR(__xludf.DUMMYFUNCTION("""COMPUTED_VALUE"""),TRUE)</f>
        <v>1</v>
      </c>
      <c r="O1431" s="2" t="b">
        <f>IFERROR(__xludf.DUMMYFUNCTION("""COMPUTED_VALUE"""),FALSE)</f>
        <v>0</v>
      </c>
      <c r="P1431" s="2" t="b">
        <f>IFERROR(__xludf.DUMMYFUNCTION("""COMPUTED_VALUE"""),TRUE)</f>
        <v>1</v>
      </c>
      <c r="Q1431" s="2" t="b">
        <f>IFERROR(__xludf.DUMMYFUNCTION("""COMPUTED_VALUE"""),TRUE)</f>
        <v>1</v>
      </c>
      <c r="R1431" s="2" t="b">
        <f>IFERROR(__xludf.DUMMYFUNCTION("""COMPUTED_VALUE"""),TRUE)</f>
        <v>1</v>
      </c>
      <c r="S1431" s="2">
        <f>IFERROR(__xludf.DUMMYFUNCTION("""COMPUTED_VALUE"""),0.0)</f>
        <v>0</v>
      </c>
      <c r="T1431" s="7"/>
      <c r="U1431" s="4"/>
      <c r="V1431" s="7"/>
      <c r="W1431" s="7"/>
      <c r="X1431" s="7"/>
      <c r="Y1431" s="7">
        <f>IFERROR(__xludf.DUMMYFUNCTION("""COMPUTED_VALUE"""),42373.441813197205)</f>
        <v>42373.44181</v>
      </c>
      <c r="Z1431" s="5">
        <f>IFERROR(__xludf.DUMMYFUNCTION("""COMPUTED_VALUE"""),88.15)</f>
        <v>88.15</v>
      </c>
      <c r="AA1431" s="2" t="b">
        <f>IFERROR(__xludf.DUMMYFUNCTION("""COMPUTED_VALUE"""),TRUE)</f>
        <v>1</v>
      </c>
      <c r="AB1431" s="2" t="str">
        <f>IFERROR(__xludf.DUMMYFUNCTION("""COMPUTED_VALUE"""),"2 Year")</f>
        <v>2 Year</v>
      </c>
      <c r="AC1431" s="2" t="str">
        <f>IFERROR(__xludf.DUMMYFUNCTION("""COMPUTED_VALUE"""),"Two or More Lines")</f>
        <v>Two or More Lines</v>
      </c>
      <c r="AD1431" s="2" t="str">
        <f>IFERROR(__xludf.DUMMYFUNCTION("""COMPUTED_VALUE"""),"DSL")</f>
        <v>DSL</v>
      </c>
    </row>
    <row r="1432">
      <c r="A1432" s="2" t="str">
        <f>IFERROR(__xludf.DUMMYFUNCTION("""COMPUTED_VALUE"""),"2091-GPPIQ")</f>
        <v>2091-GPPIQ</v>
      </c>
      <c r="B1432" s="2" t="str">
        <f>IFERROR(__xludf.DUMMYFUNCTION("""COMPUTED_VALUE"""),"Female")</f>
        <v>Female</v>
      </c>
      <c r="C1432" s="2">
        <f>IFERROR(__xludf.DUMMYFUNCTION("""COMPUTED_VALUE"""),0.0)</f>
        <v>0</v>
      </c>
      <c r="D1432" s="2" t="str">
        <f>IFERROR(__xludf.DUMMYFUNCTION("""COMPUTED_VALUE"""),"Yes")</f>
        <v>Yes</v>
      </c>
      <c r="E1432" s="2" t="str">
        <f>IFERROR(__xludf.DUMMYFUNCTION("""COMPUTED_VALUE"""),"Yes")</f>
        <v>Yes</v>
      </c>
      <c r="F1432" s="2">
        <f>IFERROR(__xludf.DUMMYFUNCTION("""COMPUTED_VALUE"""),2.0)</f>
        <v>2</v>
      </c>
      <c r="G1432" s="2">
        <f>IFERROR(__xludf.DUMMYFUNCTION("""COMPUTED_VALUE"""),1.0)</f>
        <v>1</v>
      </c>
      <c r="H1432" s="2">
        <f>IFERROR(__xludf.DUMMYFUNCTION("""COMPUTED_VALUE"""),2.0)</f>
        <v>2</v>
      </c>
      <c r="I1432" s="2" t="str">
        <f>IFERROR(__xludf.DUMMYFUNCTION("""COMPUTED_VALUE"""),"Electronic check")</f>
        <v>Electronic check</v>
      </c>
      <c r="J1432" s="5">
        <f>IFERROR(__xludf.DUMMYFUNCTION("""COMPUTED_VALUE"""),78.95)</f>
        <v>78.95</v>
      </c>
      <c r="K1432" s="5">
        <f>IFERROR(__xludf.DUMMYFUNCTION("""COMPUTED_VALUE"""),5730.15)</f>
        <v>5730.15</v>
      </c>
      <c r="L1432" s="2" t="str">
        <f>IFERROR(__xludf.DUMMYFUNCTION("""COMPUTED_VALUE"""),"No")</f>
        <v>No</v>
      </c>
      <c r="M1432" s="6">
        <f>IFERROR(__xludf.DUMMYFUNCTION("""COMPUTED_VALUE"""),72.5794806839772)</f>
        <v>72.57948068</v>
      </c>
      <c r="N1432" s="2" t="b">
        <f>IFERROR(__xludf.DUMMYFUNCTION("""COMPUTED_VALUE"""),TRUE)</f>
        <v>1</v>
      </c>
      <c r="O1432" s="2" t="b">
        <f>IFERROR(__xludf.DUMMYFUNCTION("""COMPUTED_VALUE"""),FALSE)</f>
        <v>0</v>
      </c>
      <c r="P1432" s="2" t="b">
        <f>IFERROR(__xludf.DUMMYFUNCTION("""COMPUTED_VALUE"""),TRUE)</f>
        <v>1</v>
      </c>
      <c r="Q1432" s="2" t="b">
        <f>IFERROR(__xludf.DUMMYFUNCTION("""COMPUTED_VALUE"""),TRUE)</f>
        <v>1</v>
      </c>
      <c r="R1432" s="2" t="b">
        <f>IFERROR(__xludf.DUMMYFUNCTION("""COMPUTED_VALUE"""),TRUE)</f>
        <v>1</v>
      </c>
      <c r="S1432" s="2">
        <f>IFERROR(__xludf.DUMMYFUNCTION("""COMPUTED_VALUE"""),3.0)</f>
        <v>3</v>
      </c>
      <c r="T1432" s="7"/>
      <c r="U1432" s="4"/>
      <c r="V1432" s="7"/>
      <c r="W1432" s="7"/>
      <c r="X1432" s="7"/>
      <c r="Y1432" s="7">
        <f>IFERROR(__xludf.DUMMYFUNCTION("""COMPUTED_VALUE"""),42287.37412919569)</f>
        <v>42287.37413</v>
      </c>
      <c r="Z1432" s="5">
        <f>IFERROR(__xludf.DUMMYFUNCTION("""COMPUTED_VALUE"""),78.95)</f>
        <v>78.95</v>
      </c>
      <c r="AA1432" s="2" t="b">
        <f>IFERROR(__xludf.DUMMYFUNCTION("""COMPUTED_VALUE"""),TRUE)</f>
        <v>1</v>
      </c>
      <c r="AB1432" s="2" t="str">
        <f>IFERROR(__xludf.DUMMYFUNCTION("""COMPUTED_VALUE"""),"2 Year")</f>
        <v>2 Year</v>
      </c>
      <c r="AC1432" s="2" t="str">
        <f>IFERROR(__xludf.DUMMYFUNCTION("""COMPUTED_VALUE"""),"Two or More Lines")</f>
        <v>Two or More Lines</v>
      </c>
      <c r="AD1432" s="2" t="str">
        <f>IFERROR(__xludf.DUMMYFUNCTION("""COMPUTED_VALUE"""),"DSL")</f>
        <v>DSL</v>
      </c>
    </row>
    <row r="1433">
      <c r="A1433" s="2" t="str">
        <f>IFERROR(__xludf.DUMMYFUNCTION("""COMPUTED_VALUE"""),"2091-MJTFX")</f>
        <v>2091-MJTFX</v>
      </c>
      <c r="B1433" s="2" t="str">
        <f>IFERROR(__xludf.DUMMYFUNCTION("""COMPUTED_VALUE"""),"Female")</f>
        <v>Female</v>
      </c>
      <c r="C1433" s="2">
        <f>IFERROR(__xludf.DUMMYFUNCTION("""COMPUTED_VALUE"""),0.0)</f>
        <v>0</v>
      </c>
      <c r="D1433" s="2" t="str">
        <f>IFERROR(__xludf.DUMMYFUNCTION("""COMPUTED_VALUE"""),"Yes")</f>
        <v>Yes</v>
      </c>
      <c r="E1433" s="2" t="str">
        <f>IFERROR(__xludf.DUMMYFUNCTION("""COMPUTED_VALUE"""),"Yes")</f>
        <v>Yes</v>
      </c>
      <c r="F1433" s="2">
        <f>IFERROR(__xludf.DUMMYFUNCTION("""COMPUTED_VALUE"""),0.0)</f>
        <v>0</v>
      </c>
      <c r="G1433" s="2">
        <f>IFERROR(__xludf.DUMMYFUNCTION("""COMPUTED_VALUE"""),1.0)</f>
        <v>1</v>
      </c>
      <c r="H1433" s="2">
        <f>IFERROR(__xludf.DUMMYFUNCTION("""COMPUTED_VALUE"""),0.0)</f>
        <v>0</v>
      </c>
      <c r="I1433" s="2" t="str">
        <f>IFERROR(__xludf.DUMMYFUNCTION("""COMPUTED_VALUE"""),"Credit card (automatic)")</f>
        <v>Credit card (automatic)</v>
      </c>
      <c r="J1433" s="5">
        <f>IFERROR(__xludf.DUMMYFUNCTION("""COMPUTED_VALUE"""),51.2)</f>
        <v>51.2</v>
      </c>
      <c r="K1433" s="5">
        <f>IFERROR(__xludf.DUMMYFUNCTION("""COMPUTED_VALUE"""),1561.5)</f>
        <v>1561.5</v>
      </c>
      <c r="L1433" s="2" t="str">
        <f>IFERROR(__xludf.DUMMYFUNCTION("""COMPUTED_VALUE"""),"Yes")</f>
        <v>Yes</v>
      </c>
      <c r="M1433" s="6">
        <f>IFERROR(__xludf.DUMMYFUNCTION("""COMPUTED_VALUE"""),30.498046875)</f>
        <v>30.49804688</v>
      </c>
      <c r="N1433" s="2" t="b">
        <f>IFERROR(__xludf.DUMMYFUNCTION("""COMPUTED_VALUE"""),TRUE)</f>
        <v>1</v>
      </c>
      <c r="O1433" s="2" t="b">
        <f>IFERROR(__xludf.DUMMYFUNCTION("""COMPUTED_VALUE"""),TRUE)</f>
        <v>1</v>
      </c>
      <c r="P1433" s="2" t="b">
        <f>IFERROR(__xludf.DUMMYFUNCTION("""COMPUTED_VALUE"""),FALSE)</f>
        <v>0</v>
      </c>
      <c r="Q1433" s="2" t="b">
        <f>IFERROR(__xludf.DUMMYFUNCTION("""COMPUTED_VALUE"""),TRUE)</f>
        <v>1</v>
      </c>
      <c r="R1433" s="2" t="b">
        <f>IFERROR(__xludf.DUMMYFUNCTION("""COMPUTED_VALUE"""),FALSE)</f>
        <v>0</v>
      </c>
      <c r="S1433" s="2">
        <f>IFERROR(__xludf.DUMMYFUNCTION("""COMPUTED_VALUE"""),3.0)</f>
        <v>3</v>
      </c>
      <c r="T1433" s="7"/>
      <c r="U1433" s="4"/>
      <c r="V1433" s="7"/>
      <c r="W1433" s="7"/>
      <c r="X1433" s="7"/>
      <c r="Y1433" s="7">
        <f>IFERROR(__xludf.DUMMYFUNCTION("""COMPUTED_VALUE"""),43567.35107421875)</f>
        <v>43567.35107</v>
      </c>
      <c r="Z1433" s="5">
        <f>IFERROR(__xludf.DUMMYFUNCTION("""COMPUTED_VALUE"""),51.2)</f>
        <v>51.2</v>
      </c>
      <c r="AA1433" s="2" t="b">
        <f>IFERROR(__xludf.DUMMYFUNCTION("""COMPUTED_VALUE"""),TRUE)</f>
        <v>1</v>
      </c>
      <c r="AB1433" s="2" t="str">
        <f>IFERROR(__xludf.DUMMYFUNCTION("""COMPUTED_VALUE"""),"Month-to-Month")</f>
        <v>Month-to-Month</v>
      </c>
      <c r="AC1433" s="2" t="str">
        <f>IFERROR(__xludf.DUMMYFUNCTION("""COMPUTED_VALUE"""),"No Phone Service")</f>
        <v>No Phone Service</v>
      </c>
      <c r="AD1433" s="2" t="str">
        <f>IFERROR(__xludf.DUMMYFUNCTION("""COMPUTED_VALUE"""),"DSL")</f>
        <v>DSL</v>
      </c>
    </row>
    <row r="1434">
      <c r="A1434" s="2" t="str">
        <f>IFERROR(__xludf.DUMMYFUNCTION("""COMPUTED_VALUE"""),"2091-RFFBA")</f>
        <v>2091-RFFBA</v>
      </c>
      <c r="B1434" s="2" t="str">
        <f>IFERROR(__xludf.DUMMYFUNCTION("""COMPUTED_VALUE"""),"Female")</f>
        <v>Female</v>
      </c>
      <c r="C1434" s="2">
        <f>IFERROR(__xludf.DUMMYFUNCTION("""COMPUTED_VALUE"""),1.0)</f>
        <v>1</v>
      </c>
      <c r="D1434" s="2" t="str">
        <f>IFERROR(__xludf.DUMMYFUNCTION("""COMPUTED_VALUE"""),"No")</f>
        <v>No</v>
      </c>
      <c r="E1434" s="2" t="str">
        <f>IFERROR(__xludf.DUMMYFUNCTION("""COMPUTED_VALUE"""),"No")</f>
        <v>No</v>
      </c>
      <c r="F1434" s="2">
        <f>IFERROR(__xludf.DUMMYFUNCTION("""COMPUTED_VALUE"""),2.0)</f>
        <v>2</v>
      </c>
      <c r="G1434" s="2">
        <f>IFERROR(__xludf.DUMMYFUNCTION("""COMPUTED_VALUE"""),2.0)</f>
        <v>2</v>
      </c>
      <c r="H1434" s="2">
        <f>IFERROR(__xludf.DUMMYFUNCTION("""COMPUTED_VALUE"""),0.0)</f>
        <v>0</v>
      </c>
      <c r="I1434" s="2" t="str">
        <f>IFERROR(__xludf.DUMMYFUNCTION("""COMPUTED_VALUE"""),"Electronic check")</f>
        <v>Electronic check</v>
      </c>
      <c r="J1434" s="5">
        <f>IFERROR(__xludf.DUMMYFUNCTION("""COMPUTED_VALUE"""),73.9)</f>
        <v>73.9</v>
      </c>
      <c r="K1434" s="5">
        <f>IFERROR(__xludf.DUMMYFUNCTION("""COMPUTED_VALUE"""),2217.15)</f>
        <v>2217.15</v>
      </c>
      <c r="L1434" s="2" t="str">
        <f>IFERROR(__xludf.DUMMYFUNCTION("""COMPUTED_VALUE"""),"Yes")</f>
        <v>Yes</v>
      </c>
      <c r="M1434" s="6">
        <f>IFERROR(__xludf.DUMMYFUNCTION("""COMPUTED_VALUE"""),30.002029769959403)</f>
        <v>30.00202977</v>
      </c>
      <c r="N1434" s="2" t="b">
        <f>IFERROR(__xludf.DUMMYFUNCTION("""COMPUTED_VALUE"""),TRUE)</f>
        <v>1</v>
      </c>
      <c r="O1434" s="2" t="b">
        <f>IFERROR(__xludf.DUMMYFUNCTION("""COMPUTED_VALUE"""),TRUE)</f>
        <v>1</v>
      </c>
      <c r="P1434" s="2" t="b">
        <f>IFERROR(__xludf.DUMMYFUNCTION("""COMPUTED_VALUE"""),TRUE)</f>
        <v>1</v>
      </c>
      <c r="Q1434" s="2" t="b">
        <f>IFERROR(__xludf.DUMMYFUNCTION("""COMPUTED_VALUE"""),TRUE)</f>
        <v>1</v>
      </c>
      <c r="R1434" s="2" t="b">
        <f>IFERROR(__xludf.DUMMYFUNCTION("""COMPUTED_VALUE"""),TRUE)</f>
        <v>1</v>
      </c>
      <c r="S1434" s="2">
        <f>IFERROR(__xludf.DUMMYFUNCTION("""COMPUTED_VALUE"""),0.0)</f>
        <v>0</v>
      </c>
      <c r="T1434" s="7"/>
      <c r="U1434" s="4"/>
      <c r="V1434" s="7"/>
      <c r="W1434" s="7"/>
      <c r="X1434" s="7"/>
      <c r="Y1434" s="7">
        <f>IFERROR(__xludf.DUMMYFUNCTION("""COMPUTED_VALUE"""),43582.438261163734)</f>
        <v>43582.43826</v>
      </c>
      <c r="Z1434" s="5">
        <f>IFERROR(__xludf.DUMMYFUNCTION("""COMPUTED_VALUE"""),73.9)</f>
        <v>73.9</v>
      </c>
      <c r="AA1434" s="2" t="b">
        <f>IFERROR(__xludf.DUMMYFUNCTION("""COMPUTED_VALUE"""),TRUE)</f>
        <v>1</v>
      </c>
      <c r="AB1434" s="2" t="str">
        <f>IFERROR(__xludf.DUMMYFUNCTION("""COMPUTED_VALUE"""),"Month-to-Month")</f>
        <v>Month-to-Month</v>
      </c>
      <c r="AC1434" s="2" t="str">
        <f>IFERROR(__xludf.DUMMYFUNCTION("""COMPUTED_VALUE"""),"Two or More Lines")</f>
        <v>Two or More Lines</v>
      </c>
      <c r="AD1434" s="2" t="str">
        <f>IFERROR(__xludf.DUMMYFUNCTION("""COMPUTED_VALUE"""),"Fiber Optic")</f>
        <v>Fiber Optic</v>
      </c>
    </row>
    <row r="1435">
      <c r="A1435" s="2" t="str">
        <f>IFERROR(__xludf.DUMMYFUNCTION("""COMPUTED_VALUE"""),"2096-XOTMO")</f>
        <v>2096-XOTMO</v>
      </c>
      <c r="B1435" s="2" t="str">
        <f>IFERROR(__xludf.DUMMYFUNCTION("""COMPUTED_VALUE"""),"Female")</f>
        <v>Female</v>
      </c>
      <c r="C1435" s="2">
        <f>IFERROR(__xludf.DUMMYFUNCTION("""COMPUTED_VALUE"""),0.0)</f>
        <v>0</v>
      </c>
      <c r="D1435" s="2" t="str">
        <f>IFERROR(__xludf.DUMMYFUNCTION("""COMPUTED_VALUE"""),"Yes")</f>
        <v>Yes</v>
      </c>
      <c r="E1435" s="2" t="str">
        <f>IFERROR(__xludf.DUMMYFUNCTION("""COMPUTED_VALUE"""),"Yes")</f>
        <v>Yes</v>
      </c>
      <c r="F1435" s="2">
        <f>IFERROR(__xludf.DUMMYFUNCTION("""COMPUTED_VALUE"""),1.0)</f>
        <v>1</v>
      </c>
      <c r="G1435" s="2">
        <f>IFERROR(__xludf.DUMMYFUNCTION("""COMPUTED_VALUE"""),0.0)</f>
        <v>0</v>
      </c>
      <c r="H1435" s="2">
        <f>IFERROR(__xludf.DUMMYFUNCTION("""COMPUTED_VALUE"""),0.0)</f>
        <v>0</v>
      </c>
      <c r="I1435" s="2" t="str">
        <f>IFERROR(__xludf.DUMMYFUNCTION("""COMPUTED_VALUE"""),"Mailed check")</f>
        <v>Mailed check</v>
      </c>
      <c r="J1435" s="5">
        <f>IFERROR(__xludf.DUMMYFUNCTION("""COMPUTED_VALUE"""),19.35)</f>
        <v>19.35</v>
      </c>
      <c r="K1435" s="5">
        <f>IFERROR(__xludf.DUMMYFUNCTION("""COMPUTED_VALUE"""),275.9)</f>
        <v>275.9</v>
      </c>
      <c r="L1435" s="2" t="str">
        <f>IFERROR(__xludf.DUMMYFUNCTION("""COMPUTED_VALUE"""),"No")</f>
        <v>No</v>
      </c>
      <c r="M1435" s="6">
        <f>IFERROR(__xludf.DUMMYFUNCTION("""COMPUTED_VALUE"""),14.258397932816536)</f>
        <v>14.25839793</v>
      </c>
      <c r="N1435" s="2" t="b">
        <f>IFERROR(__xludf.DUMMYFUNCTION("""COMPUTED_VALUE"""),TRUE)</f>
        <v>1</v>
      </c>
      <c r="O1435" s="2" t="b">
        <f>IFERROR(__xludf.DUMMYFUNCTION("""COMPUTED_VALUE"""),FALSE)</f>
        <v>0</v>
      </c>
      <c r="P1435" s="2" t="b">
        <f>IFERROR(__xludf.DUMMYFUNCTION("""COMPUTED_VALUE"""),TRUE)</f>
        <v>1</v>
      </c>
      <c r="Q1435" s="2" t="b">
        <f>IFERROR(__xludf.DUMMYFUNCTION("""COMPUTED_VALUE"""),FALSE)</f>
        <v>0</v>
      </c>
      <c r="R1435" s="2" t="b">
        <f>IFERROR(__xludf.DUMMYFUNCTION("""COMPUTED_VALUE"""),FALSE)</f>
        <v>0</v>
      </c>
      <c r="S1435" s="2">
        <f>IFERROR(__xludf.DUMMYFUNCTION("""COMPUTED_VALUE"""),3.0)</f>
        <v>3</v>
      </c>
      <c r="T1435" s="7"/>
      <c r="U1435" s="4"/>
      <c r="V1435" s="7"/>
      <c r="W1435" s="7"/>
      <c r="X1435" s="7"/>
      <c r="Y1435" s="7">
        <f>IFERROR(__xludf.DUMMYFUNCTION("""COMPUTED_VALUE"""),44061.30706287683)</f>
        <v>44061.30706</v>
      </c>
      <c r="Z1435" s="5">
        <f>IFERROR(__xludf.DUMMYFUNCTION("""COMPUTED_VALUE"""),19.35)</f>
        <v>19.35</v>
      </c>
      <c r="AA1435" s="2" t="b">
        <f>IFERROR(__xludf.DUMMYFUNCTION("""COMPUTED_VALUE"""),TRUE)</f>
        <v>1</v>
      </c>
      <c r="AB1435" s="2" t="str">
        <f>IFERROR(__xludf.DUMMYFUNCTION("""COMPUTED_VALUE"""),"Month-to-Month")</f>
        <v>Month-to-Month</v>
      </c>
      <c r="AC1435" s="2" t="str">
        <f>IFERROR(__xludf.DUMMYFUNCTION("""COMPUTED_VALUE"""),"One Line")</f>
        <v>One Line</v>
      </c>
      <c r="AD1435" s="2" t="str">
        <f>IFERROR(__xludf.DUMMYFUNCTION("""COMPUTED_VALUE"""),"No Internet Service")</f>
        <v>No Internet Service</v>
      </c>
    </row>
    <row r="1436">
      <c r="A1436" s="2" t="str">
        <f>IFERROR(__xludf.DUMMYFUNCTION("""COMPUTED_VALUE"""),"2097-YVPKN")</f>
        <v>2097-YVPKN</v>
      </c>
      <c r="B1436" s="2" t="str">
        <f>IFERROR(__xludf.DUMMYFUNCTION("""COMPUTED_VALUE"""),"Male")</f>
        <v>Male</v>
      </c>
      <c r="C1436" s="2">
        <f>IFERROR(__xludf.DUMMYFUNCTION("""COMPUTED_VALUE"""),0.0)</f>
        <v>0</v>
      </c>
      <c r="D1436" s="2" t="str">
        <f>IFERROR(__xludf.DUMMYFUNCTION("""COMPUTED_VALUE"""),"No")</f>
        <v>No</v>
      </c>
      <c r="E1436" s="2" t="str">
        <f>IFERROR(__xludf.DUMMYFUNCTION("""COMPUTED_VALUE"""),"No")</f>
        <v>No</v>
      </c>
      <c r="F1436" s="2">
        <f>IFERROR(__xludf.DUMMYFUNCTION("""COMPUTED_VALUE"""),2.0)</f>
        <v>2</v>
      </c>
      <c r="G1436" s="2">
        <f>IFERROR(__xludf.DUMMYFUNCTION("""COMPUTED_VALUE"""),0.0)</f>
        <v>0</v>
      </c>
      <c r="H1436" s="2">
        <f>IFERROR(__xludf.DUMMYFUNCTION("""COMPUTED_VALUE"""),2.0)</f>
        <v>2</v>
      </c>
      <c r="I1436" s="2" t="str">
        <f>IFERROR(__xludf.DUMMYFUNCTION("""COMPUTED_VALUE"""),"Mailed check")</f>
        <v>Mailed check</v>
      </c>
      <c r="J1436" s="5">
        <f>IFERROR(__xludf.DUMMYFUNCTION("""COMPUTED_VALUE"""),25.75)</f>
        <v>25.75</v>
      </c>
      <c r="K1436" s="5">
        <f>IFERROR(__xludf.DUMMYFUNCTION("""COMPUTED_VALUE"""),1654.75)</f>
        <v>1654.75</v>
      </c>
      <c r="L1436" s="2" t="str">
        <f>IFERROR(__xludf.DUMMYFUNCTION("""COMPUTED_VALUE"""),"No")</f>
        <v>No</v>
      </c>
      <c r="M1436" s="6">
        <f>IFERROR(__xludf.DUMMYFUNCTION("""COMPUTED_VALUE"""),64.2621359223301)</f>
        <v>64.26213592</v>
      </c>
      <c r="N1436" s="2" t="b">
        <f>IFERROR(__xludf.DUMMYFUNCTION("""COMPUTED_VALUE"""),FALSE)</f>
        <v>0</v>
      </c>
      <c r="O1436" s="2" t="b">
        <f>IFERROR(__xludf.DUMMYFUNCTION("""COMPUTED_VALUE"""),FALSE)</f>
        <v>0</v>
      </c>
      <c r="P1436" s="2" t="b">
        <f>IFERROR(__xludf.DUMMYFUNCTION("""COMPUTED_VALUE"""),TRUE)</f>
        <v>1</v>
      </c>
      <c r="Q1436" s="2" t="b">
        <f>IFERROR(__xludf.DUMMYFUNCTION("""COMPUTED_VALUE"""),FALSE)</f>
        <v>0</v>
      </c>
      <c r="R1436" s="2" t="b">
        <f>IFERROR(__xludf.DUMMYFUNCTION("""COMPUTED_VALUE"""),FALSE)</f>
        <v>0</v>
      </c>
      <c r="S1436" s="2">
        <f>IFERROR(__xludf.DUMMYFUNCTION("""COMPUTED_VALUE"""),0.0)</f>
        <v>0</v>
      </c>
      <c r="T1436" s="7"/>
      <c r="U1436" s="4"/>
      <c r="V1436" s="7"/>
      <c r="W1436" s="7"/>
      <c r="X1436" s="7"/>
      <c r="Y1436" s="7">
        <f>IFERROR(__xludf.DUMMYFUNCTION("""COMPUTED_VALUE"""),42540.360032362456)</f>
        <v>42540.36003</v>
      </c>
      <c r="Z1436" s="5">
        <f>IFERROR(__xludf.DUMMYFUNCTION("""COMPUTED_VALUE"""),25.749999999999996)</f>
        <v>25.75</v>
      </c>
      <c r="AA1436" s="2" t="b">
        <f>IFERROR(__xludf.DUMMYFUNCTION("""COMPUTED_VALUE"""),TRUE)</f>
        <v>1</v>
      </c>
      <c r="AB1436" s="2" t="str">
        <f>IFERROR(__xludf.DUMMYFUNCTION("""COMPUTED_VALUE"""),"2 Year")</f>
        <v>2 Year</v>
      </c>
      <c r="AC1436" s="2" t="str">
        <f>IFERROR(__xludf.DUMMYFUNCTION("""COMPUTED_VALUE"""),"Two or More Lines")</f>
        <v>Two or More Lines</v>
      </c>
      <c r="AD1436" s="2" t="str">
        <f>IFERROR(__xludf.DUMMYFUNCTION("""COMPUTED_VALUE"""),"No Internet Service")</f>
        <v>No Internet Service</v>
      </c>
    </row>
    <row r="1437">
      <c r="A1437" s="2" t="str">
        <f>IFERROR(__xludf.DUMMYFUNCTION("""COMPUTED_VALUE"""),"2100-BDNSN")</f>
        <v>2100-BDNSN</v>
      </c>
      <c r="B1437" s="2" t="str">
        <f>IFERROR(__xludf.DUMMYFUNCTION("""COMPUTED_VALUE"""),"Female")</f>
        <v>Female</v>
      </c>
      <c r="C1437" s="2">
        <f>IFERROR(__xludf.DUMMYFUNCTION("""COMPUTED_VALUE"""),0.0)</f>
        <v>0</v>
      </c>
      <c r="D1437" s="2" t="str">
        <f>IFERROR(__xludf.DUMMYFUNCTION("""COMPUTED_VALUE"""),"Yes")</f>
        <v>Yes</v>
      </c>
      <c r="E1437" s="2" t="str">
        <f>IFERROR(__xludf.DUMMYFUNCTION("""COMPUTED_VALUE"""),"No")</f>
        <v>No</v>
      </c>
      <c r="F1437" s="2">
        <f>IFERROR(__xludf.DUMMYFUNCTION("""COMPUTED_VALUE"""),2.0)</f>
        <v>2</v>
      </c>
      <c r="G1437" s="2">
        <f>IFERROR(__xludf.DUMMYFUNCTION("""COMPUTED_VALUE"""),1.0)</f>
        <v>1</v>
      </c>
      <c r="H1437" s="2">
        <f>IFERROR(__xludf.DUMMYFUNCTION("""COMPUTED_VALUE"""),0.0)</f>
        <v>0</v>
      </c>
      <c r="I1437" s="2" t="str">
        <f>IFERROR(__xludf.DUMMYFUNCTION("""COMPUTED_VALUE"""),"Bank transfer (automatic)")</f>
        <v>Bank transfer (automatic)</v>
      </c>
      <c r="J1437" s="5">
        <f>IFERROR(__xludf.DUMMYFUNCTION("""COMPUTED_VALUE"""),67.95)</f>
        <v>67.95</v>
      </c>
      <c r="K1437" s="5">
        <f>IFERROR(__xludf.DUMMYFUNCTION("""COMPUTED_VALUE"""),350.3)</f>
        <v>350.3</v>
      </c>
      <c r="L1437" s="2" t="str">
        <f>IFERROR(__xludf.DUMMYFUNCTION("""COMPUTED_VALUE"""),"Yes")</f>
        <v>Yes</v>
      </c>
      <c r="M1437" s="6">
        <f>IFERROR(__xludf.DUMMYFUNCTION("""COMPUTED_VALUE"""),5.155261221486387)</f>
        <v>5.155261221</v>
      </c>
      <c r="N1437" s="2" t="b">
        <f>IFERROR(__xludf.DUMMYFUNCTION("""COMPUTED_VALUE"""),TRUE)</f>
        <v>1</v>
      </c>
      <c r="O1437" s="2" t="b">
        <f>IFERROR(__xludf.DUMMYFUNCTION("""COMPUTED_VALUE"""),TRUE)</f>
        <v>1</v>
      </c>
      <c r="P1437" s="2" t="b">
        <f>IFERROR(__xludf.DUMMYFUNCTION("""COMPUTED_VALUE"""),TRUE)</f>
        <v>1</v>
      </c>
      <c r="Q1437" s="2" t="b">
        <f>IFERROR(__xludf.DUMMYFUNCTION("""COMPUTED_VALUE"""),TRUE)</f>
        <v>1</v>
      </c>
      <c r="R1437" s="2" t="b">
        <f>IFERROR(__xludf.DUMMYFUNCTION("""COMPUTED_VALUE"""),TRUE)</f>
        <v>1</v>
      </c>
      <c r="S1437" s="2">
        <f>IFERROR(__xludf.DUMMYFUNCTION("""COMPUTED_VALUE"""),1.0)</f>
        <v>1</v>
      </c>
      <c r="T1437" s="7"/>
      <c r="U1437" s="4"/>
      <c r="V1437" s="7"/>
      <c r="W1437" s="7"/>
      <c r="X1437" s="7"/>
      <c r="Y1437" s="7">
        <f>IFERROR(__xludf.DUMMYFUNCTION("""COMPUTED_VALUE"""),44338.194137846454)</f>
        <v>44338.19414</v>
      </c>
      <c r="Z1437" s="5">
        <f>IFERROR(__xludf.DUMMYFUNCTION("""COMPUTED_VALUE"""),67.95)</f>
        <v>67.95</v>
      </c>
      <c r="AA1437" s="2" t="b">
        <f>IFERROR(__xludf.DUMMYFUNCTION("""COMPUTED_VALUE"""),TRUE)</f>
        <v>1</v>
      </c>
      <c r="AB1437" s="2" t="str">
        <f>IFERROR(__xludf.DUMMYFUNCTION("""COMPUTED_VALUE"""),"Month-to-Month")</f>
        <v>Month-to-Month</v>
      </c>
      <c r="AC1437" s="2" t="str">
        <f>IFERROR(__xludf.DUMMYFUNCTION("""COMPUTED_VALUE"""),"Two or More Lines")</f>
        <v>Two or More Lines</v>
      </c>
      <c r="AD1437" s="2" t="str">
        <f>IFERROR(__xludf.DUMMYFUNCTION("""COMPUTED_VALUE"""),"DSL")</f>
        <v>DSL</v>
      </c>
    </row>
    <row r="1438">
      <c r="A1438" s="2" t="str">
        <f>IFERROR(__xludf.DUMMYFUNCTION("""COMPUTED_VALUE"""),"2101-RANCD")</f>
        <v>2101-RANCD</v>
      </c>
      <c r="B1438" s="2" t="str">
        <f>IFERROR(__xludf.DUMMYFUNCTION("""COMPUTED_VALUE"""),"Female")</f>
        <v>Female</v>
      </c>
      <c r="C1438" s="2">
        <f>IFERROR(__xludf.DUMMYFUNCTION("""COMPUTED_VALUE"""),0.0)</f>
        <v>0</v>
      </c>
      <c r="D1438" s="2" t="str">
        <f>IFERROR(__xludf.DUMMYFUNCTION("""COMPUTED_VALUE"""),"No")</f>
        <v>No</v>
      </c>
      <c r="E1438" s="2" t="str">
        <f>IFERROR(__xludf.DUMMYFUNCTION("""COMPUTED_VALUE"""),"No")</f>
        <v>No</v>
      </c>
      <c r="F1438" s="2">
        <f>IFERROR(__xludf.DUMMYFUNCTION("""COMPUTED_VALUE"""),2.0)</f>
        <v>2</v>
      </c>
      <c r="G1438" s="2">
        <f>IFERROR(__xludf.DUMMYFUNCTION("""COMPUTED_VALUE"""),2.0)</f>
        <v>2</v>
      </c>
      <c r="H1438" s="2">
        <f>IFERROR(__xludf.DUMMYFUNCTION("""COMPUTED_VALUE"""),0.0)</f>
        <v>0</v>
      </c>
      <c r="I1438" s="2" t="str">
        <f>IFERROR(__xludf.DUMMYFUNCTION("""COMPUTED_VALUE"""),"Electronic check")</f>
        <v>Electronic check</v>
      </c>
      <c r="J1438" s="5">
        <f>IFERROR(__xludf.DUMMYFUNCTION("""COMPUTED_VALUE"""),73.1)</f>
        <v>73.1</v>
      </c>
      <c r="K1438" s="5">
        <f>IFERROR(__xludf.DUMMYFUNCTION("""COMPUTED_VALUE"""),4144.9)</f>
        <v>4144.9</v>
      </c>
      <c r="L1438" s="2" t="str">
        <f>IFERROR(__xludf.DUMMYFUNCTION("""COMPUTED_VALUE"""),"No")</f>
        <v>No</v>
      </c>
      <c r="M1438" s="6">
        <f>IFERROR(__xludf.DUMMYFUNCTION("""COMPUTED_VALUE"""),56.70177838577291)</f>
        <v>56.70177839</v>
      </c>
      <c r="N1438" s="2" t="b">
        <f>IFERROR(__xludf.DUMMYFUNCTION("""COMPUTED_VALUE"""),TRUE)</f>
        <v>1</v>
      </c>
      <c r="O1438" s="2" t="b">
        <f>IFERROR(__xludf.DUMMYFUNCTION("""COMPUTED_VALUE"""),FALSE)</f>
        <v>0</v>
      </c>
      <c r="P1438" s="2" t="b">
        <f>IFERROR(__xludf.DUMMYFUNCTION("""COMPUTED_VALUE"""),TRUE)</f>
        <v>1</v>
      </c>
      <c r="Q1438" s="2" t="b">
        <f>IFERROR(__xludf.DUMMYFUNCTION("""COMPUTED_VALUE"""),TRUE)</f>
        <v>1</v>
      </c>
      <c r="R1438" s="2" t="b">
        <f>IFERROR(__xludf.DUMMYFUNCTION("""COMPUTED_VALUE"""),TRUE)</f>
        <v>1</v>
      </c>
      <c r="S1438" s="2">
        <f>IFERROR(__xludf.DUMMYFUNCTION("""COMPUTED_VALUE"""),0.0)</f>
        <v>0</v>
      </c>
      <c r="T1438" s="7"/>
      <c r="U1438" s="4"/>
      <c r="V1438" s="7"/>
      <c r="W1438" s="7"/>
      <c r="X1438" s="7"/>
      <c r="Y1438" s="7">
        <f>IFERROR(__xludf.DUMMYFUNCTION("""COMPUTED_VALUE"""),42770.32090743274)</f>
        <v>42770.32091</v>
      </c>
      <c r="Z1438" s="5">
        <f>IFERROR(__xludf.DUMMYFUNCTION("""COMPUTED_VALUE"""),73.1)</f>
        <v>73.1</v>
      </c>
      <c r="AA1438" s="2" t="b">
        <f>IFERROR(__xludf.DUMMYFUNCTION("""COMPUTED_VALUE"""),TRUE)</f>
        <v>1</v>
      </c>
      <c r="AB1438" s="2" t="str">
        <f>IFERROR(__xludf.DUMMYFUNCTION("""COMPUTED_VALUE"""),"Month-to-Month")</f>
        <v>Month-to-Month</v>
      </c>
      <c r="AC1438" s="2" t="str">
        <f>IFERROR(__xludf.DUMMYFUNCTION("""COMPUTED_VALUE"""),"Two or More Lines")</f>
        <v>Two or More Lines</v>
      </c>
      <c r="AD1438" s="2" t="str">
        <f>IFERROR(__xludf.DUMMYFUNCTION("""COMPUTED_VALUE"""),"Fiber Optic")</f>
        <v>Fiber Optic</v>
      </c>
    </row>
    <row r="1439">
      <c r="A1439" s="2" t="str">
        <f>IFERROR(__xludf.DUMMYFUNCTION("""COMPUTED_VALUE"""),"2103-ZRXFN")</f>
        <v>2103-ZRXFN</v>
      </c>
      <c r="B1439" s="2" t="str">
        <f>IFERROR(__xludf.DUMMYFUNCTION("""COMPUTED_VALUE"""),"Male")</f>
        <v>Male</v>
      </c>
      <c r="C1439" s="2">
        <f>IFERROR(__xludf.DUMMYFUNCTION("""COMPUTED_VALUE"""),0.0)</f>
        <v>0</v>
      </c>
      <c r="D1439" s="2" t="str">
        <f>IFERROR(__xludf.DUMMYFUNCTION("""COMPUTED_VALUE"""),"No")</f>
        <v>No</v>
      </c>
      <c r="E1439" s="2" t="str">
        <f>IFERROR(__xludf.DUMMYFUNCTION("""COMPUTED_VALUE"""),"No")</f>
        <v>No</v>
      </c>
      <c r="F1439" s="2">
        <f>IFERROR(__xludf.DUMMYFUNCTION("""COMPUTED_VALUE"""),2.0)</f>
        <v>2</v>
      </c>
      <c r="G1439" s="2">
        <f>IFERROR(__xludf.DUMMYFUNCTION("""COMPUTED_VALUE"""),1.0)</f>
        <v>1</v>
      </c>
      <c r="H1439" s="2">
        <f>IFERROR(__xludf.DUMMYFUNCTION("""COMPUTED_VALUE"""),0.0)</f>
        <v>0</v>
      </c>
      <c r="I1439" s="2" t="str">
        <f>IFERROR(__xludf.DUMMYFUNCTION("""COMPUTED_VALUE"""),"Mailed check")</f>
        <v>Mailed check</v>
      </c>
      <c r="J1439" s="5">
        <f>IFERROR(__xludf.DUMMYFUNCTION("""COMPUTED_VALUE"""),50.75)</f>
        <v>50.75</v>
      </c>
      <c r="K1439" s="5">
        <f>IFERROR(__xludf.DUMMYFUNCTION("""COMPUTED_VALUE"""),50.75)</f>
        <v>50.75</v>
      </c>
      <c r="L1439" s="2" t="str">
        <f>IFERROR(__xludf.DUMMYFUNCTION("""COMPUTED_VALUE"""),"No")</f>
        <v>No</v>
      </c>
      <c r="M1439" s="6">
        <f>IFERROR(__xludf.DUMMYFUNCTION("""COMPUTED_VALUE"""),1.0)</f>
        <v>1</v>
      </c>
      <c r="N1439" s="2" t="b">
        <f>IFERROR(__xludf.DUMMYFUNCTION("""COMPUTED_VALUE"""),FALSE)</f>
        <v>0</v>
      </c>
      <c r="O1439" s="2" t="b">
        <f>IFERROR(__xludf.DUMMYFUNCTION("""COMPUTED_VALUE"""),FALSE)</f>
        <v>0</v>
      </c>
      <c r="P1439" s="2" t="b">
        <f>IFERROR(__xludf.DUMMYFUNCTION("""COMPUTED_VALUE"""),TRUE)</f>
        <v>1</v>
      </c>
      <c r="Q1439" s="2" t="b">
        <f>IFERROR(__xludf.DUMMYFUNCTION("""COMPUTED_VALUE"""),TRUE)</f>
        <v>1</v>
      </c>
      <c r="R1439" s="2" t="b">
        <f>IFERROR(__xludf.DUMMYFUNCTION("""COMPUTED_VALUE"""),TRUE)</f>
        <v>1</v>
      </c>
      <c r="S1439" s="2">
        <f>IFERROR(__xludf.DUMMYFUNCTION("""COMPUTED_VALUE"""),0.0)</f>
        <v>0</v>
      </c>
      <c r="T1439" s="7"/>
      <c r="U1439" s="4"/>
      <c r="V1439" s="7"/>
      <c r="W1439" s="7"/>
      <c r="X1439" s="7"/>
      <c r="Y1439" s="7">
        <f>IFERROR(__xludf.DUMMYFUNCTION("""COMPUTED_VALUE"""),44464.583333333336)</f>
        <v>44464.58333</v>
      </c>
      <c r="Z1439" s="5">
        <f>IFERROR(__xludf.DUMMYFUNCTION("""COMPUTED_VALUE"""),50.75)</f>
        <v>50.75</v>
      </c>
      <c r="AA1439" s="2" t="b">
        <f>IFERROR(__xludf.DUMMYFUNCTION("""COMPUTED_VALUE"""),TRUE)</f>
        <v>1</v>
      </c>
      <c r="AB1439" s="2" t="str">
        <f>IFERROR(__xludf.DUMMYFUNCTION("""COMPUTED_VALUE"""),"Month-to-Month")</f>
        <v>Month-to-Month</v>
      </c>
      <c r="AC1439" s="2" t="str">
        <f>IFERROR(__xludf.DUMMYFUNCTION("""COMPUTED_VALUE"""),"Two or More Lines")</f>
        <v>Two or More Lines</v>
      </c>
      <c r="AD1439" s="2" t="str">
        <f>IFERROR(__xludf.DUMMYFUNCTION("""COMPUTED_VALUE"""),"DSL")</f>
        <v>DSL</v>
      </c>
    </row>
    <row r="1440">
      <c r="A1440" s="2" t="str">
        <f>IFERROR(__xludf.DUMMYFUNCTION("""COMPUTED_VALUE"""),"2105-PHWON")</f>
        <v>2105-PHWON</v>
      </c>
      <c r="B1440" s="2" t="str">
        <f>IFERROR(__xludf.DUMMYFUNCTION("""COMPUTED_VALUE"""),"Female")</f>
        <v>Female</v>
      </c>
      <c r="C1440" s="2">
        <f>IFERROR(__xludf.DUMMYFUNCTION("""COMPUTED_VALUE"""),0.0)</f>
        <v>0</v>
      </c>
      <c r="D1440" s="2" t="str">
        <f>IFERROR(__xludf.DUMMYFUNCTION("""COMPUTED_VALUE"""),"Yes")</f>
        <v>Yes</v>
      </c>
      <c r="E1440" s="2" t="str">
        <f>IFERROR(__xludf.DUMMYFUNCTION("""COMPUTED_VALUE"""),"No")</f>
        <v>No</v>
      </c>
      <c r="F1440" s="2">
        <f>IFERROR(__xludf.DUMMYFUNCTION("""COMPUTED_VALUE"""),2.0)</f>
        <v>2</v>
      </c>
      <c r="G1440" s="2">
        <f>IFERROR(__xludf.DUMMYFUNCTION("""COMPUTED_VALUE"""),2.0)</f>
        <v>2</v>
      </c>
      <c r="H1440" s="2">
        <f>IFERROR(__xludf.DUMMYFUNCTION("""COMPUTED_VALUE"""),0.0)</f>
        <v>0</v>
      </c>
      <c r="I1440" s="2" t="str">
        <f>IFERROR(__xludf.DUMMYFUNCTION("""COMPUTED_VALUE"""),"Credit card (automatic)")</f>
        <v>Credit card (automatic)</v>
      </c>
      <c r="J1440" s="5">
        <f>IFERROR(__xludf.DUMMYFUNCTION("""COMPUTED_VALUE"""),95.0)</f>
        <v>95</v>
      </c>
      <c r="K1440" s="5">
        <f>IFERROR(__xludf.DUMMYFUNCTION("""COMPUTED_VALUE"""),3008.15)</f>
        <v>3008.15</v>
      </c>
      <c r="L1440" s="2" t="str">
        <f>IFERROR(__xludf.DUMMYFUNCTION("""COMPUTED_VALUE"""),"No")</f>
        <v>No</v>
      </c>
      <c r="M1440" s="6">
        <f>IFERROR(__xludf.DUMMYFUNCTION("""COMPUTED_VALUE"""),31.664736842105263)</f>
        <v>31.66473684</v>
      </c>
      <c r="N1440" s="2" t="b">
        <f>IFERROR(__xludf.DUMMYFUNCTION("""COMPUTED_VALUE"""),TRUE)</f>
        <v>1</v>
      </c>
      <c r="O1440" s="2" t="b">
        <f>IFERROR(__xludf.DUMMYFUNCTION("""COMPUTED_VALUE"""),FALSE)</f>
        <v>0</v>
      </c>
      <c r="P1440" s="2" t="b">
        <f>IFERROR(__xludf.DUMMYFUNCTION("""COMPUTED_VALUE"""),TRUE)</f>
        <v>1</v>
      </c>
      <c r="Q1440" s="2" t="b">
        <f>IFERROR(__xludf.DUMMYFUNCTION("""COMPUTED_VALUE"""),TRUE)</f>
        <v>1</v>
      </c>
      <c r="R1440" s="2" t="b">
        <f>IFERROR(__xludf.DUMMYFUNCTION("""COMPUTED_VALUE"""),TRUE)</f>
        <v>1</v>
      </c>
      <c r="S1440" s="2">
        <f>IFERROR(__xludf.DUMMYFUNCTION("""COMPUTED_VALUE"""),1.0)</f>
        <v>1</v>
      </c>
      <c r="T1440" s="7"/>
      <c r="U1440" s="4"/>
      <c r="V1440" s="7"/>
      <c r="W1440" s="7"/>
      <c r="X1440" s="7"/>
      <c r="Y1440" s="7">
        <f>IFERROR(__xludf.DUMMYFUNCTION("""COMPUTED_VALUE"""),43531.86425438597)</f>
        <v>43531.86425</v>
      </c>
      <c r="Z1440" s="5">
        <f>IFERROR(__xludf.DUMMYFUNCTION("""COMPUTED_VALUE"""),95.0)</f>
        <v>95</v>
      </c>
      <c r="AA1440" s="2" t="b">
        <f>IFERROR(__xludf.DUMMYFUNCTION("""COMPUTED_VALUE"""),TRUE)</f>
        <v>1</v>
      </c>
      <c r="AB1440" s="2" t="str">
        <f>IFERROR(__xludf.DUMMYFUNCTION("""COMPUTED_VALUE"""),"Month-to-Month")</f>
        <v>Month-to-Month</v>
      </c>
      <c r="AC1440" s="2" t="str">
        <f>IFERROR(__xludf.DUMMYFUNCTION("""COMPUTED_VALUE"""),"Two or More Lines")</f>
        <v>Two or More Lines</v>
      </c>
      <c r="AD1440" s="2" t="str">
        <f>IFERROR(__xludf.DUMMYFUNCTION("""COMPUTED_VALUE"""),"Fiber Optic")</f>
        <v>Fiber Optic</v>
      </c>
    </row>
    <row r="1441">
      <c r="A1441" s="2" t="str">
        <f>IFERROR(__xludf.DUMMYFUNCTION("""COMPUTED_VALUE"""),"2107-FBPTK")</f>
        <v>2107-FBPTK</v>
      </c>
      <c r="B1441" s="2" t="str">
        <f>IFERROR(__xludf.DUMMYFUNCTION("""COMPUTED_VALUE"""),"Female")</f>
        <v>Female</v>
      </c>
      <c r="C1441" s="2">
        <f>IFERROR(__xludf.DUMMYFUNCTION("""COMPUTED_VALUE"""),1.0)</f>
        <v>1</v>
      </c>
      <c r="D1441" s="2" t="str">
        <f>IFERROR(__xludf.DUMMYFUNCTION("""COMPUTED_VALUE"""),"No")</f>
        <v>No</v>
      </c>
      <c r="E1441" s="2" t="str">
        <f>IFERROR(__xludf.DUMMYFUNCTION("""COMPUTED_VALUE"""),"No")</f>
        <v>No</v>
      </c>
      <c r="F1441" s="2">
        <f>IFERROR(__xludf.DUMMYFUNCTION("""COMPUTED_VALUE"""),2.0)</f>
        <v>2</v>
      </c>
      <c r="G1441" s="2">
        <f>IFERROR(__xludf.DUMMYFUNCTION("""COMPUTED_VALUE"""),2.0)</f>
        <v>2</v>
      </c>
      <c r="H1441" s="2">
        <f>IFERROR(__xludf.DUMMYFUNCTION("""COMPUTED_VALUE"""),0.0)</f>
        <v>0</v>
      </c>
      <c r="I1441" s="2" t="str">
        <f>IFERROR(__xludf.DUMMYFUNCTION("""COMPUTED_VALUE"""),"Electronic check")</f>
        <v>Electronic check</v>
      </c>
      <c r="J1441" s="5">
        <f>IFERROR(__xludf.DUMMYFUNCTION("""COMPUTED_VALUE"""),104.1)</f>
        <v>104.1</v>
      </c>
      <c r="K1441" s="5">
        <f>IFERROR(__xludf.DUMMYFUNCTION("""COMPUTED_VALUE"""),3121.1)</f>
        <v>3121.1</v>
      </c>
      <c r="L1441" s="2" t="str">
        <f>IFERROR(__xludf.DUMMYFUNCTION("""COMPUTED_VALUE"""),"No")</f>
        <v>No</v>
      </c>
      <c r="M1441" s="6">
        <f>IFERROR(__xludf.DUMMYFUNCTION("""COMPUTED_VALUE"""),29.98174831892411)</f>
        <v>29.98174832</v>
      </c>
      <c r="N1441" s="2" t="b">
        <f>IFERROR(__xludf.DUMMYFUNCTION("""COMPUTED_VALUE"""),TRUE)</f>
        <v>1</v>
      </c>
      <c r="O1441" s="2" t="b">
        <f>IFERROR(__xludf.DUMMYFUNCTION("""COMPUTED_VALUE"""),FALSE)</f>
        <v>0</v>
      </c>
      <c r="P1441" s="2" t="b">
        <f>IFERROR(__xludf.DUMMYFUNCTION("""COMPUTED_VALUE"""),TRUE)</f>
        <v>1</v>
      </c>
      <c r="Q1441" s="2" t="b">
        <f>IFERROR(__xludf.DUMMYFUNCTION("""COMPUTED_VALUE"""),TRUE)</f>
        <v>1</v>
      </c>
      <c r="R1441" s="2" t="b">
        <f>IFERROR(__xludf.DUMMYFUNCTION("""COMPUTED_VALUE"""),TRUE)</f>
        <v>1</v>
      </c>
      <c r="S1441" s="2">
        <f>IFERROR(__xludf.DUMMYFUNCTION("""COMPUTED_VALUE"""),0.0)</f>
        <v>0</v>
      </c>
      <c r="T1441" s="7"/>
      <c r="U1441" s="4"/>
      <c r="V1441" s="7"/>
      <c r="W1441" s="7"/>
      <c r="X1441" s="7"/>
      <c r="Y1441" s="7">
        <f>IFERROR(__xludf.DUMMYFUNCTION("""COMPUTED_VALUE"""),43583.05515529939)</f>
        <v>43583.05516</v>
      </c>
      <c r="Z1441" s="5">
        <f>IFERROR(__xludf.DUMMYFUNCTION("""COMPUTED_VALUE"""),104.1)</f>
        <v>104.1</v>
      </c>
      <c r="AA1441" s="2" t="b">
        <f>IFERROR(__xludf.DUMMYFUNCTION("""COMPUTED_VALUE"""),TRUE)</f>
        <v>1</v>
      </c>
      <c r="AB1441" s="2" t="str">
        <f>IFERROR(__xludf.DUMMYFUNCTION("""COMPUTED_VALUE"""),"Month-to-Month")</f>
        <v>Month-to-Month</v>
      </c>
      <c r="AC1441" s="2" t="str">
        <f>IFERROR(__xludf.DUMMYFUNCTION("""COMPUTED_VALUE"""),"Two or More Lines")</f>
        <v>Two or More Lines</v>
      </c>
      <c r="AD1441" s="2" t="str">
        <f>IFERROR(__xludf.DUMMYFUNCTION("""COMPUTED_VALUE"""),"Fiber Optic")</f>
        <v>Fiber Optic</v>
      </c>
    </row>
    <row r="1442">
      <c r="A1442" s="2" t="str">
        <f>IFERROR(__xludf.DUMMYFUNCTION("""COMPUTED_VALUE"""),"2108-GLPQB")</f>
        <v>2108-GLPQB</v>
      </c>
      <c r="B1442" s="2" t="str">
        <f>IFERROR(__xludf.DUMMYFUNCTION("""COMPUTED_VALUE"""),"Male")</f>
        <v>Male</v>
      </c>
      <c r="C1442" s="2">
        <f>IFERROR(__xludf.DUMMYFUNCTION("""COMPUTED_VALUE"""),0.0)</f>
        <v>0</v>
      </c>
      <c r="D1442" s="2" t="str">
        <f>IFERROR(__xludf.DUMMYFUNCTION("""COMPUTED_VALUE"""),"Yes")</f>
        <v>Yes</v>
      </c>
      <c r="E1442" s="2" t="str">
        <f>IFERROR(__xludf.DUMMYFUNCTION("""COMPUTED_VALUE"""),"No")</f>
        <v>No</v>
      </c>
      <c r="F1442" s="2">
        <f>IFERROR(__xludf.DUMMYFUNCTION("""COMPUTED_VALUE"""),2.0)</f>
        <v>2</v>
      </c>
      <c r="G1442" s="2">
        <f>IFERROR(__xludf.DUMMYFUNCTION("""COMPUTED_VALUE"""),1.0)</f>
        <v>1</v>
      </c>
      <c r="H1442" s="2">
        <f>IFERROR(__xludf.DUMMYFUNCTION("""COMPUTED_VALUE"""),0.0)</f>
        <v>0</v>
      </c>
      <c r="I1442" s="2" t="str">
        <f>IFERROR(__xludf.DUMMYFUNCTION("""COMPUTED_VALUE"""),"Credit card (automatic)")</f>
        <v>Credit card (automatic)</v>
      </c>
      <c r="J1442" s="5">
        <f>IFERROR(__xludf.DUMMYFUNCTION("""COMPUTED_VALUE"""),55.55)</f>
        <v>55.55</v>
      </c>
      <c r="K1442" s="5">
        <f>IFERROR(__xludf.DUMMYFUNCTION("""COMPUTED_VALUE"""),1405.3)</f>
        <v>1405.3</v>
      </c>
      <c r="L1442" s="2" t="str">
        <f>IFERROR(__xludf.DUMMYFUNCTION("""COMPUTED_VALUE"""),"No")</f>
        <v>No</v>
      </c>
      <c r="M1442" s="6">
        <f>IFERROR(__xludf.DUMMYFUNCTION("""COMPUTED_VALUE"""),25.2979297929793)</f>
        <v>25.29792979</v>
      </c>
      <c r="N1442" s="2" t="b">
        <f>IFERROR(__xludf.DUMMYFUNCTION("""COMPUTED_VALUE"""),FALSE)</f>
        <v>0</v>
      </c>
      <c r="O1442" s="2" t="b">
        <f>IFERROR(__xludf.DUMMYFUNCTION("""COMPUTED_VALUE"""),FALSE)</f>
        <v>0</v>
      </c>
      <c r="P1442" s="2" t="b">
        <f>IFERROR(__xludf.DUMMYFUNCTION("""COMPUTED_VALUE"""),TRUE)</f>
        <v>1</v>
      </c>
      <c r="Q1442" s="2" t="b">
        <f>IFERROR(__xludf.DUMMYFUNCTION("""COMPUTED_VALUE"""),TRUE)</f>
        <v>1</v>
      </c>
      <c r="R1442" s="2" t="b">
        <f>IFERROR(__xludf.DUMMYFUNCTION("""COMPUTED_VALUE"""),TRUE)</f>
        <v>1</v>
      </c>
      <c r="S1442" s="2">
        <f>IFERROR(__xludf.DUMMYFUNCTION("""COMPUTED_VALUE"""),1.0)</f>
        <v>1</v>
      </c>
      <c r="T1442" s="7"/>
      <c r="U1442" s="4"/>
      <c r="V1442" s="7"/>
      <c r="W1442" s="7"/>
      <c r="X1442" s="7"/>
      <c r="Y1442" s="7">
        <f>IFERROR(__xludf.DUMMYFUNCTION("""COMPUTED_VALUE"""),43725.52130213021)</f>
        <v>43725.5213</v>
      </c>
      <c r="Z1442" s="5">
        <f>IFERROR(__xludf.DUMMYFUNCTION("""COMPUTED_VALUE"""),55.55)</f>
        <v>55.55</v>
      </c>
      <c r="AA1442" s="2" t="b">
        <f>IFERROR(__xludf.DUMMYFUNCTION("""COMPUTED_VALUE"""),TRUE)</f>
        <v>1</v>
      </c>
      <c r="AB1442" s="2" t="str">
        <f>IFERROR(__xludf.DUMMYFUNCTION("""COMPUTED_VALUE"""),"Month-to-Month")</f>
        <v>Month-to-Month</v>
      </c>
      <c r="AC1442" s="2" t="str">
        <f>IFERROR(__xludf.DUMMYFUNCTION("""COMPUTED_VALUE"""),"Two or More Lines")</f>
        <v>Two or More Lines</v>
      </c>
      <c r="AD1442" s="2" t="str">
        <f>IFERROR(__xludf.DUMMYFUNCTION("""COMPUTED_VALUE"""),"DSL")</f>
        <v>DSL</v>
      </c>
    </row>
    <row r="1443">
      <c r="A1443" s="2" t="str">
        <f>IFERROR(__xludf.DUMMYFUNCTION("""COMPUTED_VALUE"""),"2108-XWMPY")</f>
        <v>2108-XWMPY</v>
      </c>
      <c r="B1443" s="2" t="str">
        <f>IFERROR(__xludf.DUMMYFUNCTION("""COMPUTED_VALUE"""),"Male")</f>
        <v>Male</v>
      </c>
      <c r="C1443" s="2">
        <f>IFERROR(__xludf.DUMMYFUNCTION("""COMPUTED_VALUE"""),0.0)</f>
        <v>0</v>
      </c>
      <c r="D1443" s="2" t="str">
        <f>IFERROR(__xludf.DUMMYFUNCTION("""COMPUTED_VALUE"""),"No")</f>
        <v>No</v>
      </c>
      <c r="E1443" s="2" t="str">
        <f>IFERROR(__xludf.DUMMYFUNCTION("""COMPUTED_VALUE"""),"No")</f>
        <v>No</v>
      </c>
      <c r="F1443" s="2">
        <f>IFERROR(__xludf.DUMMYFUNCTION("""COMPUTED_VALUE"""),0.0)</f>
        <v>0</v>
      </c>
      <c r="G1443" s="2">
        <f>IFERROR(__xludf.DUMMYFUNCTION("""COMPUTED_VALUE"""),1.0)</f>
        <v>1</v>
      </c>
      <c r="H1443" s="2">
        <f>IFERROR(__xludf.DUMMYFUNCTION("""COMPUTED_VALUE"""),0.0)</f>
        <v>0</v>
      </c>
      <c r="I1443" s="2" t="str">
        <f>IFERROR(__xludf.DUMMYFUNCTION("""COMPUTED_VALUE"""),"Mailed check")</f>
        <v>Mailed check</v>
      </c>
      <c r="J1443" s="5">
        <f>IFERROR(__xludf.DUMMYFUNCTION("""COMPUTED_VALUE"""),35.45)</f>
        <v>35.45</v>
      </c>
      <c r="K1443" s="5">
        <f>IFERROR(__xludf.DUMMYFUNCTION("""COMPUTED_VALUE"""),106.85)</f>
        <v>106.85</v>
      </c>
      <c r="L1443" s="2" t="str">
        <f>IFERROR(__xludf.DUMMYFUNCTION("""COMPUTED_VALUE"""),"Yes")</f>
        <v>Yes</v>
      </c>
      <c r="M1443" s="6">
        <f>IFERROR(__xludf.DUMMYFUNCTION("""COMPUTED_VALUE"""),3.0141043723554297)</f>
        <v>3.014104372</v>
      </c>
      <c r="N1443" s="2" t="b">
        <f>IFERROR(__xludf.DUMMYFUNCTION("""COMPUTED_VALUE"""),FALSE)</f>
        <v>0</v>
      </c>
      <c r="O1443" s="2" t="b">
        <f>IFERROR(__xludf.DUMMYFUNCTION("""COMPUTED_VALUE"""),TRUE)</f>
        <v>1</v>
      </c>
      <c r="P1443" s="2" t="b">
        <f>IFERROR(__xludf.DUMMYFUNCTION("""COMPUTED_VALUE"""),FALSE)</f>
        <v>0</v>
      </c>
      <c r="Q1443" s="2" t="b">
        <f>IFERROR(__xludf.DUMMYFUNCTION("""COMPUTED_VALUE"""),TRUE)</f>
        <v>1</v>
      </c>
      <c r="R1443" s="2" t="b">
        <f>IFERROR(__xludf.DUMMYFUNCTION("""COMPUTED_VALUE"""),FALSE)</f>
        <v>0</v>
      </c>
      <c r="S1443" s="2">
        <f>IFERROR(__xludf.DUMMYFUNCTION("""COMPUTED_VALUE"""),0.0)</f>
        <v>0</v>
      </c>
      <c r="T1443" s="7"/>
      <c r="U1443" s="4"/>
      <c r="V1443" s="7"/>
      <c r="W1443" s="7"/>
      <c r="X1443" s="7"/>
      <c r="Y1443" s="7">
        <f>IFERROR(__xludf.DUMMYFUNCTION("""COMPUTED_VALUE"""),44403.320992007524)</f>
        <v>44403.32099</v>
      </c>
      <c r="Z1443" s="5">
        <f>IFERROR(__xludf.DUMMYFUNCTION("""COMPUTED_VALUE"""),35.45)</f>
        <v>35.45</v>
      </c>
      <c r="AA1443" s="2" t="b">
        <f>IFERROR(__xludf.DUMMYFUNCTION("""COMPUTED_VALUE"""),TRUE)</f>
        <v>1</v>
      </c>
      <c r="AB1443" s="2" t="str">
        <f>IFERROR(__xludf.DUMMYFUNCTION("""COMPUTED_VALUE"""),"Month-to-Month")</f>
        <v>Month-to-Month</v>
      </c>
      <c r="AC1443" s="2" t="str">
        <f>IFERROR(__xludf.DUMMYFUNCTION("""COMPUTED_VALUE"""),"No Phone Service")</f>
        <v>No Phone Service</v>
      </c>
      <c r="AD1443" s="2" t="str">
        <f>IFERROR(__xludf.DUMMYFUNCTION("""COMPUTED_VALUE"""),"DSL")</f>
        <v>DSL</v>
      </c>
    </row>
    <row r="1444">
      <c r="A1444" s="2" t="str">
        <f>IFERROR(__xludf.DUMMYFUNCTION("""COMPUTED_VALUE"""),"2108-YKQTY")</f>
        <v>2108-YKQTY</v>
      </c>
      <c r="B1444" s="2" t="str">
        <f>IFERROR(__xludf.DUMMYFUNCTION("""COMPUTED_VALUE"""),"Female")</f>
        <v>Female</v>
      </c>
      <c r="C1444" s="2">
        <f>IFERROR(__xludf.DUMMYFUNCTION("""COMPUTED_VALUE"""),0.0)</f>
        <v>0</v>
      </c>
      <c r="D1444" s="2" t="str">
        <f>IFERROR(__xludf.DUMMYFUNCTION("""COMPUTED_VALUE"""),"No")</f>
        <v>No</v>
      </c>
      <c r="E1444" s="2" t="str">
        <f>IFERROR(__xludf.DUMMYFUNCTION("""COMPUTED_VALUE"""),"No")</f>
        <v>No</v>
      </c>
      <c r="F1444" s="2">
        <f>IFERROR(__xludf.DUMMYFUNCTION("""COMPUTED_VALUE"""),1.0)</f>
        <v>1</v>
      </c>
      <c r="G1444" s="2">
        <f>IFERROR(__xludf.DUMMYFUNCTION("""COMPUTED_VALUE"""),1.0)</f>
        <v>1</v>
      </c>
      <c r="H1444" s="2">
        <f>IFERROR(__xludf.DUMMYFUNCTION("""COMPUTED_VALUE"""),0.0)</f>
        <v>0</v>
      </c>
      <c r="I1444" s="2" t="str">
        <f>IFERROR(__xludf.DUMMYFUNCTION("""COMPUTED_VALUE"""),"Credit card (automatic)")</f>
        <v>Credit card (automatic)</v>
      </c>
      <c r="J1444" s="5">
        <f>IFERROR(__xludf.DUMMYFUNCTION("""COMPUTED_VALUE"""),50.7)</f>
        <v>50.7</v>
      </c>
      <c r="K1444" s="5">
        <f>IFERROR(__xludf.DUMMYFUNCTION("""COMPUTED_VALUE"""),151.3)</f>
        <v>151.3</v>
      </c>
      <c r="L1444" s="2" t="str">
        <f>IFERROR(__xludf.DUMMYFUNCTION("""COMPUTED_VALUE"""),"Yes")</f>
        <v>Yes</v>
      </c>
      <c r="M1444" s="6">
        <f>IFERROR(__xludf.DUMMYFUNCTION("""COMPUTED_VALUE"""),2.9842209072978303)</f>
        <v>2.984220907</v>
      </c>
      <c r="N1444" s="2" t="b">
        <f>IFERROR(__xludf.DUMMYFUNCTION("""COMPUTED_VALUE"""),TRUE)</f>
        <v>1</v>
      </c>
      <c r="O1444" s="2" t="b">
        <f>IFERROR(__xludf.DUMMYFUNCTION("""COMPUTED_VALUE"""),TRUE)</f>
        <v>1</v>
      </c>
      <c r="P1444" s="2" t="b">
        <f>IFERROR(__xludf.DUMMYFUNCTION("""COMPUTED_VALUE"""),TRUE)</f>
        <v>1</v>
      </c>
      <c r="Q1444" s="2" t="b">
        <f>IFERROR(__xludf.DUMMYFUNCTION("""COMPUTED_VALUE"""),TRUE)</f>
        <v>1</v>
      </c>
      <c r="R1444" s="2" t="b">
        <f>IFERROR(__xludf.DUMMYFUNCTION("""COMPUTED_VALUE"""),TRUE)</f>
        <v>1</v>
      </c>
      <c r="S1444" s="2">
        <f>IFERROR(__xludf.DUMMYFUNCTION("""COMPUTED_VALUE"""),0.0)</f>
        <v>0</v>
      </c>
      <c r="T1444" s="7"/>
      <c r="U1444" s="4"/>
      <c r="V1444" s="7"/>
      <c r="W1444" s="7"/>
      <c r="X1444" s="7"/>
      <c r="Y1444" s="7">
        <f>IFERROR(__xludf.DUMMYFUNCTION("""COMPUTED_VALUE"""),44404.22994740302)</f>
        <v>44404.22995</v>
      </c>
      <c r="Z1444" s="5">
        <f>IFERROR(__xludf.DUMMYFUNCTION("""COMPUTED_VALUE"""),50.7)</f>
        <v>50.7</v>
      </c>
      <c r="AA1444" s="2" t="b">
        <f>IFERROR(__xludf.DUMMYFUNCTION("""COMPUTED_VALUE"""),TRUE)</f>
        <v>1</v>
      </c>
      <c r="AB1444" s="2" t="str">
        <f>IFERROR(__xludf.DUMMYFUNCTION("""COMPUTED_VALUE"""),"Month-to-Month")</f>
        <v>Month-to-Month</v>
      </c>
      <c r="AC1444" s="2" t="str">
        <f>IFERROR(__xludf.DUMMYFUNCTION("""COMPUTED_VALUE"""),"One Line")</f>
        <v>One Line</v>
      </c>
      <c r="AD1444" s="2" t="str">
        <f>IFERROR(__xludf.DUMMYFUNCTION("""COMPUTED_VALUE"""),"DSL")</f>
        <v>DSL</v>
      </c>
    </row>
    <row r="1445">
      <c r="A1445" s="2" t="str">
        <f>IFERROR(__xludf.DUMMYFUNCTION("""COMPUTED_VALUE"""),"2111-DWYHN")</f>
        <v>2111-DWYHN</v>
      </c>
      <c r="B1445" s="2" t="str">
        <f>IFERROR(__xludf.DUMMYFUNCTION("""COMPUTED_VALUE"""),"Male")</f>
        <v>Male</v>
      </c>
      <c r="C1445" s="2">
        <f>IFERROR(__xludf.DUMMYFUNCTION("""COMPUTED_VALUE"""),0.0)</f>
        <v>0</v>
      </c>
      <c r="D1445" s="2" t="str">
        <f>IFERROR(__xludf.DUMMYFUNCTION("""COMPUTED_VALUE"""),"No")</f>
        <v>No</v>
      </c>
      <c r="E1445" s="2" t="str">
        <f>IFERROR(__xludf.DUMMYFUNCTION("""COMPUTED_VALUE"""),"No")</f>
        <v>No</v>
      </c>
      <c r="F1445" s="2">
        <f>IFERROR(__xludf.DUMMYFUNCTION("""COMPUTED_VALUE"""),1.0)</f>
        <v>1</v>
      </c>
      <c r="G1445" s="2">
        <f>IFERROR(__xludf.DUMMYFUNCTION("""COMPUTED_VALUE"""),0.0)</f>
        <v>0</v>
      </c>
      <c r="H1445" s="2">
        <f>IFERROR(__xludf.DUMMYFUNCTION("""COMPUTED_VALUE"""),0.0)</f>
        <v>0</v>
      </c>
      <c r="I1445" s="2" t="str">
        <f>IFERROR(__xludf.DUMMYFUNCTION("""COMPUTED_VALUE"""),"Mailed check")</f>
        <v>Mailed check</v>
      </c>
      <c r="J1445" s="5">
        <f>IFERROR(__xludf.DUMMYFUNCTION("""COMPUTED_VALUE"""),21.1)</f>
        <v>21.1</v>
      </c>
      <c r="K1445" s="5">
        <f>IFERROR(__xludf.DUMMYFUNCTION("""COMPUTED_VALUE"""),21.1)</f>
        <v>21.1</v>
      </c>
      <c r="L1445" s="2" t="str">
        <f>IFERROR(__xludf.DUMMYFUNCTION("""COMPUTED_VALUE"""),"No")</f>
        <v>No</v>
      </c>
      <c r="M1445" s="6">
        <f>IFERROR(__xludf.DUMMYFUNCTION("""COMPUTED_VALUE"""),1.0)</f>
        <v>1</v>
      </c>
      <c r="N1445" s="2" t="b">
        <f>IFERROR(__xludf.DUMMYFUNCTION("""COMPUTED_VALUE"""),FALSE)</f>
        <v>0</v>
      </c>
      <c r="O1445" s="2" t="b">
        <f>IFERROR(__xludf.DUMMYFUNCTION("""COMPUTED_VALUE"""),FALSE)</f>
        <v>0</v>
      </c>
      <c r="P1445" s="2" t="b">
        <f>IFERROR(__xludf.DUMMYFUNCTION("""COMPUTED_VALUE"""),TRUE)</f>
        <v>1</v>
      </c>
      <c r="Q1445" s="2" t="b">
        <f>IFERROR(__xludf.DUMMYFUNCTION("""COMPUTED_VALUE"""),FALSE)</f>
        <v>0</v>
      </c>
      <c r="R1445" s="2" t="b">
        <f>IFERROR(__xludf.DUMMYFUNCTION("""COMPUTED_VALUE"""),FALSE)</f>
        <v>0</v>
      </c>
      <c r="S1445" s="2">
        <f>IFERROR(__xludf.DUMMYFUNCTION("""COMPUTED_VALUE"""),0.0)</f>
        <v>0</v>
      </c>
      <c r="T1445" s="7"/>
      <c r="U1445" s="4"/>
      <c r="V1445" s="7"/>
      <c r="W1445" s="7"/>
      <c r="X1445" s="7"/>
      <c r="Y1445" s="7">
        <f>IFERROR(__xludf.DUMMYFUNCTION("""COMPUTED_VALUE"""),44464.583333333336)</f>
        <v>44464.58333</v>
      </c>
      <c r="Z1445" s="5">
        <f>IFERROR(__xludf.DUMMYFUNCTION("""COMPUTED_VALUE"""),21.1)</f>
        <v>21.1</v>
      </c>
      <c r="AA1445" s="2" t="b">
        <f>IFERROR(__xludf.DUMMYFUNCTION("""COMPUTED_VALUE"""),TRUE)</f>
        <v>1</v>
      </c>
      <c r="AB1445" s="2" t="str">
        <f>IFERROR(__xludf.DUMMYFUNCTION("""COMPUTED_VALUE"""),"Month-to-Month")</f>
        <v>Month-to-Month</v>
      </c>
      <c r="AC1445" s="2" t="str">
        <f>IFERROR(__xludf.DUMMYFUNCTION("""COMPUTED_VALUE"""),"One Line")</f>
        <v>One Line</v>
      </c>
      <c r="AD1445" s="2" t="str">
        <f>IFERROR(__xludf.DUMMYFUNCTION("""COMPUTED_VALUE"""),"No Internet Service")</f>
        <v>No Internet Service</v>
      </c>
    </row>
    <row r="1446">
      <c r="A1446" s="2" t="str">
        <f>IFERROR(__xludf.DUMMYFUNCTION("""COMPUTED_VALUE"""),"2114-MGINA")</f>
        <v>2114-MGINA</v>
      </c>
      <c r="B1446" s="2" t="str">
        <f>IFERROR(__xludf.DUMMYFUNCTION("""COMPUTED_VALUE"""),"Female")</f>
        <v>Female</v>
      </c>
      <c r="C1446" s="2">
        <f>IFERROR(__xludf.DUMMYFUNCTION("""COMPUTED_VALUE"""),0.0)</f>
        <v>0</v>
      </c>
      <c r="D1446" s="2" t="str">
        <f>IFERROR(__xludf.DUMMYFUNCTION("""COMPUTED_VALUE"""),"No")</f>
        <v>No</v>
      </c>
      <c r="E1446" s="2" t="str">
        <f>IFERROR(__xludf.DUMMYFUNCTION("""COMPUTED_VALUE"""),"No")</f>
        <v>No</v>
      </c>
      <c r="F1446" s="2">
        <f>IFERROR(__xludf.DUMMYFUNCTION("""COMPUTED_VALUE"""),1.0)</f>
        <v>1</v>
      </c>
      <c r="G1446" s="2">
        <f>IFERROR(__xludf.DUMMYFUNCTION("""COMPUTED_VALUE"""),2.0)</f>
        <v>2</v>
      </c>
      <c r="H1446" s="2">
        <f>IFERROR(__xludf.DUMMYFUNCTION("""COMPUTED_VALUE"""),0.0)</f>
        <v>0</v>
      </c>
      <c r="I1446" s="2" t="str">
        <f>IFERROR(__xludf.DUMMYFUNCTION("""COMPUTED_VALUE"""),"Mailed check")</f>
        <v>Mailed check</v>
      </c>
      <c r="J1446" s="5">
        <f>IFERROR(__xludf.DUMMYFUNCTION("""COMPUTED_VALUE"""),89.8)</f>
        <v>89.8</v>
      </c>
      <c r="K1446" s="5">
        <f>IFERROR(__xludf.DUMMYFUNCTION("""COMPUTED_VALUE"""),1129.1)</f>
        <v>1129.1</v>
      </c>
      <c r="L1446" s="2" t="str">
        <f>IFERROR(__xludf.DUMMYFUNCTION("""COMPUTED_VALUE"""),"Yes")</f>
        <v>Yes</v>
      </c>
      <c r="M1446" s="6">
        <f>IFERROR(__xludf.DUMMYFUNCTION("""COMPUTED_VALUE"""),12.57349665924276)</f>
        <v>12.57349666</v>
      </c>
      <c r="N1446" s="2" t="b">
        <f>IFERROR(__xludf.DUMMYFUNCTION("""COMPUTED_VALUE"""),TRUE)</f>
        <v>1</v>
      </c>
      <c r="O1446" s="2" t="b">
        <f>IFERROR(__xludf.DUMMYFUNCTION("""COMPUTED_VALUE"""),TRUE)</f>
        <v>1</v>
      </c>
      <c r="P1446" s="2" t="b">
        <f>IFERROR(__xludf.DUMMYFUNCTION("""COMPUTED_VALUE"""),TRUE)</f>
        <v>1</v>
      </c>
      <c r="Q1446" s="2" t="b">
        <f>IFERROR(__xludf.DUMMYFUNCTION("""COMPUTED_VALUE"""),TRUE)</f>
        <v>1</v>
      </c>
      <c r="R1446" s="2" t="b">
        <f>IFERROR(__xludf.DUMMYFUNCTION("""COMPUTED_VALUE"""),TRUE)</f>
        <v>1</v>
      </c>
      <c r="S1446" s="2">
        <f>IFERROR(__xludf.DUMMYFUNCTION("""COMPUTED_VALUE"""),0.0)</f>
        <v>0</v>
      </c>
      <c r="T1446" s="7"/>
      <c r="U1446" s="4"/>
      <c r="V1446" s="7"/>
      <c r="W1446" s="7"/>
      <c r="X1446" s="7"/>
      <c r="Y1446" s="7">
        <f>IFERROR(__xludf.DUMMYFUNCTION("""COMPUTED_VALUE"""),44112.55614328136)</f>
        <v>44112.55614</v>
      </c>
      <c r="Z1446" s="5">
        <f>IFERROR(__xludf.DUMMYFUNCTION("""COMPUTED_VALUE"""),89.8)</f>
        <v>89.8</v>
      </c>
      <c r="AA1446" s="2" t="b">
        <f>IFERROR(__xludf.DUMMYFUNCTION("""COMPUTED_VALUE"""),TRUE)</f>
        <v>1</v>
      </c>
      <c r="AB1446" s="2" t="str">
        <f>IFERROR(__xludf.DUMMYFUNCTION("""COMPUTED_VALUE"""),"Month-to-Month")</f>
        <v>Month-to-Month</v>
      </c>
      <c r="AC1446" s="2" t="str">
        <f>IFERROR(__xludf.DUMMYFUNCTION("""COMPUTED_VALUE"""),"One Line")</f>
        <v>One Line</v>
      </c>
      <c r="AD1446" s="2" t="str">
        <f>IFERROR(__xludf.DUMMYFUNCTION("""COMPUTED_VALUE"""),"Fiber Optic")</f>
        <v>Fiber Optic</v>
      </c>
    </row>
    <row r="1447">
      <c r="A1447" s="2" t="str">
        <f>IFERROR(__xludf.DUMMYFUNCTION("""COMPUTED_VALUE"""),"2115-BFTIW")</f>
        <v>2115-BFTIW</v>
      </c>
      <c r="B1447" s="2" t="str">
        <f>IFERROR(__xludf.DUMMYFUNCTION("""COMPUTED_VALUE"""),"Male")</f>
        <v>Male</v>
      </c>
      <c r="C1447" s="2">
        <f>IFERROR(__xludf.DUMMYFUNCTION("""COMPUTED_VALUE"""),0.0)</f>
        <v>0</v>
      </c>
      <c r="D1447" s="2" t="str">
        <f>IFERROR(__xludf.DUMMYFUNCTION("""COMPUTED_VALUE"""),"No")</f>
        <v>No</v>
      </c>
      <c r="E1447" s="2" t="str">
        <f>IFERROR(__xludf.DUMMYFUNCTION("""COMPUTED_VALUE"""),"No")</f>
        <v>No</v>
      </c>
      <c r="F1447" s="2">
        <f>IFERROR(__xludf.DUMMYFUNCTION("""COMPUTED_VALUE"""),1.0)</f>
        <v>1</v>
      </c>
      <c r="G1447" s="2">
        <f>IFERROR(__xludf.DUMMYFUNCTION("""COMPUTED_VALUE"""),2.0)</f>
        <v>2</v>
      </c>
      <c r="H1447" s="2">
        <f>IFERROR(__xludf.DUMMYFUNCTION("""COMPUTED_VALUE"""),0.0)</f>
        <v>0</v>
      </c>
      <c r="I1447" s="2" t="str">
        <f>IFERROR(__xludf.DUMMYFUNCTION("""COMPUTED_VALUE"""),"Mailed check")</f>
        <v>Mailed check</v>
      </c>
      <c r="J1447" s="5">
        <f>IFERROR(__xludf.DUMMYFUNCTION("""COMPUTED_VALUE"""),70.95)</f>
        <v>70.95</v>
      </c>
      <c r="K1447" s="5">
        <f>IFERROR(__xludf.DUMMYFUNCTION("""COMPUTED_VALUE"""),1767.35)</f>
        <v>1767.35</v>
      </c>
      <c r="L1447" s="2" t="str">
        <f>IFERROR(__xludf.DUMMYFUNCTION("""COMPUTED_VALUE"""),"Yes")</f>
        <v>Yes</v>
      </c>
      <c r="M1447" s="6">
        <f>IFERROR(__xludf.DUMMYFUNCTION("""COMPUTED_VALUE"""),24.90979563072586)</f>
        <v>24.90979563</v>
      </c>
      <c r="N1447" s="2" t="b">
        <f>IFERROR(__xludf.DUMMYFUNCTION("""COMPUTED_VALUE"""),FALSE)</f>
        <v>0</v>
      </c>
      <c r="O1447" s="2" t="b">
        <f>IFERROR(__xludf.DUMMYFUNCTION("""COMPUTED_VALUE"""),TRUE)</f>
        <v>1</v>
      </c>
      <c r="P1447" s="2" t="b">
        <f>IFERROR(__xludf.DUMMYFUNCTION("""COMPUTED_VALUE"""),TRUE)</f>
        <v>1</v>
      </c>
      <c r="Q1447" s="2" t="b">
        <f>IFERROR(__xludf.DUMMYFUNCTION("""COMPUTED_VALUE"""),TRUE)</f>
        <v>1</v>
      </c>
      <c r="R1447" s="2" t="b">
        <f>IFERROR(__xludf.DUMMYFUNCTION("""COMPUTED_VALUE"""),TRUE)</f>
        <v>1</v>
      </c>
      <c r="S1447" s="2">
        <f>IFERROR(__xludf.DUMMYFUNCTION("""COMPUTED_VALUE"""),0.0)</f>
        <v>0</v>
      </c>
      <c r="T1447" s="7"/>
      <c r="U1447" s="4"/>
      <c r="V1447" s="7"/>
      <c r="W1447" s="7"/>
      <c r="X1447" s="7"/>
      <c r="Y1447" s="7">
        <f>IFERROR(__xludf.DUMMYFUNCTION("""COMPUTED_VALUE"""),43737.32704956542)</f>
        <v>43737.32705</v>
      </c>
      <c r="Z1447" s="5">
        <f>IFERROR(__xludf.DUMMYFUNCTION("""COMPUTED_VALUE"""),70.95)</f>
        <v>70.95</v>
      </c>
      <c r="AA1447" s="2" t="b">
        <f>IFERROR(__xludf.DUMMYFUNCTION("""COMPUTED_VALUE"""),TRUE)</f>
        <v>1</v>
      </c>
      <c r="AB1447" s="2" t="str">
        <f>IFERROR(__xludf.DUMMYFUNCTION("""COMPUTED_VALUE"""),"Month-to-Month")</f>
        <v>Month-to-Month</v>
      </c>
      <c r="AC1447" s="2" t="str">
        <f>IFERROR(__xludf.DUMMYFUNCTION("""COMPUTED_VALUE"""),"One Line")</f>
        <v>One Line</v>
      </c>
      <c r="AD1447" s="2" t="str">
        <f>IFERROR(__xludf.DUMMYFUNCTION("""COMPUTED_VALUE"""),"Fiber Optic")</f>
        <v>Fiber Optic</v>
      </c>
    </row>
    <row r="1448">
      <c r="A1448" s="2" t="str">
        <f>IFERROR(__xludf.DUMMYFUNCTION("""COMPUTED_VALUE"""),"2120-SMPEX")</f>
        <v>2120-SMPEX</v>
      </c>
      <c r="B1448" s="2" t="str">
        <f>IFERROR(__xludf.DUMMYFUNCTION("""COMPUTED_VALUE"""),"Male")</f>
        <v>Male</v>
      </c>
      <c r="C1448" s="2">
        <f>IFERROR(__xludf.DUMMYFUNCTION("""COMPUTED_VALUE"""),0.0)</f>
        <v>0</v>
      </c>
      <c r="D1448" s="2" t="str">
        <f>IFERROR(__xludf.DUMMYFUNCTION("""COMPUTED_VALUE"""),"No")</f>
        <v>No</v>
      </c>
      <c r="E1448" s="2" t="str">
        <f>IFERROR(__xludf.DUMMYFUNCTION("""COMPUTED_VALUE"""),"No")</f>
        <v>No</v>
      </c>
      <c r="F1448" s="2">
        <f>IFERROR(__xludf.DUMMYFUNCTION("""COMPUTED_VALUE"""),1.0)</f>
        <v>1</v>
      </c>
      <c r="G1448" s="2">
        <f>IFERROR(__xludf.DUMMYFUNCTION("""COMPUTED_VALUE"""),0.0)</f>
        <v>0</v>
      </c>
      <c r="H1448" s="2">
        <f>IFERROR(__xludf.DUMMYFUNCTION("""COMPUTED_VALUE"""),0.0)</f>
        <v>0</v>
      </c>
      <c r="I1448" s="2" t="str">
        <f>IFERROR(__xludf.DUMMYFUNCTION("""COMPUTED_VALUE"""),"Mailed check")</f>
        <v>Mailed check</v>
      </c>
      <c r="J1448" s="5">
        <f>IFERROR(__xludf.DUMMYFUNCTION("""COMPUTED_VALUE"""),20.15)</f>
        <v>20.15</v>
      </c>
      <c r="K1448" s="5">
        <f>IFERROR(__xludf.DUMMYFUNCTION("""COMPUTED_VALUE"""),536.35)</f>
        <v>536.35</v>
      </c>
      <c r="L1448" s="2" t="str">
        <f>IFERROR(__xludf.DUMMYFUNCTION("""COMPUTED_VALUE"""),"No")</f>
        <v>No</v>
      </c>
      <c r="M1448" s="6">
        <f>IFERROR(__xludf.DUMMYFUNCTION("""COMPUTED_VALUE"""),26.61786600496278)</f>
        <v>26.617866</v>
      </c>
      <c r="N1448" s="2" t="b">
        <f>IFERROR(__xludf.DUMMYFUNCTION("""COMPUTED_VALUE"""),FALSE)</f>
        <v>0</v>
      </c>
      <c r="O1448" s="2" t="b">
        <f>IFERROR(__xludf.DUMMYFUNCTION("""COMPUTED_VALUE"""),FALSE)</f>
        <v>0</v>
      </c>
      <c r="P1448" s="2" t="b">
        <f>IFERROR(__xludf.DUMMYFUNCTION("""COMPUTED_VALUE"""),TRUE)</f>
        <v>1</v>
      </c>
      <c r="Q1448" s="2" t="b">
        <f>IFERROR(__xludf.DUMMYFUNCTION("""COMPUTED_VALUE"""),FALSE)</f>
        <v>0</v>
      </c>
      <c r="R1448" s="2" t="b">
        <f>IFERROR(__xludf.DUMMYFUNCTION("""COMPUTED_VALUE"""),FALSE)</f>
        <v>0</v>
      </c>
      <c r="S1448" s="2">
        <f>IFERROR(__xludf.DUMMYFUNCTION("""COMPUTED_VALUE"""),0.0)</f>
        <v>0</v>
      </c>
      <c r="T1448" s="7"/>
      <c r="U1448" s="4"/>
      <c r="V1448" s="7"/>
      <c r="W1448" s="7"/>
      <c r="X1448" s="7"/>
      <c r="Y1448" s="7">
        <f>IFERROR(__xludf.DUMMYFUNCTION("""COMPUTED_VALUE"""),43685.37324234905)</f>
        <v>43685.37324</v>
      </c>
      <c r="Z1448" s="5">
        <f>IFERROR(__xludf.DUMMYFUNCTION("""COMPUTED_VALUE"""),20.15)</f>
        <v>20.15</v>
      </c>
      <c r="AA1448" s="2" t="b">
        <f>IFERROR(__xludf.DUMMYFUNCTION("""COMPUTED_VALUE"""),TRUE)</f>
        <v>1</v>
      </c>
      <c r="AB1448" s="2" t="str">
        <f>IFERROR(__xludf.DUMMYFUNCTION("""COMPUTED_VALUE"""),"Month-to-Month")</f>
        <v>Month-to-Month</v>
      </c>
      <c r="AC1448" s="2" t="str">
        <f>IFERROR(__xludf.DUMMYFUNCTION("""COMPUTED_VALUE"""),"One Line")</f>
        <v>One Line</v>
      </c>
      <c r="AD1448" s="2" t="str">
        <f>IFERROR(__xludf.DUMMYFUNCTION("""COMPUTED_VALUE"""),"No Internet Service")</f>
        <v>No Internet Service</v>
      </c>
    </row>
    <row r="1449">
      <c r="A1449" s="2" t="str">
        <f>IFERROR(__xludf.DUMMYFUNCTION("""COMPUTED_VALUE"""),"2121-JAFOM")</f>
        <v>2121-JAFOM</v>
      </c>
      <c r="B1449" s="2" t="str">
        <f>IFERROR(__xludf.DUMMYFUNCTION("""COMPUTED_VALUE"""),"Female")</f>
        <v>Female</v>
      </c>
      <c r="C1449" s="2">
        <f>IFERROR(__xludf.DUMMYFUNCTION("""COMPUTED_VALUE"""),0.0)</f>
        <v>0</v>
      </c>
      <c r="D1449" s="2" t="str">
        <f>IFERROR(__xludf.DUMMYFUNCTION("""COMPUTED_VALUE"""),"Yes")</f>
        <v>Yes</v>
      </c>
      <c r="E1449" s="2" t="str">
        <f>IFERROR(__xludf.DUMMYFUNCTION("""COMPUTED_VALUE"""),"No")</f>
        <v>No</v>
      </c>
      <c r="F1449" s="2">
        <f>IFERROR(__xludf.DUMMYFUNCTION("""COMPUTED_VALUE"""),2.0)</f>
        <v>2</v>
      </c>
      <c r="G1449" s="2">
        <f>IFERROR(__xludf.DUMMYFUNCTION("""COMPUTED_VALUE"""),2.0)</f>
        <v>2</v>
      </c>
      <c r="H1449" s="2">
        <f>IFERROR(__xludf.DUMMYFUNCTION("""COMPUTED_VALUE"""),2.0)</f>
        <v>2</v>
      </c>
      <c r="I1449" s="2" t="str">
        <f>IFERROR(__xludf.DUMMYFUNCTION("""COMPUTED_VALUE"""),"Credit card (automatic)")</f>
        <v>Credit card (automatic)</v>
      </c>
      <c r="J1449" s="5">
        <f>IFERROR(__xludf.DUMMYFUNCTION("""COMPUTED_VALUE"""),115.55)</f>
        <v>115.55</v>
      </c>
      <c r="K1449" s="5">
        <f>IFERROR(__xludf.DUMMYFUNCTION("""COMPUTED_VALUE"""),8312.4)</f>
        <v>8312.4</v>
      </c>
      <c r="L1449" s="2" t="str">
        <f>IFERROR(__xludf.DUMMYFUNCTION("""COMPUTED_VALUE"""),"No")</f>
        <v>No</v>
      </c>
      <c r="M1449" s="6">
        <f>IFERROR(__xludf.DUMMYFUNCTION("""COMPUTED_VALUE"""),71.93768931198615)</f>
        <v>71.93768931</v>
      </c>
      <c r="N1449" s="2" t="b">
        <f>IFERROR(__xludf.DUMMYFUNCTION("""COMPUTED_VALUE"""),TRUE)</f>
        <v>1</v>
      </c>
      <c r="O1449" s="2" t="b">
        <f>IFERROR(__xludf.DUMMYFUNCTION("""COMPUTED_VALUE"""),FALSE)</f>
        <v>0</v>
      </c>
      <c r="P1449" s="2" t="b">
        <f>IFERROR(__xludf.DUMMYFUNCTION("""COMPUTED_VALUE"""),TRUE)</f>
        <v>1</v>
      </c>
      <c r="Q1449" s="2" t="b">
        <f>IFERROR(__xludf.DUMMYFUNCTION("""COMPUTED_VALUE"""),TRUE)</f>
        <v>1</v>
      </c>
      <c r="R1449" s="2" t="b">
        <f>IFERROR(__xludf.DUMMYFUNCTION("""COMPUTED_VALUE"""),TRUE)</f>
        <v>1</v>
      </c>
      <c r="S1449" s="2">
        <f>IFERROR(__xludf.DUMMYFUNCTION("""COMPUTED_VALUE"""),1.0)</f>
        <v>1</v>
      </c>
      <c r="T1449" s="7"/>
      <c r="U1449" s="4"/>
      <c r="V1449" s="7"/>
      <c r="W1449" s="7"/>
      <c r="X1449" s="7"/>
      <c r="Y1449" s="7">
        <f>IFERROR(__xludf.DUMMYFUNCTION("""COMPUTED_VALUE"""),42306.89528342709)</f>
        <v>42306.89528</v>
      </c>
      <c r="Z1449" s="5">
        <f>IFERROR(__xludf.DUMMYFUNCTION("""COMPUTED_VALUE"""),115.55)</f>
        <v>115.55</v>
      </c>
      <c r="AA1449" s="2" t="b">
        <f>IFERROR(__xludf.DUMMYFUNCTION("""COMPUTED_VALUE"""),TRUE)</f>
        <v>1</v>
      </c>
      <c r="AB1449" s="2" t="str">
        <f>IFERROR(__xludf.DUMMYFUNCTION("""COMPUTED_VALUE"""),"2 Year")</f>
        <v>2 Year</v>
      </c>
      <c r="AC1449" s="2" t="str">
        <f>IFERROR(__xludf.DUMMYFUNCTION("""COMPUTED_VALUE"""),"Two or More Lines")</f>
        <v>Two or More Lines</v>
      </c>
      <c r="AD1449" s="2" t="str">
        <f>IFERROR(__xludf.DUMMYFUNCTION("""COMPUTED_VALUE"""),"Fiber Optic")</f>
        <v>Fiber Optic</v>
      </c>
    </row>
    <row r="1450">
      <c r="A1450" s="2" t="str">
        <f>IFERROR(__xludf.DUMMYFUNCTION("""COMPUTED_VALUE"""),"2122-SZZZD")</f>
        <v>2122-SZZZD</v>
      </c>
      <c r="B1450" s="2" t="str">
        <f>IFERROR(__xludf.DUMMYFUNCTION("""COMPUTED_VALUE"""),"Male")</f>
        <v>Male</v>
      </c>
      <c r="C1450" s="2">
        <f>IFERROR(__xludf.DUMMYFUNCTION("""COMPUTED_VALUE"""),0.0)</f>
        <v>0</v>
      </c>
      <c r="D1450" s="2" t="str">
        <f>IFERROR(__xludf.DUMMYFUNCTION("""COMPUTED_VALUE"""),"No")</f>
        <v>No</v>
      </c>
      <c r="E1450" s="2" t="str">
        <f>IFERROR(__xludf.DUMMYFUNCTION("""COMPUTED_VALUE"""),"No")</f>
        <v>No</v>
      </c>
      <c r="F1450" s="2">
        <f>IFERROR(__xludf.DUMMYFUNCTION("""COMPUTED_VALUE"""),1.0)</f>
        <v>1</v>
      </c>
      <c r="G1450" s="2">
        <f>IFERROR(__xludf.DUMMYFUNCTION("""COMPUTED_VALUE"""),0.0)</f>
        <v>0</v>
      </c>
      <c r="H1450" s="2">
        <f>IFERROR(__xludf.DUMMYFUNCTION("""COMPUTED_VALUE"""),1.0)</f>
        <v>1</v>
      </c>
      <c r="I1450" s="2" t="str">
        <f>IFERROR(__xludf.DUMMYFUNCTION("""COMPUTED_VALUE"""),"Credit card (automatic)")</f>
        <v>Credit card (automatic)</v>
      </c>
      <c r="J1450" s="5">
        <f>IFERROR(__xludf.DUMMYFUNCTION("""COMPUTED_VALUE"""),19.5)</f>
        <v>19.5</v>
      </c>
      <c r="K1450" s="5">
        <f>IFERROR(__xludf.DUMMYFUNCTION("""COMPUTED_VALUE"""),835.5)</f>
        <v>835.5</v>
      </c>
      <c r="L1450" s="2" t="str">
        <f>IFERROR(__xludf.DUMMYFUNCTION("""COMPUTED_VALUE"""),"No")</f>
        <v>No</v>
      </c>
      <c r="M1450" s="6">
        <f>IFERROR(__xludf.DUMMYFUNCTION("""COMPUTED_VALUE"""),42.84615384615385)</f>
        <v>42.84615385</v>
      </c>
      <c r="N1450" s="2" t="b">
        <f>IFERROR(__xludf.DUMMYFUNCTION("""COMPUTED_VALUE"""),FALSE)</f>
        <v>0</v>
      </c>
      <c r="O1450" s="2" t="b">
        <f>IFERROR(__xludf.DUMMYFUNCTION("""COMPUTED_VALUE"""),FALSE)</f>
        <v>0</v>
      </c>
      <c r="P1450" s="2" t="b">
        <f>IFERROR(__xludf.DUMMYFUNCTION("""COMPUTED_VALUE"""),TRUE)</f>
        <v>1</v>
      </c>
      <c r="Q1450" s="2" t="b">
        <f>IFERROR(__xludf.DUMMYFUNCTION("""COMPUTED_VALUE"""),FALSE)</f>
        <v>0</v>
      </c>
      <c r="R1450" s="2" t="b">
        <f>IFERROR(__xludf.DUMMYFUNCTION("""COMPUTED_VALUE"""),FALSE)</f>
        <v>0</v>
      </c>
      <c r="S1450" s="2">
        <f>IFERROR(__xludf.DUMMYFUNCTION("""COMPUTED_VALUE"""),0.0)</f>
        <v>0</v>
      </c>
      <c r="T1450" s="7"/>
      <c r="U1450" s="4"/>
      <c r="V1450" s="7"/>
      <c r="W1450" s="7"/>
      <c r="X1450" s="7"/>
      <c r="Y1450" s="7">
        <f>IFERROR(__xludf.DUMMYFUNCTION("""COMPUTED_VALUE"""),43191.76282051282)</f>
        <v>43191.76282</v>
      </c>
      <c r="Z1450" s="5">
        <f>IFERROR(__xludf.DUMMYFUNCTION("""COMPUTED_VALUE"""),19.5)</f>
        <v>19.5</v>
      </c>
      <c r="AA1450" s="2" t="b">
        <f>IFERROR(__xludf.DUMMYFUNCTION("""COMPUTED_VALUE"""),TRUE)</f>
        <v>1</v>
      </c>
      <c r="AB1450" s="2" t="str">
        <f>IFERROR(__xludf.DUMMYFUNCTION("""COMPUTED_VALUE"""),"1 Year")</f>
        <v>1 Year</v>
      </c>
      <c r="AC1450" s="2" t="str">
        <f>IFERROR(__xludf.DUMMYFUNCTION("""COMPUTED_VALUE"""),"One Line")</f>
        <v>One Line</v>
      </c>
      <c r="AD1450" s="2" t="str">
        <f>IFERROR(__xludf.DUMMYFUNCTION("""COMPUTED_VALUE"""),"No Internet Service")</f>
        <v>No Internet Service</v>
      </c>
    </row>
    <row r="1451">
      <c r="A1451" s="2" t="str">
        <f>IFERROR(__xludf.DUMMYFUNCTION("""COMPUTED_VALUE"""),"2122-YWVYA")</f>
        <v>2122-YWVYA</v>
      </c>
      <c r="B1451" s="2" t="str">
        <f>IFERROR(__xludf.DUMMYFUNCTION("""COMPUTED_VALUE"""),"Female")</f>
        <v>Female</v>
      </c>
      <c r="C1451" s="2">
        <f>IFERROR(__xludf.DUMMYFUNCTION("""COMPUTED_VALUE"""),0.0)</f>
        <v>0</v>
      </c>
      <c r="D1451" s="2" t="str">
        <f>IFERROR(__xludf.DUMMYFUNCTION("""COMPUTED_VALUE"""),"No")</f>
        <v>No</v>
      </c>
      <c r="E1451" s="2" t="str">
        <f>IFERROR(__xludf.DUMMYFUNCTION("""COMPUTED_VALUE"""),"No")</f>
        <v>No</v>
      </c>
      <c r="F1451" s="2">
        <f>IFERROR(__xludf.DUMMYFUNCTION("""COMPUTED_VALUE"""),1.0)</f>
        <v>1</v>
      </c>
      <c r="G1451" s="2">
        <f>IFERROR(__xludf.DUMMYFUNCTION("""COMPUTED_VALUE"""),2.0)</f>
        <v>2</v>
      </c>
      <c r="H1451" s="2">
        <f>IFERROR(__xludf.DUMMYFUNCTION("""COMPUTED_VALUE"""),0.0)</f>
        <v>0</v>
      </c>
      <c r="I1451" s="2" t="str">
        <f>IFERROR(__xludf.DUMMYFUNCTION("""COMPUTED_VALUE"""),"Electronic check")</f>
        <v>Electronic check</v>
      </c>
      <c r="J1451" s="5">
        <f>IFERROR(__xludf.DUMMYFUNCTION("""COMPUTED_VALUE"""),75.4)</f>
        <v>75.4</v>
      </c>
      <c r="K1451" s="5">
        <f>IFERROR(__xludf.DUMMYFUNCTION("""COMPUTED_VALUE"""),1380.4)</f>
        <v>1380.4</v>
      </c>
      <c r="L1451" s="2" t="str">
        <f>IFERROR(__xludf.DUMMYFUNCTION("""COMPUTED_VALUE"""),"No")</f>
        <v>No</v>
      </c>
      <c r="M1451" s="6">
        <f>IFERROR(__xludf.DUMMYFUNCTION("""COMPUTED_VALUE"""),18.307692307692307)</f>
        <v>18.30769231</v>
      </c>
      <c r="N1451" s="2" t="b">
        <f>IFERROR(__xludf.DUMMYFUNCTION("""COMPUTED_VALUE"""),TRUE)</f>
        <v>1</v>
      </c>
      <c r="O1451" s="2" t="b">
        <f>IFERROR(__xludf.DUMMYFUNCTION("""COMPUTED_VALUE"""),FALSE)</f>
        <v>0</v>
      </c>
      <c r="P1451" s="2" t="b">
        <f>IFERROR(__xludf.DUMMYFUNCTION("""COMPUTED_VALUE"""),TRUE)</f>
        <v>1</v>
      </c>
      <c r="Q1451" s="2" t="b">
        <f>IFERROR(__xludf.DUMMYFUNCTION("""COMPUTED_VALUE"""),TRUE)</f>
        <v>1</v>
      </c>
      <c r="R1451" s="2" t="b">
        <f>IFERROR(__xludf.DUMMYFUNCTION("""COMPUTED_VALUE"""),TRUE)</f>
        <v>1</v>
      </c>
      <c r="S1451" s="2">
        <f>IFERROR(__xludf.DUMMYFUNCTION("""COMPUTED_VALUE"""),0.0)</f>
        <v>0</v>
      </c>
      <c r="T1451" s="7"/>
      <c r="U1451" s="4"/>
      <c r="V1451" s="7"/>
      <c r="W1451" s="7"/>
      <c r="X1451" s="7"/>
      <c r="Y1451" s="7">
        <f>IFERROR(__xludf.DUMMYFUNCTION("""COMPUTED_VALUE"""),43938.14102564102)</f>
        <v>43938.14103</v>
      </c>
      <c r="Z1451" s="5">
        <f>IFERROR(__xludf.DUMMYFUNCTION("""COMPUTED_VALUE"""),75.4)</f>
        <v>75.4</v>
      </c>
      <c r="AA1451" s="2" t="b">
        <f>IFERROR(__xludf.DUMMYFUNCTION("""COMPUTED_VALUE"""),TRUE)</f>
        <v>1</v>
      </c>
      <c r="AB1451" s="2" t="str">
        <f>IFERROR(__xludf.DUMMYFUNCTION("""COMPUTED_VALUE"""),"Month-to-Month")</f>
        <v>Month-to-Month</v>
      </c>
      <c r="AC1451" s="2" t="str">
        <f>IFERROR(__xludf.DUMMYFUNCTION("""COMPUTED_VALUE"""),"One Line")</f>
        <v>One Line</v>
      </c>
      <c r="AD1451" s="2" t="str">
        <f>IFERROR(__xludf.DUMMYFUNCTION("""COMPUTED_VALUE"""),"Fiber Optic")</f>
        <v>Fiber Optic</v>
      </c>
    </row>
    <row r="1452">
      <c r="A1452" s="2" t="str">
        <f>IFERROR(__xludf.DUMMYFUNCTION("""COMPUTED_VALUE"""),"2123-AGEEN")</f>
        <v>2123-AGEEN</v>
      </c>
      <c r="B1452" s="2" t="str">
        <f>IFERROR(__xludf.DUMMYFUNCTION("""COMPUTED_VALUE"""),"Female")</f>
        <v>Female</v>
      </c>
      <c r="C1452" s="2">
        <f>IFERROR(__xludf.DUMMYFUNCTION("""COMPUTED_VALUE"""),1.0)</f>
        <v>1</v>
      </c>
      <c r="D1452" s="2" t="str">
        <f>IFERROR(__xludf.DUMMYFUNCTION("""COMPUTED_VALUE"""),"No")</f>
        <v>No</v>
      </c>
      <c r="E1452" s="2" t="str">
        <f>IFERROR(__xludf.DUMMYFUNCTION("""COMPUTED_VALUE"""),"No")</f>
        <v>No</v>
      </c>
      <c r="F1452" s="2">
        <f>IFERROR(__xludf.DUMMYFUNCTION("""COMPUTED_VALUE"""),1.0)</f>
        <v>1</v>
      </c>
      <c r="G1452" s="2">
        <f>IFERROR(__xludf.DUMMYFUNCTION("""COMPUTED_VALUE"""),2.0)</f>
        <v>2</v>
      </c>
      <c r="H1452" s="2">
        <f>IFERROR(__xludf.DUMMYFUNCTION("""COMPUTED_VALUE"""),0.0)</f>
        <v>0</v>
      </c>
      <c r="I1452" s="2" t="str">
        <f>IFERROR(__xludf.DUMMYFUNCTION("""COMPUTED_VALUE"""),"Electronic check")</f>
        <v>Electronic check</v>
      </c>
      <c r="J1452" s="5">
        <f>IFERROR(__xludf.DUMMYFUNCTION("""COMPUTED_VALUE"""),84.35)</f>
        <v>84.35</v>
      </c>
      <c r="K1452" s="5">
        <f>IFERROR(__xludf.DUMMYFUNCTION("""COMPUTED_VALUE"""),609.65)</f>
        <v>609.65</v>
      </c>
      <c r="L1452" s="2" t="str">
        <f>IFERROR(__xludf.DUMMYFUNCTION("""COMPUTED_VALUE"""),"No")</f>
        <v>No</v>
      </c>
      <c r="M1452" s="6">
        <f>IFERROR(__xludf.DUMMYFUNCTION("""COMPUTED_VALUE"""),7.227622999407232)</f>
        <v>7.227622999</v>
      </c>
      <c r="N1452" s="2" t="b">
        <f>IFERROR(__xludf.DUMMYFUNCTION("""COMPUTED_VALUE"""),TRUE)</f>
        <v>1</v>
      </c>
      <c r="O1452" s="2" t="b">
        <f>IFERROR(__xludf.DUMMYFUNCTION("""COMPUTED_VALUE"""),FALSE)</f>
        <v>0</v>
      </c>
      <c r="P1452" s="2" t="b">
        <f>IFERROR(__xludf.DUMMYFUNCTION("""COMPUTED_VALUE"""),TRUE)</f>
        <v>1</v>
      </c>
      <c r="Q1452" s="2" t="b">
        <f>IFERROR(__xludf.DUMMYFUNCTION("""COMPUTED_VALUE"""),TRUE)</f>
        <v>1</v>
      </c>
      <c r="R1452" s="2" t="b">
        <f>IFERROR(__xludf.DUMMYFUNCTION("""COMPUTED_VALUE"""),TRUE)</f>
        <v>1</v>
      </c>
      <c r="S1452" s="2">
        <f>IFERROR(__xludf.DUMMYFUNCTION("""COMPUTED_VALUE"""),0.0)</f>
        <v>0</v>
      </c>
      <c r="T1452" s="7"/>
      <c r="U1452" s="4"/>
      <c r="V1452" s="7"/>
      <c r="W1452" s="7"/>
      <c r="X1452" s="7"/>
      <c r="Y1452" s="7">
        <f>IFERROR(__xludf.DUMMYFUNCTION("""COMPUTED_VALUE"""),44275.159800434696)</f>
        <v>44275.1598</v>
      </c>
      <c r="Z1452" s="5">
        <f>IFERROR(__xludf.DUMMYFUNCTION("""COMPUTED_VALUE"""),84.35)</f>
        <v>84.35</v>
      </c>
      <c r="AA1452" s="2" t="b">
        <f>IFERROR(__xludf.DUMMYFUNCTION("""COMPUTED_VALUE"""),TRUE)</f>
        <v>1</v>
      </c>
      <c r="AB1452" s="2" t="str">
        <f>IFERROR(__xludf.DUMMYFUNCTION("""COMPUTED_VALUE"""),"Month-to-Month")</f>
        <v>Month-to-Month</v>
      </c>
      <c r="AC1452" s="2" t="str">
        <f>IFERROR(__xludf.DUMMYFUNCTION("""COMPUTED_VALUE"""),"One Line")</f>
        <v>One Line</v>
      </c>
      <c r="AD1452" s="2" t="str">
        <f>IFERROR(__xludf.DUMMYFUNCTION("""COMPUTED_VALUE"""),"Fiber Optic")</f>
        <v>Fiber Optic</v>
      </c>
    </row>
    <row r="1453">
      <c r="A1453" s="2" t="str">
        <f>IFERROR(__xludf.DUMMYFUNCTION("""COMPUTED_VALUE"""),"2123-VSCOT")</f>
        <v>2123-VSCOT</v>
      </c>
      <c r="B1453" s="2" t="str">
        <f>IFERROR(__xludf.DUMMYFUNCTION("""COMPUTED_VALUE"""),"Female")</f>
        <v>Female</v>
      </c>
      <c r="C1453" s="2">
        <f>IFERROR(__xludf.DUMMYFUNCTION("""COMPUTED_VALUE"""),0.0)</f>
        <v>0</v>
      </c>
      <c r="D1453" s="2" t="str">
        <f>IFERROR(__xludf.DUMMYFUNCTION("""COMPUTED_VALUE"""),"Yes")</f>
        <v>Yes</v>
      </c>
      <c r="E1453" s="2" t="str">
        <f>IFERROR(__xludf.DUMMYFUNCTION("""COMPUTED_VALUE"""),"Yes")</f>
        <v>Yes</v>
      </c>
      <c r="F1453" s="2">
        <f>IFERROR(__xludf.DUMMYFUNCTION("""COMPUTED_VALUE"""),2.0)</f>
        <v>2</v>
      </c>
      <c r="G1453" s="2">
        <f>IFERROR(__xludf.DUMMYFUNCTION("""COMPUTED_VALUE"""),1.0)</f>
        <v>1</v>
      </c>
      <c r="H1453" s="2">
        <f>IFERROR(__xludf.DUMMYFUNCTION("""COMPUTED_VALUE"""),2.0)</f>
        <v>2</v>
      </c>
      <c r="I1453" s="2" t="str">
        <f>IFERROR(__xludf.DUMMYFUNCTION("""COMPUTED_VALUE"""),"Bank transfer (automatic)")</f>
        <v>Bank transfer (automatic)</v>
      </c>
      <c r="J1453" s="5">
        <f>IFERROR(__xludf.DUMMYFUNCTION("""COMPUTED_VALUE"""),72.1)</f>
        <v>72.1</v>
      </c>
      <c r="K1453" s="5">
        <f>IFERROR(__xludf.DUMMYFUNCTION("""COMPUTED_VALUE"""),4194.85)</f>
        <v>4194.85</v>
      </c>
      <c r="L1453" s="2" t="str">
        <f>IFERROR(__xludf.DUMMYFUNCTION("""COMPUTED_VALUE"""),"No")</f>
        <v>No</v>
      </c>
      <c r="M1453" s="6">
        <f>IFERROR(__xludf.DUMMYFUNCTION("""COMPUTED_VALUE"""),58.18099861303746)</f>
        <v>58.18099861</v>
      </c>
      <c r="N1453" s="2" t="b">
        <f>IFERROR(__xludf.DUMMYFUNCTION("""COMPUTED_VALUE"""),TRUE)</f>
        <v>1</v>
      </c>
      <c r="O1453" s="2" t="b">
        <f>IFERROR(__xludf.DUMMYFUNCTION("""COMPUTED_VALUE"""),FALSE)</f>
        <v>0</v>
      </c>
      <c r="P1453" s="2" t="b">
        <f>IFERROR(__xludf.DUMMYFUNCTION("""COMPUTED_VALUE"""),TRUE)</f>
        <v>1</v>
      </c>
      <c r="Q1453" s="2" t="b">
        <f>IFERROR(__xludf.DUMMYFUNCTION("""COMPUTED_VALUE"""),TRUE)</f>
        <v>1</v>
      </c>
      <c r="R1453" s="2" t="b">
        <f>IFERROR(__xludf.DUMMYFUNCTION("""COMPUTED_VALUE"""),TRUE)</f>
        <v>1</v>
      </c>
      <c r="S1453" s="2">
        <f>IFERROR(__xludf.DUMMYFUNCTION("""COMPUTED_VALUE"""),3.0)</f>
        <v>3</v>
      </c>
      <c r="T1453" s="7"/>
      <c r="U1453" s="4"/>
      <c r="V1453" s="7"/>
      <c r="W1453" s="7"/>
      <c r="X1453" s="7"/>
      <c r="Y1453" s="7">
        <f>IFERROR(__xludf.DUMMYFUNCTION("""COMPUTED_VALUE"""),42725.32795885344)</f>
        <v>42725.32796</v>
      </c>
      <c r="Z1453" s="5">
        <f>IFERROR(__xludf.DUMMYFUNCTION("""COMPUTED_VALUE"""),72.1)</f>
        <v>72.1</v>
      </c>
      <c r="AA1453" s="2" t="b">
        <f>IFERROR(__xludf.DUMMYFUNCTION("""COMPUTED_VALUE"""),TRUE)</f>
        <v>1</v>
      </c>
      <c r="AB1453" s="2" t="str">
        <f>IFERROR(__xludf.DUMMYFUNCTION("""COMPUTED_VALUE"""),"2 Year")</f>
        <v>2 Year</v>
      </c>
      <c r="AC1453" s="2" t="str">
        <f>IFERROR(__xludf.DUMMYFUNCTION("""COMPUTED_VALUE"""),"Two or More Lines")</f>
        <v>Two or More Lines</v>
      </c>
      <c r="AD1453" s="2" t="str">
        <f>IFERROR(__xludf.DUMMYFUNCTION("""COMPUTED_VALUE"""),"DSL")</f>
        <v>DSL</v>
      </c>
    </row>
    <row r="1454">
      <c r="A1454" s="2" t="str">
        <f>IFERROR(__xludf.DUMMYFUNCTION("""COMPUTED_VALUE"""),"2126-GSEGL")</f>
        <v>2126-GSEGL</v>
      </c>
      <c r="B1454" s="2" t="str">
        <f>IFERROR(__xludf.DUMMYFUNCTION("""COMPUTED_VALUE"""),"Female")</f>
        <v>Female</v>
      </c>
      <c r="C1454" s="2">
        <f>IFERROR(__xludf.DUMMYFUNCTION("""COMPUTED_VALUE"""),0.0)</f>
        <v>0</v>
      </c>
      <c r="D1454" s="2" t="str">
        <f>IFERROR(__xludf.DUMMYFUNCTION("""COMPUTED_VALUE"""),"Yes")</f>
        <v>Yes</v>
      </c>
      <c r="E1454" s="2" t="str">
        <f>IFERROR(__xludf.DUMMYFUNCTION("""COMPUTED_VALUE"""),"No")</f>
        <v>No</v>
      </c>
      <c r="F1454" s="2">
        <f>IFERROR(__xludf.DUMMYFUNCTION("""COMPUTED_VALUE"""),2.0)</f>
        <v>2</v>
      </c>
      <c r="G1454" s="2">
        <f>IFERROR(__xludf.DUMMYFUNCTION("""COMPUTED_VALUE"""),1.0)</f>
        <v>1</v>
      </c>
      <c r="H1454" s="2">
        <f>IFERROR(__xludf.DUMMYFUNCTION("""COMPUTED_VALUE"""),2.0)</f>
        <v>2</v>
      </c>
      <c r="I1454" s="2" t="str">
        <f>IFERROR(__xludf.DUMMYFUNCTION("""COMPUTED_VALUE"""),"Bank transfer (automatic)")</f>
        <v>Bank transfer (automatic)</v>
      </c>
      <c r="J1454" s="5">
        <f>IFERROR(__xludf.DUMMYFUNCTION("""COMPUTED_VALUE"""),84.8)</f>
        <v>84.8</v>
      </c>
      <c r="K1454" s="5">
        <f>IFERROR(__xludf.DUMMYFUNCTION("""COMPUTED_VALUE"""),5917.55)</f>
        <v>5917.55</v>
      </c>
      <c r="L1454" s="2" t="str">
        <f>IFERROR(__xludf.DUMMYFUNCTION("""COMPUTED_VALUE"""),"No")</f>
        <v>No</v>
      </c>
      <c r="M1454" s="6">
        <f>IFERROR(__xludf.DUMMYFUNCTION("""COMPUTED_VALUE"""),69.78242924528303)</f>
        <v>69.78242925</v>
      </c>
      <c r="N1454" s="2" t="b">
        <f>IFERROR(__xludf.DUMMYFUNCTION("""COMPUTED_VALUE"""),TRUE)</f>
        <v>1</v>
      </c>
      <c r="O1454" s="2" t="b">
        <f>IFERROR(__xludf.DUMMYFUNCTION("""COMPUTED_VALUE"""),FALSE)</f>
        <v>0</v>
      </c>
      <c r="P1454" s="2" t="b">
        <f>IFERROR(__xludf.DUMMYFUNCTION("""COMPUTED_VALUE"""),TRUE)</f>
        <v>1</v>
      </c>
      <c r="Q1454" s="2" t="b">
        <f>IFERROR(__xludf.DUMMYFUNCTION("""COMPUTED_VALUE"""),TRUE)</f>
        <v>1</v>
      </c>
      <c r="R1454" s="2" t="b">
        <f>IFERROR(__xludf.DUMMYFUNCTION("""COMPUTED_VALUE"""),TRUE)</f>
        <v>1</v>
      </c>
      <c r="S1454" s="2">
        <f>IFERROR(__xludf.DUMMYFUNCTION("""COMPUTED_VALUE"""),1.0)</f>
        <v>1</v>
      </c>
      <c r="T1454" s="7"/>
      <c r="U1454" s="4"/>
      <c r="V1454" s="7"/>
      <c r="W1454" s="7"/>
      <c r="X1454" s="7"/>
      <c r="Y1454" s="7">
        <f>IFERROR(__xludf.DUMMYFUNCTION("""COMPUTED_VALUE"""),42372.45111045597)</f>
        <v>42372.45111</v>
      </c>
      <c r="Z1454" s="5">
        <f>IFERROR(__xludf.DUMMYFUNCTION("""COMPUTED_VALUE"""),84.8)</f>
        <v>84.8</v>
      </c>
      <c r="AA1454" s="2" t="b">
        <f>IFERROR(__xludf.DUMMYFUNCTION("""COMPUTED_VALUE"""),TRUE)</f>
        <v>1</v>
      </c>
      <c r="AB1454" s="2" t="str">
        <f>IFERROR(__xludf.DUMMYFUNCTION("""COMPUTED_VALUE"""),"2 Year")</f>
        <v>2 Year</v>
      </c>
      <c r="AC1454" s="2" t="str">
        <f>IFERROR(__xludf.DUMMYFUNCTION("""COMPUTED_VALUE"""),"Two or More Lines")</f>
        <v>Two or More Lines</v>
      </c>
      <c r="AD1454" s="2" t="str">
        <f>IFERROR(__xludf.DUMMYFUNCTION("""COMPUTED_VALUE"""),"DSL")</f>
        <v>DSL</v>
      </c>
    </row>
    <row r="1455">
      <c r="A1455" s="2" t="str">
        <f>IFERROR(__xludf.DUMMYFUNCTION("""COMPUTED_VALUE"""),"2129-ALKBS")</f>
        <v>2129-ALKBS</v>
      </c>
      <c r="B1455" s="2" t="str">
        <f>IFERROR(__xludf.DUMMYFUNCTION("""COMPUTED_VALUE"""),"Female")</f>
        <v>Female</v>
      </c>
      <c r="C1455" s="2">
        <f>IFERROR(__xludf.DUMMYFUNCTION("""COMPUTED_VALUE"""),0.0)</f>
        <v>0</v>
      </c>
      <c r="D1455" s="2" t="str">
        <f>IFERROR(__xludf.DUMMYFUNCTION("""COMPUTED_VALUE"""),"Yes")</f>
        <v>Yes</v>
      </c>
      <c r="E1455" s="2" t="str">
        <f>IFERROR(__xludf.DUMMYFUNCTION("""COMPUTED_VALUE"""),"Yes")</f>
        <v>Yes</v>
      </c>
      <c r="F1455" s="2">
        <f>IFERROR(__xludf.DUMMYFUNCTION("""COMPUTED_VALUE"""),2.0)</f>
        <v>2</v>
      </c>
      <c r="G1455" s="2">
        <f>IFERROR(__xludf.DUMMYFUNCTION("""COMPUTED_VALUE"""),0.0)</f>
        <v>0</v>
      </c>
      <c r="H1455" s="2">
        <f>IFERROR(__xludf.DUMMYFUNCTION("""COMPUTED_VALUE"""),0.0)</f>
        <v>0</v>
      </c>
      <c r="I1455" s="2" t="str">
        <f>IFERROR(__xludf.DUMMYFUNCTION("""COMPUTED_VALUE"""),"Electronic check")</f>
        <v>Electronic check</v>
      </c>
      <c r="J1455" s="5">
        <f>IFERROR(__xludf.DUMMYFUNCTION("""COMPUTED_VALUE"""),26.2)</f>
        <v>26.2</v>
      </c>
      <c r="K1455" s="5">
        <f>IFERROR(__xludf.DUMMYFUNCTION("""COMPUTED_VALUE"""),1077.5)</f>
        <v>1077.5</v>
      </c>
      <c r="L1455" s="2" t="str">
        <f>IFERROR(__xludf.DUMMYFUNCTION("""COMPUTED_VALUE"""),"No")</f>
        <v>No</v>
      </c>
      <c r="M1455" s="6">
        <f>IFERROR(__xludf.DUMMYFUNCTION("""COMPUTED_VALUE"""),41.12595419847328)</f>
        <v>41.1259542</v>
      </c>
      <c r="N1455" s="2" t="b">
        <f>IFERROR(__xludf.DUMMYFUNCTION("""COMPUTED_VALUE"""),TRUE)</f>
        <v>1</v>
      </c>
      <c r="O1455" s="2" t="b">
        <f>IFERROR(__xludf.DUMMYFUNCTION("""COMPUTED_VALUE"""),FALSE)</f>
        <v>0</v>
      </c>
      <c r="P1455" s="2" t="b">
        <f>IFERROR(__xludf.DUMMYFUNCTION("""COMPUTED_VALUE"""),TRUE)</f>
        <v>1</v>
      </c>
      <c r="Q1455" s="2" t="b">
        <f>IFERROR(__xludf.DUMMYFUNCTION("""COMPUTED_VALUE"""),FALSE)</f>
        <v>0</v>
      </c>
      <c r="R1455" s="2" t="b">
        <f>IFERROR(__xludf.DUMMYFUNCTION("""COMPUTED_VALUE"""),FALSE)</f>
        <v>0</v>
      </c>
      <c r="S1455" s="2">
        <f>IFERROR(__xludf.DUMMYFUNCTION("""COMPUTED_VALUE"""),3.0)</f>
        <v>3</v>
      </c>
      <c r="T1455" s="7"/>
      <c r="U1455" s="4"/>
      <c r="V1455" s="7"/>
      <c r="W1455" s="7"/>
      <c r="X1455" s="7"/>
      <c r="Y1455" s="7">
        <f>IFERROR(__xludf.DUMMYFUNCTION("""COMPUTED_VALUE"""),43244.08555979644)</f>
        <v>43244.08556</v>
      </c>
      <c r="Z1455" s="5">
        <f>IFERROR(__xludf.DUMMYFUNCTION("""COMPUTED_VALUE"""),26.200000000000003)</f>
        <v>26.2</v>
      </c>
      <c r="AA1455" s="2" t="b">
        <f>IFERROR(__xludf.DUMMYFUNCTION("""COMPUTED_VALUE"""),TRUE)</f>
        <v>1</v>
      </c>
      <c r="AB1455" s="2" t="str">
        <f>IFERROR(__xludf.DUMMYFUNCTION("""COMPUTED_VALUE"""),"Month-to-Month")</f>
        <v>Month-to-Month</v>
      </c>
      <c r="AC1455" s="2" t="str">
        <f>IFERROR(__xludf.DUMMYFUNCTION("""COMPUTED_VALUE"""),"Two or More Lines")</f>
        <v>Two or More Lines</v>
      </c>
      <c r="AD1455" s="2" t="str">
        <f>IFERROR(__xludf.DUMMYFUNCTION("""COMPUTED_VALUE"""),"No Internet Service")</f>
        <v>No Internet Service</v>
      </c>
    </row>
    <row r="1456">
      <c r="A1456" s="2" t="str">
        <f>IFERROR(__xludf.DUMMYFUNCTION("""COMPUTED_VALUE"""),"2133-TSRRM")</f>
        <v>2133-TSRRM</v>
      </c>
      <c r="B1456" s="2" t="str">
        <f>IFERROR(__xludf.DUMMYFUNCTION("""COMPUTED_VALUE"""),"Female")</f>
        <v>Female</v>
      </c>
      <c r="C1456" s="2">
        <f>IFERROR(__xludf.DUMMYFUNCTION("""COMPUTED_VALUE"""),0.0)</f>
        <v>0</v>
      </c>
      <c r="D1456" s="2" t="str">
        <f>IFERROR(__xludf.DUMMYFUNCTION("""COMPUTED_VALUE"""),"No")</f>
        <v>No</v>
      </c>
      <c r="E1456" s="2" t="str">
        <f>IFERROR(__xludf.DUMMYFUNCTION("""COMPUTED_VALUE"""),"Yes")</f>
        <v>Yes</v>
      </c>
      <c r="F1456" s="2">
        <f>IFERROR(__xludf.DUMMYFUNCTION("""COMPUTED_VALUE"""),1.0)</f>
        <v>1</v>
      </c>
      <c r="G1456" s="2">
        <f>IFERROR(__xludf.DUMMYFUNCTION("""COMPUTED_VALUE"""),2.0)</f>
        <v>2</v>
      </c>
      <c r="H1456" s="2">
        <f>IFERROR(__xludf.DUMMYFUNCTION("""COMPUTED_VALUE"""),0.0)</f>
        <v>0</v>
      </c>
      <c r="I1456" s="2" t="str">
        <f>IFERROR(__xludf.DUMMYFUNCTION("""COMPUTED_VALUE"""),"Bank transfer (automatic)")</f>
        <v>Bank transfer (automatic)</v>
      </c>
      <c r="J1456" s="5">
        <f>IFERROR(__xludf.DUMMYFUNCTION("""COMPUTED_VALUE"""),105.35)</f>
        <v>105.35</v>
      </c>
      <c r="K1456" s="5">
        <f>IFERROR(__xludf.DUMMYFUNCTION("""COMPUTED_VALUE"""),3688.6)</f>
        <v>3688.6</v>
      </c>
      <c r="L1456" s="2" t="str">
        <f>IFERROR(__xludf.DUMMYFUNCTION("""COMPUTED_VALUE"""),"No")</f>
        <v>No</v>
      </c>
      <c r="M1456" s="6">
        <f>IFERROR(__xludf.DUMMYFUNCTION("""COMPUTED_VALUE"""),35.012814428096824)</f>
        <v>35.01281443</v>
      </c>
      <c r="N1456" s="2" t="b">
        <f>IFERROR(__xludf.DUMMYFUNCTION("""COMPUTED_VALUE"""),TRUE)</f>
        <v>1</v>
      </c>
      <c r="O1456" s="2" t="b">
        <f>IFERROR(__xludf.DUMMYFUNCTION("""COMPUTED_VALUE"""),FALSE)</f>
        <v>0</v>
      </c>
      <c r="P1456" s="2" t="b">
        <f>IFERROR(__xludf.DUMMYFUNCTION("""COMPUTED_VALUE"""),TRUE)</f>
        <v>1</v>
      </c>
      <c r="Q1456" s="2" t="b">
        <f>IFERROR(__xludf.DUMMYFUNCTION("""COMPUTED_VALUE"""),TRUE)</f>
        <v>1</v>
      </c>
      <c r="R1456" s="2" t="b">
        <f>IFERROR(__xludf.DUMMYFUNCTION("""COMPUTED_VALUE"""),TRUE)</f>
        <v>1</v>
      </c>
      <c r="S1456" s="2">
        <f>IFERROR(__xludf.DUMMYFUNCTION("""COMPUTED_VALUE"""),2.0)</f>
        <v>2</v>
      </c>
      <c r="T1456" s="7"/>
      <c r="U1456" s="4"/>
      <c r="V1456" s="7"/>
      <c r="W1456" s="7"/>
      <c r="X1456" s="7"/>
      <c r="Y1456" s="7">
        <f>IFERROR(__xludf.DUMMYFUNCTION("""COMPUTED_VALUE"""),43430.026894478724)</f>
        <v>43430.02689</v>
      </c>
      <c r="Z1456" s="5">
        <f>IFERROR(__xludf.DUMMYFUNCTION("""COMPUTED_VALUE"""),105.34999999999998)</f>
        <v>105.35</v>
      </c>
      <c r="AA1456" s="2" t="b">
        <f>IFERROR(__xludf.DUMMYFUNCTION("""COMPUTED_VALUE"""),TRUE)</f>
        <v>1</v>
      </c>
      <c r="AB1456" s="2" t="str">
        <f>IFERROR(__xludf.DUMMYFUNCTION("""COMPUTED_VALUE"""),"Month-to-Month")</f>
        <v>Month-to-Month</v>
      </c>
      <c r="AC1456" s="2" t="str">
        <f>IFERROR(__xludf.DUMMYFUNCTION("""COMPUTED_VALUE"""),"One Line")</f>
        <v>One Line</v>
      </c>
      <c r="AD1456" s="2" t="str">
        <f>IFERROR(__xludf.DUMMYFUNCTION("""COMPUTED_VALUE"""),"Fiber Optic")</f>
        <v>Fiber Optic</v>
      </c>
    </row>
    <row r="1457">
      <c r="A1457" s="2" t="str">
        <f>IFERROR(__xludf.DUMMYFUNCTION("""COMPUTED_VALUE"""),"2135-DQWAQ")</f>
        <v>2135-DQWAQ</v>
      </c>
      <c r="B1457" s="2" t="str">
        <f>IFERROR(__xludf.DUMMYFUNCTION("""COMPUTED_VALUE"""),"Female")</f>
        <v>Female</v>
      </c>
      <c r="C1457" s="2">
        <f>IFERROR(__xludf.DUMMYFUNCTION("""COMPUTED_VALUE"""),0.0)</f>
        <v>0</v>
      </c>
      <c r="D1457" s="2" t="str">
        <f>IFERROR(__xludf.DUMMYFUNCTION("""COMPUTED_VALUE"""),"No")</f>
        <v>No</v>
      </c>
      <c r="E1457" s="2" t="str">
        <f>IFERROR(__xludf.DUMMYFUNCTION("""COMPUTED_VALUE"""),"No")</f>
        <v>No</v>
      </c>
      <c r="F1457" s="2">
        <f>IFERROR(__xludf.DUMMYFUNCTION("""COMPUTED_VALUE"""),1.0)</f>
        <v>1</v>
      </c>
      <c r="G1457" s="2">
        <f>IFERROR(__xludf.DUMMYFUNCTION("""COMPUTED_VALUE"""),2.0)</f>
        <v>2</v>
      </c>
      <c r="H1457" s="2">
        <f>IFERROR(__xludf.DUMMYFUNCTION("""COMPUTED_VALUE"""),0.0)</f>
        <v>0</v>
      </c>
      <c r="I1457" s="2" t="str">
        <f>IFERROR(__xludf.DUMMYFUNCTION("""COMPUTED_VALUE"""),"Mailed check")</f>
        <v>Mailed check</v>
      </c>
      <c r="J1457" s="5">
        <f>IFERROR(__xludf.DUMMYFUNCTION("""COMPUTED_VALUE"""),85.3)</f>
        <v>85.3</v>
      </c>
      <c r="K1457" s="5">
        <f>IFERROR(__xludf.DUMMYFUNCTION("""COMPUTED_VALUE"""),420.45)</f>
        <v>420.45</v>
      </c>
      <c r="L1457" s="2" t="str">
        <f>IFERROR(__xludf.DUMMYFUNCTION("""COMPUTED_VALUE"""),"No")</f>
        <v>No</v>
      </c>
      <c r="M1457" s="6">
        <f>IFERROR(__xludf.DUMMYFUNCTION("""COMPUTED_VALUE"""),4.929073856975381)</f>
        <v>4.929073857</v>
      </c>
      <c r="N1457" s="2" t="b">
        <f>IFERROR(__xludf.DUMMYFUNCTION("""COMPUTED_VALUE"""),TRUE)</f>
        <v>1</v>
      </c>
      <c r="O1457" s="2" t="b">
        <f>IFERROR(__xludf.DUMMYFUNCTION("""COMPUTED_VALUE"""),FALSE)</f>
        <v>0</v>
      </c>
      <c r="P1457" s="2" t="b">
        <f>IFERROR(__xludf.DUMMYFUNCTION("""COMPUTED_VALUE"""),TRUE)</f>
        <v>1</v>
      </c>
      <c r="Q1457" s="2" t="b">
        <f>IFERROR(__xludf.DUMMYFUNCTION("""COMPUTED_VALUE"""),TRUE)</f>
        <v>1</v>
      </c>
      <c r="R1457" s="2" t="b">
        <f>IFERROR(__xludf.DUMMYFUNCTION("""COMPUTED_VALUE"""),TRUE)</f>
        <v>1</v>
      </c>
      <c r="S1457" s="2">
        <f>IFERROR(__xludf.DUMMYFUNCTION("""COMPUTED_VALUE"""),0.0)</f>
        <v>0</v>
      </c>
      <c r="T1457" s="7"/>
      <c r="U1457" s="4"/>
      <c r="V1457" s="7"/>
      <c r="W1457" s="7"/>
      <c r="X1457" s="7"/>
      <c r="Y1457" s="7">
        <f>IFERROR(__xludf.DUMMYFUNCTION("""COMPUTED_VALUE"""),44345.074003517)</f>
        <v>44345.074</v>
      </c>
      <c r="Z1457" s="5">
        <f>IFERROR(__xludf.DUMMYFUNCTION("""COMPUTED_VALUE"""),85.3)</f>
        <v>85.3</v>
      </c>
      <c r="AA1457" s="2" t="b">
        <f>IFERROR(__xludf.DUMMYFUNCTION("""COMPUTED_VALUE"""),TRUE)</f>
        <v>1</v>
      </c>
      <c r="AB1457" s="2" t="str">
        <f>IFERROR(__xludf.DUMMYFUNCTION("""COMPUTED_VALUE"""),"Month-to-Month")</f>
        <v>Month-to-Month</v>
      </c>
      <c r="AC1457" s="2" t="str">
        <f>IFERROR(__xludf.DUMMYFUNCTION("""COMPUTED_VALUE"""),"One Line")</f>
        <v>One Line</v>
      </c>
      <c r="AD1457" s="2" t="str">
        <f>IFERROR(__xludf.DUMMYFUNCTION("""COMPUTED_VALUE"""),"Fiber Optic")</f>
        <v>Fiber Optic</v>
      </c>
    </row>
    <row r="1458">
      <c r="A1458" s="2" t="str">
        <f>IFERROR(__xludf.DUMMYFUNCTION("""COMPUTED_VALUE"""),"2135-RXIHG")</f>
        <v>2135-RXIHG</v>
      </c>
      <c r="B1458" s="2" t="str">
        <f>IFERROR(__xludf.DUMMYFUNCTION("""COMPUTED_VALUE"""),"Male")</f>
        <v>Male</v>
      </c>
      <c r="C1458" s="2">
        <f>IFERROR(__xludf.DUMMYFUNCTION("""COMPUTED_VALUE"""),0.0)</f>
        <v>0</v>
      </c>
      <c r="D1458" s="2" t="str">
        <f>IFERROR(__xludf.DUMMYFUNCTION("""COMPUTED_VALUE"""),"No")</f>
        <v>No</v>
      </c>
      <c r="E1458" s="2" t="str">
        <f>IFERROR(__xludf.DUMMYFUNCTION("""COMPUTED_VALUE"""),"No")</f>
        <v>No</v>
      </c>
      <c r="F1458" s="2">
        <f>IFERROR(__xludf.DUMMYFUNCTION("""COMPUTED_VALUE"""),1.0)</f>
        <v>1</v>
      </c>
      <c r="G1458" s="2">
        <f>IFERROR(__xludf.DUMMYFUNCTION("""COMPUTED_VALUE"""),1.0)</f>
        <v>1</v>
      </c>
      <c r="H1458" s="2">
        <f>IFERROR(__xludf.DUMMYFUNCTION("""COMPUTED_VALUE"""),0.0)</f>
        <v>0</v>
      </c>
      <c r="I1458" s="2" t="str">
        <f>IFERROR(__xludf.DUMMYFUNCTION("""COMPUTED_VALUE"""),"Electronic check")</f>
        <v>Electronic check</v>
      </c>
      <c r="J1458" s="5">
        <f>IFERROR(__xludf.DUMMYFUNCTION("""COMPUTED_VALUE"""),45.65)</f>
        <v>45.65</v>
      </c>
      <c r="K1458" s="5">
        <f>IFERROR(__xludf.DUMMYFUNCTION("""COMPUTED_VALUE"""),45.65)</f>
        <v>45.65</v>
      </c>
      <c r="L1458" s="2" t="str">
        <f>IFERROR(__xludf.DUMMYFUNCTION("""COMPUTED_VALUE"""),"Yes")</f>
        <v>Yes</v>
      </c>
      <c r="M1458" s="6">
        <f>IFERROR(__xludf.DUMMYFUNCTION("""COMPUTED_VALUE"""),1.0)</f>
        <v>1</v>
      </c>
      <c r="N1458" s="2" t="b">
        <f>IFERROR(__xludf.DUMMYFUNCTION("""COMPUTED_VALUE"""),FALSE)</f>
        <v>0</v>
      </c>
      <c r="O1458" s="2" t="b">
        <f>IFERROR(__xludf.DUMMYFUNCTION("""COMPUTED_VALUE"""),TRUE)</f>
        <v>1</v>
      </c>
      <c r="P1458" s="2" t="b">
        <f>IFERROR(__xludf.DUMMYFUNCTION("""COMPUTED_VALUE"""),TRUE)</f>
        <v>1</v>
      </c>
      <c r="Q1458" s="2" t="b">
        <f>IFERROR(__xludf.DUMMYFUNCTION("""COMPUTED_VALUE"""),TRUE)</f>
        <v>1</v>
      </c>
      <c r="R1458" s="2" t="b">
        <f>IFERROR(__xludf.DUMMYFUNCTION("""COMPUTED_VALUE"""),TRUE)</f>
        <v>1</v>
      </c>
      <c r="S1458" s="2">
        <f>IFERROR(__xludf.DUMMYFUNCTION("""COMPUTED_VALUE"""),0.0)</f>
        <v>0</v>
      </c>
      <c r="T1458" s="7"/>
      <c r="U1458" s="4"/>
      <c r="V1458" s="7"/>
      <c r="W1458" s="7"/>
      <c r="X1458" s="7"/>
      <c r="Y1458" s="7">
        <f>IFERROR(__xludf.DUMMYFUNCTION("""COMPUTED_VALUE"""),44464.583333333336)</f>
        <v>44464.58333</v>
      </c>
      <c r="Z1458" s="5">
        <f>IFERROR(__xludf.DUMMYFUNCTION("""COMPUTED_VALUE"""),45.65)</f>
        <v>45.65</v>
      </c>
      <c r="AA1458" s="2" t="b">
        <f>IFERROR(__xludf.DUMMYFUNCTION("""COMPUTED_VALUE"""),TRUE)</f>
        <v>1</v>
      </c>
      <c r="AB1458" s="2" t="str">
        <f>IFERROR(__xludf.DUMMYFUNCTION("""COMPUTED_VALUE"""),"Month-to-Month")</f>
        <v>Month-to-Month</v>
      </c>
      <c r="AC1458" s="2" t="str">
        <f>IFERROR(__xludf.DUMMYFUNCTION("""COMPUTED_VALUE"""),"One Line")</f>
        <v>One Line</v>
      </c>
      <c r="AD1458" s="2" t="str">
        <f>IFERROR(__xludf.DUMMYFUNCTION("""COMPUTED_VALUE"""),"DSL")</f>
        <v>DSL</v>
      </c>
    </row>
    <row r="1459">
      <c r="A1459" s="2" t="str">
        <f>IFERROR(__xludf.DUMMYFUNCTION("""COMPUTED_VALUE"""),"2137-DQMEV")</f>
        <v>2137-DQMEV</v>
      </c>
      <c r="B1459" s="2" t="str">
        <f>IFERROR(__xludf.DUMMYFUNCTION("""COMPUTED_VALUE"""),"Male")</f>
        <v>Male</v>
      </c>
      <c r="C1459" s="2">
        <f>IFERROR(__xludf.DUMMYFUNCTION("""COMPUTED_VALUE"""),0.0)</f>
        <v>0</v>
      </c>
      <c r="D1459" s="2" t="str">
        <f>IFERROR(__xludf.DUMMYFUNCTION("""COMPUTED_VALUE"""),"Yes")</f>
        <v>Yes</v>
      </c>
      <c r="E1459" s="2" t="str">
        <f>IFERROR(__xludf.DUMMYFUNCTION("""COMPUTED_VALUE"""),"Yes")</f>
        <v>Yes</v>
      </c>
      <c r="F1459" s="2">
        <f>IFERROR(__xludf.DUMMYFUNCTION("""COMPUTED_VALUE"""),0.0)</f>
        <v>0</v>
      </c>
      <c r="G1459" s="2">
        <f>IFERROR(__xludf.DUMMYFUNCTION("""COMPUTED_VALUE"""),1.0)</f>
        <v>1</v>
      </c>
      <c r="H1459" s="2">
        <f>IFERROR(__xludf.DUMMYFUNCTION("""COMPUTED_VALUE"""),1.0)</f>
        <v>1</v>
      </c>
      <c r="I1459" s="2" t="str">
        <f>IFERROR(__xludf.DUMMYFUNCTION("""COMPUTED_VALUE"""),"Mailed check")</f>
        <v>Mailed check</v>
      </c>
      <c r="J1459" s="5">
        <f>IFERROR(__xludf.DUMMYFUNCTION("""COMPUTED_VALUE"""),44.8)</f>
        <v>44.8</v>
      </c>
      <c r="K1459" s="5">
        <f>IFERROR(__xludf.DUMMYFUNCTION("""COMPUTED_VALUE"""),2983.65)</f>
        <v>2983.65</v>
      </c>
      <c r="L1459" s="2" t="str">
        <f>IFERROR(__xludf.DUMMYFUNCTION("""COMPUTED_VALUE"""),"No")</f>
        <v>No</v>
      </c>
      <c r="M1459" s="6">
        <f>IFERROR(__xludf.DUMMYFUNCTION("""COMPUTED_VALUE"""),66.59933035714286)</f>
        <v>66.59933036</v>
      </c>
      <c r="N1459" s="2" t="b">
        <f>IFERROR(__xludf.DUMMYFUNCTION("""COMPUTED_VALUE"""),FALSE)</f>
        <v>0</v>
      </c>
      <c r="O1459" s="2" t="b">
        <f>IFERROR(__xludf.DUMMYFUNCTION("""COMPUTED_VALUE"""),FALSE)</f>
        <v>0</v>
      </c>
      <c r="P1459" s="2" t="b">
        <f>IFERROR(__xludf.DUMMYFUNCTION("""COMPUTED_VALUE"""),FALSE)</f>
        <v>0</v>
      </c>
      <c r="Q1459" s="2" t="b">
        <f>IFERROR(__xludf.DUMMYFUNCTION("""COMPUTED_VALUE"""),TRUE)</f>
        <v>1</v>
      </c>
      <c r="R1459" s="2" t="b">
        <f>IFERROR(__xludf.DUMMYFUNCTION("""COMPUTED_VALUE"""),FALSE)</f>
        <v>0</v>
      </c>
      <c r="S1459" s="2">
        <f>IFERROR(__xludf.DUMMYFUNCTION("""COMPUTED_VALUE"""),3.0)</f>
        <v>3</v>
      </c>
      <c r="T1459" s="7"/>
      <c r="U1459" s="4"/>
      <c r="V1459" s="7"/>
      <c r="W1459" s="7"/>
      <c r="X1459" s="7"/>
      <c r="Y1459" s="7">
        <f>IFERROR(__xludf.DUMMYFUNCTION("""COMPUTED_VALUE"""),42469.27036830357)</f>
        <v>42469.27037</v>
      </c>
      <c r="Z1459" s="5">
        <f>IFERROR(__xludf.DUMMYFUNCTION("""COMPUTED_VALUE"""),44.8)</f>
        <v>44.8</v>
      </c>
      <c r="AA1459" s="2" t="b">
        <f>IFERROR(__xludf.DUMMYFUNCTION("""COMPUTED_VALUE"""),TRUE)</f>
        <v>1</v>
      </c>
      <c r="AB1459" s="2" t="str">
        <f>IFERROR(__xludf.DUMMYFUNCTION("""COMPUTED_VALUE"""),"1 Year")</f>
        <v>1 Year</v>
      </c>
      <c r="AC1459" s="2" t="str">
        <f>IFERROR(__xludf.DUMMYFUNCTION("""COMPUTED_VALUE"""),"No Phone Service")</f>
        <v>No Phone Service</v>
      </c>
      <c r="AD1459" s="2" t="str">
        <f>IFERROR(__xludf.DUMMYFUNCTION("""COMPUTED_VALUE"""),"DSL")</f>
        <v>DSL</v>
      </c>
    </row>
    <row r="1460">
      <c r="A1460" s="2" t="str">
        <f>IFERROR(__xludf.DUMMYFUNCTION("""COMPUTED_VALUE"""),"2138-VFAPZ")</f>
        <v>2138-VFAPZ</v>
      </c>
      <c r="B1460" s="2" t="str">
        <f>IFERROR(__xludf.DUMMYFUNCTION("""COMPUTED_VALUE"""),"Female")</f>
        <v>Female</v>
      </c>
      <c r="C1460" s="2">
        <f>IFERROR(__xludf.DUMMYFUNCTION("""COMPUTED_VALUE"""),0.0)</f>
        <v>0</v>
      </c>
      <c r="D1460" s="2" t="str">
        <f>IFERROR(__xludf.DUMMYFUNCTION("""COMPUTED_VALUE"""),"Yes")</f>
        <v>Yes</v>
      </c>
      <c r="E1460" s="2" t="str">
        <f>IFERROR(__xludf.DUMMYFUNCTION("""COMPUTED_VALUE"""),"Yes")</f>
        <v>Yes</v>
      </c>
      <c r="F1460" s="2">
        <f>IFERROR(__xludf.DUMMYFUNCTION("""COMPUTED_VALUE"""),1.0)</f>
        <v>1</v>
      </c>
      <c r="G1460" s="2">
        <f>IFERROR(__xludf.DUMMYFUNCTION("""COMPUTED_VALUE"""),0.0)</f>
        <v>0</v>
      </c>
      <c r="H1460" s="2">
        <f>IFERROR(__xludf.DUMMYFUNCTION("""COMPUTED_VALUE"""),2.0)</f>
        <v>2</v>
      </c>
      <c r="I1460" s="2" t="str">
        <f>IFERROR(__xludf.DUMMYFUNCTION("""COMPUTED_VALUE"""),"Mailed check")</f>
        <v>Mailed check</v>
      </c>
      <c r="J1460" s="5">
        <f>IFERROR(__xludf.DUMMYFUNCTION("""COMPUTED_VALUE"""),19.7)</f>
        <v>19.7</v>
      </c>
      <c r="K1460" s="5">
        <f>IFERROR(__xludf.DUMMYFUNCTION("""COMPUTED_VALUE"""),263.65)</f>
        <v>263.65</v>
      </c>
      <c r="L1460" s="2" t="str">
        <f>IFERROR(__xludf.DUMMYFUNCTION("""COMPUTED_VALUE"""),"No")</f>
        <v>No</v>
      </c>
      <c r="M1460" s="6">
        <f>IFERROR(__xludf.DUMMYFUNCTION("""COMPUTED_VALUE"""),13.383248730964466)</f>
        <v>13.38324873</v>
      </c>
      <c r="N1460" s="2" t="b">
        <f>IFERROR(__xludf.DUMMYFUNCTION("""COMPUTED_VALUE"""),TRUE)</f>
        <v>1</v>
      </c>
      <c r="O1460" s="2" t="b">
        <f>IFERROR(__xludf.DUMMYFUNCTION("""COMPUTED_VALUE"""),FALSE)</f>
        <v>0</v>
      </c>
      <c r="P1460" s="2" t="b">
        <f>IFERROR(__xludf.DUMMYFUNCTION("""COMPUTED_VALUE"""),TRUE)</f>
        <v>1</v>
      </c>
      <c r="Q1460" s="2" t="b">
        <f>IFERROR(__xludf.DUMMYFUNCTION("""COMPUTED_VALUE"""),FALSE)</f>
        <v>0</v>
      </c>
      <c r="R1460" s="2" t="b">
        <f>IFERROR(__xludf.DUMMYFUNCTION("""COMPUTED_VALUE"""),FALSE)</f>
        <v>0</v>
      </c>
      <c r="S1460" s="2">
        <f>IFERROR(__xludf.DUMMYFUNCTION("""COMPUTED_VALUE"""),3.0)</f>
        <v>3</v>
      </c>
      <c r="T1460" s="7"/>
      <c r="U1460" s="4"/>
      <c r="V1460" s="7"/>
      <c r="W1460" s="7"/>
      <c r="X1460" s="7"/>
      <c r="Y1460" s="7">
        <f>IFERROR(__xludf.DUMMYFUNCTION("""COMPUTED_VALUE"""),44087.92618443316)</f>
        <v>44087.92618</v>
      </c>
      <c r="Z1460" s="5">
        <f>IFERROR(__xludf.DUMMYFUNCTION("""COMPUTED_VALUE"""),19.7)</f>
        <v>19.7</v>
      </c>
      <c r="AA1460" s="2" t="b">
        <f>IFERROR(__xludf.DUMMYFUNCTION("""COMPUTED_VALUE"""),TRUE)</f>
        <v>1</v>
      </c>
      <c r="AB1460" s="2" t="str">
        <f>IFERROR(__xludf.DUMMYFUNCTION("""COMPUTED_VALUE"""),"2 Year")</f>
        <v>2 Year</v>
      </c>
      <c r="AC1460" s="2" t="str">
        <f>IFERROR(__xludf.DUMMYFUNCTION("""COMPUTED_VALUE"""),"One Line")</f>
        <v>One Line</v>
      </c>
      <c r="AD1460" s="2" t="str">
        <f>IFERROR(__xludf.DUMMYFUNCTION("""COMPUTED_VALUE"""),"No Internet Service")</f>
        <v>No Internet Service</v>
      </c>
    </row>
    <row r="1461">
      <c r="A1461" s="2" t="str">
        <f>IFERROR(__xludf.DUMMYFUNCTION("""COMPUTED_VALUE"""),"2139-FQHLM")</f>
        <v>2139-FQHLM</v>
      </c>
      <c r="B1461" s="2" t="str">
        <f>IFERROR(__xludf.DUMMYFUNCTION("""COMPUTED_VALUE"""),"Male")</f>
        <v>Male</v>
      </c>
      <c r="C1461" s="2">
        <f>IFERROR(__xludf.DUMMYFUNCTION("""COMPUTED_VALUE"""),0.0)</f>
        <v>0</v>
      </c>
      <c r="D1461" s="2" t="str">
        <f>IFERROR(__xludf.DUMMYFUNCTION("""COMPUTED_VALUE"""),"No")</f>
        <v>No</v>
      </c>
      <c r="E1461" s="2" t="str">
        <f>IFERROR(__xludf.DUMMYFUNCTION("""COMPUTED_VALUE"""),"No")</f>
        <v>No</v>
      </c>
      <c r="F1461" s="2">
        <f>IFERROR(__xludf.DUMMYFUNCTION("""COMPUTED_VALUE"""),1.0)</f>
        <v>1</v>
      </c>
      <c r="G1461" s="2">
        <f>IFERROR(__xludf.DUMMYFUNCTION("""COMPUTED_VALUE"""),2.0)</f>
        <v>2</v>
      </c>
      <c r="H1461" s="2">
        <f>IFERROR(__xludf.DUMMYFUNCTION("""COMPUTED_VALUE"""),0.0)</f>
        <v>0</v>
      </c>
      <c r="I1461" s="2" t="str">
        <f>IFERROR(__xludf.DUMMYFUNCTION("""COMPUTED_VALUE"""),"Mailed check")</f>
        <v>Mailed check</v>
      </c>
      <c r="J1461" s="5">
        <f>IFERROR(__xludf.DUMMYFUNCTION("""COMPUTED_VALUE"""),89.95)</f>
        <v>89.95</v>
      </c>
      <c r="K1461" s="5">
        <f>IFERROR(__xludf.DUMMYFUNCTION("""COMPUTED_VALUE"""),1682.4)</f>
        <v>1682.4</v>
      </c>
      <c r="L1461" s="2" t="str">
        <f>IFERROR(__xludf.DUMMYFUNCTION("""COMPUTED_VALUE"""),"No")</f>
        <v>No</v>
      </c>
      <c r="M1461" s="6">
        <f>IFERROR(__xludf.DUMMYFUNCTION("""COMPUTED_VALUE"""),18.70372429127293)</f>
        <v>18.70372429</v>
      </c>
      <c r="N1461" s="2" t="b">
        <f>IFERROR(__xludf.DUMMYFUNCTION("""COMPUTED_VALUE"""),FALSE)</f>
        <v>0</v>
      </c>
      <c r="O1461" s="2" t="b">
        <f>IFERROR(__xludf.DUMMYFUNCTION("""COMPUTED_VALUE"""),FALSE)</f>
        <v>0</v>
      </c>
      <c r="P1461" s="2" t="b">
        <f>IFERROR(__xludf.DUMMYFUNCTION("""COMPUTED_VALUE"""),TRUE)</f>
        <v>1</v>
      </c>
      <c r="Q1461" s="2" t="b">
        <f>IFERROR(__xludf.DUMMYFUNCTION("""COMPUTED_VALUE"""),TRUE)</f>
        <v>1</v>
      </c>
      <c r="R1461" s="2" t="b">
        <f>IFERROR(__xludf.DUMMYFUNCTION("""COMPUTED_VALUE"""),TRUE)</f>
        <v>1</v>
      </c>
      <c r="S1461" s="2">
        <f>IFERROR(__xludf.DUMMYFUNCTION("""COMPUTED_VALUE"""),0.0)</f>
        <v>0</v>
      </c>
      <c r="T1461" s="7"/>
      <c r="U1461" s="4"/>
      <c r="V1461" s="7"/>
      <c r="W1461" s="7"/>
      <c r="X1461" s="7"/>
      <c r="Y1461" s="7">
        <f>IFERROR(__xludf.DUMMYFUNCTION("""COMPUTED_VALUE"""),43926.09505280711)</f>
        <v>43926.09505</v>
      </c>
      <c r="Z1461" s="5">
        <f>IFERROR(__xludf.DUMMYFUNCTION("""COMPUTED_VALUE"""),89.95)</f>
        <v>89.95</v>
      </c>
      <c r="AA1461" s="2" t="b">
        <f>IFERROR(__xludf.DUMMYFUNCTION("""COMPUTED_VALUE"""),TRUE)</f>
        <v>1</v>
      </c>
      <c r="AB1461" s="2" t="str">
        <f>IFERROR(__xludf.DUMMYFUNCTION("""COMPUTED_VALUE"""),"Month-to-Month")</f>
        <v>Month-to-Month</v>
      </c>
      <c r="AC1461" s="2" t="str">
        <f>IFERROR(__xludf.DUMMYFUNCTION("""COMPUTED_VALUE"""),"One Line")</f>
        <v>One Line</v>
      </c>
      <c r="AD1461" s="2" t="str">
        <f>IFERROR(__xludf.DUMMYFUNCTION("""COMPUTED_VALUE"""),"Fiber Optic")</f>
        <v>Fiber Optic</v>
      </c>
    </row>
    <row r="1462">
      <c r="A1462" s="2" t="str">
        <f>IFERROR(__xludf.DUMMYFUNCTION("""COMPUTED_VALUE"""),"2141-RRYGO")</f>
        <v>2141-RRYGO</v>
      </c>
      <c r="B1462" s="2" t="str">
        <f>IFERROR(__xludf.DUMMYFUNCTION("""COMPUTED_VALUE"""),"Female")</f>
        <v>Female</v>
      </c>
      <c r="C1462" s="2">
        <f>IFERROR(__xludf.DUMMYFUNCTION("""COMPUTED_VALUE"""),0.0)</f>
        <v>0</v>
      </c>
      <c r="D1462" s="2" t="str">
        <f>IFERROR(__xludf.DUMMYFUNCTION("""COMPUTED_VALUE"""),"No")</f>
        <v>No</v>
      </c>
      <c r="E1462" s="2" t="str">
        <f>IFERROR(__xludf.DUMMYFUNCTION("""COMPUTED_VALUE"""),"No")</f>
        <v>No</v>
      </c>
      <c r="F1462" s="2">
        <f>IFERROR(__xludf.DUMMYFUNCTION("""COMPUTED_VALUE"""),1.0)</f>
        <v>1</v>
      </c>
      <c r="G1462" s="2">
        <f>IFERROR(__xludf.DUMMYFUNCTION("""COMPUTED_VALUE"""),1.0)</f>
        <v>1</v>
      </c>
      <c r="H1462" s="2">
        <f>IFERROR(__xludf.DUMMYFUNCTION("""COMPUTED_VALUE"""),0.0)</f>
        <v>0</v>
      </c>
      <c r="I1462" s="2" t="str">
        <f>IFERROR(__xludf.DUMMYFUNCTION("""COMPUTED_VALUE"""),"Bank transfer (automatic)")</f>
        <v>Bank transfer (automatic)</v>
      </c>
      <c r="J1462" s="5">
        <f>IFERROR(__xludf.DUMMYFUNCTION("""COMPUTED_VALUE"""),68.65)</f>
        <v>68.65</v>
      </c>
      <c r="K1462" s="5">
        <f>IFERROR(__xludf.DUMMYFUNCTION("""COMPUTED_VALUE"""),261.25)</f>
        <v>261.25</v>
      </c>
      <c r="L1462" s="2" t="str">
        <f>IFERROR(__xludf.DUMMYFUNCTION("""COMPUTED_VALUE"""),"Yes")</f>
        <v>Yes</v>
      </c>
      <c r="M1462" s="6">
        <f>IFERROR(__xludf.DUMMYFUNCTION("""COMPUTED_VALUE"""),3.805535324107793)</f>
        <v>3.805535324</v>
      </c>
      <c r="N1462" s="2" t="b">
        <f>IFERROR(__xludf.DUMMYFUNCTION("""COMPUTED_VALUE"""),TRUE)</f>
        <v>1</v>
      </c>
      <c r="O1462" s="2" t="b">
        <f>IFERROR(__xludf.DUMMYFUNCTION("""COMPUTED_VALUE"""),TRUE)</f>
        <v>1</v>
      </c>
      <c r="P1462" s="2" t="b">
        <f>IFERROR(__xludf.DUMMYFUNCTION("""COMPUTED_VALUE"""),TRUE)</f>
        <v>1</v>
      </c>
      <c r="Q1462" s="2" t="b">
        <f>IFERROR(__xludf.DUMMYFUNCTION("""COMPUTED_VALUE"""),TRUE)</f>
        <v>1</v>
      </c>
      <c r="R1462" s="2" t="b">
        <f>IFERROR(__xludf.DUMMYFUNCTION("""COMPUTED_VALUE"""),TRUE)</f>
        <v>1</v>
      </c>
      <c r="S1462" s="2">
        <f>IFERROR(__xludf.DUMMYFUNCTION("""COMPUTED_VALUE"""),0.0)</f>
        <v>0</v>
      </c>
      <c r="T1462" s="7"/>
      <c r="U1462" s="4"/>
      <c r="V1462" s="7"/>
      <c r="W1462" s="7"/>
      <c r="X1462" s="7"/>
      <c r="Y1462" s="7">
        <f>IFERROR(__xludf.DUMMYFUNCTION("""COMPUTED_VALUE"""),44379.248300558385)</f>
        <v>44379.2483</v>
      </c>
      <c r="Z1462" s="5">
        <f>IFERROR(__xludf.DUMMYFUNCTION("""COMPUTED_VALUE"""),68.65)</f>
        <v>68.65</v>
      </c>
      <c r="AA1462" s="2" t="b">
        <f>IFERROR(__xludf.DUMMYFUNCTION("""COMPUTED_VALUE"""),TRUE)</f>
        <v>1</v>
      </c>
      <c r="AB1462" s="2" t="str">
        <f>IFERROR(__xludf.DUMMYFUNCTION("""COMPUTED_VALUE"""),"Month-to-Month")</f>
        <v>Month-to-Month</v>
      </c>
      <c r="AC1462" s="2" t="str">
        <f>IFERROR(__xludf.DUMMYFUNCTION("""COMPUTED_VALUE"""),"One Line")</f>
        <v>One Line</v>
      </c>
      <c r="AD1462" s="2" t="str">
        <f>IFERROR(__xludf.DUMMYFUNCTION("""COMPUTED_VALUE"""),"DSL")</f>
        <v>DSL</v>
      </c>
    </row>
    <row r="1463">
      <c r="A1463" s="2" t="str">
        <f>IFERROR(__xludf.DUMMYFUNCTION("""COMPUTED_VALUE"""),"2143-LJULT")</f>
        <v>2143-LJULT</v>
      </c>
      <c r="B1463" s="2" t="str">
        <f>IFERROR(__xludf.DUMMYFUNCTION("""COMPUTED_VALUE"""),"Female")</f>
        <v>Female</v>
      </c>
      <c r="C1463" s="2">
        <f>IFERROR(__xludf.DUMMYFUNCTION("""COMPUTED_VALUE"""),0.0)</f>
        <v>0</v>
      </c>
      <c r="D1463" s="2" t="str">
        <f>IFERROR(__xludf.DUMMYFUNCTION("""COMPUTED_VALUE"""),"Yes")</f>
        <v>Yes</v>
      </c>
      <c r="E1463" s="2" t="str">
        <f>IFERROR(__xludf.DUMMYFUNCTION("""COMPUTED_VALUE"""),"No")</f>
        <v>No</v>
      </c>
      <c r="F1463" s="2">
        <f>IFERROR(__xludf.DUMMYFUNCTION("""COMPUTED_VALUE"""),2.0)</f>
        <v>2</v>
      </c>
      <c r="G1463" s="2">
        <f>IFERROR(__xludf.DUMMYFUNCTION("""COMPUTED_VALUE"""),0.0)</f>
        <v>0</v>
      </c>
      <c r="H1463" s="2">
        <f>IFERROR(__xludf.DUMMYFUNCTION("""COMPUTED_VALUE"""),2.0)</f>
        <v>2</v>
      </c>
      <c r="I1463" s="2" t="str">
        <f>IFERROR(__xludf.DUMMYFUNCTION("""COMPUTED_VALUE"""),"Credit card (automatic)")</f>
        <v>Credit card (automatic)</v>
      </c>
      <c r="J1463" s="5">
        <f>IFERROR(__xludf.DUMMYFUNCTION("""COMPUTED_VALUE"""),25.25)</f>
        <v>25.25</v>
      </c>
      <c r="K1463" s="5">
        <f>IFERROR(__xludf.DUMMYFUNCTION("""COMPUTED_VALUE"""),1733.15)</f>
        <v>1733.15</v>
      </c>
      <c r="L1463" s="2" t="str">
        <f>IFERROR(__xludf.DUMMYFUNCTION("""COMPUTED_VALUE"""),"No")</f>
        <v>No</v>
      </c>
      <c r="M1463" s="6">
        <f>IFERROR(__xludf.DUMMYFUNCTION("""COMPUTED_VALUE"""),68.63960396039604)</f>
        <v>68.63960396</v>
      </c>
      <c r="N1463" s="2" t="b">
        <f>IFERROR(__xludf.DUMMYFUNCTION("""COMPUTED_VALUE"""),TRUE)</f>
        <v>1</v>
      </c>
      <c r="O1463" s="2" t="b">
        <f>IFERROR(__xludf.DUMMYFUNCTION("""COMPUTED_VALUE"""),FALSE)</f>
        <v>0</v>
      </c>
      <c r="P1463" s="2" t="b">
        <f>IFERROR(__xludf.DUMMYFUNCTION("""COMPUTED_VALUE"""),TRUE)</f>
        <v>1</v>
      </c>
      <c r="Q1463" s="2" t="b">
        <f>IFERROR(__xludf.DUMMYFUNCTION("""COMPUTED_VALUE"""),FALSE)</f>
        <v>0</v>
      </c>
      <c r="R1463" s="2" t="b">
        <f>IFERROR(__xludf.DUMMYFUNCTION("""COMPUTED_VALUE"""),FALSE)</f>
        <v>0</v>
      </c>
      <c r="S1463" s="2">
        <f>IFERROR(__xludf.DUMMYFUNCTION("""COMPUTED_VALUE"""),1.0)</f>
        <v>1</v>
      </c>
      <c r="T1463" s="7"/>
      <c r="U1463" s="4"/>
      <c r="V1463" s="7"/>
      <c r="W1463" s="7"/>
      <c r="X1463" s="7"/>
      <c r="Y1463" s="7">
        <f>IFERROR(__xludf.DUMMYFUNCTION("""COMPUTED_VALUE"""),42407.21204620462)</f>
        <v>42407.21205</v>
      </c>
      <c r="Z1463" s="5">
        <f>IFERROR(__xludf.DUMMYFUNCTION("""COMPUTED_VALUE"""),25.25)</f>
        <v>25.25</v>
      </c>
      <c r="AA1463" s="2" t="b">
        <f>IFERROR(__xludf.DUMMYFUNCTION("""COMPUTED_VALUE"""),TRUE)</f>
        <v>1</v>
      </c>
      <c r="AB1463" s="2" t="str">
        <f>IFERROR(__xludf.DUMMYFUNCTION("""COMPUTED_VALUE"""),"2 Year")</f>
        <v>2 Year</v>
      </c>
      <c r="AC1463" s="2" t="str">
        <f>IFERROR(__xludf.DUMMYFUNCTION("""COMPUTED_VALUE"""),"Two or More Lines")</f>
        <v>Two or More Lines</v>
      </c>
      <c r="AD1463" s="2" t="str">
        <f>IFERROR(__xludf.DUMMYFUNCTION("""COMPUTED_VALUE"""),"No Internet Service")</f>
        <v>No Internet Service</v>
      </c>
    </row>
    <row r="1464">
      <c r="A1464" s="2" t="str">
        <f>IFERROR(__xludf.DUMMYFUNCTION("""COMPUTED_VALUE"""),"2144-BFDSO")</f>
        <v>2144-BFDSO</v>
      </c>
      <c r="B1464" s="2" t="str">
        <f>IFERROR(__xludf.DUMMYFUNCTION("""COMPUTED_VALUE"""),"Female")</f>
        <v>Female</v>
      </c>
      <c r="C1464" s="2">
        <f>IFERROR(__xludf.DUMMYFUNCTION("""COMPUTED_VALUE"""),1.0)</f>
        <v>1</v>
      </c>
      <c r="D1464" s="2" t="str">
        <f>IFERROR(__xludf.DUMMYFUNCTION("""COMPUTED_VALUE"""),"Yes")</f>
        <v>Yes</v>
      </c>
      <c r="E1464" s="2" t="str">
        <f>IFERROR(__xludf.DUMMYFUNCTION("""COMPUTED_VALUE"""),"No")</f>
        <v>No</v>
      </c>
      <c r="F1464" s="2">
        <f>IFERROR(__xludf.DUMMYFUNCTION("""COMPUTED_VALUE"""),2.0)</f>
        <v>2</v>
      </c>
      <c r="G1464" s="2">
        <f>IFERROR(__xludf.DUMMYFUNCTION("""COMPUTED_VALUE"""),2.0)</f>
        <v>2</v>
      </c>
      <c r="H1464" s="2">
        <f>IFERROR(__xludf.DUMMYFUNCTION("""COMPUTED_VALUE"""),0.0)</f>
        <v>0</v>
      </c>
      <c r="I1464" s="2" t="str">
        <f>IFERROR(__xludf.DUMMYFUNCTION("""COMPUTED_VALUE"""),"Bank transfer (automatic)")</f>
        <v>Bank transfer (automatic)</v>
      </c>
      <c r="J1464" s="5">
        <f>IFERROR(__xludf.DUMMYFUNCTION("""COMPUTED_VALUE"""),108.75)</f>
        <v>108.75</v>
      </c>
      <c r="K1464" s="5">
        <f>IFERROR(__xludf.DUMMYFUNCTION("""COMPUTED_VALUE"""),5431.9)</f>
        <v>5431.9</v>
      </c>
      <c r="L1464" s="2" t="str">
        <f>IFERROR(__xludf.DUMMYFUNCTION("""COMPUTED_VALUE"""),"No")</f>
        <v>No</v>
      </c>
      <c r="M1464" s="6">
        <f>IFERROR(__xludf.DUMMYFUNCTION("""COMPUTED_VALUE"""),49.94850574712643)</f>
        <v>49.94850575</v>
      </c>
      <c r="N1464" s="2" t="b">
        <f>IFERROR(__xludf.DUMMYFUNCTION("""COMPUTED_VALUE"""),TRUE)</f>
        <v>1</v>
      </c>
      <c r="O1464" s="2" t="b">
        <f>IFERROR(__xludf.DUMMYFUNCTION("""COMPUTED_VALUE"""),FALSE)</f>
        <v>0</v>
      </c>
      <c r="P1464" s="2" t="b">
        <f>IFERROR(__xludf.DUMMYFUNCTION("""COMPUTED_VALUE"""),TRUE)</f>
        <v>1</v>
      </c>
      <c r="Q1464" s="2" t="b">
        <f>IFERROR(__xludf.DUMMYFUNCTION("""COMPUTED_VALUE"""),TRUE)</f>
        <v>1</v>
      </c>
      <c r="R1464" s="2" t="b">
        <f>IFERROR(__xludf.DUMMYFUNCTION("""COMPUTED_VALUE"""),TRUE)</f>
        <v>1</v>
      </c>
      <c r="S1464" s="2">
        <f>IFERROR(__xludf.DUMMYFUNCTION("""COMPUTED_VALUE"""),1.0)</f>
        <v>1</v>
      </c>
      <c r="T1464" s="7"/>
      <c r="U1464" s="4"/>
      <c r="V1464" s="7"/>
      <c r="W1464" s="7"/>
      <c r="X1464" s="7"/>
      <c r="Y1464" s="7">
        <f>IFERROR(__xludf.DUMMYFUNCTION("""COMPUTED_VALUE"""),42975.732950191574)</f>
        <v>42975.73295</v>
      </c>
      <c r="Z1464" s="5">
        <f>IFERROR(__xludf.DUMMYFUNCTION("""COMPUTED_VALUE"""),108.75)</f>
        <v>108.75</v>
      </c>
      <c r="AA1464" s="2" t="b">
        <f>IFERROR(__xludf.DUMMYFUNCTION("""COMPUTED_VALUE"""),TRUE)</f>
        <v>1</v>
      </c>
      <c r="AB1464" s="2" t="str">
        <f>IFERROR(__xludf.DUMMYFUNCTION("""COMPUTED_VALUE"""),"Month-to-Month")</f>
        <v>Month-to-Month</v>
      </c>
      <c r="AC1464" s="2" t="str">
        <f>IFERROR(__xludf.DUMMYFUNCTION("""COMPUTED_VALUE"""),"Two or More Lines")</f>
        <v>Two or More Lines</v>
      </c>
      <c r="AD1464" s="2" t="str">
        <f>IFERROR(__xludf.DUMMYFUNCTION("""COMPUTED_VALUE"""),"Fiber Optic")</f>
        <v>Fiber Optic</v>
      </c>
    </row>
    <row r="1465">
      <c r="A1465" s="2" t="str">
        <f>IFERROR(__xludf.DUMMYFUNCTION("""COMPUTED_VALUE"""),"2144-ESWKO")</f>
        <v>2144-ESWKO</v>
      </c>
      <c r="B1465" s="2" t="str">
        <f>IFERROR(__xludf.DUMMYFUNCTION("""COMPUTED_VALUE"""),"Male")</f>
        <v>Male</v>
      </c>
      <c r="C1465" s="2">
        <f>IFERROR(__xludf.DUMMYFUNCTION("""COMPUTED_VALUE"""),0.0)</f>
        <v>0</v>
      </c>
      <c r="D1465" s="2" t="str">
        <f>IFERROR(__xludf.DUMMYFUNCTION("""COMPUTED_VALUE"""),"No")</f>
        <v>No</v>
      </c>
      <c r="E1465" s="2" t="str">
        <f>IFERROR(__xludf.DUMMYFUNCTION("""COMPUTED_VALUE"""),"No")</f>
        <v>No</v>
      </c>
      <c r="F1465" s="2">
        <f>IFERROR(__xludf.DUMMYFUNCTION("""COMPUTED_VALUE"""),0.0)</f>
        <v>0</v>
      </c>
      <c r="G1465" s="2">
        <f>IFERROR(__xludf.DUMMYFUNCTION("""COMPUTED_VALUE"""),1.0)</f>
        <v>1</v>
      </c>
      <c r="H1465" s="2">
        <f>IFERROR(__xludf.DUMMYFUNCTION("""COMPUTED_VALUE"""),1.0)</f>
        <v>1</v>
      </c>
      <c r="I1465" s="2" t="str">
        <f>IFERROR(__xludf.DUMMYFUNCTION("""COMPUTED_VALUE"""),"Credit card (automatic)")</f>
        <v>Credit card (automatic)</v>
      </c>
      <c r="J1465" s="5">
        <f>IFERROR(__xludf.DUMMYFUNCTION("""COMPUTED_VALUE"""),35.2)</f>
        <v>35.2</v>
      </c>
      <c r="K1465" s="5">
        <f>IFERROR(__xludf.DUMMYFUNCTION("""COMPUTED_VALUE"""),1463.7)</f>
        <v>1463.7</v>
      </c>
      <c r="L1465" s="2" t="str">
        <f>IFERROR(__xludf.DUMMYFUNCTION("""COMPUTED_VALUE"""),"No")</f>
        <v>No</v>
      </c>
      <c r="M1465" s="6">
        <f>IFERROR(__xludf.DUMMYFUNCTION("""COMPUTED_VALUE"""),41.58238636363636)</f>
        <v>41.58238636</v>
      </c>
      <c r="N1465" s="2" t="b">
        <f>IFERROR(__xludf.DUMMYFUNCTION("""COMPUTED_VALUE"""),FALSE)</f>
        <v>0</v>
      </c>
      <c r="O1465" s="2" t="b">
        <f>IFERROR(__xludf.DUMMYFUNCTION("""COMPUTED_VALUE"""),FALSE)</f>
        <v>0</v>
      </c>
      <c r="P1465" s="2" t="b">
        <f>IFERROR(__xludf.DUMMYFUNCTION("""COMPUTED_VALUE"""),FALSE)</f>
        <v>0</v>
      </c>
      <c r="Q1465" s="2" t="b">
        <f>IFERROR(__xludf.DUMMYFUNCTION("""COMPUTED_VALUE"""),TRUE)</f>
        <v>1</v>
      </c>
      <c r="R1465" s="2" t="b">
        <f>IFERROR(__xludf.DUMMYFUNCTION("""COMPUTED_VALUE"""),FALSE)</f>
        <v>0</v>
      </c>
      <c r="S1465" s="2">
        <f>IFERROR(__xludf.DUMMYFUNCTION("""COMPUTED_VALUE"""),0.0)</f>
        <v>0</v>
      </c>
      <c r="T1465" s="7"/>
      <c r="U1465" s="4"/>
      <c r="V1465" s="7"/>
      <c r="W1465" s="7"/>
      <c r="X1465" s="7"/>
      <c r="Y1465" s="7">
        <f>IFERROR(__xludf.DUMMYFUNCTION("""COMPUTED_VALUE"""),43230.20241477273)</f>
        <v>43230.20241</v>
      </c>
      <c r="Z1465" s="5">
        <f>IFERROR(__xludf.DUMMYFUNCTION("""COMPUTED_VALUE"""),35.2)</f>
        <v>35.2</v>
      </c>
      <c r="AA1465" s="2" t="b">
        <f>IFERROR(__xludf.DUMMYFUNCTION("""COMPUTED_VALUE"""),TRUE)</f>
        <v>1</v>
      </c>
      <c r="AB1465" s="2" t="str">
        <f>IFERROR(__xludf.DUMMYFUNCTION("""COMPUTED_VALUE"""),"1 Year")</f>
        <v>1 Year</v>
      </c>
      <c r="AC1465" s="2" t="str">
        <f>IFERROR(__xludf.DUMMYFUNCTION("""COMPUTED_VALUE"""),"No Phone Service")</f>
        <v>No Phone Service</v>
      </c>
      <c r="AD1465" s="2" t="str">
        <f>IFERROR(__xludf.DUMMYFUNCTION("""COMPUTED_VALUE"""),"DSL")</f>
        <v>DSL</v>
      </c>
    </row>
    <row r="1466">
      <c r="A1466" s="2" t="str">
        <f>IFERROR(__xludf.DUMMYFUNCTION("""COMPUTED_VALUE"""),"2146-EGVDT")</f>
        <v>2146-EGVDT</v>
      </c>
      <c r="B1466" s="2" t="str">
        <f>IFERROR(__xludf.DUMMYFUNCTION("""COMPUTED_VALUE"""),"Male")</f>
        <v>Male</v>
      </c>
      <c r="C1466" s="2">
        <f>IFERROR(__xludf.DUMMYFUNCTION("""COMPUTED_VALUE"""),0.0)</f>
        <v>0</v>
      </c>
      <c r="D1466" s="2" t="str">
        <f>IFERROR(__xludf.DUMMYFUNCTION("""COMPUTED_VALUE"""),"Yes")</f>
        <v>Yes</v>
      </c>
      <c r="E1466" s="2" t="str">
        <f>IFERROR(__xludf.DUMMYFUNCTION("""COMPUTED_VALUE"""),"Yes")</f>
        <v>Yes</v>
      </c>
      <c r="F1466" s="2">
        <f>IFERROR(__xludf.DUMMYFUNCTION("""COMPUTED_VALUE"""),1.0)</f>
        <v>1</v>
      </c>
      <c r="G1466" s="2">
        <f>IFERROR(__xludf.DUMMYFUNCTION("""COMPUTED_VALUE"""),0.0)</f>
        <v>0</v>
      </c>
      <c r="H1466" s="2">
        <f>IFERROR(__xludf.DUMMYFUNCTION("""COMPUTED_VALUE"""),2.0)</f>
        <v>2</v>
      </c>
      <c r="I1466" s="2" t="str">
        <f>IFERROR(__xludf.DUMMYFUNCTION("""COMPUTED_VALUE"""),"Credit card (automatic)")</f>
        <v>Credit card (automatic)</v>
      </c>
      <c r="J1466" s="5">
        <f>IFERROR(__xludf.DUMMYFUNCTION("""COMPUTED_VALUE"""),19.3)</f>
        <v>19.3</v>
      </c>
      <c r="K1466" s="5">
        <f>IFERROR(__xludf.DUMMYFUNCTION("""COMPUTED_VALUE"""),1192.7)</f>
        <v>1192.7</v>
      </c>
      <c r="L1466" s="2" t="str">
        <f>IFERROR(__xludf.DUMMYFUNCTION("""COMPUTED_VALUE"""),"No")</f>
        <v>No</v>
      </c>
      <c r="M1466" s="6">
        <f>IFERROR(__xludf.DUMMYFUNCTION("""COMPUTED_VALUE"""),61.7979274611399)</f>
        <v>61.79792746</v>
      </c>
      <c r="N1466" s="2" t="b">
        <f>IFERROR(__xludf.DUMMYFUNCTION("""COMPUTED_VALUE"""),FALSE)</f>
        <v>0</v>
      </c>
      <c r="O1466" s="2" t="b">
        <f>IFERROR(__xludf.DUMMYFUNCTION("""COMPUTED_VALUE"""),FALSE)</f>
        <v>0</v>
      </c>
      <c r="P1466" s="2" t="b">
        <f>IFERROR(__xludf.DUMMYFUNCTION("""COMPUTED_VALUE"""),TRUE)</f>
        <v>1</v>
      </c>
      <c r="Q1466" s="2" t="b">
        <f>IFERROR(__xludf.DUMMYFUNCTION("""COMPUTED_VALUE"""),FALSE)</f>
        <v>0</v>
      </c>
      <c r="R1466" s="2" t="b">
        <f>IFERROR(__xludf.DUMMYFUNCTION("""COMPUTED_VALUE"""),FALSE)</f>
        <v>0</v>
      </c>
      <c r="S1466" s="2">
        <f>IFERROR(__xludf.DUMMYFUNCTION("""COMPUTED_VALUE"""),3.0)</f>
        <v>3</v>
      </c>
      <c r="T1466" s="7"/>
      <c r="U1466" s="4"/>
      <c r="V1466" s="7"/>
      <c r="W1466" s="7"/>
      <c r="X1466" s="7"/>
      <c r="Y1466" s="7">
        <f>IFERROR(__xludf.DUMMYFUNCTION("""COMPUTED_VALUE"""),42615.31303972366)</f>
        <v>42615.31304</v>
      </c>
      <c r="Z1466" s="5">
        <f>IFERROR(__xludf.DUMMYFUNCTION("""COMPUTED_VALUE"""),19.3)</f>
        <v>19.3</v>
      </c>
      <c r="AA1466" s="2" t="b">
        <f>IFERROR(__xludf.DUMMYFUNCTION("""COMPUTED_VALUE"""),TRUE)</f>
        <v>1</v>
      </c>
      <c r="AB1466" s="2" t="str">
        <f>IFERROR(__xludf.DUMMYFUNCTION("""COMPUTED_VALUE"""),"2 Year")</f>
        <v>2 Year</v>
      </c>
      <c r="AC1466" s="2" t="str">
        <f>IFERROR(__xludf.DUMMYFUNCTION("""COMPUTED_VALUE"""),"One Line")</f>
        <v>One Line</v>
      </c>
      <c r="AD1466" s="2" t="str">
        <f>IFERROR(__xludf.DUMMYFUNCTION("""COMPUTED_VALUE"""),"No Internet Service")</f>
        <v>No Internet Service</v>
      </c>
    </row>
    <row r="1467">
      <c r="A1467" s="2" t="str">
        <f>IFERROR(__xludf.DUMMYFUNCTION("""COMPUTED_VALUE"""),"2150-OEGBV")</f>
        <v>2150-OEGBV</v>
      </c>
      <c r="B1467" s="2" t="str">
        <f>IFERROR(__xludf.DUMMYFUNCTION("""COMPUTED_VALUE"""),"Male")</f>
        <v>Male</v>
      </c>
      <c r="C1467" s="2">
        <f>IFERROR(__xludf.DUMMYFUNCTION("""COMPUTED_VALUE"""),0.0)</f>
        <v>0</v>
      </c>
      <c r="D1467" s="2" t="str">
        <f>IFERROR(__xludf.DUMMYFUNCTION("""COMPUTED_VALUE"""),"No")</f>
        <v>No</v>
      </c>
      <c r="E1467" s="2" t="str">
        <f>IFERROR(__xludf.DUMMYFUNCTION("""COMPUTED_VALUE"""),"No")</f>
        <v>No</v>
      </c>
      <c r="F1467" s="2">
        <f>IFERROR(__xludf.DUMMYFUNCTION("""COMPUTED_VALUE"""),1.0)</f>
        <v>1</v>
      </c>
      <c r="G1467" s="2">
        <f>IFERROR(__xludf.DUMMYFUNCTION("""COMPUTED_VALUE"""),0.0)</f>
        <v>0</v>
      </c>
      <c r="H1467" s="2">
        <f>IFERROR(__xludf.DUMMYFUNCTION("""COMPUTED_VALUE"""),1.0)</f>
        <v>1</v>
      </c>
      <c r="I1467" s="2" t="str">
        <f>IFERROR(__xludf.DUMMYFUNCTION("""COMPUTED_VALUE"""),"Bank transfer (automatic)")</f>
        <v>Bank transfer (automatic)</v>
      </c>
      <c r="J1467" s="5">
        <f>IFERROR(__xludf.DUMMYFUNCTION("""COMPUTED_VALUE"""),20.1)</f>
        <v>20.1</v>
      </c>
      <c r="K1467" s="5">
        <f>IFERROR(__xludf.DUMMYFUNCTION("""COMPUTED_VALUE"""),562.6)</f>
        <v>562.6</v>
      </c>
      <c r="L1467" s="2" t="str">
        <f>IFERROR(__xludf.DUMMYFUNCTION("""COMPUTED_VALUE"""),"No")</f>
        <v>No</v>
      </c>
      <c r="M1467" s="6">
        <f>IFERROR(__xludf.DUMMYFUNCTION("""COMPUTED_VALUE"""),27.99004975124378)</f>
        <v>27.99004975</v>
      </c>
      <c r="N1467" s="2" t="b">
        <f>IFERROR(__xludf.DUMMYFUNCTION("""COMPUTED_VALUE"""),FALSE)</f>
        <v>0</v>
      </c>
      <c r="O1467" s="2" t="b">
        <f>IFERROR(__xludf.DUMMYFUNCTION("""COMPUTED_VALUE"""),FALSE)</f>
        <v>0</v>
      </c>
      <c r="P1467" s="2" t="b">
        <f>IFERROR(__xludf.DUMMYFUNCTION("""COMPUTED_VALUE"""),TRUE)</f>
        <v>1</v>
      </c>
      <c r="Q1467" s="2" t="b">
        <f>IFERROR(__xludf.DUMMYFUNCTION("""COMPUTED_VALUE"""),FALSE)</f>
        <v>0</v>
      </c>
      <c r="R1467" s="2" t="b">
        <f>IFERROR(__xludf.DUMMYFUNCTION("""COMPUTED_VALUE"""),FALSE)</f>
        <v>0</v>
      </c>
      <c r="S1467" s="2">
        <f>IFERROR(__xludf.DUMMYFUNCTION("""COMPUTED_VALUE"""),0.0)</f>
        <v>0</v>
      </c>
      <c r="T1467" s="7"/>
      <c r="U1467" s="4"/>
      <c r="V1467" s="7"/>
      <c r="W1467" s="7"/>
      <c r="X1467" s="7"/>
      <c r="Y1467" s="7">
        <f>IFERROR(__xludf.DUMMYFUNCTION("""COMPUTED_VALUE"""),43643.635986733)</f>
        <v>43643.63599</v>
      </c>
      <c r="Z1467" s="5">
        <f>IFERROR(__xludf.DUMMYFUNCTION("""COMPUTED_VALUE"""),20.1)</f>
        <v>20.1</v>
      </c>
      <c r="AA1467" s="2" t="b">
        <f>IFERROR(__xludf.DUMMYFUNCTION("""COMPUTED_VALUE"""),TRUE)</f>
        <v>1</v>
      </c>
      <c r="AB1467" s="2" t="str">
        <f>IFERROR(__xludf.DUMMYFUNCTION("""COMPUTED_VALUE"""),"1 Year")</f>
        <v>1 Year</v>
      </c>
      <c r="AC1467" s="2" t="str">
        <f>IFERROR(__xludf.DUMMYFUNCTION("""COMPUTED_VALUE"""),"One Line")</f>
        <v>One Line</v>
      </c>
      <c r="AD1467" s="2" t="str">
        <f>IFERROR(__xludf.DUMMYFUNCTION("""COMPUTED_VALUE"""),"No Internet Service")</f>
        <v>No Internet Service</v>
      </c>
    </row>
    <row r="1468">
      <c r="A1468" s="2" t="str">
        <f>IFERROR(__xludf.DUMMYFUNCTION("""COMPUTED_VALUE"""),"2150-UWTFY")</f>
        <v>2150-UWTFY</v>
      </c>
      <c r="B1468" s="2" t="str">
        <f>IFERROR(__xludf.DUMMYFUNCTION("""COMPUTED_VALUE"""),"Female")</f>
        <v>Female</v>
      </c>
      <c r="C1468" s="2">
        <f>IFERROR(__xludf.DUMMYFUNCTION("""COMPUTED_VALUE"""),0.0)</f>
        <v>0</v>
      </c>
      <c r="D1468" s="2" t="str">
        <f>IFERROR(__xludf.DUMMYFUNCTION("""COMPUTED_VALUE"""),"Yes")</f>
        <v>Yes</v>
      </c>
      <c r="E1468" s="2" t="str">
        <f>IFERROR(__xludf.DUMMYFUNCTION("""COMPUTED_VALUE"""),"Yes")</f>
        <v>Yes</v>
      </c>
      <c r="F1468" s="2">
        <f>IFERROR(__xludf.DUMMYFUNCTION("""COMPUTED_VALUE"""),1.0)</f>
        <v>1</v>
      </c>
      <c r="G1468" s="2">
        <f>IFERROR(__xludf.DUMMYFUNCTION("""COMPUTED_VALUE"""),1.0)</f>
        <v>1</v>
      </c>
      <c r="H1468" s="2">
        <f>IFERROR(__xludf.DUMMYFUNCTION("""COMPUTED_VALUE"""),0.0)</f>
        <v>0</v>
      </c>
      <c r="I1468" s="2" t="str">
        <f>IFERROR(__xludf.DUMMYFUNCTION("""COMPUTED_VALUE"""),"Mailed check")</f>
        <v>Mailed check</v>
      </c>
      <c r="J1468" s="5">
        <f>IFERROR(__xludf.DUMMYFUNCTION("""COMPUTED_VALUE"""),61.15)</f>
        <v>61.15</v>
      </c>
      <c r="K1468" s="5">
        <f>IFERROR(__xludf.DUMMYFUNCTION("""COMPUTED_VALUE"""),1422.05)</f>
        <v>1422.05</v>
      </c>
      <c r="L1468" s="2" t="str">
        <f>IFERROR(__xludf.DUMMYFUNCTION("""COMPUTED_VALUE"""),"Yes")</f>
        <v>Yes</v>
      </c>
      <c r="M1468" s="6">
        <f>IFERROR(__xludf.DUMMYFUNCTION("""COMPUTED_VALUE"""),23.2551103843009)</f>
        <v>23.25511038</v>
      </c>
      <c r="N1468" s="2" t="b">
        <f>IFERROR(__xludf.DUMMYFUNCTION("""COMPUTED_VALUE"""),TRUE)</f>
        <v>1</v>
      </c>
      <c r="O1468" s="2" t="b">
        <f>IFERROR(__xludf.DUMMYFUNCTION("""COMPUTED_VALUE"""),TRUE)</f>
        <v>1</v>
      </c>
      <c r="P1468" s="2" t="b">
        <f>IFERROR(__xludf.DUMMYFUNCTION("""COMPUTED_VALUE"""),TRUE)</f>
        <v>1</v>
      </c>
      <c r="Q1468" s="2" t="b">
        <f>IFERROR(__xludf.DUMMYFUNCTION("""COMPUTED_VALUE"""),TRUE)</f>
        <v>1</v>
      </c>
      <c r="R1468" s="2" t="b">
        <f>IFERROR(__xludf.DUMMYFUNCTION("""COMPUTED_VALUE"""),TRUE)</f>
        <v>1</v>
      </c>
      <c r="S1468" s="2">
        <f>IFERROR(__xludf.DUMMYFUNCTION("""COMPUTED_VALUE"""),3.0)</f>
        <v>3</v>
      </c>
      <c r="T1468" s="7"/>
      <c r="U1468" s="4"/>
      <c r="V1468" s="7"/>
      <c r="W1468" s="7"/>
      <c r="X1468" s="7"/>
      <c r="Y1468" s="7">
        <f>IFERROR(__xludf.DUMMYFUNCTION("""COMPUTED_VALUE"""),43787.65705914418)</f>
        <v>43787.65706</v>
      </c>
      <c r="Z1468" s="5">
        <f>IFERROR(__xludf.DUMMYFUNCTION("""COMPUTED_VALUE"""),61.15)</f>
        <v>61.15</v>
      </c>
      <c r="AA1468" s="2" t="b">
        <f>IFERROR(__xludf.DUMMYFUNCTION("""COMPUTED_VALUE"""),TRUE)</f>
        <v>1</v>
      </c>
      <c r="AB1468" s="2" t="str">
        <f>IFERROR(__xludf.DUMMYFUNCTION("""COMPUTED_VALUE"""),"Month-to-Month")</f>
        <v>Month-to-Month</v>
      </c>
      <c r="AC1468" s="2" t="str">
        <f>IFERROR(__xludf.DUMMYFUNCTION("""COMPUTED_VALUE"""),"One Line")</f>
        <v>One Line</v>
      </c>
      <c r="AD1468" s="2" t="str">
        <f>IFERROR(__xludf.DUMMYFUNCTION("""COMPUTED_VALUE"""),"DSL")</f>
        <v>DSL</v>
      </c>
    </row>
    <row r="1469">
      <c r="A1469" s="2" t="str">
        <f>IFERROR(__xludf.DUMMYFUNCTION("""COMPUTED_VALUE"""),"2150-WLKUW")</f>
        <v>2150-WLKUW</v>
      </c>
      <c r="B1469" s="2" t="str">
        <f>IFERROR(__xludf.DUMMYFUNCTION("""COMPUTED_VALUE"""),"Female")</f>
        <v>Female</v>
      </c>
      <c r="C1469" s="2">
        <f>IFERROR(__xludf.DUMMYFUNCTION("""COMPUTED_VALUE"""),0.0)</f>
        <v>0</v>
      </c>
      <c r="D1469" s="2" t="str">
        <f>IFERROR(__xludf.DUMMYFUNCTION("""COMPUTED_VALUE"""),"Yes")</f>
        <v>Yes</v>
      </c>
      <c r="E1469" s="2" t="str">
        <f>IFERROR(__xludf.DUMMYFUNCTION("""COMPUTED_VALUE"""),"No")</f>
        <v>No</v>
      </c>
      <c r="F1469" s="2">
        <f>IFERROR(__xludf.DUMMYFUNCTION("""COMPUTED_VALUE"""),2.0)</f>
        <v>2</v>
      </c>
      <c r="G1469" s="2">
        <f>IFERROR(__xludf.DUMMYFUNCTION("""COMPUTED_VALUE"""),1.0)</f>
        <v>1</v>
      </c>
      <c r="H1469" s="2">
        <f>IFERROR(__xludf.DUMMYFUNCTION("""COMPUTED_VALUE"""),1.0)</f>
        <v>1</v>
      </c>
      <c r="I1469" s="2" t="str">
        <f>IFERROR(__xludf.DUMMYFUNCTION("""COMPUTED_VALUE"""),"Bank transfer (automatic)")</f>
        <v>Bank transfer (automatic)</v>
      </c>
      <c r="J1469" s="5">
        <f>IFERROR(__xludf.DUMMYFUNCTION("""COMPUTED_VALUE"""),63.9)</f>
        <v>63.9</v>
      </c>
      <c r="K1469" s="5">
        <f>IFERROR(__xludf.DUMMYFUNCTION("""COMPUTED_VALUE"""),2635.0)</f>
        <v>2635</v>
      </c>
      <c r="L1469" s="2" t="str">
        <f>IFERROR(__xludf.DUMMYFUNCTION("""COMPUTED_VALUE"""),"No")</f>
        <v>No</v>
      </c>
      <c r="M1469" s="6">
        <f>IFERROR(__xludf.DUMMYFUNCTION("""COMPUTED_VALUE"""),41.23630672926448)</f>
        <v>41.23630673</v>
      </c>
      <c r="N1469" s="2" t="b">
        <f>IFERROR(__xludf.DUMMYFUNCTION("""COMPUTED_VALUE"""),TRUE)</f>
        <v>1</v>
      </c>
      <c r="O1469" s="2" t="b">
        <f>IFERROR(__xludf.DUMMYFUNCTION("""COMPUTED_VALUE"""),FALSE)</f>
        <v>0</v>
      </c>
      <c r="P1469" s="2" t="b">
        <f>IFERROR(__xludf.DUMMYFUNCTION("""COMPUTED_VALUE"""),TRUE)</f>
        <v>1</v>
      </c>
      <c r="Q1469" s="2" t="b">
        <f>IFERROR(__xludf.DUMMYFUNCTION("""COMPUTED_VALUE"""),TRUE)</f>
        <v>1</v>
      </c>
      <c r="R1469" s="2" t="b">
        <f>IFERROR(__xludf.DUMMYFUNCTION("""COMPUTED_VALUE"""),TRUE)</f>
        <v>1</v>
      </c>
      <c r="S1469" s="2">
        <f>IFERROR(__xludf.DUMMYFUNCTION("""COMPUTED_VALUE"""),1.0)</f>
        <v>1</v>
      </c>
      <c r="T1469" s="7"/>
      <c r="U1469" s="4"/>
      <c r="V1469" s="7"/>
      <c r="W1469" s="7"/>
      <c r="X1469" s="7"/>
      <c r="Y1469" s="7">
        <f>IFERROR(__xludf.DUMMYFUNCTION("""COMPUTED_VALUE"""),43240.72900365154)</f>
        <v>43240.729</v>
      </c>
      <c r="Z1469" s="5">
        <f>IFERROR(__xludf.DUMMYFUNCTION("""COMPUTED_VALUE"""),63.9)</f>
        <v>63.9</v>
      </c>
      <c r="AA1469" s="2" t="b">
        <f>IFERROR(__xludf.DUMMYFUNCTION("""COMPUTED_VALUE"""),TRUE)</f>
        <v>1</v>
      </c>
      <c r="AB1469" s="2" t="str">
        <f>IFERROR(__xludf.DUMMYFUNCTION("""COMPUTED_VALUE"""),"1 Year")</f>
        <v>1 Year</v>
      </c>
      <c r="AC1469" s="2" t="str">
        <f>IFERROR(__xludf.DUMMYFUNCTION("""COMPUTED_VALUE"""),"Two or More Lines")</f>
        <v>Two or More Lines</v>
      </c>
      <c r="AD1469" s="2" t="str">
        <f>IFERROR(__xludf.DUMMYFUNCTION("""COMPUTED_VALUE"""),"DSL")</f>
        <v>DSL</v>
      </c>
    </row>
    <row r="1470">
      <c r="A1470" s="2" t="str">
        <f>IFERROR(__xludf.DUMMYFUNCTION("""COMPUTED_VALUE"""),"2153-MREFK")</f>
        <v>2153-MREFK</v>
      </c>
      <c r="B1470" s="2" t="str">
        <f>IFERROR(__xludf.DUMMYFUNCTION("""COMPUTED_VALUE"""),"Female")</f>
        <v>Female</v>
      </c>
      <c r="C1470" s="2">
        <f>IFERROR(__xludf.DUMMYFUNCTION("""COMPUTED_VALUE"""),0.0)</f>
        <v>0</v>
      </c>
      <c r="D1470" s="2" t="str">
        <f>IFERROR(__xludf.DUMMYFUNCTION("""COMPUTED_VALUE"""),"Yes")</f>
        <v>Yes</v>
      </c>
      <c r="E1470" s="2" t="str">
        <f>IFERROR(__xludf.DUMMYFUNCTION("""COMPUTED_VALUE"""),"No")</f>
        <v>No</v>
      </c>
      <c r="F1470" s="2">
        <f>IFERROR(__xludf.DUMMYFUNCTION("""COMPUTED_VALUE"""),2.0)</f>
        <v>2</v>
      </c>
      <c r="G1470" s="2">
        <f>IFERROR(__xludf.DUMMYFUNCTION("""COMPUTED_VALUE"""),2.0)</f>
        <v>2</v>
      </c>
      <c r="H1470" s="2">
        <f>IFERROR(__xludf.DUMMYFUNCTION("""COMPUTED_VALUE"""),1.0)</f>
        <v>1</v>
      </c>
      <c r="I1470" s="2" t="str">
        <f>IFERROR(__xludf.DUMMYFUNCTION("""COMPUTED_VALUE"""),"Electronic check")</f>
        <v>Electronic check</v>
      </c>
      <c r="J1470" s="5">
        <f>IFERROR(__xludf.DUMMYFUNCTION("""COMPUTED_VALUE"""),99.2)</f>
        <v>99.2</v>
      </c>
      <c r="K1470" s="5">
        <f>IFERROR(__xludf.DUMMYFUNCTION("""COMPUTED_VALUE"""),3754.6)</f>
        <v>3754.6</v>
      </c>
      <c r="L1470" s="2" t="str">
        <f>IFERROR(__xludf.DUMMYFUNCTION("""COMPUTED_VALUE"""),"Yes")</f>
        <v>Yes</v>
      </c>
      <c r="M1470" s="6">
        <f>IFERROR(__xludf.DUMMYFUNCTION("""COMPUTED_VALUE"""),37.84879032258064)</f>
        <v>37.84879032</v>
      </c>
      <c r="N1470" s="2" t="b">
        <f>IFERROR(__xludf.DUMMYFUNCTION("""COMPUTED_VALUE"""),TRUE)</f>
        <v>1</v>
      </c>
      <c r="O1470" s="2" t="b">
        <f>IFERROR(__xludf.DUMMYFUNCTION("""COMPUTED_VALUE"""),TRUE)</f>
        <v>1</v>
      </c>
      <c r="P1470" s="2" t="b">
        <f>IFERROR(__xludf.DUMMYFUNCTION("""COMPUTED_VALUE"""),TRUE)</f>
        <v>1</v>
      </c>
      <c r="Q1470" s="2" t="b">
        <f>IFERROR(__xludf.DUMMYFUNCTION("""COMPUTED_VALUE"""),TRUE)</f>
        <v>1</v>
      </c>
      <c r="R1470" s="2" t="b">
        <f>IFERROR(__xludf.DUMMYFUNCTION("""COMPUTED_VALUE"""),TRUE)</f>
        <v>1</v>
      </c>
      <c r="S1470" s="2">
        <f>IFERROR(__xludf.DUMMYFUNCTION("""COMPUTED_VALUE"""),1.0)</f>
        <v>1</v>
      </c>
      <c r="T1470" s="7"/>
      <c r="U1470" s="4"/>
      <c r="V1470" s="7"/>
      <c r="W1470" s="7"/>
      <c r="X1470" s="7"/>
      <c r="Y1470" s="7">
        <f>IFERROR(__xludf.DUMMYFUNCTION("""COMPUTED_VALUE"""),43343.765961021505)</f>
        <v>43343.76596</v>
      </c>
      <c r="Z1470" s="5">
        <f>IFERROR(__xludf.DUMMYFUNCTION("""COMPUTED_VALUE"""),99.2)</f>
        <v>99.2</v>
      </c>
      <c r="AA1470" s="2" t="b">
        <f>IFERROR(__xludf.DUMMYFUNCTION("""COMPUTED_VALUE"""),TRUE)</f>
        <v>1</v>
      </c>
      <c r="AB1470" s="2" t="str">
        <f>IFERROR(__xludf.DUMMYFUNCTION("""COMPUTED_VALUE"""),"1 Year")</f>
        <v>1 Year</v>
      </c>
      <c r="AC1470" s="2" t="str">
        <f>IFERROR(__xludf.DUMMYFUNCTION("""COMPUTED_VALUE"""),"Two or More Lines")</f>
        <v>Two or More Lines</v>
      </c>
      <c r="AD1470" s="2" t="str">
        <f>IFERROR(__xludf.DUMMYFUNCTION("""COMPUTED_VALUE"""),"Fiber Optic")</f>
        <v>Fiber Optic</v>
      </c>
    </row>
    <row r="1471">
      <c r="A1471" s="2" t="str">
        <f>IFERROR(__xludf.DUMMYFUNCTION("""COMPUTED_VALUE"""),"2154-KVJFF")</f>
        <v>2154-KVJFF</v>
      </c>
      <c r="B1471" s="2" t="str">
        <f>IFERROR(__xludf.DUMMYFUNCTION("""COMPUTED_VALUE"""),"Female")</f>
        <v>Female</v>
      </c>
      <c r="C1471" s="2">
        <f>IFERROR(__xludf.DUMMYFUNCTION("""COMPUTED_VALUE"""),0.0)</f>
        <v>0</v>
      </c>
      <c r="D1471" s="2" t="str">
        <f>IFERROR(__xludf.DUMMYFUNCTION("""COMPUTED_VALUE"""),"No")</f>
        <v>No</v>
      </c>
      <c r="E1471" s="2" t="str">
        <f>IFERROR(__xludf.DUMMYFUNCTION("""COMPUTED_VALUE"""),"No")</f>
        <v>No</v>
      </c>
      <c r="F1471" s="2">
        <f>IFERROR(__xludf.DUMMYFUNCTION("""COMPUTED_VALUE"""),2.0)</f>
        <v>2</v>
      </c>
      <c r="G1471" s="2">
        <f>IFERROR(__xludf.DUMMYFUNCTION("""COMPUTED_VALUE"""),2.0)</f>
        <v>2</v>
      </c>
      <c r="H1471" s="2">
        <f>IFERROR(__xludf.DUMMYFUNCTION("""COMPUTED_VALUE"""),0.0)</f>
        <v>0</v>
      </c>
      <c r="I1471" s="2" t="str">
        <f>IFERROR(__xludf.DUMMYFUNCTION("""COMPUTED_VALUE"""),"Electronic check")</f>
        <v>Electronic check</v>
      </c>
      <c r="J1471" s="5">
        <f>IFERROR(__xludf.DUMMYFUNCTION("""COMPUTED_VALUE"""),79.75)</f>
        <v>79.75</v>
      </c>
      <c r="K1471" s="5">
        <f>IFERROR(__xludf.DUMMYFUNCTION("""COMPUTED_VALUE"""),1111.85)</f>
        <v>1111.85</v>
      </c>
      <c r="L1471" s="2" t="str">
        <f>IFERROR(__xludf.DUMMYFUNCTION("""COMPUTED_VALUE"""),"Yes")</f>
        <v>Yes</v>
      </c>
      <c r="M1471" s="6">
        <f>IFERROR(__xludf.DUMMYFUNCTION("""COMPUTED_VALUE"""),13.94169278996865)</f>
        <v>13.94169279</v>
      </c>
      <c r="N1471" s="2" t="b">
        <f>IFERROR(__xludf.DUMMYFUNCTION("""COMPUTED_VALUE"""),TRUE)</f>
        <v>1</v>
      </c>
      <c r="O1471" s="2" t="b">
        <f>IFERROR(__xludf.DUMMYFUNCTION("""COMPUTED_VALUE"""),TRUE)</f>
        <v>1</v>
      </c>
      <c r="P1471" s="2" t="b">
        <f>IFERROR(__xludf.DUMMYFUNCTION("""COMPUTED_VALUE"""),TRUE)</f>
        <v>1</v>
      </c>
      <c r="Q1471" s="2" t="b">
        <f>IFERROR(__xludf.DUMMYFUNCTION("""COMPUTED_VALUE"""),TRUE)</f>
        <v>1</v>
      </c>
      <c r="R1471" s="2" t="b">
        <f>IFERROR(__xludf.DUMMYFUNCTION("""COMPUTED_VALUE"""),TRUE)</f>
        <v>1</v>
      </c>
      <c r="S1471" s="2">
        <f>IFERROR(__xludf.DUMMYFUNCTION("""COMPUTED_VALUE"""),0.0)</f>
        <v>0</v>
      </c>
      <c r="T1471" s="7"/>
      <c r="U1471" s="4"/>
      <c r="V1471" s="7"/>
      <c r="W1471" s="7"/>
      <c r="X1471" s="7"/>
      <c r="Y1471" s="7">
        <f>IFERROR(__xludf.DUMMYFUNCTION("""COMPUTED_VALUE"""),44070.940177638455)</f>
        <v>44070.94018</v>
      </c>
      <c r="Z1471" s="5">
        <f>IFERROR(__xludf.DUMMYFUNCTION("""COMPUTED_VALUE"""),79.75)</f>
        <v>79.75</v>
      </c>
      <c r="AA1471" s="2" t="b">
        <f>IFERROR(__xludf.DUMMYFUNCTION("""COMPUTED_VALUE"""),TRUE)</f>
        <v>1</v>
      </c>
      <c r="AB1471" s="2" t="str">
        <f>IFERROR(__xludf.DUMMYFUNCTION("""COMPUTED_VALUE"""),"Month-to-Month")</f>
        <v>Month-to-Month</v>
      </c>
      <c r="AC1471" s="2" t="str">
        <f>IFERROR(__xludf.DUMMYFUNCTION("""COMPUTED_VALUE"""),"Two or More Lines")</f>
        <v>Two or More Lines</v>
      </c>
      <c r="AD1471" s="2" t="str">
        <f>IFERROR(__xludf.DUMMYFUNCTION("""COMPUTED_VALUE"""),"Fiber Optic")</f>
        <v>Fiber Optic</v>
      </c>
    </row>
    <row r="1472">
      <c r="A1472" s="2" t="str">
        <f>IFERROR(__xludf.DUMMYFUNCTION("""COMPUTED_VALUE"""),"2155-AMQRX")</f>
        <v>2155-AMQRX</v>
      </c>
      <c r="B1472" s="2" t="str">
        <f>IFERROR(__xludf.DUMMYFUNCTION("""COMPUTED_VALUE"""),"Female")</f>
        <v>Female</v>
      </c>
      <c r="C1472" s="2">
        <f>IFERROR(__xludf.DUMMYFUNCTION("""COMPUTED_VALUE"""),0.0)</f>
        <v>0</v>
      </c>
      <c r="D1472" s="2" t="str">
        <f>IFERROR(__xludf.DUMMYFUNCTION("""COMPUTED_VALUE"""),"No")</f>
        <v>No</v>
      </c>
      <c r="E1472" s="2" t="str">
        <f>IFERROR(__xludf.DUMMYFUNCTION("""COMPUTED_VALUE"""),"No")</f>
        <v>No</v>
      </c>
      <c r="F1472" s="2">
        <f>IFERROR(__xludf.DUMMYFUNCTION("""COMPUTED_VALUE"""),2.0)</f>
        <v>2</v>
      </c>
      <c r="G1472" s="2">
        <f>IFERROR(__xludf.DUMMYFUNCTION("""COMPUTED_VALUE"""),1.0)</f>
        <v>1</v>
      </c>
      <c r="H1472" s="2">
        <f>IFERROR(__xludf.DUMMYFUNCTION("""COMPUTED_VALUE"""),0.0)</f>
        <v>0</v>
      </c>
      <c r="I1472" s="2" t="str">
        <f>IFERROR(__xludf.DUMMYFUNCTION("""COMPUTED_VALUE"""),"Credit card (automatic)")</f>
        <v>Credit card (automatic)</v>
      </c>
      <c r="J1472" s="5">
        <f>IFERROR(__xludf.DUMMYFUNCTION("""COMPUTED_VALUE"""),54.9)</f>
        <v>54.9</v>
      </c>
      <c r="K1472" s="5">
        <f>IFERROR(__xludf.DUMMYFUNCTION("""COMPUTED_VALUE"""),1505.15)</f>
        <v>1505.15</v>
      </c>
      <c r="L1472" s="2" t="str">
        <f>IFERROR(__xludf.DUMMYFUNCTION("""COMPUTED_VALUE"""),"No")</f>
        <v>No</v>
      </c>
      <c r="M1472" s="6">
        <f>IFERROR(__xludf.DUMMYFUNCTION("""COMPUTED_VALUE"""),27.416211293260474)</f>
        <v>27.41621129</v>
      </c>
      <c r="N1472" s="2" t="b">
        <f>IFERROR(__xludf.DUMMYFUNCTION("""COMPUTED_VALUE"""),TRUE)</f>
        <v>1</v>
      </c>
      <c r="O1472" s="2" t="b">
        <f>IFERROR(__xludf.DUMMYFUNCTION("""COMPUTED_VALUE"""),FALSE)</f>
        <v>0</v>
      </c>
      <c r="P1472" s="2" t="b">
        <f>IFERROR(__xludf.DUMMYFUNCTION("""COMPUTED_VALUE"""),TRUE)</f>
        <v>1</v>
      </c>
      <c r="Q1472" s="2" t="b">
        <f>IFERROR(__xludf.DUMMYFUNCTION("""COMPUTED_VALUE"""),TRUE)</f>
        <v>1</v>
      </c>
      <c r="R1472" s="2" t="b">
        <f>IFERROR(__xludf.DUMMYFUNCTION("""COMPUTED_VALUE"""),TRUE)</f>
        <v>1</v>
      </c>
      <c r="S1472" s="2">
        <f>IFERROR(__xludf.DUMMYFUNCTION("""COMPUTED_VALUE"""),0.0)</f>
        <v>0</v>
      </c>
      <c r="T1472" s="7"/>
      <c r="U1472" s="4"/>
      <c r="V1472" s="7"/>
      <c r="W1472" s="7"/>
      <c r="X1472" s="7"/>
      <c r="Y1472" s="7">
        <f>IFERROR(__xludf.DUMMYFUNCTION("""COMPUTED_VALUE"""),43661.090239829995)</f>
        <v>43661.09024</v>
      </c>
      <c r="Z1472" s="5">
        <f>IFERROR(__xludf.DUMMYFUNCTION("""COMPUTED_VALUE"""),54.9)</f>
        <v>54.9</v>
      </c>
      <c r="AA1472" s="2" t="b">
        <f>IFERROR(__xludf.DUMMYFUNCTION("""COMPUTED_VALUE"""),TRUE)</f>
        <v>1</v>
      </c>
      <c r="AB1472" s="2" t="str">
        <f>IFERROR(__xludf.DUMMYFUNCTION("""COMPUTED_VALUE"""),"Month-to-Month")</f>
        <v>Month-to-Month</v>
      </c>
      <c r="AC1472" s="2" t="str">
        <f>IFERROR(__xludf.DUMMYFUNCTION("""COMPUTED_VALUE"""),"Two or More Lines")</f>
        <v>Two or More Lines</v>
      </c>
      <c r="AD1472" s="2" t="str">
        <f>IFERROR(__xludf.DUMMYFUNCTION("""COMPUTED_VALUE"""),"DSL")</f>
        <v>DSL</v>
      </c>
    </row>
    <row r="1473">
      <c r="A1473" s="2" t="str">
        <f>IFERROR(__xludf.DUMMYFUNCTION("""COMPUTED_VALUE"""),"2157-MXBJS")</f>
        <v>2157-MXBJS</v>
      </c>
      <c r="B1473" s="2" t="str">
        <f>IFERROR(__xludf.DUMMYFUNCTION("""COMPUTED_VALUE"""),"Male")</f>
        <v>Male</v>
      </c>
      <c r="C1473" s="2">
        <f>IFERROR(__xludf.DUMMYFUNCTION("""COMPUTED_VALUE"""),0.0)</f>
        <v>0</v>
      </c>
      <c r="D1473" s="2" t="str">
        <f>IFERROR(__xludf.DUMMYFUNCTION("""COMPUTED_VALUE"""),"Yes")</f>
        <v>Yes</v>
      </c>
      <c r="E1473" s="2" t="str">
        <f>IFERROR(__xludf.DUMMYFUNCTION("""COMPUTED_VALUE"""),"No")</f>
        <v>No</v>
      </c>
      <c r="F1473" s="2">
        <f>IFERROR(__xludf.DUMMYFUNCTION("""COMPUTED_VALUE"""),2.0)</f>
        <v>2</v>
      </c>
      <c r="G1473" s="2">
        <f>IFERROR(__xludf.DUMMYFUNCTION("""COMPUTED_VALUE"""),1.0)</f>
        <v>1</v>
      </c>
      <c r="H1473" s="2">
        <f>IFERROR(__xludf.DUMMYFUNCTION("""COMPUTED_VALUE"""),1.0)</f>
        <v>1</v>
      </c>
      <c r="I1473" s="2" t="str">
        <f>IFERROR(__xludf.DUMMYFUNCTION("""COMPUTED_VALUE"""),"Mailed check")</f>
        <v>Mailed check</v>
      </c>
      <c r="J1473" s="5">
        <f>IFERROR(__xludf.DUMMYFUNCTION("""COMPUTED_VALUE"""),75.3)</f>
        <v>75.3</v>
      </c>
      <c r="K1473" s="5">
        <f>IFERROR(__xludf.DUMMYFUNCTION("""COMPUTED_VALUE"""),989.45)</f>
        <v>989.45</v>
      </c>
      <c r="L1473" s="2" t="str">
        <f>IFERROR(__xludf.DUMMYFUNCTION("""COMPUTED_VALUE"""),"Yes")</f>
        <v>Yes</v>
      </c>
      <c r="M1473" s="6">
        <f>IFERROR(__xludf.DUMMYFUNCTION("""COMPUTED_VALUE"""),13.140106241699868)</f>
        <v>13.14010624</v>
      </c>
      <c r="N1473" s="2" t="b">
        <f>IFERROR(__xludf.DUMMYFUNCTION("""COMPUTED_VALUE"""),FALSE)</f>
        <v>0</v>
      </c>
      <c r="O1473" s="2" t="b">
        <f>IFERROR(__xludf.DUMMYFUNCTION("""COMPUTED_VALUE"""),TRUE)</f>
        <v>1</v>
      </c>
      <c r="P1473" s="2" t="b">
        <f>IFERROR(__xludf.DUMMYFUNCTION("""COMPUTED_VALUE"""),TRUE)</f>
        <v>1</v>
      </c>
      <c r="Q1473" s="2" t="b">
        <f>IFERROR(__xludf.DUMMYFUNCTION("""COMPUTED_VALUE"""),TRUE)</f>
        <v>1</v>
      </c>
      <c r="R1473" s="2" t="b">
        <f>IFERROR(__xludf.DUMMYFUNCTION("""COMPUTED_VALUE"""),TRUE)</f>
        <v>1</v>
      </c>
      <c r="S1473" s="2">
        <f>IFERROR(__xludf.DUMMYFUNCTION("""COMPUTED_VALUE"""),1.0)</f>
        <v>1</v>
      </c>
      <c r="T1473" s="7"/>
      <c r="U1473" s="4"/>
      <c r="V1473" s="7"/>
      <c r="W1473" s="7"/>
      <c r="X1473" s="7"/>
      <c r="Y1473" s="7">
        <f>IFERROR(__xludf.DUMMYFUNCTION("""COMPUTED_VALUE"""),44095.321768481626)</f>
        <v>44095.32177</v>
      </c>
      <c r="Z1473" s="5">
        <f>IFERROR(__xludf.DUMMYFUNCTION("""COMPUTED_VALUE"""),75.3)</f>
        <v>75.3</v>
      </c>
      <c r="AA1473" s="2" t="b">
        <f>IFERROR(__xludf.DUMMYFUNCTION("""COMPUTED_VALUE"""),TRUE)</f>
        <v>1</v>
      </c>
      <c r="AB1473" s="2" t="str">
        <f>IFERROR(__xludf.DUMMYFUNCTION("""COMPUTED_VALUE"""),"1 Year")</f>
        <v>1 Year</v>
      </c>
      <c r="AC1473" s="2" t="str">
        <f>IFERROR(__xludf.DUMMYFUNCTION("""COMPUTED_VALUE"""),"Two or More Lines")</f>
        <v>Two or More Lines</v>
      </c>
      <c r="AD1473" s="2" t="str">
        <f>IFERROR(__xludf.DUMMYFUNCTION("""COMPUTED_VALUE"""),"DSL")</f>
        <v>DSL</v>
      </c>
    </row>
    <row r="1474">
      <c r="A1474" s="2" t="str">
        <f>IFERROR(__xludf.DUMMYFUNCTION("""COMPUTED_VALUE"""),"2159-TURXX")</f>
        <v>2159-TURXX</v>
      </c>
      <c r="B1474" s="2" t="str">
        <f>IFERROR(__xludf.DUMMYFUNCTION("""COMPUTED_VALUE"""),"Male")</f>
        <v>Male</v>
      </c>
      <c r="C1474" s="2">
        <f>IFERROR(__xludf.DUMMYFUNCTION("""COMPUTED_VALUE"""),0.0)</f>
        <v>0</v>
      </c>
      <c r="D1474" s="2" t="str">
        <f>IFERROR(__xludf.DUMMYFUNCTION("""COMPUTED_VALUE"""),"No")</f>
        <v>No</v>
      </c>
      <c r="E1474" s="2" t="str">
        <f>IFERROR(__xludf.DUMMYFUNCTION("""COMPUTED_VALUE"""),"No")</f>
        <v>No</v>
      </c>
      <c r="F1474" s="2">
        <f>IFERROR(__xludf.DUMMYFUNCTION("""COMPUTED_VALUE"""),1.0)</f>
        <v>1</v>
      </c>
      <c r="G1474" s="2">
        <f>IFERROR(__xludf.DUMMYFUNCTION("""COMPUTED_VALUE"""),0.0)</f>
        <v>0</v>
      </c>
      <c r="H1474" s="2">
        <f>IFERROR(__xludf.DUMMYFUNCTION("""COMPUTED_VALUE"""),0.0)</f>
        <v>0</v>
      </c>
      <c r="I1474" s="2" t="str">
        <f>IFERROR(__xludf.DUMMYFUNCTION("""COMPUTED_VALUE"""),"Credit card (automatic)")</f>
        <v>Credit card (automatic)</v>
      </c>
      <c r="J1474" s="5">
        <f>IFERROR(__xludf.DUMMYFUNCTION("""COMPUTED_VALUE"""),20.05)</f>
        <v>20.05</v>
      </c>
      <c r="K1474" s="5">
        <f>IFERROR(__xludf.DUMMYFUNCTION("""COMPUTED_VALUE"""),95.55)</f>
        <v>95.55</v>
      </c>
      <c r="L1474" s="2" t="str">
        <f>IFERROR(__xludf.DUMMYFUNCTION("""COMPUTED_VALUE"""),"No")</f>
        <v>No</v>
      </c>
      <c r="M1474" s="6">
        <f>IFERROR(__xludf.DUMMYFUNCTION("""COMPUTED_VALUE"""),4.765586034912718)</f>
        <v>4.765586035</v>
      </c>
      <c r="N1474" s="2" t="b">
        <f>IFERROR(__xludf.DUMMYFUNCTION("""COMPUTED_VALUE"""),FALSE)</f>
        <v>0</v>
      </c>
      <c r="O1474" s="2" t="b">
        <f>IFERROR(__xludf.DUMMYFUNCTION("""COMPUTED_VALUE"""),FALSE)</f>
        <v>0</v>
      </c>
      <c r="P1474" s="2" t="b">
        <f>IFERROR(__xludf.DUMMYFUNCTION("""COMPUTED_VALUE"""),TRUE)</f>
        <v>1</v>
      </c>
      <c r="Q1474" s="2" t="b">
        <f>IFERROR(__xludf.DUMMYFUNCTION("""COMPUTED_VALUE"""),FALSE)</f>
        <v>0</v>
      </c>
      <c r="R1474" s="2" t="b">
        <f>IFERROR(__xludf.DUMMYFUNCTION("""COMPUTED_VALUE"""),FALSE)</f>
        <v>0</v>
      </c>
      <c r="S1474" s="2">
        <f>IFERROR(__xludf.DUMMYFUNCTION("""COMPUTED_VALUE"""),0.0)</f>
        <v>0</v>
      </c>
      <c r="T1474" s="7"/>
      <c r="U1474" s="4"/>
      <c r="V1474" s="7"/>
      <c r="W1474" s="7"/>
      <c r="X1474" s="7"/>
      <c r="Y1474" s="7">
        <f>IFERROR(__xludf.DUMMYFUNCTION("""COMPUTED_VALUE"""),44350.04675810474)</f>
        <v>44350.04676</v>
      </c>
      <c r="Z1474" s="5">
        <f>IFERROR(__xludf.DUMMYFUNCTION("""COMPUTED_VALUE"""),20.05)</f>
        <v>20.05</v>
      </c>
      <c r="AA1474" s="2" t="b">
        <f>IFERROR(__xludf.DUMMYFUNCTION("""COMPUTED_VALUE"""),TRUE)</f>
        <v>1</v>
      </c>
      <c r="AB1474" s="2" t="str">
        <f>IFERROR(__xludf.DUMMYFUNCTION("""COMPUTED_VALUE"""),"Month-to-Month")</f>
        <v>Month-to-Month</v>
      </c>
      <c r="AC1474" s="2" t="str">
        <f>IFERROR(__xludf.DUMMYFUNCTION("""COMPUTED_VALUE"""),"One Line")</f>
        <v>One Line</v>
      </c>
      <c r="AD1474" s="2" t="str">
        <f>IFERROR(__xludf.DUMMYFUNCTION("""COMPUTED_VALUE"""),"No Internet Service")</f>
        <v>No Internet Service</v>
      </c>
    </row>
    <row r="1475">
      <c r="A1475" s="2" t="str">
        <f>IFERROR(__xludf.DUMMYFUNCTION("""COMPUTED_VALUE"""),"2160-GPFXD")</f>
        <v>2160-GPFXD</v>
      </c>
      <c r="B1475" s="2" t="str">
        <f>IFERROR(__xludf.DUMMYFUNCTION("""COMPUTED_VALUE"""),"Male")</f>
        <v>Male</v>
      </c>
      <c r="C1475" s="2">
        <f>IFERROR(__xludf.DUMMYFUNCTION("""COMPUTED_VALUE"""),0.0)</f>
        <v>0</v>
      </c>
      <c r="D1475" s="2" t="str">
        <f>IFERROR(__xludf.DUMMYFUNCTION("""COMPUTED_VALUE"""),"Yes")</f>
        <v>Yes</v>
      </c>
      <c r="E1475" s="2" t="str">
        <f>IFERROR(__xludf.DUMMYFUNCTION("""COMPUTED_VALUE"""),"Yes")</f>
        <v>Yes</v>
      </c>
      <c r="F1475" s="2">
        <f>IFERROR(__xludf.DUMMYFUNCTION("""COMPUTED_VALUE"""),2.0)</f>
        <v>2</v>
      </c>
      <c r="G1475" s="2">
        <f>IFERROR(__xludf.DUMMYFUNCTION("""COMPUTED_VALUE"""),1.0)</f>
        <v>1</v>
      </c>
      <c r="H1475" s="2">
        <f>IFERROR(__xludf.DUMMYFUNCTION("""COMPUTED_VALUE"""),2.0)</f>
        <v>2</v>
      </c>
      <c r="I1475" s="2" t="str">
        <f>IFERROR(__xludf.DUMMYFUNCTION("""COMPUTED_VALUE"""),"Credit card (automatic)")</f>
        <v>Credit card (automatic)</v>
      </c>
      <c r="J1475" s="5">
        <f>IFERROR(__xludf.DUMMYFUNCTION("""COMPUTED_VALUE"""),65.65)</f>
        <v>65.65</v>
      </c>
      <c r="K1475" s="5">
        <f>IFERROR(__xludf.DUMMYFUNCTION("""COMPUTED_VALUE"""),3566.7)</f>
        <v>3566.7</v>
      </c>
      <c r="L1475" s="2" t="str">
        <f>IFERROR(__xludf.DUMMYFUNCTION("""COMPUTED_VALUE"""),"No")</f>
        <v>No</v>
      </c>
      <c r="M1475" s="6">
        <f>IFERROR(__xludf.DUMMYFUNCTION("""COMPUTED_VALUE"""),54.32901751713632)</f>
        <v>54.32901752</v>
      </c>
      <c r="N1475" s="2" t="b">
        <f>IFERROR(__xludf.DUMMYFUNCTION("""COMPUTED_VALUE"""),FALSE)</f>
        <v>0</v>
      </c>
      <c r="O1475" s="2" t="b">
        <f>IFERROR(__xludf.DUMMYFUNCTION("""COMPUTED_VALUE"""),FALSE)</f>
        <v>0</v>
      </c>
      <c r="P1475" s="2" t="b">
        <f>IFERROR(__xludf.DUMMYFUNCTION("""COMPUTED_VALUE"""),TRUE)</f>
        <v>1</v>
      </c>
      <c r="Q1475" s="2" t="b">
        <f>IFERROR(__xludf.DUMMYFUNCTION("""COMPUTED_VALUE"""),TRUE)</f>
        <v>1</v>
      </c>
      <c r="R1475" s="2" t="b">
        <f>IFERROR(__xludf.DUMMYFUNCTION("""COMPUTED_VALUE"""),TRUE)</f>
        <v>1</v>
      </c>
      <c r="S1475" s="2">
        <f>IFERROR(__xludf.DUMMYFUNCTION("""COMPUTED_VALUE"""),3.0)</f>
        <v>3</v>
      </c>
      <c r="T1475" s="7"/>
      <c r="U1475" s="4"/>
      <c r="V1475" s="7"/>
      <c r="W1475" s="7"/>
      <c r="X1475" s="7"/>
      <c r="Y1475" s="7">
        <f>IFERROR(__xludf.DUMMYFUNCTION("""COMPUTED_VALUE"""),42842.49238385377)</f>
        <v>42842.49238</v>
      </c>
      <c r="Z1475" s="5">
        <f>IFERROR(__xludf.DUMMYFUNCTION("""COMPUTED_VALUE"""),65.65)</f>
        <v>65.65</v>
      </c>
      <c r="AA1475" s="2" t="b">
        <f>IFERROR(__xludf.DUMMYFUNCTION("""COMPUTED_VALUE"""),TRUE)</f>
        <v>1</v>
      </c>
      <c r="AB1475" s="2" t="str">
        <f>IFERROR(__xludf.DUMMYFUNCTION("""COMPUTED_VALUE"""),"2 Year")</f>
        <v>2 Year</v>
      </c>
      <c r="AC1475" s="2" t="str">
        <f>IFERROR(__xludf.DUMMYFUNCTION("""COMPUTED_VALUE"""),"Two or More Lines")</f>
        <v>Two or More Lines</v>
      </c>
      <c r="AD1475" s="2" t="str">
        <f>IFERROR(__xludf.DUMMYFUNCTION("""COMPUTED_VALUE"""),"DSL")</f>
        <v>DSL</v>
      </c>
    </row>
    <row r="1476">
      <c r="A1476" s="2" t="str">
        <f>IFERROR(__xludf.DUMMYFUNCTION("""COMPUTED_VALUE"""),"2162-FRZAA")</f>
        <v>2162-FRZAA</v>
      </c>
      <c r="B1476" s="2" t="str">
        <f>IFERROR(__xludf.DUMMYFUNCTION("""COMPUTED_VALUE"""),"Male")</f>
        <v>Male</v>
      </c>
      <c r="C1476" s="2">
        <f>IFERROR(__xludf.DUMMYFUNCTION("""COMPUTED_VALUE"""),0.0)</f>
        <v>0</v>
      </c>
      <c r="D1476" s="2" t="str">
        <f>IFERROR(__xludf.DUMMYFUNCTION("""COMPUTED_VALUE"""),"Yes")</f>
        <v>Yes</v>
      </c>
      <c r="E1476" s="2" t="str">
        <f>IFERROR(__xludf.DUMMYFUNCTION("""COMPUTED_VALUE"""),"Yes")</f>
        <v>Yes</v>
      </c>
      <c r="F1476" s="2">
        <f>IFERROR(__xludf.DUMMYFUNCTION("""COMPUTED_VALUE"""),0.0)</f>
        <v>0</v>
      </c>
      <c r="G1476" s="2">
        <f>IFERROR(__xludf.DUMMYFUNCTION("""COMPUTED_VALUE"""),1.0)</f>
        <v>1</v>
      </c>
      <c r="H1476" s="2">
        <f>IFERROR(__xludf.DUMMYFUNCTION("""COMPUTED_VALUE"""),2.0)</f>
        <v>2</v>
      </c>
      <c r="I1476" s="2" t="str">
        <f>IFERROR(__xludf.DUMMYFUNCTION("""COMPUTED_VALUE"""),"Bank transfer (automatic)")</f>
        <v>Bank transfer (automatic)</v>
      </c>
      <c r="J1476" s="5">
        <f>IFERROR(__xludf.DUMMYFUNCTION("""COMPUTED_VALUE"""),39.35)</f>
        <v>39.35</v>
      </c>
      <c r="K1476" s="5">
        <f>IFERROR(__xludf.DUMMYFUNCTION("""COMPUTED_VALUE"""),2395.05)</f>
        <v>2395.05</v>
      </c>
      <c r="L1476" s="2" t="str">
        <f>IFERROR(__xludf.DUMMYFUNCTION("""COMPUTED_VALUE"""),"No")</f>
        <v>No</v>
      </c>
      <c r="M1476" s="6">
        <f>IFERROR(__xludf.DUMMYFUNCTION("""COMPUTED_VALUE"""),60.865311308767474)</f>
        <v>60.86531131</v>
      </c>
      <c r="N1476" s="2" t="b">
        <f>IFERROR(__xludf.DUMMYFUNCTION("""COMPUTED_VALUE"""),FALSE)</f>
        <v>0</v>
      </c>
      <c r="O1476" s="2" t="b">
        <f>IFERROR(__xludf.DUMMYFUNCTION("""COMPUTED_VALUE"""),FALSE)</f>
        <v>0</v>
      </c>
      <c r="P1476" s="2" t="b">
        <f>IFERROR(__xludf.DUMMYFUNCTION("""COMPUTED_VALUE"""),FALSE)</f>
        <v>0</v>
      </c>
      <c r="Q1476" s="2" t="b">
        <f>IFERROR(__xludf.DUMMYFUNCTION("""COMPUTED_VALUE"""),TRUE)</f>
        <v>1</v>
      </c>
      <c r="R1476" s="2" t="b">
        <f>IFERROR(__xludf.DUMMYFUNCTION("""COMPUTED_VALUE"""),FALSE)</f>
        <v>0</v>
      </c>
      <c r="S1476" s="2">
        <f>IFERROR(__xludf.DUMMYFUNCTION("""COMPUTED_VALUE"""),3.0)</f>
        <v>3</v>
      </c>
      <c r="T1476" s="7"/>
      <c r="U1476" s="4"/>
      <c r="V1476" s="7"/>
      <c r="W1476" s="7"/>
      <c r="X1476" s="7"/>
      <c r="Y1476" s="7">
        <f>IFERROR(__xludf.DUMMYFUNCTION("""COMPUTED_VALUE"""),42643.68011435832)</f>
        <v>42643.68011</v>
      </c>
      <c r="Z1476" s="5">
        <f>IFERROR(__xludf.DUMMYFUNCTION("""COMPUTED_VALUE"""),39.35)</f>
        <v>39.35</v>
      </c>
      <c r="AA1476" s="2" t="b">
        <f>IFERROR(__xludf.DUMMYFUNCTION("""COMPUTED_VALUE"""),TRUE)</f>
        <v>1</v>
      </c>
      <c r="AB1476" s="2" t="str">
        <f>IFERROR(__xludf.DUMMYFUNCTION("""COMPUTED_VALUE"""),"2 Year")</f>
        <v>2 Year</v>
      </c>
      <c r="AC1476" s="2" t="str">
        <f>IFERROR(__xludf.DUMMYFUNCTION("""COMPUTED_VALUE"""),"No Phone Service")</f>
        <v>No Phone Service</v>
      </c>
      <c r="AD1476" s="2" t="str">
        <f>IFERROR(__xludf.DUMMYFUNCTION("""COMPUTED_VALUE"""),"DSL")</f>
        <v>DSL</v>
      </c>
    </row>
    <row r="1477">
      <c r="A1477" s="2" t="str">
        <f>IFERROR(__xludf.DUMMYFUNCTION("""COMPUTED_VALUE"""),"2164-SOQXL")</f>
        <v>2164-SOQXL</v>
      </c>
      <c r="B1477" s="2" t="str">
        <f>IFERROR(__xludf.DUMMYFUNCTION("""COMPUTED_VALUE"""),"Female")</f>
        <v>Female</v>
      </c>
      <c r="C1477" s="2">
        <f>IFERROR(__xludf.DUMMYFUNCTION("""COMPUTED_VALUE"""),0.0)</f>
        <v>0</v>
      </c>
      <c r="D1477" s="2" t="str">
        <f>IFERROR(__xludf.DUMMYFUNCTION("""COMPUTED_VALUE"""),"Yes")</f>
        <v>Yes</v>
      </c>
      <c r="E1477" s="2" t="str">
        <f>IFERROR(__xludf.DUMMYFUNCTION("""COMPUTED_VALUE"""),"Yes")</f>
        <v>Yes</v>
      </c>
      <c r="F1477" s="2">
        <f>IFERROR(__xludf.DUMMYFUNCTION("""COMPUTED_VALUE"""),1.0)</f>
        <v>1</v>
      </c>
      <c r="G1477" s="2">
        <f>IFERROR(__xludf.DUMMYFUNCTION("""COMPUTED_VALUE"""),0.0)</f>
        <v>0</v>
      </c>
      <c r="H1477" s="2">
        <f>IFERROR(__xludf.DUMMYFUNCTION("""COMPUTED_VALUE"""),0.0)</f>
        <v>0</v>
      </c>
      <c r="I1477" s="2" t="str">
        <f>IFERROR(__xludf.DUMMYFUNCTION("""COMPUTED_VALUE"""),"Mailed check")</f>
        <v>Mailed check</v>
      </c>
      <c r="J1477" s="5">
        <f>IFERROR(__xludf.DUMMYFUNCTION("""COMPUTED_VALUE"""),20.05)</f>
        <v>20.05</v>
      </c>
      <c r="K1477" s="5">
        <f>IFERROR(__xludf.DUMMYFUNCTION("""COMPUTED_VALUE"""),406.05)</f>
        <v>406.05</v>
      </c>
      <c r="L1477" s="2" t="str">
        <f>IFERROR(__xludf.DUMMYFUNCTION("""COMPUTED_VALUE"""),"No")</f>
        <v>No</v>
      </c>
      <c r="M1477" s="6">
        <f>IFERROR(__xludf.DUMMYFUNCTION("""COMPUTED_VALUE"""),20.251870324189525)</f>
        <v>20.25187032</v>
      </c>
      <c r="N1477" s="2" t="b">
        <f>IFERROR(__xludf.DUMMYFUNCTION("""COMPUTED_VALUE"""),TRUE)</f>
        <v>1</v>
      </c>
      <c r="O1477" s="2" t="b">
        <f>IFERROR(__xludf.DUMMYFUNCTION("""COMPUTED_VALUE"""),FALSE)</f>
        <v>0</v>
      </c>
      <c r="P1477" s="2" t="b">
        <f>IFERROR(__xludf.DUMMYFUNCTION("""COMPUTED_VALUE"""),TRUE)</f>
        <v>1</v>
      </c>
      <c r="Q1477" s="2" t="b">
        <f>IFERROR(__xludf.DUMMYFUNCTION("""COMPUTED_VALUE"""),FALSE)</f>
        <v>0</v>
      </c>
      <c r="R1477" s="2" t="b">
        <f>IFERROR(__xludf.DUMMYFUNCTION("""COMPUTED_VALUE"""),FALSE)</f>
        <v>0</v>
      </c>
      <c r="S1477" s="2">
        <f>IFERROR(__xludf.DUMMYFUNCTION("""COMPUTED_VALUE"""),3.0)</f>
        <v>3</v>
      </c>
      <c r="T1477" s="7"/>
      <c r="U1477" s="4"/>
      <c r="V1477" s="7"/>
      <c r="W1477" s="7"/>
      <c r="X1477" s="7"/>
      <c r="Y1477" s="7">
        <f>IFERROR(__xludf.DUMMYFUNCTION("""COMPUTED_VALUE"""),43879.00561097257)</f>
        <v>43879.00561</v>
      </c>
      <c r="Z1477" s="5">
        <f>IFERROR(__xludf.DUMMYFUNCTION("""COMPUTED_VALUE"""),20.05)</f>
        <v>20.05</v>
      </c>
      <c r="AA1477" s="2" t="b">
        <f>IFERROR(__xludf.DUMMYFUNCTION("""COMPUTED_VALUE"""),TRUE)</f>
        <v>1</v>
      </c>
      <c r="AB1477" s="2" t="str">
        <f>IFERROR(__xludf.DUMMYFUNCTION("""COMPUTED_VALUE"""),"Month-to-Month")</f>
        <v>Month-to-Month</v>
      </c>
      <c r="AC1477" s="2" t="str">
        <f>IFERROR(__xludf.DUMMYFUNCTION("""COMPUTED_VALUE"""),"One Line")</f>
        <v>One Line</v>
      </c>
      <c r="AD1477" s="2" t="str">
        <f>IFERROR(__xludf.DUMMYFUNCTION("""COMPUTED_VALUE"""),"No Internet Service")</f>
        <v>No Internet Service</v>
      </c>
    </row>
    <row r="1478">
      <c r="A1478" s="2" t="str">
        <f>IFERROR(__xludf.DUMMYFUNCTION("""COMPUTED_VALUE"""),"2165-VOEGB")</f>
        <v>2165-VOEGB</v>
      </c>
      <c r="B1478" s="2" t="str">
        <f>IFERROR(__xludf.DUMMYFUNCTION("""COMPUTED_VALUE"""),"Female")</f>
        <v>Female</v>
      </c>
      <c r="C1478" s="2">
        <f>IFERROR(__xludf.DUMMYFUNCTION("""COMPUTED_VALUE"""),0.0)</f>
        <v>0</v>
      </c>
      <c r="D1478" s="2" t="str">
        <f>IFERROR(__xludf.DUMMYFUNCTION("""COMPUTED_VALUE"""),"No")</f>
        <v>No</v>
      </c>
      <c r="E1478" s="2" t="str">
        <f>IFERROR(__xludf.DUMMYFUNCTION("""COMPUTED_VALUE"""),"Yes")</f>
        <v>Yes</v>
      </c>
      <c r="F1478" s="2">
        <f>IFERROR(__xludf.DUMMYFUNCTION("""COMPUTED_VALUE"""),1.0)</f>
        <v>1</v>
      </c>
      <c r="G1478" s="2">
        <f>IFERROR(__xludf.DUMMYFUNCTION("""COMPUTED_VALUE"""),2.0)</f>
        <v>2</v>
      </c>
      <c r="H1478" s="2">
        <f>IFERROR(__xludf.DUMMYFUNCTION("""COMPUTED_VALUE"""),1.0)</f>
        <v>1</v>
      </c>
      <c r="I1478" s="2" t="str">
        <f>IFERROR(__xludf.DUMMYFUNCTION("""COMPUTED_VALUE"""),"Bank transfer (automatic)")</f>
        <v>Bank transfer (automatic)</v>
      </c>
      <c r="J1478" s="5">
        <f>IFERROR(__xludf.DUMMYFUNCTION("""COMPUTED_VALUE"""),105.2)</f>
        <v>105.2</v>
      </c>
      <c r="K1478" s="5">
        <f>IFERROR(__xludf.DUMMYFUNCTION("""COMPUTED_VALUE"""),4822.85)</f>
        <v>4822.85</v>
      </c>
      <c r="L1478" s="2" t="str">
        <f>IFERROR(__xludf.DUMMYFUNCTION("""COMPUTED_VALUE"""),"Yes")</f>
        <v>Yes</v>
      </c>
      <c r="M1478" s="6">
        <f>IFERROR(__xludf.DUMMYFUNCTION("""COMPUTED_VALUE"""),45.84458174904943)</f>
        <v>45.84458175</v>
      </c>
      <c r="N1478" s="2" t="b">
        <f>IFERROR(__xludf.DUMMYFUNCTION("""COMPUTED_VALUE"""),TRUE)</f>
        <v>1</v>
      </c>
      <c r="O1478" s="2" t="b">
        <f>IFERROR(__xludf.DUMMYFUNCTION("""COMPUTED_VALUE"""),TRUE)</f>
        <v>1</v>
      </c>
      <c r="P1478" s="2" t="b">
        <f>IFERROR(__xludf.DUMMYFUNCTION("""COMPUTED_VALUE"""),TRUE)</f>
        <v>1</v>
      </c>
      <c r="Q1478" s="2" t="b">
        <f>IFERROR(__xludf.DUMMYFUNCTION("""COMPUTED_VALUE"""),TRUE)</f>
        <v>1</v>
      </c>
      <c r="R1478" s="2" t="b">
        <f>IFERROR(__xludf.DUMMYFUNCTION("""COMPUTED_VALUE"""),TRUE)</f>
        <v>1</v>
      </c>
      <c r="S1478" s="2">
        <f>IFERROR(__xludf.DUMMYFUNCTION("""COMPUTED_VALUE"""),2.0)</f>
        <v>2</v>
      </c>
      <c r="T1478" s="7"/>
      <c r="U1478" s="4"/>
      <c r="V1478" s="7"/>
      <c r="W1478" s="7"/>
      <c r="X1478" s="7"/>
      <c r="Y1478" s="7">
        <f>IFERROR(__xludf.DUMMYFUNCTION("""COMPUTED_VALUE"""),43100.56063846641)</f>
        <v>43100.56064</v>
      </c>
      <c r="Z1478" s="5">
        <f>IFERROR(__xludf.DUMMYFUNCTION("""COMPUTED_VALUE"""),105.2)</f>
        <v>105.2</v>
      </c>
      <c r="AA1478" s="2" t="b">
        <f>IFERROR(__xludf.DUMMYFUNCTION("""COMPUTED_VALUE"""),TRUE)</f>
        <v>1</v>
      </c>
      <c r="AB1478" s="2" t="str">
        <f>IFERROR(__xludf.DUMMYFUNCTION("""COMPUTED_VALUE"""),"1 Year")</f>
        <v>1 Year</v>
      </c>
      <c r="AC1478" s="2" t="str">
        <f>IFERROR(__xludf.DUMMYFUNCTION("""COMPUTED_VALUE"""),"One Line")</f>
        <v>One Line</v>
      </c>
      <c r="AD1478" s="2" t="str">
        <f>IFERROR(__xludf.DUMMYFUNCTION("""COMPUTED_VALUE"""),"Fiber Optic")</f>
        <v>Fiber Optic</v>
      </c>
    </row>
    <row r="1479">
      <c r="A1479" s="2" t="str">
        <f>IFERROR(__xludf.DUMMYFUNCTION("""COMPUTED_VALUE"""),"2167-FQSTQ")</f>
        <v>2167-FQSTQ</v>
      </c>
      <c r="B1479" s="2" t="str">
        <f>IFERROR(__xludf.DUMMYFUNCTION("""COMPUTED_VALUE"""),"Female")</f>
        <v>Female</v>
      </c>
      <c r="C1479" s="2">
        <f>IFERROR(__xludf.DUMMYFUNCTION("""COMPUTED_VALUE"""),0.0)</f>
        <v>0</v>
      </c>
      <c r="D1479" s="2" t="str">
        <f>IFERROR(__xludf.DUMMYFUNCTION("""COMPUTED_VALUE"""),"Yes")</f>
        <v>Yes</v>
      </c>
      <c r="E1479" s="2" t="str">
        <f>IFERROR(__xludf.DUMMYFUNCTION("""COMPUTED_VALUE"""),"No")</f>
        <v>No</v>
      </c>
      <c r="F1479" s="2">
        <f>IFERROR(__xludf.DUMMYFUNCTION("""COMPUTED_VALUE"""),2.0)</f>
        <v>2</v>
      </c>
      <c r="G1479" s="2">
        <f>IFERROR(__xludf.DUMMYFUNCTION("""COMPUTED_VALUE"""),1.0)</f>
        <v>1</v>
      </c>
      <c r="H1479" s="2">
        <f>IFERROR(__xludf.DUMMYFUNCTION("""COMPUTED_VALUE"""),2.0)</f>
        <v>2</v>
      </c>
      <c r="I1479" s="2" t="str">
        <f>IFERROR(__xludf.DUMMYFUNCTION("""COMPUTED_VALUE"""),"Electronic check")</f>
        <v>Electronic check</v>
      </c>
      <c r="J1479" s="5">
        <f>IFERROR(__xludf.DUMMYFUNCTION("""COMPUTED_VALUE"""),92.4)</f>
        <v>92.4</v>
      </c>
      <c r="K1479" s="5">
        <f>IFERROR(__xludf.DUMMYFUNCTION("""COMPUTED_VALUE"""),6786.1)</f>
        <v>6786.1</v>
      </c>
      <c r="L1479" s="2" t="str">
        <f>IFERROR(__xludf.DUMMYFUNCTION("""COMPUTED_VALUE"""),"No")</f>
        <v>No</v>
      </c>
      <c r="M1479" s="6">
        <f>IFERROR(__xludf.DUMMYFUNCTION("""COMPUTED_VALUE"""),73.4426406926407)</f>
        <v>73.44264069</v>
      </c>
      <c r="N1479" s="2" t="b">
        <f>IFERROR(__xludf.DUMMYFUNCTION("""COMPUTED_VALUE"""),TRUE)</f>
        <v>1</v>
      </c>
      <c r="O1479" s="2" t="b">
        <f>IFERROR(__xludf.DUMMYFUNCTION("""COMPUTED_VALUE"""),FALSE)</f>
        <v>0</v>
      </c>
      <c r="P1479" s="2" t="b">
        <f>IFERROR(__xludf.DUMMYFUNCTION("""COMPUTED_VALUE"""),TRUE)</f>
        <v>1</v>
      </c>
      <c r="Q1479" s="2" t="b">
        <f>IFERROR(__xludf.DUMMYFUNCTION("""COMPUTED_VALUE"""),TRUE)</f>
        <v>1</v>
      </c>
      <c r="R1479" s="2" t="b">
        <f>IFERROR(__xludf.DUMMYFUNCTION("""COMPUTED_VALUE"""),TRUE)</f>
        <v>1</v>
      </c>
      <c r="S1479" s="2">
        <f>IFERROR(__xludf.DUMMYFUNCTION("""COMPUTED_VALUE"""),1.0)</f>
        <v>1</v>
      </c>
      <c r="T1479" s="7"/>
      <c r="U1479" s="4"/>
      <c r="V1479" s="7"/>
      <c r="W1479" s="7"/>
      <c r="X1479" s="7"/>
      <c r="Y1479" s="7">
        <f>IFERROR(__xludf.DUMMYFUNCTION("""COMPUTED_VALUE"""),42261.11967893218)</f>
        <v>42261.11968</v>
      </c>
      <c r="Z1479" s="5">
        <f>IFERROR(__xludf.DUMMYFUNCTION("""COMPUTED_VALUE"""),92.4)</f>
        <v>92.4</v>
      </c>
      <c r="AA1479" s="2" t="b">
        <f>IFERROR(__xludf.DUMMYFUNCTION("""COMPUTED_VALUE"""),TRUE)</f>
        <v>1</v>
      </c>
      <c r="AB1479" s="2" t="str">
        <f>IFERROR(__xludf.DUMMYFUNCTION("""COMPUTED_VALUE"""),"2 Year")</f>
        <v>2 Year</v>
      </c>
      <c r="AC1479" s="2" t="str">
        <f>IFERROR(__xludf.DUMMYFUNCTION("""COMPUTED_VALUE"""),"Two or More Lines")</f>
        <v>Two or More Lines</v>
      </c>
      <c r="AD1479" s="2" t="str">
        <f>IFERROR(__xludf.DUMMYFUNCTION("""COMPUTED_VALUE"""),"DSL")</f>
        <v>DSL</v>
      </c>
    </row>
    <row r="1480">
      <c r="A1480" s="2" t="str">
        <f>IFERROR(__xludf.DUMMYFUNCTION("""COMPUTED_VALUE"""),"2169-RRLFW")</f>
        <v>2169-RRLFW</v>
      </c>
      <c r="B1480" s="2" t="str">
        <f>IFERROR(__xludf.DUMMYFUNCTION("""COMPUTED_VALUE"""),"Female")</f>
        <v>Female</v>
      </c>
      <c r="C1480" s="2">
        <f>IFERROR(__xludf.DUMMYFUNCTION("""COMPUTED_VALUE"""),0.0)</f>
        <v>0</v>
      </c>
      <c r="D1480" s="2" t="str">
        <f>IFERROR(__xludf.DUMMYFUNCTION("""COMPUTED_VALUE"""),"Yes")</f>
        <v>Yes</v>
      </c>
      <c r="E1480" s="2" t="str">
        <f>IFERROR(__xludf.DUMMYFUNCTION("""COMPUTED_VALUE"""),"No")</f>
        <v>No</v>
      </c>
      <c r="F1480" s="2">
        <f>IFERROR(__xludf.DUMMYFUNCTION("""COMPUTED_VALUE"""),2.0)</f>
        <v>2</v>
      </c>
      <c r="G1480" s="2">
        <f>IFERROR(__xludf.DUMMYFUNCTION("""COMPUTED_VALUE"""),0.0)</f>
        <v>0</v>
      </c>
      <c r="H1480" s="2">
        <f>IFERROR(__xludf.DUMMYFUNCTION("""COMPUTED_VALUE"""),2.0)</f>
        <v>2</v>
      </c>
      <c r="I1480" s="2" t="str">
        <f>IFERROR(__xludf.DUMMYFUNCTION("""COMPUTED_VALUE"""),"Credit card (automatic)")</f>
        <v>Credit card (automatic)</v>
      </c>
      <c r="J1480" s="5">
        <f>IFERROR(__xludf.DUMMYFUNCTION("""COMPUTED_VALUE"""),25.6)</f>
        <v>25.6</v>
      </c>
      <c r="K1480" s="5">
        <f>IFERROR(__xludf.DUMMYFUNCTION("""COMPUTED_VALUE"""),1888.25)</f>
        <v>1888.25</v>
      </c>
      <c r="L1480" s="2" t="str">
        <f>IFERROR(__xludf.DUMMYFUNCTION("""COMPUTED_VALUE"""),"No")</f>
        <v>No</v>
      </c>
      <c r="M1480" s="6">
        <f>IFERROR(__xludf.DUMMYFUNCTION("""COMPUTED_VALUE"""),73.759765625)</f>
        <v>73.75976563</v>
      </c>
      <c r="N1480" s="2" t="b">
        <f>IFERROR(__xludf.DUMMYFUNCTION("""COMPUTED_VALUE"""),TRUE)</f>
        <v>1</v>
      </c>
      <c r="O1480" s="2" t="b">
        <f>IFERROR(__xludf.DUMMYFUNCTION("""COMPUTED_VALUE"""),FALSE)</f>
        <v>0</v>
      </c>
      <c r="P1480" s="2" t="b">
        <f>IFERROR(__xludf.DUMMYFUNCTION("""COMPUTED_VALUE"""),TRUE)</f>
        <v>1</v>
      </c>
      <c r="Q1480" s="2" t="b">
        <f>IFERROR(__xludf.DUMMYFUNCTION("""COMPUTED_VALUE"""),FALSE)</f>
        <v>0</v>
      </c>
      <c r="R1480" s="2" t="b">
        <f>IFERROR(__xludf.DUMMYFUNCTION("""COMPUTED_VALUE"""),FALSE)</f>
        <v>0</v>
      </c>
      <c r="S1480" s="2">
        <f>IFERROR(__xludf.DUMMYFUNCTION("""COMPUTED_VALUE"""),1.0)</f>
        <v>1</v>
      </c>
      <c r="T1480" s="7"/>
      <c r="U1480" s="4"/>
      <c r="V1480" s="7"/>
      <c r="W1480" s="7"/>
      <c r="X1480" s="7"/>
      <c r="Y1480" s="7">
        <f>IFERROR(__xludf.DUMMYFUNCTION("""COMPUTED_VALUE"""),42251.473795572914)</f>
        <v>42251.4738</v>
      </c>
      <c r="Z1480" s="5">
        <f>IFERROR(__xludf.DUMMYFUNCTION("""COMPUTED_VALUE"""),25.6)</f>
        <v>25.6</v>
      </c>
      <c r="AA1480" s="2" t="b">
        <f>IFERROR(__xludf.DUMMYFUNCTION("""COMPUTED_VALUE"""),TRUE)</f>
        <v>1</v>
      </c>
      <c r="AB1480" s="2" t="str">
        <f>IFERROR(__xludf.DUMMYFUNCTION("""COMPUTED_VALUE"""),"2 Year")</f>
        <v>2 Year</v>
      </c>
      <c r="AC1480" s="2" t="str">
        <f>IFERROR(__xludf.DUMMYFUNCTION("""COMPUTED_VALUE"""),"Two or More Lines")</f>
        <v>Two or More Lines</v>
      </c>
      <c r="AD1480" s="2" t="str">
        <f>IFERROR(__xludf.DUMMYFUNCTION("""COMPUTED_VALUE"""),"No Internet Service")</f>
        <v>No Internet Service</v>
      </c>
    </row>
    <row r="1481">
      <c r="A1481" s="2" t="str">
        <f>IFERROR(__xludf.DUMMYFUNCTION("""COMPUTED_VALUE"""),"2171-UDMFD")</f>
        <v>2171-UDMFD</v>
      </c>
      <c r="B1481" s="2" t="str">
        <f>IFERROR(__xludf.DUMMYFUNCTION("""COMPUTED_VALUE"""),"Male")</f>
        <v>Male</v>
      </c>
      <c r="C1481" s="2">
        <f>IFERROR(__xludf.DUMMYFUNCTION("""COMPUTED_VALUE"""),0.0)</f>
        <v>0</v>
      </c>
      <c r="D1481" s="2" t="str">
        <f>IFERROR(__xludf.DUMMYFUNCTION("""COMPUTED_VALUE"""),"Yes")</f>
        <v>Yes</v>
      </c>
      <c r="E1481" s="2" t="str">
        <f>IFERROR(__xludf.DUMMYFUNCTION("""COMPUTED_VALUE"""),"Yes")</f>
        <v>Yes</v>
      </c>
      <c r="F1481" s="2">
        <f>IFERROR(__xludf.DUMMYFUNCTION("""COMPUTED_VALUE"""),1.0)</f>
        <v>1</v>
      </c>
      <c r="G1481" s="2">
        <f>IFERROR(__xludf.DUMMYFUNCTION("""COMPUTED_VALUE"""),0.0)</f>
        <v>0</v>
      </c>
      <c r="H1481" s="2">
        <f>IFERROR(__xludf.DUMMYFUNCTION("""COMPUTED_VALUE"""),0.0)</f>
        <v>0</v>
      </c>
      <c r="I1481" s="2" t="str">
        <f>IFERROR(__xludf.DUMMYFUNCTION("""COMPUTED_VALUE"""),"Credit card (automatic)")</f>
        <v>Credit card (automatic)</v>
      </c>
      <c r="J1481" s="5">
        <f>IFERROR(__xludf.DUMMYFUNCTION("""COMPUTED_VALUE"""),19.45)</f>
        <v>19.45</v>
      </c>
      <c r="K1481" s="5">
        <f>IFERROR(__xludf.DUMMYFUNCTION("""COMPUTED_VALUE"""),674.55)</f>
        <v>674.55</v>
      </c>
      <c r="L1481" s="2" t="str">
        <f>IFERROR(__xludf.DUMMYFUNCTION("""COMPUTED_VALUE"""),"No")</f>
        <v>No</v>
      </c>
      <c r="M1481" s="6">
        <f>IFERROR(__xludf.DUMMYFUNCTION("""COMPUTED_VALUE"""),34.681233933161955)</f>
        <v>34.68123393</v>
      </c>
      <c r="N1481" s="2" t="b">
        <f>IFERROR(__xludf.DUMMYFUNCTION("""COMPUTED_VALUE"""),FALSE)</f>
        <v>0</v>
      </c>
      <c r="O1481" s="2" t="b">
        <f>IFERROR(__xludf.DUMMYFUNCTION("""COMPUTED_VALUE"""),FALSE)</f>
        <v>0</v>
      </c>
      <c r="P1481" s="2" t="b">
        <f>IFERROR(__xludf.DUMMYFUNCTION("""COMPUTED_VALUE"""),TRUE)</f>
        <v>1</v>
      </c>
      <c r="Q1481" s="2" t="b">
        <f>IFERROR(__xludf.DUMMYFUNCTION("""COMPUTED_VALUE"""),FALSE)</f>
        <v>0</v>
      </c>
      <c r="R1481" s="2" t="b">
        <f>IFERROR(__xludf.DUMMYFUNCTION("""COMPUTED_VALUE"""),FALSE)</f>
        <v>0</v>
      </c>
      <c r="S1481" s="2">
        <f>IFERROR(__xludf.DUMMYFUNCTION("""COMPUTED_VALUE"""),3.0)</f>
        <v>3</v>
      </c>
      <c r="T1481" s="7"/>
      <c r="U1481" s="4"/>
      <c r="V1481" s="7"/>
      <c r="W1481" s="7"/>
      <c r="X1481" s="7"/>
      <c r="Y1481" s="7">
        <f>IFERROR(__xludf.DUMMYFUNCTION("""COMPUTED_VALUE"""),43440.112467866325)</f>
        <v>43440.11247</v>
      </c>
      <c r="Z1481" s="5">
        <f>IFERROR(__xludf.DUMMYFUNCTION("""COMPUTED_VALUE"""),19.45)</f>
        <v>19.45</v>
      </c>
      <c r="AA1481" s="2" t="b">
        <f>IFERROR(__xludf.DUMMYFUNCTION("""COMPUTED_VALUE"""),TRUE)</f>
        <v>1</v>
      </c>
      <c r="AB1481" s="2" t="str">
        <f>IFERROR(__xludf.DUMMYFUNCTION("""COMPUTED_VALUE"""),"Month-to-Month")</f>
        <v>Month-to-Month</v>
      </c>
      <c r="AC1481" s="2" t="str">
        <f>IFERROR(__xludf.DUMMYFUNCTION("""COMPUTED_VALUE"""),"One Line")</f>
        <v>One Line</v>
      </c>
      <c r="AD1481" s="2" t="str">
        <f>IFERROR(__xludf.DUMMYFUNCTION("""COMPUTED_VALUE"""),"No Internet Service")</f>
        <v>No Internet Service</v>
      </c>
    </row>
    <row r="1482">
      <c r="A1482" s="2" t="str">
        <f>IFERROR(__xludf.DUMMYFUNCTION("""COMPUTED_VALUE"""),"2172-EJXVF")</f>
        <v>2172-EJXVF</v>
      </c>
      <c r="B1482" s="2" t="str">
        <f>IFERROR(__xludf.DUMMYFUNCTION("""COMPUTED_VALUE"""),"Female")</f>
        <v>Female</v>
      </c>
      <c r="C1482" s="2">
        <f>IFERROR(__xludf.DUMMYFUNCTION("""COMPUTED_VALUE"""),1.0)</f>
        <v>1</v>
      </c>
      <c r="D1482" s="2" t="str">
        <f>IFERROR(__xludf.DUMMYFUNCTION("""COMPUTED_VALUE"""),"No")</f>
        <v>No</v>
      </c>
      <c r="E1482" s="2" t="str">
        <f>IFERROR(__xludf.DUMMYFUNCTION("""COMPUTED_VALUE"""),"No")</f>
        <v>No</v>
      </c>
      <c r="F1482" s="2">
        <f>IFERROR(__xludf.DUMMYFUNCTION("""COMPUTED_VALUE"""),2.0)</f>
        <v>2</v>
      </c>
      <c r="G1482" s="2">
        <f>IFERROR(__xludf.DUMMYFUNCTION("""COMPUTED_VALUE"""),2.0)</f>
        <v>2</v>
      </c>
      <c r="H1482" s="2">
        <f>IFERROR(__xludf.DUMMYFUNCTION("""COMPUTED_VALUE"""),1.0)</f>
        <v>1</v>
      </c>
      <c r="I1482" s="2" t="str">
        <f>IFERROR(__xludf.DUMMYFUNCTION("""COMPUTED_VALUE"""),"Electronic check")</f>
        <v>Electronic check</v>
      </c>
      <c r="J1482" s="5">
        <f>IFERROR(__xludf.DUMMYFUNCTION("""COMPUTED_VALUE"""),105.9)</f>
        <v>105.9</v>
      </c>
      <c r="K1482" s="5">
        <f>IFERROR(__xludf.DUMMYFUNCTION("""COMPUTED_VALUE"""),7521.95)</f>
        <v>7521.95</v>
      </c>
      <c r="L1482" s="2" t="str">
        <f>IFERROR(__xludf.DUMMYFUNCTION("""COMPUTED_VALUE"""),"No")</f>
        <v>No</v>
      </c>
      <c r="M1482" s="6">
        <f>IFERROR(__xludf.DUMMYFUNCTION("""COMPUTED_VALUE"""),71.02880075542964)</f>
        <v>71.02880076</v>
      </c>
      <c r="N1482" s="2" t="b">
        <f>IFERROR(__xludf.DUMMYFUNCTION("""COMPUTED_VALUE"""),TRUE)</f>
        <v>1</v>
      </c>
      <c r="O1482" s="2" t="b">
        <f>IFERROR(__xludf.DUMMYFUNCTION("""COMPUTED_VALUE"""),FALSE)</f>
        <v>0</v>
      </c>
      <c r="P1482" s="2" t="b">
        <f>IFERROR(__xludf.DUMMYFUNCTION("""COMPUTED_VALUE"""),TRUE)</f>
        <v>1</v>
      </c>
      <c r="Q1482" s="2" t="b">
        <f>IFERROR(__xludf.DUMMYFUNCTION("""COMPUTED_VALUE"""),TRUE)</f>
        <v>1</v>
      </c>
      <c r="R1482" s="2" t="b">
        <f>IFERROR(__xludf.DUMMYFUNCTION("""COMPUTED_VALUE"""),TRUE)</f>
        <v>1</v>
      </c>
      <c r="S1482" s="2">
        <f>IFERROR(__xludf.DUMMYFUNCTION("""COMPUTED_VALUE"""),0.0)</f>
        <v>0</v>
      </c>
      <c r="T1482" s="7"/>
      <c r="U1482" s="4"/>
      <c r="V1482" s="7"/>
      <c r="W1482" s="7"/>
      <c r="X1482" s="7"/>
      <c r="Y1482" s="7">
        <f>IFERROR(__xludf.DUMMYFUNCTION("""COMPUTED_VALUE"""),42334.54064368901)</f>
        <v>42334.54064</v>
      </c>
      <c r="Z1482" s="5">
        <f>IFERROR(__xludf.DUMMYFUNCTION("""COMPUTED_VALUE"""),105.9)</f>
        <v>105.9</v>
      </c>
      <c r="AA1482" s="2" t="b">
        <f>IFERROR(__xludf.DUMMYFUNCTION("""COMPUTED_VALUE"""),TRUE)</f>
        <v>1</v>
      </c>
      <c r="AB1482" s="2" t="str">
        <f>IFERROR(__xludf.DUMMYFUNCTION("""COMPUTED_VALUE"""),"1 Year")</f>
        <v>1 Year</v>
      </c>
      <c r="AC1482" s="2" t="str">
        <f>IFERROR(__xludf.DUMMYFUNCTION("""COMPUTED_VALUE"""),"Two or More Lines")</f>
        <v>Two or More Lines</v>
      </c>
      <c r="AD1482" s="2" t="str">
        <f>IFERROR(__xludf.DUMMYFUNCTION("""COMPUTED_VALUE"""),"Fiber Optic")</f>
        <v>Fiber Optic</v>
      </c>
    </row>
    <row r="1483">
      <c r="A1483" s="2" t="str">
        <f>IFERROR(__xludf.DUMMYFUNCTION("""COMPUTED_VALUE"""),"2176-LVPNX")</f>
        <v>2176-LVPNX</v>
      </c>
      <c r="B1483" s="2" t="str">
        <f>IFERROR(__xludf.DUMMYFUNCTION("""COMPUTED_VALUE"""),"Female")</f>
        <v>Female</v>
      </c>
      <c r="C1483" s="2">
        <f>IFERROR(__xludf.DUMMYFUNCTION("""COMPUTED_VALUE"""),1.0)</f>
        <v>1</v>
      </c>
      <c r="D1483" s="2" t="str">
        <f>IFERROR(__xludf.DUMMYFUNCTION("""COMPUTED_VALUE"""),"No")</f>
        <v>No</v>
      </c>
      <c r="E1483" s="2" t="str">
        <f>IFERROR(__xludf.DUMMYFUNCTION("""COMPUTED_VALUE"""),"No")</f>
        <v>No</v>
      </c>
      <c r="F1483" s="2">
        <f>IFERROR(__xludf.DUMMYFUNCTION("""COMPUTED_VALUE"""),2.0)</f>
        <v>2</v>
      </c>
      <c r="G1483" s="2">
        <f>IFERROR(__xludf.DUMMYFUNCTION("""COMPUTED_VALUE"""),1.0)</f>
        <v>1</v>
      </c>
      <c r="H1483" s="2">
        <f>IFERROR(__xludf.DUMMYFUNCTION("""COMPUTED_VALUE"""),2.0)</f>
        <v>2</v>
      </c>
      <c r="I1483" s="2" t="str">
        <f>IFERROR(__xludf.DUMMYFUNCTION("""COMPUTED_VALUE"""),"Mailed check")</f>
        <v>Mailed check</v>
      </c>
      <c r="J1483" s="5">
        <f>IFERROR(__xludf.DUMMYFUNCTION("""COMPUTED_VALUE"""),89.85)</f>
        <v>89.85</v>
      </c>
      <c r="K1483" s="5">
        <f>IFERROR(__xludf.DUMMYFUNCTION("""COMPUTED_VALUE"""),6293.45)</f>
        <v>6293.45</v>
      </c>
      <c r="L1483" s="2" t="str">
        <f>IFERROR(__xludf.DUMMYFUNCTION("""COMPUTED_VALUE"""),"No")</f>
        <v>No</v>
      </c>
      <c r="M1483" s="6">
        <f>IFERROR(__xludf.DUMMYFUNCTION("""COMPUTED_VALUE"""),70.04396215915415)</f>
        <v>70.04396216</v>
      </c>
      <c r="N1483" s="2" t="b">
        <f>IFERROR(__xludf.DUMMYFUNCTION("""COMPUTED_VALUE"""),TRUE)</f>
        <v>1</v>
      </c>
      <c r="O1483" s="2" t="b">
        <f>IFERROR(__xludf.DUMMYFUNCTION("""COMPUTED_VALUE"""),FALSE)</f>
        <v>0</v>
      </c>
      <c r="P1483" s="2" t="b">
        <f>IFERROR(__xludf.DUMMYFUNCTION("""COMPUTED_VALUE"""),TRUE)</f>
        <v>1</v>
      </c>
      <c r="Q1483" s="2" t="b">
        <f>IFERROR(__xludf.DUMMYFUNCTION("""COMPUTED_VALUE"""),TRUE)</f>
        <v>1</v>
      </c>
      <c r="R1483" s="2" t="b">
        <f>IFERROR(__xludf.DUMMYFUNCTION("""COMPUTED_VALUE"""),TRUE)</f>
        <v>1</v>
      </c>
      <c r="S1483" s="2">
        <f>IFERROR(__xludf.DUMMYFUNCTION("""COMPUTED_VALUE"""),0.0)</f>
        <v>0</v>
      </c>
      <c r="T1483" s="7"/>
      <c r="U1483" s="4"/>
      <c r="V1483" s="7"/>
      <c r="W1483" s="7"/>
      <c r="X1483" s="7"/>
      <c r="Y1483" s="7">
        <f>IFERROR(__xludf.DUMMYFUNCTION("""COMPUTED_VALUE"""),42364.496150992396)</f>
        <v>42364.49615</v>
      </c>
      <c r="Z1483" s="5">
        <f>IFERROR(__xludf.DUMMYFUNCTION("""COMPUTED_VALUE"""),89.85)</f>
        <v>89.85</v>
      </c>
      <c r="AA1483" s="2" t="b">
        <f>IFERROR(__xludf.DUMMYFUNCTION("""COMPUTED_VALUE"""),TRUE)</f>
        <v>1</v>
      </c>
      <c r="AB1483" s="2" t="str">
        <f>IFERROR(__xludf.DUMMYFUNCTION("""COMPUTED_VALUE"""),"2 Year")</f>
        <v>2 Year</v>
      </c>
      <c r="AC1483" s="2" t="str">
        <f>IFERROR(__xludf.DUMMYFUNCTION("""COMPUTED_VALUE"""),"Two or More Lines")</f>
        <v>Two or More Lines</v>
      </c>
      <c r="AD1483" s="2" t="str">
        <f>IFERROR(__xludf.DUMMYFUNCTION("""COMPUTED_VALUE"""),"DSL")</f>
        <v>DSL</v>
      </c>
    </row>
    <row r="1484">
      <c r="A1484" s="2" t="str">
        <f>IFERROR(__xludf.DUMMYFUNCTION("""COMPUTED_VALUE"""),"2176-OSJUV")</f>
        <v>2176-OSJUV</v>
      </c>
      <c r="B1484" s="2" t="str">
        <f>IFERROR(__xludf.DUMMYFUNCTION("""COMPUTED_VALUE"""),"Male")</f>
        <v>Male</v>
      </c>
      <c r="C1484" s="2">
        <f>IFERROR(__xludf.DUMMYFUNCTION("""COMPUTED_VALUE"""),0.0)</f>
        <v>0</v>
      </c>
      <c r="D1484" s="2" t="str">
        <f>IFERROR(__xludf.DUMMYFUNCTION("""COMPUTED_VALUE"""),"Yes")</f>
        <v>Yes</v>
      </c>
      <c r="E1484" s="2" t="str">
        <f>IFERROR(__xludf.DUMMYFUNCTION("""COMPUTED_VALUE"""),"No")</f>
        <v>No</v>
      </c>
      <c r="F1484" s="2">
        <f>IFERROR(__xludf.DUMMYFUNCTION("""COMPUTED_VALUE"""),2.0)</f>
        <v>2</v>
      </c>
      <c r="G1484" s="2">
        <f>IFERROR(__xludf.DUMMYFUNCTION("""COMPUTED_VALUE"""),1.0)</f>
        <v>1</v>
      </c>
      <c r="H1484" s="2">
        <f>IFERROR(__xludf.DUMMYFUNCTION("""COMPUTED_VALUE"""),2.0)</f>
        <v>2</v>
      </c>
      <c r="I1484" s="2" t="str">
        <f>IFERROR(__xludf.DUMMYFUNCTION("""COMPUTED_VALUE"""),"Bank transfer (automatic)")</f>
        <v>Bank transfer (automatic)</v>
      </c>
      <c r="J1484" s="5">
        <f>IFERROR(__xludf.DUMMYFUNCTION("""COMPUTED_VALUE"""),65.15)</f>
        <v>65.15</v>
      </c>
      <c r="K1484" s="5">
        <f>IFERROR(__xludf.DUMMYFUNCTION("""COMPUTED_VALUE"""),4681.75)</f>
        <v>4681.75</v>
      </c>
      <c r="L1484" s="2" t="str">
        <f>IFERROR(__xludf.DUMMYFUNCTION("""COMPUTED_VALUE"""),"No")</f>
        <v>No</v>
      </c>
      <c r="M1484" s="6">
        <f>IFERROR(__xludf.DUMMYFUNCTION("""COMPUTED_VALUE"""),71.86108979278588)</f>
        <v>71.86108979</v>
      </c>
      <c r="N1484" s="2" t="b">
        <f>IFERROR(__xludf.DUMMYFUNCTION("""COMPUTED_VALUE"""),FALSE)</f>
        <v>0</v>
      </c>
      <c r="O1484" s="2" t="b">
        <f>IFERROR(__xludf.DUMMYFUNCTION("""COMPUTED_VALUE"""),FALSE)</f>
        <v>0</v>
      </c>
      <c r="P1484" s="2" t="b">
        <f>IFERROR(__xludf.DUMMYFUNCTION("""COMPUTED_VALUE"""),TRUE)</f>
        <v>1</v>
      </c>
      <c r="Q1484" s="2" t="b">
        <f>IFERROR(__xludf.DUMMYFUNCTION("""COMPUTED_VALUE"""),TRUE)</f>
        <v>1</v>
      </c>
      <c r="R1484" s="2" t="b">
        <f>IFERROR(__xludf.DUMMYFUNCTION("""COMPUTED_VALUE"""),TRUE)</f>
        <v>1</v>
      </c>
      <c r="S1484" s="2">
        <f>IFERROR(__xludf.DUMMYFUNCTION("""COMPUTED_VALUE"""),1.0)</f>
        <v>1</v>
      </c>
      <c r="T1484" s="7"/>
      <c r="U1484" s="4"/>
      <c r="V1484" s="7"/>
      <c r="W1484" s="7"/>
      <c r="X1484" s="7"/>
      <c r="Y1484" s="7">
        <f>IFERROR(__xludf.DUMMYFUNCTION("""COMPUTED_VALUE"""),42309.22518546943)</f>
        <v>42309.22519</v>
      </c>
      <c r="Z1484" s="5">
        <f>IFERROR(__xludf.DUMMYFUNCTION("""COMPUTED_VALUE"""),65.15)</f>
        <v>65.15</v>
      </c>
      <c r="AA1484" s="2" t="b">
        <f>IFERROR(__xludf.DUMMYFUNCTION("""COMPUTED_VALUE"""),TRUE)</f>
        <v>1</v>
      </c>
      <c r="AB1484" s="2" t="str">
        <f>IFERROR(__xludf.DUMMYFUNCTION("""COMPUTED_VALUE"""),"2 Year")</f>
        <v>2 Year</v>
      </c>
      <c r="AC1484" s="2" t="str">
        <f>IFERROR(__xludf.DUMMYFUNCTION("""COMPUTED_VALUE"""),"Two or More Lines")</f>
        <v>Two or More Lines</v>
      </c>
      <c r="AD1484" s="2" t="str">
        <f>IFERROR(__xludf.DUMMYFUNCTION("""COMPUTED_VALUE"""),"DSL")</f>
        <v>DSL</v>
      </c>
    </row>
    <row r="1485">
      <c r="A1485" s="2" t="str">
        <f>IFERROR(__xludf.DUMMYFUNCTION("""COMPUTED_VALUE"""),"2178-PMGCJ")</f>
        <v>2178-PMGCJ</v>
      </c>
      <c r="B1485" s="2" t="str">
        <f>IFERROR(__xludf.DUMMYFUNCTION("""COMPUTED_VALUE"""),"Male")</f>
        <v>Male</v>
      </c>
      <c r="C1485" s="2">
        <f>IFERROR(__xludf.DUMMYFUNCTION("""COMPUTED_VALUE"""),0.0)</f>
        <v>0</v>
      </c>
      <c r="D1485" s="2" t="str">
        <f>IFERROR(__xludf.DUMMYFUNCTION("""COMPUTED_VALUE"""),"No")</f>
        <v>No</v>
      </c>
      <c r="E1485" s="2" t="str">
        <f>IFERROR(__xludf.DUMMYFUNCTION("""COMPUTED_VALUE"""),"No")</f>
        <v>No</v>
      </c>
      <c r="F1485" s="2">
        <f>IFERROR(__xludf.DUMMYFUNCTION("""COMPUTED_VALUE"""),1.0)</f>
        <v>1</v>
      </c>
      <c r="G1485" s="2">
        <f>IFERROR(__xludf.DUMMYFUNCTION("""COMPUTED_VALUE"""),2.0)</f>
        <v>2</v>
      </c>
      <c r="H1485" s="2">
        <f>IFERROR(__xludf.DUMMYFUNCTION("""COMPUTED_VALUE"""),0.0)</f>
        <v>0</v>
      </c>
      <c r="I1485" s="2" t="str">
        <f>IFERROR(__xludf.DUMMYFUNCTION("""COMPUTED_VALUE"""),"Mailed check")</f>
        <v>Mailed check</v>
      </c>
      <c r="J1485" s="5">
        <f>IFERROR(__xludf.DUMMYFUNCTION("""COMPUTED_VALUE"""),69.7)</f>
        <v>69.7</v>
      </c>
      <c r="K1485" s="5">
        <f>IFERROR(__xludf.DUMMYFUNCTION("""COMPUTED_VALUE"""),1490.4)</f>
        <v>1490.4</v>
      </c>
      <c r="L1485" s="2" t="str">
        <f>IFERROR(__xludf.DUMMYFUNCTION("""COMPUTED_VALUE"""),"No")</f>
        <v>No</v>
      </c>
      <c r="M1485" s="6">
        <f>IFERROR(__xludf.DUMMYFUNCTION("""COMPUTED_VALUE"""),21.383070301291248)</f>
        <v>21.3830703</v>
      </c>
      <c r="N1485" s="2" t="b">
        <f>IFERROR(__xludf.DUMMYFUNCTION("""COMPUTED_VALUE"""),FALSE)</f>
        <v>0</v>
      </c>
      <c r="O1485" s="2" t="b">
        <f>IFERROR(__xludf.DUMMYFUNCTION("""COMPUTED_VALUE"""),FALSE)</f>
        <v>0</v>
      </c>
      <c r="P1485" s="2" t="b">
        <f>IFERROR(__xludf.DUMMYFUNCTION("""COMPUTED_VALUE"""),TRUE)</f>
        <v>1</v>
      </c>
      <c r="Q1485" s="2" t="b">
        <f>IFERROR(__xludf.DUMMYFUNCTION("""COMPUTED_VALUE"""),TRUE)</f>
        <v>1</v>
      </c>
      <c r="R1485" s="2" t="b">
        <f>IFERROR(__xludf.DUMMYFUNCTION("""COMPUTED_VALUE"""),TRUE)</f>
        <v>1</v>
      </c>
      <c r="S1485" s="2">
        <f>IFERROR(__xludf.DUMMYFUNCTION("""COMPUTED_VALUE"""),0.0)</f>
        <v>0</v>
      </c>
      <c r="T1485" s="7"/>
      <c r="U1485" s="4"/>
      <c r="V1485" s="7"/>
      <c r="W1485" s="7"/>
      <c r="X1485" s="7"/>
      <c r="Y1485" s="7">
        <f>IFERROR(__xludf.DUMMYFUNCTION("""COMPUTED_VALUE"""),43844.598278335725)</f>
        <v>43844.59828</v>
      </c>
      <c r="Z1485" s="5">
        <f>IFERROR(__xludf.DUMMYFUNCTION("""COMPUTED_VALUE"""),69.7)</f>
        <v>69.7</v>
      </c>
      <c r="AA1485" s="2" t="b">
        <f>IFERROR(__xludf.DUMMYFUNCTION("""COMPUTED_VALUE"""),TRUE)</f>
        <v>1</v>
      </c>
      <c r="AB1485" s="2" t="str">
        <f>IFERROR(__xludf.DUMMYFUNCTION("""COMPUTED_VALUE"""),"Month-to-Month")</f>
        <v>Month-to-Month</v>
      </c>
      <c r="AC1485" s="2" t="str">
        <f>IFERROR(__xludf.DUMMYFUNCTION("""COMPUTED_VALUE"""),"One Line")</f>
        <v>One Line</v>
      </c>
      <c r="AD1485" s="2" t="str">
        <f>IFERROR(__xludf.DUMMYFUNCTION("""COMPUTED_VALUE"""),"Fiber Optic")</f>
        <v>Fiber Optic</v>
      </c>
    </row>
    <row r="1486">
      <c r="A1486" s="2" t="str">
        <f>IFERROR(__xludf.DUMMYFUNCTION("""COMPUTED_VALUE"""),"2180-DXNEG")</f>
        <v>2180-DXNEG</v>
      </c>
      <c r="B1486" s="2" t="str">
        <f>IFERROR(__xludf.DUMMYFUNCTION("""COMPUTED_VALUE"""),"Female")</f>
        <v>Female</v>
      </c>
      <c r="C1486" s="2">
        <f>IFERROR(__xludf.DUMMYFUNCTION("""COMPUTED_VALUE"""),0.0)</f>
        <v>0</v>
      </c>
      <c r="D1486" s="2" t="str">
        <f>IFERROR(__xludf.DUMMYFUNCTION("""COMPUTED_VALUE"""),"No")</f>
        <v>No</v>
      </c>
      <c r="E1486" s="2" t="str">
        <f>IFERROR(__xludf.DUMMYFUNCTION("""COMPUTED_VALUE"""),"No")</f>
        <v>No</v>
      </c>
      <c r="F1486" s="2">
        <f>IFERROR(__xludf.DUMMYFUNCTION("""COMPUTED_VALUE"""),1.0)</f>
        <v>1</v>
      </c>
      <c r="G1486" s="2">
        <f>IFERROR(__xludf.DUMMYFUNCTION("""COMPUTED_VALUE"""),2.0)</f>
        <v>2</v>
      </c>
      <c r="H1486" s="2">
        <f>IFERROR(__xludf.DUMMYFUNCTION("""COMPUTED_VALUE"""),0.0)</f>
        <v>0</v>
      </c>
      <c r="I1486" s="2" t="str">
        <f>IFERROR(__xludf.DUMMYFUNCTION("""COMPUTED_VALUE"""),"Electronic check")</f>
        <v>Electronic check</v>
      </c>
      <c r="J1486" s="5">
        <f>IFERROR(__xludf.DUMMYFUNCTION("""COMPUTED_VALUE"""),96.0)</f>
        <v>96</v>
      </c>
      <c r="K1486" s="5">
        <f>IFERROR(__xludf.DUMMYFUNCTION("""COMPUTED_VALUE"""),1062.1)</f>
        <v>1062.1</v>
      </c>
      <c r="L1486" s="2" t="str">
        <f>IFERROR(__xludf.DUMMYFUNCTION("""COMPUTED_VALUE"""),"Yes")</f>
        <v>Yes</v>
      </c>
      <c r="M1486" s="6">
        <f>IFERROR(__xludf.DUMMYFUNCTION("""COMPUTED_VALUE"""),11.063541666666666)</f>
        <v>11.06354167</v>
      </c>
      <c r="N1486" s="2" t="b">
        <f>IFERROR(__xludf.DUMMYFUNCTION("""COMPUTED_VALUE"""),TRUE)</f>
        <v>1</v>
      </c>
      <c r="O1486" s="2" t="b">
        <f>IFERROR(__xludf.DUMMYFUNCTION("""COMPUTED_VALUE"""),TRUE)</f>
        <v>1</v>
      </c>
      <c r="P1486" s="2" t="b">
        <f>IFERROR(__xludf.DUMMYFUNCTION("""COMPUTED_VALUE"""),TRUE)</f>
        <v>1</v>
      </c>
      <c r="Q1486" s="2" t="b">
        <f>IFERROR(__xludf.DUMMYFUNCTION("""COMPUTED_VALUE"""),TRUE)</f>
        <v>1</v>
      </c>
      <c r="R1486" s="2" t="b">
        <f>IFERROR(__xludf.DUMMYFUNCTION("""COMPUTED_VALUE"""),TRUE)</f>
        <v>1</v>
      </c>
      <c r="S1486" s="2">
        <f>IFERROR(__xludf.DUMMYFUNCTION("""COMPUTED_VALUE"""),0.0)</f>
        <v>0</v>
      </c>
      <c r="T1486" s="7"/>
      <c r="U1486" s="4"/>
      <c r="V1486" s="7"/>
      <c r="W1486" s="7"/>
      <c r="X1486" s="7"/>
      <c r="Y1486" s="7">
        <f>IFERROR(__xludf.DUMMYFUNCTION("""COMPUTED_VALUE"""),44158.48394097222)</f>
        <v>44158.48394</v>
      </c>
      <c r="Z1486" s="5">
        <f>IFERROR(__xludf.DUMMYFUNCTION("""COMPUTED_VALUE"""),96.0)</f>
        <v>96</v>
      </c>
      <c r="AA1486" s="2" t="b">
        <f>IFERROR(__xludf.DUMMYFUNCTION("""COMPUTED_VALUE"""),TRUE)</f>
        <v>1</v>
      </c>
      <c r="AB1486" s="2" t="str">
        <f>IFERROR(__xludf.DUMMYFUNCTION("""COMPUTED_VALUE"""),"Month-to-Month")</f>
        <v>Month-to-Month</v>
      </c>
      <c r="AC1486" s="2" t="str">
        <f>IFERROR(__xludf.DUMMYFUNCTION("""COMPUTED_VALUE"""),"One Line")</f>
        <v>One Line</v>
      </c>
      <c r="AD1486" s="2" t="str">
        <f>IFERROR(__xludf.DUMMYFUNCTION("""COMPUTED_VALUE"""),"Fiber Optic")</f>
        <v>Fiber Optic</v>
      </c>
    </row>
    <row r="1487">
      <c r="A1487" s="2" t="str">
        <f>IFERROR(__xludf.DUMMYFUNCTION("""COMPUTED_VALUE"""),"2181-TIDSV")</f>
        <v>2181-TIDSV</v>
      </c>
      <c r="B1487" s="2" t="str">
        <f>IFERROR(__xludf.DUMMYFUNCTION("""COMPUTED_VALUE"""),"Male")</f>
        <v>Male</v>
      </c>
      <c r="C1487" s="2">
        <f>IFERROR(__xludf.DUMMYFUNCTION("""COMPUTED_VALUE"""),0.0)</f>
        <v>0</v>
      </c>
      <c r="D1487" s="2" t="str">
        <f>IFERROR(__xludf.DUMMYFUNCTION("""COMPUTED_VALUE"""),"Yes")</f>
        <v>Yes</v>
      </c>
      <c r="E1487" s="2" t="str">
        <f>IFERROR(__xludf.DUMMYFUNCTION("""COMPUTED_VALUE"""),"Yes")</f>
        <v>Yes</v>
      </c>
      <c r="F1487" s="2">
        <f>IFERROR(__xludf.DUMMYFUNCTION("""COMPUTED_VALUE"""),1.0)</f>
        <v>1</v>
      </c>
      <c r="G1487" s="2">
        <f>IFERROR(__xludf.DUMMYFUNCTION("""COMPUTED_VALUE"""),0.0)</f>
        <v>0</v>
      </c>
      <c r="H1487" s="2">
        <f>IFERROR(__xludf.DUMMYFUNCTION("""COMPUTED_VALUE"""),2.0)</f>
        <v>2</v>
      </c>
      <c r="I1487" s="2" t="str">
        <f>IFERROR(__xludf.DUMMYFUNCTION("""COMPUTED_VALUE"""),"Bank transfer (automatic)")</f>
        <v>Bank transfer (automatic)</v>
      </c>
      <c r="J1487" s="5">
        <f>IFERROR(__xludf.DUMMYFUNCTION("""COMPUTED_VALUE"""),19.95)</f>
        <v>19.95</v>
      </c>
      <c r="K1487" s="5">
        <f>IFERROR(__xludf.DUMMYFUNCTION("""COMPUTED_VALUE"""),1303.25)</f>
        <v>1303.25</v>
      </c>
      <c r="L1487" s="2" t="str">
        <f>IFERROR(__xludf.DUMMYFUNCTION("""COMPUTED_VALUE"""),"No")</f>
        <v>No</v>
      </c>
      <c r="M1487" s="6">
        <f>IFERROR(__xludf.DUMMYFUNCTION("""COMPUTED_VALUE"""),65.32581453634086)</f>
        <v>65.32581454</v>
      </c>
      <c r="N1487" s="2" t="b">
        <f>IFERROR(__xludf.DUMMYFUNCTION("""COMPUTED_VALUE"""),FALSE)</f>
        <v>0</v>
      </c>
      <c r="O1487" s="2" t="b">
        <f>IFERROR(__xludf.DUMMYFUNCTION("""COMPUTED_VALUE"""),FALSE)</f>
        <v>0</v>
      </c>
      <c r="P1487" s="2" t="b">
        <f>IFERROR(__xludf.DUMMYFUNCTION("""COMPUTED_VALUE"""),TRUE)</f>
        <v>1</v>
      </c>
      <c r="Q1487" s="2" t="b">
        <f>IFERROR(__xludf.DUMMYFUNCTION("""COMPUTED_VALUE"""),FALSE)</f>
        <v>0</v>
      </c>
      <c r="R1487" s="2" t="b">
        <f>IFERROR(__xludf.DUMMYFUNCTION("""COMPUTED_VALUE"""),FALSE)</f>
        <v>0</v>
      </c>
      <c r="S1487" s="2">
        <f>IFERROR(__xludf.DUMMYFUNCTION("""COMPUTED_VALUE"""),3.0)</f>
        <v>3</v>
      </c>
      <c r="T1487" s="7"/>
      <c r="U1487" s="4"/>
      <c r="V1487" s="7"/>
      <c r="W1487" s="7"/>
      <c r="X1487" s="7"/>
      <c r="Y1487" s="7">
        <f>IFERROR(__xludf.DUMMYFUNCTION("""COMPUTED_VALUE"""),42508.00647451963)</f>
        <v>42508.00647</v>
      </c>
      <c r="Z1487" s="5">
        <f>IFERROR(__xludf.DUMMYFUNCTION("""COMPUTED_VALUE"""),19.95)</f>
        <v>19.95</v>
      </c>
      <c r="AA1487" s="2" t="b">
        <f>IFERROR(__xludf.DUMMYFUNCTION("""COMPUTED_VALUE"""),TRUE)</f>
        <v>1</v>
      </c>
      <c r="AB1487" s="2" t="str">
        <f>IFERROR(__xludf.DUMMYFUNCTION("""COMPUTED_VALUE"""),"2 Year")</f>
        <v>2 Year</v>
      </c>
      <c r="AC1487" s="2" t="str">
        <f>IFERROR(__xludf.DUMMYFUNCTION("""COMPUTED_VALUE"""),"One Line")</f>
        <v>One Line</v>
      </c>
      <c r="AD1487" s="2" t="str">
        <f>IFERROR(__xludf.DUMMYFUNCTION("""COMPUTED_VALUE"""),"No Internet Service")</f>
        <v>No Internet Service</v>
      </c>
    </row>
    <row r="1488">
      <c r="A1488" s="2" t="str">
        <f>IFERROR(__xludf.DUMMYFUNCTION("""COMPUTED_VALUE"""),"2181-UAESM")</f>
        <v>2181-UAESM</v>
      </c>
      <c r="B1488" s="2" t="str">
        <f>IFERROR(__xludf.DUMMYFUNCTION("""COMPUTED_VALUE"""),"Male")</f>
        <v>Male</v>
      </c>
      <c r="C1488" s="2">
        <f>IFERROR(__xludf.DUMMYFUNCTION("""COMPUTED_VALUE"""),0.0)</f>
        <v>0</v>
      </c>
      <c r="D1488" s="2" t="str">
        <f>IFERROR(__xludf.DUMMYFUNCTION("""COMPUTED_VALUE"""),"No")</f>
        <v>No</v>
      </c>
      <c r="E1488" s="2" t="str">
        <f>IFERROR(__xludf.DUMMYFUNCTION("""COMPUTED_VALUE"""),"No")</f>
        <v>No</v>
      </c>
      <c r="F1488" s="2">
        <f>IFERROR(__xludf.DUMMYFUNCTION("""COMPUTED_VALUE"""),1.0)</f>
        <v>1</v>
      </c>
      <c r="G1488" s="2">
        <f>IFERROR(__xludf.DUMMYFUNCTION("""COMPUTED_VALUE"""),1.0)</f>
        <v>1</v>
      </c>
      <c r="H1488" s="2">
        <f>IFERROR(__xludf.DUMMYFUNCTION("""COMPUTED_VALUE"""),0.0)</f>
        <v>0</v>
      </c>
      <c r="I1488" s="2" t="str">
        <f>IFERROR(__xludf.DUMMYFUNCTION("""COMPUTED_VALUE"""),"Electronic check")</f>
        <v>Electronic check</v>
      </c>
      <c r="J1488" s="5">
        <f>IFERROR(__xludf.DUMMYFUNCTION("""COMPUTED_VALUE"""),53.45)</f>
        <v>53.45</v>
      </c>
      <c r="K1488" s="5">
        <f>IFERROR(__xludf.DUMMYFUNCTION("""COMPUTED_VALUE"""),119.5)</f>
        <v>119.5</v>
      </c>
      <c r="L1488" s="2" t="str">
        <f>IFERROR(__xludf.DUMMYFUNCTION("""COMPUTED_VALUE"""),"No")</f>
        <v>No</v>
      </c>
      <c r="M1488" s="6">
        <f>IFERROR(__xludf.DUMMYFUNCTION("""COMPUTED_VALUE"""),2.2357343311506077)</f>
        <v>2.235734331</v>
      </c>
      <c r="N1488" s="2" t="b">
        <f>IFERROR(__xludf.DUMMYFUNCTION("""COMPUTED_VALUE"""),FALSE)</f>
        <v>0</v>
      </c>
      <c r="O1488" s="2" t="b">
        <f>IFERROR(__xludf.DUMMYFUNCTION("""COMPUTED_VALUE"""),FALSE)</f>
        <v>0</v>
      </c>
      <c r="P1488" s="2" t="b">
        <f>IFERROR(__xludf.DUMMYFUNCTION("""COMPUTED_VALUE"""),TRUE)</f>
        <v>1</v>
      </c>
      <c r="Q1488" s="2" t="b">
        <f>IFERROR(__xludf.DUMMYFUNCTION("""COMPUTED_VALUE"""),TRUE)</f>
        <v>1</v>
      </c>
      <c r="R1488" s="2" t="b">
        <f>IFERROR(__xludf.DUMMYFUNCTION("""COMPUTED_VALUE"""),TRUE)</f>
        <v>1</v>
      </c>
      <c r="S1488" s="2">
        <f>IFERROR(__xludf.DUMMYFUNCTION("""COMPUTED_VALUE"""),0.0)</f>
        <v>0</v>
      </c>
      <c r="T1488" s="7"/>
      <c r="U1488" s="4"/>
      <c r="V1488" s="7"/>
      <c r="W1488" s="7"/>
      <c r="X1488" s="7"/>
      <c r="Y1488" s="7">
        <f>IFERROR(__xludf.DUMMYFUNCTION("""COMPUTED_VALUE"""),44426.99641409417)</f>
        <v>44426.99641</v>
      </c>
      <c r="Z1488" s="5">
        <f>IFERROR(__xludf.DUMMYFUNCTION("""COMPUTED_VALUE"""),53.45000000000001)</f>
        <v>53.45</v>
      </c>
      <c r="AA1488" s="2" t="b">
        <f>IFERROR(__xludf.DUMMYFUNCTION("""COMPUTED_VALUE"""),TRUE)</f>
        <v>1</v>
      </c>
      <c r="AB1488" s="2" t="str">
        <f>IFERROR(__xludf.DUMMYFUNCTION("""COMPUTED_VALUE"""),"Month-to-Month")</f>
        <v>Month-to-Month</v>
      </c>
      <c r="AC1488" s="2" t="str">
        <f>IFERROR(__xludf.DUMMYFUNCTION("""COMPUTED_VALUE"""),"One Line")</f>
        <v>One Line</v>
      </c>
      <c r="AD1488" s="2" t="str">
        <f>IFERROR(__xludf.DUMMYFUNCTION("""COMPUTED_VALUE"""),"DSL")</f>
        <v>DSL</v>
      </c>
    </row>
    <row r="1489">
      <c r="A1489" s="2" t="str">
        <f>IFERROR(__xludf.DUMMYFUNCTION("""COMPUTED_VALUE"""),"2186-QZEYA")</f>
        <v>2186-QZEYA</v>
      </c>
      <c r="B1489" s="2" t="str">
        <f>IFERROR(__xludf.DUMMYFUNCTION("""COMPUTED_VALUE"""),"Female")</f>
        <v>Female</v>
      </c>
      <c r="C1489" s="2">
        <f>IFERROR(__xludf.DUMMYFUNCTION("""COMPUTED_VALUE"""),1.0)</f>
        <v>1</v>
      </c>
      <c r="D1489" s="2" t="str">
        <f>IFERROR(__xludf.DUMMYFUNCTION("""COMPUTED_VALUE"""),"No")</f>
        <v>No</v>
      </c>
      <c r="E1489" s="2" t="str">
        <f>IFERROR(__xludf.DUMMYFUNCTION("""COMPUTED_VALUE"""),"No")</f>
        <v>No</v>
      </c>
      <c r="F1489" s="2">
        <f>IFERROR(__xludf.DUMMYFUNCTION("""COMPUTED_VALUE"""),2.0)</f>
        <v>2</v>
      </c>
      <c r="G1489" s="2">
        <f>IFERROR(__xludf.DUMMYFUNCTION("""COMPUTED_VALUE"""),1.0)</f>
        <v>1</v>
      </c>
      <c r="H1489" s="2">
        <f>IFERROR(__xludf.DUMMYFUNCTION("""COMPUTED_VALUE"""),0.0)</f>
        <v>0</v>
      </c>
      <c r="I1489" s="2" t="str">
        <f>IFERROR(__xludf.DUMMYFUNCTION("""COMPUTED_VALUE"""),"Bank transfer (automatic)")</f>
        <v>Bank transfer (automatic)</v>
      </c>
      <c r="J1489" s="5">
        <f>IFERROR(__xludf.DUMMYFUNCTION("""COMPUTED_VALUE"""),58.55)</f>
        <v>58.55</v>
      </c>
      <c r="K1489" s="5">
        <f>IFERROR(__xludf.DUMMYFUNCTION("""COMPUTED_VALUE"""),1718.95)</f>
        <v>1718.95</v>
      </c>
      <c r="L1489" s="2" t="str">
        <f>IFERROR(__xludf.DUMMYFUNCTION("""COMPUTED_VALUE"""),"No")</f>
        <v>No</v>
      </c>
      <c r="M1489" s="6">
        <f>IFERROR(__xludf.DUMMYFUNCTION("""COMPUTED_VALUE"""),29.358667805294623)</f>
        <v>29.35866781</v>
      </c>
      <c r="N1489" s="2" t="b">
        <f>IFERROR(__xludf.DUMMYFUNCTION("""COMPUTED_VALUE"""),TRUE)</f>
        <v>1</v>
      </c>
      <c r="O1489" s="2" t="b">
        <f>IFERROR(__xludf.DUMMYFUNCTION("""COMPUTED_VALUE"""),FALSE)</f>
        <v>0</v>
      </c>
      <c r="P1489" s="2" t="b">
        <f>IFERROR(__xludf.DUMMYFUNCTION("""COMPUTED_VALUE"""),TRUE)</f>
        <v>1</v>
      </c>
      <c r="Q1489" s="2" t="b">
        <f>IFERROR(__xludf.DUMMYFUNCTION("""COMPUTED_VALUE"""),TRUE)</f>
        <v>1</v>
      </c>
      <c r="R1489" s="2" t="b">
        <f>IFERROR(__xludf.DUMMYFUNCTION("""COMPUTED_VALUE"""),TRUE)</f>
        <v>1</v>
      </c>
      <c r="S1489" s="2">
        <f>IFERROR(__xludf.DUMMYFUNCTION("""COMPUTED_VALUE"""),0.0)</f>
        <v>0</v>
      </c>
      <c r="T1489" s="7"/>
      <c r="U1489" s="4"/>
      <c r="V1489" s="7"/>
      <c r="W1489" s="7"/>
      <c r="X1489" s="7"/>
      <c r="Y1489" s="7">
        <f>IFERROR(__xludf.DUMMYFUNCTION("""COMPUTED_VALUE"""),43602.007187588955)</f>
        <v>43602.00719</v>
      </c>
      <c r="Z1489" s="5">
        <f>IFERROR(__xludf.DUMMYFUNCTION("""COMPUTED_VALUE"""),58.55)</f>
        <v>58.55</v>
      </c>
      <c r="AA1489" s="2" t="b">
        <f>IFERROR(__xludf.DUMMYFUNCTION("""COMPUTED_VALUE"""),TRUE)</f>
        <v>1</v>
      </c>
      <c r="AB1489" s="2" t="str">
        <f>IFERROR(__xludf.DUMMYFUNCTION("""COMPUTED_VALUE"""),"Month-to-Month")</f>
        <v>Month-to-Month</v>
      </c>
      <c r="AC1489" s="2" t="str">
        <f>IFERROR(__xludf.DUMMYFUNCTION("""COMPUTED_VALUE"""),"Two or More Lines")</f>
        <v>Two or More Lines</v>
      </c>
      <c r="AD1489" s="2" t="str">
        <f>IFERROR(__xludf.DUMMYFUNCTION("""COMPUTED_VALUE"""),"DSL")</f>
        <v>DSL</v>
      </c>
    </row>
    <row r="1490">
      <c r="A1490" s="2" t="str">
        <f>IFERROR(__xludf.DUMMYFUNCTION("""COMPUTED_VALUE"""),"2187-LZGPL")</f>
        <v>2187-LZGPL</v>
      </c>
      <c r="B1490" s="2" t="str">
        <f>IFERROR(__xludf.DUMMYFUNCTION("""COMPUTED_VALUE"""),"Female")</f>
        <v>Female</v>
      </c>
      <c r="C1490" s="2">
        <f>IFERROR(__xludf.DUMMYFUNCTION("""COMPUTED_VALUE"""),0.0)</f>
        <v>0</v>
      </c>
      <c r="D1490" s="2" t="str">
        <f>IFERROR(__xludf.DUMMYFUNCTION("""COMPUTED_VALUE"""),"No")</f>
        <v>No</v>
      </c>
      <c r="E1490" s="2" t="str">
        <f>IFERROR(__xludf.DUMMYFUNCTION("""COMPUTED_VALUE"""),"No")</f>
        <v>No</v>
      </c>
      <c r="F1490" s="2">
        <f>IFERROR(__xludf.DUMMYFUNCTION("""COMPUTED_VALUE"""),0.0)</f>
        <v>0</v>
      </c>
      <c r="G1490" s="2">
        <f>IFERROR(__xludf.DUMMYFUNCTION("""COMPUTED_VALUE"""),1.0)</f>
        <v>1</v>
      </c>
      <c r="H1490" s="2">
        <f>IFERROR(__xludf.DUMMYFUNCTION("""COMPUTED_VALUE"""),0.0)</f>
        <v>0</v>
      </c>
      <c r="I1490" s="2" t="str">
        <f>IFERROR(__xludf.DUMMYFUNCTION("""COMPUTED_VALUE"""),"Credit card (automatic)")</f>
        <v>Credit card (automatic)</v>
      </c>
      <c r="J1490" s="5">
        <f>IFERROR(__xludf.DUMMYFUNCTION("""COMPUTED_VALUE"""),40.1)</f>
        <v>40.1</v>
      </c>
      <c r="K1490" s="5">
        <f>IFERROR(__xludf.DUMMYFUNCTION("""COMPUTED_VALUE"""),293.3)</f>
        <v>293.3</v>
      </c>
      <c r="L1490" s="2" t="str">
        <f>IFERROR(__xludf.DUMMYFUNCTION("""COMPUTED_VALUE"""),"Yes")</f>
        <v>Yes</v>
      </c>
      <c r="M1490" s="6">
        <f>IFERROR(__xludf.DUMMYFUNCTION("""COMPUTED_VALUE"""),7.314214463840399)</f>
        <v>7.314214464</v>
      </c>
      <c r="N1490" s="2" t="b">
        <f>IFERROR(__xludf.DUMMYFUNCTION("""COMPUTED_VALUE"""),TRUE)</f>
        <v>1</v>
      </c>
      <c r="O1490" s="2" t="b">
        <f>IFERROR(__xludf.DUMMYFUNCTION("""COMPUTED_VALUE"""),TRUE)</f>
        <v>1</v>
      </c>
      <c r="P1490" s="2" t="b">
        <f>IFERROR(__xludf.DUMMYFUNCTION("""COMPUTED_VALUE"""),FALSE)</f>
        <v>0</v>
      </c>
      <c r="Q1490" s="2" t="b">
        <f>IFERROR(__xludf.DUMMYFUNCTION("""COMPUTED_VALUE"""),TRUE)</f>
        <v>1</v>
      </c>
      <c r="R1490" s="2" t="b">
        <f>IFERROR(__xludf.DUMMYFUNCTION("""COMPUTED_VALUE"""),FALSE)</f>
        <v>0</v>
      </c>
      <c r="S1490" s="2">
        <f>IFERROR(__xludf.DUMMYFUNCTION("""COMPUTED_VALUE"""),0.0)</f>
        <v>0</v>
      </c>
      <c r="T1490" s="7"/>
      <c r="U1490" s="4"/>
      <c r="V1490" s="7"/>
      <c r="W1490" s="7"/>
      <c r="X1490" s="7"/>
      <c r="Y1490" s="7">
        <f>IFERROR(__xludf.DUMMYFUNCTION("""COMPUTED_VALUE"""),44272.52597672486)</f>
        <v>44272.52598</v>
      </c>
      <c r="Z1490" s="5">
        <f>IFERROR(__xludf.DUMMYFUNCTION("""COMPUTED_VALUE"""),40.1)</f>
        <v>40.1</v>
      </c>
      <c r="AA1490" s="2" t="b">
        <f>IFERROR(__xludf.DUMMYFUNCTION("""COMPUTED_VALUE"""),TRUE)</f>
        <v>1</v>
      </c>
      <c r="AB1490" s="2" t="str">
        <f>IFERROR(__xludf.DUMMYFUNCTION("""COMPUTED_VALUE"""),"Month-to-Month")</f>
        <v>Month-to-Month</v>
      </c>
      <c r="AC1490" s="2" t="str">
        <f>IFERROR(__xludf.DUMMYFUNCTION("""COMPUTED_VALUE"""),"No Phone Service")</f>
        <v>No Phone Service</v>
      </c>
      <c r="AD1490" s="2" t="str">
        <f>IFERROR(__xludf.DUMMYFUNCTION("""COMPUTED_VALUE"""),"DSL")</f>
        <v>DSL</v>
      </c>
    </row>
    <row r="1491">
      <c r="A1491" s="2" t="str">
        <f>IFERROR(__xludf.DUMMYFUNCTION("""COMPUTED_VALUE"""),"2187-PKZAY")</f>
        <v>2187-PKZAY</v>
      </c>
      <c r="B1491" s="2" t="str">
        <f>IFERROR(__xludf.DUMMYFUNCTION("""COMPUTED_VALUE"""),"Male")</f>
        <v>Male</v>
      </c>
      <c r="C1491" s="2">
        <f>IFERROR(__xludf.DUMMYFUNCTION("""COMPUTED_VALUE"""),0.0)</f>
        <v>0</v>
      </c>
      <c r="D1491" s="2" t="str">
        <f>IFERROR(__xludf.DUMMYFUNCTION("""COMPUTED_VALUE"""),"No")</f>
        <v>No</v>
      </c>
      <c r="E1491" s="2" t="str">
        <f>IFERROR(__xludf.DUMMYFUNCTION("""COMPUTED_VALUE"""),"No")</f>
        <v>No</v>
      </c>
      <c r="F1491" s="2">
        <f>IFERROR(__xludf.DUMMYFUNCTION("""COMPUTED_VALUE"""),1.0)</f>
        <v>1</v>
      </c>
      <c r="G1491" s="2">
        <f>IFERROR(__xludf.DUMMYFUNCTION("""COMPUTED_VALUE"""),2.0)</f>
        <v>2</v>
      </c>
      <c r="H1491" s="2">
        <f>IFERROR(__xludf.DUMMYFUNCTION("""COMPUTED_VALUE"""),0.0)</f>
        <v>0</v>
      </c>
      <c r="I1491" s="2" t="str">
        <f>IFERROR(__xludf.DUMMYFUNCTION("""COMPUTED_VALUE"""),"Bank transfer (automatic)")</f>
        <v>Bank transfer (automatic)</v>
      </c>
      <c r="J1491" s="5">
        <f>IFERROR(__xludf.DUMMYFUNCTION("""COMPUTED_VALUE"""),79.95)</f>
        <v>79.95</v>
      </c>
      <c r="K1491" s="5">
        <f>IFERROR(__xludf.DUMMYFUNCTION("""COMPUTED_VALUE"""),1043.4)</f>
        <v>1043.4</v>
      </c>
      <c r="L1491" s="2" t="str">
        <f>IFERROR(__xludf.DUMMYFUNCTION("""COMPUTED_VALUE"""),"No")</f>
        <v>No</v>
      </c>
      <c r="M1491" s="6">
        <f>IFERROR(__xludf.DUMMYFUNCTION("""COMPUTED_VALUE"""),13.05065666041276)</f>
        <v>13.05065666</v>
      </c>
      <c r="N1491" s="2" t="b">
        <f>IFERROR(__xludf.DUMMYFUNCTION("""COMPUTED_VALUE"""),FALSE)</f>
        <v>0</v>
      </c>
      <c r="O1491" s="2" t="b">
        <f>IFERROR(__xludf.DUMMYFUNCTION("""COMPUTED_VALUE"""),FALSE)</f>
        <v>0</v>
      </c>
      <c r="P1491" s="2" t="b">
        <f>IFERROR(__xludf.DUMMYFUNCTION("""COMPUTED_VALUE"""),TRUE)</f>
        <v>1</v>
      </c>
      <c r="Q1491" s="2" t="b">
        <f>IFERROR(__xludf.DUMMYFUNCTION("""COMPUTED_VALUE"""),TRUE)</f>
        <v>1</v>
      </c>
      <c r="R1491" s="2" t="b">
        <f>IFERROR(__xludf.DUMMYFUNCTION("""COMPUTED_VALUE"""),TRUE)</f>
        <v>1</v>
      </c>
      <c r="S1491" s="2">
        <f>IFERROR(__xludf.DUMMYFUNCTION("""COMPUTED_VALUE"""),0.0)</f>
        <v>0</v>
      </c>
      <c r="T1491" s="7"/>
      <c r="U1491" s="4"/>
      <c r="V1491" s="7"/>
      <c r="W1491" s="7"/>
      <c r="X1491" s="7"/>
      <c r="Y1491" s="7">
        <f>IFERROR(__xludf.DUMMYFUNCTION("""COMPUTED_VALUE"""),44098.04252657911)</f>
        <v>44098.04253</v>
      </c>
      <c r="Z1491" s="5">
        <f>IFERROR(__xludf.DUMMYFUNCTION("""COMPUTED_VALUE"""),79.95)</f>
        <v>79.95</v>
      </c>
      <c r="AA1491" s="2" t="b">
        <f>IFERROR(__xludf.DUMMYFUNCTION("""COMPUTED_VALUE"""),TRUE)</f>
        <v>1</v>
      </c>
      <c r="AB1491" s="2" t="str">
        <f>IFERROR(__xludf.DUMMYFUNCTION("""COMPUTED_VALUE"""),"Month-to-Month")</f>
        <v>Month-to-Month</v>
      </c>
      <c r="AC1491" s="2" t="str">
        <f>IFERROR(__xludf.DUMMYFUNCTION("""COMPUTED_VALUE"""),"One Line")</f>
        <v>One Line</v>
      </c>
      <c r="AD1491" s="2" t="str">
        <f>IFERROR(__xludf.DUMMYFUNCTION("""COMPUTED_VALUE"""),"Fiber Optic")</f>
        <v>Fiber Optic</v>
      </c>
    </row>
    <row r="1492">
      <c r="A1492" s="2" t="str">
        <f>IFERROR(__xludf.DUMMYFUNCTION("""COMPUTED_VALUE"""),"2188-SXWVT")</f>
        <v>2188-SXWVT</v>
      </c>
      <c r="B1492" s="2" t="str">
        <f>IFERROR(__xludf.DUMMYFUNCTION("""COMPUTED_VALUE"""),"Female")</f>
        <v>Female</v>
      </c>
      <c r="C1492" s="2">
        <f>IFERROR(__xludf.DUMMYFUNCTION("""COMPUTED_VALUE"""),0.0)</f>
        <v>0</v>
      </c>
      <c r="D1492" s="2" t="str">
        <f>IFERROR(__xludf.DUMMYFUNCTION("""COMPUTED_VALUE"""),"No")</f>
        <v>No</v>
      </c>
      <c r="E1492" s="2" t="str">
        <f>IFERROR(__xludf.DUMMYFUNCTION("""COMPUTED_VALUE"""),"No")</f>
        <v>No</v>
      </c>
      <c r="F1492" s="2">
        <f>IFERROR(__xludf.DUMMYFUNCTION("""COMPUTED_VALUE"""),1.0)</f>
        <v>1</v>
      </c>
      <c r="G1492" s="2">
        <f>IFERROR(__xludf.DUMMYFUNCTION("""COMPUTED_VALUE"""),1.0)</f>
        <v>1</v>
      </c>
      <c r="H1492" s="2">
        <f>IFERROR(__xludf.DUMMYFUNCTION("""COMPUTED_VALUE"""),1.0)</f>
        <v>1</v>
      </c>
      <c r="I1492" s="2" t="str">
        <f>IFERROR(__xludf.DUMMYFUNCTION("""COMPUTED_VALUE"""),"Mailed check")</f>
        <v>Mailed check</v>
      </c>
      <c r="J1492" s="5">
        <f>IFERROR(__xludf.DUMMYFUNCTION("""COMPUTED_VALUE"""),55.0)</f>
        <v>55</v>
      </c>
      <c r="K1492" s="5">
        <f>IFERROR(__xludf.DUMMYFUNCTION("""COMPUTED_VALUE"""),1885.15)</f>
        <v>1885.15</v>
      </c>
      <c r="L1492" s="2" t="str">
        <f>IFERROR(__xludf.DUMMYFUNCTION("""COMPUTED_VALUE"""),"No")</f>
        <v>No</v>
      </c>
      <c r="M1492" s="6">
        <f>IFERROR(__xludf.DUMMYFUNCTION("""COMPUTED_VALUE"""),34.275454545454544)</f>
        <v>34.27545455</v>
      </c>
      <c r="N1492" s="2" t="b">
        <f>IFERROR(__xludf.DUMMYFUNCTION("""COMPUTED_VALUE"""),TRUE)</f>
        <v>1</v>
      </c>
      <c r="O1492" s="2" t="b">
        <f>IFERROR(__xludf.DUMMYFUNCTION("""COMPUTED_VALUE"""),FALSE)</f>
        <v>0</v>
      </c>
      <c r="P1492" s="2" t="b">
        <f>IFERROR(__xludf.DUMMYFUNCTION("""COMPUTED_VALUE"""),TRUE)</f>
        <v>1</v>
      </c>
      <c r="Q1492" s="2" t="b">
        <f>IFERROR(__xludf.DUMMYFUNCTION("""COMPUTED_VALUE"""),TRUE)</f>
        <v>1</v>
      </c>
      <c r="R1492" s="2" t="b">
        <f>IFERROR(__xludf.DUMMYFUNCTION("""COMPUTED_VALUE"""),TRUE)</f>
        <v>1</v>
      </c>
      <c r="S1492" s="2">
        <f>IFERROR(__xludf.DUMMYFUNCTION("""COMPUTED_VALUE"""),0.0)</f>
        <v>0</v>
      </c>
      <c r="T1492" s="7"/>
      <c r="U1492" s="4"/>
      <c r="V1492" s="7"/>
      <c r="W1492" s="7"/>
      <c r="X1492" s="7"/>
      <c r="Y1492" s="7">
        <f>IFERROR(__xludf.DUMMYFUNCTION("""COMPUTED_VALUE"""),43452.454924242425)</f>
        <v>43452.45492</v>
      </c>
      <c r="Z1492" s="5">
        <f>IFERROR(__xludf.DUMMYFUNCTION("""COMPUTED_VALUE"""),55.00000000000001)</f>
        <v>55</v>
      </c>
      <c r="AA1492" s="2" t="b">
        <f>IFERROR(__xludf.DUMMYFUNCTION("""COMPUTED_VALUE"""),TRUE)</f>
        <v>1</v>
      </c>
      <c r="AB1492" s="2" t="str">
        <f>IFERROR(__xludf.DUMMYFUNCTION("""COMPUTED_VALUE"""),"1 Year")</f>
        <v>1 Year</v>
      </c>
      <c r="AC1492" s="2" t="str">
        <f>IFERROR(__xludf.DUMMYFUNCTION("""COMPUTED_VALUE"""),"One Line")</f>
        <v>One Line</v>
      </c>
      <c r="AD1492" s="2" t="str">
        <f>IFERROR(__xludf.DUMMYFUNCTION("""COMPUTED_VALUE"""),"DSL")</f>
        <v>DSL</v>
      </c>
    </row>
    <row r="1493">
      <c r="A1493" s="2" t="str">
        <f>IFERROR(__xludf.DUMMYFUNCTION("""COMPUTED_VALUE"""),"2189-UXTKY")</f>
        <v>2189-UXTKY</v>
      </c>
      <c r="B1493" s="2" t="str">
        <f>IFERROR(__xludf.DUMMYFUNCTION("""COMPUTED_VALUE"""),"Female")</f>
        <v>Female</v>
      </c>
      <c r="C1493" s="2">
        <f>IFERROR(__xludf.DUMMYFUNCTION("""COMPUTED_VALUE"""),0.0)</f>
        <v>0</v>
      </c>
      <c r="D1493" s="2" t="str">
        <f>IFERROR(__xludf.DUMMYFUNCTION("""COMPUTED_VALUE"""),"Yes")</f>
        <v>Yes</v>
      </c>
      <c r="E1493" s="2" t="str">
        <f>IFERROR(__xludf.DUMMYFUNCTION("""COMPUTED_VALUE"""),"No")</f>
        <v>No</v>
      </c>
      <c r="F1493" s="2">
        <f>IFERROR(__xludf.DUMMYFUNCTION("""COMPUTED_VALUE"""),2.0)</f>
        <v>2</v>
      </c>
      <c r="G1493" s="2">
        <f>IFERROR(__xludf.DUMMYFUNCTION("""COMPUTED_VALUE"""),1.0)</f>
        <v>1</v>
      </c>
      <c r="H1493" s="2">
        <f>IFERROR(__xludf.DUMMYFUNCTION("""COMPUTED_VALUE"""),0.0)</f>
        <v>0</v>
      </c>
      <c r="I1493" s="2" t="str">
        <f>IFERROR(__xludf.DUMMYFUNCTION("""COMPUTED_VALUE"""),"Electronic check")</f>
        <v>Electronic check</v>
      </c>
      <c r="J1493" s="5">
        <f>IFERROR(__xludf.DUMMYFUNCTION("""COMPUTED_VALUE"""),79.2)</f>
        <v>79.2</v>
      </c>
      <c r="K1493" s="5">
        <f>IFERROR(__xludf.DUMMYFUNCTION("""COMPUTED_VALUE"""),1742.75)</f>
        <v>1742.75</v>
      </c>
      <c r="L1493" s="2" t="str">
        <f>IFERROR(__xludf.DUMMYFUNCTION("""COMPUTED_VALUE"""),"Yes")</f>
        <v>Yes</v>
      </c>
      <c r="M1493" s="6">
        <f>IFERROR(__xludf.DUMMYFUNCTION("""COMPUTED_VALUE"""),22.00441919191919)</f>
        <v>22.00441919</v>
      </c>
      <c r="N1493" s="2" t="b">
        <f>IFERROR(__xludf.DUMMYFUNCTION("""COMPUTED_VALUE"""),TRUE)</f>
        <v>1</v>
      </c>
      <c r="O1493" s="2" t="b">
        <f>IFERROR(__xludf.DUMMYFUNCTION("""COMPUTED_VALUE"""),TRUE)</f>
        <v>1</v>
      </c>
      <c r="P1493" s="2" t="b">
        <f>IFERROR(__xludf.DUMMYFUNCTION("""COMPUTED_VALUE"""),TRUE)</f>
        <v>1</v>
      </c>
      <c r="Q1493" s="2" t="b">
        <f>IFERROR(__xludf.DUMMYFUNCTION("""COMPUTED_VALUE"""),TRUE)</f>
        <v>1</v>
      </c>
      <c r="R1493" s="2" t="b">
        <f>IFERROR(__xludf.DUMMYFUNCTION("""COMPUTED_VALUE"""),TRUE)</f>
        <v>1</v>
      </c>
      <c r="S1493" s="2">
        <f>IFERROR(__xludf.DUMMYFUNCTION("""COMPUTED_VALUE"""),1.0)</f>
        <v>1</v>
      </c>
      <c r="T1493" s="7"/>
      <c r="U1493" s="4"/>
      <c r="V1493" s="7"/>
      <c r="W1493" s="7"/>
      <c r="X1493" s="7"/>
      <c r="Y1493" s="7">
        <f>IFERROR(__xludf.DUMMYFUNCTION("""COMPUTED_VALUE"""),43825.69891624579)</f>
        <v>43825.69892</v>
      </c>
      <c r="Z1493" s="5">
        <f>IFERROR(__xludf.DUMMYFUNCTION("""COMPUTED_VALUE"""),79.2)</f>
        <v>79.2</v>
      </c>
      <c r="AA1493" s="2" t="b">
        <f>IFERROR(__xludf.DUMMYFUNCTION("""COMPUTED_VALUE"""),TRUE)</f>
        <v>1</v>
      </c>
      <c r="AB1493" s="2" t="str">
        <f>IFERROR(__xludf.DUMMYFUNCTION("""COMPUTED_VALUE"""),"Month-to-Month")</f>
        <v>Month-to-Month</v>
      </c>
      <c r="AC1493" s="2" t="str">
        <f>IFERROR(__xludf.DUMMYFUNCTION("""COMPUTED_VALUE"""),"Two or More Lines")</f>
        <v>Two or More Lines</v>
      </c>
      <c r="AD1493" s="2" t="str">
        <f>IFERROR(__xludf.DUMMYFUNCTION("""COMPUTED_VALUE"""),"DSL")</f>
        <v>DSL</v>
      </c>
    </row>
    <row r="1494">
      <c r="A1494" s="2" t="str">
        <f>IFERROR(__xludf.DUMMYFUNCTION("""COMPUTED_VALUE"""),"2189-WWOEW")</f>
        <v>2189-WWOEW</v>
      </c>
      <c r="B1494" s="2" t="str">
        <f>IFERROR(__xludf.DUMMYFUNCTION("""COMPUTED_VALUE"""),"Female")</f>
        <v>Female</v>
      </c>
      <c r="C1494" s="2">
        <f>IFERROR(__xludf.DUMMYFUNCTION("""COMPUTED_VALUE"""),0.0)</f>
        <v>0</v>
      </c>
      <c r="D1494" s="2" t="str">
        <f>IFERROR(__xludf.DUMMYFUNCTION("""COMPUTED_VALUE"""),"No")</f>
        <v>No</v>
      </c>
      <c r="E1494" s="2" t="str">
        <f>IFERROR(__xludf.DUMMYFUNCTION("""COMPUTED_VALUE"""),"Yes")</f>
        <v>Yes</v>
      </c>
      <c r="F1494" s="2">
        <f>IFERROR(__xludf.DUMMYFUNCTION("""COMPUTED_VALUE"""),1.0)</f>
        <v>1</v>
      </c>
      <c r="G1494" s="2">
        <f>IFERROR(__xludf.DUMMYFUNCTION("""COMPUTED_VALUE"""),2.0)</f>
        <v>2</v>
      </c>
      <c r="H1494" s="2">
        <f>IFERROR(__xludf.DUMMYFUNCTION("""COMPUTED_VALUE"""),0.0)</f>
        <v>0</v>
      </c>
      <c r="I1494" s="2" t="str">
        <f>IFERROR(__xludf.DUMMYFUNCTION("""COMPUTED_VALUE"""),"Bank transfer (automatic)")</f>
        <v>Bank transfer (automatic)</v>
      </c>
      <c r="J1494" s="5">
        <f>IFERROR(__xludf.DUMMYFUNCTION("""COMPUTED_VALUE"""),85.9)</f>
        <v>85.9</v>
      </c>
      <c r="K1494" s="5">
        <f>IFERROR(__xludf.DUMMYFUNCTION("""COMPUTED_VALUE"""),1269.55)</f>
        <v>1269.55</v>
      </c>
      <c r="L1494" s="2" t="str">
        <f>IFERROR(__xludf.DUMMYFUNCTION("""COMPUTED_VALUE"""),"Yes")</f>
        <v>Yes</v>
      </c>
      <c r="M1494" s="6">
        <f>IFERROR(__xludf.DUMMYFUNCTION("""COMPUTED_VALUE"""),14.779394644935971)</f>
        <v>14.77939464</v>
      </c>
      <c r="N1494" s="2" t="b">
        <f>IFERROR(__xludf.DUMMYFUNCTION("""COMPUTED_VALUE"""),TRUE)</f>
        <v>1</v>
      </c>
      <c r="O1494" s="2" t="b">
        <f>IFERROR(__xludf.DUMMYFUNCTION("""COMPUTED_VALUE"""),TRUE)</f>
        <v>1</v>
      </c>
      <c r="P1494" s="2" t="b">
        <f>IFERROR(__xludf.DUMMYFUNCTION("""COMPUTED_VALUE"""),TRUE)</f>
        <v>1</v>
      </c>
      <c r="Q1494" s="2" t="b">
        <f>IFERROR(__xludf.DUMMYFUNCTION("""COMPUTED_VALUE"""),TRUE)</f>
        <v>1</v>
      </c>
      <c r="R1494" s="2" t="b">
        <f>IFERROR(__xludf.DUMMYFUNCTION("""COMPUTED_VALUE"""),TRUE)</f>
        <v>1</v>
      </c>
      <c r="S1494" s="2">
        <f>IFERROR(__xludf.DUMMYFUNCTION("""COMPUTED_VALUE"""),2.0)</f>
        <v>2</v>
      </c>
      <c r="T1494" s="7"/>
      <c r="U1494" s="4"/>
      <c r="V1494" s="7"/>
      <c r="W1494" s="7"/>
      <c r="X1494" s="7"/>
      <c r="Y1494" s="7">
        <f>IFERROR(__xludf.DUMMYFUNCTION("""COMPUTED_VALUE"""),44045.46007954986)</f>
        <v>44045.46008</v>
      </c>
      <c r="Z1494" s="5">
        <f>IFERROR(__xludf.DUMMYFUNCTION("""COMPUTED_VALUE"""),85.9)</f>
        <v>85.9</v>
      </c>
      <c r="AA1494" s="2" t="b">
        <f>IFERROR(__xludf.DUMMYFUNCTION("""COMPUTED_VALUE"""),TRUE)</f>
        <v>1</v>
      </c>
      <c r="AB1494" s="2" t="str">
        <f>IFERROR(__xludf.DUMMYFUNCTION("""COMPUTED_VALUE"""),"Month-to-Month")</f>
        <v>Month-to-Month</v>
      </c>
      <c r="AC1494" s="2" t="str">
        <f>IFERROR(__xludf.DUMMYFUNCTION("""COMPUTED_VALUE"""),"One Line")</f>
        <v>One Line</v>
      </c>
      <c r="AD1494" s="2" t="str">
        <f>IFERROR(__xludf.DUMMYFUNCTION("""COMPUTED_VALUE"""),"Fiber Optic")</f>
        <v>Fiber Optic</v>
      </c>
    </row>
    <row r="1495">
      <c r="A1495" s="2" t="str">
        <f>IFERROR(__xludf.DUMMYFUNCTION("""COMPUTED_VALUE"""),"2190-BCXEC")</f>
        <v>2190-BCXEC</v>
      </c>
      <c r="B1495" s="2" t="str">
        <f>IFERROR(__xludf.DUMMYFUNCTION("""COMPUTED_VALUE"""),"Female")</f>
        <v>Female</v>
      </c>
      <c r="C1495" s="2">
        <f>IFERROR(__xludf.DUMMYFUNCTION("""COMPUTED_VALUE"""),0.0)</f>
        <v>0</v>
      </c>
      <c r="D1495" s="2" t="str">
        <f>IFERROR(__xludf.DUMMYFUNCTION("""COMPUTED_VALUE"""),"Yes")</f>
        <v>Yes</v>
      </c>
      <c r="E1495" s="2" t="str">
        <f>IFERROR(__xludf.DUMMYFUNCTION("""COMPUTED_VALUE"""),"No")</f>
        <v>No</v>
      </c>
      <c r="F1495" s="2">
        <f>IFERROR(__xludf.DUMMYFUNCTION("""COMPUTED_VALUE"""),2.0)</f>
        <v>2</v>
      </c>
      <c r="G1495" s="2">
        <f>IFERROR(__xludf.DUMMYFUNCTION("""COMPUTED_VALUE"""),2.0)</f>
        <v>2</v>
      </c>
      <c r="H1495" s="2">
        <f>IFERROR(__xludf.DUMMYFUNCTION("""COMPUTED_VALUE"""),0.0)</f>
        <v>0</v>
      </c>
      <c r="I1495" s="2" t="str">
        <f>IFERROR(__xludf.DUMMYFUNCTION("""COMPUTED_VALUE"""),"Credit card (automatic)")</f>
        <v>Credit card (automatic)</v>
      </c>
      <c r="J1495" s="5">
        <f>IFERROR(__xludf.DUMMYFUNCTION("""COMPUTED_VALUE"""),78.85)</f>
        <v>78.85</v>
      </c>
      <c r="K1495" s="5">
        <f>IFERROR(__xludf.DUMMYFUNCTION("""COMPUTED_VALUE"""),3126.85)</f>
        <v>3126.85</v>
      </c>
      <c r="L1495" s="2" t="str">
        <f>IFERROR(__xludf.DUMMYFUNCTION("""COMPUTED_VALUE"""),"No")</f>
        <v>No</v>
      </c>
      <c r="M1495" s="6">
        <f>IFERROR(__xludf.DUMMYFUNCTION("""COMPUTED_VALUE"""),39.65567533291059)</f>
        <v>39.65567533</v>
      </c>
      <c r="N1495" s="2" t="b">
        <f>IFERROR(__xludf.DUMMYFUNCTION("""COMPUTED_VALUE"""),TRUE)</f>
        <v>1</v>
      </c>
      <c r="O1495" s="2" t="b">
        <f>IFERROR(__xludf.DUMMYFUNCTION("""COMPUTED_VALUE"""),FALSE)</f>
        <v>0</v>
      </c>
      <c r="P1495" s="2" t="b">
        <f>IFERROR(__xludf.DUMMYFUNCTION("""COMPUTED_VALUE"""),TRUE)</f>
        <v>1</v>
      </c>
      <c r="Q1495" s="2" t="b">
        <f>IFERROR(__xludf.DUMMYFUNCTION("""COMPUTED_VALUE"""),TRUE)</f>
        <v>1</v>
      </c>
      <c r="R1495" s="2" t="b">
        <f>IFERROR(__xludf.DUMMYFUNCTION("""COMPUTED_VALUE"""),TRUE)</f>
        <v>1</v>
      </c>
      <c r="S1495" s="2">
        <f>IFERROR(__xludf.DUMMYFUNCTION("""COMPUTED_VALUE"""),1.0)</f>
        <v>1</v>
      </c>
      <c r="T1495" s="7"/>
      <c r="U1495" s="4"/>
      <c r="V1495" s="7"/>
      <c r="W1495" s="7"/>
      <c r="X1495" s="7"/>
      <c r="Y1495" s="7">
        <f>IFERROR(__xludf.DUMMYFUNCTION("""COMPUTED_VALUE"""),43288.8065419573)</f>
        <v>43288.80654</v>
      </c>
      <c r="Z1495" s="5">
        <f>IFERROR(__xludf.DUMMYFUNCTION("""COMPUTED_VALUE"""),78.85)</f>
        <v>78.85</v>
      </c>
      <c r="AA1495" s="2" t="b">
        <f>IFERROR(__xludf.DUMMYFUNCTION("""COMPUTED_VALUE"""),TRUE)</f>
        <v>1</v>
      </c>
      <c r="AB1495" s="2" t="str">
        <f>IFERROR(__xludf.DUMMYFUNCTION("""COMPUTED_VALUE"""),"Month-to-Month")</f>
        <v>Month-to-Month</v>
      </c>
      <c r="AC1495" s="2" t="str">
        <f>IFERROR(__xludf.DUMMYFUNCTION("""COMPUTED_VALUE"""),"Two or More Lines")</f>
        <v>Two or More Lines</v>
      </c>
      <c r="AD1495" s="2" t="str">
        <f>IFERROR(__xludf.DUMMYFUNCTION("""COMPUTED_VALUE"""),"Fiber Optic")</f>
        <v>Fiber Optic</v>
      </c>
    </row>
    <row r="1496">
      <c r="A1496" s="2" t="str">
        <f>IFERROR(__xludf.DUMMYFUNCTION("""COMPUTED_VALUE"""),"2190-PHBHR")</f>
        <v>2190-PHBHR</v>
      </c>
      <c r="B1496" s="2" t="str">
        <f>IFERROR(__xludf.DUMMYFUNCTION("""COMPUTED_VALUE"""),"Female")</f>
        <v>Female</v>
      </c>
      <c r="C1496" s="2">
        <f>IFERROR(__xludf.DUMMYFUNCTION("""COMPUTED_VALUE"""),0.0)</f>
        <v>0</v>
      </c>
      <c r="D1496" s="2" t="str">
        <f>IFERROR(__xludf.DUMMYFUNCTION("""COMPUTED_VALUE"""),"Yes")</f>
        <v>Yes</v>
      </c>
      <c r="E1496" s="2" t="str">
        <f>IFERROR(__xludf.DUMMYFUNCTION("""COMPUTED_VALUE"""),"No")</f>
        <v>No</v>
      </c>
      <c r="F1496" s="2">
        <f>IFERROR(__xludf.DUMMYFUNCTION("""COMPUTED_VALUE"""),2.0)</f>
        <v>2</v>
      </c>
      <c r="G1496" s="2">
        <f>IFERROR(__xludf.DUMMYFUNCTION("""COMPUTED_VALUE"""),2.0)</f>
        <v>2</v>
      </c>
      <c r="H1496" s="2">
        <f>IFERROR(__xludf.DUMMYFUNCTION("""COMPUTED_VALUE"""),2.0)</f>
        <v>2</v>
      </c>
      <c r="I1496" s="2" t="str">
        <f>IFERROR(__xludf.DUMMYFUNCTION("""COMPUTED_VALUE"""),"Credit card (automatic)")</f>
        <v>Credit card (automatic)</v>
      </c>
      <c r="J1496" s="5">
        <f>IFERROR(__xludf.DUMMYFUNCTION("""COMPUTED_VALUE"""),94.45)</f>
        <v>94.45</v>
      </c>
      <c r="K1496" s="5">
        <f>IFERROR(__xludf.DUMMYFUNCTION("""COMPUTED_VALUE"""),6921.7)</f>
        <v>6921.7</v>
      </c>
      <c r="L1496" s="2" t="str">
        <f>IFERROR(__xludf.DUMMYFUNCTION("""COMPUTED_VALUE"""),"No")</f>
        <v>No</v>
      </c>
      <c r="M1496" s="6">
        <f>IFERROR(__xludf.DUMMYFUNCTION("""COMPUTED_VALUE"""),73.28427739544732)</f>
        <v>73.2842774</v>
      </c>
      <c r="N1496" s="2" t="b">
        <f>IFERROR(__xludf.DUMMYFUNCTION("""COMPUTED_VALUE"""),TRUE)</f>
        <v>1</v>
      </c>
      <c r="O1496" s="2" t="b">
        <f>IFERROR(__xludf.DUMMYFUNCTION("""COMPUTED_VALUE"""),FALSE)</f>
        <v>0</v>
      </c>
      <c r="P1496" s="2" t="b">
        <f>IFERROR(__xludf.DUMMYFUNCTION("""COMPUTED_VALUE"""),TRUE)</f>
        <v>1</v>
      </c>
      <c r="Q1496" s="2" t="b">
        <f>IFERROR(__xludf.DUMMYFUNCTION("""COMPUTED_VALUE"""),TRUE)</f>
        <v>1</v>
      </c>
      <c r="R1496" s="2" t="b">
        <f>IFERROR(__xludf.DUMMYFUNCTION("""COMPUTED_VALUE"""),TRUE)</f>
        <v>1</v>
      </c>
      <c r="S1496" s="2">
        <f>IFERROR(__xludf.DUMMYFUNCTION("""COMPUTED_VALUE"""),1.0)</f>
        <v>1</v>
      </c>
      <c r="T1496" s="7"/>
      <c r="U1496" s="4"/>
      <c r="V1496" s="7"/>
      <c r="W1496" s="7"/>
      <c r="X1496" s="7"/>
      <c r="Y1496" s="7">
        <f>IFERROR(__xludf.DUMMYFUNCTION("""COMPUTED_VALUE"""),42265.93656255514)</f>
        <v>42265.93656</v>
      </c>
      <c r="Z1496" s="5">
        <f>IFERROR(__xludf.DUMMYFUNCTION("""COMPUTED_VALUE"""),94.45)</f>
        <v>94.45</v>
      </c>
      <c r="AA1496" s="2" t="b">
        <f>IFERROR(__xludf.DUMMYFUNCTION("""COMPUTED_VALUE"""),TRUE)</f>
        <v>1</v>
      </c>
      <c r="AB1496" s="2" t="str">
        <f>IFERROR(__xludf.DUMMYFUNCTION("""COMPUTED_VALUE"""),"2 Year")</f>
        <v>2 Year</v>
      </c>
      <c r="AC1496" s="2" t="str">
        <f>IFERROR(__xludf.DUMMYFUNCTION("""COMPUTED_VALUE"""),"Two or More Lines")</f>
        <v>Two or More Lines</v>
      </c>
      <c r="AD1496" s="2" t="str">
        <f>IFERROR(__xludf.DUMMYFUNCTION("""COMPUTED_VALUE"""),"Fiber Optic")</f>
        <v>Fiber Optic</v>
      </c>
    </row>
    <row r="1497">
      <c r="A1497" s="2" t="str">
        <f>IFERROR(__xludf.DUMMYFUNCTION("""COMPUTED_VALUE"""),"2192-CKRLV")</f>
        <v>2192-CKRLV</v>
      </c>
      <c r="B1497" s="2" t="str">
        <f>IFERROR(__xludf.DUMMYFUNCTION("""COMPUTED_VALUE"""),"Female")</f>
        <v>Female</v>
      </c>
      <c r="C1497" s="2">
        <f>IFERROR(__xludf.DUMMYFUNCTION("""COMPUTED_VALUE"""),0.0)</f>
        <v>0</v>
      </c>
      <c r="D1497" s="2" t="str">
        <f>IFERROR(__xludf.DUMMYFUNCTION("""COMPUTED_VALUE"""),"Yes")</f>
        <v>Yes</v>
      </c>
      <c r="E1497" s="2" t="str">
        <f>IFERROR(__xludf.DUMMYFUNCTION("""COMPUTED_VALUE"""),"No")</f>
        <v>No</v>
      </c>
      <c r="F1497" s="2">
        <f>IFERROR(__xludf.DUMMYFUNCTION("""COMPUTED_VALUE"""),0.0)</f>
        <v>0</v>
      </c>
      <c r="G1497" s="2">
        <f>IFERROR(__xludf.DUMMYFUNCTION("""COMPUTED_VALUE"""),1.0)</f>
        <v>1</v>
      </c>
      <c r="H1497" s="2">
        <f>IFERROR(__xludf.DUMMYFUNCTION("""COMPUTED_VALUE"""),2.0)</f>
        <v>2</v>
      </c>
      <c r="I1497" s="2" t="str">
        <f>IFERROR(__xludf.DUMMYFUNCTION("""COMPUTED_VALUE"""),"Electronic check")</f>
        <v>Electronic check</v>
      </c>
      <c r="J1497" s="5">
        <f>IFERROR(__xludf.DUMMYFUNCTION("""COMPUTED_VALUE"""),49.2)</f>
        <v>49.2</v>
      </c>
      <c r="K1497" s="5">
        <f>IFERROR(__xludf.DUMMYFUNCTION("""COMPUTED_VALUE"""),3580.95)</f>
        <v>3580.95</v>
      </c>
      <c r="L1497" s="2" t="str">
        <f>IFERROR(__xludf.DUMMYFUNCTION("""COMPUTED_VALUE"""),"No")</f>
        <v>No</v>
      </c>
      <c r="M1497" s="6">
        <f>IFERROR(__xludf.DUMMYFUNCTION("""COMPUTED_VALUE"""),72.78353658536585)</f>
        <v>72.78353659</v>
      </c>
      <c r="N1497" s="2" t="b">
        <f>IFERROR(__xludf.DUMMYFUNCTION("""COMPUTED_VALUE"""),TRUE)</f>
        <v>1</v>
      </c>
      <c r="O1497" s="2" t="b">
        <f>IFERROR(__xludf.DUMMYFUNCTION("""COMPUTED_VALUE"""),FALSE)</f>
        <v>0</v>
      </c>
      <c r="P1497" s="2" t="b">
        <f>IFERROR(__xludf.DUMMYFUNCTION("""COMPUTED_VALUE"""),FALSE)</f>
        <v>0</v>
      </c>
      <c r="Q1497" s="2" t="b">
        <f>IFERROR(__xludf.DUMMYFUNCTION("""COMPUTED_VALUE"""),TRUE)</f>
        <v>1</v>
      </c>
      <c r="R1497" s="2" t="b">
        <f>IFERROR(__xludf.DUMMYFUNCTION("""COMPUTED_VALUE"""),FALSE)</f>
        <v>0</v>
      </c>
      <c r="S1497" s="2">
        <f>IFERROR(__xludf.DUMMYFUNCTION("""COMPUTED_VALUE"""),1.0)</f>
        <v>1</v>
      </c>
      <c r="T1497" s="7"/>
      <c r="U1497" s="4"/>
      <c r="V1497" s="7"/>
      <c r="W1497" s="7"/>
      <c r="X1497" s="7"/>
      <c r="Y1497" s="7">
        <f>IFERROR(__xludf.DUMMYFUNCTION("""COMPUTED_VALUE"""),42281.16742886179)</f>
        <v>42281.16743</v>
      </c>
      <c r="Z1497" s="5">
        <f>IFERROR(__xludf.DUMMYFUNCTION("""COMPUTED_VALUE"""),49.199999999999996)</f>
        <v>49.2</v>
      </c>
      <c r="AA1497" s="2" t="b">
        <f>IFERROR(__xludf.DUMMYFUNCTION("""COMPUTED_VALUE"""),TRUE)</f>
        <v>1</v>
      </c>
      <c r="AB1497" s="2" t="str">
        <f>IFERROR(__xludf.DUMMYFUNCTION("""COMPUTED_VALUE"""),"2 Year")</f>
        <v>2 Year</v>
      </c>
      <c r="AC1497" s="2" t="str">
        <f>IFERROR(__xludf.DUMMYFUNCTION("""COMPUTED_VALUE"""),"No Phone Service")</f>
        <v>No Phone Service</v>
      </c>
      <c r="AD1497" s="2" t="str">
        <f>IFERROR(__xludf.DUMMYFUNCTION("""COMPUTED_VALUE"""),"DSL")</f>
        <v>DSL</v>
      </c>
    </row>
    <row r="1498">
      <c r="A1498" s="2" t="str">
        <f>IFERROR(__xludf.DUMMYFUNCTION("""COMPUTED_VALUE"""),"2192-OZITF")</f>
        <v>2192-OZITF</v>
      </c>
      <c r="B1498" s="2" t="str">
        <f>IFERROR(__xludf.DUMMYFUNCTION("""COMPUTED_VALUE"""),"Female")</f>
        <v>Female</v>
      </c>
      <c r="C1498" s="2">
        <f>IFERROR(__xludf.DUMMYFUNCTION("""COMPUTED_VALUE"""),0.0)</f>
        <v>0</v>
      </c>
      <c r="D1498" s="2" t="str">
        <f>IFERROR(__xludf.DUMMYFUNCTION("""COMPUTED_VALUE"""),"No")</f>
        <v>No</v>
      </c>
      <c r="E1498" s="2" t="str">
        <f>IFERROR(__xludf.DUMMYFUNCTION("""COMPUTED_VALUE"""),"No")</f>
        <v>No</v>
      </c>
      <c r="F1498" s="2">
        <f>IFERROR(__xludf.DUMMYFUNCTION("""COMPUTED_VALUE"""),2.0)</f>
        <v>2</v>
      </c>
      <c r="G1498" s="2">
        <f>IFERROR(__xludf.DUMMYFUNCTION("""COMPUTED_VALUE"""),1.0)</f>
        <v>1</v>
      </c>
      <c r="H1498" s="2">
        <f>IFERROR(__xludf.DUMMYFUNCTION("""COMPUTED_VALUE"""),2.0)</f>
        <v>2</v>
      </c>
      <c r="I1498" s="2" t="str">
        <f>IFERROR(__xludf.DUMMYFUNCTION("""COMPUTED_VALUE"""),"Mailed check")</f>
        <v>Mailed check</v>
      </c>
      <c r="J1498" s="5">
        <f>IFERROR(__xludf.DUMMYFUNCTION("""COMPUTED_VALUE"""),73.55)</f>
        <v>73.55</v>
      </c>
      <c r="K1498" s="5">
        <f>IFERROR(__xludf.DUMMYFUNCTION("""COMPUTED_VALUE"""),3349.1)</f>
        <v>3349.1</v>
      </c>
      <c r="L1498" s="2" t="str">
        <f>IFERROR(__xludf.DUMMYFUNCTION("""COMPUTED_VALUE"""),"No")</f>
        <v>No</v>
      </c>
      <c r="M1498" s="6">
        <f>IFERROR(__xludf.DUMMYFUNCTION("""COMPUTED_VALUE"""),45.5350101971448)</f>
        <v>45.5350102</v>
      </c>
      <c r="N1498" s="2" t="b">
        <f>IFERROR(__xludf.DUMMYFUNCTION("""COMPUTED_VALUE"""),TRUE)</f>
        <v>1</v>
      </c>
      <c r="O1498" s="2" t="b">
        <f>IFERROR(__xludf.DUMMYFUNCTION("""COMPUTED_VALUE"""),FALSE)</f>
        <v>0</v>
      </c>
      <c r="P1498" s="2" t="b">
        <f>IFERROR(__xludf.DUMMYFUNCTION("""COMPUTED_VALUE"""),TRUE)</f>
        <v>1</v>
      </c>
      <c r="Q1498" s="2" t="b">
        <f>IFERROR(__xludf.DUMMYFUNCTION("""COMPUTED_VALUE"""),TRUE)</f>
        <v>1</v>
      </c>
      <c r="R1498" s="2" t="b">
        <f>IFERROR(__xludf.DUMMYFUNCTION("""COMPUTED_VALUE"""),TRUE)</f>
        <v>1</v>
      </c>
      <c r="S1498" s="2">
        <f>IFERROR(__xludf.DUMMYFUNCTION("""COMPUTED_VALUE"""),0.0)</f>
        <v>0</v>
      </c>
      <c r="T1498" s="7"/>
      <c r="U1498" s="4"/>
      <c r="V1498" s="7"/>
      <c r="W1498" s="7"/>
      <c r="X1498" s="7"/>
      <c r="Y1498" s="7">
        <f>IFERROR(__xludf.DUMMYFUNCTION("""COMPUTED_VALUE"""),43109.97677317018)</f>
        <v>43109.97677</v>
      </c>
      <c r="Z1498" s="5">
        <f>IFERROR(__xludf.DUMMYFUNCTION("""COMPUTED_VALUE"""),73.55)</f>
        <v>73.55</v>
      </c>
      <c r="AA1498" s="2" t="b">
        <f>IFERROR(__xludf.DUMMYFUNCTION("""COMPUTED_VALUE"""),TRUE)</f>
        <v>1</v>
      </c>
      <c r="AB1498" s="2" t="str">
        <f>IFERROR(__xludf.DUMMYFUNCTION("""COMPUTED_VALUE"""),"2 Year")</f>
        <v>2 Year</v>
      </c>
      <c r="AC1498" s="2" t="str">
        <f>IFERROR(__xludf.DUMMYFUNCTION("""COMPUTED_VALUE"""),"Two or More Lines")</f>
        <v>Two or More Lines</v>
      </c>
      <c r="AD1498" s="2" t="str">
        <f>IFERROR(__xludf.DUMMYFUNCTION("""COMPUTED_VALUE"""),"DSL")</f>
        <v>DSL</v>
      </c>
    </row>
    <row r="1499">
      <c r="A1499" s="2" t="str">
        <f>IFERROR(__xludf.DUMMYFUNCTION("""COMPUTED_VALUE"""),"2193-SFWQW")</f>
        <v>2193-SFWQW</v>
      </c>
      <c r="B1499" s="2" t="str">
        <f>IFERROR(__xludf.DUMMYFUNCTION("""COMPUTED_VALUE"""),"Male")</f>
        <v>Male</v>
      </c>
      <c r="C1499" s="2">
        <f>IFERROR(__xludf.DUMMYFUNCTION("""COMPUTED_VALUE"""),0.0)</f>
        <v>0</v>
      </c>
      <c r="D1499" s="2" t="str">
        <f>IFERROR(__xludf.DUMMYFUNCTION("""COMPUTED_VALUE"""),"Yes")</f>
        <v>Yes</v>
      </c>
      <c r="E1499" s="2" t="str">
        <f>IFERROR(__xludf.DUMMYFUNCTION("""COMPUTED_VALUE"""),"Yes")</f>
        <v>Yes</v>
      </c>
      <c r="F1499" s="2">
        <f>IFERROR(__xludf.DUMMYFUNCTION("""COMPUTED_VALUE"""),1.0)</f>
        <v>1</v>
      </c>
      <c r="G1499" s="2">
        <f>IFERROR(__xludf.DUMMYFUNCTION("""COMPUTED_VALUE"""),2.0)</f>
        <v>2</v>
      </c>
      <c r="H1499" s="2">
        <f>IFERROR(__xludf.DUMMYFUNCTION("""COMPUTED_VALUE"""),2.0)</f>
        <v>2</v>
      </c>
      <c r="I1499" s="2" t="str">
        <f>IFERROR(__xludf.DUMMYFUNCTION("""COMPUTED_VALUE"""),"Bank transfer (automatic)")</f>
        <v>Bank transfer (automatic)</v>
      </c>
      <c r="J1499" s="5">
        <f>IFERROR(__xludf.DUMMYFUNCTION("""COMPUTED_VALUE"""),111.95)</f>
        <v>111.95</v>
      </c>
      <c r="K1499" s="5">
        <f>IFERROR(__xludf.DUMMYFUNCTION("""COMPUTED_VALUE"""),8033.1)</f>
        <v>8033.1</v>
      </c>
      <c r="L1499" s="2" t="str">
        <f>IFERROR(__xludf.DUMMYFUNCTION("""COMPUTED_VALUE"""),"No")</f>
        <v>No</v>
      </c>
      <c r="M1499" s="6">
        <f>IFERROR(__xludf.DUMMYFUNCTION("""COMPUTED_VALUE"""),71.75614113443501)</f>
        <v>71.75614113</v>
      </c>
      <c r="N1499" s="2" t="b">
        <f>IFERROR(__xludf.DUMMYFUNCTION("""COMPUTED_VALUE"""),FALSE)</f>
        <v>0</v>
      </c>
      <c r="O1499" s="2" t="b">
        <f>IFERROR(__xludf.DUMMYFUNCTION("""COMPUTED_VALUE"""),FALSE)</f>
        <v>0</v>
      </c>
      <c r="P1499" s="2" t="b">
        <f>IFERROR(__xludf.DUMMYFUNCTION("""COMPUTED_VALUE"""),TRUE)</f>
        <v>1</v>
      </c>
      <c r="Q1499" s="2" t="b">
        <f>IFERROR(__xludf.DUMMYFUNCTION("""COMPUTED_VALUE"""),TRUE)</f>
        <v>1</v>
      </c>
      <c r="R1499" s="2" t="b">
        <f>IFERROR(__xludf.DUMMYFUNCTION("""COMPUTED_VALUE"""),TRUE)</f>
        <v>1</v>
      </c>
      <c r="S1499" s="2">
        <f>IFERROR(__xludf.DUMMYFUNCTION("""COMPUTED_VALUE"""),3.0)</f>
        <v>3</v>
      </c>
      <c r="T1499" s="7"/>
      <c r="U1499" s="4"/>
      <c r="V1499" s="7"/>
      <c r="W1499" s="7"/>
      <c r="X1499" s="7"/>
      <c r="Y1499" s="7">
        <f>IFERROR(__xludf.DUMMYFUNCTION("""COMPUTED_VALUE"""),42312.4173738276)</f>
        <v>42312.41737</v>
      </c>
      <c r="Z1499" s="5">
        <f>IFERROR(__xludf.DUMMYFUNCTION("""COMPUTED_VALUE"""),111.95000000000002)</f>
        <v>111.95</v>
      </c>
      <c r="AA1499" s="2" t="b">
        <f>IFERROR(__xludf.DUMMYFUNCTION("""COMPUTED_VALUE"""),TRUE)</f>
        <v>1</v>
      </c>
      <c r="AB1499" s="2" t="str">
        <f>IFERROR(__xludf.DUMMYFUNCTION("""COMPUTED_VALUE"""),"2 Year")</f>
        <v>2 Year</v>
      </c>
      <c r="AC1499" s="2" t="str">
        <f>IFERROR(__xludf.DUMMYFUNCTION("""COMPUTED_VALUE"""),"One Line")</f>
        <v>One Line</v>
      </c>
      <c r="AD1499" s="2" t="str">
        <f>IFERROR(__xludf.DUMMYFUNCTION("""COMPUTED_VALUE"""),"Fiber Optic")</f>
        <v>Fiber Optic</v>
      </c>
    </row>
    <row r="1500">
      <c r="A1500" s="2" t="str">
        <f>IFERROR(__xludf.DUMMYFUNCTION("""COMPUTED_VALUE"""),"2194-IIQOF")</f>
        <v>2194-IIQOF</v>
      </c>
      <c r="B1500" s="2" t="str">
        <f>IFERROR(__xludf.DUMMYFUNCTION("""COMPUTED_VALUE"""),"Female")</f>
        <v>Female</v>
      </c>
      <c r="C1500" s="2">
        <f>IFERROR(__xludf.DUMMYFUNCTION("""COMPUTED_VALUE"""),0.0)</f>
        <v>0</v>
      </c>
      <c r="D1500" s="2" t="str">
        <f>IFERROR(__xludf.DUMMYFUNCTION("""COMPUTED_VALUE"""),"Yes")</f>
        <v>Yes</v>
      </c>
      <c r="E1500" s="2" t="str">
        <f>IFERROR(__xludf.DUMMYFUNCTION("""COMPUTED_VALUE"""),"No")</f>
        <v>No</v>
      </c>
      <c r="F1500" s="2">
        <f>IFERROR(__xludf.DUMMYFUNCTION("""COMPUTED_VALUE"""),2.0)</f>
        <v>2</v>
      </c>
      <c r="G1500" s="2">
        <f>IFERROR(__xludf.DUMMYFUNCTION("""COMPUTED_VALUE"""),1.0)</f>
        <v>1</v>
      </c>
      <c r="H1500" s="2">
        <f>IFERROR(__xludf.DUMMYFUNCTION("""COMPUTED_VALUE"""),2.0)</f>
        <v>2</v>
      </c>
      <c r="I1500" s="2" t="str">
        <f>IFERROR(__xludf.DUMMYFUNCTION("""COMPUTED_VALUE"""),"Credit card (automatic)")</f>
        <v>Credit card (automatic)</v>
      </c>
      <c r="J1500" s="5">
        <f>IFERROR(__xludf.DUMMYFUNCTION("""COMPUTED_VALUE"""),89.3)</f>
        <v>89.3</v>
      </c>
      <c r="K1500" s="5">
        <f>IFERROR(__xludf.DUMMYFUNCTION("""COMPUTED_VALUE"""),6388.65)</f>
        <v>6388.65</v>
      </c>
      <c r="L1500" s="2" t="str">
        <f>IFERROR(__xludf.DUMMYFUNCTION("""COMPUTED_VALUE"""),"No")</f>
        <v>No</v>
      </c>
      <c r="M1500" s="6">
        <f>IFERROR(__xludf.DUMMYFUNCTION("""COMPUTED_VALUE"""),71.5414333706607)</f>
        <v>71.54143337</v>
      </c>
      <c r="N1500" s="2" t="b">
        <f>IFERROR(__xludf.DUMMYFUNCTION("""COMPUTED_VALUE"""),TRUE)</f>
        <v>1</v>
      </c>
      <c r="O1500" s="2" t="b">
        <f>IFERROR(__xludf.DUMMYFUNCTION("""COMPUTED_VALUE"""),FALSE)</f>
        <v>0</v>
      </c>
      <c r="P1500" s="2" t="b">
        <f>IFERROR(__xludf.DUMMYFUNCTION("""COMPUTED_VALUE"""),TRUE)</f>
        <v>1</v>
      </c>
      <c r="Q1500" s="2" t="b">
        <f>IFERROR(__xludf.DUMMYFUNCTION("""COMPUTED_VALUE"""),TRUE)</f>
        <v>1</v>
      </c>
      <c r="R1500" s="2" t="b">
        <f>IFERROR(__xludf.DUMMYFUNCTION("""COMPUTED_VALUE"""),TRUE)</f>
        <v>1</v>
      </c>
      <c r="S1500" s="2">
        <f>IFERROR(__xludf.DUMMYFUNCTION("""COMPUTED_VALUE"""),1.0)</f>
        <v>1</v>
      </c>
      <c r="T1500" s="7"/>
      <c r="U1500" s="4"/>
      <c r="V1500" s="7"/>
      <c r="W1500" s="7"/>
      <c r="X1500" s="7"/>
      <c r="Y1500" s="7">
        <f>IFERROR(__xludf.DUMMYFUNCTION("""COMPUTED_VALUE"""),42318.94806830907)</f>
        <v>42318.94807</v>
      </c>
      <c r="Z1500" s="5">
        <f>IFERROR(__xludf.DUMMYFUNCTION("""COMPUTED_VALUE"""),89.29999999999998)</f>
        <v>89.3</v>
      </c>
      <c r="AA1500" s="2" t="b">
        <f>IFERROR(__xludf.DUMMYFUNCTION("""COMPUTED_VALUE"""),TRUE)</f>
        <v>1</v>
      </c>
      <c r="AB1500" s="2" t="str">
        <f>IFERROR(__xludf.DUMMYFUNCTION("""COMPUTED_VALUE"""),"2 Year")</f>
        <v>2 Year</v>
      </c>
      <c r="AC1500" s="2" t="str">
        <f>IFERROR(__xludf.DUMMYFUNCTION("""COMPUTED_VALUE"""),"Two or More Lines")</f>
        <v>Two or More Lines</v>
      </c>
      <c r="AD1500" s="2" t="str">
        <f>IFERROR(__xludf.DUMMYFUNCTION("""COMPUTED_VALUE"""),"DSL")</f>
        <v>DSL</v>
      </c>
    </row>
    <row r="1501">
      <c r="A1501" s="2" t="str">
        <f>IFERROR(__xludf.DUMMYFUNCTION("""COMPUTED_VALUE"""),"2195-VVRJF")</f>
        <v>2195-VVRJF</v>
      </c>
      <c r="B1501" s="2" t="str">
        <f>IFERROR(__xludf.DUMMYFUNCTION("""COMPUTED_VALUE"""),"Male")</f>
        <v>Male</v>
      </c>
      <c r="C1501" s="2">
        <f>IFERROR(__xludf.DUMMYFUNCTION("""COMPUTED_VALUE"""),1.0)</f>
        <v>1</v>
      </c>
      <c r="D1501" s="2" t="str">
        <f>IFERROR(__xludf.DUMMYFUNCTION("""COMPUTED_VALUE"""),"Yes")</f>
        <v>Yes</v>
      </c>
      <c r="E1501" s="2" t="str">
        <f>IFERROR(__xludf.DUMMYFUNCTION("""COMPUTED_VALUE"""),"No")</f>
        <v>No</v>
      </c>
      <c r="F1501" s="2">
        <f>IFERROR(__xludf.DUMMYFUNCTION("""COMPUTED_VALUE"""),1.0)</f>
        <v>1</v>
      </c>
      <c r="G1501" s="2">
        <f>IFERROR(__xludf.DUMMYFUNCTION("""COMPUTED_VALUE"""),1.0)</f>
        <v>1</v>
      </c>
      <c r="H1501" s="2">
        <f>IFERROR(__xludf.DUMMYFUNCTION("""COMPUTED_VALUE"""),0.0)</f>
        <v>0</v>
      </c>
      <c r="I1501" s="2" t="str">
        <f>IFERROR(__xludf.DUMMYFUNCTION("""COMPUTED_VALUE"""),"Credit card (automatic)")</f>
        <v>Credit card (automatic)</v>
      </c>
      <c r="J1501" s="5">
        <f>IFERROR(__xludf.DUMMYFUNCTION("""COMPUTED_VALUE"""),59.1)</f>
        <v>59.1</v>
      </c>
      <c r="K1501" s="5">
        <f>IFERROR(__xludf.DUMMYFUNCTION("""COMPUTED_VALUE"""),1011.05)</f>
        <v>1011.05</v>
      </c>
      <c r="L1501" s="2" t="str">
        <f>IFERROR(__xludf.DUMMYFUNCTION("""COMPUTED_VALUE"""),"No")</f>
        <v>No</v>
      </c>
      <c r="M1501" s="6">
        <f>IFERROR(__xludf.DUMMYFUNCTION("""COMPUTED_VALUE"""),17.107445008460235)</f>
        <v>17.10744501</v>
      </c>
      <c r="N1501" s="2" t="b">
        <f>IFERROR(__xludf.DUMMYFUNCTION("""COMPUTED_VALUE"""),FALSE)</f>
        <v>0</v>
      </c>
      <c r="O1501" s="2" t="b">
        <f>IFERROR(__xludf.DUMMYFUNCTION("""COMPUTED_VALUE"""),FALSE)</f>
        <v>0</v>
      </c>
      <c r="P1501" s="2" t="b">
        <f>IFERROR(__xludf.DUMMYFUNCTION("""COMPUTED_VALUE"""),TRUE)</f>
        <v>1</v>
      </c>
      <c r="Q1501" s="2" t="b">
        <f>IFERROR(__xludf.DUMMYFUNCTION("""COMPUTED_VALUE"""),TRUE)</f>
        <v>1</v>
      </c>
      <c r="R1501" s="2" t="b">
        <f>IFERROR(__xludf.DUMMYFUNCTION("""COMPUTED_VALUE"""),TRUE)</f>
        <v>1</v>
      </c>
      <c r="S1501" s="2">
        <f>IFERROR(__xludf.DUMMYFUNCTION("""COMPUTED_VALUE"""),1.0)</f>
        <v>1</v>
      </c>
      <c r="T1501" s="7"/>
      <c r="U1501" s="4"/>
      <c r="V1501" s="7"/>
      <c r="W1501" s="7"/>
      <c r="X1501" s="7"/>
      <c r="Y1501" s="7">
        <f>IFERROR(__xludf.DUMMYFUNCTION("""COMPUTED_VALUE"""),43974.64854765934)</f>
        <v>43974.64855</v>
      </c>
      <c r="Z1501" s="5">
        <f>IFERROR(__xludf.DUMMYFUNCTION("""COMPUTED_VALUE"""),59.1)</f>
        <v>59.1</v>
      </c>
      <c r="AA1501" s="2" t="b">
        <f>IFERROR(__xludf.DUMMYFUNCTION("""COMPUTED_VALUE"""),TRUE)</f>
        <v>1</v>
      </c>
      <c r="AB1501" s="2" t="str">
        <f>IFERROR(__xludf.DUMMYFUNCTION("""COMPUTED_VALUE"""),"Month-to-Month")</f>
        <v>Month-to-Month</v>
      </c>
      <c r="AC1501" s="2" t="str">
        <f>IFERROR(__xludf.DUMMYFUNCTION("""COMPUTED_VALUE"""),"One Line")</f>
        <v>One Line</v>
      </c>
      <c r="AD1501" s="2" t="str">
        <f>IFERROR(__xludf.DUMMYFUNCTION("""COMPUTED_VALUE"""),"DSL")</f>
        <v>DSL</v>
      </c>
    </row>
    <row r="1502">
      <c r="A1502" s="2" t="str">
        <f>IFERROR(__xludf.DUMMYFUNCTION("""COMPUTED_VALUE"""),"2195-ZRVAX")</f>
        <v>2195-ZRVAX</v>
      </c>
      <c r="B1502" s="2" t="str">
        <f>IFERROR(__xludf.DUMMYFUNCTION("""COMPUTED_VALUE"""),"Female")</f>
        <v>Female</v>
      </c>
      <c r="C1502" s="2">
        <f>IFERROR(__xludf.DUMMYFUNCTION("""COMPUTED_VALUE"""),0.0)</f>
        <v>0</v>
      </c>
      <c r="D1502" s="2" t="str">
        <f>IFERROR(__xludf.DUMMYFUNCTION("""COMPUTED_VALUE"""),"Yes")</f>
        <v>Yes</v>
      </c>
      <c r="E1502" s="2" t="str">
        <f>IFERROR(__xludf.DUMMYFUNCTION("""COMPUTED_VALUE"""),"No")</f>
        <v>No</v>
      </c>
      <c r="F1502" s="2">
        <f>IFERROR(__xludf.DUMMYFUNCTION("""COMPUTED_VALUE"""),1.0)</f>
        <v>1</v>
      </c>
      <c r="G1502" s="2">
        <f>IFERROR(__xludf.DUMMYFUNCTION("""COMPUTED_VALUE"""),2.0)</f>
        <v>2</v>
      </c>
      <c r="H1502" s="2">
        <f>IFERROR(__xludf.DUMMYFUNCTION("""COMPUTED_VALUE"""),0.0)</f>
        <v>0</v>
      </c>
      <c r="I1502" s="2" t="str">
        <f>IFERROR(__xludf.DUMMYFUNCTION("""COMPUTED_VALUE"""),"Electronic check")</f>
        <v>Electronic check</v>
      </c>
      <c r="J1502" s="5">
        <f>IFERROR(__xludf.DUMMYFUNCTION("""COMPUTED_VALUE"""),85.3)</f>
        <v>85.3</v>
      </c>
      <c r="K1502" s="5">
        <f>IFERROR(__xludf.DUMMYFUNCTION("""COMPUTED_VALUE"""),4045.65)</f>
        <v>4045.65</v>
      </c>
      <c r="L1502" s="2" t="str">
        <f>IFERROR(__xludf.DUMMYFUNCTION("""COMPUTED_VALUE"""),"Yes")</f>
        <v>Yes</v>
      </c>
      <c r="M1502" s="6">
        <f>IFERROR(__xludf.DUMMYFUNCTION("""COMPUTED_VALUE"""),47.428487690504106)</f>
        <v>47.42848769</v>
      </c>
      <c r="N1502" s="2" t="b">
        <f>IFERROR(__xludf.DUMMYFUNCTION("""COMPUTED_VALUE"""),TRUE)</f>
        <v>1</v>
      </c>
      <c r="O1502" s="2" t="b">
        <f>IFERROR(__xludf.DUMMYFUNCTION("""COMPUTED_VALUE"""),TRUE)</f>
        <v>1</v>
      </c>
      <c r="P1502" s="2" t="b">
        <f>IFERROR(__xludf.DUMMYFUNCTION("""COMPUTED_VALUE"""),TRUE)</f>
        <v>1</v>
      </c>
      <c r="Q1502" s="2" t="b">
        <f>IFERROR(__xludf.DUMMYFUNCTION("""COMPUTED_VALUE"""),TRUE)</f>
        <v>1</v>
      </c>
      <c r="R1502" s="2" t="b">
        <f>IFERROR(__xludf.DUMMYFUNCTION("""COMPUTED_VALUE"""),TRUE)</f>
        <v>1</v>
      </c>
      <c r="S1502" s="2">
        <f>IFERROR(__xludf.DUMMYFUNCTION("""COMPUTED_VALUE"""),1.0)</f>
        <v>1</v>
      </c>
      <c r="T1502" s="7"/>
      <c r="U1502" s="4"/>
      <c r="V1502" s="7"/>
      <c r="W1502" s="7"/>
      <c r="X1502" s="7"/>
      <c r="Y1502" s="7">
        <f>IFERROR(__xludf.DUMMYFUNCTION("""COMPUTED_VALUE"""),43052.38349941383)</f>
        <v>43052.3835</v>
      </c>
      <c r="Z1502" s="5">
        <f>IFERROR(__xludf.DUMMYFUNCTION("""COMPUTED_VALUE"""),85.3)</f>
        <v>85.3</v>
      </c>
      <c r="AA1502" s="2" t="b">
        <f>IFERROR(__xludf.DUMMYFUNCTION("""COMPUTED_VALUE"""),TRUE)</f>
        <v>1</v>
      </c>
      <c r="AB1502" s="2" t="str">
        <f>IFERROR(__xludf.DUMMYFUNCTION("""COMPUTED_VALUE"""),"Month-to-Month")</f>
        <v>Month-to-Month</v>
      </c>
      <c r="AC1502" s="2" t="str">
        <f>IFERROR(__xludf.DUMMYFUNCTION("""COMPUTED_VALUE"""),"One Line")</f>
        <v>One Line</v>
      </c>
      <c r="AD1502" s="2" t="str">
        <f>IFERROR(__xludf.DUMMYFUNCTION("""COMPUTED_VALUE"""),"Fiber Optic")</f>
        <v>Fiber Optic</v>
      </c>
    </row>
    <row r="1503">
      <c r="A1503" s="2" t="str">
        <f>IFERROR(__xludf.DUMMYFUNCTION("""COMPUTED_VALUE"""),"2197-OMWGI")</f>
        <v>2197-OMWGI</v>
      </c>
      <c r="B1503" s="2" t="str">
        <f>IFERROR(__xludf.DUMMYFUNCTION("""COMPUTED_VALUE"""),"Female")</f>
        <v>Female</v>
      </c>
      <c r="C1503" s="2">
        <f>IFERROR(__xludf.DUMMYFUNCTION("""COMPUTED_VALUE"""),1.0)</f>
        <v>1</v>
      </c>
      <c r="D1503" s="2" t="str">
        <f>IFERROR(__xludf.DUMMYFUNCTION("""COMPUTED_VALUE"""),"Yes")</f>
        <v>Yes</v>
      </c>
      <c r="E1503" s="2" t="str">
        <f>IFERROR(__xludf.DUMMYFUNCTION("""COMPUTED_VALUE"""),"Yes")</f>
        <v>Yes</v>
      </c>
      <c r="F1503" s="2">
        <f>IFERROR(__xludf.DUMMYFUNCTION("""COMPUTED_VALUE"""),0.0)</f>
        <v>0</v>
      </c>
      <c r="G1503" s="2">
        <f>IFERROR(__xludf.DUMMYFUNCTION("""COMPUTED_VALUE"""),1.0)</f>
        <v>1</v>
      </c>
      <c r="H1503" s="2">
        <f>IFERROR(__xludf.DUMMYFUNCTION("""COMPUTED_VALUE"""),2.0)</f>
        <v>2</v>
      </c>
      <c r="I1503" s="2" t="str">
        <f>IFERROR(__xludf.DUMMYFUNCTION("""COMPUTED_VALUE"""),"Electronic check")</f>
        <v>Electronic check</v>
      </c>
      <c r="J1503" s="5">
        <f>IFERROR(__xludf.DUMMYFUNCTION("""COMPUTED_VALUE"""),53.0)</f>
        <v>53</v>
      </c>
      <c r="K1503" s="5">
        <f>IFERROR(__xludf.DUMMYFUNCTION("""COMPUTED_VALUE"""),3656.25)</f>
        <v>3656.25</v>
      </c>
      <c r="L1503" s="2" t="str">
        <f>IFERROR(__xludf.DUMMYFUNCTION("""COMPUTED_VALUE"""),"No")</f>
        <v>No</v>
      </c>
      <c r="M1503" s="6">
        <f>IFERROR(__xludf.DUMMYFUNCTION("""COMPUTED_VALUE"""),68.98584905660377)</f>
        <v>68.98584906</v>
      </c>
      <c r="N1503" s="2" t="b">
        <f>IFERROR(__xludf.DUMMYFUNCTION("""COMPUTED_VALUE"""),TRUE)</f>
        <v>1</v>
      </c>
      <c r="O1503" s="2" t="b">
        <f>IFERROR(__xludf.DUMMYFUNCTION("""COMPUTED_VALUE"""),FALSE)</f>
        <v>0</v>
      </c>
      <c r="P1503" s="2" t="b">
        <f>IFERROR(__xludf.DUMMYFUNCTION("""COMPUTED_VALUE"""),FALSE)</f>
        <v>0</v>
      </c>
      <c r="Q1503" s="2" t="b">
        <f>IFERROR(__xludf.DUMMYFUNCTION("""COMPUTED_VALUE"""),TRUE)</f>
        <v>1</v>
      </c>
      <c r="R1503" s="2" t="b">
        <f>IFERROR(__xludf.DUMMYFUNCTION("""COMPUTED_VALUE"""),FALSE)</f>
        <v>0</v>
      </c>
      <c r="S1503" s="2">
        <f>IFERROR(__xludf.DUMMYFUNCTION("""COMPUTED_VALUE"""),3.0)</f>
        <v>3</v>
      </c>
      <c r="T1503" s="7"/>
      <c r="U1503" s="4"/>
      <c r="V1503" s="7"/>
      <c r="W1503" s="7"/>
      <c r="X1503" s="7"/>
      <c r="Y1503" s="7">
        <f>IFERROR(__xludf.DUMMYFUNCTION("""COMPUTED_VALUE"""),42396.6804245283)</f>
        <v>42396.68042</v>
      </c>
      <c r="Z1503" s="5">
        <f>IFERROR(__xludf.DUMMYFUNCTION("""COMPUTED_VALUE"""),53.00000000000001)</f>
        <v>53</v>
      </c>
      <c r="AA1503" s="2" t="b">
        <f>IFERROR(__xludf.DUMMYFUNCTION("""COMPUTED_VALUE"""),TRUE)</f>
        <v>1</v>
      </c>
      <c r="AB1503" s="2" t="str">
        <f>IFERROR(__xludf.DUMMYFUNCTION("""COMPUTED_VALUE"""),"2 Year")</f>
        <v>2 Year</v>
      </c>
      <c r="AC1503" s="2" t="str">
        <f>IFERROR(__xludf.DUMMYFUNCTION("""COMPUTED_VALUE"""),"No Phone Service")</f>
        <v>No Phone Service</v>
      </c>
      <c r="AD1503" s="2" t="str">
        <f>IFERROR(__xludf.DUMMYFUNCTION("""COMPUTED_VALUE"""),"DSL")</f>
        <v>DSL</v>
      </c>
    </row>
    <row r="1504">
      <c r="A1504" s="2" t="str">
        <f>IFERROR(__xludf.DUMMYFUNCTION("""COMPUTED_VALUE"""),"2200-DSAAL")</f>
        <v>2200-DSAAL</v>
      </c>
      <c r="B1504" s="2" t="str">
        <f>IFERROR(__xludf.DUMMYFUNCTION("""COMPUTED_VALUE"""),"Female")</f>
        <v>Female</v>
      </c>
      <c r="C1504" s="2">
        <f>IFERROR(__xludf.DUMMYFUNCTION("""COMPUTED_VALUE"""),0.0)</f>
        <v>0</v>
      </c>
      <c r="D1504" s="2" t="str">
        <f>IFERROR(__xludf.DUMMYFUNCTION("""COMPUTED_VALUE"""),"No")</f>
        <v>No</v>
      </c>
      <c r="E1504" s="2" t="str">
        <f>IFERROR(__xludf.DUMMYFUNCTION("""COMPUTED_VALUE"""),"No")</f>
        <v>No</v>
      </c>
      <c r="F1504" s="2">
        <f>IFERROR(__xludf.DUMMYFUNCTION("""COMPUTED_VALUE"""),2.0)</f>
        <v>2</v>
      </c>
      <c r="G1504" s="2">
        <f>IFERROR(__xludf.DUMMYFUNCTION("""COMPUTED_VALUE"""),1.0)</f>
        <v>1</v>
      </c>
      <c r="H1504" s="2">
        <f>IFERROR(__xludf.DUMMYFUNCTION("""COMPUTED_VALUE"""),2.0)</f>
        <v>2</v>
      </c>
      <c r="I1504" s="2" t="str">
        <f>IFERROR(__xludf.DUMMYFUNCTION("""COMPUTED_VALUE"""),"Electronic check")</f>
        <v>Electronic check</v>
      </c>
      <c r="J1504" s="5">
        <f>IFERROR(__xludf.DUMMYFUNCTION("""COMPUTED_VALUE"""),80.65)</f>
        <v>80.65</v>
      </c>
      <c r="K1504" s="5">
        <f>IFERROR(__xludf.DUMMYFUNCTION("""COMPUTED_VALUE"""),5330.2)</f>
        <v>5330.2</v>
      </c>
      <c r="L1504" s="2" t="str">
        <f>IFERROR(__xludf.DUMMYFUNCTION("""COMPUTED_VALUE"""),"No")</f>
        <v>No</v>
      </c>
      <c r="M1504" s="6">
        <f>IFERROR(__xludf.DUMMYFUNCTION("""COMPUTED_VALUE"""),66.09051456912584)</f>
        <v>66.09051457</v>
      </c>
      <c r="N1504" s="2" t="b">
        <f>IFERROR(__xludf.DUMMYFUNCTION("""COMPUTED_VALUE"""),TRUE)</f>
        <v>1</v>
      </c>
      <c r="O1504" s="2" t="b">
        <f>IFERROR(__xludf.DUMMYFUNCTION("""COMPUTED_VALUE"""),FALSE)</f>
        <v>0</v>
      </c>
      <c r="P1504" s="2" t="b">
        <f>IFERROR(__xludf.DUMMYFUNCTION("""COMPUTED_VALUE"""),TRUE)</f>
        <v>1</v>
      </c>
      <c r="Q1504" s="2" t="b">
        <f>IFERROR(__xludf.DUMMYFUNCTION("""COMPUTED_VALUE"""),TRUE)</f>
        <v>1</v>
      </c>
      <c r="R1504" s="2" t="b">
        <f>IFERROR(__xludf.DUMMYFUNCTION("""COMPUTED_VALUE"""),TRUE)</f>
        <v>1</v>
      </c>
      <c r="S1504" s="2">
        <f>IFERROR(__xludf.DUMMYFUNCTION("""COMPUTED_VALUE"""),0.0)</f>
        <v>0</v>
      </c>
      <c r="T1504" s="7"/>
      <c r="U1504" s="4"/>
      <c r="V1504" s="7"/>
      <c r="W1504" s="7"/>
      <c r="X1504" s="7"/>
      <c r="Y1504" s="7">
        <f>IFERROR(__xludf.DUMMYFUNCTION("""COMPUTED_VALUE"""),42484.74684852242)</f>
        <v>42484.74685</v>
      </c>
      <c r="Z1504" s="5">
        <f>IFERROR(__xludf.DUMMYFUNCTION("""COMPUTED_VALUE"""),80.65)</f>
        <v>80.65</v>
      </c>
      <c r="AA1504" s="2" t="b">
        <f>IFERROR(__xludf.DUMMYFUNCTION("""COMPUTED_VALUE"""),TRUE)</f>
        <v>1</v>
      </c>
      <c r="AB1504" s="2" t="str">
        <f>IFERROR(__xludf.DUMMYFUNCTION("""COMPUTED_VALUE"""),"2 Year")</f>
        <v>2 Year</v>
      </c>
      <c r="AC1504" s="2" t="str">
        <f>IFERROR(__xludf.DUMMYFUNCTION("""COMPUTED_VALUE"""),"Two or More Lines")</f>
        <v>Two or More Lines</v>
      </c>
      <c r="AD1504" s="2" t="str">
        <f>IFERROR(__xludf.DUMMYFUNCTION("""COMPUTED_VALUE"""),"DSL")</f>
        <v>DSL</v>
      </c>
    </row>
    <row r="1505">
      <c r="A1505" s="2" t="str">
        <f>IFERROR(__xludf.DUMMYFUNCTION("""COMPUTED_VALUE"""),"2202-CUYXZ")</f>
        <v>2202-CUYXZ</v>
      </c>
      <c r="B1505" s="2" t="str">
        <f>IFERROR(__xludf.DUMMYFUNCTION("""COMPUTED_VALUE"""),"Male")</f>
        <v>Male</v>
      </c>
      <c r="C1505" s="2">
        <f>IFERROR(__xludf.DUMMYFUNCTION("""COMPUTED_VALUE"""),0.0)</f>
        <v>0</v>
      </c>
      <c r="D1505" s="2" t="str">
        <f>IFERROR(__xludf.DUMMYFUNCTION("""COMPUTED_VALUE"""),"No")</f>
        <v>No</v>
      </c>
      <c r="E1505" s="2" t="str">
        <f>IFERROR(__xludf.DUMMYFUNCTION("""COMPUTED_VALUE"""),"No")</f>
        <v>No</v>
      </c>
      <c r="F1505" s="2">
        <f>IFERROR(__xludf.DUMMYFUNCTION("""COMPUTED_VALUE"""),1.0)</f>
        <v>1</v>
      </c>
      <c r="G1505" s="2">
        <f>IFERROR(__xludf.DUMMYFUNCTION("""COMPUTED_VALUE"""),2.0)</f>
        <v>2</v>
      </c>
      <c r="H1505" s="2">
        <f>IFERROR(__xludf.DUMMYFUNCTION("""COMPUTED_VALUE"""),0.0)</f>
        <v>0</v>
      </c>
      <c r="I1505" s="2" t="str">
        <f>IFERROR(__xludf.DUMMYFUNCTION("""COMPUTED_VALUE"""),"Electronic check")</f>
        <v>Electronic check</v>
      </c>
      <c r="J1505" s="5">
        <f>IFERROR(__xludf.DUMMYFUNCTION("""COMPUTED_VALUE"""),84.85)</f>
        <v>84.85</v>
      </c>
      <c r="K1505" s="5">
        <f>IFERROR(__xludf.DUMMYFUNCTION("""COMPUTED_VALUE"""),84.85)</f>
        <v>84.85</v>
      </c>
      <c r="L1505" s="2" t="str">
        <f>IFERROR(__xludf.DUMMYFUNCTION("""COMPUTED_VALUE"""),"Yes")</f>
        <v>Yes</v>
      </c>
      <c r="M1505" s="6">
        <f>IFERROR(__xludf.DUMMYFUNCTION("""COMPUTED_VALUE"""),1.0)</f>
        <v>1</v>
      </c>
      <c r="N1505" s="2" t="b">
        <f>IFERROR(__xludf.DUMMYFUNCTION("""COMPUTED_VALUE"""),FALSE)</f>
        <v>0</v>
      </c>
      <c r="O1505" s="2" t="b">
        <f>IFERROR(__xludf.DUMMYFUNCTION("""COMPUTED_VALUE"""),TRUE)</f>
        <v>1</v>
      </c>
      <c r="P1505" s="2" t="b">
        <f>IFERROR(__xludf.DUMMYFUNCTION("""COMPUTED_VALUE"""),TRUE)</f>
        <v>1</v>
      </c>
      <c r="Q1505" s="2" t="b">
        <f>IFERROR(__xludf.DUMMYFUNCTION("""COMPUTED_VALUE"""),TRUE)</f>
        <v>1</v>
      </c>
      <c r="R1505" s="2" t="b">
        <f>IFERROR(__xludf.DUMMYFUNCTION("""COMPUTED_VALUE"""),TRUE)</f>
        <v>1</v>
      </c>
      <c r="S1505" s="2">
        <f>IFERROR(__xludf.DUMMYFUNCTION("""COMPUTED_VALUE"""),0.0)</f>
        <v>0</v>
      </c>
      <c r="T1505" s="7"/>
      <c r="U1505" s="4"/>
      <c r="V1505" s="7"/>
      <c r="W1505" s="7"/>
      <c r="X1505" s="7"/>
      <c r="Y1505" s="7">
        <f>IFERROR(__xludf.DUMMYFUNCTION("""COMPUTED_VALUE"""),44464.583333333336)</f>
        <v>44464.58333</v>
      </c>
      <c r="Z1505" s="5">
        <f>IFERROR(__xludf.DUMMYFUNCTION("""COMPUTED_VALUE"""),84.85)</f>
        <v>84.85</v>
      </c>
      <c r="AA1505" s="2" t="b">
        <f>IFERROR(__xludf.DUMMYFUNCTION("""COMPUTED_VALUE"""),TRUE)</f>
        <v>1</v>
      </c>
      <c r="AB1505" s="2" t="str">
        <f>IFERROR(__xludf.DUMMYFUNCTION("""COMPUTED_VALUE"""),"Month-to-Month")</f>
        <v>Month-to-Month</v>
      </c>
      <c r="AC1505" s="2" t="str">
        <f>IFERROR(__xludf.DUMMYFUNCTION("""COMPUTED_VALUE"""),"One Line")</f>
        <v>One Line</v>
      </c>
      <c r="AD1505" s="2" t="str">
        <f>IFERROR(__xludf.DUMMYFUNCTION("""COMPUTED_VALUE"""),"Fiber Optic")</f>
        <v>Fiber Optic</v>
      </c>
    </row>
    <row r="1506">
      <c r="A1506" s="2" t="str">
        <f>IFERROR(__xludf.DUMMYFUNCTION("""COMPUTED_VALUE"""),"2202-OUTMO")</f>
        <v>2202-OUTMO</v>
      </c>
      <c r="B1506" s="2" t="str">
        <f>IFERROR(__xludf.DUMMYFUNCTION("""COMPUTED_VALUE"""),"Female")</f>
        <v>Female</v>
      </c>
      <c r="C1506" s="2">
        <f>IFERROR(__xludf.DUMMYFUNCTION("""COMPUTED_VALUE"""),0.0)</f>
        <v>0</v>
      </c>
      <c r="D1506" s="2" t="str">
        <f>IFERROR(__xludf.DUMMYFUNCTION("""COMPUTED_VALUE"""),"Yes")</f>
        <v>Yes</v>
      </c>
      <c r="E1506" s="2" t="str">
        <f>IFERROR(__xludf.DUMMYFUNCTION("""COMPUTED_VALUE"""),"No")</f>
        <v>No</v>
      </c>
      <c r="F1506" s="2">
        <f>IFERROR(__xludf.DUMMYFUNCTION("""COMPUTED_VALUE"""),2.0)</f>
        <v>2</v>
      </c>
      <c r="G1506" s="2">
        <f>IFERROR(__xludf.DUMMYFUNCTION("""COMPUTED_VALUE"""),1.0)</f>
        <v>1</v>
      </c>
      <c r="H1506" s="2">
        <f>IFERROR(__xludf.DUMMYFUNCTION("""COMPUTED_VALUE"""),0.0)</f>
        <v>0</v>
      </c>
      <c r="I1506" s="2" t="str">
        <f>IFERROR(__xludf.DUMMYFUNCTION("""COMPUTED_VALUE"""),"Bank transfer (automatic)")</f>
        <v>Bank transfer (automatic)</v>
      </c>
      <c r="J1506" s="5">
        <f>IFERROR(__xludf.DUMMYFUNCTION("""COMPUTED_VALUE"""),60.85)</f>
        <v>60.85</v>
      </c>
      <c r="K1506" s="5">
        <f>IFERROR(__xludf.DUMMYFUNCTION("""COMPUTED_VALUE"""),2003.6)</f>
        <v>2003.6</v>
      </c>
      <c r="L1506" s="2" t="str">
        <f>IFERROR(__xludf.DUMMYFUNCTION("""COMPUTED_VALUE"""),"No")</f>
        <v>No</v>
      </c>
      <c r="M1506" s="6">
        <f>IFERROR(__xludf.DUMMYFUNCTION("""COMPUTED_VALUE"""),32.92686935086277)</f>
        <v>32.92686935</v>
      </c>
      <c r="N1506" s="2" t="b">
        <f>IFERROR(__xludf.DUMMYFUNCTION("""COMPUTED_VALUE"""),TRUE)</f>
        <v>1</v>
      </c>
      <c r="O1506" s="2" t="b">
        <f>IFERROR(__xludf.DUMMYFUNCTION("""COMPUTED_VALUE"""),FALSE)</f>
        <v>0</v>
      </c>
      <c r="P1506" s="2" t="b">
        <f>IFERROR(__xludf.DUMMYFUNCTION("""COMPUTED_VALUE"""),TRUE)</f>
        <v>1</v>
      </c>
      <c r="Q1506" s="2" t="b">
        <f>IFERROR(__xludf.DUMMYFUNCTION("""COMPUTED_VALUE"""),TRUE)</f>
        <v>1</v>
      </c>
      <c r="R1506" s="2" t="b">
        <f>IFERROR(__xludf.DUMMYFUNCTION("""COMPUTED_VALUE"""),TRUE)</f>
        <v>1</v>
      </c>
      <c r="S1506" s="2">
        <f>IFERROR(__xludf.DUMMYFUNCTION("""COMPUTED_VALUE"""),1.0)</f>
        <v>1</v>
      </c>
      <c r="T1506" s="7"/>
      <c r="U1506" s="4"/>
      <c r="V1506" s="7"/>
      <c r="W1506" s="7"/>
      <c r="X1506" s="7"/>
      <c r="Y1506" s="7">
        <f>IFERROR(__xludf.DUMMYFUNCTION("""COMPUTED_VALUE"""),43493.474390577925)</f>
        <v>43493.47439</v>
      </c>
      <c r="Z1506" s="5">
        <f>IFERROR(__xludf.DUMMYFUNCTION("""COMPUTED_VALUE"""),60.85)</f>
        <v>60.85</v>
      </c>
      <c r="AA1506" s="2" t="b">
        <f>IFERROR(__xludf.DUMMYFUNCTION("""COMPUTED_VALUE"""),TRUE)</f>
        <v>1</v>
      </c>
      <c r="AB1506" s="2" t="str">
        <f>IFERROR(__xludf.DUMMYFUNCTION("""COMPUTED_VALUE"""),"Month-to-Month")</f>
        <v>Month-to-Month</v>
      </c>
      <c r="AC1506" s="2" t="str">
        <f>IFERROR(__xludf.DUMMYFUNCTION("""COMPUTED_VALUE"""),"Two or More Lines")</f>
        <v>Two or More Lines</v>
      </c>
      <c r="AD1506" s="2" t="str">
        <f>IFERROR(__xludf.DUMMYFUNCTION("""COMPUTED_VALUE"""),"DSL")</f>
        <v>DSL</v>
      </c>
    </row>
    <row r="1507">
      <c r="A1507" s="2" t="str">
        <f>IFERROR(__xludf.DUMMYFUNCTION("""COMPUTED_VALUE"""),"2203-GHNWN")</f>
        <v>2203-GHNWN</v>
      </c>
      <c r="B1507" s="2" t="str">
        <f>IFERROR(__xludf.DUMMYFUNCTION("""COMPUTED_VALUE"""),"Female")</f>
        <v>Female</v>
      </c>
      <c r="C1507" s="2">
        <f>IFERROR(__xludf.DUMMYFUNCTION("""COMPUTED_VALUE"""),0.0)</f>
        <v>0</v>
      </c>
      <c r="D1507" s="2" t="str">
        <f>IFERROR(__xludf.DUMMYFUNCTION("""COMPUTED_VALUE"""),"Yes")</f>
        <v>Yes</v>
      </c>
      <c r="E1507" s="2" t="str">
        <f>IFERROR(__xludf.DUMMYFUNCTION("""COMPUTED_VALUE"""),"No")</f>
        <v>No</v>
      </c>
      <c r="F1507" s="2">
        <f>IFERROR(__xludf.DUMMYFUNCTION("""COMPUTED_VALUE"""),2.0)</f>
        <v>2</v>
      </c>
      <c r="G1507" s="2">
        <f>IFERROR(__xludf.DUMMYFUNCTION("""COMPUTED_VALUE"""),2.0)</f>
        <v>2</v>
      </c>
      <c r="H1507" s="2">
        <f>IFERROR(__xludf.DUMMYFUNCTION("""COMPUTED_VALUE"""),0.0)</f>
        <v>0</v>
      </c>
      <c r="I1507" s="2" t="str">
        <f>IFERROR(__xludf.DUMMYFUNCTION("""COMPUTED_VALUE"""),"Mailed check")</f>
        <v>Mailed check</v>
      </c>
      <c r="J1507" s="5">
        <f>IFERROR(__xludf.DUMMYFUNCTION("""COMPUTED_VALUE"""),79.65)</f>
        <v>79.65</v>
      </c>
      <c r="K1507" s="5">
        <f>IFERROR(__xludf.DUMMYFUNCTION("""COMPUTED_VALUE"""),1928.7)</f>
        <v>1928.7</v>
      </c>
      <c r="L1507" s="2" t="str">
        <f>IFERROR(__xludf.DUMMYFUNCTION("""COMPUTED_VALUE"""),"No")</f>
        <v>No</v>
      </c>
      <c r="M1507" s="6">
        <f>IFERROR(__xludf.DUMMYFUNCTION("""COMPUTED_VALUE"""),24.214689265536723)</f>
        <v>24.21468927</v>
      </c>
      <c r="N1507" s="2" t="b">
        <f>IFERROR(__xludf.DUMMYFUNCTION("""COMPUTED_VALUE"""),TRUE)</f>
        <v>1</v>
      </c>
      <c r="O1507" s="2" t="b">
        <f>IFERROR(__xludf.DUMMYFUNCTION("""COMPUTED_VALUE"""),FALSE)</f>
        <v>0</v>
      </c>
      <c r="P1507" s="2" t="b">
        <f>IFERROR(__xludf.DUMMYFUNCTION("""COMPUTED_VALUE"""),TRUE)</f>
        <v>1</v>
      </c>
      <c r="Q1507" s="2" t="b">
        <f>IFERROR(__xludf.DUMMYFUNCTION("""COMPUTED_VALUE"""),TRUE)</f>
        <v>1</v>
      </c>
      <c r="R1507" s="2" t="b">
        <f>IFERROR(__xludf.DUMMYFUNCTION("""COMPUTED_VALUE"""),TRUE)</f>
        <v>1</v>
      </c>
      <c r="S1507" s="2">
        <f>IFERROR(__xludf.DUMMYFUNCTION("""COMPUTED_VALUE"""),1.0)</f>
        <v>1</v>
      </c>
      <c r="T1507" s="7"/>
      <c r="U1507" s="4"/>
      <c r="V1507" s="7"/>
      <c r="W1507" s="7"/>
      <c r="X1507" s="7"/>
      <c r="Y1507" s="7">
        <f>IFERROR(__xludf.DUMMYFUNCTION("""COMPUTED_VALUE"""),43758.469868173255)</f>
        <v>43758.46987</v>
      </c>
      <c r="Z1507" s="5">
        <f>IFERROR(__xludf.DUMMYFUNCTION("""COMPUTED_VALUE"""),79.65)</f>
        <v>79.65</v>
      </c>
      <c r="AA1507" s="2" t="b">
        <f>IFERROR(__xludf.DUMMYFUNCTION("""COMPUTED_VALUE"""),TRUE)</f>
        <v>1</v>
      </c>
      <c r="AB1507" s="2" t="str">
        <f>IFERROR(__xludf.DUMMYFUNCTION("""COMPUTED_VALUE"""),"Month-to-Month")</f>
        <v>Month-to-Month</v>
      </c>
      <c r="AC1507" s="2" t="str">
        <f>IFERROR(__xludf.DUMMYFUNCTION("""COMPUTED_VALUE"""),"Two or More Lines")</f>
        <v>Two or More Lines</v>
      </c>
      <c r="AD1507" s="2" t="str">
        <f>IFERROR(__xludf.DUMMYFUNCTION("""COMPUTED_VALUE"""),"Fiber Optic")</f>
        <v>Fiber Optic</v>
      </c>
    </row>
    <row r="1508">
      <c r="A1508" s="2" t="str">
        <f>IFERROR(__xludf.DUMMYFUNCTION("""COMPUTED_VALUE"""),"2205-LPVGL")</f>
        <v>2205-LPVGL</v>
      </c>
      <c r="B1508" s="2" t="str">
        <f>IFERROR(__xludf.DUMMYFUNCTION("""COMPUTED_VALUE"""),"Male")</f>
        <v>Male</v>
      </c>
      <c r="C1508" s="2">
        <f>IFERROR(__xludf.DUMMYFUNCTION("""COMPUTED_VALUE"""),1.0)</f>
        <v>1</v>
      </c>
      <c r="D1508" s="2" t="str">
        <f>IFERROR(__xludf.DUMMYFUNCTION("""COMPUTED_VALUE"""),"Yes")</f>
        <v>Yes</v>
      </c>
      <c r="E1508" s="2" t="str">
        <f>IFERROR(__xludf.DUMMYFUNCTION("""COMPUTED_VALUE"""),"Yes")</f>
        <v>Yes</v>
      </c>
      <c r="F1508" s="2">
        <f>IFERROR(__xludf.DUMMYFUNCTION("""COMPUTED_VALUE"""),2.0)</f>
        <v>2</v>
      </c>
      <c r="G1508" s="2">
        <f>IFERROR(__xludf.DUMMYFUNCTION("""COMPUTED_VALUE"""),2.0)</f>
        <v>2</v>
      </c>
      <c r="H1508" s="2">
        <f>IFERROR(__xludf.DUMMYFUNCTION("""COMPUTED_VALUE"""),1.0)</f>
        <v>1</v>
      </c>
      <c r="I1508" s="2" t="str">
        <f>IFERROR(__xludf.DUMMYFUNCTION("""COMPUTED_VALUE"""),"Bank transfer (automatic)")</f>
        <v>Bank transfer (automatic)</v>
      </c>
      <c r="J1508" s="5">
        <f>IFERROR(__xludf.DUMMYFUNCTION("""COMPUTED_VALUE"""),89.85)</f>
        <v>89.85</v>
      </c>
      <c r="K1508" s="5">
        <f>IFERROR(__xludf.DUMMYFUNCTION("""COMPUTED_VALUE"""),5125.75)</f>
        <v>5125.75</v>
      </c>
      <c r="L1508" s="2" t="str">
        <f>IFERROR(__xludf.DUMMYFUNCTION("""COMPUTED_VALUE"""),"No")</f>
        <v>No</v>
      </c>
      <c r="M1508" s="6">
        <f>IFERROR(__xludf.DUMMYFUNCTION("""COMPUTED_VALUE"""),57.04785754034502)</f>
        <v>57.04785754</v>
      </c>
      <c r="N1508" s="2" t="b">
        <f>IFERROR(__xludf.DUMMYFUNCTION("""COMPUTED_VALUE"""),FALSE)</f>
        <v>0</v>
      </c>
      <c r="O1508" s="2" t="b">
        <f>IFERROR(__xludf.DUMMYFUNCTION("""COMPUTED_VALUE"""),FALSE)</f>
        <v>0</v>
      </c>
      <c r="P1508" s="2" t="b">
        <f>IFERROR(__xludf.DUMMYFUNCTION("""COMPUTED_VALUE"""),TRUE)</f>
        <v>1</v>
      </c>
      <c r="Q1508" s="2" t="b">
        <f>IFERROR(__xludf.DUMMYFUNCTION("""COMPUTED_VALUE"""),TRUE)</f>
        <v>1</v>
      </c>
      <c r="R1508" s="2" t="b">
        <f>IFERROR(__xludf.DUMMYFUNCTION("""COMPUTED_VALUE"""),TRUE)</f>
        <v>1</v>
      </c>
      <c r="S1508" s="2">
        <f>IFERROR(__xludf.DUMMYFUNCTION("""COMPUTED_VALUE"""),3.0)</f>
        <v>3</v>
      </c>
      <c r="T1508" s="7"/>
      <c r="U1508" s="4"/>
      <c r="V1508" s="7"/>
      <c r="W1508" s="7"/>
      <c r="X1508" s="7"/>
      <c r="Y1508" s="7">
        <f>IFERROR(__xludf.DUMMYFUNCTION("""COMPUTED_VALUE"""),42759.79433314784)</f>
        <v>42759.79433</v>
      </c>
      <c r="Z1508" s="5">
        <f>IFERROR(__xludf.DUMMYFUNCTION("""COMPUTED_VALUE"""),89.85)</f>
        <v>89.85</v>
      </c>
      <c r="AA1508" s="2" t="b">
        <f>IFERROR(__xludf.DUMMYFUNCTION("""COMPUTED_VALUE"""),TRUE)</f>
        <v>1</v>
      </c>
      <c r="AB1508" s="2" t="str">
        <f>IFERROR(__xludf.DUMMYFUNCTION("""COMPUTED_VALUE"""),"1 Year")</f>
        <v>1 Year</v>
      </c>
      <c r="AC1508" s="2" t="str">
        <f>IFERROR(__xludf.DUMMYFUNCTION("""COMPUTED_VALUE"""),"Two or More Lines")</f>
        <v>Two or More Lines</v>
      </c>
      <c r="AD1508" s="2" t="str">
        <f>IFERROR(__xludf.DUMMYFUNCTION("""COMPUTED_VALUE"""),"Fiber Optic")</f>
        <v>Fiber Optic</v>
      </c>
    </row>
    <row r="1509">
      <c r="A1509" s="2" t="str">
        <f>IFERROR(__xludf.DUMMYFUNCTION("""COMPUTED_VALUE"""),"2205-YMZZJ")</f>
        <v>2205-YMZZJ</v>
      </c>
      <c r="B1509" s="2" t="str">
        <f>IFERROR(__xludf.DUMMYFUNCTION("""COMPUTED_VALUE"""),"Male")</f>
        <v>Male</v>
      </c>
      <c r="C1509" s="2">
        <f>IFERROR(__xludf.DUMMYFUNCTION("""COMPUTED_VALUE"""),1.0)</f>
        <v>1</v>
      </c>
      <c r="D1509" s="2" t="str">
        <f>IFERROR(__xludf.DUMMYFUNCTION("""COMPUTED_VALUE"""),"No")</f>
        <v>No</v>
      </c>
      <c r="E1509" s="2" t="str">
        <f>IFERROR(__xludf.DUMMYFUNCTION("""COMPUTED_VALUE"""),"No")</f>
        <v>No</v>
      </c>
      <c r="F1509" s="2">
        <f>IFERROR(__xludf.DUMMYFUNCTION("""COMPUTED_VALUE"""),2.0)</f>
        <v>2</v>
      </c>
      <c r="G1509" s="2">
        <f>IFERROR(__xludf.DUMMYFUNCTION("""COMPUTED_VALUE"""),2.0)</f>
        <v>2</v>
      </c>
      <c r="H1509" s="2">
        <f>IFERROR(__xludf.DUMMYFUNCTION("""COMPUTED_VALUE"""),0.0)</f>
        <v>0</v>
      </c>
      <c r="I1509" s="2" t="str">
        <f>IFERROR(__xludf.DUMMYFUNCTION("""COMPUTED_VALUE"""),"Electronic check")</f>
        <v>Electronic check</v>
      </c>
      <c r="J1509" s="5">
        <f>IFERROR(__xludf.DUMMYFUNCTION("""COMPUTED_VALUE"""),84.8)</f>
        <v>84.8</v>
      </c>
      <c r="K1509" s="5">
        <f>IFERROR(__xludf.DUMMYFUNCTION("""COMPUTED_VALUE"""),546.95)</f>
        <v>546.95</v>
      </c>
      <c r="L1509" s="2" t="str">
        <f>IFERROR(__xludf.DUMMYFUNCTION("""COMPUTED_VALUE"""),"Yes")</f>
        <v>Yes</v>
      </c>
      <c r="M1509" s="6">
        <f>IFERROR(__xludf.DUMMYFUNCTION("""COMPUTED_VALUE"""),6.449882075471699)</f>
        <v>6.449882075</v>
      </c>
      <c r="N1509" s="2" t="b">
        <f>IFERROR(__xludf.DUMMYFUNCTION("""COMPUTED_VALUE"""),FALSE)</f>
        <v>0</v>
      </c>
      <c r="O1509" s="2" t="b">
        <f>IFERROR(__xludf.DUMMYFUNCTION("""COMPUTED_VALUE"""),TRUE)</f>
        <v>1</v>
      </c>
      <c r="P1509" s="2" t="b">
        <f>IFERROR(__xludf.DUMMYFUNCTION("""COMPUTED_VALUE"""),TRUE)</f>
        <v>1</v>
      </c>
      <c r="Q1509" s="2" t="b">
        <f>IFERROR(__xludf.DUMMYFUNCTION("""COMPUTED_VALUE"""),TRUE)</f>
        <v>1</v>
      </c>
      <c r="R1509" s="2" t="b">
        <f>IFERROR(__xludf.DUMMYFUNCTION("""COMPUTED_VALUE"""),TRUE)</f>
        <v>1</v>
      </c>
      <c r="S1509" s="2">
        <f>IFERROR(__xludf.DUMMYFUNCTION("""COMPUTED_VALUE"""),0.0)</f>
        <v>0</v>
      </c>
      <c r="T1509" s="7"/>
      <c r="U1509" s="4"/>
      <c r="V1509" s="7"/>
      <c r="W1509" s="7"/>
      <c r="X1509" s="7"/>
      <c r="Y1509" s="7">
        <f>IFERROR(__xludf.DUMMYFUNCTION("""COMPUTED_VALUE"""),44298.81608687107)</f>
        <v>44298.81609</v>
      </c>
      <c r="Z1509" s="5">
        <f>IFERROR(__xludf.DUMMYFUNCTION("""COMPUTED_VALUE"""),84.8)</f>
        <v>84.8</v>
      </c>
      <c r="AA1509" s="2" t="b">
        <f>IFERROR(__xludf.DUMMYFUNCTION("""COMPUTED_VALUE"""),TRUE)</f>
        <v>1</v>
      </c>
      <c r="AB1509" s="2" t="str">
        <f>IFERROR(__xludf.DUMMYFUNCTION("""COMPUTED_VALUE"""),"Month-to-Month")</f>
        <v>Month-to-Month</v>
      </c>
      <c r="AC1509" s="2" t="str">
        <f>IFERROR(__xludf.DUMMYFUNCTION("""COMPUTED_VALUE"""),"Two or More Lines")</f>
        <v>Two or More Lines</v>
      </c>
      <c r="AD1509" s="2" t="str">
        <f>IFERROR(__xludf.DUMMYFUNCTION("""COMPUTED_VALUE"""),"Fiber Optic")</f>
        <v>Fiber Optic</v>
      </c>
    </row>
    <row r="1510">
      <c r="A1510" s="2" t="str">
        <f>IFERROR(__xludf.DUMMYFUNCTION("""COMPUTED_VALUE"""),"2207-NHRJK")</f>
        <v>2207-NHRJK</v>
      </c>
      <c r="B1510" s="2" t="str">
        <f>IFERROR(__xludf.DUMMYFUNCTION("""COMPUTED_VALUE"""),"Male")</f>
        <v>Male</v>
      </c>
      <c r="C1510" s="2">
        <f>IFERROR(__xludf.DUMMYFUNCTION("""COMPUTED_VALUE"""),0.0)</f>
        <v>0</v>
      </c>
      <c r="D1510" s="2" t="str">
        <f>IFERROR(__xludf.DUMMYFUNCTION("""COMPUTED_VALUE"""),"No")</f>
        <v>No</v>
      </c>
      <c r="E1510" s="2" t="str">
        <f>IFERROR(__xludf.DUMMYFUNCTION("""COMPUTED_VALUE"""),"No")</f>
        <v>No</v>
      </c>
      <c r="F1510" s="2">
        <f>IFERROR(__xludf.DUMMYFUNCTION("""COMPUTED_VALUE"""),1.0)</f>
        <v>1</v>
      </c>
      <c r="G1510" s="2">
        <f>IFERROR(__xludf.DUMMYFUNCTION("""COMPUTED_VALUE"""),1.0)</f>
        <v>1</v>
      </c>
      <c r="H1510" s="2">
        <f>IFERROR(__xludf.DUMMYFUNCTION("""COMPUTED_VALUE"""),0.0)</f>
        <v>0</v>
      </c>
      <c r="I1510" s="2" t="str">
        <f>IFERROR(__xludf.DUMMYFUNCTION("""COMPUTED_VALUE"""),"Electronic check")</f>
        <v>Electronic check</v>
      </c>
      <c r="J1510" s="5">
        <f>IFERROR(__xludf.DUMMYFUNCTION("""COMPUTED_VALUE"""),50.8)</f>
        <v>50.8</v>
      </c>
      <c r="K1510" s="5">
        <f>IFERROR(__xludf.DUMMYFUNCTION("""COMPUTED_VALUE"""),50.8)</f>
        <v>50.8</v>
      </c>
      <c r="L1510" s="2" t="str">
        <f>IFERROR(__xludf.DUMMYFUNCTION("""COMPUTED_VALUE"""),"Yes")</f>
        <v>Yes</v>
      </c>
      <c r="M1510" s="6">
        <f>IFERROR(__xludf.DUMMYFUNCTION("""COMPUTED_VALUE"""),1.0)</f>
        <v>1</v>
      </c>
      <c r="N1510" s="2" t="b">
        <f>IFERROR(__xludf.DUMMYFUNCTION("""COMPUTED_VALUE"""),FALSE)</f>
        <v>0</v>
      </c>
      <c r="O1510" s="2" t="b">
        <f>IFERROR(__xludf.DUMMYFUNCTION("""COMPUTED_VALUE"""),TRUE)</f>
        <v>1</v>
      </c>
      <c r="P1510" s="2" t="b">
        <f>IFERROR(__xludf.DUMMYFUNCTION("""COMPUTED_VALUE"""),TRUE)</f>
        <v>1</v>
      </c>
      <c r="Q1510" s="2" t="b">
        <f>IFERROR(__xludf.DUMMYFUNCTION("""COMPUTED_VALUE"""),TRUE)</f>
        <v>1</v>
      </c>
      <c r="R1510" s="2" t="b">
        <f>IFERROR(__xludf.DUMMYFUNCTION("""COMPUTED_VALUE"""),TRUE)</f>
        <v>1</v>
      </c>
      <c r="S1510" s="2">
        <f>IFERROR(__xludf.DUMMYFUNCTION("""COMPUTED_VALUE"""),0.0)</f>
        <v>0</v>
      </c>
      <c r="T1510" s="7"/>
      <c r="U1510" s="4"/>
      <c r="V1510" s="7"/>
      <c r="W1510" s="7"/>
      <c r="X1510" s="7"/>
      <c r="Y1510" s="7">
        <f>IFERROR(__xludf.DUMMYFUNCTION("""COMPUTED_VALUE"""),44464.583333333336)</f>
        <v>44464.58333</v>
      </c>
      <c r="Z1510" s="5">
        <f>IFERROR(__xludf.DUMMYFUNCTION("""COMPUTED_VALUE"""),50.8)</f>
        <v>50.8</v>
      </c>
      <c r="AA1510" s="2" t="b">
        <f>IFERROR(__xludf.DUMMYFUNCTION("""COMPUTED_VALUE"""),TRUE)</f>
        <v>1</v>
      </c>
      <c r="AB1510" s="2" t="str">
        <f>IFERROR(__xludf.DUMMYFUNCTION("""COMPUTED_VALUE"""),"Month-to-Month")</f>
        <v>Month-to-Month</v>
      </c>
      <c r="AC1510" s="2" t="str">
        <f>IFERROR(__xludf.DUMMYFUNCTION("""COMPUTED_VALUE"""),"One Line")</f>
        <v>One Line</v>
      </c>
      <c r="AD1510" s="2" t="str">
        <f>IFERROR(__xludf.DUMMYFUNCTION("""COMPUTED_VALUE"""),"DSL")</f>
        <v>DSL</v>
      </c>
    </row>
    <row r="1511">
      <c r="A1511" s="2" t="str">
        <f>IFERROR(__xludf.DUMMYFUNCTION("""COMPUTED_VALUE"""),"2207-OBZNX")</f>
        <v>2207-OBZNX</v>
      </c>
      <c r="B1511" s="2" t="str">
        <f>IFERROR(__xludf.DUMMYFUNCTION("""COMPUTED_VALUE"""),"Male")</f>
        <v>Male</v>
      </c>
      <c r="C1511" s="2">
        <f>IFERROR(__xludf.DUMMYFUNCTION("""COMPUTED_VALUE"""),0.0)</f>
        <v>0</v>
      </c>
      <c r="D1511" s="2" t="str">
        <f>IFERROR(__xludf.DUMMYFUNCTION("""COMPUTED_VALUE"""),"No")</f>
        <v>No</v>
      </c>
      <c r="E1511" s="2" t="str">
        <f>IFERROR(__xludf.DUMMYFUNCTION("""COMPUTED_VALUE"""),"No")</f>
        <v>No</v>
      </c>
      <c r="F1511" s="2">
        <f>IFERROR(__xludf.DUMMYFUNCTION("""COMPUTED_VALUE"""),1.0)</f>
        <v>1</v>
      </c>
      <c r="G1511" s="2">
        <f>IFERROR(__xludf.DUMMYFUNCTION("""COMPUTED_VALUE"""),1.0)</f>
        <v>1</v>
      </c>
      <c r="H1511" s="2">
        <f>IFERROR(__xludf.DUMMYFUNCTION("""COMPUTED_VALUE"""),0.0)</f>
        <v>0</v>
      </c>
      <c r="I1511" s="2" t="str">
        <f>IFERROR(__xludf.DUMMYFUNCTION("""COMPUTED_VALUE"""),"Mailed check")</f>
        <v>Mailed check</v>
      </c>
      <c r="J1511" s="5">
        <f>IFERROR(__xludf.DUMMYFUNCTION("""COMPUTED_VALUE"""),51.0)</f>
        <v>51</v>
      </c>
      <c r="K1511" s="5">
        <f>IFERROR(__xludf.DUMMYFUNCTION("""COMPUTED_VALUE"""),354.05)</f>
        <v>354.05</v>
      </c>
      <c r="L1511" s="2" t="str">
        <f>IFERROR(__xludf.DUMMYFUNCTION("""COMPUTED_VALUE"""),"Yes")</f>
        <v>Yes</v>
      </c>
      <c r="M1511" s="6">
        <f>IFERROR(__xludf.DUMMYFUNCTION("""COMPUTED_VALUE"""),6.942156862745098)</f>
        <v>6.942156863</v>
      </c>
      <c r="N1511" s="2" t="b">
        <f>IFERROR(__xludf.DUMMYFUNCTION("""COMPUTED_VALUE"""),FALSE)</f>
        <v>0</v>
      </c>
      <c r="O1511" s="2" t="b">
        <f>IFERROR(__xludf.DUMMYFUNCTION("""COMPUTED_VALUE"""),TRUE)</f>
        <v>1</v>
      </c>
      <c r="P1511" s="2" t="b">
        <f>IFERROR(__xludf.DUMMYFUNCTION("""COMPUTED_VALUE"""),TRUE)</f>
        <v>1</v>
      </c>
      <c r="Q1511" s="2" t="b">
        <f>IFERROR(__xludf.DUMMYFUNCTION("""COMPUTED_VALUE"""),TRUE)</f>
        <v>1</v>
      </c>
      <c r="R1511" s="2" t="b">
        <f>IFERROR(__xludf.DUMMYFUNCTION("""COMPUTED_VALUE"""),TRUE)</f>
        <v>1</v>
      </c>
      <c r="S1511" s="2">
        <f>IFERROR(__xludf.DUMMYFUNCTION("""COMPUTED_VALUE"""),0.0)</f>
        <v>0</v>
      </c>
      <c r="T1511" s="7"/>
      <c r="U1511" s="4"/>
      <c r="V1511" s="7"/>
      <c r="W1511" s="7"/>
      <c r="X1511" s="7"/>
      <c r="Y1511" s="7">
        <f>IFERROR(__xludf.DUMMYFUNCTION("""COMPUTED_VALUE"""),44283.84272875817)</f>
        <v>44283.84273</v>
      </c>
      <c r="Z1511" s="5">
        <f>IFERROR(__xludf.DUMMYFUNCTION("""COMPUTED_VALUE"""),51.0)</f>
        <v>51</v>
      </c>
      <c r="AA1511" s="2" t="b">
        <f>IFERROR(__xludf.DUMMYFUNCTION("""COMPUTED_VALUE"""),TRUE)</f>
        <v>1</v>
      </c>
      <c r="AB1511" s="2" t="str">
        <f>IFERROR(__xludf.DUMMYFUNCTION("""COMPUTED_VALUE"""),"Month-to-Month")</f>
        <v>Month-to-Month</v>
      </c>
      <c r="AC1511" s="2" t="str">
        <f>IFERROR(__xludf.DUMMYFUNCTION("""COMPUTED_VALUE"""),"One Line")</f>
        <v>One Line</v>
      </c>
      <c r="AD1511" s="2" t="str">
        <f>IFERROR(__xludf.DUMMYFUNCTION("""COMPUTED_VALUE"""),"DSL")</f>
        <v>DSL</v>
      </c>
    </row>
    <row r="1512">
      <c r="A1512" s="2" t="str">
        <f>IFERROR(__xludf.DUMMYFUNCTION("""COMPUTED_VALUE"""),"2207-QPJED")</f>
        <v>2207-QPJED</v>
      </c>
      <c r="B1512" s="2" t="str">
        <f>IFERROR(__xludf.DUMMYFUNCTION("""COMPUTED_VALUE"""),"Female")</f>
        <v>Female</v>
      </c>
      <c r="C1512" s="2">
        <f>IFERROR(__xludf.DUMMYFUNCTION("""COMPUTED_VALUE"""),1.0)</f>
        <v>1</v>
      </c>
      <c r="D1512" s="2" t="str">
        <f>IFERROR(__xludf.DUMMYFUNCTION("""COMPUTED_VALUE"""),"Yes")</f>
        <v>Yes</v>
      </c>
      <c r="E1512" s="2" t="str">
        <f>IFERROR(__xludf.DUMMYFUNCTION("""COMPUTED_VALUE"""),"No")</f>
        <v>No</v>
      </c>
      <c r="F1512" s="2">
        <f>IFERROR(__xludf.DUMMYFUNCTION("""COMPUTED_VALUE"""),1.0)</f>
        <v>1</v>
      </c>
      <c r="G1512" s="2">
        <f>IFERROR(__xludf.DUMMYFUNCTION("""COMPUTED_VALUE"""),2.0)</f>
        <v>2</v>
      </c>
      <c r="H1512" s="2">
        <f>IFERROR(__xludf.DUMMYFUNCTION("""COMPUTED_VALUE"""),0.0)</f>
        <v>0</v>
      </c>
      <c r="I1512" s="2" t="str">
        <f>IFERROR(__xludf.DUMMYFUNCTION("""COMPUTED_VALUE"""),"Electronic check")</f>
        <v>Electronic check</v>
      </c>
      <c r="J1512" s="5">
        <f>IFERROR(__xludf.DUMMYFUNCTION("""COMPUTED_VALUE"""),90.0)</f>
        <v>90</v>
      </c>
      <c r="K1512" s="5">
        <f>IFERROR(__xludf.DUMMYFUNCTION("""COMPUTED_VALUE"""),3371.75)</f>
        <v>3371.75</v>
      </c>
      <c r="L1512" s="2" t="str">
        <f>IFERROR(__xludf.DUMMYFUNCTION("""COMPUTED_VALUE"""),"No")</f>
        <v>No</v>
      </c>
      <c r="M1512" s="6">
        <f>IFERROR(__xludf.DUMMYFUNCTION("""COMPUTED_VALUE"""),37.46388888888889)</f>
        <v>37.46388889</v>
      </c>
      <c r="N1512" s="2" t="b">
        <f>IFERROR(__xludf.DUMMYFUNCTION("""COMPUTED_VALUE"""),TRUE)</f>
        <v>1</v>
      </c>
      <c r="O1512" s="2" t="b">
        <f>IFERROR(__xludf.DUMMYFUNCTION("""COMPUTED_VALUE"""),FALSE)</f>
        <v>0</v>
      </c>
      <c r="P1512" s="2" t="b">
        <f>IFERROR(__xludf.DUMMYFUNCTION("""COMPUTED_VALUE"""),TRUE)</f>
        <v>1</v>
      </c>
      <c r="Q1512" s="2" t="b">
        <f>IFERROR(__xludf.DUMMYFUNCTION("""COMPUTED_VALUE"""),TRUE)</f>
        <v>1</v>
      </c>
      <c r="R1512" s="2" t="b">
        <f>IFERROR(__xludf.DUMMYFUNCTION("""COMPUTED_VALUE"""),TRUE)</f>
        <v>1</v>
      </c>
      <c r="S1512" s="2">
        <f>IFERROR(__xludf.DUMMYFUNCTION("""COMPUTED_VALUE"""),1.0)</f>
        <v>1</v>
      </c>
      <c r="T1512" s="7"/>
      <c r="U1512" s="4"/>
      <c r="V1512" s="7"/>
      <c r="W1512" s="7"/>
      <c r="X1512" s="7"/>
      <c r="Y1512" s="7">
        <f>IFERROR(__xludf.DUMMYFUNCTION("""COMPUTED_VALUE"""),43355.47337962963)</f>
        <v>43355.47338</v>
      </c>
      <c r="Z1512" s="5">
        <f>IFERROR(__xludf.DUMMYFUNCTION("""COMPUTED_VALUE"""),90.0)</f>
        <v>90</v>
      </c>
      <c r="AA1512" s="2" t="b">
        <f>IFERROR(__xludf.DUMMYFUNCTION("""COMPUTED_VALUE"""),TRUE)</f>
        <v>1</v>
      </c>
      <c r="AB1512" s="2" t="str">
        <f>IFERROR(__xludf.DUMMYFUNCTION("""COMPUTED_VALUE"""),"Month-to-Month")</f>
        <v>Month-to-Month</v>
      </c>
      <c r="AC1512" s="2" t="str">
        <f>IFERROR(__xludf.DUMMYFUNCTION("""COMPUTED_VALUE"""),"One Line")</f>
        <v>One Line</v>
      </c>
      <c r="AD1512" s="2" t="str">
        <f>IFERROR(__xludf.DUMMYFUNCTION("""COMPUTED_VALUE"""),"Fiber Optic")</f>
        <v>Fiber Optic</v>
      </c>
    </row>
    <row r="1513">
      <c r="A1513" s="2" t="str">
        <f>IFERROR(__xludf.DUMMYFUNCTION("""COMPUTED_VALUE"""),"2207-RYYRL")</f>
        <v>2207-RYYRL</v>
      </c>
      <c r="B1513" s="2" t="str">
        <f>IFERROR(__xludf.DUMMYFUNCTION("""COMPUTED_VALUE"""),"Male")</f>
        <v>Male</v>
      </c>
      <c r="C1513" s="2">
        <f>IFERROR(__xludf.DUMMYFUNCTION("""COMPUTED_VALUE"""),0.0)</f>
        <v>0</v>
      </c>
      <c r="D1513" s="2" t="str">
        <f>IFERROR(__xludf.DUMMYFUNCTION("""COMPUTED_VALUE"""),"Yes")</f>
        <v>Yes</v>
      </c>
      <c r="E1513" s="2" t="str">
        <f>IFERROR(__xludf.DUMMYFUNCTION("""COMPUTED_VALUE"""),"Yes")</f>
        <v>Yes</v>
      </c>
      <c r="F1513" s="2">
        <f>IFERROR(__xludf.DUMMYFUNCTION("""COMPUTED_VALUE"""),2.0)</f>
        <v>2</v>
      </c>
      <c r="G1513" s="2">
        <f>IFERROR(__xludf.DUMMYFUNCTION("""COMPUTED_VALUE"""),0.0)</f>
        <v>0</v>
      </c>
      <c r="H1513" s="2">
        <f>IFERROR(__xludf.DUMMYFUNCTION("""COMPUTED_VALUE"""),2.0)</f>
        <v>2</v>
      </c>
      <c r="I1513" s="2" t="str">
        <f>IFERROR(__xludf.DUMMYFUNCTION("""COMPUTED_VALUE"""),"Mailed check")</f>
        <v>Mailed check</v>
      </c>
      <c r="J1513" s="5">
        <f>IFERROR(__xludf.DUMMYFUNCTION("""COMPUTED_VALUE"""),24.55)</f>
        <v>24.55</v>
      </c>
      <c r="K1513" s="5">
        <f>IFERROR(__xludf.DUMMYFUNCTION("""COMPUTED_VALUE"""),1331.05)</f>
        <v>1331.05</v>
      </c>
      <c r="L1513" s="2" t="str">
        <f>IFERROR(__xludf.DUMMYFUNCTION("""COMPUTED_VALUE"""),"No")</f>
        <v>No</v>
      </c>
      <c r="M1513" s="6">
        <f>IFERROR(__xludf.DUMMYFUNCTION("""COMPUTED_VALUE"""),54.21792260692464)</f>
        <v>54.21792261</v>
      </c>
      <c r="N1513" s="2" t="b">
        <f>IFERROR(__xludf.DUMMYFUNCTION("""COMPUTED_VALUE"""),FALSE)</f>
        <v>0</v>
      </c>
      <c r="O1513" s="2" t="b">
        <f>IFERROR(__xludf.DUMMYFUNCTION("""COMPUTED_VALUE"""),FALSE)</f>
        <v>0</v>
      </c>
      <c r="P1513" s="2" t="b">
        <f>IFERROR(__xludf.DUMMYFUNCTION("""COMPUTED_VALUE"""),TRUE)</f>
        <v>1</v>
      </c>
      <c r="Q1513" s="2" t="b">
        <f>IFERROR(__xludf.DUMMYFUNCTION("""COMPUTED_VALUE"""),FALSE)</f>
        <v>0</v>
      </c>
      <c r="R1513" s="2" t="b">
        <f>IFERROR(__xludf.DUMMYFUNCTION("""COMPUTED_VALUE"""),FALSE)</f>
        <v>0</v>
      </c>
      <c r="S1513" s="2">
        <f>IFERROR(__xludf.DUMMYFUNCTION("""COMPUTED_VALUE"""),3.0)</f>
        <v>3</v>
      </c>
      <c r="T1513" s="7"/>
      <c r="U1513" s="4"/>
      <c r="V1513" s="7"/>
      <c r="W1513" s="7"/>
      <c r="X1513" s="7"/>
      <c r="Y1513" s="7">
        <f>IFERROR(__xludf.DUMMYFUNCTION("""COMPUTED_VALUE"""),42845.871520706045)</f>
        <v>42845.87152</v>
      </c>
      <c r="Z1513" s="5">
        <f>IFERROR(__xludf.DUMMYFUNCTION("""COMPUTED_VALUE"""),24.55)</f>
        <v>24.55</v>
      </c>
      <c r="AA1513" s="2" t="b">
        <f>IFERROR(__xludf.DUMMYFUNCTION("""COMPUTED_VALUE"""),TRUE)</f>
        <v>1</v>
      </c>
      <c r="AB1513" s="2" t="str">
        <f>IFERROR(__xludf.DUMMYFUNCTION("""COMPUTED_VALUE"""),"2 Year")</f>
        <v>2 Year</v>
      </c>
      <c r="AC1513" s="2" t="str">
        <f>IFERROR(__xludf.DUMMYFUNCTION("""COMPUTED_VALUE"""),"Two or More Lines")</f>
        <v>Two or More Lines</v>
      </c>
      <c r="AD1513" s="2" t="str">
        <f>IFERROR(__xludf.DUMMYFUNCTION("""COMPUTED_VALUE"""),"No Internet Service")</f>
        <v>No Internet Service</v>
      </c>
    </row>
    <row r="1514">
      <c r="A1514" s="2" t="str">
        <f>IFERROR(__xludf.DUMMYFUNCTION("""COMPUTED_VALUE"""),"2208-MPXIO")</f>
        <v>2208-MPXIO</v>
      </c>
      <c r="B1514" s="2" t="str">
        <f>IFERROR(__xludf.DUMMYFUNCTION("""COMPUTED_VALUE"""),"Female")</f>
        <v>Female</v>
      </c>
      <c r="C1514" s="2">
        <f>IFERROR(__xludf.DUMMYFUNCTION("""COMPUTED_VALUE"""),0.0)</f>
        <v>0</v>
      </c>
      <c r="D1514" s="2" t="str">
        <f>IFERROR(__xludf.DUMMYFUNCTION("""COMPUTED_VALUE"""),"Yes")</f>
        <v>Yes</v>
      </c>
      <c r="E1514" s="2" t="str">
        <f>IFERROR(__xludf.DUMMYFUNCTION("""COMPUTED_VALUE"""),"Yes")</f>
        <v>Yes</v>
      </c>
      <c r="F1514" s="2">
        <f>IFERROR(__xludf.DUMMYFUNCTION("""COMPUTED_VALUE"""),1.0)</f>
        <v>1</v>
      </c>
      <c r="G1514" s="2">
        <f>IFERROR(__xludf.DUMMYFUNCTION("""COMPUTED_VALUE"""),0.0)</f>
        <v>0</v>
      </c>
      <c r="H1514" s="2">
        <f>IFERROR(__xludf.DUMMYFUNCTION("""COMPUTED_VALUE"""),2.0)</f>
        <v>2</v>
      </c>
      <c r="I1514" s="2" t="str">
        <f>IFERROR(__xludf.DUMMYFUNCTION("""COMPUTED_VALUE"""),"Bank transfer (automatic)")</f>
        <v>Bank transfer (automatic)</v>
      </c>
      <c r="J1514" s="5">
        <f>IFERROR(__xludf.DUMMYFUNCTION("""COMPUTED_VALUE"""),20.0)</f>
        <v>20</v>
      </c>
      <c r="K1514" s="5">
        <f>IFERROR(__xludf.DUMMYFUNCTION("""COMPUTED_VALUE"""),886.4)</f>
        <v>886.4</v>
      </c>
      <c r="L1514" s="2" t="str">
        <f>IFERROR(__xludf.DUMMYFUNCTION("""COMPUTED_VALUE"""),"No")</f>
        <v>No</v>
      </c>
      <c r="M1514" s="6">
        <f>IFERROR(__xludf.DUMMYFUNCTION("""COMPUTED_VALUE"""),44.32)</f>
        <v>44.32</v>
      </c>
      <c r="N1514" s="2" t="b">
        <f>IFERROR(__xludf.DUMMYFUNCTION("""COMPUTED_VALUE"""),TRUE)</f>
        <v>1</v>
      </c>
      <c r="O1514" s="2" t="b">
        <f>IFERROR(__xludf.DUMMYFUNCTION("""COMPUTED_VALUE"""),FALSE)</f>
        <v>0</v>
      </c>
      <c r="P1514" s="2" t="b">
        <f>IFERROR(__xludf.DUMMYFUNCTION("""COMPUTED_VALUE"""),TRUE)</f>
        <v>1</v>
      </c>
      <c r="Q1514" s="2" t="b">
        <f>IFERROR(__xludf.DUMMYFUNCTION("""COMPUTED_VALUE"""),FALSE)</f>
        <v>0</v>
      </c>
      <c r="R1514" s="2" t="b">
        <f>IFERROR(__xludf.DUMMYFUNCTION("""COMPUTED_VALUE"""),FALSE)</f>
        <v>0</v>
      </c>
      <c r="S1514" s="2">
        <f>IFERROR(__xludf.DUMMYFUNCTION("""COMPUTED_VALUE"""),3.0)</f>
        <v>3</v>
      </c>
      <c r="T1514" s="7"/>
      <c r="U1514" s="4"/>
      <c r="V1514" s="7"/>
      <c r="W1514" s="7"/>
      <c r="X1514" s="7"/>
      <c r="Y1514" s="7">
        <f>IFERROR(__xludf.DUMMYFUNCTION("""COMPUTED_VALUE"""),43146.933333333334)</f>
        <v>43146.93333</v>
      </c>
      <c r="Z1514" s="5">
        <f>IFERROR(__xludf.DUMMYFUNCTION("""COMPUTED_VALUE"""),20.0)</f>
        <v>20</v>
      </c>
      <c r="AA1514" s="2" t="b">
        <f>IFERROR(__xludf.DUMMYFUNCTION("""COMPUTED_VALUE"""),TRUE)</f>
        <v>1</v>
      </c>
      <c r="AB1514" s="2" t="str">
        <f>IFERROR(__xludf.DUMMYFUNCTION("""COMPUTED_VALUE"""),"2 Year")</f>
        <v>2 Year</v>
      </c>
      <c r="AC1514" s="2" t="str">
        <f>IFERROR(__xludf.DUMMYFUNCTION("""COMPUTED_VALUE"""),"One Line")</f>
        <v>One Line</v>
      </c>
      <c r="AD1514" s="2" t="str">
        <f>IFERROR(__xludf.DUMMYFUNCTION("""COMPUTED_VALUE"""),"No Internet Service")</f>
        <v>No Internet Service</v>
      </c>
    </row>
    <row r="1515">
      <c r="A1515" s="2" t="str">
        <f>IFERROR(__xludf.DUMMYFUNCTION("""COMPUTED_VALUE"""),"2208-NKVVH")</f>
        <v>2208-NKVVH</v>
      </c>
      <c r="B1515" s="2" t="str">
        <f>IFERROR(__xludf.DUMMYFUNCTION("""COMPUTED_VALUE"""),"Male")</f>
        <v>Male</v>
      </c>
      <c r="C1515" s="2">
        <f>IFERROR(__xludf.DUMMYFUNCTION("""COMPUTED_VALUE"""),0.0)</f>
        <v>0</v>
      </c>
      <c r="D1515" s="2" t="str">
        <f>IFERROR(__xludf.DUMMYFUNCTION("""COMPUTED_VALUE"""),"Yes")</f>
        <v>Yes</v>
      </c>
      <c r="E1515" s="2" t="str">
        <f>IFERROR(__xludf.DUMMYFUNCTION("""COMPUTED_VALUE"""),"Yes")</f>
        <v>Yes</v>
      </c>
      <c r="F1515" s="2">
        <f>IFERROR(__xludf.DUMMYFUNCTION("""COMPUTED_VALUE"""),2.0)</f>
        <v>2</v>
      </c>
      <c r="G1515" s="2">
        <f>IFERROR(__xludf.DUMMYFUNCTION("""COMPUTED_VALUE"""),0.0)</f>
        <v>0</v>
      </c>
      <c r="H1515" s="2">
        <f>IFERROR(__xludf.DUMMYFUNCTION("""COMPUTED_VALUE"""),2.0)</f>
        <v>2</v>
      </c>
      <c r="I1515" s="2" t="str">
        <f>IFERROR(__xludf.DUMMYFUNCTION("""COMPUTED_VALUE"""),"Mailed check")</f>
        <v>Mailed check</v>
      </c>
      <c r="J1515" s="5">
        <f>IFERROR(__xludf.DUMMYFUNCTION("""COMPUTED_VALUE"""),24.25)</f>
        <v>24.25</v>
      </c>
      <c r="K1515" s="5">
        <f>IFERROR(__xludf.DUMMYFUNCTION("""COMPUTED_VALUE"""),1077.95)</f>
        <v>1077.95</v>
      </c>
      <c r="L1515" s="2" t="str">
        <f>IFERROR(__xludf.DUMMYFUNCTION("""COMPUTED_VALUE"""),"No")</f>
        <v>No</v>
      </c>
      <c r="M1515" s="6">
        <f>IFERROR(__xludf.DUMMYFUNCTION("""COMPUTED_VALUE"""),44.45154639175258)</f>
        <v>44.45154639</v>
      </c>
      <c r="N1515" s="2" t="b">
        <f>IFERROR(__xludf.DUMMYFUNCTION("""COMPUTED_VALUE"""),FALSE)</f>
        <v>0</v>
      </c>
      <c r="O1515" s="2" t="b">
        <f>IFERROR(__xludf.DUMMYFUNCTION("""COMPUTED_VALUE"""),FALSE)</f>
        <v>0</v>
      </c>
      <c r="P1515" s="2" t="b">
        <f>IFERROR(__xludf.DUMMYFUNCTION("""COMPUTED_VALUE"""),TRUE)</f>
        <v>1</v>
      </c>
      <c r="Q1515" s="2" t="b">
        <f>IFERROR(__xludf.DUMMYFUNCTION("""COMPUTED_VALUE"""),FALSE)</f>
        <v>0</v>
      </c>
      <c r="R1515" s="2" t="b">
        <f>IFERROR(__xludf.DUMMYFUNCTION("""COMPUTED_VALUE"""),FALSE)</f>
        <v>0</v>
      </c>
      <c r="S1515" s="2">
        <f>IFERROR(__xludf.DUMMYFUNCTION("""COMPUTED_VALUE"""),3.0)</f>
        <v>3</v>
      </c>
      <c r="T1515" s="7"/>
      <c r="U1515" s="4"/>
      <c r="V1515" s="7"/>
      <c r="W1515" s="7"/>
      <c r="X1515" s="7"/>
      <c r="Y1515" s="7">
        <f>IFERROR(__xludf.DUMMYFUNCTION("""COMPUTED_VALUE"""),43142.932130584195)</f>
        <v>43142.93213</v>
      </c>
      <c r="Z1515" s="5">
        <f>IFERROR(__xludf.DUMMYFUNCTION("""COMPUTED_VALUE"""),24.25)</f>
        <v>24.25</v>
      </c>
      <c r="AA1515" s="2" t="b">
        <f>IFERROR(__xludf.DUMMYFUNCTION("""COMPUTED_VALUE"""),TRUE)</f>
        <v>1</v>
      </c>
      <c r="AB1515" s="2" t="str">
        <f>IFERROR(__xludf.DUMMYFUNCTION("""COMPUTED_VALUE"""),"2 Year")</f>
        <v>2 Year</v>
      </c>
      <c r="AC1515" s="2" t="str">
        <f>IFERROR(__xludf.DUMMYFUNCTION("""COMPUTED_VALUE"""),"Two or More Lines")</f>
        <v>Two or More Lines</v>
      </c>
      <c r="AD1515" s="2" t="str">
        <f>IFERROR(__xludf.DUMMYFUNCTION("""COMPUTED_VALUE"""),"No Internet Service")</f>
        <v>No Internet Service</v>
      </c>
    </row>
    <row r="1516">
      <c r="A1516" s="2" t="str">
        <f>IFERROR(__xludf.DUMMYFUNCTION("""COMPUTED_VALUE"""),"2208-NQBCT")</f>
        <v>2208-NQBCT</v>
      </c>
      <c r="B1516" s="2" t="str">
        <f>IFERROR(__xludf.DUMMYFUNCTION("""COMPUTED_VALUE"""),"Female")</f>
        <v>Female</v>
      </c>
      <c r="C1516" s="2">
        <f>IFERROR(__xludf.DUMMYFUNCTION("""COMPUTED_VALUE"""),0.0)</f>
        <v>0</v>
      </c>
      <c r="D1516" s="2" t="str">
        <f>IFERROR(__xludf.DUMMYFUNCTION("""COMPUTED_VALUE"""),"Yes")</f>
        <v>Yes</v>
      </c>
      <c r="E1516" s="2" t="str">
        <f>IFERROR(__xludf.DUMMYFUNCTION("""COMPUTED_VALUE"""),"Yes")</f>
        <v>Yes</v>
      </c>
      <c r="F1516" s="2">
        <f>IFERROR(__xludf.DUMMYFUNCTION("""COMPUTED_VALUE"""),1.0)</f>
        <v>1</v>
      </c>
      <c r="G1516" s="2">
        <f>IFERROR(__xludf.DUMMYFUNCTION("""COMPUTED_VALUE"""),2.0)</f>
        <v>2</v>
      </c>
      <c r="H1516" s="2">
        <f>IFERROR(__xludf.DUMMYFUNCTION("""COMPUTED_VALUE"""),0.0)</f>
        <v>0</v>
      </c>
      <c r="I1516" s="2" t="str">
        <f>IFERROR(__xludf.DUMMYFUNCTION("""COMPUTED_VALUE"""),"Electronic check")</f>
        <v>Electronic check</v>
      </c>
      <c r="J1516" s="5">
        <f>IFERROR(__xludf.DUMMYFUNCTION("""COMPUTED_VALUE"""),81.95)</f>
        <v>81.95</v>
      </c>
      <c r="K1516" s="5">
        <f>IFERROR(__xludf.DUMMYFUNCTION("""COMPUTED_VALUE"""),2070.05)</f>
        <v>2070.05</v>
      </c>
      <c r="L1516" s="2" t="str">
        <f>IFERROR(__xludf.DUMMYFUNCTION("""COMPUTED_VALUE"""),"No")</f>
        <v>No</v>
      </c>
      <c r="M1516" s="6">
        <f>IFERROR(__xludf.DUMMYFUNCTION("""COMPUTED_VALUE"""),25.259914582062233)</f>
        <v>25.25991458</v>
      </c>
      <c r="N1516" s="2" t="b">
        <f>IFERROR(__xludf.DUMMYFUNCTION("""COMPUTED_VALUE"""),TRUE)</f>
        <v>1</v>
      </c>
      <c r="O1516" s="2" t="b">
        <f>IFERROR(__xludf.DUMMYFUNCTION("""COMPUTED_VALUE"""),FALSE)</f>
        <v>0</v>
      </c>
      <c r="P1516" s="2" t="b">
        <f>IFERROR(__xludf.DUMMYFUNCTION("""COMPUTED_VALUE"""),TRUE)</f>
        <v>1</v>
      </c>
      <c r="Q1516" s="2" t="b">
        <f>IFERROR(__xludf.DUMMYFUNCTION("""COMPUTED_VALUE"""),TRUE)</f>
        <v>1</v>
      </c>
      <c r="R1516" s="2" t="b">
        <f>IFERROR(__xludf.DUMMYFUNCTION("""COMPUTED_VALUE"""),TRUE)</f>
        <v>1</v>
      </c>
      <c r="S1516" s="2">
        <f>IFERROR(__xludf.DUMMYFUNCTION("""COMPUTED_VALUE"""),3.0)</f>
        <v>3</v>
      </c>
      <c r="T1516" s="7"/>
      <c r="U1516" s="4"/>
      <c r="V1516" s="7"/>
      <c r="W1516" s="7"/>
      <c r="X1516" s="7"/>
      <c r="Y1516" s="7">
        <f>IFERROR(__xludf.DUMMYFUNCTION("""COMPUTED_VALUE"""),43726.67759812894)</f>
        <v>43726.6776</v>
      </c>
      <c r="Z1516" s="5">
        <f>IFERROR(__xludf.DUMMYFUNCTION("""COMPUTED_VALUE"""),81.95)</f>
        <v>81.95</v>
      </c>
      <c r="AA1516" s="2" t="b">
        <f>IFERROR(__xludf.DUMMYFUNCTION("""COMPUTED_VALUE"""),TRUE)</f>
        <v>1</v>
      </c>
      <c r="AB1516" s="2" t="str">
        <f>IFERROR(__xludf.DUMMYFUNCTION("""COMPUTED_VALUE"""),"Month-to-Month")</f>
        <v>Month-to-Month</v>
      </c>
      <c r="AC1516" s="2" t="str">
        <f>IFERROR(__xludf.DUMMYFUNCTION("""COMPUTED_VALUE"""),"One Line")</f>
        <v>One Line</v>
      </c>
      <c r="AD1516" s="2" t="str">
        <f>IFERROR(__xludf.DUMMYFUNCTION("""COMPUTED_VALUE"""),"Fiber Optic")</f>
        <v>Fiber Optic</v>
      </c>
    </row>
    <row r="1517">
      <c r="A1517" s="2" t="str">
        <f>IFERROR(__xludf.DUMMYFUNCTION("""COMPUTED_VALUE"""),"2208-UGTGR")</f>
        <v>2208-UGTGR</v>
      </c>
      <c r="B1517" s="2" t="str">
        <f>IFERROR(__xludf.DUMMYFUNCTION("""COMPUTED_VALUE"""),"Male")</f>
        <v>Male</v>
      </c>
      <c r="C1517" s="2">
        <f>IFERROR(__xludf.DUMMYFUNCTION("""COMPUTED_VALUE"""),0.0)</f>
        <v>0</v>
      </c>
      <c r="D1517" s="2" t="str">
        <f>IFERROR(__xludf.DUMMYFUNCTION("""COMPUTED_VALUE"""),"No")</f>
        <v>No</v>
      </c>
      <c r="E1517" s="2" t="str">
        <f>IFERROR(__xludf.DUMMYFUNCTION("""COMPUTED_VALUE"""),"No")</f>
        <v>No</v>
      </c>
      <c r="F1517" s="2">
        <f>IFERROR(__xludf.DUMMYFUNCTION("""COMPUTED_VALUE"""),2.0)</f>
        <v>2</v>
      </c>
      <c r="G1517" s="2">
        <f>IFERROR(__xludf.DUMMYFUNCTION("""COMPUTED_VALUE"""),2.0)</f>
        <v>2</v>
      </c>
      <c r="H1517" s="2">
        <f>IFERROR(__xludf.DUMMYFUNCTION("""COMPUTED_VALUE"""),0.0)</f>
        <v>0</v>
      </c>
      <c r="I1517" s="2" t="str">
        <f>IFERROR(__xludf.DUMMYFUNCTION("""COMPUTED_VALUE"""),"Electronic check")</f>
        <v>Electronic check</v>
      </c>
      <c r="J1517" s="5">
        <f>IFERROR(__xludf.DUMMYFUNCTION("""COMPUTED_VALUE"""),98.6)</f>
        <v>98.6</v>
      </c>
      <c r="K1517" s="5">
        <f>IFERROR(__xludf.DUMMYFUNCTION("""COMPUTED_VALUE"""),5581.05)</f>
        <v>5581.05</v>
      </c>
      <c r="L1517" s="2" t="str">
        <f>IFERROR(__xludf.DUMMYFUNCTION("""COMPUTED_VALUE"""),"No")</f>
        <v>No</v>
      </c>
      <c r="M1517" s="6">
        <f>IFERROR(__xludf.DUMMYFUNCTION("""COMPUTED_VALUE"""),56.602941176470594)</f>
        <v>56.60294118</v>
      </c>
      <c r="N1517" s="2" t="b">
        <f>IFERROR(__xludf.DUMMYFUNCTION("""COMPUTED_VALUE"""),FALSE)</f>
        <v>0</v>
      </c>
      <c r="O1517" s="2" t="b">
        <f>IFERROR(__xludf.DUMMYFUNCTION("""COMPUTED_VALUE"""),FALSE)</f>
        <v>0</v>
      </c>
      <c r="P1517" s="2" t="b">
        <f>IFERROR(__xludf.DUMMYFUNCTION("""COMPUTED_VALUE"""),TRUE)</f>
        <v>1</v>
      </c>
      <c r="Q1517" s="2" t="b">
        <f>IFERROR(__xludf.DUMMYFUNCTION("""COMPUTED_VALUE"""),TRUE)</f>
        <v>1</v>
      </c>
      <c r="R1517" s="2" t="b">
        <f>IFERROR(__xludf.DUMMYFUNCTION("""COMPUTED_VALUE"""),TRUE)</f>
        <v>1</v>
      </c>
      <c r="S1517" s="2">
        <f>IFERROR(__xludf.DUMMYFUNCTION("""COMPUTED_VALUE"""),0.0)</f>
        <v>0</v>
      </c>
      <c r="T1517" s="7"/>
      <c r="U1517" s="4"/>
      <c r="V1517" s="7"/>
      <c r="W1517" s="7"/>
      <c r="X1517" s="7"/>
      <c r="Y1517" s="7">
        <f>IFERROR(__xludf.DUMMYFUNCTION("""COMPUTED_VALUE"""),42773.32720588235)</f>
        <v>42773.32721</v>
      </c>
      <c r="Z1517" s="5">
        <f>IFERROR(__xludf.DUMMYFUNCTION("""COMPUTED_VALUE"""),98.6)</f>
        <v>98.6</v>
      </c>
      <c r="AA1517" s="2" t="b">
        <f>IFERROR(__xludf.DUMMYFUNCTION("""COMPUTED_VALUE"""),TRUE)</f>
        <v>1</v>
      </c>
      <c r="AB1517" s="2" t="str">
        <f>IFERROR(__xludf.DUMMYFUNCTION("""COMPUTED_VALUE"""),"Month-to-Month")</f>
        <v>Month-to-Month</v>
      </c>
      <c r="AC1517" s="2" t="str">
        <f>IFERROR(__xludf.DUMMYFUNCTION("""COMPUTED_VALUE"""),"Two or More Lines")</f>
        <v>Two or More Lines</v>
      </c>
      <c r="AD1517" s="2" t="str">
        <f>IFERROR(__xludf.DUMMYFUNCTION("""COMPUTED_VALUE"""),"Fiber Optic")</f>
        <v>Fiber Optic</v>
      </c>
    </row>
    <row r="1518">
      <c r="A1518" s="2" t="str">
        <f>IFERROR(__xludf.DUMMYFUNCTION("""COMPUTED_VALUE"""),"2209-XADXF")</f>
        <v>2209-XADXF</v>
      </c>
      <c r="B1518" s="2" t="str">
        <f>IFERROR(__xludf.DUMMYFUNCTION("""COMPUTED_VALUE"""),"Female")</f>
        <v>Female</v>
      </c>
      <c r="C1518" s="2">
        <f>IFERROR(__xludf.DUMMYFUNCTION("""COMPUTED_VALUE"""),0.0)</f>
        <v>0</v>
      </c>
      <c r="D1518" s="2" t="str">
        <f>IFERROR(__xludf.DUMMYFUNCTION("""COMPUTED_VALUE"""),"No")</f>
        <v>No</v>
      </c>
      <c r="E1518" s="2" t="str">
        <f>IFERROR(__xludf.DUMMYFUNCTION("""COMPUTED_VALUE"""),"No")</f>
        <v>No</v>
      </c>
      <c r="F1518" s="2">
        <f>IFERROR(__xludf.DUMMYFUNCTION("""COMPUTED_VALUE"""),0.0)</f>
        <v>0</v>
      </c>
      <c r="G1518" s="2">
        <f>IFERROR(__xludf.DUMMYFUNCTION("""COMPUTED_VALUE"""),1.0)</f>
        <v>1</v>
      </c>
      <c r="H1518" s="2">
        <f>IFERROR(__xludf.DUMMYFUNCTION("""COMPUTED_VALUE"""),0.0)</f>
        <v>0</v>
      </c>
      <c r="I1518" s="2" t="str">
        <f>IFERROR(__xludf.DUMMYFUNCTION("""COMPUTED_VALUE"""),"Bank transfer (automatic)")</f>
        <v>Bank transfer (automatic)</v>
      </c>
      <c r="J1518" s="5">
        <f>IFERROR(__xludf.DUMMYFUNCTION("""COMPUTED_VALUE"""),25.25)</f>
        <v>25.25</v>
      </c>
      <c r="K1518" s="5">
        <f>IFERROR(__xludf.DUMMYFUNCTION("""COMPUTED_VALUE"""),25.25)</f>
        <v>25.25</v>
      </c>
      <c r="L1518" s="2" t="str">
        <f>IFERROR(__xludf.DUMMYFUNCTION("""COMPUTED_VALUE"""),"No")</f>
        <v>No</v>
      </c>
      <c r="M1518" s="6">
        <f>IFERROR(__xludf.DUMMYFUNCTION("""COMPUTED_VALUE"""),1.0)</f>
        <v>1</v>
      </c>
      <c r="N1518" s="2" t="b">
        <f>IFERROR(__xludf.DUMMYFUNCTION("""COMPUTED_VALUE"""),TRUE)</f>
        <v>1</v>
      </c>
      <c r="O1518" s="2" t="b">
        <f>IFERROR(__xludf.DUMMYFUNCTION("""COMPUTED_VALUE"""),FALSE)</f>
        <v>0</v>
      </c>
      <c r="P1518" s="2" t="b">
        <f>IFERROR(__xludf.DUMMYFUNCTION("""COMPUTED_VALUE"""),FALSE)</f>
        <v>0</v>
      </c>
      <c r="Q1518" s="2" t="b">
        <f>IFERROR(__xludf.DUMMYFUNCTION("""COMPUTED_VALUE"""),TRUE)</f>
        <v>1</v>
      </c>
      <c r="R1518" s="2" t="b">
        <f>IFERROR(__xludf.DUMMYFUNCTION("""COMPUTED_VALUE"""),FALSE)</f>
        <v>0</v>
      </c>
      <c r="S1518" s="2">
        <f>IFERROR(__xludf.DUMMYFUNCTION("""COMPUTED_VALUE"""),0.0)</f>
        <v>0</v>
      </c>
      <c r="T1518" s="7"/>
      <c r="U1518" s="4"/>
      <c r="V1518" s="7"/>
      <c r="W1518" s="7"/>
      <c r="X1518" s="7"/>
      <c r="Y1518" s="7">
        <f>IFERROR(__xludf.DUMMYFUNCTION("""COMPUTED_VALUE"""),44464.583333333336)</f>
        <v>44464.58333</v>
      </c>
      <c r="Z1518" s="5">
        <f>IFERROR(__xludf.DUMMYFUNCTION("""COMPUTED_VALUE"""),25.25)</f>
        <v>25.25</v>
      </c>
      <c r="AA1518" s="2" t="b">
        <f>IFERROR(__xludf.DUMMYFUNCTION("""COMPUTED_VALUE"""),TRUE)</f>
        <v>1</v>
      </c>
      <c r="AB1518" s="2" t="str">
        <f>IFERROR(__xludf.DUMMYFUNCTION("""COMPUTED_VALUE"""),"Month-to-Month")</f>
        <v>Month-to-Month</v>
      </c>
      <c r="AC1518" s="2" t="str">
        <f>IFERROR(__xludf.DUMMYFUNCTION("""COMPUTED_VALUE"""),"No Phone Service")</f>
        <v>No Phone Service</v>
      </c>
      <c r="AD1518" s="2" t="str">
        <f>IFERROR(__xludf.DUMMYFUNCTION("""COMPUTED_VALUE"""),"DSL")</f>
        <v>DSL</v>
      </c>
    </row>
    <row r="1519">
      <c r="A1519" s="2" t="str">
        <f>IFERROR(__xludf.DUMMYFUNCTION("""COMPUTED_VALUE"""),"2211-RMNHO")</f>
        <v>2211-RMNHO</v>
      </c>
      <c r="B1519" s="2" t="str">
        <f>IFERROR(__xludf.DUMMYFUNCTION("""COMPUTED_VALUE"""),"Female")</f>
        <v>Female</v>
      </c>
      <c r="C1519" s="2">
        <f>IFERROR(__xludf.DUMMYFUNCTION("""COMPUTED_VALUE"""),0.0)</f>
        <v>0</v>
      </c>
      <c r="D1519" s="2" t="str">
        <f>IFERROR(__xludf.DUMMYFUNCTION("""COMPUTED_VALUE"""),"Yes")</f>
        <v>Yes</v>
      </c>
      <c r="E1519" s="2" t="str">
        <f>IFERROR(__xludf.DUMMYFUNCTION("""COMPUTED_VALUE"""),"Yes")</f>
        <v>Yes</v>
      </c>
      <c r="F1519" s="2">
        <f>IFERROR(__xludf.DUMMYFUNCTION("""COMPUTED_VALUE"""),2.0)</f>
        <v>2</v>
      </c>
      <c r="G1519" s="2">
        <f>IFERROR(__xludf.DUMMYFUNCTION("""COMPUTED_VALUE"""),1.0)</f>
        <v>1</v>
      </c>
      <c r="H1519" s="2">
        <f>IFERROR(__xludf.DUMMYFUNCTION("""COMPUTED_VALUE"""),2.0)</f>
        <v>2</v>
      </c>
      <c r="I1519" s="2" t="str">
        <f>IFERROR(__xludf.DUMMYFUNCTION("""COMPUTED_VALUE"""),"Bank transfer (automatic)")</f>
        <v>Bank transfer (automatic)</v>
      </c>
      <c r="J1519" s="5">
        <f>IFERROR(__xludf.DUMMYFUNCTION("""COMPUTED_VALUE"""),85.3)</f>
        <v>85.3</v>
      </c>
      <c r="K1519" s="5">
        <f>IFERROR(__xludf.DUMMYFUNCTION("""COMPUTED_VALUE"""),5560.0)</f>
        <v>5560</v>
      </c>
      <c r="L1519" s="2" t="str">
        <f>IFERROR(__xludf.DUMMYFUNCTION("""COMPUTED_VALUE"""),"No")</f>
        <v>No</v>
      </c>
      <c r="M1519" s="6">
        <f>IFERROR(__xludf.DUMMYFUNCTION("""COMPUTED_VALUE"""),65.18171160609613)</f>
        <v>65.18171161</v>
      </c>
      <c r="N1519" s="2" t="b">
        <f>IFERROR(__xludf.DUMMYFUNCTION("""COMPUTED_VALUE"""),TRUE)</f>
        <v>1</v>
      </c>
      <c r="O1519" s="2" t="b">
        <f>IFERROR(__xludf.DUMMYFUNCTION("""COMPUTED_VALUE"""),FALSE)</f>
        <v>0</v>
      </c>
      <c r="P1519" s="2" t="b">
        <f>IFERROR(__xludf.DUMMYFUNCTION("""COMPUTED_VALUE"""),TRUE)</f>
        <v>1</v>
      </c>
      <c r="Q1519" s="2" t="b">
        <f>IFERROR(__xludf.DUMMYFUNCTION("""COMPUTED_VALUE"""),TRUE)</f>
        <v>1</v>
      </c>
      <c r="R1519" s="2" t="b">
        <f>IFERROR(__xludf.DUMMYFUNCTION("""COMPUTED_VALUE"""),TRUE)</f>
        <v>1</v>
      </c>
      <c r="S1519" s="2">
        <f>IFERROR(__xludf.DUMMYFUNCTION("""COMPUTED_VALUE"""),3.0)</f>
        <v>3</v>
      </c>
      <c r="T1519" s="7"/>
      <c r="U1519" s="4"/>
      <c r="V1519" s="7"/>
      <c r="W1519" s="7"/>
      <c r="X1519" s="7"/>
      <c r="Y1519" s="7">
        <f>IFERROR(__xludf.DUMMYFUNCTION("""COMPUTED_VALUE"""),42512.38960531457)</f>
        <v>42512.38961</v>
      </c>
      <c r="Z1519" s="5">
        <f>IFERROR(__xludf.DUMMYFUNCTION("""COMPUTED_VALUE"""),85.3)</f>
        <v>85.3</v>
      </c>
      <c r="AA1519" s="2" t="b">
        <f>IFERROR(__xludf.DUMMYFUNCTION("""COMPUTED_VALUE"""),TRUE)</f>
        <v>1</v>
      </c>
      <c r="AB1519" s="2" t="str">
        <f>IFERROR(__xludf.DUMMYFUNCTION("""COMPUTED_VALUE"""),"2 Year")</f>
        <v>2 Year</v>
      </c>
      <c r="AC1519" s="2" t="str">
        <f>IFERROR(__xludf.DUMMYFUNCTION("""COMPUTED_VALUE"""),"Two or More Lines")</f>
        <v>Two or More Lines</v>
      </c>
      <c r="AD1519" s="2" t="str">
        <f>IFERROR(__xludf.DUMMYFUNCTION("""COMPUTED_VALUE"""),"DSL")</f>
        <v>DSL</v>
      </c>
    </row>
    <row r="1520">
      <c r="A1520" s="2" t="str">
        <f>IFERROR(__xludf.DUMMYFUNCTION("""COMPUTED_VALUE"""),"2212-LYASK")</f>
        <v>2212-LYASK</v>
      </c>
      <c r="B1520" s="2" t="str">
        <f>IFERROR(__xludf.DUMMYFUNCTION("""COMPUTED_VALUE"""),"Male")</f>
        <v>Male</v>
      </c>
      <c r="C1520" s="2">
        <f>IFERROR(__xludf.DUMMYFUNCTION("""COMPUTED_VALUE"""),0.0)</f>
        <v>0</v>
      </c>
      <c r="D1520" s="2" t="str">
        <f>IFERROR(__xludf.DUMMYFUNCTION("""COMPUTED_VALUE"""),"Yes")</f>
        <v>Yes</v>
      </c>
      <c r="E1520" s="2" t="str">
        <f>IFERROR(__xludf.DUMMYFUNCTION("""COMPUTED_VALUE"""),"Yes")</f>
        <v>Yes</v>
      </c>
      <c r="F1520" s="2">
        <f>IFERROR(__xludf.DUMMYFUNCTION("""COMPUTED_VALUE"""),0.0)</f>
        <v>0</v>
      </c>
      <c r="G1520" s="2">
        <f>IFERROR(__xludf.DUMMYFUNCTION("""COMPUTED_VALUE"""),1.0)</f>
        <v>1</v>
      </c>
      <c r="H1520" s="2">
        <f>IFERROR(__xludf.DUMMYFUNCTION("""COMPUTED_VALUE"""),1.0)</f>
        <v>1</v>
      </c>
      <c r="I1520" s="2" t="str">
        <f>IFERROR(__xludf.DUMMYFUNCTION("""COMPUTED_VALUE"""),"Credit card (automatic)")</f>
        <v>Credit card (automatic)</v>
      </c>
      <c r="J1520" s="5">
        <f>IFERROR(__xludf.DUMMYFUNCTION("""COMPUTED_VALUE"""),45.85)</f>
        <v>45.85</v>
      </c>
      <c r="K1520" s="5">
        <f>IFERROR(__xludf.DUMMYFUNCTION("""COMPUTED_VALUE"""),1246.4)</f>
        <v>1246.4</v>
      </c>
      <c r="L1520" s="2" t="str">
        <f>IFERROR(__xludf.DUMMYFUNCTION("""COMPUTED_VALUE"""),"No")</f>
        <v>No</v>
      </c>
      <c r="M1520" s="6">
        <f>IFERROR(__xludf.DUMMYFUNCTION("""COMPUTED_VALUE"""),27.184296619411125)</f>
        <v>27.18429662</v>
      </c>
      <c r="N1520" s="2" t="b">
        <f>IFERROR(__xludf.DUMMYFUNCTION("""COMPUTED_VALUE"""),FALSE)</f>
        <v>0</v>
      </c>
      <c r="O1520" s="2" t="b">
        <f>IFERROR(__xludf.DUMMYFUNCTION("""COMPUTED_VALUE"""),FALSE)</f>
        <v>0</v>
      </c>
      <c r="P1520" s="2" t="b">
        <f>IFERROR(__xludf.DUMMYFUNCTION("""COMPUTED_VALUE"""),FALSE)</f>
        <v>0</v>
      </c>
      <c r="Q1520" s="2" t="b">
        <f>IFERROR(__xludf.DUMMYFUNCTION("""COMPUTED_VALUE"""),TRUE)</f>
        <v>1</v>
      </c>
      <c r="R1520" s="2" t="b">
        <f>IFERROR(__xludf.DUMMYFUNCTION("""COMPUTED_VALUE"""),FALSE)</f>
        <v>0</v>
      </c>
      <c r="S1520" s="2">
        <f>IFERROR(__xludf.DUMMYFUNCTION("""COMPUTED_VALUE"""),3.0)</f>
        <v>3</v>
      </c>
      <c r="T1520" s="7"/>
      <c r="U1520" s="4"/>
      <c r="V1520" s="7"/>
      <c r="W1520" s="7"/>
      <c r="X1520" s="7"/>
      <c r="Y1520" s="7">
        <f>IFERROR(__xludf.DUMMYFUNCTION("""COMPUTED_VALUE"""),43668.14431115958)</f>
        <v>43668.14431</v>
      </c>
      <c r="Z1520" s="5">
        <f>IFERROR(__xludf.DUMMYFUNCTION("""COMPUTED_VALUE"""),45.85)</f>
        <v>45.85</v>
      </c>
      <c r="AA1520" s="2" t="b">
        <f>IFERROR(__xludf.DUMMYFUNCTION("""COMPUTED_VALUE"""),TRUE)</f>
        <v>1</v>
      </c>
      <c r="AB1520" s="2" t="str">
        <f>IFERROR(__xludf.DUMMYFUNCTION("""COMPUTED_VALUE"""),"1 Year")</f>
        <v>1 Year</v>
      </c>
      <c r="AC1520" s="2" t="str">
        <f>IFERROR(__xludf.DUMMYFUNCTION("""COMPUTED_VALUE"""),"No Phone Service")</f>
        <v>No Phone Service</v>
      </c>
      <c r="AD1520" s="2" t="str">
        <f>IFERROR(__xludf.DUMMYFUNCTION("""COMPUTED_VALUE"""),"DSL")</f>
        <v>DSL</v>
      </c>
    </row>
    <row r="1521">
      <c r="A1521" s="2" t="str">
        <f>IFERROR(__xludf.DUMMYFUNCTION("""COMPUTED_VALUE"""),"2215-ZAFGX")</f>
        <v>2215-ZAFGX</v>
      </c>
      <c r="B1521" s="2" t="str">
        <f>IFERROR(__xludf.DUMMYFUNCTION("""COMPUTED_VALUE"""),"Male")</f>
        <v>Male</v>
      </c>
      <c r="C1521" s="2">
        <f>IFERROR(__xludf.DUMMYFUNCTION("""COMPUTED_VALUE"""),0.0)</f>
        <v>0</v>
      </c>
      <c r="D1521" s="2" t="str">
        <f>IFERROR(__xludf.DUMMYFUNCTION("""COMPUTED_VALUE"""),"No")</f>
        <v>No</v>
      </c>
      <c r="E1521" s="2" t="str">
        <f>IFERROR(__xludf.DUMMYFUNCTION("""COMPUTED_VALUE"""),"No")</f>
        <v>No</v>
      </c>
      <c r="F1521" s="2">
        <f>IFERROR(__xludf.DUMMYFUNCTION("""COMPUTED_VALUE"""),2.0)</f>
        <v>2</v>
      </c>
      <c r="G1521" s="2">
        <f>IFERROR(__xludf.DUMMYFUNCTION("""COMPUTED_VALUE"""),2.0)</f>
        <v>2</v>
      </c>
      <c r="H1521" s="2">
        <f>IFERROR(__xludf.DUMMYFUNCTION("""COMPUTED_VALUE"""),0.0)</f>
        <v>0</v>
      </c>
      <c r="I1521" s="2" t="str">
        <f>IFERROR(__xludf.DUMMYFUNCTION("""COMPUTED_VALUE"""),"Electronic check")</f>
        <v>Electronic check</v>
      </c>
      <c r="J1521" s="5">
        <f>IFERROR(__xludf.DUMMYFUNCTION("""COMPUTED_VALUE"""),85.5)</f>
        <v>85.5</v>
      </c>
      <c r="K1521" s="5">
        <f>IFERROR(__xludf.DUMMYFUNCTION("""COMPUTED_VALUE"""),791.7)</f>
        <v>791.7</v>
      </c>
      <c r="L1521" s="2" t="str">
        <f>IFERROR(__xludf.DUMMYFUNCTION("""COMPUTED_VALUE"""),"No")</f>
        <v>No</v>
      </c>
      <c r="M1521" s="6">
        <f>IFERROR(__xludf.DUMMYFUNCTION("""COMPUTED_VALUE"""),9.259649122807017)</f>
        <v>9.259649123</v>
      </c>
      <c r="N1521" s="2" t="b">
        <f>IFERROR(__xludf.DUMMYFUNCTION("""COMPUTED_VALUE"""),FALSE)</f>
        <v>0</v>
      </c>
      <c r="O1521" s="2" t="b">
        <f>IFERROR(__xludf.DUMMYFUNCTION("""COMPUTED_VALUE"""),FALSE)</f>
        <v>0</v>
      </c>
      <c r="P1521" s="2" t="b">
        <f>IFERROR(__xludf.DUMMYFUNCTION("""COMPUTED_VALUE"""),TRUE)</f>
        <v>1</v>
      </c>
      <c r="Q1521" s="2" t="b">
        <f>IFERROR(__xludf.DUMMYFUNCTION("""COMPUTED_VALUE"""),TRUE)</f>
        <v>1</v>
      </c>
      <c r="R1521" s="2" t="b">
        <f>IFERROR(__xludf.DUMMYFUNCTION("""COMPUTED_VALUE"""),TRUE)</f>
        <v>1</v>
      </c>
      <c r="S1521" s="2">
        <f>IFERROR(__xludf.DUMMYFUNCTION("""COMPUTED_VALUE"""),0.0)</f>
        <v>0</v>
      </c>
      <c r="T1521" s="7"/>
      <c r="U1521" s="4"/>
      <c r="V1521" s="7"/>
      <c r="W1521" s="7"/>
      <c r="X1521" s="7"/>
      <c r="Y1521" s="7">
        <f>IFERROR(__xludf.DUMMYFUNCTION("""COMPUTED_VALUE"""),44213.352339181285)</f>
        <v>44213.35234</v>
      </c>
      <c r="Z1521" s="5">
        <f>IFERROR(__xludf.DUMMYFUNCTION("""COMPUTED_VALUE"""),85.5)</f>
        <v>85.5</v>
      </c>
      <c r="AA1521" s="2" t="b">
        <f>IFERROR(__xludf.DUMMYFUNCTION("""COMPUTED_VALUE"""),TRUE)</f>
        <v>1</v>
      </c>
      <c r="AB1521" s="2" t="str">
        <f>IFERROR(__xludf.DUMMYFUNCTION("""COMPUTED_VALUE"""),"Month-to-Month")</f>
        <v>Month-to-Month</v>
      </c>
      <c r="AC1521" s="2" t="str">
        <f>IFERROR(__xludf.DUMMYFUNCTION("""COMPUTED_VALUE"""),"Two or More Lines")</f>
        <v>Two or More Lines</v>
      </c>
      <c r="AD1521" s="2" t="str">
        <f>IFERROR(__xludf.DUMMYFUNCTION("""COMPUTED_VALUE"""),"Fiber Optic")</f>
        <v>Fiber Optic</v>
      </c>
    </row>
    <row r="1522">
      <c r="A1522" s="2" t="str">
        <f>IFERROR(__xludf.DUMMYFUNCTION("""COMPUTED_VALUE"""),"2219-MVUSO")</f>
        <v>2219-MVUSO</v>
      </c>
      <c r="B1522" s="2" t="str">
        <f>IFERROR(__xludf.DUMMYFUNCTION("""COMPUTED_VALUE"""),"Male")</f>
        <v>Male</v>
      </c>
      <c r="C1522" s="2">
        <f>IFERROR(__xludf.DUMMYFUNCTION("""COMPUTED_VALUE"""),0.0)</f>
        <v>0</v>
      </c>
      <c r="D1522" s="2" t="str">
        <f>IFERROR(__xludf.DUMMYFUNCTION("""COMPUTED_VALUE"""),"No")</f>
        <v>No</v>
      </c>
      <c r="E1522" s="2" t="str">
        <f>IFERROR(__xludf.DUMMYFUNCTION("""COMPUTED_VALUE"""),"No")</f>
        <v>No</v>
      </c>
      <c r="F1522" s="2">
        <f>IFERROR(__xludf.DUMMYFUNCTION("""COMPUTED_VALUE"""),1.0)</f>
        <v>1</v>
      </c>
      <c r="G1522" s="2">
        <f>IFERROR(__xludf.DUMMYFUNCTION("""COMPUTED_VALUE"""),1.0)</f>
        <v>1</v>
      </c>
      <c r="H1522" s="2">
        <f>IFERROR(__xludf.DUMMYFUNCTION("""COMPUTED_VALUE"""),0.0)</f>
        <v>0</v>
      </c>
      <c r="I1522" s="2" t="str">
        <f>IFERROR(__xludf.DUMMYFUNCTION("""COMPUTED_VALUE"""),"Mailed check")</f>
        <v>Mailed check</v>
      </c>
      <c r="J1522" s="5">
        <f>IFERROR(__xludf.DUMMYFUNCTION("""COMPUTED_VALUE"""),45.15)</f>
        <v>45.15</v>
      </c>
      <c r="K1522" s="5">
        <f>IFERROR(__xludf.DUMMYFUNCTION("""COMPUTED_VALUE"""),438.4)</f>
        <v>438.4</v>
      </c>
      <c r="L1522" s="2" t="str">
        <f>IFERROR(__xludf.DUMMYFUNCTION("""COMPUTED_VALUE"""),"Yes")</f>
        <v>Yes</v>
      </c>
      <c r="M1522" s="6">
        <f>IFERROR(__xludf.DUMMYFUNCTION("""COMPUTED_VALUE"""),9.709856035437431)</f>
        <v>9.709856035</v>
      </c>
      <c r="N1522" s="2" t="b">
        <f>IFERROR(__xludf.DUMMYFUNCTION("""COMPUTED_VALUE"""),FALSE)</f>
        <v>0</v>
      </c>
      <c r="O1522" s="2" t="b">
        <f>IFERROR(__xludf.DUMMYFUNCTION("""COMPUTED_VALUE"""),TRUE)</f>
        <v>1</v>
      </c>
      <c r="P1522" s="2" t="b">
        <f>IFERROR(__xludf.DUMMYFUNCTION("""COMPUTED_VALUE"""),TRUE)</f>
        <v>1</v>
      </c>
      <c r="Q1522" s="2" t="b">
        <f>IFERROR(__xludf.DUMMYFUNCTION("""COMPUTED_VALUE"""),TRUE)</f>
        <v>1</v>
      </c>
      <c r="R1522" s="2" t="b">
        <f>IFERROR(__xludf.DUMMYFUNCTION("""COMPUTED_VALUE"""),TRUE)</f>
        <v>1</v>
      </c>
      <c r="S1522" s="2">
        <f>IFERROR(__xludf.DUMMYFUNCTION("""COMPUTED_VALUE"""),0.0)</f>
        <v>0</v>
      </c>
      <c r="T1522" s="7"/>
      <c r="U1522" s="4"/>
      <c r="V1522" s="7"/>
      <c r="W1522" s="7"/>
      <c r="X1522" s="7"/>
      <c r="Y1522" s="7">
        <f>IFERROR(__xludf.DUMMYFUNCTION("""COMPUTED_VALUE"""),44199.658545588776)</f>
        <v>44199.65855</v>
      </c>
      <c r="Z1522" s="5">
        <f>IFERROR(__xludf.DUMMYFUNCTION("""COMPUTED_VALUE"""),45.15)</f>
        <v>45.15</v>
      </c>
      <c r="AA1522" s="2" t="b">
        <f>IFERROR(__xludf.DUMMYFUNCTION("""COMPUTED_VALUE"""),TRUE)</f>
        <v>1</v>
      </c>
      <c r="AB1522" s="2" t="str">
        <f>IFERROR(__xludf.DUMMYFUNCTION("""COMPUTED_VALUE"""),"Month-to-Month")</f>
        <v>Month-to-Month</v>
      </c>
      <c r="AC1522" s="2" t="str">
        <f>IFERROR(__xludf.DUMMYFUNCTION("""COMPUTED_VALUE"""),"One Line")</f>
        <v>One Line</v>
      </c>
      <c r="AD1522" s="2" t="str">
        <f>IFERROR(__xludf.DUMMYFUNCTION("""COMPUTED_VALUE"""),"DSL")</f>
        <v>DSL</v>
      </c>
    </row>
    <row r="1523">
      <c r="A1523" s="2" t="str">
        <f>IFERROR(__xludf.DUMMYFUNCTION("""COMPUTED_VALUE"""),"2220-IAHLS")</f>
        <v>2220-IAHLS</v>
      </c>
      <c r="B1523" s="2" t="str">
        <f>IFERROR(__xludf.DUMMYFUNCTION("""COMPUTED_VALUE"""),"Female")</f>
        <v>Female</v>
      </c>
      <c r="C1523" s="2">
        <f>IFERROR(__xludf.DUMMYFUNCTION("""COMPUTED_VALUE"""),0.0)</f>
        <v>0</v>
      </c>
      <c r="D1523" s="2" t="str">
        <f>IFERROR(__xludf.DUMMYFUNCTION("""COMPUTED_VALUE"""),"No")</f>
        <v>No</v>
      </c>
      <c r="E1523" s="2" t="str">
        <f>IFERROR(__xludf.DUMMYFUNCTION("""COMPUTED_VALUE"""),"No")</f>
        <v>No</v>
      </c>
      <c r="F1523" s="2">
        <f>IFERROR(__xludf.DUMMYFUNCTION("""COMPUTED_VALUE"""),1.0)</f>
        <v>1</v>
      </c>
      <c r="G1523" s="2">
        <f>IFERROR(__xludf.DUMMYFUNCTION("""COMPUTED_VALUE"""),0.0)</f>
        <v>0</v>
      </c>
      <c r="H1523" s="2">
        <f>IFERROR(__xludf.DUMMYFUNCTION("""COMPUTED_VALUE"""),0.0)</f>
        <v>0</v>
      </c>
      <c r="I1523" s="2" t="str">
        <f>IFERROR(__xludf.DUMMYFUNCTION("""COMPUTED_VALUE"""),"Credit card (automatic)")</f>
        <v>Credit card (automatic)</v>
      </c>
      <c r="J1523" s="5">
        <f>IFERROR(__xludf.DUMMYFUNCTION("""COMPUTED_VALUE"""),19.4)</f>
        <v>19.4</v>
      </c>
      <c r="K1523" s="5">
        <f>IFERROR(__xludf.DUMMYFUNCTION("""COMPUTED_VALUE"""),19.4)</f>
        <v>19.4</v>
      </c>
      <c r="L1523" s="2" t="str">
        <f>IFERROR(__xludf.DUMMYFUNCTION("""COMPUTED_VALUE"""),"No")</f>
        <v>No</v>
      </c>
      <c r="M1523" s="6">
        <f>IFERROR(__xludf.DUMMYFUNCTION("""COMPUTED_VALUE"""),1.0)</f>
        <v>1</v>
      </c>
      <c r="N1523" s="2" t="b">
        <f>IFERROR(__xludf.DUMMYFUNCTION("""COMPUTED_VALUE"""),TRUE)</f>
        <v>1</v>
      </c>
      <c r="O1523" s="2" t="b">
        <f>IFERROR(__xludf.DUMMYFUNCTION("""COMPUTED_VALUE"""),FALSE)</f>
        <v>0</v>
      </c>
      <c r="P1523" s="2" t="b">
        <f>IFERROR(__xludf.DUMMYFUNCTION("""COMPUTED_VALUE"""),TRUE)</f>
        <v>1</v>
      </c>
      <c r="Q1523" s="2" t="b">
        <f>IFERROR(__xludf.DUMMYFUNCTION("""COMPUTED_VALUE"""),FALSE)</f>
        <v>0</v>
      </c>
      <c r="R1523" s="2" t="b">
        <f>IFERROR(__xludf.DUMMYFUNCTION("""COMPUTED_VALUE"""),FALSE)</f>
        <v>0</v>
      </c>
      <c r="S1523" s="2">
        <f>IFERROR(__xludf.DUMMYFUNCTION("""COMPUTED_VALUE"""),0.0)</f>
        <v>0</v>
      </c>
      <c r="T1523" s="7"/>
      <c r="U1523" s="4"/>
      <c r="V1523" s="7"/>
      <c r="W1523" s="7"/>
      <c r="X1523" s="7"/>
      <c r="Y1523" s="7">
        <f>IFERROR(__xludf.DUMMYFUNCTION("""COMPUTED_VALUE"""),44464.583333333336)</f>
        <v>44464.58333</v>
      </c>
      <c r="Z1523" s="5">
        <f>IFERROR(__xludf.DUMMYFUNCTION("""COMPUTED_VALUE"""),19.4)</f>
        <v>19.4</v>
      </c>
      <c r="AA1523" s="2" t="b">
        <f>IFERROR(__xludf.DUMMYFUNCTION("""COMPUTED_VALUE"""),TRUE)</f>
        <v>1</v>
      </c>
      <c r="AB1523" s="2" t="str">
        <f>IFERROR(__xludf.DUMMYFUNCTION("""COMPUTED_VALUE"""),"Month-to-Month")</f>
        <v>Month-to-Month</v>
      </c>
      <c r="AC1523" s="2" t="str">
        <f>IFERROR(__xludf.DUMMYFUNCTION("""COMPUTED_VALUE"""),"One Line")</f>
        <v>One Line</v>
      </c>
      <c r="AD1523" s="2" t="str">
        <f>IFERROR(__xludf.DUMMYFUNCTION("""COMPUTED_VALUE"""),"No Internet Service")</f>
        <v>No Internet Service</v>
      </c>
    </row>
    <row r="1524">
      <c r="A1524" s="2" t="str">
        <f>IFERROR(__xludf.DUMMYFUNCTION("""COMPUTED_VALUE"""),"2223-GDSHL")</f>
        <v>2223-GDSHL</v>
      </c>
      <c r="B1524" s="2" t="str">
        <f>IFERROR(__xludf.DUMMYFUNCTION("""COMPUTED_VALUE"""),"Male")</f>
        <v>Male</v>
      </c>
      <c r="C1524" s="2">
        <f>IFERROR(__xludf.DUMMYFUNCTION("""COMPUTED_VALUE"""),0.0)</f>
        <v>0</v>
      </c>
      <c r="D1524" s="2" t="str">
        <f>IFERROR(__xludf.DUMMYFUNCTION("""COMPUTED_VALUE"""),"Yes")</f>
        <v>Yes</v>
      </c>
      <c r="E1524" s="2" t="str">
        <f>IFERROR(__xludf.DUMMYFUNCTION("""COMPUTED_VALUE"""),"Yes")</f>
        <v>Yes</v>
      </c>
      <c r="F1524" s="2">
        <f>IFERROR(__xludf.DUMMYFUNCTION("""COMPUTED_VALUE"""),2.0)</f>
        <v>2</v>
      </c>
      <c r="G1524" s="2">
        <f>IFERROR(__xludf.DUMMYFUNCTION("""COMPUTED_VALUE"""),2.0)</f>
        <v>2</v>
      </c>
      <c r="H1524" s="2">
        <f>IFERROR(__xludf.DUMMYFUNCTION("""COMPUTED_VALUE"""),2.0)</f>
        <v>2</v>
      </c>
      <c r="I1524" s="2" t="str">
        <f>IFERROR(__xludf.DUMMYFUNCTION("""COMPUTED_VALUE"""),"Bank transfer (automatic)")</f>
        <v>Bank transfer (automatic)</v>
      </c>
      <c r="J1524" s="5">
        <f>IFERROR(__xludf.DUMMYFUNCTION("""COMPUTED_VALUE"""),116.05)</f>
        <v>116.05</v>
      </c>
      <c r="K1524" s="5">
        <f>IFERROR(__xludf.DUMMYFUNCTION("""COMPUTED_VALUE"""),8297.5)</f>
        <v>8297.5</v>
      </c>
      <c r="L1524" s="2" t="str">
        <f>IFERROR(__xludf.DUMMYFUNCTION("""COMPUTED_VALUE"""),"No")</f>
        <v>No</v>
      </c>
      <c r="M1524" s="6">
        <f>IFERROR(__xludf.DUMMYFUNCTION("""COMPUTED_VALUE"""),71.49935372684187)</f>
        <v>71.49935373</v>
      </c>
      <c r="N1524" s="2" t="b">
        <f>IFERROR(__xludf.DUMMYFUNCTION("""COMPUTED_VALUE"""),FALSE)</f>
        <v>0</v>
      </c>
      <c r="O1524" s="2" t="b">
        <f>IFERROR(__xludf.DUMMYFUNCTION("""COMPUTED_VALUE"""),FALSE)</f>
        <v>0</v>
      </c>
      <c r="P1524" s="2" t="b">
        <f>IFERROR(__xludf.DUMMYFUNCTION("""COMPUTED_VALUE"""),TRUE)</f>
        <v>1</v>
      </c>
      <c r="Q1524" s="2" t="b">
        <f>IFERROR(__xludf.DUMMYFUNCTION("""COMPUTED_VALUE"""),TRUE)</f>
        <v>1</v>
      </c>
      <c r="R1524" s="2" t="b">
        <f>IFERROR(__xludf.DUMMYFUNCTION("""COMPUTED_VALUE"""),TRUE)</f>
        <v>1</v>
      </c>
      <c r="S1524" s="2">
        <f>IFERROR(__xludf.DUMMYFUNCTION("""COMPUTED_VALUE"""),3.0)</f>
        <v>3</v>
      </c>
      <c r="T1524" s="7"/>
      <c r="U1524" s="4"/>
      <c r="V1524" s="7"/>
      <c r="W1524" s="7"/>
      <c r="X1524" s="7"/>
      <c r="Y1524" s="7">
        <f>IFERROR(__xludf.DUMMYFUNCTION("""COMPUTED_VALUE"""),42320.22799080856)</f>
        <v>42320.22799</v>
      </c>
      <c r="Z1524" s="5">
        <f>IFERROR(__xludf.DUMMYFUNCTION("""COMPUTED_VALUE"""),116.05000000000001)</f>
        <v>116.05</v>
      </c>
      <c r="AA1524" s="2" t="b">
        <f>IFERROR(__xludf.DUMMYFUNCTION("""COMPUTED_VALUE"""),TRUE)</f>
        <v>1</v>
      </c>
      <c r="AB1524" s="2" t="str">
        <f>IFERROR(__xludf.DUMMYFUNCTION("""COMPUTED_VALUE"""),"2 Year")</f>
        <v>2 Year</v>
      </c>
      <c r="AC1524" s="2" t="str">
        <f>IFERROR(__xludf.DUMMYFUNCTION("""COMPUTED_VALUE"""),"Two or More Lines")</f>
        <v>Two or More Lines</v>
      </c>
      <c r="AD1524" s="2" t="str">
        <f>IFERROR(__xludf.DUMMYFUNCTION("""COMPUTED_VALUE"""),"Fiber Optic")</f>
        <v>Fiber Optic</v>
      </c>
    </row>
    <row r="1525">
      <c r="A1525" s="2" t="str">
        <f>IFERROR(__xludf.DUMMYFUNCTION("""COMPUTED_VALUE"""),"2223-KAGMX")</f>
        <v>2223-KAGMX</v>
      </c>
      <c r="B1525" s="2" t="str">
        <f>IFERROR(__xludf.DUMMYFUNCTION("""COMPUTED_VALUE"""),"Female")</f>
        <v>Female</v>
      </c>
      <c r="C1525" s="2">
        <f>IFERROR(__xludf.DUMMYFUNCTION("""COMPUTED_VALUE"""),0.0)</f>
        <v>0</v>
      </c>
      <c r="D1525" s="2" t="str">
        <f>IFERROR(__xludf.DUMMYFUNCTION("""COMPUTED_VALUE"""),"No")</f>
        <v>No</v>
      </c>
      <c r="E1525" s="2" t="str">
        <f>IFERROR(__xludf.DUMMYFUNCTION("""COMPUTED_VALUE"""),"No")</f>
        <v>No</v>
      </c>
      <c r="F1525" s="2">
        <f>IFERROR(__xludf.DUMMYFUNCTION("""COMPUTED_VALUE"""),1.0)</f>
        <v>1</v>
      </c>
      <c r="G1525" s="2">
        <f>IFERROR(__xludf.DUMMYFUNCTION("""COMPUTED_VALUE"""),0.0)</f>
        <v>0</v>
      </c>
      <c r="H1525" s="2">
        <f>IFERROR(__xludf.DUMMYFUNCTION("""COMPUTED_VALUE"""),0.0)</f>
        <v>0</v>
      </c>
      <c r="I1525" s="2" t="str">
        <f>IFERROR(__xludf.DUMMYFUNCTION("""COMPUTED_VALUE"""),"Bank transfer (automatic)")</f>
        <v>Bank transfer (automatic)</v>
      </c>
      <c r="J1525" s="5">
        <f>IFERROR(__xludf.DUMMYFUNCTION("""COMPUTED_VALUE"""),19.4)</f>
        <v>19.4</v>
      </c>
      <c r="K1525" s="5">
        <f>IFERROR(__xludf.DUMMYFUNCTION("""COMPUTED_VALUE"""),289.3)</f>
        <v>289.3</v>
      </c>
      <c r="L1525" s="2" t="str">
        <f>IFERROR(__xludf.DUMMYFUNCTION("""COMPUTED_VALUE"""),"Yes")</f>
        <v>Yes</v>
      </c>
      <c r="M1525" s="6">
        <f>IFERROR(__xludf.DUMMYFUNCTION("""COMPUTED_VALUE"""),14.91237113402062)</f>
        <v>14.91237113</v>
      </c>
      <c r="N1525" s="2" t="b">
        <f>IFERROR(__xludf.DUMMYFUNCTION("""COMPUTED_VALUE"""),TRUE)</f>
        <v>1</v>
      </c>
      <c r="O1525" s="2" t="b">
        <f>IFERROR(__xludf.DUMMYFUNCTION("""COMPUTED_VALUE"""),TRUE)</f>
        <v>1</v>
      </c>
      <c r="P1525" s="2" t="b">
        <f>IFERROR(__xludf.DUMMYFUNCTION("""COMPUTED_VALUE"""),TRUE)</f>
        <v>1</v>
      </c>
      <c r="Q1525" s="2" t="b">
        <f>IFERROR(__xludf.DUMMYFUNCTION("""COMPUTED_VALUE"""),FALSE)</f>
        <v>0</v>
      </c>
      <c r="R1525" s="2" t="b">
        <f>IFERROR(__xludf.DUMMYFUNCTION("""COMPUTED_VALUE"""),FALSE)</f>
        <v>0</v>
      </c>
      <c r="S1525" s="2">
        <f>IFERROR(__xludf.DUMMYFUNCTION("""COMPUTED_VALUE"""),0.0)</f>
        <v>0</v>
      </c>
      <c r="T1525" s="7"/>
      <c r="U1525" s="4"/>
      <c r="V1525" s="7"/>
      <c r="W1525" s="7"/>
      <c r="X1525" s="7"/>
      <c r="Y1525" s="7">
        <f>IFERROR(__xludf.DUMMYFUNCTION("""COMPUTED_VALUE"""),44041.415378006874)</f>
        <v>44041.41538</v>
      </c>
      <c r="Z1525" s="5">
        <f>IFERROR(__xludf.DUMMYFUNCTION("""COMPUTED_VALUE"""),19.4)</f>
        <v>19.4</v>
      </c>
      <c r="AA1525" s="2" t="b">
        <f>IFERROR(__xludf.DUMMYFUNCTION("""COMPUTED_VALUE"""),TRUE)</f>
        <v>1</v>
      </c>
      <c r="AB1525" s="2" t="str">
        <f>IFERROR(__xludf.DUMMYFUNCTION("""COMPUTED_VALUE"""),"Month-to-Month")</f>
        <v>Month-to-Month</v>
      </c>
      <c r="AC1525" s="2" t="str">
        <f>IFERROR(__xludf.DUMMYFUNCTION("""COMPUTED_VALUE"""),"One Line")</f>
        <v>One Line</v>
      </c>
      <c r="AD1525" s="2" t="str">
        <f>IFERROR(__xludf.DUMMYFUNCTION("""COMPUTED_VALUE"""),"No Internet Service")</f>
        <v>No Internet Service</v>
      </c>
    </row>
    <row r="1526">
      <c r="A1526" s="2" t="str">
        <f>IFERROR(__xludf.DUMMYFUNCTION("""COMPUTED_VALUE"""),"2225-ZRGSG")</f>
        <v>2225-ZRGSG</v>
      </c>
      <c r="B1526" s="2" t="str">
        <f>IFERROR(__xludf.DUMMYFUNCTION("""COMPUTED_VALUE"""),"Female")</f>
        <v>Female</v>
      </c>
      <c r="C1526" s="2">
        <f>IFERROR(__xludf.DUMMYFUNCTION("""COMPUTED_VALUE"""),0.0)</f>
        <v>0</v>
      </c>
      <c r="D1526" s="2" t="str">
        <f>IFERROR(__xludf.DUMMYFUNCTION("""COMPUTED_VALUE"""),"Yes")</f>
        <v>Yes</v>
      </c>
      <c r="E1526" s="2" t="str">
        <f>IFERROR(__xludf.DUMMYFUNCTION("""COMPUTED_VALUE"""),"Yes")</f>
        <v>Yes</v>
      </c>
      <c r="F1526" s="2">
        <f>IFERROR(__xludf.DUMMYFUNCTION("""COMPUTED_VALUE"""),2.0)</f>
        <v>2</v>
      </c>
      <c r="G1526" s="2">
        <f>IFERROR(__xludf.DUMMYFUNCTION("""COMPUTED_VALUE"""),2.0)</f>
        <v>2</v>
      </c>
      <c r="H1526" s="2">
        <f>IFERROR(__xludf.DUMMYFUNCTION("""COMPUTED_VALUE"""),2.0)</f>
        <v>2</v>
      </c>
      <c r="I1526" s="2" t="str">
        <f>IFERROR(__xludf.DUMMYFUNCTION("""COMPUTED_VALUE"""),"Bank transfer (automatic)")</f>
        <v>Bank transfer (automatic)</v>
      </c>
      <c r="J1526" s="5">
        <f>IFERROR(__xludf.DUMMYFUNCTION("""COMPUTED_VALUE"""),93.9)</f>
        <v>93.9</v>
      </c>
      <c r="K1526" s="5">
        <f>IFERROR(__xludf.DUMMYFUNCTION("""COMPUTED_VALUE"""),6579.05)</f>
        <v>6579.05</v>
      </c>
      <c r="L1526" s="2" t="str">
        <f>IFERROR(__xludf.DUMMYFUNCTION("""COMPUTED_VALUE"""),"Yes")</f>
        <v>Yes</v>
      </c>
      <c r="M1526" s="6">
        <f>IFERROR(__xludf.DUMMYFUNCTION("""COMPUTED_VALUE"""),70.06443024494142)</f>
        <v>70.06443024</v>
      </c>
      <c r="N1526" s="2" t="b">
        <f>IFERROR(__xludf.DUMMYFUNCTION("""COMPUTED_VALUE"""),TRUE)</f>
        <v>1</v>
      </c>
      <c r="O1526" s="2" t="b">
        <f>IFERROR(__xludf.DUMMYFUNCTION("""COMPUTED_VALUE"""),TRUE)</f>
        <v>1</v>
      </c>
      <c r="P1526" s="2" t="b">
        <f>IFERROR(__xludf.DUMMYFUNCTION("""COMPUTED_VALUE"""),TRUE)</f>
        <v>1</v>
      </c>
      <c r="Q1526" s="2" t="b">
        <f>IFERROR(__xludf.DUMMYFUNCTION("""COMPUTED_VALUE"""),TRUE)</f>
        <v>1</v>
      </c>
      <c r="R1526" s="2" t="b">
        <f>IFERROR(__xludf.DUMMYFUNCTION("""COMPUTED_VALUE"""),TRUE)</f>
        <v>1</v>
      </c>
      <c r="S1526" s="2">
        <f>IFERROR(__xludf.DUMMYFUNCTION("""COMPUTED_VALUE"""),3.0)</f>
        <v>3</v>
      </c>
      <c r="T1526" s="7"/>
      <c r="U1526" s="4"/>
      <c r="V1526" s="7"/>
      <c r="W1526" s="7"/>
      <c r="X1526" s="7"/>
      <c r="Y1526" s="7">
        <f>IFERROR(__xludf.DUMMYFUNCTION("""COMPUTED_VALUE"""),42363.8735800497)</f>
        <v>42363.87358</v>
      </c>
      <c r="Z1526" s="5">
        <f>IFERROR(__xludf.DUMMYFUNCTION("""COMPUTED_VALUE"""),93.9)</f>
        <v>93.9</v>
      </c>
      <c r="AA1526" s="2" t="b">
        <f>IFERROR(__xludf.DUMMYFUNCTION("""COMPUTED_VALUE"""),TRUE)</f>
        <v>1</v>
      </c>
      <c r="AB1526" s="2" t="str">
        <f>IFERROR(__xludf.DUMMYFUNCTION("""COMPUTED_VALUE"""),"2 Year")</f>
        <v>2 Year</v>
      </c>
      <c r="AC1526" s="2" t="str">
        <f>IFERROR(__xludf.DUMMYFUNCTION("""COMPUTED_VALUE"""),"Two or More Lines")</f>
        <v>Two or More Lines</v>
      </c>
      <c r="AD1526" s="2" t="str">
        <f>IFERROR(__xludf.DUMMYFUNCTION("""COMPUTED_VALUE"""),"Fiber Optic")</f>
        <v>Fiber Optic</v>
      </c>
    </row>
    <row r="1527">
      <c r="A1527" s="2" t="str">
        <f>IFERROR(__xludf.DUMMYFUNCTION("""COMPUTED_VALUE"""),"2226-ICFDO")</f>
        <v>2226-ICFDO</v>
      </c>
      <c r="B1527" s="2" t="str">
        <f>IFERROR(__xludf.DUMMYFUNCTION("""COMPUTED_VALUE"""),"Female")</f>
        <v>Female</v>
      </c>
      <c r="C1527" s="2">
        <f>IFERROR(__xludf.DUMMYFUNCTION("""COMPUTED_VALUE"""),0.0)</f>
        <v>0</v>
      </c>
      <c r="D1527" s="2" t="str">
        <f>IFERROR(__xludf.DUMMYFUNCTION("""COMPUTED_VALUE"""),"Yes")</f>
        <v>Yes</v>
      </c>
      <c r="E1527" s="2" t="str">
        <f>IFERROR(__xludf.DUMMYFUNCTION("""COMPUTED_VALUE"""),"Yes")</f>
        <v>Yes</v>
      </c>
      <c r="F1527" s="2">
        <f>IFERROR(__xludf.DUMMYFUNCTION("""COMPUTED_VALUE"""),2.0)</f>
        <v>2</v>
      </c>
      <c r="G1527" s="2">
        <f>IFERROR(__xludf.DUMMYFUNCTION("""COMPUTED_VALUE"""),1.0)</f>
        <v>1</v>
      </c>
      <c r="H1527" s="2">
        <f>IFERROR(__xludf.DUMMYFUNCTION("""COMPUTED_VALUE"""),2.0)</f>
        <v>2</v>
      </c>
      <c r="I1527" s="2" t="str">
        <f>IFERROR(__xludf.DUMMYFUNCTION("""COMPUTED_VALUE"""),"Credit card (automatic)")</f>
        <v>Credit card (automatic)</v>
      </c>
      <c r="J1527" s="5">
        <f>IFERROR(__xludf.DUMMYFUNCTION("""COMPUTED_VALUE"""),85.9)</f>
        <v>85.9</v>
      </c>
      <c r="K1527" s="5">
        <f>IFERROR(__xludf.DUMMYFUNCTION("""COMPUTED_VALUE"""),6110.75)</f>
        <v>6110.75</v>
      </c>
      <c r="L1527" s="2" t="str">
        <f>IFERROR(__xludf.DUMMYFUNCTION("""COMPUTED_VALUE"""),"No")</f>
        <v>No</v>
      </c>
      <c r="M1527" s="6">
        <f>IFERROR(__xludf.DUMMYFUNCTION("""COMPUTED_VALUE"""),71.13795110593713)</f>
        <v>71.13795111</v>
      </c>
      <c r="N1527" s="2" t="b">
        <f>IFERROR(__xludf.DUMMYFUNCTION("""COMPUTED_VALUE"""),TRUE)</f>
        <v>1</v>
      </c>
      <c r="O1527" s="2" t="b">
        <f>IFERROR(__xludf.DUMMYFUNCTION("""COMPUTED_VALUE"""),FALSE)</f>
        <v>0</v>
      </c>
      <c r="P1527" s="2" t="b">
        <f>IFERROR(__xludf.DUMMYFUNCTION("""COMPUTED_VALUE"""),TRUE)</f>
        <v>1</v>
      </c>
      <c r="Q1527" s="2" t="b">
        <f>IFERROR(__xludf.DUMMYFUNCTION("""COMPUTED_VALUE"""),TRUE)</f>
        <v>1</v>
      </c>
      <c r="R1527" s="2" t="b">
        <f>IFERROR(__xludf.DUMMYFUNCTION("""COMPUTED_VALUE"""),TRUE)</f>
        <v>1</v>
      </c>
      <c r="S1527" s="2">
        <f>IFERROR(__xludf.DUMMYFUNCTION("""COMPUTED_VALUE"""),3.0)</f>
        <v>3</v>
      </c>
      <c r="T1527" s="7"/>
      <c r="U1527" s="4"/>
      <c r="V1527" s="7"/>
      <c r="W1527" s="7"/>
      <c r="X1527" s="7"/>
      <c r="Y1527" s="7">
        <f>IFERROR(__xludf.DUMMYFUNCTION("""COMPUTED_VALUE"""),42331.22065386108)</f>
        <v>42331.22065</v>
      </c>
      <c r="Z1527" s="5">
        <f>IFERROR(__xludf.DUMMYFUNCTION("""COMPUTED_VALUE"""),85.9)</f>
        <v>85.9</v>
      </c>
      <c r="AA1527" s="2" t="b">
        <f>IFERROR(__xludf.DUMMYFUNCTION("""COMPUTED_VALUE"""),TRUE)</f>
        <v>1</v>
      </c>
      <c r="AB1527" s="2" t="str">
        <f>IFERROR(__xludf.DUMMYFUNCTION("""COMPUTED_VALUE"""),"2 Year")</f>
        <v>2 Year</v>
      </c>
      <c r="AC1527" s="2" t="str">
        <f>IFERROR(__xludf.DUMMYFUNCTION("""COMPUTED_VALUE"""),"Two or More Lines")</f>
        <v>Two or More Lines</v>
      </c>
      <c r="AD1527" s="2" t="str">
        <f>IFERROR(__xludf.DUMMYFUNCTION("""COMPUTED_VALUE"""),"DSL")</f>
        <v>DSL</v>
      </c>
    </row>
    <row r="1528">
      <c r="A1528" s="2" t="str">
        <f>IFERROR(__xludf.DUMMYFUNCTION("""COMPUTED_VALUE"""),"2227-JRSJX")</f>
        <v>2227-JRSJX</v>
      </c>
      <c r="B1528" s="2" t="str">
        <f>IFERROR(__xludf.DUMMYFUNCTION("""COMPUTED_VALUE"""),"Female")</f>
        <v>Female</v>
      </c>
      <c r="C1528" s="2">
        <f>IFERROR(__xludf.DUMMYFUNCTION("""COMPUTED_VALUE"""),0.0)</f>
        <v>0</v>
      </c>
      <c r="D1528" s="2" t="str">
        <f>IFERROR(__xludf.DUMMYFUNCTION("""COMPUTED_VALUE"""),"No")</f>
        <v>No</v>
      </c>
      <c r="E1528" s="2" t="str">
        <f>IFERROR(__xludf.DUMMYFUNCTION("""COMPUTED_VALUE"""),"No")</f>
        <v>No</v>
      </c>
      <c r="F1528" s="2">
        <f>IFERROR(__xludf.DUMMYFUNCTION("""COMPUTED_VALUE"""),1.0)</f>
        <v>1</v>
      </c>
      <c r="G1528" s="2">
        <f>IFERROR(__xludf.DUMMYFUNCTION("""COMPUTED_VALUE"""),2.0)</f>
        <v>2</v>
      </c>
      <c r="H1528" s="2">
        <f>IFERROR(__xludf.DUMMYFUNCTION("""COMPUTED_VALUE"""),0.0)</f>
        <v>0</v>
      </c>
      <c r="I1528" s="2" t="str">
        <f>IFERROR(__xludf.DUMMYFUNCTION("""COMPUTED_VALUE"""),"Bank transfer (automatic)")</f>
        <v>Bank transfer (automatic)</v>
      </c>
      <c r="J1528" s="5">
        <f>IFERROR(__xludf.DUMMYFUNCTION("""COMPUTED_VALUE"""),99.15)</f>
        <v>99.15</v>
      </c>
      <c r="K1528" s="5">
        <f>IFERROR(__xludf.DUMMYFUNCTION("""COMPUTED_VALUE"""),1956.4)</f>
        <v>1956.4</v>
      </c>
      <c r="L1528" s="2" t="str">
        <f>IFERROR(__xludf.DUMMYFUNCTION("""COMPUTED_VALUE"""),"No")</f>
        <v>No</v>
      </c>
      <c r="M1528" s="6">
        <f>IFERROR(__xludf.DUMMYFUNCTION("""COMPUTED_VALUE"""),19.73171961674231)</f>
        <v>19.73171962</v>
      </c>
      <c r="N1528" s="2" t="b">
        <f>IFERROR(__xludf.DUMMYFUNCTION("""COMPUTED_VALUE"""),TRUE)</f>
        <v>1</v>
      </c>
      <c r="O1528" s="2" t="b">
        <f>IFERROR(__xludf.DUMMYFUNCTION("""COMPUTED_VALUE"""),FALSE)</f>
        <v>0</v>
      </c>
      <c r="P1528" s="2" t="b">
        <f>IFERROR(__xludf.DUMMYFUNCTION("""COMPUTED_VALUE"""),TRUE)</f>
        <v>1</v>
      </c>
      <c r="Q1528" s="2" t="b">
        <f>IFERROR(__xludf.DUMMYFUNCTION("""COMPUTED_VALUE"""),TRUE)</f>
        <v>1</v>
      </c>
      <c r="R1528" s="2" t="b">
        <f>IFERROR(__xludf.DUMMYFUNCTION("""COMPUTED_VALUE"""),TRUE)</f>
        <v>1</v>
      </c>
      <c r="S1528" s="2">
        <f>IFERROR(__xludf.DUMMYFUNCTION("""COMPUTED_VALUE"""),0.0)</f>
        <v>0</v>
      </c>
      <c r="T1528" s="7"/>
      <c r="U1528" s="4"/>
      <c r="V1528" s="7"/>
      <c r="W1528" s="7"/>
      <c r="X1528" s="7"/>
      <c r="Y1528" s="7">
        <f>IFERROR(__xludf.DUMMYFUNCTION("""COMPUTED_VALUE"""),43894.82686165742)</f>
        <v>43894.82686</v>
      </c>
      <c r="Z1528" s="5">
        <f>IFERROR(__xludf.DUMMYFUNCTION("""COMPUTED_VALUE"""),99.15)</f>
        <v>99.15</v>
      </c>
      <c r="AA1528" s="2" t="b">
        <f>IFERROR(__xludf.DUMMYFUNCTION("""COMPUTED_VALUE"""),TRUE)</f>
        <v>1</v>
      </c>
      <c r="AB1528" s="2" t="str">
        <f>IFERROR(__xludf.DUMMYFUNCTION("""COMPUTED_VALUE"""),"Month-to-Month")</f>
        <v>Month-to-Month</v>
      </c>
      <c r="AC1528" s="2" t="str">
        <f>IFERROR(__xludf.DUMMYFUNCTION("""COMPUTED_VALUE"""),"One Line")</f>
        <v>One Line</v>
      </c>
      <c r="AD1528" s="2" t="str">
        <f>IFERROR(__xludf.DUMMYFUNCTION("""COMPUTED_VALUE"""),"Fiber Optic")</f>
        <v>Fiber Optic</v>
      </c>
    </row>
    <row r="1529">
      <c r="A1529" s="2" t="str">
        <f>IFERROR(__xludf.DUMMYFUNCTION("""COMPUTED_VALUE"""),"2228-BZDEE")</f>
        <v>2228-BZDEE</v>
      </c>
      <c r="B1529" s="2" t="str">
        <f>IFERROR(__xludf.DUMMYFUNCTION("""COMPUTED_VALUE"""),"Female")</f>
        <v>Female</v>
      </c>
      <c r="C1529" s="2">
        <f>IFERROR(__xludf.DUMMYFUNCTION("""COMPUTED_VALUE"""),0.0)</f>
        <v>0</v>
      </c>
      <c r="D1529" s="2" t="str">
        <f>IFERROR(__xludf.DUMMYFUNCTION("""COMPUTED_VALUE"""),"No")</f>
        <v>No</v>
      </c>
      <c r="E1529" s="2" t="str">
        <f>IFERROR(__xludf.DUMMYFUNCTION("""COMPUTED_VALUE"""),"No")</f>
        <v>No</v>
      </c>
      <c r="F1529" s="2">
        <f>IFERROR(__xludf.DUMMYFUNCTION("""COMPUTED_VALUE"""),1.0)</f>
        <v>1</v>
      </c>
      <c r="G1529" s="2">
        <f>IFERROR(__xludf.DUMMYFUNCTION("""COMPUTED_VALUE"""),0.0)</f>
        <v>0</v>
      </c>
      <c r="H1529" s="2">
        <f>IFERROR(__xludf.DUMMYFUNCTION("""COMPUTED_VALUE"""),2.0)</f>
        <v>2</v>
      </c>
      <c r="I1529" s="2" t="str">
        <f>IFERROR(__xludf.DUMMYFUNCTION("""COMPUTED_VALUE"""),"Mailed check")</f>
        <v>Mailed check</v>
      </c>
      <c r="J1529" s="5">
        <f>IFERROR(__xludf.DUMMYFUNCTION("""COMPUTED_VALUE"""),20.1)</f>
        <v>20.1</v>
      </c>
      <c r="K1529" s="5">
        <f>IFERROR(__xludf.DUMMYFUNCTION("""COMPUTED_VALUE"""),1079.45)</f>
        <v>1079.45</v>
      </c>
      <c r="L1529" s="2" t="str">
        <f>IFERROR(__xludf.DUMMYFUNCTION("""COMPUTED_VALUE"""),"No")</f>
        <v>No</v>
      </c>
      <c r="M1529" s="6">
        <f>IFERROR(__xludf.DUMMYFUNCTION("""COMPUTED_VALUE"""),53.70398009950249)</f>
        <v>53.7039801</v>
      </c>
      <c r="N1529" s="2" t="b">
        <f>IFERROR(__xludf.DUMMYFUNCTION("""COMPUTED_VALUE"""),TRUE)</f>
        <v>1</v>
      </c>
      <c r="O1529" s="2" t="b">
        <f>IFERROR(__xludf.DUMMYFUNCTION("""COMPUTED_VALUE"""),FALSE)</f>
        <v>0</v>
      </c>
      <c r="P1529" s="2" t="b">
        <f>IFERROR(__xludf.DUMMYFUNCTION("""COMPUTED_VALUE"""),TRUE)</f>
        <v>1</v>
      </c>
      <c r="Q1529" s="2" t="b">
        <f>IFERROR(__xludf.DUMMYFUNCTION("""COMPUTED_VALUE"""),FALSE)</f>
        <v>0</v>
      </c>
      <c r="R1529" s="2" t="b">
        <f>IFERROR(__xludf.DUMMYFUNCTION("""COMPUTED_VALUE"""),FALSE)</f>
        <v>0</v>
      </c>
      <c r="S1529" s="2">
        <f>IFERROR(__xludf.DUMMYFUNCTION("""COMPUTED_VALUE"""),0.0)</f>
        <v>0</v>
      </c>
      <c r="T1529" s="7"/>
      <c r="U1529" s="4"/>
      <c r="V1529" s="7"/>
      <c r="W1529" s="7"/>
      <c r="X1529" s="7"/>
      <c r="Y1529" s="7">
        <f>IFERROR(__xludf.DUMMYFUNCTION("""COMPUTED_VALUE"""),42861.50393864013)</f>
        <v>42861.50394</v>
      </c>
      <c r="Z1529" s="5">
        <f>IFERROR(__xludf.DUMMYFUNCTION("""COMPUTED_VALUE"""),20.1)</f>
        <v>20.1</v>
      </c>
      <c r="AA1529" s="2" t="b">
        <f>IFERROR(__xludf.DUMMYFUNCTION("""COMPUTED_VALUE"""),TRUE)</f>
        <v>1</v>
      </c>
      <c r="AB1529" s="2" t="str">
        <f>IFERROR(__xludf.DUMMYFUNCTION("""COMPUTED_VALUE"""),"2 Year")</f>
        <v>2 Year</v>
      </c>
      <c r="AC1529" s="2" t="str">
        <f>IFERROR(__xludf.DUMMYFUNCTION("""COMPUTED_VALUE"""),"One Line")</f>
        <v>One Line</v>
      </c>
      <c r="AD1529" s="2" t="str">
        <f>IFERROR(__xludf.DUMMYFUNCTION("""COMPUTED_VALUE"""),"No Internet Service")</f>
        <v>No Internet Service</v>
      </c>
    </row>
    <row r="1530">
      <c r="A1530" s="2" t="str">
        <f>IFERROR(__xludf.DUMMYFUNCTION("""COMPUTED_VALUE"""),"2229-DPMBI")</f>
        <v>2229-DPMBI</v>
      </c>
      <c r="B1530" s="2" t="str">
        <f>IFERROR(__xludf.DUMMYFUNCTION("""COMPUTED_VALUE"""),"Female")</f>
        <v>Female</v>
      </c>
      <c r="C1530" s="2">
        <f>IFERROR(__xludf.DUMMYFUNCTION("""COMPUTED_VALUE"""),0.0)</f>
        <v>0</v>
      </c>
      <c r="D1530" s="2" t="str">
        <f>IFERROR(__xludf.DUMMYFUNCTION("""COMPUTED_VALUE"""),"Yes")</f>
        <v>Yes</v>
      </c>
      <c r="E1530" s="2" t="str">
        <f>IFERROR(__xludf.DUMMYFUNCTION("""COMPUTED_VALUE"""),"Yes")</f>
        <v>Yes</v>
      </c>
      <c r="F1530" s="2">
        <f>IFERROR(__xludf.DUMMYFUNCTION("""COMPUTED_VALUE"""),1.0)</f>
        <v>1</v>
      </c>
      <c r="G1530" s="2">
        <f>IFERROR(__xludf.DUMMYFUNCTION("""COMPUTED_VALUE"""),0.0)</f>
        <v>0</v>
      </c>
      <c r="H1530" s="2">
        <f>IFERROR(__xludf.DUMMYFUNCTION("""COMPUTED_VALUE"""),2.0)</f>
        <v>2</v>
      </c>
      <c r="I1530" s="2" t="str">
        <f>IFERROR(__xludf.DUMMYFUNCTION("""COMPUTED_VALUE"""),"Mailed check")</f>
        <v>Mailed check</v>
      </c>
      <c r="J1530" s="5">
        <f>IFERROR(__xludf.DUMMYFUNCTION("""COMPUTED_VALUE"""),19.5)</f>
        <v>19.5</v>
      </c>
      <c r="K1530" s="5">
        <f>IFERROR(__xludf.DUMMYFUNCTION("""COMPUTED_VALUE"""),162.15)</f>
        <v>162.15</v>
      </c>
      <c r="L1530" s="2" t="str">
        <f>IFERROR(__xludf.DUMMYFUNCTION("""COMPUTED_VALUE"""),"No")</f>
        <v>No</v>
      </c>
      <c r="M1530" s="6">
        <f>IFERROR(__xludf.DUMMYFUNCTION("""COMPUTED_VALUE"""),8.315384615384616)</f>
        <v>8.315384615</v>
      </c>
      <c r="N1530" s="2" t="b">
        <f>IFERROR(__xludf.DUMMYFUNCTION("""COMPUTED_VALUE"""),TRUE)</f>
        <v>1</v>
      </c>
      <c r="O1530" s="2" t="b">
        <f>IFERROR(__xludf.DUMMYFUNCTION("""COMPUTED_VALUE"""),FALSE)</f>
        <v>0</v>
      </c>
      <c r="P1530" s="2" t="b">
        <f>IFERROR(__xludf.DUMMYFUNCTION("""COMPUTED_VALUE"""),TRUE)</f>
        <v>1</v>
      </c>
      <c r="Q1530" s="2" t="b">
        <f>IFERROR(__xludf.DUMMYFUNCTION("""COMPUTED_VALUE"""),FALSE)</f>
        <v>0</v>
      </c>
      <c r="R1530" s="2" t="b">
        <f>IFERROR(__xludf.DUMMYFUNCTION("""COMPUTED_VALUE"""),FALSE)</f>
        <v>0</v>
      </c>
      <c r="S1530" s="2">
        <f>IFERROR(__xludf.DUMMYFUNCTION("""COMPUTED_VALUE"""),3.0)</f>
        <v>3</v>
      </c>
      <c r="T1530" s="7"/>
      <c r="U1530" s="4"/>
      <c r="V1530" s="7"/>
      <c r="W1530" s="7"/>
      <c r="X1530" s="7"/>
      <c r="Y1530" s="7">
        <f>IFERROR(__xludf.DUMMYFUNCTION("""COMPUTED_VALUE"""),44242.07371794872)</f>
        <v>44242.07372</v>
      </c>
      <c r="Z1530" s="5">
        <f>IFERROR(__xludf.DUMMYFUNCTION("""COMPUTED_VALUE"""),19.5)</f>
        <v>19.5</v>
      </c>
      <c r="AA1530" s="2" t="b">
        <f>IFERROR(__xludf.DUMMYFUNCTION("""COMPUTED_VALUE"""),TRUE)</f>
        <v>1</v>
      </c>
      <c r="AB1530" s="2" t="str">
        <f>IFERROR(__xludf.DUMMYFUNCTION("""COMPUTED_VALUE"""),"2 Year")</f>
        <v>2 Year</v>
      </c>
      <c r="AC1530" s="2" t="str">
        <f>IFERROR(__xludf.DUMMYFUNCTION("""COMPUTED_VALUE"""),"One Line")</f>
        <v>One Line</v>
      </c>
      <c r="AD1530" s="2" t="str">
        <f>IFERROR(__xludf.DUMMYFUNCTION("""COMPUTED_VALUE"""),"No Internet Service")</f>
        <v>No Internet Service</v>
      </c>
    </row>
    <row r="1531">
      <c r="A1531" s="2" t="str">
        <f>IFERROR(__xludf.DUMMYFUNCTION("""COMPUTED_VALUE"""),"2229-VWQJH")</f>
        <v>2229-VWQJH</v>
      </c>
      <c r="B1531" s="2" t="str">
        <f>IFERROR(__xludf.DUMMYFUNCTION("""COMPUTED_VALUE"""),"Female")</f>
        <v>Female</v>
      </c>
      <c r="C1531" s="2">
        <f>IFERROR(__xludf.DUMMYFUNCTION("""COMPUTED_VALUE"""),0.0)</f>
        <v>0</v>
      </c>
      <c r="D1531" s="2" t="str">
        <f>IFERROR(__xludf.DUMMYFUNCTION("""COMPUTED_VALUE"""),"No")</f>
        <v>No</v>
      </c>
      <c r="E1531" s="2" t="str">
        <f>IFERROR(__xludf.DUMMYFUNCTION("""COMPUTED_VALUE"""),"No")</f>
        <v>No</v>
      </c>
      <c r="F1531" s="2">
        <f>IFERROR(__xludf.DUMMYFUNCTION("""COMPUTED_VALUE"""),1.0)</f>
        <v>1</v>
      </c>
      <c r="G1531" s="2">
        <f>IFERROR(__xludf.DUMMYFUNCTION("""COMPUTED_VALUE"""),1.0)</f>
        <v>1</v>
      </c>
      <c r="H1531" s="2">
        <f>IFERROR(__xludf.DUMMYFUNCTION("""COMPUTED_VALUE"""),0.0)</f>
        <v>0</v>
      </c>
      <c r="I1531" s="2" t="str">
        <f>IFERROR(__xludf.DUMMYFUNCTION("""COMPUTED_VALUE"""),"Credit card (automatic)")</f>
        <v>Credit card (automatic)</v>
      </c>
      <c r="J1531" s="5">
        <f>IFERROR(__xludf.DUMMYFUNCTION("""COMPUTED_VALUE"""),49.3)</f>
        <v>49.3</v>
      </c>
      <c r="K1531" s="5">
        <f>IFERROR(__xludf.DUMMYFUNCTION("""COMPUTED_VALUE"""),1233.25)</f>
        <v>1233.25</v>
      </c>
      <c r="L1531" s="2" t="str">
        <f>IFERROR(__xludf.DUMMYFUNCTION("""COMPUTED_VALUE"""),"No")</f>
        <v>No</v>
      </c>
      <c r="M1531" s="6">
        <f>IFERROR(__xludf.DUMMYFUNCTION("""COMPUTED_VALUE"""),25.015212981744423)</f>
        <v>25.01521298</v>
      </c>
      <c r="N1531" s="2" t="b">
        <f>IFERROR(__xludf.DUMMYFUNCTION("""COMPUTED_VALUE"""),TRUE)</f>
        <v>1</v>
      </c>
      <c r="O1531" s="2" t="b">
        <f>IFERROR(__xludf.DUMMYFUNCTION("""COMPUTED_VALUE"""),FALSE)</f>
        <v>0</v>
      </c>
      <c r="P1531" s="2" t="b">
        <f>IFERROR(__xludf.DUMMYFUNCTION("""COMPUTED_VALUE"""),TRUE)</f>
        <v>1</v>
      </c>
      <c r="Q1531" s="2" t="b">
        <f>IFERROR(__xludf.DUMMYFUNCTION("""COMPUTED_VALUE"""),TRUE)</f>
        <v>1</v>
      </c>
      <c r="R1531" s="2" t="b">
        <f>IFERROR(__xludf.DUMMYFUNCTION("""COMPUTED_VALUE"""),TRUE)</f>
        <v>1</v>
      </c>
      <c r="S1531" s="2">
        <f>IFERROR(__xludf.DUMMYFUNCTION("""COMPUTED_VALUE"""),0.0)</f>
        <v>0</v>
      </c>
      <c r="T1531" s="7"/>
      <c r="U1531" s="4"/>
      <c r="V1531" s="7"/>
      <c r="W1531" s="7"/>
      <c r="X1531" s="7"/>
      <c r="Y1531" s="7">
        <f>IFERROR(__xludf.DUMMYFUNCTION("""COMPUTED_VALUE"""),43734.12060513861)</f>
        <v>43734.12061</v>
      </c>
      <c r="Z1531" s="5">
        <f>IFERROR(__xludf.DUMMYFUNCTION("""COMPUTED_VALUE"""),49.3)</f>
        <v>49.3</v>
      </c>
      <c r="AA1531" s="2" t="b">
        <f>IFERROR(__xludf.DUMMYFUNCTION("""COMPUTED_VALUE"""),TRUE)</f>
        <v>1</v>
      </c>
      <c r="AB1531" s="2" t="str">
        <f>IFERROR(__xludf.DUMMYFUNCTION("""COMPUTED_VALUE"""),"Month-to-Month")</f>
        <v>Month-to-Month</v>
      </c>
      <c r="AC1531" s="2" t="str">
        <f>IFERROR(__xludf.DUMMYFUNCTION("""COMPUTED_VALUE"""),"One Line")</f>
        <v>One Line</v>
      </c>
      <c r="AD1531" s="2" t="str">
        <f>IFERROR(__xludf.DUMMYFUNCTION("""COMPUTED_VALUE"""),"DSL")</f>
        <v>DSL</v>
      </c>
    </row>
    <row r="1532">
      <c r="A1532" s="2" t="str">
        <f>IFERROR(__xludf.DUMMYFUNCTION("""COMPUTED_VALUE"""),"2230-XTUWL")</f>
        <v>2230-XTUWL</v>
      </c>
      <c r="B1532" s="2" t="str">
        <f>IFERROR(__xludf.DUMMYFUNCTION("""COMPUTED_VALUE"""),"Female")</f>
        <v>Female</v>
      </c>
      <c r="C1532" s="2">
        <f>IFERROR(__xludf.DUMMYFUNCTION("""COMPUTED_VALUE"""),0.0)</f>
        <v>0</v>
      </c>
      <c r="D1532" s="2" t="str">
        <f>IFERROR(__xludf.DUMMYFUNCTION("""COMPUTED_VALUE"""),"Yes")</f>
        <v>Yes</v>
      </c>
      <c r="E1532" s="2" t="str">
        <f>IFERROR(__xludf.DUMMYFUNCTION("""COMPUTED_VALUE"""),"Yes")</f>
        <v>Yes</v>
      </c>
      <c r="F1532" s="2">
        <f>IFERROR(__xludf.DUMMYFUNCTION("""COMPUTED_VALUE"""),1.0)</f>
        <v>1</v>
      </c>
      <c r="G1532" s="2">
        <f>IFERROR(__xludf.DUMMYFUNCTION("""COMPUTED_VALUE"""),0.0)</f>
        <v>0</v>
      </c>
      <c r="H1532" s="2">
        <f>IFERROR(__xludf.DUMMYFUNCTION("""COMPUTED_VALUE"""),2.0)</f>
        <v>2</v>
      </c>
      <c r="I1532" s="2" t="str">
        <f>IFERROR(__xludf.DUMMYFUNCTION("""COMPUTED_VALUE"""),"Mailed check")</f>
        <v>Mailed check</v>
      </c>
      <c r="J1532" s="5">
        <f>IFERROR(__xludf.DUMMYFUNCTION("""COMPUTED_VALUE"""),19.55)</f>
        <v>19.55</v>
      </c>
      <c r="K1532" s="5">
        <f>IFERROR(__xludf.DUMMYFUNCTION("""COMPUTED_VALUE"""),883.35)</f>
        <v>883.35</v>
      </c>
      <c r="L1532" s="2" t="str">
        <f>IFERROR(__xludf.DUMMYFUNCTION("""COMPUTED_VALUE"""),"No")</f>
        <v>No</v>
      </c>
      <c r="M1532" s="6">
        <f>IFERROR(__xludf.DUMMYFUNCTION("""COMPUTED_VALUE"""),45.18414322250639)</f>
        <v>45.18414322</v>
      </c>
      <c r="N1532" s="2" t="b">
        <f>IFERROR(__xludf.DUMMYFUNCTION("""COMPUTED_VALUE"""),TRUE)</f>
        <v>1</v>
      </c>
      <c r="O1532" s="2" t="b">
        <f>IFERROR(__xludf.DUMMYFUNCTION("""COMPUTED_VALUE"""),FALSE)</f>
        <v>0</v>
      </c>
      <c r="P1532" s="2" t="b">
        <f>IFERROR(__xludf.DUMMYFUNCTION("""COMPUTED_VALUE"""),TRUE)</f>
        <v>1</v>
      </c>
      <c r="Q1532" s="2" t="b">
        <f>IFERROR(__xludf.DUMMYFUNCTION("""COMPUTED_VALUE"""),FALSE)</f>
        <v>0</v>
      </c>
      <c r="R1532" s="2" t="b">
        <f>IFERROR(__xludf.DUMMYFUNCTION("""COMPUTED_VALUE"""),FALSE)</f>
        <v>0</v>
      </c>
      <c r="S1532" s="2">
        <f>IFERROR(__xludf.DUMMYFUNCTION("""COMPUTED_VALUE"""),3.0)</f>
        <v>3</v>
      </c>
      <c r="T1532" s="7"/>
      <c r="U1532" s="4"/>
      <c r="V1532" s="7"/>
      <c r="W1532" s="7"/>
      <c r="X1532" s="7"/>
      <c r="Y1532" s="7">
        <f>IFERROR(__xludf.DUMMYFUNCTION("""COMPUTED_VALUE"""),43120.6489769821)</f>
        <v>43120.64898</v>
      </c>
      <c r="Z1532" s="5">
        <f>IFERROR(__xludf.DUMMYFUNCTION("""COMPUTED_VALUE"""),19.55)</f>
        <v>19.55</v>
      </c>
      <c r="AA1532" s="2" t="b">
        <f>IFERROR(__xludf.DUMMYFUNCTION("""COMPUTED_VALUE"""),TRUE)</f>
        <v>1</v>
      </c>
      <c r="AB1532" s="2" t="str">
        <f>IFERROR(__xludf.DUMMYFUNCTION("""COMPUTED_VALUE"""),"2 Year")</f>
        <v>2 Year</v>
      </c>
      <c r="AC1532" s="2" t="str">
        <f>IFERROR(__xludf.DUMMYFUNCTION("""COMPUTED_VALUE"""),"One Line")</f>
        <v>One Line</v>
      </c>
      <c r="AD1532" s="2" t="str">
        <f>IFERROR(__xludf.DUMMYFUNCTION("""COMPUTED_VALUE"""),"No Internet Service")</f>
        <v>No Internet Service</v>
      </c>
    </row>
    <row r="1533">
      <c r="A1533" s="2" t="str">
        <f>IFERROR(__xludf.DUMMYFUNCTION("""COMPUTED_VALUE"""),"2232-DMLXU")</f>
        <v>2232-DMLXU</v>
      </c>
      <c r="B1533" s="2" t="str">
        <f>IFERROR(__xludf.DUMMYFUNCTION("""COMPUTED_VALUE"""),"Female")</f>
        <v>Female</v>
      </c>
      <c r="C1533" s="2">
        <f>IFERROR(__xludf.DUMMYFUNCTION("""COMPUTED_VALUE"""),0.0)</f>
        <v>0</v>
      </c>
      <c r="D1533" s="2" t="str">
        <f>IFERROR(__xludf.DUMMYFUNCTION("""COMPUTED_VALUE"""),"Yes")</f>
        <v>Yes</v>
      </c>
      <c r="E1533" s="2" t="str">
        <f>IFERROR(__xludf.DUMMYFUNCTION("""COMPUTED_VALUE"""),"No")</f>
        <v>No</v>
      </c>
      <c r="F1533" s="2">
        <f>IFERROR(__xludf.DUMMYFUNCTION("""COMPUTED_VALUE"""),1.0)</f>
        <v>1</v>
      </c>
      <c r="G1533" s="2">
        <f>IFERROR(__xludf.DUMMYFUNCTION("""COMPUTED_VALUE"""),1.0)</f>
        <v>1</v>
      </c>
      <c r="H1533" s="2">
        <f>IFERROR(__xludf.DUMMYFUNCTION("""COMPUTED_VALUE"""),0.0)</f>
        <v>0</v>
      </c>
      <c r="I1533" s="2" t="str">
        <f>IFERROR(__xludf.DUMMYFUNCTION("""COMPUTED_VALUE"""),"Mailed check")</f>
        <v>Mailed check</v>
      </c>
      <c r="J1533" s="5">
        <f>IFERROR(__xludf.DUMMYFUNCTION("""COMPUTED_VALUE"""),55.2)</f>
        <v>55.2</v>
      </c>
      <c r="K1533" s="5">
        <f>IFERROR(__xludf.DUMMYFUNCTION("""COMPUTED_VALUE"""),55.2)</f>
        <v>55.2</v>
      </c>
      <c r="L1533" s="2" t="str">
        <f>IFERROR(__xludf.DUMMYFUNCTION("""COMPUTED_VALUE"""),"Yes")</f>
        <v>Yes</v>
      </c>
      <c r="M1533" s="6">
        <f>IFERROR(__xludf.DUMMYFUNCTION("""COMPUTED_VALUE"""),1.0)</f>
        <v>1</v>
      </c>
      <c r="N1533" s="2" t="b">
        <f>IFERROR(__xludf.DUMMYFUNCTION("""COMPUTED_VALUE"""),TRUE)</f>
        <v>1</v>
      </c>
      <c r="O1533" s="2" t="b">
        <f>IFERROR(__xludf.DUMMYFUNCTION("""COMPUTED_VALUE"""),TRUE)</f>
        <v>1</v>
      </c>
      <c r="P1533" s="2" t="b">
        <f>IFERROR(__xludf.DUMMYFUNCTION("""COMPUTED_VALUE"""),TRUE)</f>
        <v>1</v>
      </c>
      <c r="Q1533" s="2" t="b">
        <f>IFERROR(__xludf.DUMMYFUNCTION("""COMPUTED_VALUE"""),TRUE)</f>
        <v>1</v>
      </c>
      <c r="R1533" s="2" t="b">
        <f>IFERROR(__xludf.DUMMYFUNCTION("""COMPUTED_VALUE"""),TRUE)</f>
        <v>1</v>
      </c>
      <c r="S1533" s="2">
        <f>IFERROR(__xludf.DUMMYFUNCTION("""COMPUTED_VALUE"""),1.0)</f>
        <v>1</v>
      </c>
      <c r="T1533" s="7"/>
      <c r="U1533" s="4"/>
      <c r="V1533" s="7"/>
      <c r="W1533" s="7"/>
      <c r="X1533" s="7"/>
      <c r="Y1533" s="7">
        <f>IFERROR(__xludf.DUMMYFUNCTION("""COMPUTED_VALUE"""),44464.583333333336)</f>
        <v>44464.58333</v>
      </c>
      <c r="Z1533" s="5">
        <f>IFERROR(__xludf.DUMMYFUNCTION("""COMPUTED_VALUE"""),55.2)</f>
        <v>55.2</v>
      </c>
      <c r="AA1533" s="2" t="b">
        <f>IFERROR(__xludf.DUMMYFUNCTION("""COMPUTED_VALUE"""),TRUE)</f>
        <v>1</v>
      </c>
      <c r="AB1533" s="2" t="str">
        <f>IFERROR(__xludf.DUMMYFUNCTION("""COMPUTED_VALUE"""),"Month-to-Month")</f>
        <v>Month-to-Month</v>
      </c>
      <c r="AC1533" s="2" t="str">
        <f>IFERROR(__xludf.DUMMYFUNCTION("""COMPUTED_VALUE"""),"One Line")</f>
        <v>One Line</v>
      </c>
      <c r="AD1533" s="2" t="str">
        <f>IFERROR(__xludf.DUMMYFUNCTION("""COMPUTED_VALUE"""),"DSL")</f>
        <v>DSL</v>
      </c>
    </row>
    <row r="1534">
      <c r="A1534" s="2" t="str">
        <f>IFERROR(__xludf.DUMMYFUNCTION("""COMPUTED_VALUE"""),"2233-FAGXV")</f>
        <v>2233-FAGXV</v>
      </c>
      <c r="B1534" s="2" t="str">
        <f>IFERROR(__xludf.DUMMYFUNCTION("""COMPUTED_VALUE"""),"Female")</f>
        <v>Female</v>
      </c>
      <c r="C1534" s="2">
        <f>IFERROR(__xludf.DUMMYFUNCTION("""COMPUTED_VALUE"""),0.0)</f>
        <v>0</v>
      </c>
      <c r="D1534" s="2" t="str">
        <f>IFERROR(__xludf.DUMMYFUNCTION("""COMPUTED_VALUE"""),"Yes")</f>
        <v>Yes</v>
      </c>
      <c r="E1534" s="2" t="str">
        <f>IFERROR(__xludf.DUMMYFUNCTION("""COMPUTED_VALUE"""),"Yes")</f>
        <v>Yes</v>
      </c>
      <c r="F1534" s="2">
        <f>IFERROR(__xludf.DUMMYFUNCTION("""COMPUTED_VALUE"""),2.0)</f>
        <v>2</v>
      </c>
      <c r="G1534" s="2">
        <f>IFERROR(__xludf.DUMMYFUNCTION("""COMPUTED_VALUE"""),0.0)</f>
        <v>0</v>
      </c>
      <c r="H1534" s="2">
        <f>IFERROR(__xludf.DUMMYFUNCTION("""COMPUTED_VALUE"""),0.0)</f>
        <v>0</v>
      </c>
      <c r="I1534" s="2" t="str">
        <f>IFERROR(__xludf.DUMMYFUNCTION("""COMPUTED_VALUE"""),"Mailed check")</f>
        <v>Mailed check</v>
      </c>
      <c r="J1534" s="5">
        <f>IFERROR(__xludf.DUMMYFUNCTION("""COMPUTED_VALUE"""),24.3)</f>
        <v>24.3</v>
      </c>
      <c r="K1534" s="5">
        <f>IFERROR(__xludf.DUMMYFUNCTION("""COMPUTED_VALUE"""),132.25)</f>
        <v>132.25</v>
      </c>
      <c r="L1534" s="2" t="str">
        <f>IFERROR(__xludf.DUMMYFUNCTION("""COMPUTED_VALUE"""),"No")</f>
        <v>No</v>
      </c>
      <c r="M1534" s="6">
        <f>IFERROR(__xludf.DUMMYFUNCTION("""COMPUTED_VALUE"""),5.44238683127572)</f>
        <v>5.442386831</v>
      </c>
      <c r="N1534" s="2" t="b">
        <f>IFERROR(__xludf.DUMMYFUNCTION("""COMPUTED_VALUE"""),TRUE)</f>
        <v>1</v>
      </c>
      <c r="O1534" s="2" t="b">
        <f>IFERROR(__xludf.DUMMYFUNCTION("""COMPUTED_VALUE"""),FALSE)</f>
        <v>0</v>
      </c>
      <c r="P1534" s="2" t="b">
        <f>IFERROR(__xludf.DUMMYFUNCTION("""COMPUTED_VALUE"""),TRUE)</f>
        <v>1</v>
      </c>
      <c r="Q1534" s="2" t="b">
        <f>IFERROR(__xludf.DUMMYFUNCTION("""COMPUTED_VALUE"""),FALSE)</f>
        <v>0</v>
      </c>
      <c r="R1534" s="2" t="b">
        <f>IFERROR(__xludf.DUMMYFUNCTION("""COMPUTED_VALUE"""),FALSE)</f>
        <v>0</v>
      </c>
      <c r="S1534" s="2">
        <f>IFERROR(__xludf.DUMMYFUNCTION("""COMPUTED_VALUE"""),3.0)</f>
        <v>3</v>
      </c>
      <c r="T1534" s="7"/>
      <c r="U1534" s="4"/>
      <c r="V1534" s="7"/>
      <c r="W1534" s="7"/>
      <c r="X1534" s="7"/>
      <c r="Y1534" s="7">
        <f>IFERROR(__xludf.DUMMYFUNCTION("""COMPUTED_VALUE"""),44329.46073388203)</f>
        <v>44329.46073</v>
      </c>
      <c r="Z1534" s="5">
        <f>IFERROR(__xludf.DUMMYFUNCTION("""COMPUTED_VALUE"""),24.3)</f>
        <v>24.3</v>
      </c>
      <c r="AA1534" s="2" t="b">
        <f>IFERROR(__xludf.DUMMYFUNCTION("""COMPUTED_VALUE"""),TRUE)</f>
        <v>1</v>
      </c>
      <c r="AB1534" s="2" t="str">
        <f>IFERROR(__xludf.DUMMYFUNCTION("""COMPUTED_VALUE"""),"Month-to-Month")</f>
        <v>Month-to-Month</v>
      </c>
      <c r="AC1534" s="2" t="str">
        <f>IFERROR(__xludf.DUMMYFUNCTION("""COMPUTED_VALUE"""),"Two or More Lines")</f>
        <v>Two or More Lines</v>
      </c>
      <c r="AD1534" s="2" t="str">
        <f>IFERROR(__xludf.DUMMYFUNCTION("""COMPUTED_VALUE"""),"No Internet Service")</f>
        <v>No Internet Service</v>
      </c>
    </row>
    <row r="1535">
      <c r="A1535" s="2" t="str">
        <f>IFERROR(__xludf.DUMMYFUNCTION("""COMPUTED_VALUE"""),"2233-TXSIU")</f>
        <v>2233-TXSIU</v>
      </c>
      <c r="B1535" s="2" t="str">
        <f>IFERROR(__xludf.DUMMYFUNCTION("""COMPUTED_VALUE"""),"Male")</f>
        <v>Male</v>
      </c>
      <c r="C1535" s="2">
        <f>IFERROR(__xludf.DUMMYFUNCTION("""COMPUTED_VALUE"""),0.0)</f>
        <v>0</v>
      </c>
      <c r="D1535" s="2" t="str">
        <f>IFERROR(__xludf.DUMMYFUNCTION("""COMPUTED_VALUE"""),"Yes")</f>
        <v>Yes</v>
      </c>
      <c r="E1535" s="2" t="str">
        <f>IFERROR(__xludf.DUMMYFUNCTION("""COMPUTED_VALUE"""),"Yes")</f>
        <v>Yes</v>
      </c>
      <c r="F1535" s="2">
        <f>IFERROR(__xludf.DUMMYFUNCTION("""COMPUTED_VALUE"""),0.0)</f>
        <v>0</v>
      </c>
      <c r="G1535" s="2">
        <f>IFERROR(__xludf.DUMMYFUNCTION("""COMPUTED_VALUE"""),1.0)</f>
        <v>1</v>
      </c>
      <c r="H1535" s="2">
        <f>IFERROR(__xludf.DUMMYFUNCTION("""COMPUTED_VALUE"""),1.0)</f>
        <v>1</v>
      </c>
      <c r="I1535" s="2" t="str">
        <f>IFERROR(__xludf.DUMMYFUNCTION("""COMPUTED_VALUE"""),"Credit card (automatic)")</f>
        <v>Credit card (automatic)</v>
      </c>
      <c r="J1535" s="5">
        <f>IFERROR(__xludf.DUMMYFUNCTION("""COMPUTED_VALUE"""),44.45)</f>
        <v>44.45</v>
      </c>
      <c r="K1535" s="5">
        <f>IFERROR(__xludf.DUMMYFUNCTION("""COMPUTED_VALUE"""),792.15)</f>
        <v>792.15</v>
      </c>
      <c r="L1535" s="2" t="str">
        <f>IFERROR(__xludf.DUMMYFUNCTION("""COMPUTED_VALUE"""),"No")</f>
        <v>No</v>
      </c>
      <c r="M1535" s="6">
        <f>IFERROR(__xludf.DUMMYFUNCTION("""COMPUTED_VALUE"""),17.821147356580425)</f>
        <v>17.82114736</v>
      </c>
      <c r="N1535" s="2" t="b">
        <f>IFERROR(__xludf.DUMMYFUNCTION("""COMPUTED_VALUE"""),FALSE)</f>
        <v>0</v>
      </c>
      <c r="O1535" s="2" t="b">
        <f>IFERROR(__xludf.DUMMYFUNCTION("""COMPUTED_VALUE"""),FALSE)</f>
        <v>0</v>
      </c>
      <c r="P1535" s="2" t="b">
        <f>IFERROR(__xludf.DUMMYFUNCTION("""COMPUTED_VALUE"""),FALSE)</f>
        <v>0</v>
      </c>
      <c r="Q1535" s="2" t="b">
        <f>IFERROR(__xludf.DUMMYFUNCTION("""COMPUTED_VALUE"""),TRUE)</f>
        <v>1</v>
      </c>
      <c r="R1535" s="2" t="b">
        <f>IFERROR(__xludf.DUMMYFUNCTION("""COMPUTED_VALUE"""),FALSE)</f>
        <v>0</v>
      </c>
      <c r="S1535" s="2">
        <f>IFERROR(__xludf.DUMMYFUNCTION("""COMPUTED_VALUE"""),3.0)</f>
        <v>3</v>
      </c>
      <c r="T1535" s="7"/>
      <c r="U1535" s="4"/>
      <c r="V1535" s="7"/>
      <c r="W1535" s="7"/>
      <c r="X1535" s="7"/>
      <c r="Y1535" s="7">
        <f>IFERROR(__xludf.DUMMYFUNCTION("""COMPUTED_VALUE"""),43952.94010123734)</f>
        <v>43952.9401</v>
      </c>
      <c r="Z1535" s="5">
        <f>IFERROR(__xludf.DUMMYFUNCTION("""COMPUTED_VALUE"""),44.45)</f>
        <v>44.45</v>
      </c>
      <c r="AA1535" s="2" t="b">
        <f>IFERROR(__xludf.DUMMYFUNCTION("""COMPUTED_VALUE"""),TRUE)</f>
        <v>1</v>
      </c>
      <c r="AB1535" s="2" t="str">
        <f>IFERROR(__xludf.DUMMYFUNCTION("""COMPUTED_VALUE"""),"1 Year")</f>
        <v>1 Year</v>
      </c>
      <c r="AC1535" s="2" t="str">
        <f>IFERROR(__xludf.DUMMYFUNCTION("""COMPUTED_VALUE"""),"No Phone Service")</f>
        <v>No Phone Service</v>
      </c>
      <c r="AD1535" s="2" t="str">
        <f>IFERROR(__xludf.DUMMYFUNCTION("""COMPUTED_VALUE"""),"DSL")</f>
        <v>DSL</v>
      </c>
    </row>
    <row r="1536">
      <c r="A1536" s="2" t="str">
        <f>IFERROR(__xludf.DUMMYFUNCTION("""COMPUTED_VALUE"""),"2234-EOFPT")</f>
        <v>2234-EOFPT</v>
      </c>
      <c r="B1536" s="2" t="str">
        <f>IFERROR(__xludf.DUMMYFUNCTION("""COMPUTED_VALUE"""),"Male")</f>
        <v>Male</v>
      </c>
      <c r="C1536" s="2">
        <f>IFERROR(__xludf.DUMMYFUNCTION("""COMPUTED_VALUE"""),0.0)</f>
        <v>0</v>
      </c>
      <c r="D1536" s="2" t="str">
        <f>IFERROR(__xludf.DUMMYFUNCTION("""COMPUTED_VALUE"""),"Yes")</f>
        <v>Yes</v>
      </c>
      <c r="E1536" s="2" t="str">
        <f>IFERROR(__xludf.DUMMYFUNCTION("""COMPUTED_VALUE"""),"No")</f>
        <v>No</v>
      </c>
      <c r="F1536" s="2">
        <f>IFERROR(__xludf.DUMMYFUNCTION("""COMPUTED_VALUE"""),1.0)</f>
        <v>1</v>
      </c>
      <c r="G1536" s="2">
        <f>IFERROR(__xludf.DUMMYFUNCTION("""COMPUTED_VALUE"""),1.0)</f>
        <v>1</v>
      </c>
      <c r="H1536" s="2">
        <f>IFERROR(__xludf.DUMMYFUNCTION("""COMPUTED_VALUE"""),2.0)</f>
        <v>2</v>
      </c>
      <c r="I1536" s="2" t="str">
        <f>IFERROR(__xludf.DUMMYFUNCTION("""COMPUTED_VALUE"""),"Bank transfer (automatic)")</f>
        <v>Bank transfer (automatic)</v>
      </c>
      <c r="J1536" s="5">
        <f>IFERROR(__xludf.DUMMYFUNCTION("""COMPUTED_VALUE"""),79.35)</f>
        <v>79.35</v>
      </c>
      <c r="K1536" s="5">
        <f>IFERROR(__xludf.DUMMYFUNCTION("""COMPUTED_VALUE"""),5753.25)</f>
        <v>5753.25</v>
      </c>
      <c r="L1536" s="2" t="str">
        <f>IFERROR(__xludf.DUMMYFUNCTION("""COMPUTED_VALUE"""),"No")</f>
        <v>No</v>
      </c>
      <c r="M1536" s="6">
        <f>IFERROR(__xludf.DUMMYFUNCTION("""COMPUTED_VALUE"""),72.50472589792061)</f>
        <v>72.5047259</v>
      </c>
      <c r="N1536" s="2" t="b">
        <f>IFERROR(__xludf.DUMMYFUNCTION("""COMPUTED_VALUE"""),FALSE)</f>
        <v>0</v>
      </c>
      <c r="O1536" s="2" t="b">
        <f>IFERROR(__xludf.DUMMYFUNCTION("""COMPUTED_VALUE"""),FALSE)</f>
        <v>0</v>
      </c>
      <c r="P1536" s="2" t="b">
        <f>IFERROR(__xludf.DUMMYFUNCTION("""COMPUTED_VALUE"""),TRUE)</f>
        <v>1</v>
      </c>
      <c r="Q1536" s="2" t="b">
        <f>IFERROR(__xludf.DUMMYFUNCTION("""COMPUTED_VALUE"""),TRUE)</f>
        <v>1</v>
      </c>
      <c r="R1536" s="2" t="b">
        <f>IFERROR(__xludf.DUMMYFUNCTION("""COMPUTED_VALUE"""),TRUE)</f>
        <v>1</v>
      </c>
      <c r="S1536" s="2">
        <f>IFERROR(__xludf.DUMMYFUNCTION("""COMPUTED_VALUE"""),1.0)</f>
        <v>1</v>
      </c>
      <c r="T1536" s="7"/>
      <c r="U1536" s="4"/>
      <c r="V1536" s="7"/>
      <c r="W1536" s="7"/>
      <c r="X1536" s="7"/>
      <c r="Y1536" s="7">
        <f>IFERROR(__xludf.DUMMYFUNCTION("""COMPUTED_VALUE"""),42289.64792060491)</f>
        <v>42289.64792</v>
      </c>
      <c r="Z1536" s="5">
        <f>IFERROR(__xludf.DUMMYFUNCTION("""COMPUTED_VALUE"""),79.35)</f>
        <v>79.35</v>
      </c>
      <c r="AA1536" s="2" t="b">
        <f>IFERROR(__xludf.DUMMYFUNCTION("""COMPUTED_VALUE"""),TRUE)</f>
        <v>1</v>
      </c>
      <c r="AB1536" s="2" t="str">
        <f>IFERROR(__xludf.DUMMYFUNCTION("""COMPUTED_VALUE"""),"2 Year")</f>
        <v>2 Year</v>
      </c>
      <c r="AC1536" s="2" t="str">
        <f>IFERROR(__xludf.DUMMYFUNCTION("""COMPUTED_VALUE"""),"One Line")</f>
        <v>One Line</v>
      </c>
      <c r="AD1536" s="2" t="str">
        <f>IFERROR(__xludf.DUMMYFUNCTION("""COMPUTED_VALUE"""),"DSL")</f>
        <v>DSL</v>
      </c>
    </row>
    <row r="1537">
      <c r="A1537" s="2" t="str">
        <f>IFERROR(__xludf.DUMMYFUNCTION("""COMPUTED_VALUE"""),"2234-XADUH")</f>
        <v>2234-XADUH</v>
      </c>
      <c r="B1537" s="2" t="str">
        <f>IFERROR(__xludf.DUMMYFUNCTION("""COMPUTED_VALUE"""),"Female")</f>
        <v>Female</v>
      </c>
      <c r="C1537" s="2">
        <f>IFERROR(__xludf.DUMMYFUNCTION("""COMPUTED_VALUE"""),0.0)</f>
        <v>0</v>
      </c>
      <c r="D1537" s="2" t="str">
        <f>IFERROR(__xludf.DUMMYFUNCTION("""COMPUTED_VALUE"""),"Yes")</f>
        <v>Yes</v>
      </c>
      <c r="E1537" s="2" t="str">
        <f>IFERROR(__xludf.DUMMYFUNCTION("""COMPUTED_VALUE"""),"Yes")</f>
        <v>Yes</v>
      </c>
      <c r="F1537" s="2">
        <f>IFERROR(__xludf.DUMMYFUNCTION("""COMPUTED_VALUE"""),2.0)</f>
        <v>2</v>
      </c>
      <c r="G1537" s="2">
        <f>IFERROR(__xludf.DUMMYFUNCTION("""COMPUTED_VALUE"""),2.0)</f>
        <v>2</v>
      </c>
      <c r="H1537" s="2">
        <f>IFERROR(__xludf.DUMMYFUNCTION("""COMPUTED_VALUE"""),1.0)</f>
        <v>1</v>
      </c>
      <c r="I1537" s="2" t="str">
        <f>IFERROR(__xludf.DUMMYFUNCTION("""COMPUTED_VALUE"""),"Credit card (automatic)")</f>
        <v>Credit card (automatic)</v>
      </c>
      <c r="J1537" s="5">
        <f>IFERROR(__xludf.DUMMYFUNCTION("""COMPUTED_VALUE"""),103.2)</f>
        <v>103.2</v>
      </c>
      <c r="K1537" s="5">
        <f>IFERROR(__xludf.DUMMYFUNCTION("""COMPUTED_VALUE"""),7362.9)</f>
        <v>7362.9</v>
      </c>
      <c r="L1537" s="2" t="str">
        <f>IFERROR(__xludf.DUMMYFUNCTION("""COMPUTED_VALUE"""),"No")</f>
        <v>No</v>
      </c>
      <c r="M1537" s="6">
        <f>IFERROR(__xludf.DUMMYFUNCTION("""COMPUTED_VALUE"""),71.34593023255813)</f>
        <v>71.34593023</v>
      </c>
      <c r="N1537" s="2" t="b">
        <f>IFERROR(__xludf.DUMMYFUNCTION("""COMPUTED_VALUE"""),TRUE)</f>
        <v>1</v>
      </c>
      <c r="O1537" s="2" t="b">
        <f>IFERROR(__xludf.DUMMYFUNCTION("""COMPUTED_VALUE"""),FALSE)</f>
        <v>0</v>
      </c>
      <c r="P1537" s="2" t="b">
        <f>IFERROR(__xludf.DUMMYFUNCTION("""COMPUTED_VALUE"""),TRUE)</f>
        <v>1</v>
      </c>
      <c r="Q1537" s="2" t="b">
        <f>IFERROR(__xludf.DUMMYFUNCTION("""COMPUTED_VALUE"""),TRUE)</f>
        <v>1</v>
      </c>
      <c r="R1537" s="2" t="b">
        <f>IFERROR(__xludf.DUMMYFUNCTION("""COMPUTED_VALUE"""),TRUE)</f>
        <v>1</v>
      </c>
      <c r="S1537" s="2">
        <f>IFERROR(__xludf.DUMMYFUNCTION("""COMPUTED_VALUE"""),3.0)</f>
        <v>3</v>
      </c>
      <c r="T1537" s="7"/>
      <c r="U1537" s="4"/>
      <c r="V1537" s="7"/>
      <c r="W1537" s="7"/>
      <c r="X1537" s="7"/>
      <c r="Y1537" s="7">
        <f>IFERROR(__xludf.DUMMYFUNCTION("""COMPUTED_VALUE"""),42324.89462209302)</f>
        <v>42324.89462</v>
      </c>
      <c r="Z1537" s="5">
        <f>IFERROR(__xludf.DUMMYFUNCTION("""COMPUTED_VALUE"""),103.2)</f>
        <v>103.2</v>
      </c>
      <c r="AA1537" s="2" t="b">
        <f>IFERROR(__xludf.DUMMYFUNCTION("""COMPUTED_VALUE"""),TRUE)</f>
        <v>1</v>
      </c>
      <c r="AB1537" s="2" t="str">
        <f>IFERROR(__xludf.DUMMYFUNCTION("""COMPUTED_VALUE"""),"1 Year")</f>
        <v>1 Year</v>
      </c>
      <c r="AC1537" s="2" t="str">
        <f>IFERROR(__xludf.DUMMYFUNCTION("""COMPUTED_VALUE"""),"Two or More Lines")</f>
        <v>Two or More Lines</v>
      </c>
      <c r="AD1537" s="2" t="str">
        <f>IFERROR(__xludf.DUMMYFUNCTION("""COMPUTED_VALUE"""),"Fiber Optic")</f>
        <v>Fiber Optic</v>
      </c>
    </row>
    <row r="1538">
      <c r="A1538" s="2" t="str">
        <f>IFERROR(__xludf.DUMMYFUNCTION("""COMPUTED_VALUE"""),"2235-DWLJU")</f>
        <v>2235-DWLJU</v>
      </c>
      <c r="B1538" s="2" t="str">
        <f>IFERROR(__xludf.DUMMYFUNCTION("""COMPUTED_VALUE"""),"Female")</f>
        <v>Female</v>
      </c>
      <c r="C1538" s="2">
        <f>IFERROR(__xludf.DUMMYFUNCTION("""COMPUTED_VALUE"""),1.0)</f>
        <v>1</v>
      </c>
      <c r="D1538" s="2" t="str">
        <f>IFERROR(__xludf.DUMMYFUNCTION("""COMPUTED_VALUE"""),"No")</f>
        <v>No</v>
      </c>
      <c r="E1538" s="2" t="str">
        <f>IFERROR(__xludf.DUMMYFUNCTION("""COMPUTED_VALUE"""),"No")</f>
        <v>No</v>
      </c>
      <c r="F1538" s="2">
        <f>IFERROR(__xludf.DUMMYFUNCTION("""COMPUTED_VALUE"""),0.0)</f>
        <v>0</v>
      </c>
      <c r="G1538" s="2">
        <f>IFERROR(__xludf.DUMMYFUNCTION("""COMPUTED_VALUE"""),1.0)</f>
        <v>1</v>
      </c>
      <c r="H1538" s="2">
        <f>IFERROR(__xludf.DUMMYFUNCTION("""COMPUTED_VALUE"""),0.0)</f>
        <v>0</v>
      </c>
      <c r="I1538" s="2" t="str">
        <f>IFERROR(__xludf.DUMMYFUNCTION("""COMPUTED_VALUE"""),"Electronic check")</f>
        <v>Electronic check</v>
      </c>
      <c r="J1538" s="5">
        <f>IFERROR(__xludf.DUMMYFUNCTION("""COMPUTED_VALUE"""),44.4)</f>
        <v>44.4</v>
      </c>
      <c r="K1538" s="5">
        <f>IFERROR(__xludf.DUMMYFUNCTION("""COMPUTED_VALUE"""),263.05)</f>
        <v>263.05</v>
      </c>
      <c r="L1538" s="2" t="str">
        <f>IFERROR(__xludf.DUMMYFUNCTION("""COMPUTED_VALUE"""),"No")</f>
        <v>No</v>
      </c>
      <c r="M1538" s="6">
        <f>IFERROR(__xludf.DUMMYFUNCTION("""COMPUTED_VALUE"""),5.92454954954955)</f>
        <v>5.92454955</v>
      </c>
      <c r="N1538" s="2" t="b">
        <f>IFERROR(__xludf.DUMMYFUNCTION("""COMPUTED_VALUE"""),TRUE)</f>
        <v>1</v>
      </c>
      <c r="O1538" s="2" t="b">
        <f>IFERROR(__xludf.DUMMYFUNCTION("""COMPUTED_VALUE"""),FALSE)</f>
        <v>0</v>
      </c>
      <c r="P1538" s="2" t="b">
        <f>IFERROR(__xludf.DUMMYFUNCTION("""COMPUTED_VALUE"""),FALSE)</f>
        <v>0</v>
      </c>
      <c r="Q1538" s="2" t="b">
        <f>IFERROR(__xludf.DUMMYFUNCTION("""COMPUTED_VALUE"""),TRUE)</f>
        <v>1</v>
      </c>
      <c r="R1538" s="2" t="b">
        <f>IFERROR(__xludf.DUMMYFUNCTION("""COMPUTED_VALUE"""),FALSE)</f>
        <v>0</v>
      </c>
      <c r="S1538" s="2">
        <f>IFERROR(__xludf.DUMMYFUNCTION("""COMPUTED_VALUE"""),0.0)</f>
        <v>0</v>
      </c>
      <c r="T1538" s="7"/>
      <c r="U1538" s="4"/>
      <c r="V1538" s="7"/>
      <c r="W1538" s="7"/>
      <c r="X1538" s="7"/>
      <c r="Y1538" s="7">
        <f>IFERROR(__xludf.DUMMYFUNCTION("""COMPUTED_VALUE"""),44314.7949512012)</f>
        <v>44314.79495</v>
      </c>
      <c r="Z1538" s="5">
        <f>IFERROR(__xludf.DUMMYFUNCTION("""COMPUTED_VALUE"""),44.4)</f>
        <v>44.4</v>
      </c>
      <c r="AA1538" s="2" t="b">
        <f>IFERROR(__xludf.DUMMYFUNCTION("""COMPUTED_VALUE"""),TRUE)</f>
        <v>1</v>
      </c>
      <c r="AB1538" s="2" t="str">
        <f>IFERROR(__xludf.DUMMYFUNCTION("""COMPUTED_VALUE"""),"Month-to-Month")</f>
        <v>Month-to-Month</v>
      </c>
      <c r="AC1538" s="2" t="str">
        <f>IFERROR(__xludf.DUMMYFUNCTION("""COMPUTED_VALUE"""),"No Phone Service")</f>
        <v>No Phone Service</v>
      </c>
      <c r="AD1538" s="2" t="str">
        <f>IFERROR(__xludf.DUMMYFUNCTION("""COMPUTED_VALUE"""),"DSL")</f>
        <v>DSL</v>
      </c>
    </row>
    <row r="1539">
      <c r="A1539" s="2" t="str">
        <f>IFERROR(__xludf.DUMMYFUNCTION("""COMPUTED_VALUE"""),"2235-EZAIK")</f>
        <v>2235-EZAIK</v>
      </c>
      <c r="B1539" s="2" t="str">
        <f>IFERROR(__xludf.DUMMYFUNCTION("""COMPUTED_VALUE"""),"Female")</f>
        <v>Female</v>
      </c>
      <c r="C1539" s="2">
        <f>IFERROR(__xludf.DUMMYFUNCTION("""COMPUTED_VALUE"""),0.0)</f>
        <v>0</v>
      </c>
      <c r="D1539" s="2" t="str">
        <f>IFERROR(__xludf.DUMMYFUNCTION("""COMPUTED_VALUE"""),"Yes")</f>
        <v>Yes</v>
      </c>
      <c r="E1539" s="2" t="str">
        <f>IFERROR(__xludf.DUMMYFUNCTION("""COMPUTED_VALUE"""),"No")</f>
        <v>No</v>
      </c>
      <c r="F1539" s="2">
        <f>IFERROR(__xludf.DUMMYFUNCTION("""COMPUTED_VALUE"""),2.0)</f>
        <v>2</v>
      </c>
      <c r="G1539" s="2">
        <f>IFERROR(__xludf.DUMMYFUNCTION("""COMPUTED_VALUE"""),1.0)</f>
        <v>1</v>
      </c>
      <c r="H1539" s="2">
        <f>IFERROR(__xludf.DUMMYFUNCTION("""COMPUTED_VALUE"""),2.0)</f>
        <v>2</v>
      </c>
      <c r="I1539" s="2" t="str">
        <f>IFERROR(__xludf.DUMMYFUNCTION("""COMPUTED_VALUE"""),"Credit card (automatic)")</f>
        <v>Credit card (automatic)</v>
      </c>
      <c r="J1539" s="5">
        <f>IFERROR(__xludf.DUMMYFUNCTION("""COMPUTED_VALUE"""),79.2)</f>
        <v>79.2</v>
      </c>
      <c r="K1539" s="5">
        <f>IFERROR(__xludf.DUMMYFUNCTION("""COMPUTED_VALUE"""),5401.9)</f>
        <v>5401.9</v>
      </c>
      <c r="L1539" s="2" t="str">
        <f>IFERROR(__xludf.DUMMYFUNCTION("""COMPUTED_VALUE"""),"No")</f>
        <v>No</v>
      </c>
      <c r="M1539" s="6">
        <f>IFERROR(__xludf.DUMMYFUNCTION("""COMPUTED_VALUE"""),68.20580808080807)</f>
        <v>68.20580808</v>
      </c>
      <c r="N1539" s="2" t="b">
        <f>IFERROR(__xludf.DUMMYFUNCTION("""COMPUTED_VALUE"""),TRUE)</f>
        <v>1</v>
      </c>
      <c r="O1539" s="2" t="b">
        <f>IFERROR(__xludf.DUMMYFUNCTION("""COMPUTED_VALUE"""),FALSE)</f>
        <v>0</v>
      </c>
      <c r="P1539" s="2" t="b">
        <f>IFERROR(__xludf.DUMMYFUNCTION("""COMPUTED_VALUE"""),TRUE)</f>
        <v>1</v>
      </c>
      <c r="Q1539" s="2" t="b">
        <f>IFERROR(__xludf.DUMMYFUNCTION("""COMPUTED_VALUE"""),TRUE)</f>
        <v>1</v>
      </c>
      <c r="R1539" s="2" t="b">
        <f>IFERROR(__xludf.DUMMYFUNCTION("""COMPUTED_VALUE"""),TRUE)</f>
        <v>1</v>
      </c>
      <c r="S1539" s="2">
        <f>IFERROR(__xludf.DUMMYFUNCTION("""COMPUTED_VALUE"""),1.0)</f>
        <v>1</v>
      </c>
      <c r="T1539" s="7"/>
      <c r="U1539" s="4"/>
      <c r="V1539" s="7"/>
      <c r="W1539" s="7"/>
      <c r="X1539" s="7"/>
      <c r="Y1539" s="7">
        <f>IFERROR(__xludf.DUMMYFUNCTION("""COMPUTED_VALUE"""),42420.40667087542)</f>
        <v>42420.40667</v>
      </c>
      <c r="Z1539" s="5">
        <f>IFERROR(__xludf.DUMMYFUNCTION("""COMPUTED_VALUE"""),79.2)</f>
        <v>79.2</v>
      </c>
      <c r="AA1539" s="2" t="b">
        <f>IFERROR(__xludf.DUMMYFUNCTION("""COMPUTED_VALUE"""),TRUE)</f>
        <v>1</v>
      </c>
      <c r="AB1539" s="2" t="str">
        <f>IFERROR(__xludf.DUMMYFUNCTION("""COMPUTED_VALUE"""),"2 Year")</f>
        <v>2 Year</v>
      </c>
      <c r="AC1539" s="2" t="str">
        <f>IFERROR(__xludf.DUMMYFUNCTION("""COMPUTED_VALUE"""),"Two or More Lines")</f>
        <v>Two or More Lines</v>
      </c>
      <c r="AD1539" s="2" t="str">
        <f>IFERROR(__xludf.DUMMYFUNCTION("""COMPUTED_VALUE"""),"DSL")</f>
        <v>DSL</v>
      </c>
    </row>
    <row r="1540">
      <c r="A1540" s="2" t="str">
        <f>IFERROR(__xludf.DUMMYFUNCTION("""COMPUTED_VALUE"""),"2235-ZGKPT")</f>
        <v>2235-ZGKPT</v>
      </c>
      <c r="B1540" s="2" t="str">
        <f>IFERROR(__xludf.DUMMYFUNCTION("""COMPUTED_VALUE"""),"Female")</f>
        <v>Female</v>
      </c>
      <c r="C1540" s="2">
        <f>IFERROR(__xludf.DUMMYFUNCTION("""COMPUTED_VALUE"""),0.0)</f>
        <v>0</v>
      </c>
      <c r="D1540" s="2" t="str">
        <f>IFERROR(__xludf.DUMMYFUNCTION("""COMPUTED_VALUE"""),"Yes")</f>
        <v>Yes</v>
      </c>
      <c r="E1540" s="2" t="str">
        <f>IFERROR(__xludf.DUMMYFUNCTION("""COMPUTED_VALUE"""),"Yes")</f>
        <v>Yes</v>
      </c>
      <c r="F1540" s="2">
        <f>IFERROR(__xludf.DUMMYFUNCTION("""COMPUTED_VALUE"""),2.0)</f>
        <v>2</v>
      </c>
      <c r="G1540" s="2">
        <f>IFERROR(__xludf.DUMMYFUNCTION("""COMPUTED_VALUE"""),1.0)</f>
        <v>1</v>
      </c>
      <c r="H1540" s="2">
        <f>IFERROR(__xludf.DUMMYFUNCTION("""COMPUTED_VALUE"""),0.0)</f>
        <v>0</v>
      </c>
      <c r="I1540" s="2" t="str">
        <f>IFERROR(__xludf.DUMMYFUNCTION("""COMPUTED_VALUE"""),"Mailed check")</f>
        <v>Mailed check</v>
      </c>
      <c r="J1540" s="5">
        <f>IFERROR(__xludf.DUMMYFUNCTION("""COMPUTED_VALUE"""),50.85)</f>
        <v>50.85</v>
      </c>
      <c r="K1540" s="5">
        <f>IFERROR(__xludf.DUMMYFUNCTION("""COMPUTED_VALUE"""),239.55)</f>
        <v>239.55</v>
      </c>
      <c r="L1540" s="2" t="str">
        <f>IFERROR(__xludf.DUMMYFUNCTION("""COMPUTED_VALUE"""),"Yes")</f>
        <v>Yes</v>
      </c>
      <c r="M1540" s="6">
        <f>IFERROR(__xludf.DUMMYFUNCTION("""COMPUTED_VALUE"""),4.710914454277286)</f>
        <v>4.710914454</v>
      </c>
      <c r="N1540" s="2" t="b">
        <f>IFERROR(__xludf.DUMMYFUNCTION("""COMPUTED_VALUE"""),TRUE)</f>
        <v>1</v>
      </c>
      <c r="O1540" s="2" t="b">
        <f>IFERROR(__xludf.DUMMYFUNCTION("""COMPUTED_VALUE"""),TRUE)</f>
        <v>1</v>
      </c>
      <c r="P1540" s="2" t="b">
        <f>IFERROR(__xludf.DUMMYFUNCTION("""COMPUTED_VALUE"""),TRUE)</f>
        <v>1</v>
      </c>
      <c r="Q1540" s="2" t="b">
        <f>IFERROR(__xludf.DUMMYFUNCTION("""COMPUTED_VALUE"""),TRUE)</f>
        <v>1</v>
      </c>
      <c r="R1540" s="2" t="b">
        <f>IFERROR(__xludf.DUMMYFUNCTION("""COMPUTED_VALUE"""),TRUE)</f>
        <v>1</v>
      </c>
      <c r="S1540" s="2">
        <f>IFERROR(__xludf.DUMMYFUNCTION("""COMPUTED_VALUE"""),3.0)</f>
        <v>3</v>
      </c>
      <c r="T1540" s="7"/>
      <c r="U1540" s="4"/>
      <c r="V1540" s="7"/>
      <c r="W1540" s="7"/>
      <c r="X1540" s="7"/>
      <c r="Y1540" s="7">
        <f>IFERROR(__xludf.DUMMYFUNCTION("""COMPUTED_VALUE"""),44351.709685349066)</f>
        <v>44351.70969</v>
      </c>
      <c r="Z1540" s="5">
        <f>IFERROR(__xludf.DUMMYFUNCTION("""COMPUTED_VALUE"""),50.85000000000001)</f>
        <v>50.85</v>
      </c>
      <c r="AA1540" s="2" t="b">
        <f>IFERROR(__xludf.DUMMYFUNCTION("""COMPUTED_VALUE"""),TRUE)</f>
        <v>1</v>
      </c>
      <c r="AB1540" s="2" t="str">
        <f>IFERROR(__xludf.DUMMYFUNCTION("""COMPUTED_VALUE"""),"Month-to-Month")</f>
        <v>Month-to-Month</v>
      </c>
      <c r="AC1540" s="2" t="str">
        <f>IFERROR(__xludf.DUMMYFUNCTION("""COMPUTED_VALUE"""),"Two or More Lines")</f>
        <v>Two or More Lines</v>
      </c>
      <c r="AD1540" s="2" t="str">
        <f>IFERROR(__xludf.DUMMYFUNCTION("""COMPUTED_VALUE"""),"DSL")</f>
        <v>DSL</v>
      </c>
    </row>
    <row r="1541">
      <c r="A1541" s="2" t="str">
        <f>IFERROR(__xludf.DUMMYFUNCTION("""COMPUTED_VALUE"""),"2236-HILPA")</f>
        <v>2236-HILPA</v>
      </c>
      <c r="B1541" s="2" t="str">
        <f>IFERROR(__xludf.DUMMYFUNCTION("""COMPUTED_VALUE"""),"Male")</f>
        <v>Male</v>
      </c>
      <c r="C1541" s="2">
        <f>IFERROR(__xludf.DUMMYFUNCTION("""COMPUTED_VALUE"""),0.0)</f>
        <v>0</v>
      </c>
      <c r="D1541" s="2" t="str">
        <f>IFERROR(__xludf.DUMMYFUNCTION("""COMPUTED_VALUE"""),"Yes")</f>
        <v>Yes</v>
      </c>
      <c r="E1541" s="2" t="str">
        <f>IFERROR(__xludf.DUMMYFUNCTION("""COMPUTED_VALUE"""),"Yes")</f>
        <v>Yes</v>
      </c>
      <c r="F1541" s="2">
        <f>IFERROR(__xludf.DUMMYFUNCTION("""COMPUTED_VALUE"""),1.0)</f>
        <v>1</v>
      </c>
      <c r="G1541" s="2">
        <f>IFERROR(__xludf.DUMMYFUNCTION("""COMPUTED_VALUE"""),0.0)</f>
        <v>0</v>
      </c>
      <c r="H1541" s="2">
        <f>IFERROR(__xludf.DUMMYFUNCTION("""COMPUTED_VALUE"""),2.0)</f>
        <v>2</v>
      </c>
      <c r="I1541" s="2" t="str">
        <f>IFERROR(__xludf.DUMMYFUNCTION("""COMPUTED_VALUE"""),"Credit card (automatic)")</f>
        <v>Credit card (automatic)</v>
      </c>
      <c r="J1541" s="5">
        <f>IFERROR(__xludf.DUMMYFUNCTION("""COMPUTED_VALUE"""),20.65)</f>
        <v>20.65</v>
      </c>
      <c r="K1541" s="5">
        <f>IFERROR(__xludf.DUMMYFUNCTION("""COMPUTED_VALUE"""),1218.45)</f>
        <v>1218.45</v>
      </c>
      <c r="L1541" s="2" t="str">
        <f>IFERROR(__xludf.DUMMYFUNCTION("""COMPUTED_VALUE"""),"No")</f>
        <v>No</v>
      </c>
      <c r="M1541" s="6">
        <f>IFERROR(__xludf.DUMMYFUNCTION("""COMPUTED_VALUE"""),59.004842615012116)</f>
        <v>59.00484262</v>
      </c>
      <c r="N1541" s="2" t="b">
        <f>IFERROR(__xludf.DUMMYFUNCTION("""COMPUTED_VALUE"""),FALSE)</f>
        <v>0</v>
      </c>
      <c r="O1541" s="2" t="b">
        <f>IFERROR(__xludf.DUMMYFUNCTION("""COMPUTED_VALUE"""),FALSE)</f>
        <v>0</v>
      </c>
      <c r="P1541" s="2" t="b">
        <f>IFERROR(__xludf.DUMMYFUNCTION("""COMPUTED_VALUE"""),TRUE)</f>
        <v>1</v>
      </c>
      <c r="Q1541" s="2" t="b">
        <f>IFERROR(__xludf.DUMMYFUNCTION("""COMPUTED_VALUE"""),FALSE)</f>
        <v>0</v>
      </c>
      <c r="R1541" s="2" t="b">
        <f>IFERROR(__xludf.DUMMYFUNCTION("""COMPUTED_VALUE"""),FALSE)</f>
        <v>0</v>
      </c>
      <c r="S1541" s="2">
        <f>IFERROR(__xludf.DUMMYFUNCTION("""COMPUTED_VALUE"""),3.0)</f>
        <v>3</v>
      </c>
      <c r="T1541" s="7"/>
      <c r="U1541" s="4"/>
      <c r="V1541" s="7"/>
      <c r="W1541" s="7"/>
      <c r="X1541" s="7"/>
      <c r="Y1541" s="7">
        <f>IFERROR(__xludf.DUMMYFUNCTION("""COMPUTED_VALUE"""),42700.269370460046)</f>
        <v>42700.26937</v>
      </c>
      <c r="Z1541" s="5">
        <f>IFERROR(__xludf.DUMMYFUNCTION("""COMPUTED_VALUE"""),20.65)</f>
        <v>20.65</v>
      </c>
      <c r="AA1541" s="2" t="b">
        <f>IFERROR(__xludf.DUMMYFUNCTION("""COMPUTED_VALUE"""),TRUE)</f>
        <v>1</v>
      </c>
      <c r="AB1541" s="2" t="str">
        <f>IFERROR(__xludf.DUMMYFUNCTION("""COMPUTED_VALUE"""),"2 Year")</f>
        <v>2 Year</v>
      </c>
      <c r="AC1541" s="2" t="str">
        <f>IFERROR(__xludf.DUMMYFUNCTION("""COMPUTED_VALUE"""),"One Line")</f>
        <v>One Line</v>
      </c>
      <c r="AD1541" s="2" t="str">
        <f>IFERROR(__xludf.DUMMYFUNCTION("""COMPUTED_VALUE"""),"No Internet Service")</f>
        <v>No Internet Service</v>
      </c>
    </row>
    <row r="1542">
      <c r="A1542" s="2" t="str">
        <f>IFERROR(__xludf.DUMMYFUNCTION("""COMPUTED_VALUE"""),"2237-ZFSMY")</f>
        <v>2237-ZFSMY</v>
      </c>
      <c r="B1542" s="2" t="str">
        <f>IFERROR(__xludf.DUMMYFUNCTION("""COMPUTED_VALUE"""),"Female")</f>
        <v>Female</v>
      </c>
      <c r="C1542" s="2">
        <f>IFERROR(__xludf.DUMMYFUNCTION("""COMPUTED_VALUE"""),0.0)</f>
        <v>0</v>
      </c>
      <c r="D1542" s="2" t="str">
        <f>IFERROR(__xludf.DUMMYFUNCTION("""COMPUTED_VALUE"""),"No")</f>
        <v>No</v>
      </c>
      <c r="E1542" s="2" t="str">
        <f>IFERROR(__xludf.DUMMYFUNCTION("""COMPUTED_VALUE"""),"No")</f>
        <v>No</v>
      </c>
      <c r="F1542" s="2">
        <f>IFERROR(__xludf.DUMMYFUNCTION("""COMPUTED_VALUE"""),1.0)</f>
        <v>1</v>
      </c>
      <c r="G1542" s="2">
        <f>IFERROR(__xludf.DUMMYFUNCTION("""COMPUTED_VALUE"""),2.0)</f>
        <v>2</v>
      </c>
      <c r="H1542" s="2">
        <f>IFERROR(__xludf.DUMMYFUNCTION("""COMPUTED_VALUE"""),1.0)</f>
        <v>1</v>
      </c>
      <c r="I1542" s="2" t="str">
        <f>IFERROR(__xludf.DUMMYFUNCTION("""COMPUTED_VALUE"""),"Electronic check")</f>
        <v>Electronic check</v>
      </c>
      <c r="J1542" s="5">
        <f>IFERROR(__xludf.DUMMYFUNCTION("""COMPUTED_VALUE"""),95.55)</f>
        <v>95.55</v>
      </c>
      <c r="K1542" s="5">
        <f>IFERROR(__xludf.DUMMYFUNCTION("""COMPUTED_VALUE"""),3692.85)</f>
        <v>3692.85</v>
      </c>
      <c r="L1542" s="2" t="str">
        <f>IFERROR(__xludf.DUMMYFUNCTION("""COMPUTED_VALUE"""),"Yes")</f>
        <v>Yes</v>
      </c>
      <c r="M1542" s="6">
        <f>IFERROR(__xludf.DUMMYFUNCTION("""COMPUTED_VALUE"""),38.64835164835165)</f>
        <v>38.64835165</v>
      </c>
      <c r="N1542" s="2" t="b">
        <f>IFERROR(__xludf.DUMMYFUNCTION("""COMPUTED_VALUE"""),TRUE)</f>
        <v>1</v>
      </c>
      <c r="O1542" s="2" t="b">
        <f>IFERROR(__xludf.DUMMYFUNCTION("""COMPUTED_VALUE"""),TRUE)</f>
        <v>1</v>
      </c>
      <c r="P1542" s="2" t="b">
        <f>IFERROR(__xludf.DUMMYFUNCTION("""COMPUTED_VALUE"""),TRUE)</f>
        <v>1</v>
      </c>
      <c r="Q1542" s="2" t="b">
        <f>IFERROR(__xludf.DUMMYFUNCTION("""COMPUTED_VALUE"""),TRUE)</f>
        <v>1</v>
      </c>
      <c r="R1542" s="2" t="b">
        <f>IFERROR(__xludf.DUMMYFUNCTION("""COMPUTED_VALUE"""),TRUE)</f>
        <v>1</v>
      </c>
      <c r="S1542" s="2">
        <f>IFERROR(__xludf.DUMMYFUNCTION("""COMPUTED_VALUE"""),0.0)</f>
        <v>0</v>
      </c>
      <c r="T1542" s="7"/>
      <c r="U1542" s="4"/>
      <c r="V1542" s="7"/>
      <c r="W1542" s="7"/>
      <c r="X1542" s="7"/>
      <c r="Y1542" s="7">
        <f>IFERROR(__xludf.DUMMYFUNCTION("""COMPUTED_VALUE"""),43319.44597069597)</f>
        <v>43319.44597</v>
      </c>
      <c r="Z1542" s="5">
        <f>IFERROR(__xludf.DUMMYFUNCTION("""COMPUTED_VALUE"""),95.55)</f>
        <v>95.55</v>
      </c>
      <c r="AA1542" s="2" t="b">
        <f>IFERROR(__xludf.DUMMYFUNCTION("""COMPUTED_VALUE"""),TRUE)</f>
        <v>1</v>
      </c>
      <c r="AB1542" s="2" t="str">
        <f>IFERROR(__xludf.DUMMYFUNCTION("""COMPUTED_VALUE"""),"1 Year")</f>
        <v>1 Year</v>
      </c>
      <c r="AC1542" s="2" t="str">
        <f>IFERROR(__xludf.DUMMYFUNCTION("""COMPUTED_VALUE"""),"One Line")</f>
        <v>One Line</v>
      </c>
      <c r="AD1542" s="2" t="str">
        <f>IFERROR(__xludf.DUMMYFUNCTION("""COMPUTED_VALUE"""),"Fiber Optic")</f>
        <v>Fiber Optic</v>
      </c>
    </row>
    <row r="1543">
      <c r="A1543" s="2" t="str">
        <f>IFERROR(__xludf.DUMMYFUNCTION("""COMPUTED_VALUE"""),"2239-CFOUJ")</f>
        <v>2239-CFOUJ</v>
      </c>
      <c r="B1543" s="2" t="str">
        <f>IFERROR(__xludf.DUMMYFUNCTION("""COMPUTED_VALUE"""),"Male")</f>
        <v>Male</v>
      </c>
      <c r="C1543" s="2">
        <f>IFERROR(__xludf.DUMMYFUNCTION("""COMPUTED_VALUE"""),0.0)</f>
        <v>0</v>
      </c>
      <c r="D1543" s="2" t="str">
        <f>IFERROR(__xludf.DUMMYFUNCTION("""COMPUTED_VALUE"""),"Yes")</f>
        <v>Yes</v>
      </c>
      <c r="E1543" s="2" t="str">
        <f>IFERROR(__xludf.DUMMYFUNCTION("""COMPUTED_VALUE"""),"Yes")</f>
        <v>Yes</v>
      </c>
      <c r="F1543" s="2">
        <f>IFERROR(__xludf.DUMMYFUNCTION("""COMPUTED_VALUE"""),1.0)</f>
        <v>1</v>
      </c>
      <c r="G1543" s="2">
        <f>IFERROR(__xludf.DUMMYFUNCTION("""COMPUTED_VALUE"""),0.0)</f>
        <v>0</v>
      </c>
      <c r="H1543" s="2">
        <f>IFERROR(__xludf.DUMMYFUNCTION("""COMPUTED_VALUE"""),1.0)</f>
        <v>1</v>
      </c>
      <c r="I1543" s="2" t="str">
        <f>IFERROR(__xludf.DUMMYFUNCTION("""COMPUTED_VALUE"""),"Mailed check")</f>
        <v>Mailed check</v>
      </c>
      <c r="J1543" s="5">
        <f>IFERROR(__xludf.DUMMYFUNCTION("""COMPUTED_VALUE"""),20.4)</f>
        <v>20.4</v>
      </c>
      <c r="K1543" s="5">
        <f>IFERROR(__xludf.DUMMYFUNCTION("""COMPUTED_VALUE"""),20.4)</f>
        <v>20.4</v>
      </c>
      <c r="L1543" s="2" t="str">
        <f>IFERROR(__xludf.DUMMYFUNCTION("""COMPUTED_VALUE"""),"No")</f>
        <v>No</v>
      </c>
      <c r="M1543" s="6">
        <f>IFERROR(__xludf.DUMMYFUNCTION("""COMPUTED_VALUE"""),1.0)</f>
        <v>1</v>
      </c>
      <c r="N1543" s="2" t="b">
        <f>IFERROR(__xludf.DUMMYFUNCTION("""COMPUTED_VALUE"""),FALSE)</f>
        <v>0</v>
      </c>
      <c r="O1543" s="2" t="b">
        <f>IFERROR(__xludf.DUMMYFUNCTION("""COMPUTED_VALUE"""),FALSE)</f>
        <v>0</v>
      </c>
      <c r="P1543" s="2" t="b">
        <f>IFERROR(__xludf.DUMMYFUNCTION("""COMPUTED_VALUE"""),TRUE)</f>
        <v>1</v>
      </c>
      <c r="Q1543" s="2" t="b">
        <f>IFERROR(__xludf.DUMMYFUNCTION("""COMPUTED_VALUE"""),FALSE)</f>
        <v>0</v>
      </c>
      <c r="R1543" s="2" t="b">
        <f>IFERROR(__xludf.DUMMYFUNCTION("""COMPUTED_VALUE"""),FALSE)</f>
        <v>0</v>
      </c>
      <c r="S1543" s="2">
        <f>IFERROR(__xludf.DUMMYFUNCTION("""COMPUTED_VALUE"""),3.0)</f>
        <v>3</v>
      </c>
      <c r="T1543" s="7"/>
      <c r="U1543" s="4"/>
      <c r="V1543" s="7"/>
      <c r="W1543" s="7"/>
      <c r="X1543" s="7"/>
      <c r="Y1543" s="7">
        <f>IFERROR(__xludf.DUMMYFUNCTION("""COMPUTED_VALUE"""),44464.583333333336)</f>
        <v>44464.58333</v>
      </c>
      <c r="Z1543" s="5">
        <f>IFERROR(__xludf.DUMMYFUNCTION("""COMPUTED_VALUE"""),20.4)</f>
        <v>20.4</v>
      </c>
      <c r="AA1543" s="2" t="b">
        <f>IFERROR(__xludf.DUMMYFUNCTION("""COMPUTED_VALUE"""),TRUE)</f>
        <v>1</v>
      </c>
      <c r="AB1543" s="2" t="str">
        <f>IFERROR(__xludf.DUMMYFUNCTION("""COMPUTED_VALUE"""),"1 Year")</f>
        <v>1 Year</v>
      </c>
      <c r="AC1543" s="2" t="str">
        <f>IFERROR(__xludf.DUMMYFUNCTION("""COMPUTED_VALUE"""),"One Line")</f>
        <v>One Line</v>
      </c>
      <c r="AD1543" s="2" t="str">
        <f>IFERROR(__xludf.DUMMYFUNCTION("""COMPUTED_VALUE"""),"No Internet Service")</f>
        <v>No Internet Service</v>
      </c>
    </row>
    <row r="1544">
      <c r="A1544" s="2" t="str">
        <f>IFERROR(__xludf.DUMMYFUNCTION("""COMPUTED_VALUE"""),"2239-CGBUZ")</f>
        <v>2239-CGBUZ</v>
      </c>
      <c r="B1544" s="2" t="str">
        <f>IFERROR(__xludf.DUMMYFUNCTION("""COMPUTED_VALUE"""),"Female")</f>
        <v>Female</v>
      </c>
      <c r="C1544" s="2">
        <f>IFERROR(__xludf.DUMMYFUNCTION("""COMPUTED_VALUE"""),0.0)</f>
        <v>0</v>
      </c>
      <c r="D1544" s="2" t="str">
        <f>IFERROR(__xludf.DUMMYFUNCTION("""COMPUTED_VALUE"""),"Yes")</f>
        <v>Yes</v>
      </c>
      <c r="E1544" s="2" t="str">
        <f>IFERROR(__xludf.DUMMYFUNCTION("""COMPUTED_VALUE"""),"No")</f>
        <v>No</v>
      </c>
      <c r="F1544" s="2">
        <f>IFERROR(__xludf.DUMMYFUNCTION("""COMPUTED_VALUE"""),1.0)</f>
        <v>1</v>
      </c>
      <c r="G1544" s="2">
        <f>IFERROR(__xludf.DUMMYFUNCTION("""COMPUTED_VALUE"""),1.0)</f>
        <v>1</v>
      </c>
      <c r="H1544" s="2">
        <f>IFERROR(__xludf.DUMMYFUNCTION("""COMPUTED_VALUE"""),1.0)</f>
        <v>1</v>
      </c>
      <c r="I1544" s="2" t="str">
        <f>IFERROR(__xludf.DUMMYFUNCTION("""COMPUTED_VALUE"""),"Bank transfer (automatic)")</f>
        <v>Bank transfer (automatic)</v>
      </c>
      <c r="J1544" s="5">
        <f>IFERROR(__xludf.DUMMYFUNCTION("""COMPUTED_VALUE"""),60.5)</f>
        <v>60.5</v>
      </c>
      <c r="K1544" s="5">
        <f>IFERROR(__xludf.DUMMYFUNCTION("""COMPUTED_VALUE"""),3145.15)</f>
        <v>3145.15</v>
      </c>
      <c r="L1544" s="2" t="str">
        <f>IFERROR(__xludf.DUMMYFUNCTION("""COMPUTED_VALUE"""),"No")</f>
        <v>No</v>
      </c>
      <c r="M1544" s="6">
        <f>IFERROR(__xludf.DUMMYFUNCTION("""COMPUTED_VALUE"""),51.985950413223144)</f>
        <v>51.98595041</v>
      </c>
      <c r="N1544" s="2" t="b">
        <f>IFERROR(__xludf.DUMMYFUNCTION("""COMPUTED_VALUE"""),TRUE)</f>
        <v>1</v>
      </c>
      <c r="O1544" s="2" t="b">
        <f>IFERROR(__xludf.DUMMYFUNCTION("""COMPUTED_VALUE"""),FALSE)</f>
        <v>0</v>
      </c>
      <c r="P1544" s="2" t="b">
        <f>IFERROR(__xludf.DUMMYFUNCTION("""COMPUTED_VALUE"""),TRUE)</f>
        <v>1</v>
      </c>
      <c r="Q1544" s="2" t="b">
        <f>IFERROR(__xludf.DUMMYFUNCTION("""COMPUTED_VALUE"""),TRUE)</f>
        <v>1</v>
      </c>
      <c r="R1544" s="2" t="b">
        <f>IFERROR(__xludf.DUMMYFUNCTION("""COMPUTED_VALUE"""),TRUE)</f>
        <v>1</v>
      </c>
      <c r="S1544" s="2">
        <f>IFERROR(__xludf.DUMMYFUNCTION("""COMPUTED_VALUE"""),1.0)</f>
        <v>1</v>
      </c>
      <c r="T1544" s="7"/>
      <c r="U1544" s="4"/>
      <c r="V1544" s="7"/>
      <c r="W1544" s="7"/>
      <c r="X1544" s="7"/>
      <c r="Y1544" s="7">
        <f>IFERROR(__xludf.DUMMYFUNCTION("""COMPUTED_VALUE"""),42913.76067493113)</f>
        <v>42913.76067</v>
      </c>
      <c r="Z1544" s="5">
        <f>IFERROR(__xludf.DUMMYFUNCTION("""COMPUTED_VALUE"""),60.5)</f>
        <v>60.5</v>
      </c>
      <c r="AA1544" s="2" t="b">
        <f>IFERROR(__xludf.DUMMYFUNCTION("""COMPUTED_VALUE"""),TRUE)</f>
        <v>1</v>
      </c>
      <c r="AB1544" s="2" t="str">
        <f>IFERROR(__xludf.DUMMYFUNCTION("""COMPUTED_VALUE"""),"1 Year")</f>
        <v>1 Year</v>
      </c>
      <c r="AC1544" s="2" t="str">
        <f>IFERROR(__xludf.DUMMYFUNCTION("""COMPUTED_VALUE"""),"One Line")</f>
        <v>One Line</v>
      </c>
      <c r="AD1544" s="2" t="str">
        <f>IFERROR(__xludf.DUMMYFUNCTION("""COMPUTED_VALUE"""),"DSL")</f>
        <v>DSL</v>
      </c>
    </row>
    <row r="1545">
      <c r="A1545" s="2" t="str">
        <f>IFERROR(__xludf.DUMMYFUNCTION("""COMPUTED_VALUE"""),"2239-JALAW")</f>
        <v>2239-JALAW</v>
      </c>
      <c r="B1545" s="2" t="str">
        <f>IFERROR(__xludf.DUMMYFUNCTION("""COMPUTED_VALUE"""),"Male")</f>
        <v>Male</v>
      </c>
      <c r="C1545" s="2">
        <f>IFERROR(__xludf.DUMMYFUNCTION("""COMPUTED_VALUE"""),0.0)</f>
        <v>0</v>
      </c>
      <c r="D1545" s="2" t="str">
        <f>IFERROR(__xludf.DUMMYFUNCTION("""COMPUTED_VALUE"""),"No")</f>
        <v>No</v>
      </c>
      <c r="E1545" s="2" t="str">
        <f>IFERROR(__xludf.DUMMYFUNCTION("""COMPUTED_VALUE"""),"No")</f>
        <v>No</v>
      </c>
      <c r="F1545" s="2">
        <f>IFERROR(__xludf.DUMMYFUNCTION("""COMPUTED_VALUE"""),2.0)</f>
        <v>2</v>
      </c>
      <c r="G1545" s="2">
        <f>IFERROR(__xludf.DUMMYFUNCTION("""COMPUTED_VALUE"""),2.0)</f>
        <v>2</v>
      </c>
      <c r="H1545" s="2">
        <f>IFERROR(__xludf.DUMMYFUNCTION("""COMPUTED_VALUE"""),1.0)</f>
        <v>1</v>
      </c>
      <c r="I1545" s="2" t="str">
        <f>IFERROR(__xludf.DUMMYFUNCTION("""COMPUTED_VALUE"""),"Bank transfer (automatic)")</f>
        <v>Bank transfer (automatic)</v>
      </c>
      <c r="J1545" s="5">
        <f>IFERROR(__xludf.DUMMYFUNCTION("""COMPUTED_VALUE"""),103.25)</f>
        <v>103.25</v>
      </c>
      <c r="K1545" s="5">
        <f>IFERROR(__xludf.DUMMYFUNCTION("""COMPUTED_VALUE"""),6017.65)</f>
        <v>6017.65</v>
      </c>
      <c r="L1545" s="2" t="str">
        <f>IFERROR(__xludf.DUMMYFUNCTION("""COMPUTED_VALUE"""),"Yes")</f>
        <v>Yes</v>
      </c>
      <c r="M1545" s="6">
        <f>IFERROR(__xludf.DUMMYFUNCTION("""COMPUTED_VALUE"""),58.28232445520581)</f>
        <v>58.28232446</v>
      </c>
      <c r="N1545" s="2" t="b">
        <f>IFERROR(__xludf.DUMMYFUNCTION("""COMPUTED_VALUE"""),FALSE)</f>
        <v>0</v>
      </c>
      <c r="O1545" s="2" t="b">
        <f>IFERROR(__xludf.DUMMYFUNCTION("""COMPUTED_VALUE"""),TRUE)</f>
        <v>1</v>
      </c>
      <c r="P1545" s="2" t="b">
        <f>IFERROR(__xludf.DUMMYFUNCTION("""COMPUTED_VALUE"""),TRUE)</f>
        <v>1</v>
      </c>
      <c r="Q1545" s="2" t="b">
        <f>IFERROR(__xludf.DUMMYFUNCTION("""COMPUTED_VALUE"""),TRUE)</f>
        <v>1</v>
      </c>
      <c r="R1545" s="2" t="b">
        <f>IFERROR(__xludf.DUMMYFUNCTION("""COMPUTED_VALUE"""),TRUE)</f>
        <v>1</v>
      </c>
      <c r="S1545" s="2">
        <f>IFERROR(__xludf.DUMMYFUNCTION("""COMPUTED_VALUE"""),0.0)</f>
        <v>0</v>
      </c>
      <c r="T1545" s="7"/>
      <c r="U1545" s="4"/>
      <c r="V1545" s="7"/>
      <c r="W1545" s="7"/>
      <c r="X1545" s="7"/>
      <c r="Y1545" s="7">
        <f>IFERROR(__xludf.DUMMYFUNCTION("""COMPUTED_VALUE"""),42722.24596448749)</f>
        <v>42722.24596</v>
      </c>
      <c r="Z1545" s="5">
        <f>IFERROR(__xludf.DUMMYFUNCTION("""COMPUTED_VALUE"""),103.25)</f>
        <v>103.25</v>
      </c>
      <c r="AA1545" s="2" t="b">
        <f>IFERROR(__xludf.DUMMYFUNCTION("""COMPUTED_VALUE"""),TRUE)</f>
        <v>1</v>
      </c>
      <c r="AB1545" s="2" t="str">
        <f>IFERROR(__xludf.DUMMYFUNCTION("""COMPUTED_VALUE"""),"1 Year")</f>
        <v>1 Year</v>
      </c>
      <c r="AC1545" s="2" t="str">
        <f>IFERROR(__xludf.DUMMYFUNCTION("""COMPUTED_VALUE"""),"Two or More Lines")</f>
        <v>Two or More Lines</v>
      </c>
      <c r="AD1545" s="2" t="str">
        <f>IFERROR(__xludf.DUMMYFUNCTION("""COMPUTED_VALUE"""),"Fiber Optic")</f>
        <v>Fiber Optic</v>
      </c>
    </row>
    <row r="1546">
      <c r="A1546" s="2" t="str">
        <f>IFERROR(__xludf.DUMMYFUNCTION("""COMPUTED_VALUE"""),"2240-HSJQD")</f>
        <v>2240-HSJQD</v>
      </c>
      <c r="B1546" s="2" t="str">
        <f>IFERROR(__xludf.DUMMYFUNCTION("""COMPUTED_VALUE"""),"Male")</f>
        <v>Male</v>
      </c>
      <c r="C1546" s="2">
        <f>IFERROR(__xludf.DUMMYFUNCTION("""COMPUTED_VALUE"""),0.0)</f>
        <v>0</v>
      </c>
      <c r="D1546" s="2" t="str">
        <f>IFERROR(__xludf.DUMMYFUNCTION("""COMPUTED_VALUE"""),"No")</f>
        <v>No</v>
      </c>
      <c r="E1546" s="2" t="str">
        <f>IFERROR(__xludf.DUMMYFUNCTION("""COMPUTED_VALUE"""),"Yes")</f>
        <v>Yes</v>
      </c>
      <c r="F1546" s="2">
        <f>IFERROR(__xludf.DUMMYFUNCTION("""COMPUTED_VALUE"""),2.0)</f>
        <v>2</v>
      </c>
      <c r="G1546" s="2">
        <f>IFERROR(__xludf.DUMMYFUNCTION("""COMPUTED_VALUE"""),2.0)</f>
        <v>2</v>
      </c>
      <c r="H1546" s="2">
        <f>IFERROR(__xludf.DUMMYFUNCTION("""COMPUTED_VALUE"""),0.0)</f>
        <v>0</v>
      </c>
      <c r="I1546" s="2" t="str">
        <f>IFERROR(__xludf.DUMMYFUNCTION("""COMPUTED_VALUE"""),"Mailed check")</f>
        <v>Mailed check</v>
      </c>
      <c r="J1546" s="5">
        <f>IFERROR(__xludf.DUMMYFUNCTION("""COMPUTED_VALUE"""),81.85)</f>
        <v>81.85</v>
      </c>
      <c r="K1546" s="5">
        <f>IFERROR(__xludf.DUMMYFUNCTION("""COMPUTED_VALUE"""),3141.7)</f>
        <v>3141.7</v>
      </c>
      <c r="L1546" s="2" t="str">
        <f>IFERROR(__xludf.DUMMYFUNCTION("""COMPUTED_VALUE"""),"No")</f>
        <v>No</v>
      </c>
      <c r="M1546" s="6">
        <f>IFERROR(__xludf.DUMMYFUNCTION("""COMPUTED_VALUE"""),38.383628588882104)</f>
        <v>38.38362859</v>
      </c>
      <c r="N1546" s="2" t="b">
        <f>IFERROR(__xludf.DUMMYFUNCTION("""COMPUTED_VALUE"""),FALSE)</f>
        <v>0</v>
      </c>
      <c r="O1546" s="2" t="b">
        <f>IFERROR(__xludf.DUMMYFUNCTION("""COMPUTED_VALUE"""),FALSE)</f>
        <v>0</v>
      </c>
      <c r="P1546" s="2" t="b">
        <f>IFERROR(__xludf.DUMMYFUNCTION("""COMPUTED_VALUE"""),TRUE)</f>
        <v>1</v>
      </c>
      <c r="Q1546" s="2" t="b">
        <f>IFERROR(__xludf.DUMMYFUNCTION("""COMPUTED_VALUE"""),TRUE)</f>
        <v>1</v>
      </c>
      <c r="R1546" s="2" t="b">
        <f>IFERROR(__xludf.DUMMYFUNCTION("""COMPUTED_VALUE"""),TRUE)</f>
        <v>1</v>
      </c>
      <c r="S1546" s="2">
        <f>IFERROR(__xludf.DUMMYFUNCTION("""COMPUTED_VALUE"""),2.0)</f>
        <v>2</v>
      </c>
      <c r="T1546" s="7"/>
      <c r="U1546" s="4"/>
      <c r="V1546" s="7"/>
      <c r="W1546" s="7"/>
      <c r="X1546" s="7"/>
      <c r="Y1546" s="7">
        <f>IFERROR(__xludf.DUMMYFUNCTION("""COMPUTED_VALUE"""),43327.49796375484)</f>
        <v>43327.49796</v>
      </c>
      <c r="Z1546" s="5">
        <f>IFERROR(__xludf.DUMMYFUNCTION("""COMPUTED_VALUE"""),81.85)</f>
        <v>81.85</v>
      </c>
      <c r="AA1546" s="2" t="b">
        <f>IFERROR(__xludf.DUMMYFUNCTION("""COMPUTED_VALUE"""),TRUE)</f>
        <v>1</v>
      </c>
      <c r="AB1546" s="2" t="str">
        <f>IFERROR(__xludf.DUMMYFUNCTION("""COMPUTED_VALUE"""),"Month-to-Month")</f>
        <v>Month-to-Month</v>
      </c>
      <c r="AC1546" s="2" t="str">
        <f>IFERROR(__xludf.DUMMYFUNCTION("""COMPUTED_VALUE"""),"Two or More Lines")</f>
        <v>Two or More Lines</v>
      </c>
      <c r="AD1546" s="2" t="str">
        <f>IFERROR(__xludf.DUMMYFUNCTION("""COMPUTED_VALUE"""),"Fiber Optic")</f>
        <v>Fiber Optic</v>
      </c>
    </row>
    <row r="1547">
      <c r="A1547" s="2" t="str">
        <f>IFERROR(__xludf.DUMMYFUNCTION("""COMPUTED_VALUE"""),"2242-MFOTG")</f>
        <v>2242-MFOTG</v>
      </c>
      <c r="B1547" s="2" t="str">
        <f>IFERROR(__xludf.DUMMYFUNCTION("""COMPUTED_VALUE"""),"Male")</f>
        <v>Male</v>
      </c>
      <c r="C1547" s="2">
        <f>IFERROR(__xludf.DUMMYFUNCTION("""COMPUTED_VALUE"""),0.0)</f>
        <v>0</v>
      </c>
      <c r="D1547" s="2" t="str">
        <f>IFERROR(__xludf.DUMMYFUNCTION("""COMPUTED_VALUE"""),"No")</f>
        <v>No</v>
      </c>
      <c r="E1547" s="2" t="str">
        <f>IFERROR(__xludf.DUMMYFUNCTION("""COMPUTED_VALUE"""),"No")</f>
        <v>No</v>
      </c>
      <c r="F1547" s="2">
        <f>IFERROR(__xludf.DUMMYFUNCTION("""COMPUTED_VALUE"""),2.0)</f>
        <v>2</v>
      </c>
      <c r="G1547" s="2">
        <f>IFERROR(__xludf.DUMMYFUNCTION("""COMPUTED_VALUE"""),2.0)</f>
        <v>2</v>
      </c>
      <c r="H1547" s="2">
        <f>IFERROR(__xludf.DUMMYFUNCTION("""COMPUTED_VALUE"""),1.0)</f>
        <v>1</v>
      </c>
      <c r="I1547" s="2" t="str">
        <f>IFERROR(__xludf.DUMMYFUNCTION("""COMPUTED_VALUE"""),"Bank transfer (automatic)")</f>
        <v>Bank transfer (automatic)</v>
      </c>
      <c r="J1547" s="5">
        <f>IFERROR(__xludf.DUMMYFUNCTION("""COMPUTED_VALUE"""),80.1)</f>
        <v>80.1</v>
      </c>
      <c r="K1547" s="5">
        <f>IFERROR(__xludf.DUMMYFUNCTION("""COMPUTED_VALUE"""),2603.3)</f>
        <v>2603.3</v>
      </c>
      <c r="L1547" s="2" t="str">
        <f>IFERROR(__xludf.DUMMYFUNCTION("""COMPUTED_VALUE"""),"No")</f>
        <v>No</v>
      </c>
      <c r="M1547" s="6">
        <f>IFERROR(__xludf.DUMMYFUNCTION("""COMPUTED_VALUE"""),32.500624219725346)</f>
        <v>32.50062422</v>
      </c>
      <c r="N1547" s="2" t="b">
        <f>IFERROR(__xludf.DUMMYFUNCTION("""COMPUTED_VALUE"""),FALSE)</f>
        <v>0</v>
      </c>
      <c r="O1547" s="2" t="b">
        <f>IFERROR(__xludf.DUMMYFUNCTION("""COMPUTED_VALUE"""),FALSE)</f>
        <v>0</v>
      </c>
      <c r="P1547" s="2" t="b">
        <f>IFERROR(__xludf.DUMMYFUNCTION("""COMPUTED_VALUE"""),TRUE)</f>
        <v>1</v>
      </c>
      <c r="Q1547" s="2" t="b">
        <f>IFERROR(__xludf.DUMMYFUNCTION("""COMPUTED_VALUE"""),TRUE)</f>
        <v>1</v>
      </c>
      <c r="R1547" s="2" t="b">
        <f>IFERROR(__xludf.DUMMYFUNCTION("""COMPUTED_VALUE"""),TRUE)</f>
        <v>1</v>
      </c>
      <c r="S1547" s="2">
        <f>IFERROR(__xludf.DUMMYFUNCTION("""COMPUTED_VALUE"""),0.0)</f>
        <v>0</v>
      </c>
      <c r="T1547" s="7"/>
      <c r="U1547" s="4"/>
      <c r="V1547" s="7"/>
      <c r="W1547" s="7"/>
      <c r="X1547" s="7"/>
      <c r="Y1547" s="7">
        <f>IFERROR(__xludf.DUMMYFUNCTION("""COMPUTED_VALUE"""),43506.43934665002)</f>
        <v>43506.43935</v>
      </c>
      <c r="Z1547" s="5">
        <f>IFERROR(__xludf.DUMMYFUNCTION("""COMPUTED_VALUE"""),80.1)</f>
        <v>80.1</v>
      </c>
      <c r="AA1547" s="2" t="b">
        <f>IFERROR(__xludf.DUMMYFUNCTION("""COMPUTED_VALUE"""),TRUE)</f>
        <v>1</v>
      </c>
      <c r="AB1547" s="2" t="str">
        <f>IFERROR(__xludf.DUMMYFUNCTION("""COMPUTED_VALUE"""),"1 Year")</f>
        <v>1 Year</v>
      </c>
      <c r="AC1547" s="2" t="str">
        <f>IFERROR(__xludf.DUMMYFUNCTION("""COMPUTED_VALUE"""),"Two or More Lines")</f>
        <v>Two or More Lines</v>
      </c>
      <c r="AD1547" s="2" t="str">
        <f>IFERROR(__xludf.DUMMYFUNCTION("""COMPUTED_VALUE"""),"Fiber Optic")</f>
        <v>Fiber Optic</v>
      </c>
    </row>
    <row r="1548">
      <c r="A1548" s="2" t="str">
        <f>IFERROR(__xludf.DUMMYFUNCTION("""COMPUTED_VALUE"""),"2243-FNMMI")</f>
        <v>2243-FNMMI</v>
      </c>
      <c r="B1548" s="2" t="str">
        <f>IFERROR(__xludf.DUMMYFUNCTION("""COMPUTED_VALUE"""),"Male")</f>
        <v>Male</v>
      </c>
      <c r="C1548" s="2">
        <f>IFERROR(__xludf.DUMMYFUNCTION("""COMPUTED_VALUE"""),0.0)</f>
        <v>0</v>
      </c>
      <c r="D1548" s="2" t="str">
        <f>IFERROR(__xludf.DUMMYFUNCTION("""COMPUTED_VALUE"""),"No")</f>
        <v>No</v>
      </c>
      <c r="E1548" s="2" t="str">
        <f>IFERROR(__xludf.DUMMYFUNCTION("""COMPUTED_VALUE"""),"No")</f>
        <v>No</v>
      </c>
      <c r="F1548" s="2">
        <f>IFERROR(__xludf.DUMMYFUNCTION("""COMPUTED_VALUE"""),1.0)</f>
        <v>1</v>
      </c>
      <c r="G1548" s="2">
        <f>IFERROR(__xludf.DUMMYFUNCTION("""COMPUTED_VALUE"""),0.0)</f>
        <v>0</v>
      </c>
      <c r="H1548" s="2">
        <f>IFERROR(__xludf.DUMMYFUNCTION("""COMPUTED_VALUE"""),0.0)</f>
        <v>0</v>
      </c>
      <c r="I1548" s="2" t="str">
        <f>IFERROR(__xludf.DUMMYFUNCTION("""COMPUTED_VALUE"""),"Mailed check")</f>
        <v>Mailed check</v>
      </c>
      <c r="J1548" s="5">
        <f>IFERROR(__xludf.DUMMYFUNCTION("""COMPUTED_VALUE"""),19.4)</f>
        <v>19.4</v>
      </c>
      <c r="K1548" s="5">
        <f>IFERROR(__xludf.DUMMYFUNCTION("""COMPUTED_VALUE"""),415.4)</f>
        <v>415.4</v>
      </c>
      <c r="L1548" s="2" t="str">
        <f>IFERROR(__xludf.DUMMYFUNCTION("""COMPUTED_VALUE"""),"No")</f>
        <v>No</v>
      </c>
      <c r="M1548" s="6">
        <f>IFERROR(__xludf.DUMMYFUNCTION("""COMPUTED_VALUE"""),21.41237113402062)</f>
        <v>21.41237113</v>
      </c>
      <c r="N1548" s="2" t="b">
        <f>IFERROR(__xludf.DUMMYFUNCTION("""COMPUTED_VALUE"""),FALSE)</f>
        <v>0</v>
      </c>
      <c r="O1548" s="2" t="b">
        <f>IFERROR(__xludf.DUMMYFUNCTION("""COMPUTED_VALUE"""),FALSE)</f>
        <v>0</v>
      </c>
      <c r="P1548" s="2" t="b">
        <f>IFERROR(__xludf.DUMMYFUNCTION("""COMPUTED_VALUE"""),TRUE)</f>
        <v>1</v>
      </c>
      <c r="Q1548" s="2" t="b">
        <f>IFERROR(__xludf.DUMMYFUNCTION("""COMPUTED_VALUE"""),FALSE)</f>
        <v>0</v>
      </c>
      <c r="R1548" s="2" t="b">
        <f>IFERROR(__xludf.DUMMYFUNCTION("""COMPUTED_VALUE"""),FALSE)</f>
        <v>0</v>
      </c>
      <c r="S1548" s="2">
        <f>IFERROR(__xludf.DUMMYFUNCTION("""COMPUTED_VALUE"""),0.0)</f>
        <v>0</v>
      </c>
      <c r="T1548" s="7"/>
      <c r="U1548" s="4"/>
      <c r="V1548" s="7"/>
      <c r="W1548" s="7"/>
      <c r="X1548" s="7"/>
      <c r="Y1548" s="7">
        <f>IFERROR(__xludf.DUMMYFUNCTION("""COMPUTED_VALUE"""),43843.70704467354)</f>
        <v>43843.70704</v>
      </c>
      <c r="Z1548" s="5">
        <f>IFERROR(__xludf.DUMMYFUNCTION("""COMPUTED_VALUE"""),19.4)</f>
        <v>19.4</v>
      </c>
      <c r="AA1548" s="2" t="b">
        <f>IFERROR(__xludf.DUMMYFUNCTION("""COMPUTED_VALUE"""),TRUE)</f>
        <v>1</v>
      </c>
      <c r="AB1548" s="2" t="str">
        <f>IFERROR(__xludf.DUMMYFUNCTION("""COMPUTED_VALUE"""),"Month-to-Month")</f>
        <v>Month-to-Month</v>
      </c>
      <c r="AC1548" s="2" t="str">
        <f>IFERROR(__xludf.DUMMYFUNCTION("""COMPUTED_VALUE"""),"One Line")</f>
        <v>One Line</v>
      </c>
      <c r="AD1548" s="2" t="str">
        <f>IFERROR(__xludf.DUMMYFUNCTION("""COMPUTED_VALUE"""),"No Internet Service")</f>
        <v>No Internet Service</v>
      </c>
    </row>
    <row r="1549">
      <c r="A1549" s="2" t="str">
        <f>IFERROR(__xludf.DUMMYFUNCTION("""COMPUTED_VALUE"""),"2245-ADZFJ")</f>
        <v>2245-ADZFJ</v>
      </c>
      <c r="B1549" s="2" t="str">
        <f>IFERROR(__xludf.DUMMYFUNCTION("""COMPUTED_VALUE"""),"Female")</f>
        <v>Female</v>
      </c>
      <c r="C1549" s="2">
        <f>IFERROR(__xludf.DUMMYFUNCTION("""COMPUTED_VALUE"""),0.0)</f>
        <v>0</v>
      </c>
      <c r="D1549" s="2" t="str">
        <f>IFERROR(__xludf.DUMMYFUNCTION("""COMPUTED_VALUE"""),"Yes")</f>
        <v>Yes</v>
      </c>
      <c r="E1549" s="2" t="str">
        <f>IFERROR(__xludf.DUMMYFUNCTION("""COMPUTED_VALUE"""),"Yes")</f>
        <v>Yes</v>
      </c>
      <c r="F1549" s="2">
        <f>IFERROR(__xludf.DUMMYFUNCTION("""COMPUTED_VALUE"""),2.0)</f>
        <v>2</v>
      </c>
      <c r="G1549" s="2">
        <f>IFERROR(__xludf.DUMMYFUNCTION("""COMPUTED_VALUE"""),1.0)</f>
        <v>1</v>
      </c>
      <c r="H1549" s="2">
        <f>IFERROR(__xludf.DUMMYFUNCTION("""COMPUTED_VALUE"""),2.0)</f>
        <v>2</v>
      </c>
      <c r="I1549" s="2" t="str">
        <f>IFERROR(__xludf.DUMMYFUNCTION("""COMPUTED_VALUE"""),"Bank transfer (automatic)")</f>
        <v>Bank transfer (automatic)</v>
      </c>
      <c r="J1549" s="5">
        <f>IFERROR(__xludf.DUMMYFUNCTION("""COMPUTED_VALUE"""),80.55)</f>
        <v>80.55</v>
      </c>
      <c r="K1549" s="5">
        <f>IFERROR(__xludf.DUMMYFUNCTION("""COMPUTED_VALUE"""),2471.6)</f>
        <v>2471.6</v>
      </c>
      <c r="L1549" s="2" t="str">
        <f>IFERROR(__xludf.DUMMYFUNCTION("""COMPUTED_VALUE"""),"No")</f>
        <v>No</v>
      </c>
      <c r="M1549" s="6">
        <f>IFERROR(__xludf.DUMMYFUNCTION("""COMPUTED_VALUE"""),30.68404717566729)</f>
        <v>30.68404718</v>
      </c>
      <c r="N1549" s="2" t="b">
        <f>IFERROR(__xludf.DUMMYFUNCTION("""COMPUTED_VALUE"""),TRUE)</f>
        <v>1</v>
      </c>
      <c r="O1549" s="2" t="b">
        <f>IFERROR(__xludf.DUMMYFUNCTION("""COMPUTED_VALUE"""),FALSE)</f>
        <v>0</v>
      </c>
      <c r="P1549" s="2" t="b">
        <f>IFERROR(__xludf.DUMMYFUNCTION("""COMPUTED_VALUE"""),TRUE)</f>
        <v>1</v>
      </c>
      <c r="Q1549" s="2" t="b">
        <f>IFERROR(__xludf.DUMMYFUNCTION("""COMPUTED_VALUE"""),TRUE)</f>
        <v>1</v>
      </c>
      <c r="R1549" s="2" t="b">
        <f>IFERROR(__xludf.DUMMYFUNCTION("""COMPUTED_VALUE"""),TRUE)</f>
        <v>1</v>
      </c>
      <c r="S1549" s="2">
        <f>IFERROR(__xludf.DUMMYFUNCTION("""COMPUTED_VALUE"""),3.0)</f>
        <v>3</v>
      </c>
      <c r="T1549" s="7"/>
      <c r="U1549" s="4"/>
      <c r="V1549" s="7"/>
      <c r="W1549" s="7"/>
      <c r="X1549" s="7"/>
      <c r="Y1549" s="7">
        <f>IFERROR(__xludf.DUMMYFUNCTION("""COMPUTED_VALUE"""),43561.69356507345)</f>
        <v>43561.69357</v>
      </c>
      <c r="Z1549" s="5">
        <f>IFERROR(__xludf.DUMMYFUNCTION("""COMPUTED_VALUE"""),80.55)</f>
        <v>80.55</v>
      </c>
      <c r="AA1549" s="2" t="b">
        <f>IFERROR(__xludf.DUMMYFUNCTION("""COMPUTED_VALUE"""),TRUE)</f>
        <v>1</v>
      </c>
      <c r="AB1549" s="2" t="str">
        <f>IFERROR(__xludf.DUMMYFUNCTION("""COMPUTED_VALUE"""),"2 Year")</f>
        <v>2 Year</v>
      </c>
      <c r="AC1549" s="2" t="str">
        <f>IFERROR(__xludf.DUMMYFUNCTION("""COMPUTED_VALUE"""),"Two or More Lines")</f>
        <v>Two or More Lines</v>
      </c>
      <c r="AD1549" s="2" t="str">
        <f>IFERROR(__xludf.DUMMYFUNCTION("""COMPUTED_VALUE"""),"DSL")</f>
        <v>DSL</v>
      </c>
    </row>
    <row r="1550">
      <c r="A1550" s="2" t="str">
        <f>IFERROR(__xludf.DUMMYFUNCTION("""COMPUTED_VALUE"""),"2249-YPRNG")</f>
        <v>2249-YPRNG</v>
      </c>
      <c r="B1550" s="2" t="str">
        <f>IFERROR(__xludf.DUMMYFUNCTION("""COMPUTED_VALUE"""),"Female")</f>
        <v>Female</v>
      </c>
      <c r="C1550" s="2">
        <f>IFERROR(__xludf.DUMMYFUNCTION("""COMPUTED_VALUE"""),0.0)</f>
        <v>0</v>
      </c>
      <c r="D1550" s="2" t="str">
        <f>IFERROR(__xludf.DUMMYFUNCTION("""COMPUTED_VALUE"""),"Yes")</f>
        <v>Yes</v>
      </c>
      <c r="E1550" s="2" t="str">
        <f>IFERROR(__xludf.DUMMYFUNCTION("""COMPUTED_VALUE"""),"Yes")</f>
        <v>Yes</v>
      </c>
      <c r="F1550" s="2">
        <f>IFERROR(__xludf.DUMMYFUNCTION("""COMPUTED_VALUE"""),2.0)</f>
        <v>2</v>
      </c>
      <c r="G1550" s="2">
        <f>IFERROR(__xludf.DUMMYFUNCTION("""COMPUTED_VALUE"""),2.0)</f>
        <v>2</v>
      </c>
      <c r="H1550" s="2">
        <f>IFERROR(__xludf.DUMMYFUNCTION("""COMPUTED_VALUE"""),0.0)</f>
        <v>0</v>
      </c>
      <c r="I1550" s="2" t="str">
        <f>IFERROR(__xludf.DUMMYFUNCTION("""COMPUTED_VALUE"""),"Bank transfer (automatic)")</f>
        <v>Bank transfer (automatic)</v>
      </c>
      <c r="J1550" s="5">
        <f>IFERROR(__xludf.DUMMYFUNCTION("""COMPUTED_VALUE"""),105.85)</f>
        <v>105.85</v>
      </c>
      <c r="K1550" s="5">
        <f>IFERROR(__xludf.DUMMYFUNCTION("""COMPUTED_VALUE"""),2239.65)</f>
        <v>2239.65</v>
      </c>
      <c r="L1550" s="2" t="str">
        <f>IFERROR(__xludf.DUMMYFUNCTION("""COMPUTED_VALUE"""),"Yes")</f>
        <v>Yes</v>
      </c>
      <c r="M1550" s="6">
        <f>IFERROR(__xludf.DUMMYFUNCTION("""COMPUTED_VALUE"""),21.158715162966462)</f>
        <v>21.15871516</v>
      </c>
      <c r="N1550" s="2" t="b">
        <f>IFERROR(__xludf.DUMMYFUNCTION("""COMPUTED_VALUE"""),TRUE)</f>
        <v>1</v>
      </c>
      <c r="O1550" s="2" t="b">
        <f>IFERROR(__xludf.DUMMYFUNCTION("""COMPUTED_VALUE"""),TRUE)</f>
        <v>1</v>
      </c>
      <c r="P1550" s="2" t="b">
        <f>IFERROR(__xludf.DUMMYFUNCTION("""COMPUTED_VALUE"""),TRUE)</f>
        <v>1</v>
      </c>
      <c r="Q1550" s="2" t="b">
        <f>IFERROR(__xludf.DUMMYFUNCTION("""COMPUTED_VALUE"""),TRUE)</f>
        <v>1</v>
      </c>
      <c r="R1550" s="2" t="b">
        <f>IFERROR(__xludf.DUMMYFUNCTION("""COMPUTED_VALUE"""),TRUE)</f>
        <v>1</v>
      </c>
      <c r="S1550" s="2">
        <f>IFERROR(__xludf.DUMMYFUNCTION("""COMPUTED_VALUE"""),3.0)</f>
        <v>3</v>
      </c>
      <c r="T1550" s="7"/>
      <c r="U1550" s="4"/>
      <c r="V1550" s="7"/>
      <c r="W1550" s="7"/>
      <c r="X1550" s="7"/>
      <c r="Y1550" s="7">
        <f>IFERROR(__xludf.DUMMYFUNCTION("""COMPUTED_VALUE"""),43851.4224137931)</f>
        <v>43851.42241</v>
      </c>
      <c r="Z1550" s="5">
        <f>IFERROR(__xludf.DUMMYFUNCTION("""COMPUTED_VALUE"""),105.85000000000001)</f>
        <v>105.85</v>
      </c>
      <c r="AA1550" s="2" t="b">
        <f>IFERROR(__xludf.DUMMYFUNCTION("""COMPUTED_VALUE"""),TRUE)</f>
        <v>1</v>
      </c>
      <c r="AB1550" s="2" t="str">
        <f>IFERROR(__xludf.DUMMYFUNCTION("""COMPUTED_VALUE"""),"Month-to-Month")</f>
        <v>Month-to-Month</v>
      </c>
      <c r="AC1550" s="2" t="str">
        <f>IFERROR(__xludf.DUMMYFUNCTION("""COMPUTED_VALUE"""),"Two or More Lines")</f>
        <v>Two or More Lines</v>
      </c>
      <c r="AD1550" s="2" t="str">
        <f>IFERROR(__xludf.DUMMYFUNCTION("""COMPUTED_VALUE"""),"Fiber Optic")</f>
        <v>Fiber Optic</v>
      </c>
    </row>
    <row r="1551">
      <c r="A1551" s="2" t="str">
        <f>IFERROR(__xludf.DUMMYFUNCTION("""COMPUTED_VALUE"""),"2250-IVBWA")</f>
        <v>2250-IVBWA</v>
      </c>
      <c r="B1551" s="2" t="str">
        <f>IFERROR(__xludf.DUMMYFUNCTION("""COMPUTED_VALUE"""),"Male")</f>
        <v>Male</v>
      </c>
      <c r="C1551" s="2">
        <f>IFERROR(__xludf.DUMMYFUNCTION("""COMPUTED_VALUE"""),0.0)</f>
        <v>0</v>
      </c>
      <c r="D1551" s="2" t="str">
        <f>IFERROR(__xludf.DUMMYFUNCTION("""COMPUTED_VALUE"""),"Yes")</f>
        <v>Yes</v>
      </c>
      <c r="E1551" s="2" t="str">
        <f>IFERROR(__xludf.DUMMYFUNCTION("""COMPUTED_VALUE"""),"Yes")</f>
        <v>Yes</v>
      </c>
      <c r="F1551" s="2">
        <f>IFERROR(__xludf.DUMMYFUNCTION("""COMPUTED_VALUE"""),1.0)</f>
        <v>1</v>
      </c>
      <c r="G1551" s="2">
        <f>IFERROR(__xludf.DUMMYFUNCTION("""COMPUTED_VALUE"""),2.0)</f>
        <v>2</v>
      </c>
      <c r="H1551" s="2">
        <f>IFERROR(__xludf.DUMMYFUNCTION("""COMPUTED_VALUE"""),0.0)</f>
        <v>0</v>
      </c>
      <c r="I1551" s="2" t="str">
        <f>IFERROR(__xludf.DUMMYFUNCTION("""COMPUTED_VALUE"""),"Electronic check")</f>
        <v>Electronic check</v>
      </c>
      <c r="J1551" s="5">
        <f>IFERROR(__xludf.DUMMYFUNCTION("""COMPUTED_VALUE"""),81.05)</f>
        <v>81.05</v>
      </c>
      <c r="K1551" s="5">
        <f>IFERROR(__xludf.DUMMYFUNCTION("""COMPUTED_VALUE"""),5135.35)</f>
        <v>5135.35</v>
      </c>
      <c r="L1551" s="2" t="str">
        <f>IFERROR(__xludf.DUMMYFUNCTION("""COMPUTED_VALUE"""),"No")</f>
        <v>No</v>
      </c>
      <c r="M1551" s="6">
        <f>IFERROR(__xludf.DUMMYFUNCTION("""COMPUTED_VALUE"""),63.360271437384334)</f>
        <v>63.36027144</v>
      </c>
      <c r="N1551" s="2" t="b">
        <f>IFERROR(__xludf.DUMMYFUNCTION("""COMPUTED_VALUE"""),FALSE)</f>
        <v>0</v>
      </c>
      <c r="O1551" s="2" t="b">
        <f>IFERROR(__xludf.DUMMYFUNCTION("""COMPUTED_VALUE"""),FALSE)</f>
        <v>0</v>
      </c>
      <c r="P1551" s="2" t="b">
        <f>IFERROR(__xludf.DUMMYFUNCTION("""COMPUTED_VALUE"""),TRUE)</f>
        <v>1</v>
      </c>
      <c r="Q1551" s="2" t="b">
        <f>IFERROR(__xludf.DUMMYFUNCTION("""COMPUTED_VALUE"""),TRUE)</f>
        <v>1</v>
      </c>
      <c r="R1551" s="2" t="b">
        <f>IFERROR(__xludf.DUMMYFUNCTION("""COMPUTED_VALUE"""),TRUE)</f>
        <v>1</v>
      </c>
      <c r="S1551" s="2">
        <f>IFERROR(__xludf.DUMMYFUNCTION("""COMPUTED_VALUE"""),3.0)</f>
        <v>3</v>
      </c>
      <c r="T1551" s="7"/>
      <c r="U1551" s="4"/>
      <c r="V1551" s="7"/>
      <c r="W1551" s="7"/>
      <c r="X1551" s="7"/>
      <c r="Y1551" s="7">
        <f>IFERROR(__xludf.DUMMYFUNCTION("""COMPUTED_VALUE"""),42567.79174377956)</f>
        <v>42567.79174</v>
      </c>
      <c r="Z1551" s="5">
        <f>IFERROR(__xludf.DUMMYFUNCTION("""COMPUTED_VALUE"""),81.05)</f>
        <v>81.05</v>
      </c>
      <c r="AA1551" s="2" t="b">
        <f>IFERROR(__xludf.DUMMYFUNCTION("""COMPUTED_VALUE"""),TRUE)</f>
        <v>1</v>
      </c>
      <c r="AB1551" s="2" t="str">
        <f>IFERROR(__xludf.DUMMYFUNCTION("""COMPUTED_VALUE"""),"Month-to-Month")</f>
        <v>Month-to-Month</v>
      </c>
      <c r="AC1551" s="2" t="str">
        <f>IFERROR(__xludf.DUMMYFUNCTION("""COMPUTED_VALUE"""),"One Line")</f>
        <v>One Line</v>
      </c>
      <c r="AD1551" s="2" t="str">
        <f>IFERROR(__xludf.DUMMYFUNCTION("""COMPUTED_VALUE"""),"Fiber Optic")</f>
        <v>Fiber Optic</v>
      </c>
    </row>
    <row r="1552">
      <c r="A1552" s="2" t="str">
        <f>IFERROR(__xludf.DUMMYFUNCTION("""COMPUTED_VALUE"""),"2251-PYLPB")</f>
        <v>2251-PYLPB</v>
      </c>
      <c r="B1552" s="2" t="str">
        <f>IFERROR(__xludf.DUMMYFUNCTION("""COMPUTED_VALUE"""),"Male")</f>
        <v>Male</v>
      </c>
      <c r="C1552" s="2">
        <f>IFERROR(__xludf.DUMMYFUNCTION("""COMPUTED_VALUE"""),0.0)</f>
        <v>0</v>
      </c>
      <c r="D1552" s="2" t="str">
        <f>IFERROR(__xludf.DUMMYFUNCTION("""COMPUTED_VALUE"""),"Yes")</f>
        <v>Yes</v>
      </c>
      <c r="E1552" s="2" t="str">
        <f>IFERROR(__xludf.DUMMYFUNCTION("""COMPUTED_VALUE"""),"No")</f>
        <v>No</v>
      </c>
      <c r="F1552" s="2">
        <f>IFERROR(__xludf.DUMMYFUNCTION("""COMPUTED_VALUE"""),2.0)</f>
        <v>2</v>
      </c>
      <c r="G1552" s="2">
        <f>IFERROR(__xludf.DUMMYFUNCTION("""COMPUTED_VALUE"""),1.0)</f>
        <v>1</v>
      </c>
      <c r="H1552" s="2">
        <f>IFERROR(__xludf.DUMMYFUNCTION("""COMPUTED_VALUE"""),2.0)</f>
        <v>2</v>
      </c>
      <c r="I1552" s="2" t="str">
        <f>IFERROR(__xludf.DUMMYFUNCTION("""COMPUTED_VALUE"""),"Credit card (automatic)")</f>
        <v>Credit card (automatic)</v>
      </c>
      <c r="J1552" s="5">
        <f>IFERROR(__xludf.DUMMYFUNCTION("""COMPUTED_VALUE"""),79.55)</f>
        <v>79.55</v>
      </c>
      <c r="K1552" s="5">
        <f>IFERROR(__xludf.DUMMYFUNCTION("""COMPUTED_VALUE"""),5810.9)</f>
        <v>5810.9</v>
      </c>
      <c r="L1552" s="2" t="str">
        <f>IFERROR(__xludf.DUMMYFUNCTION("""COMPUTED_VALUE"""),"No")</f>
        <v>No</v>
      </c>
      <c r="M1552" s="6">
        <f>IFERROR(__xludf.DUMMYFUNCTION("""COMPUTED_VALUE"""),73.04714016341923)</f>
        <v>73.04714016</v>
      </c>
      <c r="N1552" s="2" t="b">
        <f>IFERROR(__xludf.DUMMYFUNCTION("""COMPUTED_VALUE"""),FALSE)</f>
        <v>0</v>
      </c>
      <c r="O1552" s="2" t="b">
        <f>IFERROR(__xludf.DUMMYFUNCTION("""COMPUTED_VALUE"""),FALSE)</f>
        <v>0</v>
      </c>
      <c r="P1552" s="2" t="b">
        <f>IFERROR(__xludf.DUMMYFUNCTION("""COMPUTED_VALUE"""),TRUE)</f>
        <v>1</v>
      </c>
      <c r="Q1552" s="2" t="b">
        <f>IFERROR(__xludf.DUMMYFUNCTION("""COMPUTED_VALUE"""),TRUE)</f>
        <v>1</v>
      </c>
      <c r="R1552" s="2" t="b">
        <f>IFERROR(__xludf.DUMMYFUNCTION("""COMPUTED_VALUE"""),TRUE)</f>
        <v>1</v>
      </c>
      <c r="S1552" s="2">
        <f>IFERROR(__xludf.DUMMYFUNCTION("""COMPUTED_VALUE"""),1.0)</f>
        <v>1</v>
      </c>
      <c r="T1552" s="7"/>
      <c r="U1552" s="4"/>
      <c r="V1552" s="7"/>
      <c r="W1552" s="7"/>
      <c r="X1552" s="7"/>
      <c r="Y1552" s="7">
        <f>IFERROR(__xludf.DUMMYFUNCTION("""COMPUTED_VALUE"""),42273.149486696)</f>
        <v>42273.14949</v>
      </c>
      <c r="Z1552" s="5">
        <f>IFERROR(__xludf.DUMMYFUNCTION("""COMPUTED_VALUE"""),79.55)</f>
        <v>79.55</v>
      </c>
      <c r="AA1552" s="2" t="b">
        <f>IFERROR(__xludf.DUMMYFUNCTION("""COMPUTED_VALUE"""),TRUE)</f>
        <v>1</v>
      </c>
      <c r="AB1552" s="2" t="str">
        <f>IFERROR(__xludf.DUMMYFUNCTION("""COMPUTED_VALUE"""),"2 Year")</f>
        <v>2 Year</v>
      </c>
      <c r="AC1552" s="2" t="str">
        <f>IFERROR(__xludf.DUMMYFUNCTION("""COMPUTED_VALUE"""),"Two or More Lines")</f>
        <v>Two or More Lines</v>
      </c>
      <c r="AD1552" s="2" t="str">
        <f>IFERROR(__xludf.DUMMYFUNCTION("""COMPUTED_VALUE"""),"DSL")</f>
        <v>DSL</v>
      </c>
    </row>
    <row r="1553">
      <c r="A1553" s="2" t="str">
        <f>IFERROR(__xludf.DUMMYFUNCTION("""COMPUTED_VALUE"""),"2252-ISRNH")</f>
        <v>2252-ISRNH</v>
      </c>
      <c r="B1553" s="2" t="str">
        <f>IFERROR(__xludf.DUMMYFUNCTION("""COMPUTED_VALUE"""),"Male")</f>
        <v>Male</v>
      </c>
      <c r="C1553" s="2">
        <f>IFERROR(__xludf.DUMMYFUNCTION("""COMPUTED_VALUE"""),0.0)</f>
        <v>0</v>
      </c>
      <c r="D1553" s="2" t="str">
        <f>IFERROR(__xludf.DUMMYFUNCTION("""COMPUTED_VALUE"""),"Yes")</f>
        <v>Yes</v>
      </c>
      <c r="E1553" s="2" t="str">
        <f>IFERROR(__xludf.DUMMYFUNCTION("""COMPUTED_VALUE"""),"Yes")</f>
        <v>Yes</v>
      </c>
      <c r="F1553" s="2">
        <f>IFERROR(__xludf.DUMMYFUNCTION("""COMPUTED_VALUE"""),2.0)</f>
        <v>2</v>
      </c>
      <c r="G1553" s="2">
        <f>IFERROR(__xludf.DUMMYFUNCTION("""COMPUTED_VALUE"""),2.0)</f>
        <v>2</v>
      </c>
      <c r="H1553" s="2">
        <f>IFERROR(__xludf.DUMMYFUNCTION("""COMPUTED_VALUE"""),1.0)</f>
        <v>1</v>
      </c>
      <c r="I1553" s="2" t="str">
        <f>IFERROR(__xludf.DUMMYFUNCTION("""COMPUTED_VALUE"""),"Electronic check")</f>
        <v>Electronic check</v>
      </c>
      <c r="J1553" s="5">
        <f>IFERROR(__xludf.DUMMYFUNCTION("""COMPUTED_VALUE"""),90.35)</f>
        <v>90.35</v>
      </c>
      <c r="K1553" s="5">
        <f>IFERROR(__xludf.DUMMYFUNCTION("""COMPUTED_VALUE"""),767.9)</f>
        <v>767.9</v>
      </c>
      <c r="L1553" s="2" t="str">
        <f>IFERROR(__xludf.DUMMYFUNCTION("""COMPUTED_VALUE"""),"No")</f>
        <v>No</v>
      </c>
      <c r="M1553" s="6">
        <f>IFERROR(__xludf.DUMMYFUNCTION("""COMPUTED_VALUE"""),8.499169894853349)</f>
        <v>8.499169895</v>
      </c>
      <c r="N1553" s="2" t="b">
        <f>IFERROR(__xludf.DUMMYFUNCTION("""COMPUTED_VALUE"""),FALSE)</f>
        <v>0</v>
      </c>
      <c r="O1553" s="2" t="b">
        <f>IFERROR(__xludf.DUMMYFUNCTION("""COMPUTED_VALUE"""),FALSE)</f>
        <v>0</v>
      </c>
      <c r="P1553" s="2" t="b">
        <f>IFERROR(__xludf.DUMMYFUNCTION("""COMPUTED_VALUE"""),TRUE)</f>
        <v>1</v>
      </c>
      <c r="Q1553" s="2" t="b">
        <f>IFERROR(__xludf.DUMMYFUNCTION("""COMPUTED_VALUE"""),TRUE)</f>
        <v>1</v>
      </c>
      <c r="R1553" s="2" t="b">
        <f>IFERROR(__xludf.DUMMYFUNCTION("""COMPUTED_VALUE"""),TRUE)</f>
        <v>1</v>
      </c>
      <c r="S1553" s="2">
        <f>IFERROR(__xludf.DUMMYFUNCTION("""COMPUTED_VALUE"""),3.0)</f>
        <v>3</v>
      </c>
      <c r="T1553" s="7"/>
      <c r="U1553" s="4"/>
      <c r="V1553" s="7"/>
      <c r="W1553" s="7"/>
      <c r="X1553" s="7"/>
      <c r="Y1553" s="7">
        <f>IFERROR(__xludf.DUMMYFUNCTION("""COMPUTED_VALUE"""),44236.483582364875)</f>
        <v>44236.48358</v>
      </c>
      <c r="Z1553" s="5">
        <f>IFERROR(__xludf.DUMMYFUNCTION("""COMPUTED_VALUE"""),90.35)</f>
        <v>90.35</v>
      </c>
      <c r="AA1553" s="2" t="b">
        <f>IFERROR(__xludf.DUMMYFUNCTION("""COMPUTED_VALUE"""),TRUE)</f>
        <v>1</v>
      </c>
      <c r="AB1553" s="2" t="str">
        <f>IFERROR(__xludf.DUMMYFUNCTION("""COMPUTED_VALUE"""),"1 Year")</f>
        <v>1 Year</v>
      </c>
      <c r="AC1553" s="2" t="str">
        <f>IFERROR(__xludf.DUMMYFUNCTION("""COMPUTED_VALUE"""),"Two or More Lines")</f>
        <v>Two or More Lines</v>
      </c>
      <c r="AD1553" s="2" t="str">
        <f>IFERROR(__xludf.DUMMYFUNCTION("""COMPUTED_VALUE"""),"Fiber Optic")</f>
        <v>Fiber Optic</v>
      </c>
    </row>
    <row r="1554">
      <c r="A1554" s="2" t="str">
        <f>IFERROR(__xludf.DUMMYFUNCTION("""COMPUTED_VALUE"""),"2252-JHJGE")</f>
        <v>2252-JHJGE</v>
      </c>
      <c r="B1554" s="2" t="str">
        <f>IFERROR(__xludf.DUMMYFUNCTION("""COMPUTED_VALUE"""),"Male")</f>
        <v>Male</v>
      </c>
      <c r="C1554" s="2">
        <f>IFERROR(__xludf.DUMMYFUNCTION("""COMPUTED_VALUE"""),0.0)</f>
        <v>0</v>
      </c>
      <c r="D1554" s="2" t="str">
        <f>IFERROR(__xludf.DUMMYFUNCTION("""COMPUTED_VALUE"""),"No")</f>
        <v>No</v>
      </c>
      <c r="E1554" s="2" t="str">
        <f>IFERROR(__xludf.DUMMYFUNCTION("""COMPUTED_VALUE"""),"No")</f>
        <v>No</v>
      </c>
      <c r="F1554" s="2">
        <f>IFERROR(__xludf.DUMMYFUNCTION("""COMPUTED_VALUE"""),2.0)</f>
        <v>2</v>
      </c>
      <c r="G1554" s="2">
        <f>IFERROR(__xludf.DUMMYFUNCTION("""COMPUTED_VALUE"""),2.0)</f>
        <v>2</v>
      </c>
      <c r="H1554" s="2">
        <f>IFERROR(__xludf.DUMMYFUNCTION("""COMPUTED_VALUE"""),1.0)</f>
        <v>1</v>
      </c>
      <c r="I1554" s="2" t="str">
        <f>IFERROR(__xludf.DUMMYFUNCTION("""COMPUTED_VALUE"""),"Electronic check")</f>
        <v>Electronic check</v>
      </c>
      <c r="J1554" s="5">
        <f>IFERROR(__xludf.DUMMYFUNCTION("""COMPUTED_VALUE"""),104.0)</f>
        <v>104</v>
      </c>
      <c r="K1554" s="5">
        <f>IFERROR(__xludf.DUMMYFUNCTION("""COMPUTED_VALUE"""),6363.45)</f>
        <v>6363.45</v>
      </c>
      <c r="L1554" s="2" t="str">
        <f>IFERROR(__xludf.DUMMYFUNCTION("""COMPUTED_VALUE"""),"No")</f>
        <v>No</v>
      </c>
      <c r="M1554" s="6">
        <f>IFERROR(__xludf.DUMMYFUNCTION("""COMPUTED_VALUE"""),61.18701923076923)</f>
        <v>61.18701923</v>
      </c>
      <c r="N1554" s="2" t="b">
        <f>IFERROR(__xludf.DUMMYFUNCTION("""COMPUTED_VALUE"""),FALSE)</f>
        <v>0</v>
      </c>
      <c r="O1554" s="2" t="b">
        <f>IFERROR(__xludf.DUMMYFUNCTION("""COMPUTED_VALUE"""),FALSE)</f>
        <v>0</v>
      </c>
      <c r="P1554" s="2" t="b">
        <f>IFERROR(__xludf.DUMMYFUNCTION("""COMPUTED_VALUE"""),TRUE)</f>
        <v>1</v>
      </c>
      <c r="Q1554" s="2" t="b">
        <f>IFERROR(__xludf.DUMMYFUNCTION("""COMPUTED_VALUE"""),TRUE)</f>
        <v>1</v>
      </c>
      <c r="R1554" s="2" t="b">
        <f>IFERROR(__xludf.DUMMYFUNCTION("""COMPUTED_VALUE"""),TRUE)</f>
        <v>1</v>
      </c>
      <c r="S1554" s="2">
        <f>IFERROR(__xludf.DUMMYFUNCTION("""COMPUTED_VALUE"""),0.0)</f>
        <v>0</v>
      </c>
      <c r="T1554" s="7"/>
      <c r="U1554" s="4"/>
      <c r="V1554" s="7"/>
      <c r="W1554" s="7"/>
      <c r="X1554" s="7"/>
      <c r="Y1554" s="7">
        <f>IFERROR(__xludf.DUMMYFUNCTION("""COMPUTED_VALUE"""),42633.894831730766)</f>
        <v>42633.89483</v>
      </c>
      <c r="Z1554" s="5">
        <f>IFERROR(__xludf.DUMMYFUNCTION("""COMPUTED_VALUE"""),104.0)</f>
        <v>104</v>
      </c>
      <c r="AA1554" s="2" t="b">
        <f>IFERROR(__xludf.DUMMYFUNCTION("""COMPUTED_VALUE"""),TRUE)</f>
        <v>1</v>
      </c>
      <c r="AB1554" s="2" t="str">
        <f>IFERROR(__xludf.DUMMYFUNCTION("""COMPUTED_VALUE"""),"1 Year")</f>
        <v>1 Year</v>
      </c>
      <c r="AC1554" s="2" t="str">
        <f>IFERROR(__xludf.DUMMYFUNCTION("""COMPUTED_VALUE"""),"Two or More Lines")</f>
        <v>Two or More Lines</v>
      </c>
      <c r="AD1554" s="2" t="str">
        <f>IFERROR(__xludf.DUMMYFUNCTION("""COMPUTED_VALUE"""),"Fiber Optic")</f>
        <v>Fiber Optic</v>
      </c>
    </row>
    <row r="1555">
      <c r="A1555" s="2" t="str">
        <f>IFERROR(__xludf.DUMMYFUNCTION("""COMPUTED_VALUE"""),"2252-NKNSI")</f>
        <v>2252-NKNSI</v>
      </c>
      <c r="B1555" s="2" t="str">
        <f>IFERROR(__xludf.DUMMYFUNCTION("""COMPUTED_VALUE"""),"Male")</f>
        <v>Male</v>
      </c>
      <c r="C1555" s="2">
        <f>IFERROR(__xludf.DUMMYFUNCTION("""COMPUTED_VALUE"""),0.0)</f>
        <v>0</v>
      </c>
      <c r="D1555" s="2" t="str">
        <f>IFERROR(__xludf.DUMMYFUNCTION("""COMPUTED_VALUE"""),"No")</f>
        <v>No</v>
      </c>
      <c r="E1555" s="2" t="str">
        <f>IFERROR(__xludf.DUMMYFUNCTION("""COMPUTED_VALUE"""),"Yes")</f>
        <v>Yes</v>
      </c>
      <c r="F1555" s="2">
        <f>IFERROR(__xludf.DUMMYFUNCTION("""COMPUTED_VALUE"""),2.0)</f>
        <v>2</v>
      </c>
      <c r="G1555" s="2">
        <f>IFERROR(__xludf.DUMMYFUNCTION("""COMPUTED_VALUE"""),1.0)</f>
        <v>1</v>
      </c>
      <c r="H1555" s="2">
        <f>IFERROR(__xludf.DUMMYFUNCTION("""COMPUTED_VALUE"""),2.0)</f>
        <v>2</v>
      </c>
      <c r="I1555" s="2" t="str">
        <f>IFERROR(__xludf.DUMMYFUNCTION("""COMPUTED_VALUE"""),"Mailed check")</f>
        <v>Mailed check</v>
      </c>
      <c r="J1555" s="5">
        <f>IFERROR(__xludf.DUMMYFUNCTION("""COMPUTED_VALUE"""),85.15)</f>
        <v>85.15</v>
      </c>
      <c r="K1555" s="5">
        <f>IFERROR(__xludf.DUMMYFUNCTION("""COMPUTED_VALUE"""),4461.85)</f>
        <v>4461.85</v>
      </c>
      <c r="L1555" s="2" t="str">
        <f>IFERROR(__xludf.DUMMYFUNCTION("""COMPUTED_VALUE"""),"No")</f>
        <v>No</v>
      </c>
      <c r="M1555" s="6">
        <f>IFERROR(__xludf.DUMMYFUNCTION("""COMPUTED_VALUE"""),52.399882560187905)</f>
        <v>52.39988256</v>
      </c>
      <c r="N1555" s="2" t="b">
        <f>IFERROR(__xludf.DUMMYFUNCTION("""COMPUTED_VALUE"""),FALSE)</f>
        <v>0</v>
      </c>
      <c r="O1555" s="2" t="b">
        <f>IFERROR(__xludf.DUMMYFUNCTION("""COMPUTED_VALUE"""),FALSE)</f>
        <v>0</v>
      </c>
      <c r="P1555" s="2" t="b">
        <f>IFERROR(__xludf.DUMMYFUNCTION("""COMPUTED_VALUE"""),TRUE)</f>
        <v>1</v>
      </c>
      <c r="Q1555" s="2" t="b">
        <f>IFERROR(__xludf.DUMMYFUNCTION("""COMPUTED_VALUE"""),TRUE)</f>
        <v>1</v>
      </c>
      <c r="R1555" s="2" t="b">
        <f>IFERROR(__xludf.DUMMYFUNCTION("""COMPUTED_VALUE"""),TRUE)</f>
        <v>1</v>
      </c>
      <c r="S1555" s="2">
        <f>IFERROR(__xludf.DUMMYFUNCTION("""COMPUTED_VALUE"""),2.0)</f>
        <v>2</v>
      </c>
      <c r="T1555" s="7"/>
      <c r="U1555" s="4"/>
      <c r="V1555" s="7"/>
      <c r="W1555" s="7"/>
      <c r="X1555" s="7"/>
      <c r="Y1555" s="7">
        <f>IFERROR(__xludf.DUMMYFUNCTION("""COMPUTED_VALUE"""),42901.170238794286)</f>
        <v>42901.17024</v>
      </c>
      <c r="Z1555" s="5">
        <f>IFERROR(__xludf.DUMMYFUNCTION("""COMPUTED_VALUE"""),85.15)</f>
        <v>85.15</v>
      </c>
      <c r="AA1555" s="2" t="b">
        <f>IFERROR(__xludf.DUMMYFUNCTION("""COMPUTED_VALUE"""),TRUE)</f>
        <v>1</v>
      </c>
      <c r="AB1555" s="2" t="str">
        <f>IFERROR(__xludf.DUMMYFUNCTION("""COMPUTED_VALUE"""),"2 Year")</f>
        <v>2 Year</v>
      </c>
      <c r="AC1555" s="2" t="str">
        <f>IFERROR(__xludf.DUMMYFUNCTION("""COMPUTED_VALUE"""),"Two or More Lines")</f>
        <v>Two or More Lines</v>
      </c>
      <c r="AD1555" s="2" t="str">
        <f>IFERROR(__xludf.DUMMYFUNCTION("""COMPUTED_VALUE"""),"DSL")</f>
        <v>DSL</v>
      </c>
    </row>
    <row r="1556">
      <c r="A1556" s="2" t="str">
        <f>IFERROR(__xludf.DUMMYFUNCTION("""COMPUTED_VALUE"""),"2253-KPMNB")</f>
        <v>2253-KPMNB</v>
      </c>
      <c r="B1556" s="2" t="str">
        <f>IFERROR(__xludf.DUMMYFUNCTION("""COMPUTED_VALUE"""),"Female")</f>
        <v>Female</v>
      </c>
      <c r="C1556" s="2">
        <f>IFERROR(__xludf.DUMMYFUNCTION("""COMPUTED_VALUE"""),0.0)</f>
        <v>0</v>
      </c>
      <c r="D1556" s="2" t="str">
        <f>IFERROR(__xludf.DUMMYFUNCTION("""COMPUTED_VALUE"""),"Yes")</f>
        <v>Yes</v>
      </c>
      <c r="E1556" s="2" t="str">
        <f>IFERROR(__xludf.DUMMYFUNCTION("""COMPUTED_VALUE"""),"Yes")</f>
        <v>Yes</v>
      </c>
      <c r="F1556" s="2">
        <f>IFERROR(__xludf.DUMMYFUNCTION("""COMPUTED_VALUE"""),0.0)</f>
        <v>0</v>
      </c>
      <c r="G1556" s="2">
        <f>IFERROR(__xludf.DUMMYFUNCTION("""COMPUTED_VALUE"""),1.0)</f>
        <v>1</v>
      </c>
      <c r="H1556" s="2">
        <f>IFERROR(__xludf.DUMMYFUNCTION("""COMPUTED_VALUE"""),2.0)</f>
        <v>2</v>
      </c>
      <c r="I1556" s="2" t="str">
        <f>IFERROR(__xludf.DUMMYFUNCTION("""COMPUTED_VALUE"""),"Bank transfer (automatic)")</f>
        <v>Bank transfer (automatic)</v>
      </c>
      <c r="J1556" s="5">
        <f>IFERROR(__xludf.DUMMYFUNCTION("""COMPUTED_VALUE"""),46.25)</f>
        <v>46.25</v>
      </c>
      <c r="K1556" s="5">
        <f>IFERROR(__xludf.DUMMYFUNCTION("""COMPUTED_VALUE"""),3121.4)</f>
        <v>3121.4</v>
      </c>
      <c r="L1556" s="2" t="str">
        <f>IFERROR(__xludf.DUMMYFUNCTION("""COMPUTED_VALUE"""),"No")</f>
        <v>No</v>
      </c>
      <c r="M1556" s="6">
        <f>IFERROR(__xludf.DUMMYFUNCTION("""COMPUTED_VALUE"""),67.48972972972973)</f>
        <v>67.48972973</v>
      </c>
      <c r="N1556" s="2" t="b">
        <f>IFERROR(__xludf.DUMMYFUNCTION("""COMPUTED_VALUE"""),TRUE)</f>
        <v>1</v>
      </c>
      <c r="O1556" s="2" t="b">
        <f>IFERROR(__xludf.DUMMYFUNCTION("""COMPUTED_VALUE"""),FALSE)</f>
        <v>0</v>
      </c>
      <c r="P1556" s="2" t="b">
        <f>IFERROR(__xludf.DUMMYFUNCTION("""COMPUTED_VALUE"""),FALSE)</f>
        <v>0</v>
      </c>
      <c r="Q1556" s="2" t="b">
        <f>IFERROR(__xludf.DUMMYFUNCTION("""COMPUTED_VALUE"""),TRUE)</f>
        <v>1</v>
      </c>
      <c r="R1556" s="2" t="b">
        <f>IFERROR(__xludf.DUMMYFUNCTION("""COMPUTED_VALUE"""),FALSE)</f>
        <v>0</v>
      </c>
      <c r="S1556" s="2">
        <f>IFERROR(__xludf.DUMMYFUNCTION("""COMPUTED_VALUE"""),3.0)</f>
        <v>3</v>
      </c>
      <c r="T1556" s="7"/>
      <c r="U1556" s="4"/>
      <c r="V1556" s="7"/>
      <c r="W1556" s="7"/>
      <c r="X1556" s="7"/>
      <c r="Y1556" s="7">
        <f>IFERROR(__xludf.DUMMYFUNCTION("""COMPUTED_VALUE"""),42442.187387387385)</f>
        <v>42442.18739</v>
      </c>
      <c r="Z1556" s="5">
        <f>IFERROR(__xludf.DUMMYFUNCTION("""COMPUTED_VALUE"""),46.25)</f>
        <v>46.25</v>
      </c>
      <c r="AA1556" s="2" t="b">
        <f>IFERROR(__xludf.DUMMYFUNCTION("""COMPUTED_VALUE"""),TRUE)</f>
        <v>1</v>
      </c>
      <c r="AB1556" s="2" t="str">
        <f>IFERROR(__xludf.DUMMYFUNCTION("""COMPUTED_VALUE"""),"2 Year")</f>
        <v>2 Year</v>
      </c>
      <c r="AC1556" s="2" t="str">
        <f>IFERROR(__xludf.DUMMYFUNCTION("""COMPUTED_VALUE"""),"No Phone Service")</f>
        <v>No Phone Service</v>
      </c>
      <c r="AD1556" s="2" t="str">
        <f>IFERROR(__xludf.DUMMYFUNCTION("""COMPUTED_VALUE"""),"DSL")</f>
        <v>DSL</v>
      </c>
    </row>
    <row r="1557">
      <c r="A1557" s="2" t="str">
        <f>IFERROR(__xludf.DUMMYFUNCTION("""COMPUTED_VALUE"""),"2254-DLXRI")</f>
        <v>2254-DLXRI</v>
      </c>
      <c r="B1557" s="2" t="str">
        <f>IFERROR(__xludf.DUMMYFUNCTION("""COMPUTED_VALUE"""),"Female")</f>
        <v>Female</v>
      </c>
      <c r="C1557" s="2">
        <f>IFERROR(__xludf.DUMMYFUNCTION("""COMPUTED_VALUE"""),0.0)</f>
        <v>0</v>
      </c>
      <c r="D1557" s="2" t="str">
        <f>IFERROR(__xludf.DUMMYFUNCTION("""COMPUTED_VALUE"""),"No")</f>
        <v>No</v>
      </c>
      <c r="E1557" s="2" t="str">
        <f>IFERROR(__xludf.DUMMYFUNCTION("""COMPUTED_VALUE"""),"No")</f>
        <v>No</v>
      </c>
      <c r="F1557" s="2">
        <f>IFERROR(__xludf.DUMMYFUNCTION("""COMPUTED_VALUE"""),2.0)</f>
        <v>2</v>
      </c>
      <c r="G1557" s="2">
        <f>IFERROR(__xludf.DUMMYFUNCTION("""COMPUTED_VALUE"""),2.0)</f>
        <v>2</v>
      </c>
      <c r="H1557" s="2">
        <f>IFERROR(__xludf.DUMMYFUNCTION("""COMPUTED_VALUE"""),0.0)</f>
        <v>0</v>
      </c>
      <c r="I1557" s="2" t="str">
        <f>IFERROR(__xludf.DUMMYFUNCTION("""COMPUTED_VALUE"""),"Mailed check")</f>
        <v>Mailed check</v>
      </c>
      <c r="J1557" s="5">
        <f>IFERROR(__xludf.DUMMYFUNCTION("""COMPUTED_VALUE"""),79.15)</f>
        <v>79.15</v>
      </c>
      <c r="K1557" s="5">
        <f>IFERROR(__xludf.DUMMYFUNCTION("""COMPUTED_VALUE"""),79.15)</f>
        <v>79.15</v>
      </c>
      <c r="L1557" s="2" t="str">
        <f>IFERROR(__xludf.DUMMYFUNCTION("""COMPUTED_VALUE"""),"No")</f>
        <v>No</v>
      </c>
      <c r="M1557" s="6">
        <f>IFERROR(__xludf.DUMMYFUNCTION("""COMPUTED_VALUE"""),1.0)</f>
        <v>1</v>
      </c>
      <c r="N1557" s="2" t="b">
        <f>IFERROR(__xludf.DUMMYFUNCTION("""COMPUTED_VALUE"""),TRUE)</f>
        <v>1</v>
      </c>
      <c r="O1557" s="2" t="b">
        <f>IFERROR(__xludf.DUMMYFUNCTION("""COMPUTED_VALUE"""),FALSE)</f>
        <v>0</v>
      </c>
      <c r="P1557" s="2" t="b">
        <f>IFERROR(__xludf.DUMMYFUNCTION("""COMPUTED_VALUE"""),TRUE)</f>
        <v>1</v>
      </c>
      <c r="Q1557" s="2" t="b">
        <f>IFERROR(__xludf.DUMMYFUNCTION("""COMPUTED_VALUE"""),TRUE)</f>
        <v>1</v>
      </c>
      <c r="R1557" s="2" t="b">
        <f>IFERROR(__xludf.DUMMYFUNCTION("""COMPUTED_VALUE"""),TRUE)</f>
        <v>1</v>
      </c>
      <c r="S1557" s="2">
        <f>IFERROR(__xludf.DUMMYFUNCTION("""COMPUTED_VALUE"""),0.0)</f>
        <v>0</v>
      </c>
      <c r="T1557" s="7"/>
      <c r="U1557" s="4"/>
      <c r="V1557" s="7"/>
      <c r="W1557" s="7"/>
      <c r="X1557" s="7"/>
      <c r="Y1557" s="7">
        <f>IFERROR(__xludf.DUMMYFUNCTION("""COMPUTED_VALUE"""),44464.583333333336)</f>
        <v>44464.58333</v>
      </c>
      <c r="Z1557" s="5">
        <f>IFERROR(__xludf.DUMMYFUNCTION("""COMPUTED_VALUE"""),79.15)</f>
        <v>79.15</v>
      </c>
      <c r="AA1557" s="2" t="b">
        <f>IFERROR(__xludf.DUMMYFUNCTION("""COMPUTED_VALUE"""),TRUE)</f>
        <v>1</v>
      </c>
      <c r="AB1557" s="2" t="str">
        <f>IFERROR(__xludf.DUMMYFUNCTION("""COMPUTED_VALUE"""),"Month-to-Month")</f>
        <v>Month-to-Month</v>
      </c>
      <c r="AC1557" s="2" t="str">
        <f>IFERROR(__xludf.DUMMYFUNCTION("""COMPUTED_VALUE"""),"Two or More Lines")</f>
        <v>Two or More Lines</v>
      </c>
      <c r="AD1557" s="2" t="str">
        <f>IFERROR(__xludf.DUMMYFUNCTION("""COMPUTED_VALUE"""),"Fiber Optic")</f>
        <v>Fiber Optic</v>
      </c>
    </row>
    <row r="1558">
      <c r="A1558" s="2" t="str">
        <f>IFERROR(__xludf.DUMMYFUNCTION("""COMPUTED_VALUE"""),"2256-YLYLP")</f>
        <v>2256-YLYLP</v>
      </c>
      <c r="B1558" s="2" t="str">
        <f>IFERROR(__xludf.DUMMYFUNCTION("""COMPUTED_VALUE"""),"Male")</f>
        <v>Male</v>
      </c>
      <c r="C1558" s="2">
        <f>IFERROR(__xludf.DUMMYFUNCTION("""COMPUTED_VALUE"""),0.0)</f>
        <v>0</v>
      </c>
      <c r="D1558" s="2" t="str">
        <f>IFERROR(__xludf.DUMMYFUNCTION("""COMPUTED_VALUE"""),"Yes")</f>
        <v>Yes</v>
      </c>
      <c r="E1558" s="2" t="str">
        <f>IFERROR(__xludf.DUMMYFUNCTION("""COMPUTED_VALUE"""),"Yes")</f>
        <v>Yes</v>
      </c>
      <c r="F1558" s="2">
        <f>IFERROR(__xludf.DUMMYFUNCTION("""COMPUTED_VALUE"""),1.0)</f>
        <v>1</v>
      </c>
      <c r="G1558" s="2">
        <f>IFERROR(__xludf.DUMMYFUNCTION("""COMPUTED_VALUE"""),1.0)</f>
        <v>1</v>
      </c>
      <c r="H1558" s="2">
        <f>IFERROR(__xludf.DUMMYFUNCTION("""COMPUTED_VALUE"""),2.0)</f>
        <v>2</v>
      </c>
      <c r="I1558" s="2" t="str">
        <f>IFERROR(__xludf.DUMMYFUNCTION("""COMPUTED_VALUE"""),"Bank transfer (automatic)")</f>
        <v>Bank transfer (automatic)</v>
      </c>
      <c r="J1558" s="5">
        <f>IFERROR(__xludf.DUMMYFUNCTION("""COMPUTED_VALUE"""),72.95)</f>
        <v>72.95</v>
      </c>
      <c r="K1558" s="5">
        <f>IFERROR(__xludf.DUMMYFUNCTION("""COMPUTED_VALUE"""),4953.25)</f>
        <v>4953.25</v>
      </c>
      <c r="L1558" s="2" t="str">
        <f>IFERROR(__xludf.DUMMYFUNCTION("""COMPUTED_VALUE"""),"No")</f>
        <v>No</v>
      </c>
      <c r="M1558" s="6">
        <f>IFERROR(__xludf.DUMMYFUNCTION("""COMPUTED_VALUE"""),67.89924605894448)</f>
        <v>67.89924606</v>
      </c>
      <c r="N1558" s="2" t="b">
        <f>IFERROR(__xludf.DUMMYFUNCTION("""COMPUTED_VALUE"""),FALSE)</f>
        <v>0</v>
      </c>
      <c r="O1558" s="2" t="b">
        <f>IFERROR(__xludf.DUMMYFUNCTION("""COMPUTED_VALUE"""),FALSE)</f>
        <v>0</v>
      </c>
      <c r="P1558" s="2" t="b">
        <f>IFERROR(__xludf.DUMMYFUNCTION("""COMPUTED_VALUE"""),TRUE)</f>
        <v>1</v>
      </c>
      <c r="Q1558" s="2" t="b">
        <f>IFERROR(__xludf.DUMMYFUNCTION("""COMPUTED_VALUE"""),TRUE)</f>
        <v>1</v>
      </c>
      <c r="R1558" s="2" t="b">
        <f>IFERROR(__xludf.DUMMYFUNCTION("""COMPUTED_VALUE"""),TRUE)</f>
        <v>1</v>
      </c>
      <c r="S1558" s="2">
        <f>IFERROR(__xludf.DUMMYFUNCTION("""COMPUTED_VALUE"""),3.0)</f>
        <v>3</v>
      </c>
      <c r="T1558" s="7"/>
      <c r="U1558" s="4"/>
      <c r="V1558" s="7"/>
      <c r="W1558" s="7"/>
      <c r="X1558" s="7"/>
      <c r="Y1558" s="7">
        <f>IFERROR(__xludf.DUMMYFUNCTION("""COMPUTED_VALUE"""),42429.7312657071)</f>
        <v>42429.73127</v>
      </c>
      <c r="Z1558" s="5">
        <f>IFERROR(__xludf.DUMMYFUNCTION("""COMPUTED_VALUE"""),72.95)</f>
        <v>72.95</v>
      </c>
      <c r="AA1558" s="2" t="b">
        <f>IFERROR(__xludf.DUMMYFUNCTION("""COMPUTED_VALUE"""),TRUE)</f>
        <v>1</v>
      </c>
      <c r="AB1558" s="2" t="str">
        <f>IFERROR(__xludf.DUMMYFUNCTION("""COMPUTED_VALUE"""),"2 Year")</f>
        <v>2 Year</v>
      </c>
      <c r="AC1558" s="2" t="str">
        <f>IFERROR(__xludf.DUMMYFUNCTION("""COMPUTED_VALUE"""),"One Line")</f>
        <v>One Line</v>
      </c>
      <c r="AD1558" s="2" t="str">
        <f>IFERROR(__xludf.DUMMYFUNCTION("""COMPUTED_VALUE"""),"DSL")</f>
        <v>DSL</v>
      </c>
    </row>
    <row r="1559">
      <c r="A1559" s="2" t="str">
        <f>IFERROR(__xludf.DUMMYFUNCTION("""COMPUTED_VALUE"""),"2257-BOVXD")</f>
        <v>2257-BOVXD</v>
      </c>
      <c r="B1559" s="2" t="str">
        <f>IFERROR(__xludf.DUMMYFUNCTION("""COMPUTED_VALUE"""),"Male")</f>
        <v>Male</v>
      </c>
      <c r="C1559" s="2">
        <f>IFERROR(__xludf.DUMMYFUNCTION("""COMPUTED_VALUE"""),0.0)</f>
        <v>0</v>
      </c>
      <c r="D1559" s="2" t="str">
        <f>IFERROR(__xludf.DUMMYFUNCTION("""COMPUTED_VALUE"""),"Yes")</f>
        <v>Yes</v>
      </c>
      <c r="E1559" s="2" t="str">
        <f>IFERROR(__xludf.DUMMYFUNCTION("""COMPUTED_VALUE"""),"No")</f>
        <v>No</v>
      </c>
      <c r="F1559" s="2">
        <f>IFERROR(__xludf.DUMMYFUNCTION("""COMPUTED_VALUE"""),2.0)</f>
        <v>2</v>
      </c>
      <c r="G1559" s="2">
        <f>IFERROR(__xludf.DUMMYFUNCTION("""COMPUTED_VALUE"""),1.0)</f>
        <v>1</v>
      </c>
      <c r="H1559" s="2">
        <f>IFERROR(__xludf.DUMMYFUNCTION("""COMPUTED_VALUE"""),0.0)</f>
        <v>0</v>
      </c>
      <c r="I1559" s="2" t="str">
        <f>IFERROR(__xludf.DUMMYFUNCTION("""COMPUTED_VALUE"""),"Credit card (automatic)")</f>
        <v>Credit card (automatic)</v>
      </c>
      <c r="J1559" s="5">
        <f>IFERROR(__xludf.DUMMYFUNCTION("""COMPUTED_VALUE"""),66.6)</f>
        <v>66.6</v>
      </c>
      <c r="K1559" s="5">
        <f>IFERROR(__xludf.DUMMYFUNCTION("""COMPUTED_VALUE"""),979.5)</f>
        <v>979.5</v>
      </c>
      <c r="L1559" s="2" t="str">
        <f>IFERROR(__xludf.DUMMYFUNCTION("""COMPUTED_VALUE"""),"No")</f>
        <v>No</v>
      </c>
      <c r="M1559" s="6">
        <f>IFERROR(__xludf.DUMMYFUNCTION("""COMPUTED_VALUE"""),14.707207207207208)</f>
        <v>14.70720721</v>
      </c>
      <c r="N1559" s="2" t="b">
        <f>IFERROR(__xludf.DUMMYFUNCTION("""COMPUTED_VALUE"""),FALSE)</f>
        <v>0</v>
      </c>
      <c r="O1559" s="2" t="b">
        <f>IFERROR(__xludf.DUMMYFUNCTION("""COMPUTED_VALUE"""),FALSE)</f>
        <v>0</v>
      </c>
      <c r="P1559" s="2" t="b">
        <f>IFERROR(__xludf.DUMMYFUNCTION("""COMPUTED_VALUE"""),TRUE)</f>
        <v>1</v>
      </c>
      <c r="Q1559" s="2" t="b">
        <f>IFERROR(__xludf.DUMMYFUNCTION("""COMPUTED_VALUE"""),TRUE)</f>
        <v>1</v>
      </c>
      <c r="R1559" s="2" t="b">
        <f>IFERROR(__xludf.DUMMYFUNCTION("""COMPUTED_VALUE"""),TRUE)</f>
        <v>1</v>
      </c>
      <c r="S1559" s="2">
        <f>IFERROR(__xludf.DUMMYFUNCTION("""COMPUTED_VALUE"""),1.0)</f>
        <v>1</v>
      </c>
      <c r="T1559" s="7"/>
      <c r="U1559" s="4"/>
      <c r="V1559" s="7"/>
      <c r="W1559" s="7"/>
      <c r="X1559" s="7"/>
      <c r="Y1559" s="7">
        <f>IFERROR(__xludf.DUMMYFUNCTION("""COMPUTED_VALUE"""),44047.655780780784)</f>
        <v>44047.65578</v>
      </c>
      <c r="Z1559" s="5">
        <f>IFERROR(__xludf.DUMMYFUNCTION("""COMPUTED_VALUE"""),66.6)</f>
        <v>66.6</v>
      </c>
      <c r="AA1559" s="2" t="b">
        <f>IFERROR(__xludf.DUMMYFUNCTION("""COMPUTED_VALUE"""),TRUE)</f>
        <v>1</v>
      </c>
      <c r="AB1559" s="2" t="str">
        <f>IFERROR(__xludf.DUMMYFUNCTION("""COMPUTED_VALUE"""),"Month-to-Month")</f>
        <v>Month-to-Month</v>
      </c>
      <c r="AC1559" s="2" t="str">
        <f>IFERROR(__xludf.DUMMYFUNCTION("""COMPUTED_VALUE"""),"Two or More Lines")</f>
        <v>Two or More Lines</v>
      </c>
      <c r="AD1559" s="2" t="str">
        <f>IFERROR(__xludf.DUMMYFUNCTION("""COMPUTED_VALUE"""),"DSL")</f>
        <v>DSL</v>
      </c>
    </row>
    <row r="1560">
      <c r="A1560" s="2" t="str">
        <f>IFERROR(__xludf.DUMMYFUNCTION("""COMPUTED_VALUE"""),"2259-OUUSZ")</f>
        <v>2259-OUUSZ</v>
      </c>
      <c r="B1560" s="2" t="str">
        <f>IFERROR(__xludf.DUMMYFUNCTION("""COMPUTED_VALUE"""),"Male")</f>
        <v>Male</v>
      </c>
      <c r="C1560" s="2">
        <f>IFERROR(__xludf.DUMMYFUNCTION("""COMPUTED_VALUE"""),0.0)</f>
        <v>0</v>
      </c>
      <c r="D1560" s="2" t="str">
        <f>IFERROR(__xludf.DUMMYFUNCTION("""COMPUTED_VALUE"""),"No")</f>
        <v>No</v>
      </c>
      <c r="E1560" s="2" t="str">
        <f>IFERROR(__xludf.DUMMYFUNCTION("""COMPUTED_VALUE"""),"No")</f>
        <v>No</v>
      </c>
      <c r="F1560" s="2">
        <f>IFERROR(__xludf.DUMMYFUNCTION("""COMPUTED_VALUE"""),0.0)</f>
        <v>0</v>
      </c>
      <c r="G1560" s="2">
        <f>IFERROR(__xludf.DUMMYFUNCTION("""COMPUTED_VALUE"""),1.0)</f>
        <v>1</v>
      </c>
      <c r="H1560" s="2">
        <f>IFERROR(__xludf.DUMMYFUNCTION("""COMPUTED_VALUE"""),1.0)</f>
        <v>1</v>
      </c>
      <c r="I1560" s="2" t="str">
        <f>IFERROR(__xludf.DUMMYFUNCTION("""COMPUTED_VALUE"""),"Credit card (automatic)")</f>
        <v>Credit card (automatic)</v>
      </c>
      <c r="J1560" s="5">
        <f>IFERROR(__xludf.DUMMYFUNCTION("""COMPUTED_VALUE"""),35.5)</f>
        <v>35.5</v>
      </c>
      <c r="K1560" s="5">
        <f>IFERROR(__xludf.DUMMYFUNCTION("""COMPUTED_VALUE"""),249.55)</f>
        <v>249.55</v>
      </c>
      <c r="L1560" s="2" t="str">
        <f>IFERROR(__xludf.DUMMYFUNCTION("""COMPUTED_VALUE"""),"No")</f>
        <v>No</v>
      </c>
      <c r="M1560" s="6">
        <f>IFERROR(__xludf.DUMMYFUNCTION("""COMPUTED_VALUE"""),7.029577464788733)</f>
        <v>7.029577465</v>
      </c>
      <c r="N1560" s="2" t="b">
        <f>IFERROR(__xludf.DUMMYFUNCTION("""COMPUTED_VALUE"""),FALSE)</f>
        <v>0</v>
      </c>
      <c r="O1560" s="2" t="b">
        <f>IFERROR(__xludf.DUMMYFUNCTION("""COMPUTED_VALUE"""),FALSE)</f>
        <v>0</v>
      </c>
      <c r="P1560" s="2" t="b">
        <f>IFERROR(__xludf.DUMMYFUNCTION("""COMPUTED_VALUE"""),FALSE)</f>
        <v>0</v>
      </c>
      <c r="Q1560" s="2" t="b">
        <f>IFERROR(__xludf.DUMMYFUNCTION("""COMPUTED_VALUE"""),TRUE)</f>
        <v>1</v>
      </c>
      <c r="R1560" s="2" t="b">
        <f>IFERROR(__xludf.DUMMYFUNCTION("""COMPUTED_VALUE"""),FALSE)</f>
        <v>0</v>
      </c>
      <c r="S1560" s="2">
        <f>IFERROR(__xludf.DUMMYFUNCTION("""COMPUTED_VALUE"""),0.0)</f>
        <v>0</v>
      </c>
      <c r="T1560" s="7"/>
      <c r="U1560" s="4"/>
      <c r="V1560" s="7"/>
      <c r="W1560" s="7"/>
      <c r="X1560" s="7"/>
      <c r="Y1560" s="7">
        <f>IFERROR(__xludf.DUMMYFUNCTION("""COMPUTED_VALUE"""),44281.18368544601)</f>
        <v>44281.18369</v>
      </c>
      <c r="Z1560" s="5">
        <f>IFERROR(__xludf.DUMMYFUNCTION("""COMPUTED_VALUE"""),35.5)</f>
        <v>35.5</v>
      </c>
      <c r="AA1560" s="2" t="b">
        <f>IFERROR(__xludf.DUMMYFUNCTION("""COMPUTED_VALUE"""),TRUE)</f>
        <v>1</v>
      </c>
      <c r="AB1560" s="2" t="str">
        <f>IFERROR(__xludf.DUMMYFUNCTION("""COMPUTED_VALUE"""),"1 Year")</f>
        <v>1 Year</v>
      </c>
      <c r="AC1560" s="2" t="str">
        <f>IFERROR(__xludf.DUMMYFUNCTION("""COMPUTED_VALUE"""),"No Phone Service")</f>
        <v>No Phone Service</v>
      </c>
      <c r="AD1560" s="2" t="str">
        <f>IFERROR(__xludf.DUMMYFUNCTION("""COMPUTED_VALUE"""),"DSL")</f>
        <v>DSL</v>
      </c>
    </row>
    <row r="1561">
      <c r="A1561" s="2" t="str">
        <f>IFERROR(__xludf.DUMMYFUNCTION("""COMPUTED_VALUE"""),"2260-USTRB")</f>
        <v>2260-USTRB</v>
      </c>
      <c r="B1561" s="2" t="str">
        <f>IFERROR(__xludf.DUMMYFUNCTION("""COMPUTED_VALUE"""),"Female")</f>
        <v>Female</v>
      </c>
      <c r="C1561" s="2">
        <f>IFERROR(__xludf.DUMMYFUNCTION("""COMPUTED_VALUE"""),1.0)</f>
        <v>1</v>
      </c>
      <c r="D1561" s="2" t="str">
        <f>IFERROR(__xludf.DUMMYFUNCTION("""COMPUTED_VALUE"""),"No")</f>
        <v>No</v>
      </c>
      <c r="E1561" s="2" t="str">
        <f>IFERROR(__xludf.DUMMYFUNCTION("""COMPUTED_VALUE"""),"No")</f>
        <v>No</v>
      </c>
      <c r="F1561" s="2">
        <f>IFERROR(__xludf.DUMMYFUNCTION("""COMPUTED_VALUE"""),1.0)</f>
        <v>1</v>
      </c>
      <c r="G1561" s="2">
        <f>IFERROR(__xludf.DUMMYFUNCTION("""COMPUTED_VALUE"""),2.0)</f>
        <v>2</v>
      </c>
      <c r="H1561" s="2">
        <f>IFERROR(__xludf.DUMMYFUNCTION("""COMPUTED_VALUE"""),0.0)</f>
        <v>0</v>
      </c>
      <c r="I1561" s="2" t="str">
        <f>IFERROR(__xludf.DUMMYFUNCTION("""COMPUTED_VALUE"""),"Bank transfer (automatic)")</f>
        <v>Bank transfer (automatic)</v>
      </c>
      <c r="J1561" s="5">
        <f>IFERROR(__xludf.DUMMYFUNCTION("""COMPUTED_VALUE"""),70.2)</f>
        <v>70.2</v>
      </c>
      <c r="K1561" s="5">
        <f>IFERROR(__xludf.DUMMYFUNCTION("""COMPUTED_VALUE"""),115.95)</f>
        <v>115.95</v>
      </c>
      <c r="L1561" s="2" t="str">
        <f>IFERROR(__xludf.DUMMYFUNCTION("""COMPUTED_VALUE"""),"Yes")</f>
        <v>Yes</v>
      </c>
      <c r="M1561" s="6">
        <f>IFERROR(__xludf.DUMMYFUNCTION("""COMPUTED_VALUE"""),1.6517094017094016)</f>
        <v>1.651709402</v>
      </c>
      <c r="N1561" s="2" t="b">
        <f>IFERROR(__xludf.DUMMYFUNCTION("""COMPUTED_VALUE"""),TRUE)</f>
        <v>1</v>
      </c>
      <c r="O1561" s="2" t="b">
        <f>IFERROR(__xludf.DUMMYFUNCTION("""COMPUTED_VALUE"""),TRUE)</f>
        <v>1</v>
      </c>
      <c r="P1561" s="2" t="b">
        <f>IFERROR(__xludf.DUMMYFUNCTION("""COMPUTED_VALUE"""),TRUE)</f>
        <v>1</v>
      </c>
      <c r="Q1561" s="2" t="b">
        <f>IFERROR(__xludf.DUMMYFUNCTION("""COMPUTED_VALUE"""),TRUE)</f>
        <v>1</v>
      </c>
      <c r="R1561" s="2" t="b">
        <f>IFERROR(__xludf.DUMMYFUNCTION("""COMPUTED_VALUE"""),TRUE)</f>
        <v>1</v>
      </c>
      <c r="S1561" s="2">
        <f>IFERROR(__xludf.DUMMYFUNCTION("""COMPUTED_VALUE"""),0.0)</f>
        <v>0</v>
      </c>
      <c r="T1561" s="7"/>
      <c r="U1561" s="4"/>
      <c r="V1561" s="7"/>
      <c r="W1561" s="7"/>
      <c r="X1561" s="7"/>
      <c r="Y1561" s="7">
        <f>IFERROR(__xludf.DUMMYFUNCTION("""COMPUTED_VALUE"""),44444.760505698)</f>
        <v>44444.76051</v>
      </c>
      <c r="Z1561" s="5">
        <f>IFERROR(__xludf.DUMMYFUNCTION("""COMPUTED_VALUE"""),70.2)</f>
        <v>70.2</v>
      </c>
      <c r="AA1561" s="2" t="b">
        <f>IFERROR(__xludf.DUMMYFUNCTION("""COMPUTED_VALUE"""),TRUE)</f>
        <v>1</v>
      </c>
      <c r="AB1561" s="2" t="str">
        <f>IFERROR(__xludf.DUMMYFUNCTION("""COMPUTED_VALUE"""),"Month-to-Month")</f>
        <v>Month-to-Month</v>
      </c>
      <c r="AC1561" s="2" t="str">
        <f>IFERROR(__xludf.DUMMYFUNCTION("""COMPUTED_VALUE"""),"One Line")</f>
        <v>One Line</v>
      </c>
      <c r="AD1561" s="2" t="str">
        <f>IFERROR(__xludf.DUMMYFUNCTION("""COMPUTED_VALUE"""),"Fiber Optic")</f>
        <v>Fiber Optic</v>
      </c>
    </row>
    <row r="1562">
      <c r="A1562" s="2" t="str">
        <f>IFERROR(__xludf.DUMMYFUNCTION("""COMPUTED_VALUE"""),"2262-SLNVK")</f>
        <v>2262-SLNVK</v>
      </c>
      <c r="B1562" s="2" t="str">
        <f>IFERROR(__xludf.DUMMYFUNCTION("""COMPUTED_VALUE"""),"Female")</f>
        <v>Female</v>
      </c>
      <c r="C1562" s="2">
        <f>IFERROR(__xludf.DUMMYFUNCTION("""COMPUTED_VALUE"""),0.0)</f>
        <v>0</v>
      </c>
      <c r="D1562" s="2" t="str">
        <f>IFERROR(__xludf.DUMMYFUNCTION("""COMPUTED_VALUE"""),"No")</f>
        <v>No</v>
      </c>
      <c r="E1562" s="2" t="str">
        <f>IFERROR(__xludf.DUMMYFUNCTION("""COMPUTED_VALUE"""),"No")</f>
        <v>No</v>
      </c>
      <c r="F1562" s="2">
        <f>IFERROR(__xludf.DUMMYFUNCTION("""COMPUTED_VALUE"""),1.0)</f>
        <v>1</v>
      </c>
      <c r="G1562" s="2">
        <f>IFERROR(__xludf.DUMMYFUNCTION("""COMPUTED_VALUE"""),2.0)</f>
        <v>2</v>
      </c>
      <c r="H1562" s="2">
        <f>IFERROR(__xludf.DUMMYFUNCTION("""COMPUTED_VALUE"""),0.0)</f>
        <v>0</v>
      </c>
      <c r="I1562" s="2" t="str">
        <f>IFERROR(__xludf.DUMMYFUNCTION("""COMPUTED_VALUE"""),"Electronic check")</f>
        <v>Electronic check</v>
      </c>
      <c r="J1562" s="5">
        <f>IFERROR(__xludf.DUMMYFUNCTION("""COMPUTED_VALUE"""),70.1)</f>
        <v>70.1</v>
      </c>
      <c r="K1562" s="5">
        <f>IFERROR(__xludf.DUMMYFUNCTION("""COMPUTED_VALUE"""),70.1)</f>
        <v>70.1</v>
      </c>
      <c r="L1562" s="2" t="str">
        <f>IFERROR(__xludf.DUMMYFUNCTION("""COMPUTED_VALUE"""),"No")</f>
        <v>No</v>
      </c>
      <c r="M1562" s="6">
        <f>IFERROR(__xludf.DUMMYFUNCTION("""COMPUTED_VALUE"""),1.0)</f>
        <v>1</v>
      </c>
      <c r="N1562" s="2" t="b">
        <f>IFERROR(__xludf.DUMMYFUNCTION("""COMPUTED_VALUE"""),TRUE)</f>
        <v>1</v>
      </c>
      <c r="O1562" s="2" t="b">
        <f>IFERROR(__xludf.DUMMYFUNCTION("""COMPUTED_VALUE"""),FALSE)</f>
        <v>0</v>
      </c>
      <c r="P1562" s="2" t="b">
        <f>IFERROR(__xludf.DUMMYFUNCTION("""COMPUTED_VALUE"""),TRUE)</f>
        <v>1</v>
      </c>
      <c r="Q1562" s="2" t="b">
        <f>IFERROR(__xludf.DUMMYFUNCTION("""COMPUTED_VALUE"""),TRUE)</f>
        <v>1</v>
      </c>
      <c r="R1562" s="2" t="b">
        <f>IFERROR(__xludf.DUMMYFUNCTION("""COMPUTED_VALUE"""),TRUE)</f>
        <v>1</v>
      </c>
      <c r="S1562" s="2">
        <f>IFERROR(__xludf.DUMMYFUNCTION("""COMPUTED_VALUE"""),0.0)</f>
        <v>0</v>
      </c>
      <c r="T1562" s="7"/>
      <c r="U1562" s="4"/>
      <c r="V1562" s="7"/>
      <c r="W1562" s="7"/>
      <c r="X1562" s="7"/>
      <c r="Y1562" s="7">
        <f>IFERROR(__xludf.DUMMYFUNCTION("""COMPUTED_VALUE"""),44464.583333333336)</f>
        <v>44464.58333</v>
      </c>
      <c r="Z1562" s="5">
        <f>IFERROR(__xludf.DUMMYFUNCTION("""COMPUTED_VALUE"""),70.1)</f>
        <v>70.1</v>
      </c>
      <c r="AA1562" s="2" t="b">
        <f>IFERROR(__xludf.DUMMYFUNCTION("""COMPUTED_VALUE"""),TRUE)</f>
        <v>1</v>
      </c>
      <c r="AB1562" s="2" t="str">
        <f>IFERROR(__xludf.DUMMYFUNCTION("""COMPUTED_VALUE"""),"Month-to-Month")</f>
        <v>Month-to-Month</v>
      </c>
      <c r="AC1562" s="2" t="str">
        <f>IFERROR(__xludf.DUMMYFUNCTION("""COMPUTED_VALUE"""),"One Line")</f>
        <v>One Line</v>
      </c>
      <c r="AD1562" s="2" t="str">
        <f>IFERROR(__xludf.DUMMYFUNCTION("""COMPUTED_VALUE"""),"Fiber Optic")</f>
        <v>Fiber Optic</v>
      </c>
    </row>
    <row r="1563">
      <c r="A1563" s="2" t="str">
        <f>IFERROR(__xludf.DUMMYFUNCTION("""COMPUTED_VALUE"""),"2263-SFSQZ")</f>
        <v>2263-SFSQZ</v>
      </c>
      <c r="B1563" s="2" t="str">
        <f>IFERROR(__xludf.DUMMYFUNCTION("""COMPUTED_VALUE"""),"Male")</f>
        <v>Male</v>
      </c>
      <c r="C1563" s="2">
        <f>IFERROR(__xludf.DUMMYFUNCTION("""COMPUTED_VALUE"""),0.0)</f>
        <v>0</v>
      </c>
      <c r="D1563" s="2" t="str">
        <f>IFERROR(__xludf.DUMMYFUNCTION("""COMPUTED_VALUE"""),"Yes")</f>
        <v>Yes</v>
      </c>
      <c r="E1563" s="2" t="str">
        <f>IFERROR(__xludf.DUMMYFUNCTION("""COMPUTED_VALUE"""),"Yes")</f>
        <v>Yes</v>
      </c>
      <c r="F1563" s="2">
        <f>IFERROR(__xludf.DUMMYFUNCTION("""COMPUTED_VALUE"""),2.0)</f>
        <v>2</v>
      </c>
      <c r="G1563" s="2">
        <f>IFERROR(__xludf.DUMMYFUNCTION("""COMPUTED_VALUE"""),0.0)</f>
        <v>0</v>
      </c>
      <c r="H1563" s="2">
        <f>IFERROR(__xludf.DUMMYFUNCTION("""COMPUTED_VALUE"""),2.0)</f>
        <v>2</v>
      </c>
      <c r="I1563" s="2" t="str">
        <f>IFERROR(__xludf.DUMMYFUNCTION("""COMPUTED_VALUE"""),"Mailed check")</f>
        <v>Mailed check</v>
      </c>
      <c r="J1563" s="5">
        <f>IFERROR(__xludf.DUMMYFUNCTION("""COMPUTED_VALUE"""),24.95)</f>
        <v>24.95</v>
      </c>
      <c r="K1563" s="5">
        <f>IFERROR(__xludf.DUMMYFUNCTION("""COMPUTED_VALUE"""),1222.25)</f>
        <v>1222.25</v>
      </c>
      <c r="L1563" s="2" t="str">
        <f>IFERROR(__xludf.DUMMYFUNCTION("""COMPUTED_VALUE"""),"No")</f>
        <v>No</v>
      </c>
      <c r="M1563" s="6">
        <f>IFERROR(__xludf.DUMMYFUNCTION("""COMPUTED_VALUE"""),48.987975951903806)</f>
        <v>48.98797595</v>
      </c>
      <c r="N1563" s="2" t="b">
        <f>IFERROR(__xludf.DUMMYFUNCTION("""COMPUTED_VALUE"""),FALSE)</f>
        <v>0</v>
      </c>
      <c r="O1563" s="2" t="b">
        <f>IFERROR(__xludf.DUMMYFUNCTION("""COMPUTED_VALUE"""),FALSE)</f>
        <v>0</v>
      </c>
      <c r="P1563" s="2" t="b">
        <f>IFERROR(__xludf.DUMMYFUNCTION("""COMPUTED_VALUE"""),TRUE)</f>
        <v>1</v>
      </c>
      <c r="Q1563" s="2" t="b">
        <f>IFERROR(__xludf.DUMMYFUNCTION("""COMPUTED_VALUE"""),FALSE)</f>
        <v>0</v>
      </c>
      <c r="R1563" s="2" t="b">
        <f>IFERROR(__xludf.DUMMYFUNCTION("""COMPUTED_VALUE"""),FALSE)</f>
        <v>0</v>
      </c>
      <c r="S1563" s="2">
        <f>IFERROR(__xludf.DUMMYFUNCTION("""COMPUTED_VALUE"""),3.0)</f>
        <v>3</v>
      </c>
      <c r="T1563" s="7"/>
      <c r="U1563" s="4"/>
      <c r="V1563" s="7"/>
      <c r="W1563" s="7"/>
      <c r="X1563" s="7"/>
      <c r="Y1563" s="7">
        <f>IFERROR(__xludf.DUMMYFUNCTION("""COMPUTED_VALUE"""),43004.94906479626)</f>
        <v>43004.94906</v>
      </c>
      <c r="Z1563" s="5">
        <f>IFERROR(__xludf.DUMMYFUNCTION("""COMPUTED_VALUE"""),24.95)</f>
        <v>24.95</v>
      </c>
      <c r="AA1563" s="2" t="b">
        <f>IFERROR(__xludf.DUMMYFUNCTION("""COMPUTED_VALUE"""),TRUE)</f>
        <v>1</v>
      </c>
      <c r="AB1563" s="2" t="str">
        <f>IFERROR(__xludf.DUMMYFUNCTION("""COMPUTED_VALUE"""),"2 Year")</f>
        <v>2 Year</v>
      </c>
      <c r="AC1563" s="2" t="str">
        <f>IFERROR(__xludf.DUMMYFUNCTION("""COMPUTED_VALUE"""),"Two or More Lines")</f>
        <v>Two or More Lines</v>
      </c>
      <c r="AD1563" s="2" t="str">
        <f>IFERROR(__xludf.DUMMYFUNCTION("""COMPUTED_VALUE"""),"No Internet Service")</f>
        <v>No Internet Service</v>
      </c>
    </row>
    <row r="1564">
      <c r="A1564" s="2" t="str">
        <f>IFERROR(__xludf.DUMMYFUNCTION("""COMPUTED_VALUE"""),"2265-CYWIV")</f>
        <v>2265-CYWIV</v>
      </c>
      <c r="B1564" s="2" t="str">
        <f>IFERROR(__xludf.DUMMYFUNCTION("""COMPUTED_VALUE"""),"Female")</f>
        <v>Female</v>
      </c>
      <c r="C1564" s="2">
        <f>IFERROR(__xludf.DUMMYFUNCTION("""COMPUTED_VALUE"""),1.0)</f>
        <v>1</v>
      </c>
      <c r="D1564" s="2" t="str">
        <f>IFERROR(__xludf.DUMMYFUNCTION("""COMPUTED_VALUE"""),"Yes")</f>
        <v>Yes</v>
      </c>
      <c r="E1564" s="2" t="str">
        <f>IFERROR(__xludf.DUMMYFUNCTION("""COMPUTED_VALUE"""),"No")</f>
        <v>No</v>
      </c>
      <c r="F1564" s="2">
        <f>IFERROR(__xludf.DUMMYFUNCTION("""COMPUTED_VALUE"""),2.0)</f>
        <v>2</v>
      </c>
      <c r="G1564" s="2">
        <f>IFERROR(__xludf.DUMMYFUNCTION("""COMPUTED_VALUE"""),2.0)</f>
        <v>2</v>
      </c>
      <c r="H1564" s="2">
        <f>IFERROR(__xludf.DUMMYFUNCTION("""COMPUTED_VALUE"""),0.0)</f>
        <v>0</v>
      </c>
      <c r="I1564" s="2" t="str">
        <f>IFERROR(__xludf.DUMMYFUNCTION("""COMPUTED_VALUE"""),"Electronic check")</f>
        <v>Electronic check</v>
      </c>
      <c r="J1564" s="5">
        <f>IFERROR(__xludf.DUMMYFUNCTION("""COMPUTED_VALUE"""),99.6)</f>
        <v>99.6</v>
      </c>
      <c r="K1564" s="5">
        <f>IFERROR(__xludf.DUMMYFUNCTION("""COMPUTED_VALUE"""),347.65)</f>
        <v>347.65</v>
      </c>
      <c r="L1564" s="2" t="str">
        <f>IFERROR(__xludf.DUMMYFUNCTION("""COMPUTED_VALUE"""),"Yes")</f>
        <v>Yes</v>
      </c>
      <c r="M1564" s="6">
        <f>IFERROR(__xludf.DUMMYFUNCTION("""COMPUTED_VALUE"""),3.4904618473895583)</f>
        <v>3.490461847</v>
      </c>
      <c r="N1564" s="2" t="b">
        <f>IFERROR(__xludf.DUMMYFUNCTION("""COMPUTED_VALUE"""),TRUE)</f>
        <v>1</v>
      </c>
      <c r="O1564" s="2" t="b">
        <f>IFERROR(__xludf.DUMMYFUNCTION("""COMPUTED_VALUE"""),TRUE)</f>
        <v>1</v>
      </c>
      <c r="P1564" s="2" t="b">
        <f>IFERROR(__xludf.DUMMYFUNCTION("""COMPUTED_VALUE"""),TRUE)</f>
        <v>1</v>
      </c>
      <c r="Q1564" s="2" t="b">
        <f>IFERROR(__xludf.DUMMYFUNCTION("""COMPUTED_VALUE"""),TRUE)</f>
        <v>1</v>
      </c>
      <c r="R1564" s="2" t="b">
        <f>IFERROR(__xludf.DUMMYFUNCTION("""COMPUTED_VALUE"""),TRUE)</f>
        <v>1</v>
      </c>
      <c r="S1564" s="2">
        <f>IFERROR(__xludf.DUMMYFUNCTION("""COMPUTED_VALUE"""),1.0)</f>
        <v>1</v>
      </c>
      <c r="T1564" s="7"/>
      <c r="U1564" s="4"/>
      <c r="V1564" s="7"/>
      <c r="W1564" s="7"/>
      <c r="X1564" s="7"/>
      <c r="Y1564" s="7">
        <f>IFERROR(__xludf.DUMMYFUNCTION("""COMPUTED_VALUE"""),44388.83178547523)</f>
        <v>44388.83179</v>
      </c>
      <c r="Z1564" s="5">
        <f>IFERROR(__xludf.DUMMYFUNCTION("""COMPUTED_VALUE"""),99.6)</f>
        <v>99.6</v>
      </c>
      <c r="AA1564" s="2" t="b">
        <f>IFERROR(__xludf.DUMMYFUNCTION("""COMPUTED_VALUE"""),TRUE)</f>
        <v>1</v>
      </c>
      <c r="AB1564" s="2" t="str">
        <f>IFERROR(__xludf.DUMMYFUNCTION("""COMPUTED_VALUE"""),"Month-to-Month")</f>
        <v>Month-to-Month</v>
      </c>
      <c r="AC1564" s="2" t="str">
        <f>IFERROR(__xludf.DUMMYFUNCTION("""COMPUTED_VALUE"""),"Two or More Lines")</f>
        <v>Two or More Lines</v>
      </c>
      <c r="AD1564" s="2" t="str">
        <f>IFERROR(__xludf.DUMMYFUNCTION("""COMPUTED_VALUE"""),"Fiber Optic")</f>
        <v>Fiber Optic</v>
      </c>
    </row>
    <row r="1565">
      <c r="A1565" s="2" t="str">
        <f>IFERROR(__xludf.DUMMYFUNCTION("""COMPUTED_VALUE"""),"2266-FUBDZ")</f>
        <v>2266-FUBDZ</v>
      </c>
      <c r="B1565" s="2" t="str">
        <f>IFERROR(__xludf.DUMMYFUNCTION("""COMPUTED_VALUE"""),"Male")</f>
        <v>Male</v>
      </c>
      <c r="C1565" s="2">
        <f>IFERROR(__xludf.DUMMYFUNCTION("""COMPUTED_VALUE"""),0.0)</f>
        <v>0</v>
      </c>
      <c r="D1565" s="2" t="str">
        <f>IFERROR(__xludf.DUMMYFUNCTION("""COMPUTED_VALUE"""),"Yes")</f>
        <v>Yes</v>
      </c>
      <c r="E1565" s="2" t="str">
        <f>IFERROR(__xludf.DUMMYFUNCTION("""COMPUTED_VALUE"""),"Yes")</f>
        <v>Yes</v>
      </c>
      <c r="F1565" s="2">
        <f>IFERROR(__xludf.DUMMYFUNCTION("""COMPUTED_VALUE"""),1.0)</f>
        <v>1</v>
      </c>
      <c r="G1565" s="2">
        <f>IFERROR(__xludf.DUMMYFUNCTION("""COMPUTED_VALUE"""),0.0)</f>
        <v>0</v>
      </c>
      <c r="H1565" s="2">
        <f>IFERROR(__xludf.DUMMYFUNCTION("""COMPUTED_VALUE"""),2.0)</f>
        <v>2</v>
      </c>
      <c r="I1565" s="2" t="str">
        <f>IFERROR(__xludf.DUMMYFUNCTION("""COMPUTED_VALUE"""),"Mailed check")</f>
        <v>Mailed check</v>
      </c>
      <c r="J1565" s="5">
        <f>IFERROR(__xludf.DUMMYFUNCTION("""COMPUTED_VALUE"""),19.35)</f>
        <v>19.35</v>
      </c>
      <c r="K1565" s="5">
        <f>IFERROR(__xludf.DUMMYFUNCTION("""COMPUTED_VALUE"""),278.85)</f>
        <v>278.85</v>
      </c>
      <c r="L1565" s="2" t="str">
        <f>IFERROR(__xludf.DUMMYFUNCTION("""COMPUTED_VALUE"""),"No")</f>
        <v>No</v>
      </c>
      <c r="M1565" s="6">
        <f>IFERROR(__xludf.DUMMYFUNCTION("""COMPUTED_VALUE"""),14.410852713178295)</f>
        <v>14.41085271</v>
      </c>
      <c r="N1565" s="2" t="b">
        <f>IFERROR(__xludf.DUMMYFUNCTION("""COMPUTED_VALUE"""),FALSE)</f>
        <v>0</v>
      </c>
      <c r="O1565" s="2" t="b">
        <f>IFERROR(__xludf.DUMMYFUNCTION("""COMPUTED_VALUE"""),FALSE)</f>
        <v>0</v>
      </c>
      <c r="P1565" s="2" t="b">
        <f>IFERROR(__xludf.DUMMYFUNCTION("""COMPUTED_VALUE"""),TRUE)</f>
        <v>1</v>
      </c>
      <c r="Q1565" s="2" t="b">
        <f>IFERROR(__xludf.DUMMYFUNCTION("""COMPUTED_VALUE"""),FALSE)</f>
        <v>0</v>
      </c>
      <c r="R1565" s="2" t="b">
        <f>IFERROR(__xludf.DUMMYFUNCTION("""COMPUTED_VALUE"""),FALSE)</f>
        <v>0</v>
      </c>
      <c r="S1565" s="2">
        <f>IFERROR(__xludf.DUMMYFUNCTION("""COMPUTED_VALUE"""),3.0)</f>
        <v>3</v>
      </c>
      <c r="T1565" s="7"/>
      <c r="U1565" s="4"/>
      <c r="V1565" s="7"/>
      <c r="W1565" s="7"/>
      <c r="X1565" s="7"/>
      <c r="Y1565" s="7">
        <f>IFERROR(__xludf.DUMMYFUNCTION("""COMPUTED_VALUE"""),44056.66989664083)</f>
        <v>44056.6699</v>
      </c>
      <c r="Z1565" s="5">
        <f>IFERROR(__xludf.DUMMYFUNCTION("""COMPUTED_VALUE"""),19.35)</f>
        <v>19.35</v>
      </c>
      <c r="AA1565" s="2" t="b">
        <f>IFERROR(__xludf.DUMMYFUNCTION("""COMPUTED_VALUE"""),TRUE)</f>
        <v>1</v>
      </c>
      <c r="AB1565" s="2" t="str">
        <f>IFERROR(__xludf.DUMMYFUNCTION("""COMPUTED_VALUE"""),"2 Year")</f>
        <v>2 Year</v>
      </c>
      <c r="AC1565" s="2" t="str">
        <f>IFERROR(__xludf.DUMMYFUNCTION("""COMPUTED_VALUE"""),"One Line")</f>
        <v>One Line</v>
      </c>
      <c r="AD1565" s="2" t="str">
        <f>IFERROR(__xludf.DUMMYFUNCTION("""COMPUTED_VALUE"""),"No Internet Service")</f>
        <v>No Internet Service</v>
      </c>
    </row>
    <row r="1566">
      <c r="A1566" s="2" t="str">
        <f>IFERROR(__xludf.DUMMYFUNCTION("""COMPUTED_VALUE"""),"2266-SJNAT")</f>
        <v>2266-SJNAT</v>
      </c>
      <c r="B1566" s="2" t="str">
        <f>IFERROR(__xludf.DUMMYFUNCTION("""COMPUTED_VALUE"""),"Female")</f>
        <v>Female</v>
      </c>
      <c r="C1566" s="2">
        <f>IFERROR(__xludf.DUMMYFUNCTION("""COMPUTED_VALUE"""),0.0)</f>
        <v>0</v>
      </c>
      <c r="D1566" s="2" t="str">
        <f>IFERROR(__xludf.DUMMYFUNCTION("""COMPUTED_VALUE"""),"Yes")</f>
        <v>Yes</v>
      </c>
      <c r="E1566" s="2" t="str">
        <f>IFERROR(__xludf.DUMMYFUNCTION("""COMPUTED_VALUE"""),"No")</f>
        <v>No</v>
      </c>
      <c r="F1566" s="2">
        <f>IFERROR(__xludf.DUMMYFUNCTION("""COMPUTED_VALUE"""),2.0)</f>
        <v>2</v>
      </c>
      <c r="G1566" s="2">
        <f>IFERROR(__xludf.DUMMYFUNCTION("""COMPUTED_VALUE"""),2.0)</f>
        <v>2</v>
      </c>
      <c r="H1566" s="2">
        <f>IFERROR(__xludf.DUMMYFUNCTION("""COMPUTED_VALUE"""),1.0)</f>
        <v>1</v>
      </c>
      <c r="I1566" s="2" t="str">
        <f>IFERROR(__xludf.DUMMYFUNCTION("""COMPUTED_VALUE"""),"Credit card (automatic)")</f>
        <v>Credit card (automatic)</v>
      </c>
      <c r="J1566" s="5">
        <f>IFERROR(__xludf.DUMMYFUNCTION("""COMPUTED_VALUE"""),109.15)</f>
        <v>109.15</v>
      </c>
      <c r="K1566" s="5">
        <f>IFERROR(__xludf.DUMMYFUNCTION("""COMPUTED_VALUE"""),7789.6)</f>
        <v>7789.6</v>
      </c>
      <c r="L1566" s="2" t="str">
        <f>IFERROR(__xludf.DUMMYFUNCTION("""COMPUTED_VALUE"""),"No")</f>
        <v>No</v>
      </c>
      <c r="M1566" s="6">
        <f>IFERROR(__xludf.DUMMYFUNCTION("""COMPUTED_VALUE"""),71.36601007787448)</f>
        <v>71.36601008</v>
      </c>
      <c r="N1566" s="2" t="b">
        <f>IFERROR(__xludf.DUMMYFUNCTION("""COMPUTED_VALUE"""),TRUE)</f>
        <v>1</v>
      </c>
      <c r="O1566" s="2" t="b">
        <f>IFERROR(__xludf.DUMMYFUNCTION("""COMPUTED_VALUE"""),FALSE)</f>
        <v>0</v>
      </c>
      <c r="P1566" s="2" t="b">
        <f>IFERROR(__xludf.DUMMYFUNCTION("""COMPUTED_VALUE"""),TRUE)</f>
        <v>1</v>
      </c>
      <c r="Q1566" s="2" t="b">
        <f>IFERROR(__xludf.DUMMYFUNCTION("""COMPUTED_VALUE"""),TRUE)</f>
        <v>1</v>
      </c>
      <c r="R1566" s="2" t="b">
        <f>IFERROR(__xludf.DUMMYFUNCTION("""COMPUTED_VALUE"""),TRUE)</f>
        <v>1</v>
      </c>
      <c r="S1566" s="2">
        <f>IFERROR(__xludf.DUMMYFUNCTION("""COMPUTED_VALUE"""),1.0)</f>
        <v>1</v>
      </c>
      <c r="T1566" s="7"/>
      <c r="U1566" s="4"/>
      <c r="V1566" s="7"/>
      <c r="W1566" s="7"/>
      <c r="X1566" s="7"/>
      <c r="Y1566" s="7">
        <f>IFERROR(__xludf.DUMMYFUNCTION("""COMPUTED_VALUE"""),42324.28386013132)</f>
        <v>42324.28386</v>
      </c>
      <c r="Z1566" s="5">
        <f>IFERROR(__xludf.DUMMYFUNCTION("""COMPUTED_VALUE"""),109.15000000000002)</f>
        <v>109.15</v>
      </c>
      <c r="AA1566" s="2" t="b">
        <f>IFERROR(__xludf.DUMMYFUNCTION("""COMPUTED_VALUE"""),TRUE)</f>
        <v>1</v>
      </c>
      <c r="AB1566" s="2" t="str">
        <f>IFERROR(__xludf.DUMMYFUNCTION("""COMPUTED_VALUE"""),"1 Year")</f>
        <v>1 Year</v>
      </c>
      <c r="AC1566" s="2" t="str">
        <f>IFERROR(__xludf.DUMMYFUNCTION("""COMPUTED_VALUE"""),"Two or More Lines")</f>
        <v>Two or More Lines</v>
      </c>
      <c r="AD1566" s="2" t="str">
        <f>IFERROR(__xludf.DUMMYFUNCTION("""COMPUTED_VALUE"""),"Fiber Optic")</f>
        <v>Fiber Optic</v>
      </c>
    </row>
    <row r="1567">
      <c r="A1567" s="2" t="str">
        <f>IFERROR(__xludf.DUMMYFUNCTION("""COMPUTED_VALUE"""),"2267-FPIMA")</f>
        <v>2267-FPIMA</v>
      </c>
      <c r="B1567" s="2" t="str">
        <f>IFERROR(__xludf.DUMMYFUNCTION("""COMPUTED_VALUE"""),"Male")</f>
        <v>Male</v>
      </c>
      <c r="C1567" s="2">
        <f>IFERROR(__xludf.DUMMYFUNCTION("""COMPUTED_VALUE"""),0.0)</f>
        <v>0</v>
      </c>
      <c r="D1567" s="2" t="str">
        <f>IFERROR(__xludf.DUMMYFUNCTION("""COMPUTED_VALUE"""),"Yes")</f>
        <v>Yes</v>
      </c>
      <c r="E1567" s="2" t="str">
        <f>IFERROR(__xludf.DUMMYFUNCTION("""COMPUTED_VALUE"""),"No")</f>
        <v>No</v>
      </c>
      <c r="F1567" s="2">
        <f>IFERROR(__xludf.DUMMYFUNCTION("""COMPUTED_VALUE"""),2.0)</f>
        <v>2</v>
      </c>
      <c r="G1567" s="2">
        <f>IFERROR(__xludf.DUMMYFUNCTION("""COMPUTED_VALUE"""),2.0)</f>
        <v>2</v>
      </c>
      <c r="H1567" s="2">
        <f>IFERROR(__xludf.DUMMYFUNCTION("""COMPUTED_VALUE"""),0.0)</f>
        <v>0</v>
      </c>
      <c r="I1567" s="2" t="str">
        <f>IFERROR(__xludf.DUMMYFUNCTION("""COMPUTED_VALUE"""),"Credit card (automatic)")</f>
        <v>Credit card (automatic)</v>
      </c>
      <c r="J1567" s="5">
        <f>IFERROR(__xludf.DUMMYFUNCTION("""COMPUTED_VALUE"""),94.4)</f>
        <v>94.4</v>
      </c>
      <c r="K1567" s="5">
        <f>IFERROR(__xludf.DUMMYFUNCTION("""COMPUTED_VALUE"""),4914.9)</f>
        <v>4914.9</v>
      </c>
      <c r="L1567" s="2" t="str">
        <f>IFERROR(__xludf.DUMMYFUNCTION("""COMPUTED_VALUE"""),"No")</f>
        <v>No</v>
      </c>
      <c r="M1567" s="6">
        <f>IFERROR(__xludf.DUMMYFUNCTION("""COMPUTED_VALUE"""),52.06461864406779)</f>
        <v>52.06461864</v>
      </c>
      <c r="N1567" s="2" t="b">
        <f>IFERROR(__xludf.DUMMYFUNCTION("""COMPUTED_VALUE"""),FALSE)</f>
        <v>0</v>
      </c>
      <c r="O1567" s="2" t="b">
        <f>IFERROR(__xludf.DUMMYFUNCTION("""COMPUTED_VALUE"""),FALSE)</f>
        <v>0</v>
      </c>
      <c r="P1567" s="2" t="b">
        <f>IFERROR(__xludf.DUMMYFUNCTION("""COMPUTED_VALUE"""),TRUE)</f>
        <v>1</v>
      </c>
      <c r="Q1567" s="2" t="b">
        <f>IFERROR(__xludf.DUMMYFUNCTION("""COMPUTED_VALUE"""),TRUE)</f>
        <v>1</v>
      </c>
      <c r="R1567" s="2" t="b">
        <f>IFERROR(__xludf.DUMMYFUNCTION("""COMPUTED_VALUE"""),TRUE)</f>
        <v>1</v>
      </c>
      <c r="S1567" s="2">
        <f>IFERROR(__xludf.DUMMYFUNCTION("""COMPUTED_VALUE"""),1.0)</f>
        <v>1</v>
      </c>
      <c r="T1567" s="7"/>
      <c r="U1567" s="4"/>
      <c r="V1567" s="7"/>
      <c r="W1567" s="7"/>
      <c r="X1567" s="7"/>
      <c r="Y1567" s="7">
        <f>IFERROR(__xludf.DUMMYFUNCTION("""COMPUTED_VALUE"""),42911.36784957627)</f>
        <v>42911.36785</v>
      </c>
      <c r="Z1567" s="5">
        <f>IFERROR(__xludf.DUMMYFUNCTION("""COMPUTED_VALUE"""),94.4)</f>
        <v>94.4</v>
      </c>
      <c r="AA1567" s="2" t="b">
        <f>IFERROR(__xludf.DUMMYFUNCTION("""COMPUTED_VALUE"""),TRUE)</f>
        <v>1</v>
      </c>
      <c r="AB1567" s="2" t="str">
        <f>IFERROR(__xludf.DUMMYFUNCTION("""COMPUTED_VALUE"""),"Month-to-Month")</f>
        <v>Month-to-Month</v>
      </c>
      <c r="AC1567" s="2" t="str">
        <f>IFERROR(__xludf.DUMMYFUNCTION("""COMPUTED_VALUE"""),"Two or More Lines")</f>
        <v>Two or More Lines</v>
      </c>
      <c r="AD1567" s="2" t="str">
        <f>IFERROR(__xludf.DUMMYFUNCTION("""COMPUTED_VALUE"""),"Fiber Optic")</f>
        <v>Fiber Optic</v>
      </c>
    </row>
    <row r="1568">
      <c r="A1568" s="2" t="str">
        <f>IFERROR(__xludf.DUMMYFUNCTION("""COMPUTED_VALUE"""),"2267-WTPYD")</f>
        <v>2267-WTPYD</v>
      </c>
      <c r="B1568" s="2" t="str">
        <f>IFERROR(__xludf.DUMMYFUNCTION("""COMPUTED_VALUE"""),"Female")</f>
        <v>Female</v>
      </c>
      <c r="C1568" s="2">
        <f>IFERROR(__xludf.DUMMYFUNCTION("""COMPUTED_VALUE"""),1.0)</f>
        <v>1</v>
      </c>
      <c r="D1568" s="2" t="str">
        <f>IFERROR(__xludf.DUMMYFUNCTION("""COMPUTED_VALUE"""),"Yes")</f>
        <v>Yes</v>
      </c>
      <c r="E1568" s="2" t="str">
        <f>IFERROR(__xludf.DUMMYFUNCTION("""COMPUTED_VALUE"""),"No")</f>
        <v>No</v>
      </c>
      <c r="F1568" s="2">
        <f>IFERROR(__xludf.DUMMYFUNCTION("""COMPUTED_VALUE"""),2.0)</f>
        <v>2</v>
      </c>
      <c r="G1568" s="2">
        <f>IFERROR(__xludf.DUMMYFUNCTION("""COMPUTED_VALUE"""),2.0)</f>
        <v>2</v>
      </c>
      <c r="H1568" s="2">
        <f>IFERROR(__xludf.DUMMYFUNCTION("""COMPUTED_VALUE"""),0.0)</f>
        <v>0</v>
      </c>
      <c r="I1568" s="2" t="str">
        <f>IFERROR(__xludf.DUMMYFUNCTION("""COMPUTED_VALUE"""),"Credit card (automatic)")</f>
        <v>Credit card (automatic)</v>
      </c>
      <c r="J1568" s="5">
        <f>IFERROR(__xludf.DUMMYFUNCTION("""COMPUTED_VALUE"""),94.0)</f>
        <v>94</v>
      </c>
      <c r="K1568" s="5">
        <f>IFERROR(__xludf.DUMMYFUNCTION("""COMPUTED_VALUE"""),5438.95)</f>
        <v>5438.95</v>
      </c>
      <c r="L1568" s="2" t="str">
        <f>IFERROR(__xludf.DUMMYFUNCTION("""COMPUTED_VALUE"""),"No")</f>
        <v>No</v>
      </c>
      <c r="M1568" s="6">
        <f>IFERROR(__xludf.DUMMYFUNCTION("""COMPUTED_VALUE"""),57.861170212765956)</f>
        <v>57.86117021</v>
      </c>
      <c r="N1568" s="2" t="b">
        <f>IFERROR(__xludf.DUMMYFUNCTION("""COMPUTED_VALUE"""),TRUE)</f>
        <v>1</v>
      </c>
      <c r="O1568" s="2" t="b">
        <f>IFERROR(__xludf.DUMMYFUNCTION("""COMPUTED_VALUE"""),FALSE)</f>
        <v>0</v>
      </c>
      <c r="P1568" s="2" t="b">
        <f>IFERROR(__xludf.DUMMYFUNCTION("""COMPUTED_VALUE"""),TRUE)</f>
        <v>1</v>
      </c>
      <c r="Q1568" s="2" t="b">
        <f>IFERROR(__xludf.DUMMYFUNCTION("""COMPUTED_VALUE"""),TRUE)</f>
        <v>1</v>
      </c>
      <c r="R1568" s="2" t="b">
        <f>IFERROR(__xludf.DUMMYFUNCTION("""COMPUTED_VALUE"""),TRUE)</f>
        <v>1</v>
      </c>
      <c r="S1568" s="2">
        <f>IFERROR(__xludf.DUMMYFUNCTION("""COMPUTED_VALUE"""),1.0)</f>
        <v>1</v>
      </c>
      <c r="T1568" s="7"/>
      <c r="U1568" s="4"/>
      <c r="V1568" s="7"/>
      <c r="W1568" s="7"/>
      <c r="X1568" s="7"/>
      <c r="Y1568" s="7">
        <f>IFERROR(__xludf.DUMMYFUNCTION("""COMPUTED_VALUE"""),42735.056072695035)</f>
        <v>42735.05607</v>
      </c>
      <c r="Z1568" s="5">
        <f>IFERROR(__xludf.DUMMYFUNCTION("""COMPUTED_VALUE"""),94.0)</f>
        <v>94</v>
      </c>
      <c r="AA1568" s="2" t="b">
        <f>IFERROR(__xludf.DUMMYFUNCTION("""COMPUTED_VALUE"""),TRUE)</f>
        <v>1</v>
      </c>
      <c r="AB1568" s="2" t="str">
        <f>IFERROR(__xludf.DUMMYFUNCTION("""COMPUTED_VALUE"""),"Month-to-Month")</f>
        <v>Month-to-Month</v>
      </c>
      <c r="AC1568" s="2" t="str">
        <f>IFERROR(__xludf.DUMMYFUNCTION("""COMPUTED_VALUE"""),"Two or More Lines")</f>
        <v>Two or More Lines</v>
      </c>
      <c r="AD1568" s="2" t="str">
        <f>IFERROR(__xludf.DUMMYFUNCTION("""COMPUTED_VALUE"""),"Fiber Optic")</f>
        <v>Fiber Optic</v>
      </c>
    </row>
    <row r="1569">
      <c r="A1569" s="2" t="str">
        <f>IFERROR(__xludf.DUMMYFUNCTION("""COMPUTED_VALUE"""),"2270-CHBFN")</f>
        <v>2270-CHBFN</v>
      </c>
      <c r="B1569" s="2" t="str">
        <f>IFERROR(__xludf.DUMMYFUNCTION("""COMPUTED_VALUE"""),"Female")</f>
        <v>Female</v>
      </c>
      <c r="C1569" s="2">
        <f>IFERROR(__xludf.DUMMYFUNCTION("""COMPUTED_VALUE"""),0.0)</f>
        <v>0</v>
      </c>
      <c r="D1569" s="2" t="str">
        <f>IFERROR(__xludf.DUMMYFUNCTION("""COMPUTED_VALUE"""),"Yes")</f>
        <v>Yes</v>
      </c>
      <c r="E1569" s="2" t="str">
        <f>IFERROR(__xludf.DUMMYFUNCTION("""COMPUTED_VALUE"""),"No")</f>
        <v>No</v>
      </c>
      <c r="F1569" s="2">
        <f>IFERROR(__xludf.DUMMYFUNCTION("""COMPUTED_VALUE"""),2.0)</f>
        <v>2</v>
      </c>
      <c r="G1569" s="2">
        <f>IFERROR(__xludf.DUMMYFUNCTION("""COMPUTED_VALUE"""),2.0)</f>
        <v>2</v>
      </c>
      <c r="H1569" s="2">
        <f>IFERROR(__xludf.DUMMYFUNCTION("""COMPUTED_VALUE"""),0.0)</f>
        <v>0</v>
      </c>
      <c r="I1569" s="2" t="str">
        <f>IFERROR(__xludf.DUMMYFUNCTION("""COMPUTED_VALUE"""),"Credit card (automatic)")</f>
        <v>Credit card (automatic)</v>
      </c>
      <c r="J1569" s="5">
        <f>IFERROR(__xludf.DUMMYFUNCTION("""COMPUTED_VALUE"""),95.1)</f>
        <v>95.1</v>
      </c>
      <c r="K1569" s="5">
        <f>IFERROR(__xludf.DUMMYFUNCTION("""COMPUTED_VALUE"""),4060.55)</f>
        <v>4060.55</v>
      </c>
      <c r="L1569" s="2" t="str">
        <f>IFERROR(__xludf.DUMMYFUNCTION("""COMPUTED_VALUE"""),"No")</f>
        <v>No</v>
      </c>
      <c r="M1569" s="6">
        <f>IFERROR(__xludf.DUMMYFUNCTION("""COMPUTED_VALUE"""),42.697686645636175)</f>
        <v>42.69768665</v>
      </c>
      <c r="N1569" s="2" t="b">
        <f>IFERROR(__xludf.DUMMYFUNCTION("""COMPUTED_VALUE"""),TRUE)</f>
        <v>1</v>
      </c>
      <c r="O1569" s="2" t="b">
        <f>IFERROR(__xludf.DUMMYFUNCTION("""COMPUTED_VALUE"""),FALSE)</f>
        <v>0</v>
      </c>
      <c r="P1569" s="2" t="b">
        <f>IFERROR(__xludf.DUMMYFUNCTION("""COMPUTED_VALUE"""),TRUE)</f>
        <v>1</v>
      </c>
      <c r="Q1569" s="2" t="b">
        <f>IFERROR(__xludf.DUMMYFUNCTION("""COMPUTED_VALUE"""),TRUE)</f>
        <v>1</v>
      </c>
      <c r="R1569" s="2" t="b">
        <f>IFERROR(__xludf.DUMMYFUNCTION("""COMPUTED_VALUE"""),TRUE)</f>
        <v>1</v>
      </c>
      <c r="S1569" s="2">
        <f>IFERROR(__xludf.DUMMYFUNCTION("""COMPUTED_VALUE"""),1.0)</f>
        <v>1</v>
      </c>
      <c r="T1569" s="7"/>
      <c r="U1569" s="4"/>
      <c r="V1569" s="7"/>
      <c r="W1569" s="7"/>
      <c r="X1569" s="7"/>
      <c r="Y1569" s="7">
        <f>IFERROR(__xludf.DUMMYFUNCTION("""COMPUTED_VALUE"""),43196.2786978619)</f>
        <v>43196.2787</v>
      </c>
      <c r="Z1569" s="5">
        <f>IFERROR(__xludf.DUMMYFUNCTION("""COMPUTED_VALUE"""),95.1)</f>
        <v>95.1</v>
      </c>
      <c r="AA1569" s="2" t="b">
        <f>IFERROR(__xludf.DUMMYFUNCTION("""COMPUTED_VALUE"""),TRUE)</f>
        <v>1</v>
      </c>
      <c r="AB1569" s="2" t="str">
        <f>IFERROR(__xludf.DUMMYFUNCTION("""COMPUTED_VALUE"""),"Month-to-Month")</f>
        <v>Month-to-Month</v>
      </c>
      <c r="AC1569" s="2" t="str">
        <f>IFERROR(__xludf.DUMMYFUNCTION("""COMPUTED_VALUE"""),"Two or More Lines")</f>
        <v>Two or More Lines</v>
      </c>
      <c r="AD1569" s="2" t="str">
        <f>IFERROR(__xludf.DUMMYFUNCTION("""COMPUTED_VALUE"""),"Fiber Optic")</f>
        <v>Fiber Optic</v>
      </c>
    </row>
    <row r="1570">
      <c r="A1570" s="2" t="str">
        <f>IFERROR(__xludf.DUMMYFUNCTION("""COMPUTED_VALUE"""),"2272-JKMSI")</f>
        <v>2272-JKMSI</v>
      </c>
      <c r="B1570" s="2" t="str">
        <f>IFERROR(__xludf.DUMMYFUNCTION("""COMPUTED_VALUE"""),"Female")</f>
        <v>Female</v>
      </c>
      <c r="C1570" s="2">
        <f>IFERROR(__xludf.DUMMYFUNCTION("""COMPUTED_VALUE"""),0.0)</f>
        <v>0</v>
      </c>
      <c r="D1570" s="2" t="str">
        <f>IFERROR(__xludf.DUMMYFUNCTION("""COMPUTED_VALUE"""),"Yes")</f>
        <v>Yes</v>
      </c>
      <c r="E1570" s="2" t="str">
        <f>IFERROR(__xludf.DUMMYFUNCTION("""COMPUTED_VALUE"""),"Yes")</f>
        <v>Yes</v>
      </c>
      <c r="F1570" s="2">
        <f>IFERROR(__xludf.DUMMYFUNCTION("""COMPUTED_VALUE"""),2.0)</f>
        <v>2</v>
      </c>
      <c r="G1570" s="2">
        <f>IFERROR(__xludf.DUMMYFUNCTION("""COMPUTED_VALUE"""),2.0)</f>
        <v>2</v>
      </c>
      <c r="H1570" s="2">
        <f>IFERROR(__xludf.DUMMYFUNCTION("""COMPUTED_VALUE"""),1.0)</f>
        <v>1</v>
      </c>
      <c r="I1570" s="2" t="str">
        <f>IFERROR(__xludf.DUMMYFUNCTION("""COMPUTED_VALUE"""),"Electronic check")</f>
        <v>Electronic check</v>
      </c>
      <c r="J1570" s="5">
        <f>IFERROR(__xludf.DUMMYFUNCTION("""COMPUTED_VALUE"""),110.8)</f>
        <v>110.8</v>
      </c>
      <c r="K1570" s="5">
        <f>IFERROR(__xludf.DUMMYFUNCTION("""COMPUTED_VALUE"""),6840.95)</f>
        <v>6840.95</v>
      </c>
      <c r="L1570" s="2" t="str">
        <f>IFERROR(__xludf.DUMMYFUNCTION("""COMPUTED_VALUE"""),"No")</f>
        <v>No</v>
      </c>
      <c r="M1570" s="6">
        <f>IFERROR(__xludf.DUMMYFUNCTION("""COMPUTED_VALUE"""),61.74142599277978)</f>
        <v>61.74142599</v>
      </c>
      <c r="N1570" s="2" t="b">
        <f>IFERROR(__xludf.DUMMYFUNCTION("""COMPUTED_VALUE"""),TRUE)</f>
        <v>1</v>
      </c>
      <c r="O1570" s="2" t="b">
        <f>IFERROR(__xludf.DUMMYFUNCTION("""COMPUTED_VALUE"""),FALSE)</f>
        <v>0</v>
      </c>
      <c r="P1570" s="2" t="b">
        <f>IFERROR(__xludf.DUMMYFUNCTION("""COMPUTED_VALUE"""),TRUE)</f>
        <v>1</v>
      </c>
      <c r="Q1570" s="2" t="b">
        <f>IFERROR(__xludf.DUMMYFUNCTION("""COMPUTED_VALUE"""),TRUE)</f>
        <v>1</v>
      </c>
      <c r="R1570" s="2" t="b">
        <f>IFERROR(__xludf.DUMMYFUNCTION("""COMPUTED_VALUE"""),TRUE)</f>
        <v>1</v>
      </c>
      <c r="S1570" s="2">
        <f>IFERROR(__xludf.DUMMYFUNCTION("""COMPUTED_VALUE"""),3.0)</f>
        <v>3</v>
      </c>
      <c r="T1570" s="7"/>
      <c r="U1570" s="4"/>
      <c r="V1570" s="7"/>
      <c r="W1570" s="7"/>
      <c r="X1570" s="7"/>
      <c r="Y1570" s="7">
        <f>IFERROR(__xludf.DUMMYFUNCTION("""COMPUTED_VALUE"""),42617.03162605295)</f>
        <v>42617.03163</v>
      </c>
      <c r="Z1570" s="5">
        <f>IFERROR(__xludf.DUMMYFUNCTION("""COMPUTED_VALUE"""),110.8)</f>
        <v>110.8</v>
      </c>
      <c r="AA1570" s="2" t="b">
        <f>IFERROR(__xludf.DUMMYFUNCTION("""COMPUTED_VALUE"""),TRUE)</f>
        <v>1</v>
      </c>
      <c r="AB1570" s="2" t="str">
        <f>IFERROR(__xludf.DUMMYFUNCTION("""COMPUTED_VALUE"""),"1 Year")</f>
        <v>1 Year</v>
      </c>
      <c r="AC1570" s="2" t="str">
        <f>IFERROR(__xludf.DUMMYFUNCTION("""COMPUTED_VALUE"""),"Two or More Lines")</f>
        <v>Two or More Lines</v>
      </c>
      <c r="AD1570" s="2" t="str">
        <f>IFERROR(__xludf.DUMMYFUNCTION("""COMPUTED_VALUE"""),"Fiber Optic")</f>
        <v>Fiber Optic</v>
      </c>
    </row>
    <row r="1571">
      <c r="A1571" s="2" t="str">
        <f>IFERROR(__xludf.DUMMYFUNCTION("""COMPUTED_VALUE"""),"2272-QAGFO")</f>
        <v>2272-QAGFO</v>
      </c>
      <c r="B1571" s="2" t="str">
        <f>IFERROR(__xludf.DUMMYFUNCTION("""COMPUTED_VALUE"""),"Female")</f>
        <v>Female</v>
      </c>
      <c r="C1571" s="2">
        <f>IFERROR(__xludf.DUMMYFUNCTION("""COMPUTED_VALUE"""),1.0)</f>
        <v>1</v>
      </c>
      <c r="D1571" s="2" t="str">
        <f>IFERROR(__xludf.DUMMYFUNCTION("""COMPUTED_VALUE"""),"No")</f>
        <v>No</v>
      </c>
      <c r="E1571" s="2" t="str">
        <f>IFERROR(__xludf.DUMMYFUNCTION("""COMPUTED_VALUE"""),"No")</f>
        <v>No</v>
      </c>
      <c r="F1571" s="2">
        <f>IFERROR(__xludf.DUMMYFUNCTION("""COMPUTED_VALUE"""),2.0)</f>
        <v>2</v>
      </c>
      <c r="G1571" s="2">
        <f>IFERROR(__xludf.DUMMYFUNCTION("""COMPUTED_VALUE"""),2.0)</f>
        <v>2</v>
      </c>
      <c r="H1571" s="2">
        <f>IFERROR(__xludf.DUMMYFUNCTION("""COMPUTED_VALUE"""),0.0)</f>
        <v>0</v>
      </c>
      <c r="I1571" s="2" t="str">
        <f>IFERROR(__xludf.DUMMYFUNCTION("""COMPUTED_VALUE"""),"Electronic check")</f>
        <v>Electronic check</v>
      </c>
      <c r="J1571" s="5">
        <f>IFERROR(__xludf.DUMMYFUNCTION("""COMPUTED_VALUE"""),74.3)</f>
        <v>74.3</v>
      </c>
      <c r="K1571" s="5">
        <f>IFERROR(__xludf.DUMMYFUNCTION("""COMPUTED_VALUE"""),1096.25)</f>
        <v>1096.25</v>
      </c>
      <c r="L1571" s="2" t="str">
        <f>IFERROR(__xludf.DUMMYFUNCTION("""COMPUTED_VALUE"""),"Yes")</f>
        <v>Yes</v>
      </c>
      <c r="M1571" s="6">
        <f>IFERROR(__xludf.DUMMYFUNCTION("""COMPUTED_VALUE"""),14.754374158815613)</f>
        <v>14.75437416</v>
      </c>
      <c r="N1571" s="2" t="b">
        <f>IFERROR(__xludf.DUMMYFUNCTION("""COMPUTED_VALUE"""),TRUE)</f>
        <v>1</v>
      </c>
      <c r="O1571" s="2" t="b">
        <f>IFERROR(__xludf.DUMMYFUNCTION("""COMPUTED_VALUE"""),TRUE)</f>
        <v>1</v>
      </c>
      <c r="P1571" s="2" t="b">
        <f>IFERROR(__xludf.DUMMYFUNCTION("""COMPUTED_VALUE"""),TRUE)</f>
        <v>1</v>
      </c>
      <c r="Q1571" s="2" t="b">
        <f>IFERROR(__xludf.DUMMYFUNCTION("""COMPUTED_VALUE"""),TRUE)</f>
        <v>1</v>
      </c>
      <c r="R1571" s="2" t="b">
        <f>IFERROR(__xludf.DUMMYFUNCTION("""COMPUTED_VALUE"""),TRUE)</f>
        <v>1</v>
      </c>
      <c r="S1571" s="2">
        <f>IFERROR(__xludf.DUMMYFUNCTION("""COMPUTED_VALUE"""),0.0)</f>
        <v>0</v>
      </c>
      <c r="T1571" s="7"/>
      <c r="U1571" s="4"/>
      <c r="V1571" s="7"/>
      <c r="W1571" s="7"/>
      <c r="X1571" s="7"/>
      <c r="Y1571" s="7">
        <f>IFERROR(__xludf.DUMMYFUNCTION("""COMPUTED_VALUE"""),44046.22111933603)</f>
        <v>44046.22112</v>
      </c>
      <c r="Z1571" s="5">
        <f>IFERROR(__xludf.DUMMYFUNCTION("""COMPUTED_VALUE"""),74.3)</f>
        <v>74.3</v>
      </c>
      <c r="AA1571" s="2" t="b">
        <f>IFERROR(__xludf.DUMMYFUNCTION("""COMPUTED_VALUE"""),TRUE)</f>
        <v>1</v>
      </c>
      <c r="AB1571" s="2" t="str">
        <f>IFERROR(__xludf.DUMMYFUNCTION("""COMPUTED_VALUE"""),"Month-to-Month")</f>
        <v>Month-to-Month</v>
      </c>
      <c r="AC1571" s="2" t="str">
        <f>IFERROR(__xludf.DUMMYFUNCTION("""COMPUTED_VALUE"""),"Two or More Lines")</f>
        <v>Two or More Lines</v>
      </c>
      <c r="AD1571" s="2" t="str">
        <f>IFERROR(__xludf.DUMMYFUNCTION("""COMPUTED_VALUE"""),"Fiber Optic")</f>
        <v>Fiber Optic</v>
      </c>
    </row>
    <row r="1572">
      <c r="A1572" s="2" t="str">
        <f>IFERROR(__xludf.DUMMYFUNCTION("""COMPUTED_VALUE"""),"2272-UOINI")</f>
        <v>2272-UOINI</v>
      </c>
      <c r="B1572" s="2" t="str">
        <f>IFERROR(__xludf.DUMMYFUNCTION("""COMPUTED_VALUE"""),"Female")</f>
        <v>Female</v>
      </c>
      <c r="C1572" s="2">
        <f>IFERROR(__xludf.DUMMYFUNCTION("""COMPUTED_VALUE"""),0.0)</f>
        <v>0</v>
      </c>
      <c r="D1572" s="2" t="str">
        <f>IFERROR(__xludf.DUMMYFUNCTION("""COMPUTED_VALUE"""),"No")</f>
        <v>No</v>
      </c>
      <c r="E1572" s="2" t="str">
        <f>IFERROR(__xludf.DUMMYFUNCTION("""COMPUTED_VALUE"""),"No")</f>
        <v>No</v>
      </c>
      <c r="F1572" s="2">
        <f>IFERROR(__xludf.DUMMYFUNCTION("""COMPUTED_VALUE"""),1.0)</f>
        <v>1</v>
      </c>
      <c r="G1572" s="2">
        <f>IFERROR(__xludf.DUMMYFUNCTION("""COMPUTED_VALUE"""),1.0)</f>
        <v>1</v>
      </c>
      <c r="H1572" s="2">
        <f>IFERROR(__xludf.DUMMYFUNCTION("""COMPUTED_VALUE"""),0.0)</f>
        <v>0</v>
      </c>
      <c r="I1572" s="2" t="str">
        <f>IFERROR(__xludf.DUMMYFUNCTION("""COMPUTED_VALUE"""),"Electronic check")</f>
        <v>Electronic check</v>
      </c>
      <c r="J1572" s="5">
        <f>IFERROR(__xludf.DUMMYFUNCTION("""COMPUTED_VALUE"""),78.5)</f>
        <v>78.5</v>
      </c>
      <c r="K1572" s="5">
        <f>IFERROR(__xludf.DUMMYFUNCTION("""COMPUTED_VALUE"""),571.05)</f>
        <v>571.05</v>
      </c>
      <c r="L1572" s="2" t="str">
        <f>IFERROR(__xludf.DUMMYFUNCTION("""COMPUTED_VALUE"""),"No")</f>
        <v>No</v>
      </c>
      <c r="M1572" s="6">
        <f>IFERROR(__xludf.DUMMYFUNCTION("""COMPUTED_VALUE"""),7.27452229299363)</f>
        <v>7.274522293</v>
      </c>
      <c r="N1572" s="2" t="b">
        <f>IFERROR(__xludf.DUMMYFUNCTION("""COMPUTED_VALUE"""),TRUE)</f>
        <v>1</v>
      </c>
      <c r="O1572" s="2" t="b">
        <f>IFERROR(__xludf.DUMMYFUNCTION("""COMPUTED_VALUE"""),FALSE)</f>
        <v>0</v>
      </c>
      <c r="P1572" s="2" t="b">
        <f>IFERROR(__xludf.DUMMYFUNCTION("""COMPUTED_VALUE"""),TRUE)</f>
        <v>1</v>
      </c>
      <c r="Q1572" s="2" t="b">
        <f>IFERROR(__xludf.DUMMYFUNCTION("""COMPUTED_VALUE"""),TRUE)</f>
        <v>1</v>
      </c>
      <c r="R1572" s="2" t="b">
        <f>IFERROR(__xludf.DUMMYFUNCTION("""COMPUTED_VALUE"""),TRUE)</f>
        <v>1</v>
      </c>
      <c r="S1572" s="2">
        <f>IFERROR(__xludf.DUMMYFUNCTION("""COMPUTED_VALUE"""),0.0)</f>
        <v>0</v>
      </c>
      <c r="T1572" s="7"/>
      <c r="U1572" s="4"/>
      <c r="V1572" s="7"/>
      <c r="W1572" s="7"/>
      <c r="X1572" s="7"/>
      <c r="Y1572" s="7">
        <f>IFERROR(__xludf.DUMMYFUNCTION("""COMPUTED_VALUE"""),44273.733280254775)</f>
        <v>44273.73328</v>
      </c>
      <c r="Z1572" s="5">
        <f>IFERROR(__xludf.DUMMYFUNCTION("""COMPUTED_VALUE"""),78.5)</f>
        <v>78.5</v>
      </c>
      <c r="AA1572" s="2" t="b">
        <f>IFERROR(__xludf.DUMMYFUNCTION("""COMPUTED_VALUE"""),TRUE)</f>
        <v>1</v>
      </c>
      <c r="AB1572" s="2" t="str">
        <f>IFERROR(__xludf.DUMMYFUNCTION("""COMPUTED_VALUE"""),"Month-to-Month")</f>
        <v>Month-to-Month</v>
      </c>
      <c r="AC1572" s="2" t="str">
        <f>IFERROR(__xludf.DUMMYFUNCTION("""COMPUTED_VALUE"""),"One Line")</f>
        <v>One Line</v>
      </c>
      <c r="AD1572" s="2" t="str">
        <f>IFERROR(__xludf.DUMMYFUNCTION("""COMPUTED_VALUE"""),"DSL")</f>
        <v>DSL</v>
      </c>
    </row>
    <row r="1573">
      <c r="A1573" s="2" t="str">
        <f>IFERROR(__xludf.DUMMYFUNCTION("""COMPUTED_VALUE"""),"2272-WUSPA")</f>
        <v>2272-WUSPA</v>
      </c>
      <c r="B1573" s="2" t="str">
        <f>IFERROR(__xludf.DUMMYFUNCTION("""COMPUTED_VALUE"""),"Female")</f>
        <v>Female</v>
      </c>
      <c r="C1573" s="2">
        <f>IFERROR(__xludf.DUMMYFUNCTION("""COMPUTED_VALUE"""),0.0)</f>
        <v>0</v>
      </c>
      <c r="D1573" s="2" t="str">
        <f>IFERROR(__xludf.DUMMYFUNCTION("""COMPUTED_VALUE"""),"Yes")</f>
        <v>Yes</v>
      </c>
      <c r="E1573" s="2" t="str">
        <f>IFERROR(__xludf.DUMMYFUNCTION("""COMPUTED_VALUE"""),"No")</f>
        <v>No</v>
      </c>
      <c r="F1573" s="2">
        <f>IFERROR(__xludf.DUMMYFUNCTION("""COMPUTED_VALUE"""),2.0)</f>
        <v>2</v>
      </c>
      <c r="G1573" s="2">
        <f>IFERROR(__xludf.DUMMYFUNCTION("""COMPUTED_VALUE"""),2.0)</f>
        <v>2</v>
      </c>
      <c r="H1573" s="2">
        <f>IFERROR(__xludf.DUMMYFUNCTION("""COMPUTED_VALUE"""),2.0)</f>
        <v>2</v>
      </c>
      <c r="I1573" s="2" t="str">
        <f>IFERROR(__xludf.DUMMYFUNCTION("""COMPUTED_VALUE"""),"Electronic check")</f>
        <v>Electronic check</v>
      </c>
      <c r="J1573" s="5">
        <f>IFERROR(__xludf.DUMMYFUNCTION("""COMPUTED_VALUE"""),110.75)</f>
        <v>110.75</v>
      </c>
      <c r="K1573" s="5">
        <f>IFERROR(__xludf.DUMMYFUNCTION("""COMPUTED_VALUE"""),7751.7)</f>
        <v>7751.7</v>
      </c>
      <c r="L1573" s="2" t="str">
        <f>IFERROR(__xludf.DUMMYFUNCTION("""COMPUTED_VALUE"""),"No")</f>
        <v>No</v>
      </c>
      <c r="M1573" s="6">
        <f>IFERROR(__xludf.DUMMYFUNCTION("""COMPUTED_VALUE"""),69.99277652370203)</f>
        <v>69.99277652</v>
      </c>
      <c r="N1573" s="2" t="b">
        <f>IFERROR(__xludf.DUMMYFUNCTION("""COMPUTED_VALUE"""),TRUE)</f>
        <v>1</v>
      </c>
      <c r="O1573" s="2" t="b">
        <f>IFERROR(__xludf.DUMMYFUNCTION("""COMPUTED_VALUE"""),FALSE)</f>
        <v>0</v>
      </c>
      <c r="P1573" s="2" t="b">
        <f>IFERROR(__xludf.DUMMYFUNCTION("""COMPUTED_VALUE"""),TRUE)</f>
        <v>1</v>
      </c>
      <c r="Q1573" s="2" t="b">
        <f>IFERROR(__xludf.DUMMYFUNCTION("""COMPUTED_VALUE"""),TRUE)</f>
        <v>1</v>
      </c>
      <c r="R1573" s="2" t="b">
        <f>IFERROR(__xludf.DUMMYFUNCTION("""COMPUTED_VALUE"""),TRUE)</f>
        <v>1</v>
      </c>
      <c r="S1573" s="2">
        <f>IFERROR(__xludf.DUMMYFUNCTION("""COMPUTED_VALUE"""),1.0)</f>
        <v>1</v>
      </c>
      <c r="T1573" s="7"/>
      <c r="U1573" s="4"/>
      <c r="V1573" s="7"/>
      <c r="W1573" s="7"/>
      <c r="X1573" s="7"/>
      <c r="Y1573" s="7">
        <f>IFERROR(__xludf.DUMMYFUNCTION("""COMPUTED_VALUE"""),42366.053047404064)</f>
        <v>42366.05305</v>
      </c>
      <c r="Z1573" s="5">
        <f>IFERROR(__xludf.DUMMYFUNCTION("""COMPUTED_VALUE"""),110.75)</f>
        <v>110.75</v>
      </c>
      <c r="AA1573" s="2" t="b">
        <f>IFERROR(__xludf.DUMMYFUNCTION("""COMPUTED_VALUE"""),TRUE)</f>
        <v>1</v>
      </c>
      <c r="AB1573" s="2" t="str">
        <f>IFERROR(__xludf.DUMMYFUNCTION("""COMPUTED_VALUE"""),"2 Year")</f>
        <v>2 Year</v>
      </c>
      <c r="AC1573" s="2" t="str">
        <f>IFERROR(__xludf.DUMMYFUNCTION("""COMPUTED_VALUE"""),"Two or More Lines")</f>
        <v>Two or More Lines</v>
      </c>
      <c r="AD1573" s="2" t="str">
        <f>IFERROR(__xludf.DUMMYFUNCTION("""COMPUTED_VALUE"""),"Fiber Optic")</f>
        <v>Fiber Optic</v>
      </c>
    </row>
    <row r="1574">
      <c r="A1574" s="2" t="str">
        <f>IFERROR(__xludf.DUMMYFUNCTION("""COMPUTED_VALUE"""),"2273-QCKXA")</f>
        <v>2273-QCKXA</v>
      </c>
      <c r="B1574" s="2" t="str">
        <f>IFERROR(__xludf.DUMMYFUNCTION("""COMPUTED_VALUE"""),"Male")</f>
        <v>Male</v>
      </c>
      <c r="C1574" s="2">
        <f>IFERROR(__xludf.DUMMYFUNCTION("""COMPUTED_VALUE"""),0.0)</f>
        <v>0</v>
      </c>
      <c r="D1574" s="2" t="str">
        <f>IFERROR(__xludf.DUMMYFUNCTION("""COMPUTED_VALUE"""),"No")</f>
        <v>No</v>
      </c>
      <c r="E1574" s="2" t="str">
        <f>IFERROR(__xludf.DUMMYFUNCTION("""COMPUTED_VALUE"""),"No")</f>
        <v>No</v>
      </c>
      <c r="F1574" s="2">
        <f>IFERROR(__xludf.DUMMYFUNCTION("""COMPUTED_VALUE"""),1.0)</f>
        <v>1</v>
      </c>
      <c r="G1574" s="2">
        <f>IFERROR(__xludf.DUMMYFUNCTION("""COMPUTED_VALUE"""),1.0)</f>
        <v>1</v>
      </c>
      <c r="H1574" s="2">
        <f>IFERROR(__xludf.DUMMYFUNCTION("""COMPUTED_VALUE"""),0.0)</f>
        <v>0</v>
      </c>
      <c r="I1574" s="2" t="str">
        <f>IFERROR(__xludf.DUMMYFUNCTION("""COMPUTED_VALUE"""),"Mailed check")</f>
        <v>Mailed check</v>
      </c>
      <c r="J1574" s="5">
        <f>IFERROR(__xludf.DUMMYFUNCTION("""COMPUTED_VALUE"""),49.05)</f>
        <v>49.05</v>
      </c>
      <c r="K1574" s="5">
        <f>IFERROR(__xludf.DUMMYFUNCTION("""COMPUTED_VALUE"""),49.05)</f>
        <v>49.05</v>
      </c>
      <c r="L1574" s="2" t="str">
        <f>IFERROR(__xludf.DUMMYFUNCTION("""COMPUTED_VALUE"""),"No")</f>
        <v>No</v>
      </c>
      <c r="M1574" s="6">
        <f>IFERROR(__xludf.DUMMYFUNCTION("""COMPUTED_VALUE"""),1.0)</f>
        <v>1</v>
      </c>
      <c r="N1574" s="2" t="b">
        <f>IFERROR(__xludf.DUMMYFUNCTION("""COMPUTED_VALUE"""),FALSE)</f>
        <v>0</v>
      </c>
      <c r="O1574" s="2" t="b">
        <f>IFERROR(__xludf.DUMMYFUNCTION("""COMPUTED_VALUE"""),FALSE)</f>
        <v>0</v>
      </c>
      <c r="P1574" s="2" t="b">
        <f>IFERROR(__xludf.DUMMYFUNCTION("""COMPUTED_VALUE"""),TRUE)</f>
        <v>1</v>
      </c>
      <c r="Q1574" s="2" t="b">
        <f>IFERROR(__xludf.DUMMYFUNCTION("""COMPUTED_VALUE"""),TRUE)</f>
        <v>1</v>
      </c>
      <c r="R1574" s="2" t="b">
        <f>IFERROR(__xludf.DUMMYFUNCTION("""COMPUTED_VALUE"""),TRUE)</f>
        <v>1</v>
      </c>
      <c r="S1574" s="2">
        <f>IFERROR(__xludf.DUMMYFUNCTION("""COMPUTED_VALUE"""),0.0)</f>
        <v>0</v>
      </c>
      <c r="T1574" s="7"/>
      <c r="U1574" s="4"/>
      <c r="V1574" s="7"/>
      <c r="W1574" s="7"/>
      <c r="X1574" s="7"/>
      <c r="Y1574" s="7">
        <f>IFERROR(__xludf.DUMMYFUNCTION("""COMPUTED_VALUE"""),44464.583333333336)</f>
        <v>44464.58333</v>
      </c>
      <c r="Z1574" s="5">
        <f>IFERROR(__xludf.DUMMYFUNCTION("""COMPUTED_VALUE"""),49.05)</f>
        <v>49.05</v>
      </c>
      <c r="AA1574" s="2" t="b">
        <f>IFERROR(__xludf.DUMMYFUNCTION("""COMPUTED_VALUE"""),TRUE)</f>
        <v>1</v>
      </c>
      <c r="AB1574" s="2" t="str">
        <f>IFERROR(__xludf.DUMMYFUNCTION("""COMPUTED_VALUE"""),"Month-to-Month")</f>
        <v>Month-to-Month</v>
      </c>
      <c r="AC1574" s="2" t="str">
        <f>IFERROR(__xludf.DUMMYFUNCTION("""COMPUTED_VALUE"""),"One Line")</f>
        <v>One Line</v>
      </c>
      <c r="AD1574" s="2" t="str">
        <f>IFERROR(__xludf.DUMMYFUNCTION("""COMPUTED_VALUE"""),"DSL")</f>
        <v>DSL</v>
      </c>
    </row>
    <row r="1575">
      <c r="A1575" s="2" t="str">
        <f>IFERROR(__xludf.DUMMYFUNCTION("""COMPUTED_VALUE"""),"2274-XUATA")</f>
        <v>2274-XUATA</v>
      </c>
      <c r="B1575" s="2" t="str">
        <f>IFERROR(__xludf.DUMMYFUNCTION("""COMPUTED_VALUE"""),"Male")</f>
        <v>Male</v>
      </c>
      <c r="C1575" s="2">
        <f>IFERROR(__xludf.DUMMYFUNCTION("""COMPUTED_VALUE"""),1.0)</f>
        <v>1</v>
      </c>
      <c r="D1575" s="2" t="str">
        <f>IFERROR(__xludf.DUMMYFUNCTION("""COMPUTED_VALUE"""),"Yes")</f>
        <v>Yes</v>
      </c>
      <c r="E1575" s="2" t="str">
        <f>IFERROR(__xludf.DUMMYFUNCTION("""COMPUTED_VALUE"""),"No")</f>
        <v>No</v>
      </c>
      <c r="F1575" s="2">
        <f>IFERROR(__xludf.DUMMYFUNCTION("""COMPUTED_VALUE"""),0.0)</f>
        <v>0</v>
      </c>
      <c r="G1575" s="2">
        <f>IFERROR(__xludf.DUMMYFUNCTION("""COMPUTED_VALUE"""),1.0)</f>
        <v>1</v>
      </c>
      <c r="H1575" s="2">
        <f>IFERROR(__xludf.DUMMYFUNCTION("""COMPUTED_VALUE"""),2.0)</f>
        <v>2</v>
      </c>
      <c r="I1575" s="2" t="str">
        <f>IFERROR(__xludf.DUMMYFUNCTION("""COMPUTED_VALUE"""),"Bank transfer (automatic)")</f>
        <v>Bank transfer (automatic)</v>
      </c>
      <c r="J1575" s="5">
        <f>IFERROR(__xludf.DUMMYFUNCTION("""COMPUTED_VALUE"""),63.1)</f>
        <v>63.1</v>
      </c>
      <c r="K1575" s="5">
        <f>IFERROR(__xludf.DUMMYFUNCTION("""COMPUTED_VALUE"""),4685.55)</f>
        <v>4685.55</v>
      </c>
      <c r="L1575" s="2" t="str">
        <f>IFERROR(__xludf.DUMMYFUNCTION("""COMPUTED_VALUE"""),"No")</f>
        <v>No</v>
      </c>
      <c r="M1575" s="6">
        <f>IFERROR(__xludf.DUMMYFUNCTION("""COMPUTED_VALUE"""),74.25594294770207)</f>
        <v>74.25594295</v>
      </c>
      <c r="N1575" s="2" t="b">
        <f>IFERROR(__xludf.DUMMYFUNCTION("""COMPUTED_VALUE"""),FALSE)</f>
        <v>0</v>
      </c>
      <c r="O1575" s="2" t="b">
        <f>IFERROR(__xludf.DUMMYFUNCTION("""COMPUTED_VALUE"""),FALSE)</f>
        <v>0</v>
      </c>
      <c r="P1575" s="2" t="b">
        <f>IFERROR(__xludf.DUMMYFUNCTION("""COMPUTED_VALUE"""),FALSE)</f>
        <v>0</v>
      </c>
      <c r="Q1575" s="2" t="b">
        <f>IFERROR(__xludf.DUMMYFUNCTION("""COMPUTED_VALUE"""),TRUE)</f>
        <v>1</v>
      </c>
      <c r="R1575" s="2" t="b">
        <f>IFERROR(__xludf.DUMMYFUNCTION("""COMPUTED_VALUE"""),FALSE)</f>
        <v>0</v>
      </c>
      <c r="S1575" s="2">
        <f>IFERROR(__xludf.DUMMYFUNCTION("""COMPUTED_VALUE"""),1.0)</f>
        <v>1</v>
      </c>
      <c r="T1575" s="7"/>
      <c r="U1575" s="4"/>
      <c r="V1575" s="7"/>
      <c r="W1575" s="7"/>
      <c r="X1575" s="7"/>
      <c r="Y1575" s="7">
        <f>IFERROR(__xludf.DUMMYFUNCTION("""COMPUTED_VALUE"""),42236.38173534073)</f>
        <v>42236.38174</v>
      </c>
      <c r="Z1575" s="5">
        <f>IFERROR(__xludf.DUMMYFUNCTION("""COMPUTED_VALUE"""),63.099999999999994)</f>
        <v>63.1</v>
      </c>
      <c r="AA1575" s="2" t="b">
        <f>IFERROR(__xludf.DUMMYFUNCTION("""COMPUTED_VALUE"""),TRUE)</f>
        <v>1</v>
      </c>
      <c r="AB1575" s="2" t="str">
        <f>IFERROR(__xludf.DUMMYFUNCTION("""COMPUTED_VALUE"""),"2 Year")</f>
        <v>2 Year</v>
      </c>
      <c r="AC1575" s="2" t="str">
        <f>IFERROR(__xludf.DUMMYFUNCTION("""COMPUTED_VALUE"""),"No Phone Service")</f>
        <v>No Phone Service</v>
      </c>
      <c r="AD1575" s="2" t="str">
        <f>IFERROR(__xludf.DUMMYFUNCTION("""COMPUTED_VALUE"""),"DSL")</f>
        <v>DSL</v>
      </c>
    </row>
    <row r="1576">
      <c r="A1576" s="2" t="str">
        <f>IFERROR(__xludf.DUMMYFUNCTION("""COMPUTED_VALUE"""),"2275-RBYQS")</f>
        <v>2275-RBYQS</v>
      </c>
      <c r="B1576" s="2" t="str">
        <f>IFERROR(__xludf.DUMMYFUNCTION("""COMPUTED_VALUE"""),"Female")</f>
        <v>Female</v>
      </c>
      <c r="C1576" s="2">
        <f>IFERROR(__xludf.DUMMYFUNCTION("""COMPUTED_VALUE"""),0.0)</f>
        <v>0</v>
      </c>
      <c r="D1576" s="2" t="str">
        <f>IFERROR(__xludf.DUMMYFUNCTION("""COMPUTED_VALUE"""),"No")</f>
        <v>No</v>
      </c>
      <c r="E1576" s="2" t="str">
        <f>IFERROR(__xludf.DUMMYFUNCTION("""COMPUTED_VALUE"""),"No")</f>
        <v>No</v>
      </c>
      <c r="F1576" s="2">
        <f>IFERROR(__xludf.DUMMYFUNCTION("""COMPUTED_VALUE"""),1.0)</f>
        <v>1</v>
      </c>
      <c r="G1576" s="2">
        <f>IFERROR(__xludf.DUMMYFUNCTION("""COMPUTED_VALUE"""),1.0)</f>
        <v>1</v>
      </c>
      <c r="H1576" s="2">
        <f>IFERROR(__xludf.DUMMYFUNCTION("""COMPUTED_VALUE"""),0.0)</f>
        <v>0</v>
      </c>
      <c r="I1576" s="2" t="str">
        <f>IFERROR(__xludf.DUMMYFUNCTION("""COMPUTED_VALUE"""),"Mailed check")</f>
        <v>Mailed check</v>
      </c>
      <c r="J1576" s="5">
        <f>IFERROR(__xludf.DUMMYFUNCTION("""COMPUTED_VALUE"""),45.4)</f>
        <v>45.4</v>
      </c>
      <c r="K1576" s="5">
        <f>IFERROR(__xludf.DUMMYFUNCTION("""COMPUTED_VALUE"""),45.4)</f>
        <v>45.4</v>
      </c>
      <c r="L1576" s="2" t="str">
        <f>IFERROR(__xludf.DUMMYFUNCTION("""COMPUTED_VALUE"""),"No")</f>
        <v>No</v>
      </c>
      <c r="M1576" s="6">
        <f>IFERROR(__xludf.DUMMYFUNCTION("""COMPUTED_VALUE"""),1.0)</f>
        <v>1</v>
      </c>
      <c r="N1576" s="2" t="b">
        <f>IFERROR(__xludf.DUMMYFUNCTION("""COMPUTED_VALUE"""),TRUE)</f>
        <v>1</v>
      </c>
      <c r="O1576" s="2" t="b">
        <f>IFERROR(__xludf.DUMMYFUNCTION("""COMPUTED_VALUE"""),FALSE)</f>
        <v>0</v>
      </c>
      <c r="P1576" s="2" t="b">
        <f>IFERROR(__xludf.DUMMYFUNCTION("""COMPUTED_VALUE"""),TRUE)</f>
        <v>1</v>
      </c>
      <c r="Q1576" s="2" t="b">
        <f>IFERROR(__xludf.DUMMYFUNCTION("""COMPUTED_VALUE"""),TRUE)</f>
        <v>1</v>
      </c>
      <c r="R1576" s="2" t="b">
        <f>IFERROR(__xludf.DUMMYFUNCTION("""COMPUTED_VALUE"""),TRUE)</f>
        <v>1</v>
      </c>
      <c r="S1576" s="2">
        <f>IFERROR(__xludf.DUMMYFUNCTION("""COMPUTED_VALUE"""),0.0)</f>
        <v>0</v>
      </c>
      <c r="T1576" s="7"/>
      <c r="U1576" s="4"/>
      <c r="V1576" s="7"/>
      <c r="W1576" s="7"/>
      <c r="X1576" s="7"/>
      <c r="Y1576" s="7">
        <f>IFERROR(__xludf.DUMMYFUNCTION("""COMPUTED_VALUE"""),44464.583333333336)</f>
        <v>44464.58333</v>
      </c>
      <c r="Z1576" s="5">
        <f>IFERROR(__xludf.DUMMYFUNCTION("""COMPUTED_VALUE"""),45.4)</f>
        <v>45.4</v>
      </c>
      <c r="AA1576" s="2" t="b">
        <f>IFERROR(__xludf.DUMMYFUNCTION("""COMPUTED_VALUE"""),TRUE)</f>
        <v>1</v>
      </c>
      <c r="AB1576" s="2" t="str">
        <f>IFERROR(__xludf.DUMMYFUNCTION("""COMPUTED_VALUE"""),"Month-to-Month")</f>
        <v>Month-to-Month</v>
      </c>
      <c r="AC1576" s="2" t="str">
        <f>IFERROR(__xludf.DUMMYFUNCTION("""COMPUTED_VALUE"""),"One Line")</f>
        <v>One Line</v>
      </c>
      <c r="AD1576" s="2" t="str">
        <f>IFERROR(__xludf.DUMMYFUNCTION("""COMPUTED_VALUE"""),"DSL")</f>
        <v>DSL</v>
      </c>
    </row>
    <row r="1577">
      <c r="A1577" s="2" t="str">
        <f>IFERROR(__xludf.DUMMYFUNCTION("""COMPUTED_VALUE"""),"2276-YDAVZ")</f>
        <v>2276-YDAVZ</v>
      </c>
      <c r="B1577" s="2" t="str">
        <f>IFERROR(__xludf.DUMMYFUNCTION("""COMPUTED_VALUE"""),"Female")</f>
        <v>Female</v>
      </c>
      <c r="C1577" s="2">
        <f>IFERROR(__xludf.DUMMYFUNCTION("""COMPUTED_VALUE"""),0.0)</f>
        <v>0</v>
      </c>
      <c r="D1577" s="2" t="str">
        <f>IFERROR(__xludf.DUMMYFUNCTION("""COMPUTED_VALUE"""),"No")</f>
        <v>No</v>
      </c>
      <c r="E1577" s="2" t="str">
        <f>IFERROR(__xludf.DUMMYFUNCTION("""COMPUTED_VALUE"""),"No")</f>
        <v>No</v>
      </c>
      <c r="F1577" s="2">
        <f>IFERROR(__xludf.DUMMYFUNCTION("""COMPUTED_VALUE"""),2.0)</f>
        <v>2</v>
      </c>
      <c r="G1577" s="2">
        <f>IFERROR(__xludf.DUMMYFUNCTION("""COMPUTED_VALUE"""),2.0)</f>
        <v>2</v>
      </c>
      <c r="H1577" s="2">
        <f>IFERROR(__xludf.DUMMYFUNCTION("""COMPUTED_VALUE"""),0.0)</f>
        <v>0</v>
      </c>
      <c r="I1577" s="2" t="str">
        <f>IFERROR(__xludf.DUMMYFUNCTION("""COMPUTED_VALUE"""),"Credit card (automatic)")</f>
        <v>Credit card (automatic)</v>
      </c>
      <c r="J1577" s="5">
        <f>IFERROR(__xludf.DUMMYFUNCTION("""COMPUTED_VALUE"""),75.1)</f>
        <v>75.1</v>
      </c>
      <c r="K1577" s="5">
        <f>IFERROR(__xludf.DUMMYFUNCTION("""COMPUTED_VALUE"""),270.7)</f>
        <v>270.7</v>
      </c>
      <c r="L1577" s="2" t="str">
        <f>IFERROR(__xludf.DUMMYFUNCTION("""COMPUTED_VALUE"""),"Yes")</f>
        <v>Yes</v>
      </c>
      <c r="M1577" s="6">
        <f>IFERROR(__xludf.DUMMYFUNCTION("""COMPUTED_VALUE"""),3.604527296937417)</f>
        <v>3.604527297</v>
      </c>
      <c r="N1577" s="2" t="b">
        <f>IFERROR(__xludf.DUMMYFUNCTION("""COMPUTED_VALUE"""),TRUE)</f>
        <v>1</v>
      </c>
      <c r="O1577" s="2" t="b">
        <f>IFERROR(__xludf.DUMMYFUNCTION("""COMPUTED_VALUE"""),TRUE)</f>
        <v>1</v>
      </c>
      <c r="P1577" s="2" t="b">
        <f>IFERROR(__xludf.DUMMYFUNCTION("""COMPUTED_VALUE"""),TRUE)</f>
        <v>1</v>
      </c>
      <c r="Q1577" s="2" t="b">
        <f>IFERROR(__xludf.DUMMYFUNCTION("""COMPUTED_VALUE"""),TRUE)</f>
        <v>1</v>
      </c>
      <c r="R1577" s="2" t="b">
        <f>IFERROR(__xludf.DUMMYFUNCTION("""COMPUTED_VALUE"""),TRUE)</f>
        <v>1</v>
      </c>
      <c r="S1577" s="2">
        <f>IFERROR(__xludf.DUMMYFUNCTION("""COMPUTED_VALUE"""),0.0)</f>
        <v>0</v>
      </c>
      <c r="T1577" s="7"/>
      <c r="U1577" s="4"/>
      <c r="V1577" s="7"/>
      <c r="W1577" s="7"/>
      <c r="X1577" s="7"/>
      <c r="Y1577" s="7">
        <f>IFERROR(__xludf.DUMMYFUNCTION("""COMPUTED_VALUE"""),44385.36229471815)</f>
        <v>44385.36229</v>
      </c>
      <c r="Z1577" s="5">
        <f>IFERROR(__xludf.DUMMYFUNCTION("""COMPUTED_VALUE"""),75.1)</f>
        <v>75.1</v>
      </c>
      <c r="AA1577" s="2" t="b">
        <f>IFERROR(__xludf.DUMMYFUNCTION("""COMPUTED_VALUE"""),TRUE)</f>
        <v>1</v>
      </c>
      <c r="AB1577" s="2" t="str">
        <f>IFERROR(__xludf.DUMMYFUNCTION("""COMPUTED_VALUE"""),"Month-to-Month")</f>
        <v>Month-to-Month</v>
      </c>
      <c r="AC1577" s="2" t="str">
        <f>IFERROR(__xludf.DUMMYFUNCTION("""COMPUTED_VALUE"""),"Two or More Lines")</f>
        <v>Two or More Lines</v>
      </c>
      <c r="AD1577" s="2" t="str">
        <f>IFERROR(__xludf.DUMMYFUNCTION("""COMPUTED_VALUE"""),"Fiber Optic")</f>
        <v>Fiber Optic</v>
      </c>
    </row>
    <row r="1578">
      <c r="A1578" s="2" t="str">
        <f>IFERROR(__xludf.DUMMYFUNCTION("""COMPUTED_VALUE"""),"2277-AXSDC")</f>
        <v>2277-AXSDC</v>
      </c>
      <c r="B1578" s="2" t="str">
        <f>IFERROR(__xludf.DUMMYFUNCTION("""COMPUTED_VALUE"""),"Female")</f>
        <v>Female</v>
      </c>
      <c r="C1578" s="2">
        <f>IFERROR(__xludf.DUMMYFUNCTION("""COMPUTED_VALUE"""),0.0)</f>
        <v>0</v>
      </c>
      <c r="D1578" s="2" t="str">
        <f>IFERROR(__xludf.DUMMYFUNCTION("""COMPUTED_VALUE"""),"No")</f>
        <v>No</v>
      </c>
      <c r="E1578" s="2" t="str">
        <f>IFERROR(__xludf.DUMMYFUNCTION("""COMPUTED_VALUE"""),"No")</f>
        <v>No</v>
      </c>
      <c r="F1578" s="2">
        <f>IFERROR(__xludf.DUMMYFUNCTION("""COMPUTED_VALUE"""),1.0)</f>
        <v>1</v>
      </c>
      <c r="G1578" s="2">
        <f>IFERROR(__xludf.DUMMYFUNCTION("""COMPUTED_VALUE"""),0.0)</f>
        <v>0</v>
      </c>
      <c r="H1578" s="2">
        <f>IFERROR(__xludf.DUMMYFUNCTION("""COMPUTED_VALUE"""),1.0)</f>
        <v>1</v>
      </c>
      <c r="I1578" s="2" t="str">
        <f>IFERROR(__xludf.DUMMYFUNCTION("""COMPUTED_VALUE"""),"Bank transfer (automatic)")</f>
        <v>Bank transfer (automatic)</v>
      </c>
      <c r="J1578" s="5">
        <f>IFERROR(__xludf.DUMMYFUNCTION("""COMPUTED_VALUE"""),19.75)</f>
        <v>19.75</v>
      </c>
      <c r="K1578" s="5">
        <f>IFERROR(__xludf.DUMMYFUNCTION("""COMPUTED_VALUE"""),624.15)</f>
        <v>624.15</v>
      </c>
      <c r="L1578" s="2" t="str">
        <f>IFERROR(__xludf.DUMMYFUNCTION("""COMPUTED_VALUE"""),"No")</f>
        <v>No</v>
      </c>
      <c r="M1578" s="6">
        <f>IFERROR(__xludf.DUMMYFUNCTION("""COMPUTED_VALUE"""),31.60253164556962)</f>
        <v>31.60253165</v>
      </c>
      <c r="N1578" s="2" t="b">
        <f>IFERROR(__xludf.DUMMYFUNCTION("""COMPUTED_VALUE"""),TRUE)</f>
        <v>1</v>
      </c>
      <c r="O1578" s="2" t="b">
        <f>IFERROR(__xludf.DUMMYFUNCTION("""COMPUTED_VALUE"""),FALSE)</f>
        <v>0</v>
      </c>
      <c r="P1578" s="2" t="b">
        <f>IFERROR(__xludf.DUMMYFUNCTION("""COMPUTED_VALUE"""),TRUE)</f>
        <v>1</v>
      </c>
      <c r="Q1578" s="2" t="b">
        <f>IFERROR(__xludf.DUMMYFUNCTION("""COMPUTED_VALUE"""),FALSE)</f>
        <v>0</v>
      </c>
      <c r="R1578" s="2" t="b">
        <f>IFERROR(__xludf.DUMMYFUNCTION("""COMPUTED_VALUE"""),FALSE)</f>
        <v>0</v>
      </c>
      <c r="S1578" s="2">
        <f>IFERROR(__xludf.DUMMYFUNCTION("""COMPUTED_VALUE"""),0.0)</f>
        <v>0</v>
      </c>
      <c r="T1578" s="7"/>
      <c r="U1578" s="4"/>
      <c r="V1578" s="7"/>
      <c r="W1578" s="7"/>
      <c r="X1578" s="7"/>
      <c r="Y1578" s="7">
        <f>IFERROR(__xludf.DUMMYFUNCTION("""COMPUTED_VALUE"""),43533.75632911392)</f>
        <v>43533.75633</v>
      </c>
      <c r="Z1578" s="5">
        <f>IFERROR(__xludf.DUMMYFUNCTION("""COMPUTED_VALUE"""),19.75)</f>
        <v>19.75</v>
      </c>
      <c r="AA1578" s="2" t="b">
        <f>IFERROR(__xludf.DUMMYFUNCTION("""COMPUTED_VALUE"""),TRUE)</f>
        <v>1</v>
      </c>
      <c r="AB1578" s="2" t="str">
        <f>IFERROR(__xludf.DUMMYFUNCTION("""COMPUTED_VALUE"""),"1 Year")</f>
        <v>1 Year</v>
      </c>
      <c r="AC1578" s="2" t="str">
        <f>IFERROR(__xludf.DUMMYFUNCTION("""COMPUTED_VALUE"""),"One Line")</f>
        <v>One Line</v>
      </c>
      <c r="AD1578" s="2" t="str">
        <f>IFERROR(__xludf.DUMMYFUNCTION("""COMPUTED_VALUE"""),"No Internet Service")</f>
        <v>No Internet Service</v>
      </c>
    </row>
    <row r="1579">
      <c r="A1579" s="2" t="str">
        <f>IFERROR(__xludf.DUMMYFUNCTION("""COMPUTED_VALUE"""),"2277-BKJKN")</f>
        <v>2277-BKJKN</v>
      </c>
      <c r="B1579" s="2" t="str">
        <f>IFERROR(__xludf.DUMMYFUNCTION("""COMPUTED_VALUE"""),"Female")</f>
        <v>Female</v>
      </c>
      <c r="C1579" s="2">
        <f>IFERROR(__xludf.DUMMYFUNCTION("""COMPUTED_VALUE"""),1.0)</f>
        <v>1</v>
      </c>
      <c r="D1579" s="2" t="str">
        <f>IFERROR(__xludf.DUMMYFUNCTION("""COMPUTED_VALUE"""),"Yes")</f>
        <v>Yes</v>
      </c>
      <c r="E1579" s="2" t="str">
        <f>IFERROR(__xludf.DUMMYFUNCTION("""COMPUTED_VALUE"""),"No")</f>
        <v>No</v>
      </c>
      <c r="F1579" s="2">
        <f>IFERROR(__xludf.DUMMYFUNCTION("""COMPUTED_VALUE"""),1.0)</f>
        <v>1</v>
      </c>
      <c r="G1579" s="2">
        <f>IFERROR(__xludf.DUMMYFUNCTION("""COMPUTED_VALUE"""),2.0)</f>
        <v>2</v>
      </c>
      <c r="H1579" s="2">
        <f>IFERROR(__xludf.DUMMYFUNCTION("""COMPUTED_VALUE"""),2.0)</f>
        <v>2</v>
      </c>
      <c r="I1579" s="2" t="str">
        <f>IFERROR(__xludf.DUMMYFUNCTION("""COMPUTED_VALUE"""),"Electronic check")</f>
        <v>Electronic check</v>
      </c>
      <c r="J1579" s="5">
        <f>IFERROR(__xludf.DUMMYFUNCTION("""COMPUTED_VALUE"""),99.2)</f>
        <v>99.2</v>
      </c>
      <c r="K1579" s="5">
        <f>IFERROR(__xludf.DUMMYFUNCTION("""COMPUTED_VALUE"""),7213.75)</f>
        <v>7213.75</v>
      </c>
      <c r="L1579" s="2" t="str">
        <f>IFERROR(__xludf.DUMMYFUNCTION("""COMPUTED_VALUE"""),"No")</f>
        <v>No</v>
      </c>
      <c r="M1579" s="6">
        <f>IFERROR(__xludf.DUMMYFUNCTION("""COMPUTED_VALUE"""),72.71925403225806)</f>
        <v>72.71925403</v>
      </c>
      <c r="N1579" s="2" t="b">
        <f>IFERROR(__xludf.DUMMYFUNCTION("""COMPUTED_VALUE"""),TRUE)</f>
        <v>1</v>
      </c>
      <c r="O1579" s="2" t="b">
        <f>IFERROR(__xludf.DUMMYFUNCTION("""COMPUTED_VALUE"""),FALSE)</f>
        <v>0</v>
      </c>
      <c r="P1579" s="2" t="b">
        <f>IFERROR(__xludf.DUMMYFUNCTION("""COMPUTED_VALUE"""),TRUE)</f>
        <v>1</v>
      </c>
      <c r="Q1579" s="2" t="b">
        <f>IFERROR(__xludf.DUMMYFUNCTION("""COMPUTED_VALUE"""),TRUE)</f>
        <v>1</v>
      </c>
      <c r="R1579" s="2" t="b">
        <f>IFERROR(__xludf.DUMMYFUNCTION("""COMPUTED_VALUE"""),TRUE)</f>
        <v>1</v>
      </c>
      <c r="S1579" s="2">
        <f>IFERROR(__xludf.DUMMYFUNCTION("""COMPUTED_VALUE"""),1.0)</f>
        <v>1</v>
      </c>
      <c r="T1579" s="7"/>
      <c r="U1579" s="4"/>
      <c r="V1579" s="7"/>
      <c r="W1579" s="7"/>
      <c r="X1579" s="7"/>
      <c r="Y1579" s="7">
        <f>IFERROR(__xludf.DUMMYFUNCTION("""COMPUTED_VALUE"""),42283.12268985215)</f>
        <v>42283.12269</v>
      </c>
      <c r="Z1579" s="5">
        <f>IFERROR(__xludf.DUMMYFUNCTION("""COMPUTED_VALUE"""),99.2)</f>
        <v>99.2</v>
      </c>
      <c r="AA1579" s="2" t="b">
        <f>IFERROR(__xludf.DUMMYFUNCTION("""COMPUTED_VALUE"""),TRUE)</f>
        <v>1</v>
      </c>
      <c r="AB1579" s="2" t="str">
        <f>IFERROR(__xludf.DUMMYFUNCTION("""COMPUTED_VALUE"""),"2 Year")</f>
        <v>2 Year</v>
      </c>
      <c r="AC1579" s="2" t="str">
        <f>IFERROR(__xludf.DUMMYFUNCTION("""COMPUTED_VALUE"""),"One Line")</f>
        <v>One Line</v>
      </c>
      <c r="AD1579" s="2" t="str">
        <f>IFERROR(__xludf.DUMMYFUNCTION("""COMPUTED_VALUE"""),"Fiber Optic")</f>
        <v>Fiber Optic</v>
      </c>
    </row>
    <row r="1580">
      <c r="A1580" s="2" t="str">
        <f>IFERROR(__xludf.DUMMYFUNCTION("""COMPUTED_VALUE"""),"2277-DJJDL")</f>
        <v>2277-DJJDL</v>
      </c>
      <c r="B1580" s="2" t="str">
        <f>IFERROR(__xludf.DUMMYFUNCTION("""COMPUTED_VALUE"""),"Male")</f>
        <v>Male</v>
      </c>
      <c r="C1580" s="2">
        <f>IFERROR(__xludf.DUMMYFUNCTION("""COMPUTED_VALUE"""),1.0)</f>
        <v>1</v>
      </c>
      <c r="D1580" s="2" t="str">
        <f>IFERROR(__xludf.DUMMYFUNCTION("""COMPUTED_VALUE"""),"Yes")</f>
        <v>Yes</v>
      </c>
      <c r="E1580" s="2" t="str">
        <f>IFERROR(__xludf.DUMMYFUNCTION("""COMPUTED_VALUE"""),"No")</f>
        <v>No</v>
      </c>
      <c r="F1580" s="2">
        <f>IFERROR(__xludf.DUMMYFUNCTION("""COMPUTED_VALUE"""),2.0)</f>
        <v>2</v>
      </c>
      <c r="G1580" s="2">
        <f>IFERROR(__xludf.DUMMYFUNCTION("""COMPUTED_VALUE"""),2.0)</f>
        <v>2</v>
      </c>
      <c r="H1580" s="2">
        <f>IFERROR(__xludf.DUMMYFUNCTION("""COMPUTED_VALUE"""),0.0)</f>
        <v>0</v>
      </c>
      <c r="I1580" s="2" t="str">
        <f>IFERROR(__xludf.DUMMYFUNCTION("""COMPUTED_VALUE"""),"Electronic check")</f>
        <v>Electronic check</v>
      </c>
      <c r="J1580" s="5">
        <f>IFERROR(__xludf.DUMMYFUNCTION("""COMPUTED_VALUE"""),99.0)</f>
        <v>99</v>
      </c>
      <c r="K1580" s="5">
        <f>IFERROR(__xludf.DUMMYFUNCTION("""COMPUTED_VALUE"""),6017.9)</f>
        <v>6017.9</v>
      </c>
      <c r="L1580" s="2" t="str">
        <f>IFERROR(__xludf.DUMMYFUNCTION("""COMPUTED_VALUE"""),"No")</f>
        <v>No</v>
      </c>
      <c r="M1580" s="6">
        <f>IFERROR(__xludf.DUMMYFUNCTION("""COMPUTED_VALUE"""),60.78686868686869)</f>
        <v>60.78686869</v>
      </c>
      <c r="N1580" s="2" t="b">
        <f>IFERROR(__xludf.DUMMYFUNCTION("""COMPUTED_VALUE"""),FALSE)</f>
        <v>0</v>
      </c>
      <c r="O1580" s="2" t="b">
        <f>IFERROR(__xludf.DUMMYFUNCTION("""COMPUTED_VALUE"""),FALSE)</f>
        <v>0</v>
      </c>
      <c r="P1580" s="2" t="b">
        <f>IFERROR(__xludf.DUMMYFUNCTION("""COMPUTED_VALUE"""),TRUE)</f>
        <v>1</v>
      </c>
      <c r="Q1580" s="2" t="b">
        <f>IFERROR(__xludf.DUMMYFUNCTION("""COMPUTED_VALUE"""),TRUE)</f>
        <v>1</v>
      </c>
      <c r="R1580" s="2" t="b">
        <f>IFERROR(__xludf.DUMMYFUNCTION("""COMPUTED_VALUE"""),TRUE)</f>
        <v>1</v>
      </c>
      <c r="S1580" s="2">
        <f>IFERROR(__xludf.DUMMYFUNCTION("""COMPUTED_VALUE"""),1.0)</f>
        <v>1</v>
      </c>
      <c r="T1580" s="7"/>
      <c r="U1580" s="4"/>
      <c r="V1580" s="7"/>
      <c r="W1580" s="7"/>
      <c r="X1580" s="7"/>
      <c r="Y1580" s="7">
        <f>IFERROR(__xludf.DUMMYFUNCTION("""COMPUTED_VALUE"""),42646.06607744108)</f>
        <v>42646.06608</v>
      </c>
      <c r="Z1580" s="5">
        <f>IFERROR(__xludf.DUMMYFUNCTION("""COMPUTED_VALUE"""),99.0)</f>
        <v>99</v>
      </c>
      <c r="AA1580" s="2" t="b">
        <f>IFERROR(__xludf.DUMMYFUNCTION("""COMPUTED_VALUE"""),TRUE)</f>
        <v>1</v>
      </c>
      <c r="AB1580" s="2" t="str">
        <f>IFERROR(__xludf.DUMMYFUNCTION("""COMPUTED_VALUE"""),"Month-to-Month")</f>
        <v>Month-to-Month</v>
      </c>
      <c r="AC1580" s="2" t="str">
        <f>IFERROR(__xludf.DUMMYFUNCTION("""COMPUTED_VALUE"""),"Two or More Lines")</f>
        <v>Two or More Lines</v>
      </c>
      <c r="AD1580" s="2" t="str">
        <f>IFERROR(__xludf.DUMMYFUNCTION("""COMPUTED_VALUE"""),"Fiber Optic")</f>
        <v>Fiber Optic</v>
      </c>
    </row>
    <row r="1581">
      <c r="A1581" s="2" t="str">
        <f>IFERROR(__xludf.DUMMYFUNCTION("""COMPUTED_VALUE"""),"2277-VWCNI")</f>
        <v>2277-VWCNI</v>
      </c>
      <c r="B1581" s="2" t="str">
        <f>IFERROR(__xludf.DUMMYFUNCTION("""COMPUTED_VALUE"""),"Female")</f>
        <v>Female</v>
      </c>
      <c r="C1581" s="2">
        <f>IFERROR(__xludf.DUMMYFUNCTION("""COMPUTED_VALUE"""),1.0)</f>
        <v>1</v>
      </c>
      <c r="D1581" s="2" t="str">
        <f>IFERROR(__xludf.DUMMYFUNCTION("""COMPUTED_VALUE"""),"No")</f>
        <v>No</v>
      </c>
      <c r="E1581" s="2" t="str">
        <f>IFERROR(__xludf.DUMMYFUNCTION("""COMPUTED_VALUE"""),"No")</f>
        <v>No</v>
      </c>
      <c r="F1581" s="2">
        <f>IFERROR(__xludf.DUMMYFUNCTION("""COMPUTED_VALUE"""),2.0)</f>
        <v>2</v>
      </c>
      <c r="G1581" s="2">
        <f>IFERROR(__xludf.DUMMYFUNCTION("""COMPUTED_VALUE"""),1.0)</f>
        <v>1</v>
      </c>
      <c r="H1581" s="2">
        <f>IFERROR(__xludf.DUMMYFUNCTION("""COMPUTED_VALUE"""),0.0)</f>
        <v>0</v>
      </c>
      <c r="I1581" s="2" t="str">
        <f>IFERROR(__xludf.DUMMYFUNCTION("""COMPUTED_VALUE"""),"Mailed check")</f>
        <v>Mailed check</v>
      </c>
      <c r="J1581" s="5">
        <f>IFERROR(__xludf.DUMMYFUNCTION("""COMPUTED_VALUE"""),48.75)</f>
        <v>48.75</v>
      </c>
      <c r="K1581" s="5">
        <f>IFERROR(__xludf.DUMMYFUNCTION("""COMPUTED_VALUE"""),179.85)</f>
        <v>179.85</v>
      </c>
      <c r="L1581" s="2" t="str">
        <f>IFERROR(__xludf.DUMMYFUNCTION("""COMPUTED_VALUE"""),"No")</f>
        <v>No</v>
      </c>
      <c r="M1581" s="6">
        <f>IFERROR(__xludf.DUMMYFUNCTION("""COMPUTED_VALUE"""),3.689230769230769)</f>
        <v>3.689230769</v>
      </c>
      <c r="N1581" s="2" t="b">
        <f>IFERROR(__xludf.DUMMYFUNCTION("""COMPUTED_VALUE"""),TRUE)</f>
        <v>1</v>
      </c>
      <c r="O1581" s="2" t="b">
        <f>IFERROR(__xludf.DUMMYFUNCTION("""COMPUTED_VALUE"""),FALSE)</f>
        <v>0</v>
      </c>
      <c r="P1581" s="2" t="b">
        <f>IFERROR(__xludf.DUMMYFUNCTION("""COMPUTED_VALUE"""),TRUE)</f>
        <v>1</v>
      </c>
      <c r="Q1581" s="2" t="b">
        <f>IFERROR(__xludf.DUMMYFUNCTION("""COMPUTED_VALUE"""),TRUE)</f>
        <v>1</v>
      </c>
      <c r="R1581" s="2" t="b">
        <f>IFERROR(__xludf.DUMMYFUNCTION("""COMPUTED_VALUE"""),TRUE)</f>
        <v>1</v>
      </c>
      <c r="S1581" s="2">
        <f>IFERROR(__xludf.DUMMYFUNCTION("""COMPUTED_VALUE"""),0.0)</f>
        <v>0</v>
      </c>
      <c r="T1581" s="7"/>
      <c r="U1581" s="4"/>
      <c r="V1581" s="7"/>
      <c r="W1581" s="7"/>
      <c r="X1581" s="7"/>
      <c r="Y1581" s="7">
        <f>IFERROR(__xludf.DUMMYFUNCTION("""COMPUTED_VALUE"""),44382.7858974359)</f>
        <v>44382.7859</v>
      </c>
      <c r="Z1581" s="5">
        <f>IFERROR(__xludf.DUMMYFUNCTION("""COMPUTED_VALUE"""),48.75)</f>
        <v>48.75</v>
      </c>
      <c r="AA1581" s="2" t="b">
        <f>IFERROR(__xludf.DUMMYFUNCTION("""COMPUTED_VALUE"""),TRUE)</f>
        <v>1</v>
      </c>
      <c r="AB1581" s="2" t="str">
        <f>IFERROR(__xludf.DUMMYFUNCTION("""COMPUTED_VALUE"""),"Month-to-Month")</f>
        <v>Month-to-Month</v>
      </c>
      <c r="AC1581" s="2" t="str">
        <f>IFERROR(__xludf.DUMMYFUNCTION("""COMPUTED_VALUE"""),"Two or More Lines")</f>
        <v>Two or More Lines</v>
      </c>
      <c r="AD1581" s="2" t="str">
        <f>IFERROR(__xludf.DUMMYFUNCTION("""COMPUTED_VALUE"""),"DSL")</f>
        <v>DSL</v>
      </c>
    </row>
    <row r="1582">
      <c r="A1582" s="2" t="str">
        <f>IFERROR(__xludf.DUMMYFUNCTION("""COMPUTED_VALUE"""),"2279-AXJJK")</f>
        <v>2279-AXJJK</v>
      </c>
      <c r="B1582" s="2" t="str">
        <f>IFERROR(__xludf.DUMMYFUNCTION("""COMPUTED_VALUE"""),"Male")</f>
        <v>Male</v>
      </c>
      <c r="C1582" s="2">
        <f>IFERROR(__xludf.DUMMYFUNCTION("""COMPUTED_VALUE"""),0.0)</f>
        <v>0</v>
      </c>
      <c r="D1582" s="2" t="str">
        <f>IFERROR(__xludf.DUMMYFUNCTION("""COMPUTED_VALUE"""),"Yes")</f>
        <v>Yes</v>
      </c>
      <c r="E1582" s="2" t="str">
        <f>IFERROR(__xludf.DUMMYFUNCTION("""COMPUTED_VALUE"""),"No")</f>
        <v>No</v>
      </c>
      <c r="F1582" s="2">
        <f>IFERROR(__xludf.DUMMYFUNCTION("""COMPUTED_VALUE"""),2.0)</f>
        <v>2</v>
      </c>
      <c r="G1582" s="2">
        <f>IFERROR(__xludf.DUMMYFUNCTION("""COMPUTED_VALUE"""),2.0)</f>
        <v>2</v>
      </c>
      <c r="H1582" s="2">
        <f>IFERROR(__xludf.DUMMYFUNCTION("""COMPUTED_VALUE"""),0.0)</f>
        <v>0</v>
      </c>
      <c r="I1582" s="2" t="str">
        <f>IFERROR(__xludf.DUMMYFUNCTION("""COMPUTED_VALUE"""),"Credit card (automatic)")</f>
        <v>Credit card (automatic)</v>
      </c>
      <c r="J1582" s="5">
        <f>IFERROR(__xludf.DUMMYFUNCTION("""COMPUTED_VALUE"""),95.65)</f>
        <v>95.65</v>
      </c>
      <c r="K1582" s="5">
        <f>IFERROR(__xludf.DUMMYFUNCTION("""COMPUTED_VALUE"""),5088.4)</f>
        <v>5088.4</v>
      </c>
      <c r="L1582" s="2" t="str">
        <f>IFERROR(__xludf.DUMMYFUNCTION("""COMPUTED_VALUE"""),"No")</f>
        <v>No</v>
      </c>
      <c r="M1582" s="6">
        <f>IFERROR(__xludf.DUMMYFUNCTION("""COMPUTED_VALUE"""),53.19811813904861)</f>
        <v>53.19811814</v>
      </c>
      <c r="N1582" s="2" t="b">
        <f>IFERROR(__xludf.DUMMYFUNCTION("""COMPUTED_VALUE"""),FALSE)</f>
        <v>0</v>
      </c>
      <c r="O1582" s="2" t="b">
        <f>IFERROR(__xludf.DUMMYFUNCTION("""COMPUTED_VALUE"""),FALSE)</f>
        <v>0</v>
      </c>
      <c r="P1582" s="2" t="b">
        <f>IFERROR(__xludf.DUMMYFUNCTION("""COMPUTED_VALUE"""),TRUE)</f>
        <v>1</v>
      </c>
      <c r="Q1582" s="2" t="b">
        <f>IFERROR(__xludf.DUMMYFUNCTION("""COMPUTED_VALUE"""),TRUE)</f>
        <v>1</v>
      </c>
      <c r="R1582" s="2" t="b">
        <f>IFERROR(__xludf.DUMMYFUNCTION("""COMPUTED_VALUE"""),TRUE)</f>
        <v>1</v>
      </c>
      <c r="S1582" s="2">
        <f>IFERROR(__xludf.DUMMYFUNCTION("""COMPUTED_VALUE"""),1.0)</f>
        <v>1</v>
      </c>
      <c r="T1582" s="7"/>
      <c r="U1582" s="4"/>
      <c r="V1582" s="7"/>
      <c r="W1582" s="7"/>
      <c r="X1582" s="7"/>
      <c r="Y1582" s="7">
        <f>IFERROR(__xludf.DUMMYFUNCTION("""COMPUTED_VALUE"""),42876.890573270604)</f>
        <v>42876.89057</v>
      </c>
      <c r="Z1582" s="5">
        <f>IFERROR(__xludf.DUMMYFUNCTION("""COMPUTED_VALUE"""),95.65)</f>
        <v>95.65</v>
      </c>
      <c r="AA1582" s="2" t="b">
        <f>IFERROR(__xludf.DUMMYFUNCTION("""COMPUTED_VALUE"""),TRUE)</f>
        <v>1</v>
      </c>
      <c r="AB1582" s="2" t="str">
        <f>IFERROR(__xludf.DUMMYFUNCTION("""COMPUTED_VALUE"""),"Month-to-Month")</f>
        <v>Month-to-Month</v>
      </c>
      <c r="AC1582" s="2" t="str">
        <f>IFERROR(__xludf.DUMMYFUNCTION("""COMPUTED_VALUE"""),"Two or More Lines")</f>
        <v>Two or More Lines</v>
      </c>
      <c r="AD1582" s="2" t="str">
        <f>IFERROR(__xludf.DUMMYFUNCTION("""COMPUTED_VALUE"""),"Fiber Optic")</f>
        <v>Fiber Optic</v>
      </c>
    </row>
    <row r="1583">
      <c r="A1583" s="2" t="str">
        <f>IFERROR(__xludf.DUMMYFUNCTION("""COMPUTED_VALUE"""),"2282-YGNOR")</f>
        <v>2282-YGNOR</v>
      </c>
      <c r="B1583" s="2" t="str">
        <f>IFERROR(__xludf.DUMMYFUNCTION("""COMPUTED_VALUE"""),"Female")</f>
        <v>Female</v>
      </c>
      <c r="C1583" s="2">
        <f>IFERROR(__xludf.DUMMYFUNCTION("""COMPUTED_VALUE"""),0.0)</f>
        <v>0</v>
      </c>
      <c r="D1583" s="2" t="str">
        <f>IFERROR(__xludf.DUMMYFUNCTION("""COMPUTED_VALUE"""),"No")</f>
        <v>No</v>
      </c>
      <c r="E1583" s="2" t="str">
        <f>IFERROR(__xludf.DUMMYFUNCTION("""COMPUTED_VALUE"""),"No")</f>
        <v>No</v>
      </c>
      <c r="F1583" s="2">
        <f>IFERROR(__xludf.DUMMYFUNCTION("""COMPUTED_VALUE"""),1.0)</f>
        <v>1</v>
      </c>
      <c r="G1583" s="2">
        <f>IFERROR(__xludf.DUMMYFUNCTION("""COMPUTED_VALUE"""),1.0)</f>
        <v>1</v>
      </c>
      <c r="H1583" s="2">
        <f>IFERROR(__xludf.DUMMYFUNCTION("""COMPUTED_VALUE"""),1.0)</f>
        <v>1</v>
      </c>
      <c r="I1583" s="2" t="str">
        <f>IFERROR(__xludf.DUMMYFUNCTION("""COMPUTED_VALUE"""),"Credit card (automatic)")</f>
        <v>Credit card (automatic)</v>
      </c>
      <c r="J1583" s="5">
        <f>IFERROR(__xludf.DUMMYFUNCTION("""COMPUTED_VALUE"""),58.0)</f>
        <v>58</v>
      </c>
      <c r="K1583" s="5">
        <f>IFERROR(__xludf.DUMMYFUNCTION("""COMPUTED_VALUE"""),1734.5)</f>
        <v>1734.5</v>
      </c>
      <c r="L1583" s="2" t="str">
        <f>IFERROR(__xludf.DUMMYFUNCTION("""COMPUTED_VALUE"""),"No")</f>
        <v>No</v>
      </c>
      <c r="M1583" s="6">
        <f>IFERROR(__xludf.DUMMYFUNCTION("""COMPUTED_VALUE"""),29.905172413793103)</f>
        <v>29.90517241</v>
      </c>
      <c r="N1583" s="2" t="b">
        <f>IFERROR(__xludf.DUMMYFUNCTION("""COMPUTED_VALUE"""),TRUE)</f>
        <v>1</v>
      </c>
      <c r="O1583" s="2" t="b">
        <f>IFERROR(__xludf.DUMMYFUNCTION("""COMPUTED_VALUE"""),FALSE)</f>
        <v>0</v>
      </c>
      <c r="P1583" s="2" t="b">
        <f>IFERROR(__xludf.DUMMYFUNCTION("""COMPUTED_VALUE"""),TRUE)</f>
        <v>1</v>
      </c>
      <c r="Q1583" s="2" t="b">
        <f>IFERROR(__xludf.DUMMYFUNCTION("""COMPUTED_VALUE"""),TRUE)</f>
        <v>1</v>
      </c>
      <c r="R1583" s="2" t="b">
        <f>IFERROR(__xludf.DUMMYFUNCTION("""COMPUTED_VALUE"""),TRUE)</f>
        <v>1</v>
      </c>
      <c r="S1583" s="2">
        <f>IFERROR(__xludf.DUMMYFUNCTION("""COMPUTED_VALUE"""),0.0)</f>
        <v>0</v>
      </c>
      <c r="T1583" s="7"/>
      <c r="U1583" s="4"/>
      <c r="V1583" s="7"/>
      <c r="W1583" s="7"/>
      <c r="X1583" s="7"/>
      <c r="Y1583" s="7">
        <f>IFERROR(__xludf.DUMMYFUNCTION("""COMPUTED_VALUE"""),43585.38433908046)</f>
        <v>43585.38434</v>
      </c>
      <c r="Z1583" s="5">
        <f>IFERROR(__xludf.DUMMYFUNCTION("""COMPUTED_VALUE"""),58.0)</f>
        <v>58</v>
      </c>
      <c r="AA1583" s="2" t="b">
        <f>IFERROR(__xludf.DUMMYFUNCTION("""COMPUTED_VALUE"""),TRUE)</f>
        <v>1</v>
      </c>
      <c r="AB1583" s="2" t="str">
        <f>IFERROR(__xludf.DUMMYFUNCTION("""COMPUTED_VALUE"""),"1 Year")</f>
        <v>1 Year</v>
      </c>
      <c r="AC1583" s="2" t="str">
        <f>IFERROR(__xludf.DUMMYFUNCTION("""COMPUTED_VALUE"""),"One Line")</f>
        <v>One Line</v>
      </c>
      <c r="AD1583" s="2" t="str">
        <f>IFERROR(__xludf.DUMMYFUNCTION("""COMPUTED_VALUE"""),"DSL")</f>
        <v>DSL</v>
      </c>
    </row>
    <row r="1584">
      <c r="A1584" s="2" t="str">
        <f>IFERROR(__xludf.DUMMYFUNCTION("""COMPUTED_VALUE"""),"2284-VFLKH")</f>
        <v>2284-VFLKH</v>
      </c>
      <c r="B1584" s="2" t="str">
        <f>IFERROR(__xludf.DUMMYFUNCTION("""COMPUTED_VALUE"""),"Male")</f>
        <v>Male</v>
      </c>
      <c r="C1584" s="2">
        <f>IFERROR(__xludf.DUMMYFUNCTION("""COMPUTED_VALUE"""),0.0)</f>
        <v>0</v>
      </c>
      <c r="D1584" s="2" t="str">
        <f>IFERROR(__xludf.DUMMYFUNCTION("""COMPUTED_VALUE"""),"Yes")</f>
        <v>Yes</v>
      </c>
      <c r="E1584" s="2" t="str">
        <f>IFERROR(__xludf.DUMMYFUNCTION("""COMPUTED_VALUE"""),"No")</f>
        <v>No</v>
      </c>
      <c r="F1584" s="2">
        <f>IFERROR(__xludf.DUMMYFUNCTION("""COMPUTED_VALUE"""),1.0)</f>
        <v>1</v>
      </c>
      <c r="G1584" s="2">
        <f>IFERROR(__xludf.DUMMYFUNCTION("""COMPUTED_VALUE"""),2.0)</f>
        <v>2</v>
      </c>
      <c r="H1584" s="2">
        <f>IFERROR(__xludf.DUMMYFUNCTION("""COMPUTED_VALUE"""),1.0)</f>
        <v>1</v>
      </c>
      <c r="I1584" s="2" t="str">
        <f>IFERROR(__xludf.DUMMYFUNCTION("""COMPUTED_VALUE"""),"Credit card (automatic)")</f>
        <v>Credit card (automatic)</v>
      </c>
      <c r="J1584" s="5">
        <f>IFERROR(__xludf.DUMMYFUNCTION("""COMPUTED_VALUE"""),99.25)</f>
        <v>99.25</v>
      </c>
      <c r="K1584" s="5">
        <f>IFERROR(__xludf.DUMMYFUNCTION("""COMPUTED_VALUE"""),4920.8)</f>
        <v>4920.8</v>
      </c>
      <c r="L1584" s="2" t="str">
        <f>IFERROR(__xludf.DUMMYFUNCTION("""COMPUTED_VALUE"""),"No")</f>
        <v>No</v>
      </c>
      <c r="M1584" s="6">
        <f>IFERROR(__xludf.DUMMYFUNCTION("""COMPUTED_VALUE"""),49.57984886649874)</f>
        <v>49.57984887</v>
      </c>
      <c r="N1584" s="2" t="b">
        <f>IFERROR(__xludf.DUMMYFUNCTION("""COMPUTED_VALUE"""),FALSE)</f>
        <v>0</v>
      </c>
      <c r="O1584" s="2" t="b">
        <f>IFERROR(__xludf.DUMMYFUNCTION("""COMPUTED_VALUE"""),FALSE)</f>
        <v>0</v>
      </c>
      <c r="P1584" s="2" t="b">
        <f>IFERROR(__xludf.DUMMYFUNCTION("""COMPUTED_VALUE"""),TRUE)</f>
        <v>1</v>
      </c>
      <c r="Q1584" s="2" t="b">
        <f>IFERROR(__xludf.DUMMYFUNCTION("""COMPUTED_VALUE"""),TRUE)</f>
        <v>1</v>
      </c>
      <c r="R1584" s="2" t="b">
        <f>IFERROR(__xludf.DUMMYFUNCTION("""COMPUTED_VALUE"""),TRUE)</f>
        <v>1</v>
      </c>
      <c r="S1584" s="2">
        <f>IFERROR(__xludf.DUMMYFUNCTION("""COMPUTED_VALUE"""),1.0)</f>
        <v>1</v>
      </c>
      <c r="T1584" s="7"/>
      <c r="U1584" s="4"/>
      <c r="V1584" s="7"/>
      <c r="W1584" s="7"/>
      <c r="X1584" s="7"/>
      <c r="Y1584" s="7">
        <f>IFERROR(__xludf.DUMMYFUNCTION("""COMPUTED_VALUE"""),42986.946263644)</f>
        <v>42986.94626</v>
      </c>
      <c r="Z1584" s="5">
        <f>IFERROR(__xludf.DUMMYFUNCTION("""COMPUTED_VALUE"""),99.25)</f>
        <v>99.25</v>
      </c>
      <c r="AA1584" s="2" t="b">
        <f>IFERROR(__xludf.DUMMYFUNCTION("""COMPUTED_VALUE"""),TRUE)</f>
        <v>1</v>
      </c>
      <c r="AB1584" s="2" t="str">
        <f>IFERROR(__xludf.DUMMYFUNCTION("""COMPUTED_VALUE"""),"1 Year")</f>
        <v>1 Year</v>
      </c>
      <c r="AC1584" s="2" t="str">
        <f>IFERROR(__xludf.DUMMYFUNCTION("""COMPUTED_VALUE"""),"One Line")</f>
        <v>One Line</v>
      </c>
      <c r="AD1584" s="2" t="str">
        <f>IFERROR(__xludf.DUMMYFUNCTION("""COMPUTED_VALUE"""),"Fiber Optic")</f>
        <v>Fiber Optic</v>
      </c>
    </row>
    <row r="1585">
      <c r="A1585" s="2" t="str">
        <f>IFERROR(__xludf.DUMMYFUNCTION("""COMPUTED_VALUE"""),"2292-XQWSV")</f>
        <v>2292-XQWSV</v>
      </c>
      <c r="B1585" s="2" t="str">
        <f>IFERROR(__xludf.DUMMYFUNCTION("""COMPUTED_VALUE"""),"Male")</f>
        <v>Male</v>
      </c>
      <c r="C1585" s="2">
        <f>IFERROR(__xludf.DUMMYFUNCTION("""COMPUTED_VALUE"""),0.0)</f>
        <v>0</v>
      </c>
      <c r="D1585" s="2" t="str">
        <f>IFERROR(__xludf.DUMMYFUNCTION("""COMPUTED_VALUE"""),"Yes")</f>
        <v>Yes</v>
      </c>
      <c r="E1585" s="2" t="str">
        <f>IFERROR(__xludf.DUMMYFUNCTION("""COMPUTED_VALUE"""),"Yes")</f>
        <v>Yes</v>
      </c>
      <c r="F1585" s="2">
        <f>IFERROR(__xludf.DUMMYFUNCTION("""COMPUTED_VALUE"""),0.0)</f>
        <v>0</v>
      </c>
      <c r="G1585" s="2">
        <f>IFERROR(__xludf.DUMMYFUNCTION("""COMPUTED_VALUE"""),1.0)</f>
        <v>1</v>
      </c>
      <c r="H1585" s="2">
        <f>IFERROR(__xludf.DUMMYFUNCTION("""COMPUTED_VALUE"""),1.0)</f>
        <v>1</v>
      </c>
      <c r="I1585" s="2" t="str">
        <f>IFERROR(__xludf.DUMMYFUNCTION("""COMPUTED_VALUE"""),"Mailed check")</f>
        <v>Mailed check</v>
      </c>
      <c r="J1585" s="5">
        <f>IFERROR(__xludf.DUMMYFUNCTION("""COMPUTED_VALUE"""),60.3)</f>
        <v>60.3</v>
      </c>
      <c r="K1585" s="5">
        <f>IFERROR(__xludf.DUMMYFUNCTION("""COMPUTED_VALUE"""),2448.5)</f>
        <v>2448.5</v>
      </c>
      <c r="L1585" s="2" t="str">
        <f>IFERROR(__xludf.DUMMYFUNCTION("""COMPUTED_VALUE"""),"No")</f>
        <v>No</v>
      </c>
      <c r="M1585" s="6">
        <f>IFERROR(__xludf.DUMMYFUNCTION("""COMPUTED_VALUE"""),40.60530679933665)</f>
        <v>40.6053068</v>
      </c>
      <c r="N1585" s="2" t="b">
        <f>IFERROR(__xludf.DUMMYFUNCTION("""COMPUTED_VALUE"""),FALSE)</f>
        <v>0</v>
      </c>
      <c r="O1585" s="2" t="b">
        <f>IFERROR(__xludf.DUMMYFUNCTION("""COMPUTED_VALUE"""),FALSE)</f>
        <v>0</v>
      </c>
      <c r="P1585" s="2" t="b">
        <f>IFERROR(__xludf.DUMMYFUNCTION("""COMPUTED_VALUE"""),FALSE)</f>
        <v>0</v>
      </c>
      <c r="Q1585" s="2" t="b">
        <f>IFERROR(__xludf.DUMMYFUNCTION("""COMPUTED_VALUE"""),TRUE)</f>
        <v>1</v>
      </c>
      <c r="R1585" s="2" t="b">
        <f>IFERROR(__xludf.DUMMYFUNCTION("""COMPUTED_VALUE"""),FALSE)</f>
        <v>0</v>
      </c>
      <c r="S1585" s="2">
        <f>IFERROR(__xludf.DUMMYFUNCTION("""COMPUTED_VALUE"""),3.0)</f>
        <v>3</v>
      </c>
      <c r="T1585" s="7"/>
      <c r="U1585" s="4"/>
      <c r="V1585" s="7"/>
      <c r="W1585" s="7"/>
      <c r="X1585" s="7"/>
      <c r="Y1585" s="7">
        <f>IFERROR(__xludf.DUMMYFUNCTION("""COMPUTED_VALUE"""),43259.92191818685)</f>
        <v>43259.92192</v>
      </c>
      <c r="Z1585" s="5">
        <f>IFERROR(__xludf.DUMMYFUNCTION("""COMPUTED_VALUE"""),60.3)</f>
        <v>60.3</v>
      </c>
      <c r="AA1585" s="2" t="b">
        <f>IFERROR(__xludf.DUMMYFUNCTION("""COMPUTED_VALUE"""),TRUE)</f>
        <v>1</v>
      </c>
      <c r="AB1585" s="2" t="str">
        <f>IFERROR(__xludf.DUMMYFUNCTION("""COMPUTED_VALUE"""),"1 Year")</f>
        <v>1 Year</v>
      </c>
      <c r="AC1585" s="2" t="str">
        <f>IFERROR(__xludf.DUMMYFUNCTION("""COMPUTED_VALUE"""),"No Phone Service")</f>
        <v>No Phone Service</v>
      </c>
      <c r="AD1585" s="2" t="str">
        <f>IFERROR(__xludf.DUMMYFUNCTION("""COMPUTED_VALUE"""),"DSL")</f>
        <v>DSL</v>
      </c>
    </row>
    <row r="1586">
      <c r="A1586" s="2" t="str">
        <f>IFERROR(__xludf.DUMMYFUNCTION("""COMPUTED_VALUE"""),"2293-IJWPS")</f>
        <v>2293-IJWPS</v>
      </c>
      <c r="B1586" s="2" t="str">
        <f>IFERROR(__xludf.DUMMYFUNCTION("""COMPUTED_VALUE"""),"Female")</f>
        <v>Female</v>
      </c>
      <c r="C1586" s="2">
        <f>IFERROR(__xludf.DUMMYFUNCTION("""COMPUTED_VALUE"""),0.0)</f>
        <v>0</v>
      </c>
      <c r="D1586" s="2" t="str">
        <f>IFERROR(__xludf.DUMMYFUNCTION("""COMPUTED_VALUE"""),"Yes")</f>
        <v>Yes</v>
      </c>
      <c r="E1586" s="2" t="str">
        <f>IFERROR(__xludf.DUMMYFUNCTION("""COMPUTED_VALUE"""),"No")</f>
        <v>No</v>
      </c>
      <c r="F1586" s="2">
        <f>IFERROR(__xludf.DUMMYFUNCTION("""COMPUTED_VALUE"""),2.0)</f>
        <v>2</v>
      </c>
      <c r="G1586" s="2">
        <f>IFERROR(__xludf.DUMMYFUNCTION("""COMPUTED_VALUE"""),2.0)</f>
        <v>2</v>
      </c>
      <c r="H1586" s="2">
        <f>IFERROR(__xludf.DUMMYFUNCTION("""COMPUTED_VALUE"""),1.0)</f>
        <v>1</v>
      </c>
      <c r="I1586" s="2" t="str">
        <f>IFERROR(__xludf.DUMMYFUNCTION("""COMPUTED_VALUE"""),"Credit card (automatic)")</f>
        <v>Credit card (automatic)</v>
      </c>
      <c r="J1586" s="5">
        <f>IFERROR(__xludf.DUMMYFUNCTION("""COMPUTED_VALUE"""),100.75)</f>
        <v>100.75</v>
      </c>
      <c r="K1586" s="5">
        <f>IFERROR(__xludf.DUMMYFUNCTION("""COMPUTED_VALUE"""),5985.0)</f>
        <v>5985</v>
      </c>
      <c r="L1586" s="2" t="str">
        <f>IFERROR(__xludf.DUMMYFUNCTION("""COMPUTED_VALUE"""),"No")</f>
        <v>No</v>
      </c>
      <c r="M1586" s="6">
        <f>IFERROR(__xludf.DUMMYFUNCTION("""COMPUTED_VALUE"""),59.4044665012407)</f>
        <v>59.4044665</v>
      </c>
      <c r="N1586" s="2" t="b">
        <f>IFERROR(__xludf.DUMMYFUNCTION("""COMPUTED_VALUE"""),TRUE)</f>
        <v>1</v>
      </c>
      <c r="O1586" s="2" t="b">
        <f>IFERROR(__xludf.DUMMYFUNCTION("""COMPUTED_VALUE"""),FALSE)</f>
        <v>0</v>
      </c>
      <c r="P1586" s="2" t="b">
        <f>IFERROR(__xludf.DUMMYFUNCTION("""COMPUTED_VALUE"""),TRUE)</f>
        <v>1</v>
      </c>
      <c r="Q1586" s="2" t="b">
        <f>IFERROR(__xludf.DUMMYFUNCTION("""COMPUTED_VALUE"""),TRUE)</f>
        <v>1</v>
      </c>
      <c r="R1586" s="2" t="b">
        <f>IFERROR(__xludf.DUMMYFUNCTION("""COMPUTED_VALUE"""),TRUE)</f>
        <v>1</v>
      </c>
      <c r="S1586" s="2">
        <f>IFERROR(__xludf.DUMMYFUNCTION("""COMPUTED_VALUE"""),1.0)</f>
        <v>1</v>
      </c>
      <c r="T1586" s="7"/>
      <c r="U1586" s="4"/>
      <c r="V1586" s="7"/>
      <c r="W1586" s="7"/>
      <c r="X1586" s="7"/>
      <c r="Y1586" s="7">
        <f>IFERROR(__xludf.DUMMYFUNCTION("""COMPUTED_VALUE"""),42688.1141439206)</f>
        <v>42688.11414</v>
      </c>
      <c r="Z1586" s="5">
        <f>IFERROR(__xludf.DUMMYFUNCTION("""COMPUTED_VALUE"""),100.75)</f>
        <v>100.75</v>
      </c>
      <c r="AA1586" s="2" t="b">
        <f>IFERROR(__xludf.DUMMYFUNCTION("""COMPUTED_VALUE"""),TRUE)</f>
        <v>1</v>
      </c>
      <c r="AB1586" s="2" t="str">
        <f>IFERROR(__xludf.DUMMYFUNCTION("""COMPUTED_VALUE"""),"1 Year")</f>
        <v>1 Year</v>
      </c>
      <c r="AC1586" s="2" t="str">
        <f>IFERROR(__xludf.DUMMYFUNCTION("""COMPUTED_VALUE"""),"Two or More Lines")</f>
        <v>Two or More Lines</v>
      </c>
      <c r="AD1586" s="2" t="str">
        <f>IFERROR(__xludf.DUMMYFUNCTION("""COMPUTED_VALUE"""),"Fiber Optic")</f>
        <v>Fiber Optic</v>
      </c>
    </row>
    <row r="1587">
      <c r="A1587" s="2" t="str">
        <f>IFERROR(__xludf.DUMMYFUNCTION("""COMPUTED_VALUE"""),"2294-DMMUS")</f>
        <v>2294-DMMUS</v>
      </c>
      <c r="B1587" s="2" t="str">
        <f>IFERROR(__xludf.DUMMYFUNCTION("""COMPUTED_VALUE"""),"Female")</f>
        <v>Female</v>
      </c>
      <c r="C1587" s="2">
        <f>IFERROR(__xludf.DUMMYFUNCTION("""COMPUTED_VALUE"""),0.0)</f>
        <v>0</v>
      </c>
      <c r="D1587" s="2" t="str">
        <f>IFERROR(__xludf.DUMMYFUNCTION("""COMPUTED_VALUE"""),"Yes")</f>
        <v>Yes</v>
      </c>
      <c r="E1587" s="2" t="str">
        <f>IFERROR(__xludf.DUMMYFUNCTION("""COMPUTED_VALUE"""),"Yes")</f>
        <v>Yes</v>
      </c>
      <c r="F1587" s="2">
        <f>IFERROR(__xludf.DUMMYFUNCTION("""COMPUTED_VALUE"""),2.0)</f>
        <v>2</v>
      </c>
      <c r="G1587" s="2">
        <f>IFERROR(__xludf.DUMMYFUNCTION("""COMPUTED_VALUE"""),1.0)</f>
        <v>1</v>
      </c>
      <c r="H1587" s="2">
        <f>IFERROR(__xludf.DUMMYFUNCTION("""COMPUTED_VALUE"""),0.0)</f>
        <v>0</v>
      </c>
      <c r="I1587" s="2" t="str">
        <f>IFERROR(__xludf.DUMMYFUNCTION("""COMPUTED_VALUE"""),"Credit card (automatic)")</f>
        <v>Credit card (automatic)</v>
      </c>
      <c r="J1587" s="5">
        <f>IFERROR(__xludf.DUMMYFUNCTION("""COMPUTED_VALUE"""),70.45)</f>
        <v>70.45</v>
      </c>
      <c r="K1587" s="5">
        <f>IFERROR(__xludf.DUMMYFUNCTION("""COMPUTED_VALUE"""),4300.45)</f>
        <v>4300.45</v>
      </c>
      <c r="L1587" s="2" t="str">
        <f>IFERROR(__xludf.DUMMYFUNCTION("""COMPUTED_VALUE"""),"No")</f>
        <v>No</v>
      </c>
      <c r="M1587" s="6">
        <f>IFERROR(__xludf.DUMMYFUNCTION("""COMPUTED_VALUE"""),61.04258339247693)</f>
        <v>61.04258339</v>
      </c>
      <c r="N1587" s="2" t="b">
        <f>IFERROR(__xludf.DUMMYFUNCTION("""COMPUTED_VALUE"""),TRUE)</f>
        <v>1</v>
      </c>
      <c r="O1587" s="2" t="b">
        <f>IFERROR(__xludf.DUMMYFUNCTION("""COMPUTED_VALUE"""),FALSE)</f>
        <v>0</v>
      </c>
      <c r="P1587" s="2" t="b">
        <f>IFERROR(__xludf.DUMMYFUNCTION("""COMPUTED_VALUE"""),TRUE)</f>
        <v>1</v>
      </c>
      <c r="Q1587" s="2" t="b">
        <f>IFERROR(__xludf.DUMMYFUNCTION("""COMPUTED_VALUE"""),TRUE)</f>
        <v>1</v>
      </c>
      <c r="R1587" s="2" t="b">
        <f>IFERROR(__xludf.DUMMYFUNCTION("""COMPUTED_VALUE"""),TRUE)</f>
        <v>1</v>
      </c>
      <c r="S1587" s="2">
        <f>IFERROR(__xludf.DUMMYFUNCTION("""COMPUTED_VALUE"""),3.0)</f>
        <v>3</v>
      </c>
      <c r="T1587" s="7"/>
      <c r="U1587" s="4"/>
      <c r="V1587" s="7"/>
      <c r="W1587" s="7"/>
      <c r="X1587" s="7"/>
      <c r="Y1587" s="7">
        <f>IFERROR(__xludf.DUMMYFUNCTION("""COMPUTED_VALUE"""),42638.288088478825)</f>
        <v>42638.28809</v>
      </c>
      <c r="Z1587" s="5">
        <f>IFERROR(__xludf.DUMMYFUNCTION("""COMPUTED_VALUE"""),70.45)</f>
        <v>70.45</v>
      </c>
      <c r="AA1587" s="2" t="b">
        <f>IFERROR(__xludf.DUMMYFUNCTION("""COMPUTED_VALUE"""),TRUE)</f>
        <v>1</v>
      </c>
      <c r="AB1587" s="2" t="str">
        <f>IFERROR(__xludf.DUMMYFUNCTION("""COMPUTED_VALUE"""),"Month-to-Month")</f>
        <v>Month-to-Month</v>
      </c>
      <c r="AC1587" s="2" t="str">
        <f>IFERROR(__xludf.DUMMYFUNCTION("""COMPUTED_VALUE"""),"Two or More Lines")</f>
        <v>Two or More Lines</v>
      </c>
      <c r="AD1587" s="2" t="str">
        <f>IFERROR(__xludf.DUMMYFUNCTION("""COMPUTED_VALUE"""),"DSL")</f>
        <v>DSL</v>
      </c>
    </row>
    <row r="1588">
      <c r="A1588" s="2" t="str">
        <f>IFERROR(__xludf.DUMMYFUNCTION("""COMPUTED_VALUE"""),"2294-SALNE")</f>
        <v>2294-SALNE</v>
      </c>
      <c r="B1588" s="2" t="str">
        <f>IFERROR(__xludf.DUMMYFUNCTION("""COMPUTED_VALUE"""),"Male")</f>
        <v>Male</v>
      </c>
      <c r="C1588" s="2">
        <f>IFERROR(__xludf.DUMMYFUNCTION("""COMPUTED_VALUE"""),0.0)</f>
        <v>0</v>
      </c>
      <c r="D1588" s="2" t="str">
        <f>IFERROR(__xludf.DUMMYFUNCTION("""COMPUTED_VALUE"""),"Yes")</f>
        <v>Yes</v>
      </c>
      <c r="E1588" s="2" t="str">
        <f>IFERROR(__xludf.DUMMYFUNCTION("""COMPUTED_VALUE"""),"Yes")</f>
        <v>Yes</v>
      </c>
      <c r="F1588" s="2">
        <f>IFERROR(__xludf.DUMMYFUNCTION("""COMPUTED_VALUE"""),1.0)</f>
        <v>1</v>
      </c>
      <c r="G1588" s="2">
        <f>IFERROR(__xludf.DUMMYFUNCTION("""COMPUTED_VALUE"""),2.0)</f>
        <v>2</v>
      </c>
      <c r="H1588" s="2">
        <f>IFERROR(__xludf.DUMMYFUNCTION("""COMPUTED_VALUE"""),1.0)</f>
        <v>1</v>
      </c>
      <c r="I1588" s="2" t="str">
        <f>IFERROR(__xludf.DUMMYFUNCTION("""COMPUTED_VALUE"""),"Mailed check")</f>
        <v>Mailed check</v>
      </c>
      <c r="J1588" s="5">
        <f>IFERROR(__xludf.DUMMYFUNCTION("""COMPUTED_VALUE"""),86.8)</f>
        <v>86.8</v>
      </c>
      <c r="K1588" s="5">
        <f>IFERROR(__xludf.DUMMYFUNCTION("""COMPUTED_VALUE"""),1940.8)</f>
        <v>1940.8</v>
      </c>
      <c r="L1588" s="2" t="str">
        <f>IFERROR(__xludf.DUMMYFUNCTION("""COMPUTED_VALUE"""),"No")</f>
        <v>No</v>
      </c>
      <c r="M1588" s="6">
        <f>IFERROR(__xludf.DUMMYFUNCTION("""COMPUTED_VALUE"""),22.359447004608295)</f>
        <v>22.359447</v>
      </c>
      <c r="N1588" s="2" t="b">
        <f>IFERROR(__xludf.DUMMYFUNCTION("""COMPUTED_VALUE"""),FALSE)</f>
        <v>0</v>
      </c>
      <c r="O1588" s="2" t="b">
        <f>IFERROR(__xludf.DUMMYFUNCTION("""COMPUTED_VALUE"""),FALSE)</f>
        <v>0</v>
      </c>
      <c r="P1588" s="2" t="b">
        <f>IFERROR(__xludf.DUMMYFUNCTION("""COMPUTED_VALUE"""),TRUE)</f>
        <v>1</v>
      </c>
      <c r="Q1588" s="2" t="b">
        <f>IFERROR(__xludf.DUMMYFUNCTION("""COMPUTED_VALUE"""),TRUE)</f>
        <v>1</v>
      </c>
      <c r="R1588" s="2" t="b">
        <f>IFERROR(__xludf.DUMMYFUNCTION("""COMPUTED_VALUE"""),TRUE)</f>
        <v>1</v>
      </c>
      <c r="S1588" s="2">
        <f>IFERROR(__xludf.DUMMYFUNCTION("""COMPUTED_VALUE"""),3.0)</f>
        <v>3</v>
      </c>
      <c r="T1588" s="7"/>
      <c r="U1588" s="4"/>
      <c r="V1588" s="7"/>
      <c r="W1588" s="7"/>
      <c r="X1588" s="7"/>
      <c r="Y1588" s="7">
        <f>IFERROR(__xludf.DUMMYFUNCTION("""COMPUTED_VALUE"""),43814.90015360983)</f>
        <v>43814.90015</v>
      </c>
      <c r="Z1588" s="5">
        <f>IFERROR(__xludf.DUMMYFUNCTION("""COMPUTED_VALUE"""),86.8)</f>
        <v>86.8</v>
      </c>
      <c r="AA1588" s="2" t="b">
        <f>IFERROR(__xludf.DUMMYFUNCTION("""COMPUTED_VALUE"""),TRUE)</f>
        <v>1</v>
      </c>
      <c r="AB1588" s="2" t="str">
        <f>IFERROR(__xludf.DUMMYFUNCTION("""COMPUTED_VALUE"""),"1 Year")</f>
        <v>1 Year</v>
      </c>
      <c r="AC1588" s="2" t="str">
        <f>IFERROR(__xludf.DUMMYFUNCTION("""COMPUTED_VALUE"""),"One Line")</f>
        <v>One Line</v>
      </c>
      <c r="AD1588" s="2" t="str">
        <f>IFERROR(__xludf.DUMMYFUNCTION("""COMPUTED_VALUE"""),"Fiber Optic")</f>
        <v>Fiber Optic</v>
      </c>
    </row>
    <row r="1589">
      <c r="A1589" s="2" t="str">
        <f>IFERROR(__xludf.DUMMYFUNCTION("""COMPUTED_VALUE"""),"2296-DKZFP")</f>
        <v>2296-DKZFP</v>
      </c>
      <c r="B1589" s="2" t="str">
        <f>IFERROR(__xludf.DUMMYFUNCTION("""COMPUTED_VALUE"""),"Female")</f>
        <v>Female</v>
      </c>
      <c r="C1589" s="2">
        <f>IFERROR(__xludf.DUMMYFUNCTION("""COMPUTED_VALUE"""),0.0)</f>
        <v>0</v>
      </c>
      <c r="D1589" s="2" t="str">
        <f>IFERROR(__xludf.DUMMYFUNCTION("""COMPUTED_VALUE"""),"Yes")</f>
        <v>Yes</v>
      </c>
      <c r="E1589" s="2" t="str">
        <f>IFERROR(__xludf.DUMMYFUNCTION("""COMPUTED_VALUE"""),"No")</f>
        <v>No</v>
      </c>
      <c r="F1589" s="2">
        <f>IFERROR(__xludf.DUMMYFUNCTION("""COMPUTED_VALUE"""),1.0)</f>
        <v>1</v>
      </c>
      <c r="G1589" s="2">
        <f>IFERROR(__xludf.DUMMYFUNCTION("""COMPUTED_VALUE"""),1.0)</f>
        <v>1</v>
      </c>
      <c r="H1589" s="2">
        <f>IFERROR(__xludf.DUMMYFUNCTION("""COMPUTED_VALUE"""),2.0)</f>
        <v>2</v>
      </c>
      <c r="I1589" s="2" t="str">
        <f>IFERROR(__xludf.DUMMYFUNCTION("""COMPUTED_VALUE"""),"Bank transfer (automatic)")</f>
        <v>Bank transfer (automatic)</v>
      </c>
      <c r="J1589" s="5">
        <f>IFERROR(__xludf.DUMMYFUNCTION("""COMPUTED_VALUE"""),71.0)</f>
        <v>71</v>
      </c>
      <c r="K1589" s="5">
        <f>IFERROR(__xludf.DUMMYFUNCTION("""COMPUTED_VALUE"""),4386.2)</f>
        <v>4386.2</v>
      </c>
      <c r="L1589" s="2" t="str">
        <f>IFERROR(__xludf.DUMMYFUNCTION("""COMPUTED_VALUE"""),"No")</f>
        <v>No</v>
      </c>
      <c r="M1589" s="6">
        <f>IFERROR(__xludf.DUMMYFUNCTION("""COMPUTED_VALUE"""),61.777464788732395)</f>
        <v>61.77746479</v>
      </c>
      <c r="N1589" s="2" t="b">
        <f>IFERROR(__xludf.DUMMYFUNCTION("""COMPUTED_VALUE"""),TRUE)</f>
        <v>1</v>
      </c>
      <c r="O1589" s="2" t="b">
        <f>IFERROR(__xludf.DUMMYFUNCTION("""COMPUTED_VALUE"""),FALSE)</f>
        <v>0</v>
      </c>
      <c r="P1589" s="2" t="b">
        <f>IFERROR(__xludf.DUMMYFUNCTION("""COMPUTED_VALUE"""),TRUE)</f>
        <v>1</v>
      </c>
      <c r="Q1589" s="2" t="b">
        <f>IFERROR(__xludf.DUMMYFUNCTION("""COMPUTED_VALUE"""),TRUE)</f>
        <v>1</v>
      </c>
      <c r="R1589" s="2" t="b">
        <f>IFERROR(__xludf.DUMMYFUNCTION("""COMPUTED_VALUE"""),TRUE)</f>
        <v>1</v>
      </c>
      <c r="S1589" s="2">
        <f>IFERROR(__xludf.DUMMYFUNCTION("""COMPUTED_VALUE"""),1.0)</f>
        <v>1</v>
      </c>
      <c r="T1589" s="7"/>
      <c r="U1589" s="4"/>
      <c r="V1589" s="7"/>
      <c r="W1589" s="7"/>
      <c r="X1589" s="7"/>
      <c r="Y1589" s="7">
        <f>IFERROR(__xludf.DUMMYFUNCTION("""COMPUTED_VALUE"""),42615.93544600939)</f>
        <v>42615.93545</v>
      </c>
      <c r="Z1589" s="5">
        <f>IFERROR(__xludf.DUMMYFUNCTION("""COMPUTED_VALUE"""),71.0)</f>
        <v>71</v>
      </c>
      <c r="AA1589" s="2" t="b">
        <f>IFERROR(__xludf.DUMMYFUNCTION("""COMPUTED_VALUE"""),TRUE)</f>
        <v>1</v>
      </c>
      <c r="AB1589" s="2" t="str">
        <f>IFERROR(__xludf.DUMMYFUNCTION("""COMPUTED_VALUE"""),"2 Year")</f>
        <v>2 Year</v>
      </c>
      <c r="AC1589" s="2" t="str">
        <f>IFERROR(__xludf.DUMMYFUNCTION("""COMPUTED_VALUE"""),"One Line")</f>
        <v>One Line</v>
      </c>
      <c r="AD1589" s="2" t="str">
        <f>IFERROR(__xludf.DUMMYFUNCTION("""COMPUTED_VALUE"""),"DSL")</f>
        <v>DSL</v>
      </c>
    </row>
    <row r="1590">
      <c r="A1590" s="2" t="str">
        <f>IFERROR(__xludf.DUMMYFUNCTION("""COMPUTED_VALUE"""),"2300-RQGOI")</f>
        <v>2300-RQGOI</v>
      </c>
      <c r="B1590" s="2" t="str">
        <f>IFERROR(__xludf.DUMMYFUNCTION("""COMPUTED_VALUE"""),"Female")</f>
        <v>Female</v>
      </c>
      <c r="C1590" s="2">
        <f>IFERROR(__xludf.DUMMYFUNCTION("""COMPUTED_VALUE"""),0.0)</f>
        <v>0</v>
      </c>
      <c r="D1590" s="2" t="str">
        <f>IFERROR(__xludf.DUMMYFUNCTION("""COMPUTED_VALUE"""),"No")</f>
        <v>No</v>
      </c>
      <c r="E1590" s="2" t="str">
        <f>IFERROR(__xludf.DUMMYFUNCTION("""COMPUTED_VALUE"""),"No")</f>
        <v>No</v>
      </c>
      <c r="F1590" s="2">
        <f>IFERROR(__xludf.DUMMYFUNCTION("""COMPUTED_VALUE"""),1.0)</f>
        <v>1</v>
      </c>
      <c r="G1590" s="2">
        <f>IFERROR(__xludf.DUMMYFUNCTION("""COMPUTED_VALUE"""),0.0)</f>
        <v>0</v>
      </c>
      <c r="H1590" s="2">
        <f>IFERROR(__xludf.DUMMYFUNCTION("""COMPUTED_VALUE"""),2.0)</f>
        <v>2</v>
      </c>
      <c r="I1590" s="2" t="str">
        <f>IFERROR(__xludf.DUMMYFUNCTION("""COMPUTED_VALUE"""),"Mailed check")</f>
        <v>Mailed check</v>
      </c>
      <c r="J1590" s="5">
        <f>IFERROR(__xludf.DUMMYFUNCTION("""COMPUTED_VALUE"""),20.05)</f>
        <v>20.05</v>
      </c>
      <c r="K1590" s="5">
        <f>IFERROR(__xludf.DUMMYFUNCTION("""COMPUTED_VALUE"""),741.5)</f>
        <v>741.5</v>
      </c>
      <c r="L1590" s="2" t="str">
        <f>IFERROR(__xludf.DUMMYFUNCTION("""COMPUTED_VALUE"""),"No")</f>
        <v>No</v>
      </c>
      <c r="M1590" s="6">
        <f>IFERROR(__xludf.DUMMYFUNCTION("""COMPUTED_VALUE"""),36.98254364089775)</f>
        <v>36.98254364</v>
      </c>
      <c r="N1590" s="2" t="b">
        <f>IFERROR(__xludf.DUMMYFUNCTION("""COMPUTED_VALUE"""),TRUE)</f>
        <v>1</v>
      </c>
      <c r="O1590" s="2" t="b">
        <f>IFERROR(__xludf.DUMMYFUNCTION("""COMPUTED_VALUE"""),FALSE)</f>
        <v>0</v>
      </c>
      <c r="P1590" s="2" t="b">
        <f>IFERROR(__xludf.DUMMYFUNCTION("""COMPUTED_VALUE"""),TRUE)</f>
        <v>1</v>
      </c>
      <c r="Q1590" s="2" t="b">
        <f>IFERROR(__xludf.DUMMYFUNCTION("""COMPUTED_VALUE"""),FALSE)</f>
        <v>0</v>
      </c>
      <c r="R1590" s="2" t="b">
        <f>IFERROR(__xludf.DUMMYFUNCTION("""COMPUTED_VALUE"""),FALSE)</f>
        <v>0</v>
      </c>
      <c r="S1590" s="2">
        <f>IFERROR(__xludf.DUMMYFUNCTION("""COMPUTED_VALUE"""),0.0)</f>
        <v>0</v>
      </c>
      <c r="T1590" s="7"/>
      <c r="U1590" s="4"/>
      <c r="V1590" s="7"/>
      <c r="W1590" s="7"/>
      <c r="X1590" s="7"/>
      <c r="Y1590" s="7">
        <f>IFERROR(__xludf.DUMMYFUNCTION("""COMPUTED_VALUE"""),43370.11429758936)</f>
        <v>43370.1143</v>
      </c>
      <c r="Z1590" s="5">
        <f>IFERROR(__xludf.DUMMYFUNCTION("""COMPUTED_VALUE"""),20.05)</f>
        <v>20.05</v>
      </c>
      <c r="AA1590" s="2" t="b">
        <f>IFERROR(__xludf.DUMMYFUNCTION("""COMPUTED_VALUE"""),TRUE)</f>
        <v>1</v>
      </c>
      <c r="AB1590" s="2" t="str">
        <f>IFERROR(__xludf.DUMMYFUNCTION("""COMPUTED_VALUE"""),"2 Year")</f>
        <v>2 Year</v>
      </c>
      <c r="AC1590" s="2" t="str">
        <f>IFERROR(__xludf.DUMMYFUNCTION("""COMPUTED_VALUE"""),"One Line")</f>
        <v>One Line</v>
      </c>
      <c r="AD1590" s="2" t="str">
        <f>IFERROR(__xludf.DUMMYFUNCTION("""COMPUTED_VALUE"""),"No Internet Service")</f>
        <v>No Internet Service</v>
      </c>
    </row>
    <row r="1591">
      <c r="A1591" s="2" t="str">
        <f>IFERROR(__xludf.DUMMYFUNCTION("""COMPUTED_VALUE"""),"2302-ANTDP")</f>
        <v>2302-ANTDP</v>
      </c>
      <c r="B1591" s="2" t="str">
        <f>IFERROR(__xludf.DUMMYFUNCTION("""COMPUTED_VALUE"""),"Female")</f>
        <v>Female</v>
      </c>
      <c r="C1591" s="2">
        <f>IFERROR(__xludf.DUMMYFUNCTION("""COMPUTED_VALUE"""),1.0)</f>
        <v>1</v>
      </c>
      <c r="D1591" s="2" t="str">
        <f>IFERROR(__xludf.DUMMYFUNCTION("""COMPUTED_VALUE"""),"Yes")</f>
        <v>Yes</v>
      </c>
      <c r="E1591" s="2" t="str">
        <f>IFERROR(__xludf.DUMMYFUNCTION("""COMPUTED_VALUE"""),"No")</f>
        <v>No</v>
      </c>
      <c r="F1591" s="2">
        <f>IFERROR(__xludf.DUMMYFUNCTION("""COMPUTED_VALUE"""),2.0)</f>
        <v>2</v>
      </c>
      <c r="G1591" s="2">
        <f>IFERROR(__xludf.DUMMYFUNCTION("""COMPUTED_VALUE"""),2.0)</f>
        <v>2</v>
      </c>
      <c r="H1591" s="2">
        <f>IFERROR(__xludf.DUMMYFUNCTION("""COMPUTED_VALUE"""),0.0)</f>
        <v>0</v>
      </c>
      <c r="I1591" s="2" t="str">
        <f>IFERROR(__xludf.DUMMYFUNCTION("""COMPUTED_VALUE"""),"Electronic check")</f>
        <v>Electronic check</v>
      </c>
      <c r="J1591" s="5">
        <f>IFERROR(__xludf.DUMMYFUNCTION("""COMPUTED_VALUE"""),117.45)</f>
        <v>117.45</v>
      </c>
      <c r="K1591" s="5">
        <f>IFERROR(__xludf.DUMMYFUNCTION("""COMPUTED_VALUE"""),5438.9)</f>
        <v>5438.9</v>
      </c>
      <c r="L1591" s="2" t="str">
        <f>IFERROR(__xludf.DUMMYFUNCTION("""COMPUTED_VALUE"""),"Yes")</f>
        <v>Yes</v>
      </c>
      <c r="M1591" s="6">
        <f>IFERROR(__xludf.DUMMYFUNCTION("""COMPUTED_VALUE"""),46.30821626223925)</f>
        <v>46.30821626</v>
      </c>
      <c r="N1591" s="2" t="b">
        <f>IFERROR(__xludf.DUMMYFUNCTION("""COMPUTED_VALUE"""),TRUE)</f>
        <v>1</v>
      </c>
      <c r="O1591" s="2" t="b">
        <f>IFERROR(__xludf.DUMMYFUNCTION("""COMPUTED_VALUE"""),TRUE)</f>
        <v>1</v>
      </c>
      <c r="P1591" s="2" t="b">
        <f>IFERROR(__xludf.DUMMYFUNCTION("""COMPUTED_VALUE"""),TRUE)</f>
        <v>1</v>
      </c>
      <c r="Q1591" s="2" t="b">
        <f>IFERROR(__xludf.DUMMYFUNCTION("""COMPUTED_VALUE"""),TRUE)</f>
        <v>1</v>
      </c>
      <c r="R1591" s="2" t="b">
        <f>IFERROR(__xludf.DUMMYFUNCTION("""COMPUTED_VALUE"""),TRUE)</f>
        <v>1</v>
      </c>
      <c r="S1591" s="2">
        <f>IFERROR(__xludf.DUMMYFUNCTION("""COMPUTED_VALUE"""),1.0)</f>
        <v>1</v>
      </c>
      <c r="T1591" s="7"/>
      <c r="U1591" s="4"/>
      <c r="V1591" s="7"/>
      <c r="W1591" s="7"/>
      <c r="X1591" s="7"/>
      <c r="Y1591" s="7">
        <f>IFERROR(__xludf.DUMMYFUNCTION("""COMPUTED_VALUE"""),43086.458422023556)</f>
        <v>43086.45842</v>
      </c>
      <c r="Z1591" s="5">
        <f>IFERROR(__xludf.DUMMYFUNCTION("""COMPUTED_VALUE"""),117.45)</f>
        <v>117.45</v>
      </c>
      <c r="AA1591" s="2" t="b">
        <f>IFERROR(__xludf.DUMMYFUNCTION("""COMPUTED_VALUE"""),TRUE)</f>
        <v>1</v>
      </c>
      <c r="AB1591" s="2" t="str">
        <f>IFERROR(__xludf.DUMMYFUNCTION("""COMPUTED_VALUE"""),"Month-to-Month")</f>
        <v>Month-to-Month</v>
      </c>
      <c r="AC1591" s="2" t="str">
        <f>IFERROR(__xludf.DUMMYFUNCTION("""COMPUTED_VALUE"""),"Two or More Lines")</f>
        <v>Two or More Lines</v>
      </c>
      <c r="AD1591" s="2" t="str">
        <f>IFERROR(__xludf.DUMMYFUNCTION("""COMPUTED_VALUE"""),"Fiber Optic")</f>
        <v>Fiber Optic</v>
      </c>
    </row>
    <row r="1592">
      <c r="A1592" s="2" t="str">
        <f>IFERROR(__xludf.DUMMYFUNCTION("""COMPUTED_VALUE"""),"2302-OUZXB")</f>
        <v>2302-OUZXB</v>
      </c>
      <c r="B1592" s="2" t="str">
        <f>IFERROR(__xludf.DUMMYFUNCTION("""COMPUTED_VALUE"""),"Male")</f>
        <v>Male</v>
      </c>
      <c r="C1592" s="2">
        <f>IFERROR(__xludf.DUMMYFUNCTION("""COMPUTED_VALUE"""),0.0)</f>
        <v>0</v>
      </c>
      <c r="D1592" s="2" t="str">
        <f>IFERROR(__xludf.DUMMYFUNCTION("""COMPUTED_VALUE"""),"Yes")</f>
        <v>Yes</v>
      </c>
      <c r="E1592" s="2" t="str">
        <f>IFERROR(__xludf.DUMMYFUNCTION("""COMPUTED_VALUE"""),"No")</f>
        <v>No</v>
      </c>
      <c r="F1592" s="2">
        <f>IFERROR(__xludf.DUMMYFUNCTION("""COMPUTED_VALUE"""),2.0)</f>
        <v>2</v>
      </c>
      <c r="G1592" s="2">
        <f>IFERROR(__xludf.DUMMYFUNCTION("""COMPUTED_VALUE"""),1.0)</f>
        <v>1</v>
      </c>
      <c r="H1592" s="2">
        <f>IFERROR(__xludf.DUMMYFUNCTION("""COMPUTED_VALUE"""),2.0)</f>
        <v>2</v>
      </c>
      <c r="I1592" s="2" t="str">
        <f>IFERROR(__xludf.DUMMYFUNCTION("""COMPUTED_VALUE"""),"Bank transfer (automatic)")</f>
        <v>Bank transfer (automatic)</v>
      </c>
      <c r="J1592" s="5">
        <f>IFERROR(__xludf.DUMMYFUNCTION("""COMPUTED_VALUE"""),82.15)</f>
        <v>82.15</v>
      </c>
      <c r="K1592" s="5">
        <f>IFERROR(__xludf.DUMMYFUNCTION("""COMPUTED_VALUE"""),5784.3)</f>
        <v>5784.3</v>
      </c>
      <c r="L1592" s="2" t="str">
        <f>IFERROR(__xludf.DUMMYFUNCTION("""COMPUTED_VALUE"""),"No")</f>
        <v>No</v>
      </c>
      <c r="M1592" s="6">
        <f>IFERROR(__xludf.DUMMYFUNCTION("""COMPUTED_VALUE"""),70.41144248326232)</f>
        <v>70.41144248</v>
      </c>
      <c r="N1592" s="2" t="b">
        <f>IFERROR(__xludf.DUMMYFUNCTION("""COMPUTED_VALUE"""),FALSE)</f>
        <v>0</v>
      </c>
      <c r="O1592" s="2" t="b">
        <f>IFERROR(__xludf.DUMMYFUNCTION("""COMPUTED_VALUE"""),FALSE)</f>
        <v>0</v>
      </c>
      <c r="P1592" s="2" t="b">
        <f>IFERROR(__xludf.DUMMYFUNCTION("""COMPUTED_VALUE"""),TRUE)</f>
        <v>1</v>
      </c>
      <c r="Q1592" s="2" t="b">
        <f>IFERROR(__xludf.DUMMYFUNCTION("""COMPUTED_VALUE"""),TRUE)</f>
        <v>1</v>
      </c>
      <c r="R1592" s="2" t="b">
        <f>IFERROR(__xludf.DUMMYFUNCTION("""COMPUTED_VALUE"""),TRUE)</f>
        <v>1</v>
      </c>
      <c r="S1592" s="2">
        <f>IFERROR(__xludf.DUMMYFUNCTION("""COMPUTED_VALUE"""),1.0)</f>
        <v>1</v>
      </c>
      <c r="T1592" s="7"/>
      <c r="U1592" s="4"/>
      <c r="V1592" s="7"/>
      <c r="W1592" s="7"/>
      <c r="X1592" s="7"/>
      <c r="Y1592" s="7">
        <f>IFERROR(__xludf.DUMMYFUNCTION("""COMPUTED_VALUE"""),42353.318624467436)</f>
        <v>42353.31862</v>
      </c>
      <c r="Z1592" s="5">
        <f>IFERROR(__xludf.DUMMYFUNCTION("""COMPUTED_VALUE"""),82.15)</f>
        <v>82.15</v>
      </c>
      <c r="AA1592" s="2" t="b">
        <f>IFERROR(__xludf.DUMMYFUNCTION("""COMPUTED_VALUE"""),TRUE)</f>
        <v>1</v>
      </c>
      <c r="AB1592" s="2" t="str">
        <f>IFERROR(__xludf.DUMMYFUNCTION("""COMPUTED_VALUE"""),"2 Year")</f>
        <v>2 Year</v>
      </c>
      <c r="AC1592" s="2" t="str">
        <f>IFERROR(__xludf.DUMMYFUNCTION("""COMPUTED_VALUE"""),"Two or More Lines")</f>
        <v>Two or More Lines</v>
      </c>
      <c r="AD1592" s="2" t="str">
        <f>IFERROR(__xludf.DUMMYFUNCTION("""COMPUTED_VALUE"""),"DSL")</f>
        <v>DSL</v>
      </c>
    </row>
    <row r="1593">
      <c r="A1593" s="2" t="str">
        <f>IFERROR(__xludf.DUMMYFUNCTION("""COMPUTED_VALUE"""),"2303-PJYHN")</f>
        <v>2303-PJYHN</v>
      </c>
      <c r="B1593" s="2" t="str">
        <f>IFERROR(__xludf.DUMMYFUNCTION("""COMPUTED_VALUE"""),"Female")</f>
        <v>Female</v>
      </c>
      <c r="C1593" s="2">
        <f>IFERROR(__xludf.DUMMYFUNCTION("""COMPUTED_VALUE"""),0.0)</f>
        <v>0</v>
      </c>
      <c r="D1593" s="2" t="str">
        <f>IFERROR(__xludf.DUMMYFUNCTION("""COMPUTED_VALUE"""),"Yes")</f>
        <v>Yes</v>
      </c>
      <c r="E1593" s="2" t="str">
        <f>IFERROR(__xludf.DUMMYFUNCTION("""COMPUTED_VALUE"""),"No")</f>
        <v>No</v>
      </c>
      <c r="F1593" s="2">
        <f>IFERROR(__xludf.DUMMYFUNCTION("""COMPUTED_VALUE"""),1.0)</f>
        <v>1</v>
      </c>
      <c r="G1593" s="2">
        <f>IFERROR(__xludf.DUMMYFUNCTION("""COMPUTED_VALUE"""),0.0)</f>
        <v>0</v>
      </c>
      <c r="H1593" s="2">
        <f>IFERROR(__xludf.DUMMYFUNCTION("""COMPUTED_VALUE"""),0.0)</f>
        <v>0</v>
      </c>
      <c r="I1593" s="2" t="str">
        <f>IFERROR(__xludf.DUMMYFUNCTION("""COMPUTED_VALUE"""),"Bank transfer (automatic)")</f>
        <v>Bank transfer (automatic)</v>
      </c>
      <c r="J1593" s="5">
        <f>IFERROR(__xludf.DUMMYFUNCTION("""COMPUTED_VALUE"""),19.85)</f>
        <v>19.85</v>
      </c>
      <c r="K1593" s="5">
        <f>IFERROR(__xludf.DUMMYFUNCTION("""COMPUTED_VALUE"""),52.0)</f>
        <v>52</v>
      </c>
      <c r="L1593" s="2" t="str">
        <f>IFERROR(__xludf.DUMMYFUNCTION("""COMPUTED_VALUE"""),"No")</f>
        <v>No</v>
      </c>
      <c r="M1593" s="6">
        <f>IFERROR(__xludf.DUMMYFUNCTION("""COMPUTED_VALUE"""),2.619647355163728)</f>
        <v>2.619647355</v>
      </c>
      <c r="N1593" s="2" t="b">
        <f>IFERROR(__xludf.DUMMYFUNCTION("""COMPUTED_VALUE"""),TRUE)</f>
        <v>1</v>
      </c>
      <c r="O1593" s="2" t="b">
        <f>IFERROR(__xludf.DUMMYFUNCTION("""COMPUTED_VALUE"""),FALSE)</f>
        <v>0</v>
      </c>
      <c r="P1593" s="2" t="b">
        <f>IFERROR(__xludf.DUMMYFUNCTION("""COMPUTED_VALUE"""),TRUE)</f>
        <v>1</v>
      </c>
      <c r="Q1593" s="2" t="b">
        <f>IFERROR(__xludf.DUMMYFUNCTION("""COMPUTED_VALUE"""),FALSE)</f>
        <v>0</v>
      </c>
      <c r="R1593" s="2" t="b">
        <f>IFERROR(__xludf.DUMMYFUNCTION("""COMPUTED_VALUE"""),FALSE)</f>
        <v>0</v>
      </c>
      <c r="S1593" s="2">
        <f>IFERROR(__xludf.DUMMYFUNCTION("""COMPUTED_VALUE"""),1.0)</f>
        <v>1</v>
      </c>
      <c r="T1593" s="7"/>
      <c r="U1593" s="4"/>
      <c r="V1593" s="7"/>
      <c r="W1593" s="7"/>
      <c r="X1593" s="7"/>
      <c r="Y1593" s="7">
        <f>IFERROR(__xludf.DUMMYFUNCTION("""COMPUTED_VALUE"""),44415.31905961377)</f>
        <v>44415.31906</v>
      </c>
      <c r="Z1593" s="5">
        <f>IFERROR(__xludf.DUMMYFUNCTION("""COMPUTED_VALUE"""),19.85)</f>
        <v>19.85</v>
      </c>
      <c r="AA1593" s="2" t="b">
        <f>IFERROR(__xludf.DUMMYFUNCTION("""COMPUTED_VALUE"""),TRUE)</f>
        <v>1</v>
      </c>
      <c r="AB1593" s="2" t="str">
        <f>IFERROR(__xludf.DUMMYFUNCTION("""COMPUTED_VALUE"""),"Month-to-Month")</f>
        <v>Month-to-Month</v>
      </c>
      <c r="AC1593" s="2" t="str">
        <f>IFERROR(__xludf.DUMMYFUNCTION("""COMPUTED_VALUE"""),"One Line")</f>
        <v>One Line</v>
      </c>
      <c r="AD1593" s="2" t="str">
        <f>IFERROR(__xludf.DUMMYFUNCTION("""COMPUTED_VALUE"""),"No Internet Service")</f>
        <v>No Internet Service</v>
      </c>
    </row>
    <row r="1594">
      <c r="A1594" s="2" t="str">
        <f>IFERROR(__xludf.DUMMYFUNCTION("""COMPUTED_VALUE"""),"2305-MRGLV")</f>
        <v>2305-MRGLV</v>
      </c>
      <c r="B1594" s="2" t="str">
        <f>IFERROR(__xludf.DUMMYFUNCTION("""COMPUTED_VALUE"""),"Male")</f>
        <v>Male</v>
      </c>
      <c r="C1594" s="2">
        <f>IFERROR(__xludf.DUMMYFUNCTION("""COMPUTED_VALUE"""),0.0)</f>
        <v>0</v>
      </c>
      <c r="D1594" s="2" t="str">
        <f>IFERROR(__xludf.DUMMYFUNCTION("""COMPUTED_VALUE"""),"Yes")</f>
        <v>Yes</v>
      </c>
      <c r="E1594" s="2" t="str">
        <f>IFERROR(__xludf.DUMMYFUNCTION("""COMPUTED_VALUE"""),"No")</f>
        <v>No</v>
      </c>
      <c r="F1594" s="2">
        <f>IFERROR(__xludf.DUMMYFUNCTION("""COMPUTED_VALUE"""),1.0)</f>
        <v>1</v>
      </c>
      <c r="G1594" s="2">
        <f>IFERROR(__xludf.DUMMYFUNCTION("""COMPUTED_VALUE"""),2.0)</f>
        <v>2</v>
      </c>
      <c r="H1594" s="2">
        <f>IFERROR(__xludf.DUMMYFUNCTION("""COMPUTED_VALUE"""),0.0)</f>
        <v>0</v>
      </c>
      <c r="I1594" s="2" t="str">
        <f>IFERROR(__xludf.DUMMYFUNCTION("""COMPUTED_VALUE"""),"Bank transfer (automatic)")</f>
        <v>Bank transfer (automatic)</v>
      </c>
      <c r="J1594" s="5">
        <f>IFERROR(__xludf.DUMMYFUNCTION("""COMPUTED_VALUE"""),76.55)</f>
        <v>76.55</v>
      </c>
      <c r="K1594" s="5">
        <f>IFERROR(__xludf.DUMMYFUNCTION("""COMPUTED_VALUE"""),2065.4)</f>
        <v>2065.4</v>
      </c>
      <c r="L1594" s="2" t="str">
        <f>IFERROR(__xludf.DUMMYFUNCTION("""COMPUTED_VALUE"""),"No")</f>
        <v>No</v>
      </c>
      <c r="M1594" s="6">
        <f>IFERROR(__xludf.DUMMYFUNCTION("""COMPUTED_VALUE"""),26.98105813193991)</f>
        <v>26.98105813</v>
      </c>
      <c r="N1594" s="2" t="b">
        <f>IFERROR(__xludf.DUMMYFUNCTION("""COMPUTED_VALUE"""),FALSE)</f>
        <v>0</v>
      </c>
      <c r="O1594" s="2" t="b">
        <f>IFERROR(__xludf.DUMMYFUNCTION("""COMPUTED_VALUE"""),FALSE)</f>
        <v>0</v>
      </c>
      <c r="P1594" s="2" t="b">
        <f>IFERROR(__xludf.DUMMYFUNCTION("""COMPUTED_VALUE"""),TRUE)</f>
        <v>1</v>
      </c>
      <c r="Q1594" s="2" t="b">
        <f>IFERROR(__xludf.DUMMYFUNCTION("""COMPUTED_VALUE"""),TRUE)</f>
        <v>1</v>
      </c>
      <c r="R1594" s="2" t="b">
        <f>IFERROR(__xludf.DUMMYFUNCTION("""COMPUTED_VALUE"""),TRUE)</f>
        <v>1</v>
      </c>
      <c r="S1594" s="2">
        <f>IFERROR(__xludf.DUMMYFUNCTION("""COMPUTED_VALUE"""),1.0)</f>
        <v>1</v>
      </c>
      <c r="T1594" s="7"/>
      <c r="U1594" s="4"/>
      <c r="V1594" s="7"/>
      <c r="W1594" s="7"/>
      <c r="X1594" s="7"/>
      <c r="Y1594" s="7">
        <f>IFERROR(__xludf.DUMMYFUNCTION("""COMPUTED_VALUE"""),43674.32614848683)</f>
        <v>43674.32615</v>
      </c>
      <c r="Z1594" s="5">
        <f>IFERROR(__xludf.DUMMYFUNCTION("""COMPUTED_VALUE"""),76.55)</f>
        <v>76.55</v>
      </c>
      <c r="AA1594" s="2" t="b">
        <f>IFERROR(__xludf.DUMMYFUNCTION("""COMPUTED_VALUE"""),TRUE)</f>
        <v>1</v>
      </c>
      <c r="AB1594" s="2" t="str">
        <f>IFERROR(__xludf.DUMMYFUNCTION("""COMPUTED_VALUE"""),"Month-to-Month")</f>
        <v>Month-to-Month</v>
      </c>
      <c r="AC1594" s="2" t="str">
        <f>IFERROR(__xludf.DUMMYFUNCTION("""COMPUTED_VALUE"""),"One Line")</f>
        <v>One Line</v>
      </c>
      <c r="AD1594" s="2" t="str">
        <f>IFERROR(__xludf.DUMMYFUNCTION("""COMPUTED_VALUE"""),"Fiber Optic")</f>
        <v>Fiber Optic</v>
      </c>
    </row>
    <row r="1595">
      <c r="A1595" s="2" t="str">
        <f>IFERROR(__xludf.DUMMYFUNCTION("""COMPUTED_VALUE"""),"2307-FYNNL")</f>
        <v>2307-FYNNL</v>
      </c>
      <c r="B1595" s="2" t="str">
        <f>IFERROR(__xludf.DUMMYFUNCTION("""COMPUTED_VALUE"""),"Male")</f>
        <v>Male</v>
      </c>
      <c r="C1595" s="2">
        <f>IFERROR(__xludf.DUMMYFUNCTION("""COMPUTED_VALUE"""),1.0)</f>
        <v>1</v>
      </c>
      <c r="D1595" s="2" t="str">
        <f>IFERROR(__xludf.DUMMYFUNCTION("""COMPUTED_VALUE"""),"No")</f>
        <v>No</v>
      </c>
      <c r="E1595" s="2" t="str">
        <f>IFERROR(__xludf.DUMMYFUNCTION("""COMPUTED_VALUE"""),"No")</f>
        <v>No</v>
      </c>
      <c r="F1595" s="2">
        <f>IFERROR(__xludf.DUMMYFUNCTION("""COMPUTED_VALUE"""),2.0)</f>
        <v>2</v>
      </c>
      <c r="G1595" s="2">
        <f>IFERROR(__xludf.DUMMYFUNCTION("""COMPUTED_VALUE"""),2.0)</f>
        <v>2</v>
      </c>
      <c r="H1595" s="2">
        <f>IFERROR(__xludf.DUMMYFUNCTION("""COMPUTED_VALUE"""),2.0)</f>
        <v>2</v>
      </c>
      <c r="I1595" s="2" t="str">
        <f>IFERROR(__xludf.DUMMYFUNCTION("""COMPUTED_VALUE"""),"Electronic check")</f>
        <v>Electronic check</v>
      </c>
      <c r="J1595" s="5">
        <f>IFERROR(__xludf.DUMMYFUNCTION("""COMPUTED_VALUE"""),109.05)</f>
        <v>109.05</v>
      </c>
      <c r="K1595" s="5">
        <f>IFERROR(__xludf.DUMMYFUNCTION("""COMPUTED_VALUE"""),7108.2)</f>
        <v>7108.2</v>
      </c>
      <c r="L1595" s="2" t="str">
        <f>IFERROR(__xludf.DUMMYFUNCTION("""COMPUTED_VALUE"""),"No")</f>
        <v>No</v>
      </c>
      <c r="M1595" s="6">
        <f>IFERROR(__xludf.DUMMYFUNCTION("""COMPUTED_VALUE"""),65.18294360385144)</f>
        <v>65.1829436</v>
      </c>
      <c r="N1595" s="2" t="b">
        <f>IFERROR(__xludf.DUMMYFUNCTION("""COMPUTED_VALUE"""),FALSE)</f>
        <v>0</v>
      </c>
      <c r="O1595" s="2" t="b">
        <f>IFERROR(__xludf.DUMMYFUNCTION("""COMPUTED_VALUE"""),FALSE)</f>
        <v>0</v>
      </c>
      <c r="P1595" s="2" t="b">
        <f>IFERROR(__xludf.DUMMYFUNCTION("""COMPUTED_VALUE"""),TRUE)</f>
        <v>1</v>
      </c>
      <c r="Q1595" s="2" t="b">
        <f>IFERROR(__xludf.DUMMYFUNCTION("""COMPUTED_VALUE"""),TRUE)</f>
        <v>1</v>
      </c>
      <c r="R1595" s="2" t="b">
        <f>IFERROR(__xludf.DUMMYFUNCTION("""COMPUTED_VALUE"""),TRUE)</f>
        <v>1</v>
      </c>
      <c r="S1595" s="2">
        <f>IFERROR(__xludf.DUMMYFUNCTION("""COMPUTED_VALUE"""),0.0)</f>
        <v>0</v>
      </c>
      <c r="T1595" s="7"/>
      <c r="U1595" s="4"/>
      <c r="V1595" s="7"/>
      <c r="W1595" s="7"/>
      <c r="X1595" s="7"/>
      <c r="Y1595" s="7">
        <f>IFERROR(__xludf.DUMMYFUNCTION("""COMPUTED_VALUE"""),42512.35213204952)</f>
        <v>42512.35213</v>
      </c>
      <c r="Z1595" s="5">
        <f>IFERROR(__xludf.DUMMYFUNCTION("""COMPUTED_VALUE"""),109.05)</f>
        <v>109.05</v>
      </c>
      <c r="AA1595" s="2" t="b">
        <f>IFERROR(__xludf.DUMMYFUNCTION("""COMPUTED_VALUE"""),TRUE)</f>
        <v>1</v>
      </c>
      <c r="AB1595" s="2" t="str">
        <f>IFERROR(__xludf.DUMMYFUNCTION("""COMPUTED_VALUE"""),"2 Year")</f>
        <v>2 Year</v>
      </c>
      <c r="AC1595" s="2" t="str">
        <f>IFERROR(__xludf.DUMMYFUNCTION("""COMPUTED_VALUE"""),"Two or More Lines")</f>
        <v>Two or More Lines</v>
      </c>
      <c r="AD1595" s="2" t="str">
        <f>IFERROR(__xludf.DUMMYFUNCTION("""COMPUTED_VALUE"""),"Fiber Optic")</f>
        <v>Fiber Optic</v>
      </c>
    </row>
    <row r="1596">
      <c r="A1596" s="2" t="str">
        <f>IFERROR(__xludf.DUMMYFUNCTION("""COMPUTED_VALUE"""),"2308-STERM")</f>
        <v>2308-STERM</v>
      </c>
      <c r="B1596" s="2" t="str">
        <f>IFERROR(__xludf.DUMMYFUNCTION("""COMPUTED_VALUE"""),"Female")</f>
        <v>Female</v>
      </c>
      <c r="C1596" s="2">
        <f>IFERROR(__xludf.DUMMYFUNCTION("""COMPUTED_VALUE"""),0.0)</f>
        <v>0</v>
      </c>
      <c r="D1596" s="2" t="str">
        <f>IFERROR(__xludf.DUMMYFUNCTION("""COMPUTED_VALUE"""),"No")</f>
        <v>No</v>
      </c>
      <c r="E1596" s="2" t="str">
        <f>IFERROR(__xludf.DUMMYFUNCTION("""COMPUTED_VALUE"""),"No")</f>
        <v>No</v>
      </c>
      <c r="F1596" s="2">
        <f>IFERROR(__xludf.DUMMYFUNCTION("""COMPUTED_VALUE"""),1.0)</f>
        <v>1</v>
      </c>
      <c r="G1596" s="2">
        <f>IFERROR(__xludf.DUMMYFUNCTION("""COMPUTED_VALUE"""),0.0)</f>
        <v>0</v>
      </c>
      <c r="H1596" s="2">
        <f>IFERROR(__xludf.DUMMYFUNCTION("""COMPUTED_VALUE"""),0.0)</f>
        <v>0</v>
      </c>
      <c r="I1596" s="2" t="str">
        <f>IFERROR(__xludf.DUMMYFUNCTION("""COMPUTED_VALUE"""),"Mailed check")</f>
        <v>Mailed check</v>
      </c>
      <c r="J1596" s="5">
        <f>IFERROR(__xludf.DUMMYFUNCTION("""COMPUTED_VALUE"""),19.4)</f>
        <v>19.4</v>
      </c>
      <c r="K1596" s="5">
        <f>IFERROR(__xludf.DUMMYFUNCTION("""COMPUTED_VALUE"""),61.05)</f>
        <v>61.05</v>
      </c>
      <c r="L1596" s="2" t="str">
        <f>IFERROR(__xludf.DUMMYFUNCTION("""COMPUTED_VALUE"""),"No")</f>
        <v>No</v>
      </c>
      <c r="M1596" s="6">
        <f>IFERROR(__xludf.DUMMYFUNCTION("""COMPUTED_VALUE"""),3.1469072164948453)</f>
        <v>3.146907216</v>
      </c>
      <c r="N1596" s="2" t="b">
        <f>IFERROR(__xludf.DUMMYFUNCTION("""COMPUTED_VALUE"""),TRUE)</f>
        <v>1</v>
      </c>
      <c r="O1596" s="2" t="b">
        <f>IFERROR(__xludf.DUMMYFUNCTION("""COMPUTED_VALUE"""),FALSE)</f>
        <v>0</v>
      </c>
      <c r="P1596" s="2" t="b">
        <f>IFERROR(__xludf.DUMMYFUNCTION("""COMPUTED_VALUE"""),TRUE)</f>
        <v>1</v>
      </c>
      <c r="Q1596" s="2" t="b">
        <f>IFERROR(__xludf.DUMMYFUNCTION("""COMPUTED_VALUE"""),FALSE)</f>
        <v>0</v>
      </c>
      <c r="R1596" s="2" t="b">
        <f>IFERROR(__xludf.DUMMYFUNCTION("""COMPUTED_VALUE"""),FALSE)</f>
        <v>0</v>
      </c>
      <c r="S1596" s="2">
        <f>IFERROR(__xludf.DUMMYFUNCTION("""COMPUTED_VALUE"""),0.0)</f>
        <v>0</v>
      </c>
      <c r="T1596" s="7"/>
      <c r="U1596" s="4"/>
      <c r="V1596" s="7"/>
      <c r="W1596" s="7"/>
      <c r="X1596" s="7"/>
      <c r="Y1596" s="7">
        <f>IFERROR(__xludf.DUMMYFUNCTION("""COMPUTED_VALUE"""),44399.281572164946)</f>
        <v>44399.28157</v>
      </c>
      <c r="Z1596" s="5">
        <f>IFERROR(__xludf.DUMMYFUNCTION("""COMPUTED_VALUE"""),19.4)</f>
        <v>19.4</v>
      </c>
      <c r="AA1596" s="2" t="b">
        <f>IFERROR(__xludf.DUMMYFUNCTION("""COMPUTED_VALUE"""),TRUE)</f>
        <v>1</v>
      </c>
      <c r="AB1596" s="2" t="str">
        <f>IFERROR(__xludf.DUMMYFUNCTION("""COMPUTED_VALUE"""),"Month-to-Month")</f>
        <v>Month-to-Month</v>
      </c>
      <c r="AC1596" s="2" t="str">
        <f>IFERROR(__xludf.DUMMYFUNCTION("""COMPUTED_VALUE"""),"One Line")</f>
        <v>One Line</v>
      </c>
      <c r="AD1596" s="2" t="str">
        <f>IFERROR(__xludf.DUMMYFUNCTION("""COMPUTED_VALUE"""),"No Internet Service")</f>
        <v>No Internet Service</v>
      </c>
    </row>
    <row r="1597">
      <c r="A1597" s="2" t="str">
        <f>IFERROR(__xludf.DUMMYFUNCTION("""COMPUTED_VALUE"""),"2309-OSFEU")</f>
        <v>2309-OSFEU</v>
      </c>
      <c r="B1597" s="2" t="str">
        <f>IFERROR(__xludf.DUMMYFUNCTION("""COMPUTED_VALUE"""),"Male")</f>
        <v>Male</v>
      </c>
      <c r="C1597" s="2">
        <f>IFERROR(__xludf.DUMMYFUNCTION("""COMPUTED_VALUE"""),0.0)</f>
        <v>0</v>
      </c>
      <c r="D1597" s="2" t="str">
        <f>IFERROR(__xludf.DUMMYFUNCTION("""COMPUTED_VALUE"""),"No")</f>
        <v>No</v>
      </c>
      <c r="E1597" s="2" t="str">
        <f>IFERROR(__xludf.DUMMYFUNCTION("""COMPUTED_VALUE"""),"No")</f>
        <v>No</v>
      </c>
      <c r="F1597" s="2">
        <f>IFERROR(__xludf.DUMMYFUNCTION("""COMPUTED_VALUE"""),0.0)</f>
        <v>0</v>
      </c>
      <c r="G1597" s="2">
        <f>IFERROR(__xludf.DUMMYFUNCTION("""COMPUTED_VALUE"""),1.0)</f>
        <v>1</v>
      </c>
      <c r="H1597" s="2">
        <f>IFERROR(__xludf.DUMMYFUNCTION("""COMPUTED_VALUE"""),0.0)</f>
        <v>0</v>
      </c>
      <c r="I1597" s="2" t="str">
        <f>IFERROR(__xludf.DUMMYFUNCTION("""COMPUTED_VALUE"""),"Mailed check")</f>
        <v>Mailed check</v>
      </c>
      <c r="J1597" s="5">
        <f>IFERROR(__xludf.DUMMYFUNCTION("""COMPUTED_VALUE"""),33.9)</f>
        <v>33.9</v>
      </c>
      <c r="K1597" s="5">
        <f>IFERROR(__xludf.DUMMYFUNCTION("""COMPUTED_VALUE"""),298.45)</f>
        <v>298.45</v>
      </c>
      <c r="L1597" s="2" t="str">
        <f>IFERROR(__xludf.DUMMYFUNCTION("""COMPUTED_VALUE"""),"Yes")</f>
        <v>Yes</v>
      </c>
      <c r="M1597" s="6">
        <f>IFERROR(__xludf.DUMMYFUNCTION("""COMPUTED_VALUE"""),8.803834808259587)</f>
        <v>8.803834808</v>
      </c>
      <c r="N1597" s="2" t="b">
        <f>IFERROR(__xludf.DUMMYFUNCTION("""COMPUTED_VALUE"""),FALSE)</f>
        <v>0</v>
      </c>
      <c r="O1597" s="2" t="b">
        <f>IFERROR(__xludf.DUMMYFUNCTION("""COMPUTED_VALUE"""),TRUE)</f>
        <v>1</v>
      </c>
      <c r="P1597" s="2" t="b">
        <f>IFERROR(__xludf.DUMMYFUNCTION("""COMPUTED_VALUE"""),FALSE)</f>
        <v>0</v>
      </c>
      <c r="Q1597" s="2" t="b">
        <f>IFERROR(__xludf.DUMMYFUNCTION("""COMPUTED_VALUE"""),TRUE)</f>
        <v>1</v>
      </c>
      <c r="R1597" s="2" t="b">
        <f>IFERROR(__xludf.DUMMYFUNCTION("""COMPUTED_VALUE"""),FALSE)</f>
        <v>0</v>
      </c>
      <c r="S1597" s="2">
        <f>IFERROR(__xludf.DUMMYFUNCTION("""COMPUTED_VALUE"""),0.0)</f>
        <v>0</v>
      </c>
      <c r="T1597" s="7"/>
      <c r="U1597" s="4"/>
      <c r="V1597" s="7"/>
      <c r="W1597" s="7"/>
      <c r="X1597" s="7"/>
      <c r="Y1597" s="7">
        <f>IFERROR(__xludf.DUMMYFUNCTION("""COMPUTED_VALUE"""),44227.216691248774)</f>
        <v>44227.21669</v>
      </c>
      <c r="Z1597" s="5">
        <f>IFERROR(__xludf.DUMMYFUNCTION("""COMPUTED_VALUE"""),33.9)</f>
        <v>33.9</v>
      </c>
      <c r="AA1597" s="2" t="b">
        <f>IFERROR(__xludf.DUMMYFUNCTION("""COMPUTED_VALUE"""),TRUE)</f>
        <v>1</v>
      </c>
      <c r="AB1597" s="2" t="str">
        <f>IFERROR(__xludf.DUMMYFUNCTION("""COMPUTED_VALUE"""),"Month-to-Month")</f>
        <v>Month-to-Month</v>
      </c>
      <c r="AC1597" s="2" t="str">
        <f>IFERROR(__xludf.DUMMYFUNCTION("""COMPUTED_VALUE"""),"No Phone Service")</f>
        <v>No Phone Service</v>
      </c>
      <c r="AD1597" s="2" t="str">
        <f>IFERROR(__xludf.DUMMYFUNCTION("""COMPUTED_VALUE"""),"DSL")</f>
        <v>DSL</v>
      </c>
    </row>
    <row r="1598">
      <c r="A1598" s="2" t="str">
        <f>IFERROR(__xludf.DUMMYFUNCTION("""COMPUTED_VALUE"""),"2311-QYMUQ")</f>
        <v>2311-QYMUQ</v>
      </c>
      <c r="B1598" s="2" t="str">
        <f>IFERROR(__xludf.DUMMYFUNCTION("""COMPUTED_VALUE"""),"Female")</f>
        <v>Female</v>
      </c>
      <c r="C1598" s="2">
        <f>IFERROR(__xludf.DUMMYFUNCTION("""COMPUTED_VALUE"""),0.0)</f>
        <v>0</v>
      </c>
      <c r="D1598" s="2" t="str">
        <f>IFERROR(__xludf.DUMMYFUNCTION("""COMPUTED_VALUE"""),"Yes")</f>
        <v>Yes</v>
      </c>
      <c r="E1598" s="2" t="str">
        <f>IFERROR(__xludf.DUMMYFUNCTION("""COMPUTED_VALUE"""),"Yes")</f>
        <v>Yes</v>
      </c>
      <c r="F1598" s="2">
        <f>IFERROR(__xludf.DUMMYFUNCTION("""COMPUTED_VALUE"""),1.0)</f>
        <v>1</v>
      </c>
      <c r="G1598" s="2">
        <f>IFERROR(__xludf.DUMMYFUNCTION("""COMPUTED_VALUE"""),2.0)</f>
        <v>2</v>
      </c>
      <c r="H1598" s="2">
        <f>IFERROR(__xludf.DUMMYFUNCTION("""COMPUTED_VALUE"""),0.0)</f>
        <v>0</v>
      </c>
      <c r="I1598" s="2" t="str">
        <f>IFERROR(__xludf.DUMMYFUNCTION("""COMPUTED_VALUE"""),"Credit card (automatic)")</f>
        <v>Credit card (automatic)</v>
      </c>
      <c r="J1598" s="5">
        <f>IFERROR(__xludf.DUMMYFUNCTION("""COMPUTED_VALUE"""),89.45)</f>
        <v>89.45</v>
      </c>
      <c r="K1598" s="5">
        <f>IFERROR(__xludf.DUMMYFUNCTION("""COMPUTED_VALUE"""),1430.25)</f>
        <v>1430.25</v>
      </c>
      <c r="L1598" s="2" t="str">
        <f>IFERROR(__xludf.DUMMYFUNCTION("""COMPUTED_VALUE"""),"Yes")</f>
        <v>Yes</v>
      </c>
      <c r="M1598" s="6">
        <f>IFERROR(__xludf.DUMMYFUNCTION("""COMPUTED_VALUE"""),15.989379541643375)</f>
        <v>15.98937954</v>
      </c>
      <c r="N1598" s="2" t="b">
        <f>IFERROR(__xludf.DUMMYFUNCTION("""COMPUTED_VALUE"""),TRUE)</f>
        <v>1</v>
      </c>
      <c r="O1598" s="2" t="b">
        <f>IFERROR(__xludf.DUMMYFUNCTION("""COMPUTED_VALUE"""),TRUE)</f>
        <v>1</v>
      </c>
      <c r="P1598" s="2" t="b">
        <f>IFERROR(__xludf.DUMMYFUNCTION("""COMPUTED_VALUE"""),TRUE)</f>
        <v>1</v>
      </c>
      <c r="Q1598" s="2" t="b">
        <f>IFERROR(__xludf.DUMMYFUNCTION("""COMPUTED_VALUE"""),TRUE)</f>
        <v>1</v>
      </c>
      <c r="R1598" s="2" t="b">
        <f>IFERROR(__xludf.DUMMYFUNCTION("""COMPUTED_VALUE"""),TRUE)</f>
        <v>1</v>
      </c>
      <c r="S1598" s="2">
        <f>IFERROR(__xludf.DUMMYFUNCTION("""COMPUTED_VALUE"""),3.0)</f>
        <v>3</v>
      </c>
      <c r="T1598" s="7"/>
      <c r="U1598" s="4"/>
      <c r="V1598" s="7"/>
      <c r="W1598" s="7"/>
      <c r="X1598" s="7"/>
      <c r="Y1598" s="7">
        <f>IFERROR(__xludf.DUMMYFUNCTION("""COMPUTED_VALUE"""),44008.656372275014)</f>
        <v>44008.65637</v>
      </c>
      <c r="Z1598" s="5">
        <f>IFERROR(__xludf.DUMMYFUNCTION("""COMPUTED_VALUE"""),89.45)</f>
        <v>89.45</v>
      </c>
      <c r="AA1598" s="2" t="b">
        <f>IFERROR(__xludf.DUMMYFUNCTION("""COMPUTED_VALUE"""),TRUE)</f>
        <v>1</v>
      </c>
      <c r="AB1598" s="2" t="str">
        <f>IFERROR(__xludf.DUMMYFUNCTION("""COMPUTED_VALUE"""),"Month-to-Month")</f>
        <v>Month-to-Month</v>
      </c>
      <c r="AC1598" s="2" t="str">
        <f>IFERROR(__xludf.DUMMYFUNCTION("""COMPUTED_VALUE"""),"One Line")</f>
        <v>One Line</v>
      </c>
      <c r="AD1598" s="2" t="str">
        <f>IFERROR(__xludf.DUMMYFUNCTION("""COMPUTED_VALUE"""),"Fiber Optic")</f>
        <v>Fiber Optic</v>
      </c>
    </row>
    <row r="1599">
      <c r="A1599" s="2" t="str">
        <f>IFERROR(__xludf.DUMMYFUNCTION("""COMPUTED_VALUE"""),"2314-TNDJQ")</f>
        <v>2314-TNDJQ</v>
      </c>
      <c r="B1599" s="2" t="str">
        <f>IFERROR(__xludf.DUMMYFUNCTION("""COMPUTED_VALUE"""),"Female")</f>
        <v>Female</v>
      </c>
      <c r="C1599" s="2">
        <f>IFERROR(__xludf.DUMMYFUNCTION("""COMPUTED_VALUE"""),0.0)</f>
        <v>0</v>
      </c>
      <c r="D1599" s="2" t="str">
        <f>IFERROR(__xludf.DUMMYFUNCTION("""COMPUTED_VALUE"""),"Yes")</f>
        <v>Yes</v>
      </c>
      <c r="E1599" s="2" t="str">
        <f>IFERROR(__xludf.DUMMYFUNCTION("""COMPUTED_VALUE"""),"Yes")</f>
        <v>Yes</v>
      </c>
      <c r="F1599" s="2">
        <f>IFERROR(__xludf.DUMMYFUNCTION("""COMPUTED_VALUE"""),0.0)</f>
        <v>0</v>
      </c>
      <c r="G1599" s="2">
        <f>IFERROR(__xludf.DUMMYFUNCTION("""COMPUTED_VALUE"""),1.0)</f>
        <v>1</v>
      </c>
      <c r="H1599" s="2">
        <f>IFERROR(__xludf.DUMMYFUNCTION("""COMPUTED_VALUE"""),2.0)</f>
        <v>2</v>
      </c>
      <c r="I1599" s="2" t="str">
        <f>IFERROR(__xludf.DUMMYFUNCTION("""COMPUTED_VALUE"""),"Credit card (automatic)")</f>
        <v>Credit card (automatic)</v>
      </c>
      <c r="J1599" s="5">
        <f>IFERROR(__xludf.DUMMYFUNCTION("""COMPUTED_VALUE"""),55.65)</f>
        <v>55.65</v>
      </c>
      <c r="K1599" s="5">
        <f>IFERROR(__xludf.DUMMYFUNCTION("""COMPUTED_VALUE"""),3880.05)</f>
        <v>3880.05</v>
      </c>
      <c r="L1599" s="2" t="str">
        <f>IFERROR(__xludf.DUMMYFUNCTION("""COMPUTED_VALUE"""),"No")</f>
        <v>No</v>
      </c>
      <c r="M1599" s="6">
        <f>IFERROR(__xludf.DUMMYFUNCTION("""COMPUTED_VALUE"""),69.722371967655)</f>
        <v>69.72237197</v>
      </c>
      <c r="N1599" s="2" t="b">
        <f>IFERROR(__xludf.DUMMYFUNCTION("""COMPUTED_VALUE"""),TRUE)</f>
        <v>1</v>
      </c>
      <c r="O1599" s="2" t="b">
        <f>IFERROR(__xludf.DUMMYFUNCTION("""COMPUTED_VALUE"""),FALSE)</f>
        <v>0</v>
      </c>
      <c r="P1599" s="2" t="b">
        <f>IFERROR(__xludf.DUMMYFUNCTION("""COMPUTED_VALUE"""),FALSE)</f>
        <v>0</v>
      </c>
      <c r="Q1599" s="2" t="b">
        <f>IFERROR(__xludf.DUMMYFUNCTION("""COMPUTED_VALUE"""),TRUE)</f>
        <v>1</v>
      </c>
      <c r="R1599" s="2" t="b">
        <f>IFERROR(__xludf.DUMMYFUNCTION("""COMPUTED_VALUE"""),FALSE)</f>
        <v>0</v>
      </c>
      <c r="S1599" s="2">
        <f>IFERROR(__xludf.DUMMYFUNCTION("""COMPUTED_VALUE"""),3.0)</f>
        <v>3</v>
      </c>
      <c r="T1599" s="7"/>
      <c r="U1599" s="4"/>
      <c r="V1599" s="7"/>
      <c r="W1599" s="7"/>
      <c r="X1599" s="7"/>
      <c r="Y1599" s="7">
        <f>IFERROR(__xludf.DUMMYFUNCTION("""COMPUTED_VALUE"""),42374.27785265049)</f>
        <v>42374.27785</v>
      </c>
      <c r="Z1599" s="5">
        <f>IFERROR(__xludf.DUMMYFUNCTION("""COMPUTED_VALUE"""),55.65)</f>
        <v>55.65</v>
      </c>
      <c r="AA1599" s="2" t="b">
        <f>IFERROR(__xludf.DUMMYFUNCTION("""COMPUTED_VALUE"""),TRUE)</f>
        <v>1</v>
      </c>
      <c r="AB1599" s="2" t="str">
        <f>IFERROR(__xludf.DUMMYFUNCTION("""COMPUTED_VALUE"""),"2 Year")</f>
        <v>2 Year</v>
      </c>
      <c r="AC1599" s="2" t="str">
        <f>IFERROR(__xludf.DUMMYFUNCTION("""COMPUTED_VALUE"""),"No Phone Service")</f>
        <v>No Phone Service</v>
      </c>
      <c r="AD1599" s="2" t="str">
        <f>IFERROR(__xludf.DUMMYFUNCTION("""COMPUTED_VALUE"""),"DSL")</f>
        <v>DSL</v>
      </c>
    </row>
    <row r="1600">
      <c r="A1600" s="2" t="str">
        <f>IFERROR(__xludf.DUMMYFUNCTION("""COMPUTED_VALUE"""),"2316-ESMLS")</f>
        <v>2316-ESMLS</v>
      </c>
      <c r="B1600" s="2" t="str">
        <f>IFERROR(__xludf.DUMMYFUNCTION("""COMPUTED_VALUE"""),"Female")</f>
        <v>Female</v>
      </c>
      <c r="C1600" s="2">
        <f>IFERROR(__xludf.DUMMYFUNCTION("""COMPUTED_VALUE"""),0.0)</f>
        <v>0</v>
      </c>
      <c r="D1600" s="2" t="str">
        <f>IFERROR(__xludf.DUMMYFUNCTION("""COMPUTED_VALUE"""),"Yes")</f>
        <v>Yes</v>
      </c>
      <c r="E1600" s="2" t="str">
        <f>IFERROR(__xludf.DUMMYFUNCTION("""COMPUTED_VALUE"""),"Yes")</f>
        <v>Yes</v>
      </c>
      <c r="F1600" s="2">
        <f>IFERROR(__xludf.DUMMYFUNCTION("""COMPUTED_VALUE"""),0.0)</f>
        <v>0</v>
      </c>
      <c r="G1600" s="2">
        <f>IFERROR(__xludf.DUMMYFUNCTION("""COMPUTED_VALUE"""),1.0)</f>
        <v>1</v>
      </c>
      <c r="H1600" s="2">
        <f>IFERROR(__xludf.DUMMYFUNCTION("""COMPUTED_VALUE"""),1.0)</f>
        <v>1</v>
      </c>
      <c r="I1600" s="2" t="str">
        <f>IFERROR(__xludf.DUMMYFUNCTION("""COMPUTED_VALUE"""),"Credit card (automatic)")</f>
        <v>Credit card (automatic)</v>
      </c>
      <c r="J1600" s="5">
        <f>IFERROR(__xludf.DUMMYFUNCTION("""COMPUTED_VALUE"""),33.15)</f>
        <v>33.15</v>
      </c>
      <c r="K1600" s="5">
        <f>IFERROR(__xludf.DUMMYFUNCTION("""COMPUTED_VALUE"""),444.75)</f>
        <v>444.75</v>
      </c>
      <c r="L1600" s="2" t="str">
        <f>IFERROR(__xludf.DUMMYFUNCTION("""COMPUTED_VALUE"""),"No")</f>
        <v>No</v>
      </c>
      <c r="M1600" s="6">
        <f>IFERROR(__xludf.DUMMYFUNCTION("""COMPUTED_VALUE"""),13.416289592760181)</f>
        <v>13.41628959</v>
      </c>
      <c r="N1600" s="2" t="b">
        <f>IFERROR(__xludf.DUMMYFUNCTION("""COMPUTED_VALUE"""),TRUE)</f>
        <v>1</v>
      </c>
      <c r="O1600" s="2" t="b">
        <f>IFERROR(__xludf.DUMMYFUNCTION("""COMPUTED_VALUE"""),FALSE)</f>
        <v>0</v>
      </c>
      <c r="P1600" s="2" t="b">
        <f>IFERROR(__xludf.DUMMYFUNCTION("""COMPUTED_VALUE"""),FALSE)</f>
        <v>0</v>
      </c>
      <c r="Q1600" s="2" t="b">
        <f>IFERROR(__xludf.DUMMYFUNCTION("""COMPUTED_VALUE"""),TRUE)</f>
        <v>1</v>
      </c>
      <c r="R1600" s="2" t="b">
        <f>IFERROR(__xludf.DUMMYFUNCTION("""COMPUTED_VALUE"""),FALSE)</f>
        <v>0</v>
      </c>
      <c r="S1600" s="2">
        <f>IFERROR(__xludf.DUMMYFUNCTION("""COMPUTED_VALUE"""),3.0)</f>
        <v>3</v>
      </c>
      <c r="T1600" s="7"/>
      <c r="U1600" s="4"/>
      <c r="V1600" s="7"/>
      <c r="W1600" s="7"/>
      <c r="X1600" s="7"/>
      <c r="Y1600" s="7">
        <f>IFERROR(__xludf.DUMMYFUNCTION("""COMPUTED_VALUE"""),44086.92119155354)</f>
        <v>44086.92119</v>
      </c>
      <c r="Z1600" s="5">
        <f>IFERROR(__xludf.DUMMYFUNCTION("""COMPUTED_VALUE"""),33.15)</f>
        <v>33.15</v>
      </c>
      <c r="AA1600" s="2" t="b">
        <f>IFERROR(__xludf.DUMMYFUNCTION("""COMPUTED_VALUE"""),TRUE)</f>
        <v>1</v>
      </c>
      <c r="AB1600" s="2" t="str">
        <f>IFERROR(__xludf.DUMMYFUNCTION("""COMPUTED_VALUE"""),"1 Year")</f>
        <v>1 Year</v>
      </c>
      <c r="AC1600" s="2" t="str">
        <f>IFERROR(__xludf.DUMMYFUNCTION("""COMPUTED_VALUE"""),"No Phone Service")</f>
        <v>No Phone Service</v>
      </c>
      <c r="AD1600" s="2" t="str">
        <f>IFERROR(__xludf.DUMMYFUNCTION("""COMPUTED_VALUE"""),"DSL")</f>
        <v>DSL</v>
      </c>
    </row>
    <row r="1601">
      <c r="A1601" s="2" t="str">
        <f>IFERROR(__xludf.DUMMYFUNCTION("""COMPUTED_VALUE"""),"2320-JRSDE")</f>
        <v>2320-JRSDE</v>
      </c>
      <c r="B1601" s="2" t="str">
        <f>IFERROR(__xludf.DUMMYFUNCTION("""COMPUTED_VALUE"""),"Female")</f>
        <v>Female</v>
      </c>
      <c r="C1601" s="2">
        <f>IFERROR(__xludf.DUMMYFUNCTION("""COMPUTED_VALUE"""),0.0)</f>
        <v>0</v>
      </c>
      <c r="D1601" s="2" t="str">
        <f>IFERROR(__xludf.DUMMYFUNCTION("""COMPUTED_VALUE"""),"Yes")</f>
        <v>Yes</v>
      </c>
      <c r="E1601" s="2" t="str">
        <f>IFERROR(__xludf.DUMMYFUNCTION("""COMPUTED_VALUE"""),"Yes")</f>
        <v>Yes</v>
      </c>
      <c r="F1601" s="2">
        <f>IFERROR(__xludf.DUMMYFUNCTION("""COMPUTED_VALUE"""),1.0)</f>
        <v>1</v>
      </c>
      <c r="G1601" s="2">
        <f>IFERROR(__xludf.DUMMYFUNCTION("""COMPUTED_VALUE"""),0.0)</f>
        <v>0</v>
      </c>
      <c r="H1601" s="2">
        <f>IFERROR(__xludf.DUMMYFUNCTION("""COMPUTED_VALUE"""),0.0)</f>
        <v>0</v>
      </c>
      <c r="I1601" s="2" t="str">
        <f>IFERROR(__xludf.DUMMYFUNCTION("""COMPUTED_VALUE"""),"Electronic check")</f>
        <v>Electronic check</v>
      </c>
      <c r="J1601" s="5">
        <f>IFERROR(__xludf.DUMMYFUNCTION("""COMPUTED_VALUE"""),19.9)</f>
        <v>19.9</v>
      </c>
      <c r="K1601" s="5">
        <f>IFERROR(__xludf.DUMMYFUNCTION("""COMPUTED_VALUE"""),19.9)</f>
        <v>19.9</v>
      </c>
      <c r="L1601" s="2" t="str">
        <f>IFERROR(__xludf.DUMMYFUNCTION("""COMPUTED_VALUE"""),"Yes")</f>
        <v>Yes</v>
      </c>
      <c r="M1601" s="6">
        <f>IFERROR(__xludf.DUMMYFUNCTION("""COMPUTED_VALUE"""),1.0)</f>
        <v>1</v>
      </c>
      <c r="N1601" s="2" t="b">
        <f>IFERROR(__xludf.DUMMYFUNCTION("""COMPUTED_VALUE"""),TRUE)</f>
        <v>1</v>
      </c>
      <c r="O1601" s="2" t="b">
        <f>IFERROR(__xludf.DUMMYFUNCTION("""COMPUTED_VALUE"""),TRUE)</f>
        <v>1</v>
      </c>
      <c r="P1601" s="2" t="b">
        <f>IFERROR(__xludf.DUMMYFUNCTION("""COMPUTED_VALUE"""),TRUE)</f>
        <v>1</v>
      </c>
      <c r="Q1601" s="2" t="b">
        <f>IFERROR(__xludf.DUMMYFUNCTION("""COMPUTED_VALUE"""),FALSE)</f>
        <v>0</v>
      </c>
      <c r="R1601" s="2" t="b">
        <f>IFERROR(__xludf.DUMMYFUNCTION("""COMPUTED_VALUE"""),FALSE)</f>
        <v>0</v>
      </c>
      <c r="S1601" s="2">
        <f>IFERROR(__xludf.DUMMYFUNCTION("""COMPUTED_VALUE"""),3.0)</f>
        <v>3</v>
      </c>
      <c r="T1601" s="7"/>
      <c r="U1601" s="4"/>
      <c r="V1601" s="7"/>
      <c r="W1601" s="7"/>
      <c r="X1601" s="7"/>
      <c r="Y1601" s="7">
        <f>IFERROR(__xludf.DUMMYFUNCTION("""COMPUTED_VALUE"""),44464.583333333336)</f>
        <v>44464.58333</v>
      </c>
      <c r="Z1601" s="5">
        <f>IFERROR(__xludf.DUMMYFUNCTION("""COMPUTED_VALUE"""),19.9)</f>
        <v>19.9</v>
      </c>
      <c r="AA1601" s="2" t="b">
        <f>IFERROR(__xludf.DUMMYFUNCTION("""COMPUTED_VALUE"""),TRUE)</f>
        <v>1</v>
      </c>
      <c r="AB1601" s="2" t="str">
        <f>IFERROR(__xludf.DUMMYFUNCTION("""COMPUTED_VALUE"""),"Month-to-Month")</f>
        <v>Month-to-Month</v>
      </c>
      <c r="AC1601" s="2" t="str">
        <f>IFERROR(__xludf.DUMMYFUNCTION("""COMPUTED_VALUE"""),"One Line")</f>
        <v>One Line</v>
      </c>
      <c r="AD1601" s="2" t="str">
        <f>IFERROR(__xludf.DUMMYFUNCTION("""COMPUTED_VALUE"""),"No Internet Service")</f>
        <v>No Internet Service</v>
      </c>
    </row>
    <row r="1602">
      <c r="A1602" s="2" t="str">
        <f>IFERROR(__xludf.DUMMYFUNCTION("""COMPUTED_VALUE"""),"2320-SLKMB")</f>
        <v>2320-SLKMB</v>
      </c>
      <c r="B1602" s="2" t="str">
        <f>IFERROR(__xludf.DUMMYFUNCTION("""COMPUTED_VALUE"""),"Female")</f>
        <v>Female</v>
      </c>
      <c r="C1602" s="2">
        <f>IFERROR(__xludf.DUMMYFUNCTION("""COMPUTED_VALUE"""),0.0)</f>
        <v>0</v>
      </c>
      <c r="D1602" s="2" t="str">
        <f>IFERROR(__xludf.DUMMYFUNCTION("""COMPUTED_VALUE"""),"No")</f>
        <v>No</v>
      </c>
      <c r="E1602" s="2" t="str">
        <f>IFERROR(__xludf.DUMMYFUNCTION("""COMPUTED_VALUE"""),"No")</f>
        <v>No</v>
      </c>
      <c r="F1602" s="2">
        <f>IFERROR(__xludf.DUMMYFUNCTION("""COMPUTED_VALUE"""),0.0)</f>
        <v>0</v>
      </c>
      <c r="G1602" s="2">
        <f>IFERROR(__xludf.DUMMYFUNCTION("""COMPUTED_VALUE"""),1.0)</f>
        <v>1</v>
      </c>
      <c r="H1602" s="2">
        <f>IFERROR(__xludf.DUMMYFUNCTION("""COMPUTED_VALUE"""),0.0)</f>
        <v>0</v>
      </c>
      <c r="I1602" s="2" t="str">
        <f>IFERROR(__xludf.DUMMYFUNCTION("""COMPUTED_VALUE"""),"Credit card (automatic)")</f>
        <v>Credit card (automatic)</v>
      </c>
      <c r="J1602" s="5">
        <f>IFERROR(__xludf.DUMMYFUNCTION("""COMPUTED_VALUE"""),44.45)</f>
        <v>44.45</v>
      </c>
      <c r="K1602" s="5">
        <f>IFERROR(__xludf.DUMMYFUNCTION("""COMPUTED_VALUE"""),1183.8)</f>
        <v>1183.8</v>
      </c>
      <c r="L1602" s="2" t="str">
        <f>IFERROR(__xludf.DUMMYFUNCTION("""COMPUTED_VALUE"""),"No")</f>
        <v>No</v>
      </c>
      <c r="M1602" s="6">
        <f>IFERROR(__xludf.DUMMYFUNCTION("""COMPUTED_VALUE"""),26.63217097862767)</f>
        <v>26.63217098</v>
      </c>
      <c r="N1602" s="2" t="b">
        <f>IFERROR(__xludf.DUMMYFUNCTION("""COMPUTED_VALUE"""),TRUE)</f>
        <v>1</v>
      </c>
      <c r="O1602" s="2" t="b">
        <f>IFERROR(__xludf.DUMMYFUNCTION("""COMPUTED_VALUE"""),FALSE)</f>
        <v>0</v>
      </c>
      <c r="P1602" s="2" t="b">
        <f>IFERROR(__xludf.DUMMYFUNCTION("""COMPUTED_VALUE"""),FALSE)</f>
        <v>0</v>
      </c>
      <c r="Q1602" s="2" t="b">
        <f>IFERROR(__xludf.DUMMYFUNCTION("""COMPUTED_VALUE"""),TRUE)</f>
        <v>1</v>
      </c>
      <c r="R1602" s="2" t="b">
        <f>IFERROR(__xludf.DUMMYFUNCTION("""COMPUTED_VALUE"""),FALSE)</f>
        <v>0</v>
      </c>
      <c r="S1602" s="2">
        <f>IFERROR(__xludf.DUMMYFUNCTION("""COMPUTED_VALUE"""),0.0)</f>
        <v>0</v>
      </c>
      <c r="T1602" s="7"/>
      <c r="U1602" s="4"/>
      <c r="V1602" s="7"/>
      <c r="W1602" s="7"/>
      <c r="X1602" s="7"/>
      <c r="Y1602" s="7">
        <f>IFERROR(__xludf.DUMMYFUNCTION("""COMPUTED_VALUE"""),43684.938132733405)</f>
        <v>43684.93813</v>
      </c>
      <c r="Z1602" s="5">
        <f>IFERROR(__xludf.DUMMYFUNCTION("""COMPUTED_VALUE"""),44.45)</f>
        <v>44.45</v>
      </c>
      <c r="AA1602" s="2" t="b">
        <f>IFERROR(__xludf.DUMMYFUNCTION("""COMPUTED_VALUE"""),TRUE)</f>
        <v>1</v>
      </c>
      <c r="AB1602" s="2" t="str">
        <f>IFERROR(__xludf.DUMMYFUNCTION("""COMPUTED_VALUE"""),"Month-to-Month")</f>
        <v>Month-to-Month</v>
      </c>
      <c r="AC1602" s="2" t="str">
        <f>IFERROR(__xludf.DUMMYFUNCTION("""COMPUTED_VALUE"""),"No Phone Service")</f>
        <v>No Phone Service</v>
      </c>
      <c r="AD1602" s="2" t="str">
        <f>IFERROR(__xludf.DUMMYFUNCTION("""COMPUTED_VALUE"""),"DSL")</f>
        <v>DSL</v>
      </c>
    </row>
    <row r="1603">
      <c r="A1603" s="2" t="str">
        <f>IFERROR(__xludf.DUMMYFUNCTION("""COMPUTED_VALUE"""),"2320-TZRRH")</f>
        <v>2320-TZRRH</v>
      </c>
      <c r="B1603" s="2" t="str">
        <f>IFERROR(__xludf.DUMMYFUNCTION("""COMPUTED_VALUE"""),"Female")</f>
        <v>Female</v>
      </c>
      <c r="C1603" s="2">
        <f>IFERROR(__xludf.DUMMYFUNCTION("""COMPUTED_VALUE"""),0.0)</f>
        <v>0</v>
      </c>
      <c r="D1603" s="2" t="str">
        <f>IFERROR(__xludf.DUMMYFUNCTION("""COMPUTED_VALUE"""),"No")</f>
        <v>No</v>
      </c>
      <c r="E1603" s="2" t="str">
        <f>IFERROR(__xludf.DUMMYFUNCTION("""COMPUTED_VALUE"""),"No")</f>
        <v>No</v>
      </c>
      <c r="F1603" s="2">
        <f>IFERROR(__xludf.DUMMYFUNCTION("""COMPUTED_VALUE"""),1.0)</f>
        <v>1</v>
      </c>
      <c r="G1603" s="2">
        <f>IFERROR(__xludf.DUMMYFUNCTION("""COMPUTED_VALUE"""),0.0)</f>
        <v>0</v>
      </c>
      <c r="H1603" s="2">
        <f>IFERROR(__xludf.DUMMYFUNCTION("""COMPUTED_VALUE"""),1.0)</f>
        <v>1</v>
      </c>
      <c r="I1603" s="2" t="str">
        <f>IFERROR(__xludf.DUMMYFUNCTION("""COMPUTED_VALUE"""),"Mailed check")</f>
        <v>Mailed check</v>
      </c>
      <c r="J1603" s="5">
        <f>IFERROR(__xludf.DUMMYFUNCTION("""COMPUTED_VALUE"""),19.5)</f>
        <v>19.5</v>
      </c>
      <c r="K1603" s="5">
        <f>IFERROR(__xludf.DUMMYFUNCTION("""COMPUTED_VALUE"""),403.15)</f>
        <v>403.15</v>
      </c>
      <c r="L1603" s="2" t="str">
        <f>IFERROR(__xludf.DUMMYFUNCTION("""COMPUTED_VALUE"""),"No")</f>
        <v>No</v>
      </c>
      <c r="M1603" s="6">
        <f>IFERROR(__xludf.DUMMYFUNCTION("""COMPUTED_VALUE"""),20.674358974358974)</f>
        <v>20.67435897</v>
      </c>
      <c r="N1603" s="2" t="b">
        <f>IFERROR(__xludf.DUMMYFUNCTION("""COMPUTED_VALUE"""),TRUE)</f>
        <v>1</v>
      </c>
      <c r="O1603" s="2" t="b">
        <f>IFERROR(__xludf.DUMMYFUNCTION("""COMPUTED_VALUE"""),FALSE)</f>
        <v>0</v>
      </c>
      <c r="P1603" s="2" t="b">
        <f>IFERROR(__xludf.DUMMYFUNCTION("""COMPUTED_VALUE"""),TRUE)</f>
        <v>1</v>
      </c>
      <c r="Q1603" s="2" t="b">
        <f>IFERROR(__xludf.DUMMYFUNCTION("""COMPUTED_VALUE"""),FALSE)</f>
        <v>0</v>
      </c>
      <c r="R1603" s="2" t="b">
        <f>IFERROR(__xludf.DUMMYFUNCTION("""COMPUTED_VALUE"""),FALSE)</f>
        <v>0</v>
      </c>
      <c r="S1603" s="2">
        <f>IFERROR(__xludf.DUMMYFUNCTION("""COMPUTED_VALUE"""),0.0)</f>
        <v>0</v>
      </c>
      <c r="T1603" s="7"/>
      <c r="U1603" s="4"/>
      <c r="V1603" s="7"/>
      <c r="W1603" s="7"/>
      <c r="X1603" s="7"/>
      <c r="Y1603" s="7">
        <f>IFERROR(__xludf.DUMMYFUNCTION("""COMPUTED_VALUE"""),43866.154914529914)</f>
        <v>43866.15491</v>
      </c>
      <c r="Z1603" s="5">
        <f>IFERROR(__xludf.DUMMYFUNCTION("""COMPUTED_VALUE"""),19.5)</f>
        <v>19.5</v>
      </c>
      <c r="AA1603" s="2" t="b">
        <f>IFERROR(__xludf.DUMMYFUNCTION("""COMPUTED_VALUE"""),TRUE)</f>
        <v>1</v>
      </c>
      <c r="AB1603" s="2" t="str">
        <f>IFERROR(__xludf.DUMMYFUNCTION("""COMPUTED_VALUE"""),"1 Year")</f>
        <v>1 Year</v>
      </c>
      <c r="AC1603" s="2" t="str">
        <f>IFERROR(__xludf.DUMMYFUNCTION("""COMPUTED_VALUE"""),"One Line")</f>
        <v>One Line</v>
      </c>
      <c r="AD1603" s="2" t="str">
        <f>IFERROR(__xludf.DUMMYFUNCTION("""COMPUTED_VALUE"""),"No Internet Service")</f>
        <v>No Internet Service</v>
      </c>
    </row>
    <row r="1604">
      <c r="A1604" s="2" t="str">
        <f>IFERROR(__xludf.DUMMYFUNCTION("""COMPUTED_VALUE"""),"2320-YKQBO")</f>
        <v>2320-YKQBO</v>
      </c>
      <c r="B1604" s="2" t="str">
        <f>IFERROR(__xludf.DUMMYFUNCTION("""COMPUTED_VALUE"""),"Female")</f>
        <v>Female</v>
      </c>
      <c r="C1604" s="2">
        <f>IFERROR(__xludf.DUMMYFUNCTION("""COMPUTED_VALUE"""),0.0)</f>
        <v>0</v>
      </c>
      <c r="D1604" s="2" t="str">
        <f>IFERROR(__xludf.DUMMYFUNCTION("""COMPUTED_VALUE"""),"No")</f>
        <v>No</v>
      </c>
      <c r="E1604" s="2" t="str">
        <f>IFERROR(__xludf.DUMMYFUNCTION("""COMPUTED_VALUE"""),"No")</f>
        <v>No</v>
      </c>
      <c r="F1604" s="2">
        <f>IFERROR(__xludf.DUMMYFUNCTION("""COMPUTED_VALUE"""),1.0)</f>
        <v>1</v>
      </c>
      <c r="G1604" s="2">
        <f>IFERROR(__xludf.DUMMYFUNCTION("""COMPUTED_VALUE"""),0.0)</f>
        <v>0</v>
      </c>
      <c r="H1604" s="2">
        <f>IFERROR(__xludf.DUMMYFUNCTION("""COMPUTED_VALUE"""),0.0)</f>
        <v>0</v>
      </c>
      <c r="I1604" s="2" t="str">
        <f>IFERROR(__xludf.DUMMYFUNCTION("""COMPUTED_VALUE"""),"Mailed check")</f>
        <v>Mailed check</v>
      </c>
      <c r="J1604" s="5">
        <f>IFERROR(__xludf.DUMMYFUNCTION("""COMPUTED_VALUE"""),19.3)</f>
        <v>19.3</v>
      </c>
      <c r="K1604" s="5">
        <f>IFERROR(__xludf.DUMMYFUNCTION("""COMPUTED_VALUE"""),144.95)</f>
        <v>144.95</v>
      </c>
      <c r="L1604" s="2" t="str">
        <f>IFERROR(__xludf.DUMMYFUNCTION("""COMPUTED_VALUE"""),"No")</f>
        <v>No</v>
      </c>
      <c r="M1604" s="6">
        <f>IFERROR(__xludf.DUMMYFUNCTION("""COMPUTED_VALUE"""),7.510362694300517)</f>
        <v>7.510362694</v>
      </c>
      <c r="N1604" s="2" t="b">
        <f>IFERROR(__xludf.DUMMYFUNCTION("""COMPUTED_VALUE"""),TRUE)</f>
        <v>1</v>
      </c>
      <c r="O1604" s="2" t="b">
        <f>IFERROR(__xludf.DUMMYFUNCTION("""COMPUTED_VALUE"""),FALSE)</f>
        <v>0</v>
      </c>
      <c r="P1604" s="2" t="b">
        <f>IFERROR(__xludf.DUMMYFUNCTION("""COMPUTED_VALUE"""),TRUE)</f>
        <v>1</v>
      </c>
      <c r="Q1604" s="2" t="b">
        <f>IFERROR(__xludf.DUMMYFUNCTION("""COMPUTED_VALUE"""),FALSE)</f>
        <v>0</v>
      </c>
      <c r="R1604" s="2" t="b">
        <f>IFERROR(__xludf.DUMMYFUNCTION("""COMPUTED_VALUE"""),FALSE)</f>
        <v>0</v>
      </c>
      <c r="S1604" s="2">
        <f>IFERROR(__xludf.DUMMYFUNCTION("""COMPUTED_VALUE"""),0.0)</f>
        <v>0</v>
      </c>
      <c r="T1604" s="7"/>
      <c r="U1604" s="4"/>
      <c r="V1604" s="7"/>
      <c r="W1604" s="7"/>
      <c r="X1604" s="7"/>
      <c r="Y1604" s="7">
        <f>IFERROR(__xludf.DUMMYFUNCTION("""COMPUTED_VALUE"""),44266.55980138169)</f>
        <v>44266.5598</v>
      </c>
      <c r="Z1604" s="5">
        <f>IFERROR(__xludf.DUMMYFUNCTION("""COMPUTED_VALUE"""),19.3)</f>
        <v>19.3</v>
      </c>
      <c r="AA1604" s="2" t="b">
        <f>IFERROR(__xludf.DUMMYFUNCTION("""COMPUTED_VALUE"""),TRUE)</f>
        <v>1</v>
      </c>
      <c r="AB1604" s="2" t="str">
        <f>IFERROR(__xludf.DUMMYFUNCTION("""COMPUTED_VALUE"""),"Month-to-Month")</f>
        <v>Month-to-Month</v>
      </c>
      <c r="AC1604" s="2" t="str">
        <f>IFERROR(__xludf.DUMMYFUNCTION("""COMPUTED_VALUE"""),"One Line")</f>
        <v>One Line</v>
      </c>
      <c r="AD1604" s="2" t="str">
        <f>IFERROR(__xludf.DUMMYFUNCTION("""COMPUTED_VALUE"""),"No Internet Service")</f>
        <v>No Internet Service</v>
      </c>
    </row>
    <row r="1605">
      <c r="A1605" s="2" t="str">
        <f>IFERROR(__xludf.DUMMYFUNCTION("""COMPUTED_VALUE"""),"2321-OMBXY")</f>
        <v>2321-OMBXY</v>
      </c>
      <c r="B1605" s="2" t="str">
        <f>IFERROR(__xludf.DUMMYFUNCTION("""COMPUTED_VALUE"""),"Female")</f>
        <v>Female</v>
      </c>
      <c r="C1605" s="2">
        <f>IFERROR(__xludf.DUMMYFUNCTION("""COMPUTED_VALUE"""),0.0)</f>
        <v>0</v>
      </c>
      <c r="D1605" s="2" t="str">
        <f>IFERROR(__xludf.DUMMYFUNCTION("""COMPUTED_VALUE"""),"Yes")</f>
        <v>Yes</v>
      </c>
      <c r="E1605" s="2" t="str">
        <f>IFERROR(__xludf.DUMMYFUNCTION("""COMPUTED_VALUE"""),"Yes")</f>
        <v>Yes</v>
      </c>
      <c r="F1605" s="2">
        <f>IFERROR(__xludf.DUMMYFUNCTION("""COMPUTED_VALUE"""),1.0)</f>
        <v>1</v>
      </c>
      <c r="G1605" s="2">
        <f>IFERROR(__xludf.DUMMYFUNCTION("""COMPUTED_VALUE"""),1.0)</f>
        <v>1</v>
      </c>
      <c r="H1605" s="2">
        <f>IFERROR(__xludf.DUMMYFUNCTION("""COMPUTED_VALUE"""),1.0)</f>
        <v>1</v>
      </c>
      <c r="I1605" s="2" t="str">
        <f>IFERROR(__xludf.DUMMYFUNCTION("""COMPUTED_VALUE"""),"Credit card (automatic)")</f>
        <v>Credit card (automatic)</v>
      </c>
      <c r="J1605" s="5">
        <f>IFERROR(__xludf.DUMMYFUNCTION("""COMPUTED_VALUE"""),80.3)</f>
        <v>80.3</v>
      </c>
      <c r="K1605" s="5">
        <f>IFERROR(__xludf.DUMMYFUNCTION("""COMPUTED_VALUE"""),3058.65)</f>
        <v>3058.65</v>
      </c>
      <c r="L1605" s="2" t="str">
        <f>IFERROR(__xludf.DUMMYFUNCTION("""COMPUTED_VALUE"""),"Yes")</f>
        <v>Yes</v>
      </c>
      <c r="M1605" s="6">
        <f>IFERROR(__xludf.DUMMYFUNCTION("""COMPUTED_VALUE"""),38.09028642590287)</f>
        <v>38.09028643</v>
      </c>
      <c r="N1605" s="2" t="b">
        <f>IFERROR(__xludf.DUMMYFUNCTION("""COMPUTED_VALUE"""),TRUE)</f>
        <v>1</v>
      </c>
      <c r="O1605" s="2" t="b">
        <f>IFERROR(__xludf.DUMMYFUNCTION("""COMPUTED_VALUE"""),TRUE)</f>
        <v>1</v>
      </c>
      <c r="P1605" s="2" t="b">
        <f>IFERROR(__xludf.DUMMYFUNCTION("""COMPUTED_VALUE"""),TRUE)</f>
        <v>1</v>
      </c>
      <c r="Q1605" s="2" t="b">
        <f>IFERROR(__xludf.DUMMYFUNCTION("""COMPUTED_VALUE"""),TRUE)</f>
        <v>1</v>
      </c>
      <c r="R1605" s="2" t="b">
        <f>IFERROR(__xludf.DUMMYFUNCTION("""COMPUTED_VALUE"""),TRUE)</f>
        <v>1</v>
      </c>
      <c r="S1605" s="2">
        <f>IFERROR(__xludf.DUMMYFUNCTION("""COMPUTED_VALUE"""),3.0)</f>
        <v>3</v>
      </c>
      <c r="T1605" s="7"/>
      <c r="U1605" s="4"/>
      <c r="V1605" s="7"/>
      <c r="W1605" s="7"/>
      <c r="X1605" s="7"/>
      <c r="Y1605" s="7">
        <f>IFERROR(__xludf.DUMMYFUNCTION("""COMPUTED_VALUE"""),43336.420454545456)</f>
        <v>43336.42045</v>
      </c>
      <c r="Z1605" s="5">
        <f>IFERROR(__xludf.DUMMYFUNCTION("""COMPUTED_VALUE"""),80.3)</f>
        <v>80.3</v>
      </c>
      <c r="AA1605" s="2" t="b">
        <f>IFERROR(__xludf.DUMMYFUNCTION("""COMPUTED_VALUE"""),TRUE)</f>
        <v>1</v>
      </c>
      <c r="AB1605" s="2" t="str">
        <f>IFERROR(__xludf.DUMMYFUNCTION("""COMPUTED_VALUE"""),"1 Year")</f>
        <v>1 Year</v>
      </c>
      <c r="AC1605" s="2" t="str">
        <f>IFERROR(__xludf.DUMMYFUNCTION("""COMPUTED_VALUE"""),"One Line")</f>
        <v>One Line</v>
      </c>
      <c r="AD1605" s="2" t="str">
        <f>IFERROR(__xludf.DUMMYFUNCTION("""COMPUTED_VALUE"""),"DSL")</f>
        <v>DSL</v>
      </c>
    </row>
    <row r="1606">
      <c r="A1606" s="2" t="str">
        <f>IFERROR(__xludf.DUMMYFUNCTION("""COMPUTED_VALUE"""),"2322-VCZHZ")</f>
        <v>2322-VCZHZ</v>
      </c>
      <c r="B1606" s="2" t="str">
        <f>IFERROR(__xludf.DUMMYFUNCTION("""COMPUTED_VALUE"""),"Male")</f>
        <v>Male</v>
      </c>
      <c r="C1606" s="2">
        <f>IFERROR(__xludf.DUMMYFUNCTION("""COMPUTED_VALUE"""),1.0)</f>
        <v>1</v>
      </c>
      <c r="D1606" s="2" t="str">
        <f>IFERROR(__xludf.DUMMYFUNCTION("""COMPUTED_VALUE"""),"Yes")</f>
        <v>Yes</v>
      </c>
      <c r="E1606" s="2" t="str">
        <f>IFERROR(__xludf.DUMMYFUNCTION("""COMPUTED_VALUE"""),"No")</f>
        <v>No</v>
      </c>
      <c r="F1606" s="2">
        <f>IFERROR(__xludf.DUMMYFUNCTION("""COMPUTED_VALUE"""),1.0)</f>
        <v>1</v>
      </c>
      <c r="G1606" s="2">
        <f>IFERROR(__xludf.DUMMYFUNCTION("""COMPUTED_VALUE"""),2.0)</f>
        <v>2</v>
      </c>
      <c r="H1606" s="2">
        <f>IFERROR(__xludf.DUMMYFUNCTION("""COMPUTED_VALUE"""),0.0)</f>
        <v>0</v>
      </c>
      <c r="I1606" s="2" t="str">
        <f>IFERROR(__xludf.DUMMYFUNCTION("""COMPUTED_VALUE"""),"Electronic check")</f>
        <v>Electronic check</v>
      </c>
      <c r="J1606" s="5">
        <f>IFERROR(__xludf.DUMMYFUNCTION("""COMPUTED_VALUE"""),90.0)</f>
        <v>90</v>
      </c>
      <c r="K1606" s="5">
        <f>IFERROR(__xludf.DUMMYFUNCTION("""COMPUTED_VALUE"""),2024.1)</f>
        <v>2024.1</v>
      </c>
      <c r="L1606" s="2" t="str">
        <f>IFERROR(__xludf.DUMMYFUNCTION("""COMPUTED_VALUE"""),"No")</f>
        <v>No</v>
      </c>
      <c r="M1606" s="6">
        <f>IFERROR(__xludf.DUMMYFUNCTION("""COMPUTED_VALUE"""),22.49)</f>
        <v>22.49</v>
      </c>
      <c r="N1606" s="2" t="b">
        <f>IFERROR(__xludf.DUMMYFUNCTION("""COMPUTED_VALUE"""),FALSE)</f>
        <v>0</v>
      </c>
      <c r="O1606" s="2" t="b">
        <f>IFERROR(__xludf.DUMMYFUNCTION("""COMPUTED_VALUE"""),FALSE)</f>
        <v>0</v>
      </c>
      <c r="P1606" s="2" t="b">
        <f>IFERROR(__xludf.DUMMYFUNCTION("""COMPUTED_VALUE"""),TRUE)</f>
        <v>1</v>
      </c>
      <c r="Q1606" s="2" t="b">
        <f>IFERROR(__xludf.DUMMYFUNCTION("""COMPUTED_VALUE"""),TRUE)</f>
        <v>1</v>
      </c>
      <c r="R1606" s="2" t="b">
        <f>IFERROR(__xludf.DUMMYFUNCTION("""COMPUTED_VALUE"""),TRUE)</f>
        <v>1</v>
      </c>
      <c r="S1606" s="2">
        <f>IFERROR(__xludf.DUMMYFUNCTION("""COMPUTED_VALUE"""),1.0)</f>
        <v>1</v>
      </c>
      <c r="T1606" s="7"/>
      <c r="U1606" s="4"/>
      <c r="V1606" s="7"/>
      <c r="W1606" s="7"/>
      <c r="X1606" s="7"/>
      <c r="Y1606" s="7">
        <f>IFERROR(__xludf.DUMMYFUNCTION("""COMPUTED_VALUE"""),43810.92916666667)</f>
        <v>43810.92917</v>
      </c>
      <c r="Z1606" s="5">
        <f>IFERROR(__xludf.DUMMYFUNCTION("""COMPUTED_VALUE"""),90.0)</f>
        <v>90</v>
      </c>
      <c r="AA1606" s="2" t="b">
        <f>IFERROR(__xludf.DUMMYFUNCTION("""COMPUTED_VALUE"""),TRUE)</f>
        <v>1</v>
      </c>
      <c r="AB1606" s="2" t="str">
        <f>IFERROR(__xludf.DUMMYFUNCTION("""COMPUTED_VALUE"""),"Month-to-Month")</f>
        <v>Month-to-Month</v>
      </c>
      <c r="AC1606" s="2" t="str">
        <f>IFERROR(__xludf.DUMMYFUNCTION("""COMPUTED_VALUE"""),"One Line")</f>
        <v>One Line</v>
      </c>
      <c r="AD1606" s="2" t="str">
        <f>IFERROR(__xludf.DUMMYFUNCTION("""COMPUTED_VALUE"""),"Fiber Optic")</f>
        <v>Fiber Optic</v>
      </c>
    </row>
    <row r="1607">
      <c r="A1607" s="2" t="str">
        <f>IFERROR(__xludf.DUMMYFUNCTION("""COMPUTED_VALUE"""),"2323-ARSVR")</f>
        <v>2323-ARSVR</v>
      </c>
      <c r="B1607" s="2" t="str">
        <f>IFERROR(__xludf.DUMMYFUNCTION("""COMPUTED_VALUE"""),"Male")</f>
        <v>Male</v>
      </c>
      <c r="C1607" s="2">
        <f>IFERROR(__xludf.DUMMYFUNCTION("""COMPUTED_VALUE"""),0.0)</f>
        <v>0</v>
      </c>
      <c r="D1607" s="2" t="str">
        <f>IFERROR(__xludf.DUMMYFUNCTION("""COMPUTED_VALUE"""),"Yes")</f>
        <v>Yes</v>
      </c>
      <c r="E1607" s="2" t="str">
        <f>IFERROR(__xludf.DUMMYFUNCTION("""COMPUTED_VALUE"""),"No")</f>
        <v>No</v>
      </c>
      <c r="F1607" s="2">
        <f>IFERROR(__xludf.DUMMYFUNCTION("""COMPUTED_VALUE"""),1.0)</f>
        <v>1</v>
      </c>
      <c r="G1607" s="2">
        <f>IFERROR(__xludf.DUMMYFUNCTION("""COMPUTED_VALUE"""),2.0)</f>
        <v>2</v>
      </c>
      <c r="H1607" s="2">
        <f>IFERROR(__xludf.DUMMYFUNCTION("""COMPUTED_VALUE"""),2.0)</f>
        <v>2</v>
      </c>
      <c r="I1607" s="2" t="str">
        <f>IFERROR(__xludf.DUMMYFUNCTION("""COMPUTED_VALUE"""),"Electronic check")</f>
        <v>Electronic check</v>
      </c>
      <c r="J1607" s="5">
        <f>IFERROR(__xludf.DUMMYFUNCTION("""COMPUTED_VALUE"""),111.05)</f>
        <v>111.05</v>
      </c>
      <c r="K1607" s="5">
        <f>IFERROR(__xludf.DUMMYFUNCTION("""COMPUTED_VALUE"""),7321.05)</f>
        <v>7321.05</v>
      </c>
      <c r="L1607" s="2" t="str">
        <f>IFERROR(__xludf.DUMMYFUNCTION("""COMPUTED_VALUE"""),"No")</f>
        <v>No</v>
      </c>
      <c r="M1607" s="6">
        <f>IFERROR(__xludf.DUMMYFUNCTION("""COMPUTED_VALUE"""),65.92570914002702)</f>
        <v>65.92570914</v>
      </c>
      <c r="N1607" s="2" t="b">
        <f>IFERROR(__xludf.DUMMYFUNCTION("""COMPUTED_VALUE"""),FALSE)</f>
        <v>0</v>
      </c>
      <c r="O1607" s="2" t="b">
        <f>IFERROR(__xludf.DUMMYFUNCTION("""COMPUTED_VALUE"""),FALSE)</f>
        <v>0</v>
      </c>
      <c r="P1607" s="2" t="b">
        <f>IFERROR(__xludf.DUMMYFUNCTION("""COMPUTED_VALUE"""),TRUE)</f>
        <v>1</v>
      </c>
      <c r="Q1607" s="2" t="b">
        <f>IFERROR(__xludf.DUMMYFUNCTION("""COMPUTED_VALUE"""),TRUE)</f>
        <v>1</v>
      </c>
      <c r="R1607" s="2" t="b">
        <f>IFERROR(__xludf.DUMMYFUNCTION("""COMPUTED_VALUE"""),TRUE)</f>
        <v>1</v>
      </c>
      <c r="S1607" s="2">
        <f>IFERROR(__xludf.DUMMYFUNCTION("""COMPUTED_VALUE"""),1.0)</f>
        <v>1</v>
      </c>
      <c r="T1607" s="7"/>
      <c r="U1607" s="4"/>
      <c r="V1607" s="7"/>
      <c r="W1607" s="7"/>
      <c r="X1607" s="7"/>
      <c r="Y1607" s="7">
        <f>IFERROR(__xludf.DUMMYFUNCTION("""COMPUTED_VALUE"""),42489.759680324176)</f>
        <v>42489.75968</v>
      </c>
      <c r="Z1607" s="5">
        <f>IFERROR(__xludf.DUMMYFUNCTION("""COMPUTED_VALUE"""),111.04999999999998)</f>
        <v>111.05</v>
      </c>
      <c r="AA1607" s="2" t="b">
        <f>IFERROR(__xludf.DUMMYFUNCTION("""COMPUTED_VALUE"""),TRUE)</f>
        <v>1</v>
      </c>
      <c r="AB1607" s="2" t="str">
        <f>IFERROR(__xludf.DUMMYFUNCTION("""COMPUTED_VALUE"""),"2 Year")</f>
        <v>2 Year</v>
      </c>
      <c r="AC1607" s="2" t="str">
        <f>IFERROR(__xludf.DUMMYFUNCTION("""COMPUTED_VALUE"""),"One Line")</f>
        <v>One Line</v>
      </c>
      <c r="AD1607" s="2" t="str">
        <f>IFERROR(__xludf.DUMMYFUNCTION("""COMPUTED_VALUE"""),"Fiber Optic")</f>
        <v>Fiber Optic</v>
      </c>
    </row>
    <row r="1608">
      <c r="A1608" s="2" t="str">
        <f>IFERROR(__xludf.DUMMYFUNCTION("""COMPUTED_VALUE"""),"2324-AALNO")</f>
        <v>2324-AALNO</v>
      </c>
      <c r="B1608" s="2" t="str">
        <f>IFERROR(__xludf.DUMMYFUNCTION("""COMPUTED_VALUE"""),"Female")</f>
        <v>Female</v>
      </c>
      <c r="C1608" s="2">
        <f>IFERROR(__xludf.DUMMYFUNCTION("""COMPUTED_VALUE"""),0.0)</f>
        <v>0</v>
      </c>
      <c r="D1608" s="2" t="str">
        <f>IFERROR(__xludf.DUMMYFUNCTION("""COMPUTED_VALUE"""),"No")</f>
        <v>No</v>
      </c>
      <c r="E1608" s="2" t="str">
        <f>IFERROR(__xludf.DUMMYFUNCTION("""COMPUTED_VALUE"""),"No")</f>
        <v>No</v>
      </c>
      <c r="F1608" s="2">
        <f>IFERROR(__xludf.DUMMYFUNCTION("""COMPUTED_VALUE"""),2.0)</f>
        <v>2</v>
      </c>
      <c r="G1608" s="2">
        <f>IFERROR(__xludf.DUMMYFUNCTION("""COMPUTED_VALUE"""),0.0)</f>
        <v>0</v>
      </c>
      <c r="H1608" s="2">
        <f>IFERROR(__xludf.DUMMYFUNCTION("""COMPUTED_VALUE"""),1.0)</f>
        <v>1</v>
      </c>
      <c r="I1608" s="2" t="str">
        <f>IFERROR(__xludf.DUMMYFUNCTION("""COMPUTED_VALUE"""),"Bank transfer (automatic)")</f>
        <v>Bank transfer (automatic)</v>
      </c>
      <c r="J1608" s="5">
        <f>IFERROR(__xludf.DUMMYFUNCTION("""COMPUTED_VALUE"""),24.55)</f>
        <v>24.55</v>
      </c>
      <c r="K1608" s="5">
        <f>IFERROR(__xludf.DUMMYFUNCTION("""COMPUTED_VALUE"""),1203.95)</f>
        <v>1203.95</v>
      </c>
      <c r="L1608" s="2" t="str">
        <f>IFERROR(__xludf.DUMMYFUNCTION("""COMPUTED_VALUE"""),"No")</f>
        <v>No</v>
      </c>
      <c r="M1608" s="6">
        <f>IFERROR(__xludf.DUMMYFUNCTION("""COMPUTED_VALUE"""),49.04073319755601)</f>
        <v>49.0407332</v>
      </c>
      <c r="N1608" s="2" t="b">
        <f>IFERROR(__xludf.DUMMYFUNCTION("""COMPUTED_VALUE"""),TRUE)</f>
        <v>1</v>
      </c>
      <c r="O1608" s="2" t="b">
        <f>IFERROR(__xludf.DUMMYFUNCTION("""COMPUTED_VALUE"""),FALSE)</f>
        <v>0</v>
      </c>
      <c r="P1608" s="2" t="b">
        <f>IFERROR(__xludf.DUMMYFUNCTION("""COMPUTED_VALUE"""),TRUE)</f>
        <v>1</v>
      </c>
      <c r="Q1608" s="2" t="b">
        <f>IFERROR(__xludf.DUMMYFUNCTION("""COMPUTED_VALUE"""),FALSE)</f>
        <v>0</v>
      </c>
      <c r="R1608" s="2" t="b">
        <f>IFERROR(__xludf.DUMMYFUNCTION("""COMPUTED_VALUE"""),FALSE)</f>
        <v>0</v>
      </c>
      <c r="S1608" s="2">
        <f>IFERROR(__xludf.DUMMYFUNCTION("""COMPUTED_VALUE"""),0.0)</f>
        <v>0</v>
      </c>
      <c r="T1608" s="7"/>
      <c r="U1608" s="4"/>
      <c r="V1608" s="7"/>
      <c r="W1608" s="7"/>
      <c r="X1608" s="7"/>
      <c r="Y1608" s="7">
        <f>IFERROR(__xludf.DUMMYFUNCTION("""COMPUTED_VALUE"""),43003.344365241006)</f>
        <v>43003.34437</v>
      </c>
      <c r="Z1608" s="5">
        <f>IFERROR(__xludf.DUMMYFUNCTION("""COMPUTED_VALUE"""),24.55)</f>
        <v>24.55</v>
      </c>
      <c r="AA1608" s="2" t="b">
        <f>IFERROR(__xludf.DUMMYFUNCTION("""COMPUTED_VALUE"""),TRUE)</f>
        <v>1</v>
      </c>
      <c r="AB1608" s="2" t="str">
        <f>IFERROR(__xludf.DUMMYFUNCTION("""COMPUTED_VALUE"""),"1 Year")</f>
        <v>1 Year</v>
      </c>
      <c r="AC1608" s="2" t="str">
        <f>IFERROR(__xludf.DUMMYFUNCTION("""COMPUTED_VALUE"""),"Two or More Lines")</f>
        <v>Two or More Lines</v>
      </c>
      <c r="AD1608" s="2" t="str">
        <f>IFERROR(__xludf.DUMMYFUNCTION("""COMPUTED_VALUE"""),"No Internet Service")</f>
        <v>No Internet Service</v>
      </c>
    </row>
    <row r="1609">
      <c r="A1609" s="2" t="str">
        <f>IFERROR(__xludf.DUMMYFUNCTION("""COMPUTED_VALUE"""),"2324-EFHVG")</f>
        <v>2324-EFHVG</v>
      </c>
      <c r="B1609" s="2" t="str">
        <f>IFERROR(__xludf.DUMMYFUNCTION("""COMPUTED_VALUE"""),"Male")</f>
        <v>Male</v>
      </c>
      <c r="C1609" s="2">
        <f>IFERROR(__xludf.DUMMYFUNCTION("""COMPUTED_VALUE"""),0.0)</f>
        <v>0</v>
      </c>
      <c r="D1609" s="2" t="str">
        <f>IFERROR(__xludf.DUMMYFUNCTION("""COMPUTED_VALUE"""),"No")</f>
        <v>No</v>
      </c>
      <c r="E1609" s="2" t="str">
        <f>IFERROR(__xludf.DUMMYFUNCTION("""COMPUTED_VALUE"""),"No")</f>
        <v>No</v>
      </c>
      <c r="F1609" s="2">
        <f>IFERROR(__xludf.DUMMYFUNCTION("""COMPUTED_VALUE"""),2.0)</f>
        <v>2</v>
      </c>
      <c r="G1609" s="2">
        <f>IFERROR(__xludf.DUMMYFUNCTION("""COMPUTED_VALUE"""),2.0)</f>
        <v>2</v>
      </c>
      <c r="H1609" s="2">
        <f>IFERROR(__xludf.DUMMYFUNCTION("""COMPUTED_VALUE"""),2.0)</f>
        <v>2</v>
      </c>
      <c r="I1609" s="2" t="str">
        <f>IFERROR(__xludf.DUMMYFUNCTION("""COMPUTED_VALUE"""),"Bank transfer (automatic)")</f>
        <v>Bank transfer (automatic)</v>
      </c>
      <c r="J1609" s="5">
        <f>IFERROR(__xludf.DUMMYFUNCTION("""COMPUTED_VALUE"""),104.4)</f>
        <v>104.4</v>
      </c>
      <c r="K1609" s="5">
        <f>IFERROR(__xludf.DUMMYFUNCTION("""COMPUTED_VALUE"""),6692.65)</f>
        <v>6692.65</v>
      </c>
      <c r="L1609" s="2" t="str">
        <f>IFERROR(__xludf.DUMMYFUNCTION("""COMPUTED_VALUE"""),"No")</f>
        <v>No</v>
      </c>
      <c r="M1609" s="6">
        <f>IFERROR(__xludf.DUMMYFUNCTION("""COMPUTED_VALUE"""),64.10584291187739)</f>
        <v>64.10584291</v>
      </c>
      <c r="N1609" s="2" t="b">
        <f>IFERROR(__xludf.DUMMYFUNCTION("""COMPUTED_VALUE"""),FALSE)</f>
        <v>0</v>
      </c>
      <c r="O1609" s="2" t="b">
        <f>IFERROR(__xludf.DUMMYFUNCTION("""COMPUTED_VALUE"""),FALSE)</f>
        <v>0</v>
      </c>
      <c r="P1609" s="2" t="b">
        <f>IFERROR(__xludf.DUMMYFUNCTION("""COMPUTED_VALUE"""),TRUE)</f>
        <v>1</v>
      </c>
      <c r="Q1609" s="2" t="b">
        <f>IFERROR(__xludf.DUMMYFUNCTION("""COMPUTED_VALUE"""),TRUE)</f>
        <v>1</v>
      </c>
      <c r="R1609" s="2" t="b">
        <f>IFERROR(__xludf.DUMMYFUNCTION("""COMPUTED_VALUE"""),TRUE)</f>
        <v>1</v>
      </c>
      <c r="S1609" s="2">
        <f>IFERROR(__xludf.DUMMYFUNCTION("""COMPUTED_VALUE"""),0.0)</f>
        <v>0</v>
      </c>
      <c r="T1609" s="7"/>
      <c r="U1609" s="4"/>
      <c r="V1609" s="7"/>
      <c r="W1609" s="7"/>
      <c r="X1609" s="7"/>
      <c r="Y1609" s="7">
        <f>IFERROR(__xludf.DUMMYFUNCTION("""COMPUTED_VALUE"""),42545.11394476373)</f>
        <v>42545.11394</v>
      </c>
      <c r="Z1609" s="5">
        <f>IFERROR(__xludf.DUMMYFUNCTION("""COMPUTED_VALUE"""),104.4)</f>
        <v>104.4</v>
      </c>
      <c r="AA1609" s="2" t="b">
        <f>IFERROR(__xludf.DUMMYFUNCTION("""COMPUTED_VALUE"""),TRUE)</f>
        <v>1</v>
      </c>
      <c r="AB1609" s="2" t="str">
        <f>IFERROR(__xludf.DUMMYFUNCTION("""COMPUTED_VALUE"""),"2 Year")</f>
        <v>2 Year</v>
      </c>
      <c r="AC1609" s="2" t="str">
        <f>IFERROR(__xludf.DUMMYFUNCTION("""COMPUTED_VALUE"""),"Two or More Lines")</f>
        <v>Two or More Lines</v>
      </c>
      <c r="AD1609" s="2" t="str">
        <f>IFERROR(__xludf.DUMMYFUNCTION("""COMPUTED_VALUE"""),"Fiber Optic")</f>
        <v>Fiber Optic</v>
      </c>
    </row>
    <row r="1610">
      <c r="A1610" s="2" t="str">
        <f>IFERROR(__xludf.DUMMYFUNCTION("""COMPUTED_VALUE"""),"2325-NBPZG")</f>
        <v>2325-NBPZG</v>
      </c>
      <c r="B1610" s="2" t="str">
        <f>IFERROR(__xludf.DUMMYFUNCTION("""COMPUTED_VALUE"""),"Female")</f>
        <v>Female</v>
      </c>
      <c r="C1610" s="2">
        <f>IFERROR(__xludf.DUMMYFUNCTION("""COMPUTED_VALUE"""),0.0)</f>
        <v>0</v>
      </c>
      <c r="D1610" s="2" t="str">
        <f>IFERROR(__xludf.DUMMYFUNCTION("""COMPUTED_VALUE"""),"No")</f>
        <v>No</v>
      </c>
      <c r="E1610" s="2" t="str">
        <f>IFERROR(__xludf.DUMMYFUNCTION("""COMPUTED_VALUE"""),"No")</f>
        <v>No</v>
      </c>
      <c r="F1610" s="2">
        <f>IFERROR(__xludf.DUMMYFUNCTION("""COMPUTED_VALUE"""),1.0)</f>
        <v>1</v>
      </c>
      <c r="G1610" s="2">
        <f>IFERROR(__xludf.DUMMYFUNCTION("""COMPUTED_VALUE"""),2.0)</f>
        <v>2</v>
      </c>
      <c r="H1610" s="2">
        <f>IFERROR(__xludf.DUMMYFUNCTION("""COMPUTED_VALUE"""),0.0)</f>
        <v>0</v>
      </c>
      <c r="I1610" s="2" t="str">
        <f>IFERROR(__xludf.DUMMYFUNCTION("""COMPUTED_VALUE"""),"Electronic check")</f>
        <v>Electronic check</v>
      </c>
      <c r="J1610" s="5">
        <f>IFERROR(__xludf.DUMMYFUNCTION("""COMPUTED_VALUE"""),74.55)</f>
        <v>74.55</v>
      </c>
      <c r="K1610" s="5">
        <f>IFERROR(__xludf.DUMMYFUNCTION("""COMPUTED_VALUE"""),233.65)</f>
        <v>233.65</v>
      </c>
      <c r="L1610" s="2" t="str">
        <f>IFERROR(__xludf.DUMMYFUNCTION("""COMPUTED_VALUE"""),"No")</f>
        <v>No</v>
      </c>
      <c r="M1610" s="6">
        <f>IFERROR(__xludf.DUMMYFUNCTION("""COMPUTED_VALUE"""),3.1341381623071767)</f>
        <v>3.134138162</v>
      </c>
      <c r="N1610" s="2" t="b">
        <f>IFERROR(__xludf.DUMMYFUNCTION("""COMPUTED_VALUE"""),TRUE)</f>
        <v>1</v>
      </c>
      <c r="O1610" s="2" t="b">
        <f>IFERROR(__xludf.DUMMYFUNCTION("""COMPUTED_VALUE"""),FALSE)</f>
        <v>0</v>
      </c>
      <c r="P1610" s="2" t="b">
        <f>IFERROR(__xludf.DUMMYFUNCTION("""COMPUTED_VALUE"""),TRUE)</f>
        <v>1</v>
      </c>
      <c r="Q1610" s="2" t="b">
        <f>IFERROR(__xludf.DUMMYFUNCTION("""COMPUTED_VALUE"""),TRUE)</f>
        <v>1</v>
      </c>
      <c r="R1610" s="2" t="b">
        <f>IFERROR(__xludf.DUMMYFUNCTION("""COMPUTED_VALUE"""),TRUE)</f>
        <v>1</v>
      </c>
      <c r="S1610" s="2">
        <f>IFERROR(__xludf.DUMMYFUNCTION("""COMPUTED_VALUE"""),0.0)</f>
        <v>0</v>
      </c>
      <c r="T1610" s="7"/>
      <c r="U1610" s="4"/>
      <c r="V1610" s="7"/>
      <c r="W1610" s="7"/>
      <c r="X1610" s="7"/>
      <c r="Y1610" s="7">
        <f>IFERROR(__xludf.DUMMYFUNCTION("""COMPUTED_VALUE"""),44399.669964229826)</f>
        <v>44399.66996</v>
      </c>
      <c r="Z1610" s="5">
        <f>IFERROR(__xludf.DUMMYFUNCTION("""COMPUTED_VALUE"""),74.55)</f>
        <v>74.55</v>
      </c>
      <c r="AA1610" s="2" t="b">
        <f>IFERROR(__xludf.DUMMYFUNCTION("""COMPUTED_VALUE"""),TRUE)</f>
        <v>1</v>
      </c>
      <c r="AB1610" s="2" t="str">
        <f>IFERROR(__xludf.DUMMYFUNCTION("""COMPUTED_VALUE"""),"Month-to-Month")</f>
        <v>Month-to-Month</v>
      </c>
      <c r="AC1610" s="2" t="str">
        <f>IFERROR(__xludf.DUMMYFUNCTION("""COMPUTED_VALUE"""),"One Line")</f>
        <v>One Line</v>
      </c>
      <c r="AD1610" s="2" t="str">
        <f>IFERROR(__xludf.DUMMYFUNCTION("""COMPUTED_VALUE"""),"Fiber Optic")</f>
        <v>Fiber Optic</v>
      </c>
    </row>
    <row r="1611">
      <c r="A1611" s="2" t="str">
        <f>IFERROR(__xludf.DUMMYFUNCTION("""COMPUTED_VALUE"""),"2325-WINES")</f>
        <v>2325-WINES</v>
      </c>
      <c r="B1611" s="2" t="str">
        <f>IFERROR(__xludf.DUMMYFUNCTION("""COMPUTED_VALUE"""),"Female")</f>
        <v>Female</v>
      </c>
      <c r="C1611" s="2">
        <f>IFERROR(__xludf.DUMMYFUNCTION("""COMPUTED_VALUE"""),0.0)</f>
        <v>0</v>
      </c>
      <c r="D1611" s="2" t="str">
        <f>IFERROR(__xludf.DUMMYFUNCTION("""COMPUTED_VALUE"""),"No")</f>
        <v>No</v>
      </c>
      <c r="E1611" s="2" t="str">
        <f>IFERROR(__xludf.DUMMYFUNCTION("""COMPUTED_VALUE"""),"No")</f>
        <v>No</v>
      </c>
      <c r="F1611" s="2">
        <f>IFERROR(__xludf.DUMMYFUNCTION("""COMPUTED_VALUE"""),2.0)</f>
        <v>2</v>
      </c>
      <c r="G1611" s="2">
        <f>IFERROR(__xludf.DUMMYFUNCTION("""COMPUTED_VALUE"""),2.0)</f>
        <v>2</v>
      </c>
      <c r="H1611" s="2">
        <f>IFERROR(__xludf.DUMMYFUNCTION("""COMPUTED_VALUE"""),1.0)</f>
        <v>1</v>
      </c>
      <c r="I1611" s="2" t="str">
        <f>IFERROR(__xludf.DUMMYFUNCTION("""COMPUTED_VALUE"""),"Credit card (automatic)")</f>
        <v>Credit card (automatic)</v>
      </c>
      <c r="J1611" s="5">
        <f>IFERROR(__xludf.DUMMYFUNCTION("""COMPUTED_VALUE"""),104.05)</f>
        <v>104.05</v>
      </c>
      <c r="K1611" s="5">
        <f>IFERROR(__xludf.DUMMYFUNCTION("""COMPUTED_VALUE"""),3416.85)</f>
        <v>3416.85</v>
      </c>
      <c r="L1611" s="2" t="str">
        <f>IFERROR(__xludf.DUMMYFUNCTION("""COMPUTED_VALUE"""),"No")</f>
        <v>No</v>
      </c>
      <c r="M1611" s="6">
        <f>IFERROR(__xludf.DUMMYFUNCTION("""COMPUTED_VALUE"""),32.83853916386353)</f>
        <v>32.83853916</v>
      </c>
      <c r="N1611" s="2" t="b">
        <f>IFERROR(__xludf.DUMMYFUNCTION("""COMPUTED_VALUE"""),TRUE)</f>
        <v>1</v>
      </c>
      <c r="O1611" s="2" t="b">
        <f>IFERROR(__xludf.DUMMYFUNCTION("""COMPUTED_VALUE"""),FALSE)</f>
        <v>0</v>
      </c>
      <c r="P1611" s="2" t="b">
        <f>IFERROR(__xludf.DUMMYFUNCTION("""COMPUTED_VALUE"""),TRUE)</f>
        <v>1</v>
      </c>
      <c r="Q1611" s="2" t="b">
        <f>IFERROR(__xludf.DUMMYFUNCTION("""COMPUTED_VALUE"""),TRUE)</f>
        <v>1</v>
      </c>
      <c r="R1611" s="2" t="b">
        <f>IFERROR(__xludf.DUMMYFUNCTION("""COMPUTED_VALUE"""),TRUE)</f>
        <v>1</v>
      </c>
      <c r="S1611" s="2">
        <f>IFERROR(__xludf.DUMMYFUNCTION("""COMPUTED_VALUE"""),0.0)</f>
        <v>0</v>
      </c>
      <c r="T1611" s="7"/>
      <c r="U1611" s="4"/>
      <c r="V1611" s="7"/>
      <c r="W1611" s="7"/>
      <c r="X1611" s="7"/>
      <c r="Y1611" s="7">
        <f>IFERROR(__xludf.DUMMYFUNCTION("""COMPUTED_VALUE"""),43496.16110043249)</f>
        <v>43496.1611</v>
      </c>
      <c r="Z1611" s="5">
        <f>IFERROR(__xludf.DUMMYFUNCTION("""COMPUTED_VALUE"""),104.04999999999998)</f>
        <v>104.05</v>
      </c>
      <c r="AA1611" s="2" t="b">
        <f>IFERROR(__xludf.DUMMYFUNCTION("""COMPUTED_VALUE"""),TRUE)</f>
        <v>1</v>
      </c>
      <c r="AB1611" s="2" t="str">
        <f>IFERROR(__xludf.DUMMYFUNCTION("""COMPUTED_VALUE"""),"1 Year")</f>
        <v>1 Year</v>
      </c>
      <c r="AC1611" s="2" t="str">
        <f>IFERROR(__xludf.DUMMYFUNCTION("""COMPUTED_VALUE"""),"Two or More Lines")</f>
        <v>Two or More Lines</v>
      </c>
      <c r="AD1611" s="2" t="str">
        <f>IFERROR(__xludf.DUMMYFUNCTION("""COMPUTED_VALUE"""),"Fiber Optic")</f>
        <v>Fiber Optic</v>
      </c>
    </row>
    <row r="1612">
      <c r="A1612" s="2" t="str">
        <f>IFERROR(__xludf.DUMMYFUNCTION("""COMPUTED_VALUE"""),"2325-ZUSFD")</f>
        <v>2325-ZUSFD</v>
      </c>
      <c r="B1612" s="2" t="str">
        <f>IFERROR(__xludf.DUMMYFUNCTION("""COMPUTED_VALUE"""),"Female")</f>
        <v>Female</v>
      </c>
      <c r="C1612" s="2">
        <f>IFERROR(__xludf.DUMMYFUNCTION("""COMPUTED_VALUE"""),0.0)</f>
        <v>0</v>
      </c>
      <c r="D1612" s="2" t="str">
        <f>IFERROR(__xludf.DUMMYFUNCTION("""COMPUTED_VALUE"""),"Yes")</f>
        <v>Yes</v>
      </c>
      <c r="E1612" s="2" t="str">
        <f>IFERROR(__xludf.DUMMYFUNCTION("""COMPUTED_VALUE"""),"Yes")</f>
        <v>Yes</v>
      </c>
      <c r="F1612" s="2">
        <f>IFERROR(__xludf.DUMMYFUNCTION("""COMPUTED_VALUE"""),1.0)</f>
        <v>1</v>
      </c>
      <c r="G1612" s="2">
        <f>IFERROR(__xludf.DUMMYFUNCTION("""COMPUTED_VALUE"""),1.0)</f>
        <v>1</v>
      </c>
      <c r="H1612" s="2">
        <f>IFERROR(__xludf.DUMMYFUNCTION("""COMPUTED_VALUE"""),1.0)</f>
        <v>1</v>
      </c>
      <c r="I1612" s="2" t="str">
        <f>IFERROR(__xludf.DUMMYFUNCTION("""COMPUTED_VALUE"""),"Bank transfer (automatic)")</f>
        <v>Bank transfer (automatic)</v>
      </c>
      <c r="J1612" s="5">
        <f>IFERROR(__xludf.DUMMYFUNCTION("""COMPUTED_VALUE"""),70.1)</f>
        <v>70.1</v>
      </c>
      <c r="K1612" s="5">
        <f>IFERROR(__xludf.DUMMYFUNCTION("""COMPUTED_VALUE"""),3913.3)</f>
        <v>3913.3</v>
      </c>
      <c r="L1612" s="2" t="str">
        <f>IFERROR(__xludf.DUMMYFUNCTION("""COMPUTED_VALUE"""),"Yes")</f>
        <v>Yes</v>
      </c>
      <c r="M1612" s="6">
        <f>IFERROR(__xludf.DUMMYFUNCTION("""COMPUTED_VALUE"""),55.824536376604854)</f>
        <v>55.82453638</v>
      </c>
      <c r="N1612" s="2" t="b">
        <f>IFERROR(__xludf.DUMMYFUNCTION("""COMPUTED_VALUE"""),TRUE)</f>
        <v>1</v>
      </c>
      <c r="O1612" s="2" t="b">
        <f>IFERROR(__xludf.DUMMYFUNCTION("""COMPUTED_VALUE"""),TRUE)</f>
        <v>1</v>
      </c>
      <c r="P1612" s="2" t="b">
        <f>IFERROR(__xludf.DUMMYFUNCTION("""COMPUTED_VALUE"""),TRUE)</f>
        <v>1</v>
      </c>
      <c r="Q1612" s="2" t="b">
        <f>IFERROR(__xludf.DUMMYFUNCTION("""COMPUTED_VALUE"""),TRUE)</f>
        <v>1</v>
      </c>
      <c r="R1612" s="2" t="b">
        <f>IFERROR(__xludf.DUMMYFUNCTION("""COMPUTED_VALUE"""),TRUE)</f>
        <v>1</v>
      </c>
      <c r="S1612" s="2">
        <f>IFERROR(__xludf.DUMMYFUNCTION("""COMPUTED_VALUE"""),3.0)</f>
        <v>3</v>
      </c>
      <c r="T1612" s="7"/>
      <c r="U1612" s="4"/>
      <c r="V1612" s="7"/>
      <c r="W1612" s="7"/>
      <c r="X1612" s="7"/>
      <c r="Y1612" s="7">
        <f>IFERROR(__xludf.DUMMYFUNCTION("""COMPUTED_VALUE"""),42797.0036852116)</f>
        <v>42797.00369</v>
      </c>
      <c r="Z1612" s="5">
        <f>IFERROR(__xludf.DUMMYFUNCTION("""COMPUTED_VALUE"""),70.1)</f>
        <v>70.1</v>
      </c>
      <c r="AA1612" s="2" t="b">
        <f>IFERROR(__xludf.DUMMYFUNCTION("""COMPUTED_VALUE"""),TRUE)</f>
        <v>1</v>
      </c>
      <c r="AB1612" s="2" t="str">
        <f>IFERROR(__xludf.DUMMYFUNCTION("""COMPUTED_VALUE"""),"1 Year")</f>
        <v>1 Year</v>
      </c>
      <c r="AC1612" s="2" t="str">
        <f>IFERROR(__xludf.DUMMYFUNCTION("""COMPUTED_VALUE"""),"One Line")</f>
        <v>One Line</v>
      </c>
      <c r="AD1612" s="2" t="str">
        <f>IFERROR(__xludf.DUMMYFUNCTION("""COMPUTED_VALUE"""),"DSL")</f>
        <v>DSL</v>
      </c>
    </row>
    <row r="1613">
      <c r="A1613" s="2" t="str">
        <f>IFERROR(__xludf.DUMMYFUNCTION("""COMPUTED_VALUE"""),"2330-PQGDQ")</f>
        <v>2330-PQGDQ</v>
      </c>
      <c r="B1613" s="2" t="str">
        <f>IFERROR(__xludf.DUMMYFUNCTION("""COMPUTED_VALUE"""),"Male")</f>
        <v>Male</v>
      </c>
      <c r="C1613" s="2">
        <f>IFERROR(__xludf.DUMMYFUNCTION("""COMPUTED_VALUE"""),0.0)</f>
        <v>0</v>
      </c>
      <c r="D1613" s="2" t="str">
        <f>IFERROR(__xludf.DUMMYFUNCTION("""COMPUTED_VALUE"""),"Yes")</f>
        <v>Yes</v>
      </c>
      <c r="E1613" s="2" t="str">
        <f>IFERROR(__xludf.DUMMYFUNCTION("""COMPUTED_VALUE"""),"Yes")</f>
        <v>Yes</v>
      </c>
      <c r="F1613" s="2">
        <f>IFERROR(__xludf.DUMMYFUNCTION("""COMPUTED_VALUE"""),2.0)</f>
        <v>2</v>
      </c>
      <c r="G1613" s="2">
        <f>IFERROR(__xludf.DUMMYFUNCTION("""COMPUTED_VALUE"""),2.0)</f>
        <v>2</v>
      </c>
      <c r="H1613" s="2">
        <f>IFERROR(__xludf.DUMMYFUNCTION("""COMPUTED_VALUE"""),1.0)</f>
        <v>1</v>
      </c>
      <c r="I1613" s="2" t="str">
        <f>IFERROR(__xludf.DUMMYFUNCTION("""COMPUTED_VALUE"""),"Bank transfer (automatic)")</f>
        <v>Bank transfer (automatic)</v>
      </c>
      <c r="J1613" s="5">
        <f>IFERROR(__xludf.DUMMYFUNCTION("""COMPUTED_VALUE"""),84.2)</f>
        <v>84.2</v>
      </c>
      <c r="K1613" s="5">
        <f>IFERROR(__xludf.DUMMYFUNCTION("""COMPUTED_VALUE"""),4299.75)</f>
        <v>4299.75</v>
      </c>
      <c r="L1613" s="2" t="str">
        <f>IFERROR(__xludf.DUMMYFUNCTION("""COMPUTED_VALUE"""),"No")</f>
        <v>No</v>
      </c>
      <c r="M1613" s="6">
        <f>IFERROR(__xludf.DUMMYFUNCTION("""COMPUTED_VALUE"""),51.06591448931116)</f>
        <v>51.06591449</v>
      </c>
      <c r="N1613" s="2" t="b">
        <f>IFERROR(__xludf.DUMMYFUNCTION("""COMPUTED_VALUE"""),FALSE)</f>
        <v>0</v>
      </c>
      <c r="O1613" s="2" t="b">
        <f>IFERROR(__xludf.DUMMYFUNCTION("""COMPUTED_VALUE"""),FALSE)</f>
        <v>0</v>
      </c>
      <c r="P1613" s="2" t="b">
        <f>IFERROR(__xludf.DUMMYFUNCTION("""COMPUTED_VALUE"""),TRUE)</f>
        <v>1</v>
      </c>
      <c r="Q1613" s="2" t="b">
        <f>IFERROR(__xludf.DUMMYFUNCTION("""COMPUTED_VALUE"""),TRUE)</f>
        <v>1</v>
      </c>
      <c r="R1613" s="2" t="b">
        <f>IFERROR(__xludf.DUMMYFUNCTION("""COMPUTED_VALUE"""),TRUE)</f>
        <v>1</v>
      </c>
      <c r="S1613" s="2">
        <f>IFERROR(__xludf.DUMMYFUNCTION("""COMPUTED_VALUE"""),3.0)</f>
        <v>3</v>
      </c>
      <c r="T1613" s="7"/>
      <c r="U1613" s="4"/>
      <c r="V1613" s="7"/>
      <c r="W1613" s="7"/>
      <c r="X1613" s="7"/>
      <c r="Y1613" s="7">
        <f>IFERROR(__xludf.DUMMYFUNCTION("""COMPUTED_VALUE"""),42941.74510095012)</f>
        <v>42941.7451</v>
      </c>
      <c r="Z1613" s="5">
        <f>IFERROR(__xludf.DUMMYFUNCTION("""COMPUTED_VALUE"""),84.2)</f>
        <v>84.2</v>
      </c>
      <c r="AA1613" s="2" t="b">
        <f>IFERROR(__xludf.DUMMYFUNCTION("""COMPUTED_VALUE"""),TRUE)</f>
        <v>1</v>
      </c>
      <c r="AB1613" s="2" t="str">
        <f>IFERROR(__xludf.DUMMYFUNCTION("""COMPUTED_VALUE"""),"1 Year")</f>
        <v>1 Year</v>
      </c>
      <c r="AC1613" s="2" t="str">
        <f>IFERROR(__xludf.DUMMYFUNCTION("""COMPUTED_VALUE"""),"Two or More Lines")</f>
        <v>Two or More Lines</v>
      </c>
      <c r="AD1613" s="2" t="str">
        <f>IFERROR(__xludf.DUMMYFUNCTION("""COMPUTED_VALUE"""),"Fiber Optic")</f>
        <v>Fiber Optic</v>
      </c>
    </row>
    <row r="1614">
      <c r="A1614" s="2" t="str">
        <f>IFERROR(__xludf.DUMMYFUNCTION("""COMPUTED_VALUE"""),"2332-EFBJY")</f>
        <v>2332-EFBJY</v>
      </c>
      <c r="B1614" s="2" t="str">
        <f>IFERROR(__xludf.DUMMYFUNCTION("""COMPUTED_VALUE"""),"Male")</f>
        <v>Male</v>
      </c>
      <c r="C1614" s="2">
        <f>IFERROR(__xludf.DUMMYFUNCTION("""COMPUTED_VALUE"""),0.0)</f>
        <v>0</v>
      </c>
      <c r="D1614" s="2" t="str">
        <f>IFERROR(__xludf.DUMMYFUNCTION("""COMPUTED_VALUE"""),"No")</f>
        <v>No</v>
      </c>
      <c r="E1614" s="2" t="str">
        <f>IFERROR(__xludf.DUMMYFUNCTION("""COMPUTED_VALUE"""),"No")</f>
        <v>No</v>
      </c>
      <c r="F1614" s="2">
        <f>IFERROR(__xludf.DUMMYFUNCTION("""COMPUTED_VALUE"""),1.0)</f>
        <v>1</v>
      </c>
      <c r="G1614" s="2">
        <f>IFERROR(__xludf.DUMMYFUNCTION("""COMPUTED_VALUE"""),0.0)</f>
        <v>0</v>
      </c>
      <c r="H1614" s="2">
        <f>IFERROR(__xludf.DUMMYFUNCTION("""COMPUTED_VALUE"""),0.0)</f>
        <v>0</v>
      </c>
      <c r="I1614" s="2" t="str">
        <f>IFERROR(__xludf.DUMMYFUNCTION("""COMPUTED_VALUE"""),"Mailed check")</f>
        <v>Mailed check</v>
      </c>
      <c r="J1614" s="5">
        <f>IFERROR(__xludf.DUMMYFUNCTION("""COMPUTED_VALUE"""),19.7)</f>
        <v>19.7</v>
      </c>
      <c r="K1614" s="5">
        <f>IFERROR(__xludf.DUMMYFUNCTION("""COMPUTED_VALUE"""),342.4)</f>
        <v>342.4</v>
      </c>
      <c r="L1614" s="2" t="str">
        <f>IFERROR(__xludf.DUMMYFUNCTION("""COMPUTED_VALUE"""),"Yes")</f>
        <v>Yes</v>
      </c>
      <c r="M1614" s="6">
        <f>IFERROR(__xludf.DUMMYFUNCTION("""COMPUTED_VALUE"""),17.380710659898476)</f>
        <v>17.38071066</v>
      </c>
      <c r="N1614" s="2" t="b">
        <f>IFERROR(__xludf.DUMMYFUNCTION("""COMPUTED_VALUE"""),FALSE)</f>
        <v>0</v>
      </c>
      <c r="O1614" s="2" t="b">
        <f>IFERROR(__xludf.DUMMYFUNCTION("""COMPUTED_VALUE"""),TRUE)</f>
        <v>1</v>
      </c>
      <c r="P1614" s="2" t="b">
        <f>IFERROR(__xludf.DUMMYFUNCTION("""COMPUTED_VALUE"""),TRUE)</f>
        <v>1</v>
      </c>
      <c r="Q1614" s="2" t="b">
        <f>IFERROR(__xludf.DUMMYFUNCTION("""COMPUTED_VALUE"""),FALSE)</f>
        <v>0</v>
      </c>
      <c r="R1614" s="2" t="b">
        <f>IFERROR(__xludf.DUMMYFUNCTION("""COMPUTED_VALUE"""),FALSE)</f>
        <v>0</v>
      </c>
      <c r="S1614" s="2">
        <f>IFERROR(__xludf.DUMMYFUNCTION("""COMPUTED_VALUE"""),0.0)</f>
        <v>0</v>
      </c>
      <c r="T1614" s="7"/>
      <c r="U1614" s="4"/>
      <c r="V1614" s="7"/>
      <c r="W1614" s="7"/>
      <c r="X1614" s="7"/>
      <c r="Y1614" s="7">
        <f>IFERROR(__xludf.DUMMYFUNCTION("""COMPUTED_VALUE"""),43966.33671742809)</f>
        <v>43966.33672</v>
      </c>
      <c r="Z1614" s="5">
        <f>IFERROR(__xludf.DUMMYFUNCTION("""COMPUTED_VALUE"""),19.7)</f>
        <v>19.7</v>
      </c>
      <c r="AA1614" s="2" t="b">
        <f>IFERROR(__xludf.DUMMYFUNCTION("""COMPUTED_VALUE"""),TRUE)</f>
        <v>1</v>
      </c>
      <c r="AB1614" s="2" t="str">
        <f>IFERROR(__xludf.DUMMYFUNCTION("""COMPUTED_VALUE"""),"Month-to-Month")</f>
        <v>Month-to-Month</v>
      </c>
      <c r="AC1614" s="2" t="str">
        <f>IFERROR(__xludf.DUMMYFUNCTION("""COMPUTED_VALUE"""),"One Line")</f>
        <v>One Line</v>
      </c>
      <c r="AD1614" s="2" t="str">
        <f>IFERROR(__xludf.DUMMYFUNCTION("""COMPUTED_VALUE"""),"No Internet Service")</f>
        <v>No Internet Service</v>
      </c>
    </row>
    <row r="1615">
      <c r="A1615" s="2" t="str">
        <f>IFERROR(__xludf.DUMMYFUNCTION("""COMPUTED_VALUE"""),"2332-TODQS")</f>
        <v>2332-TODQS</v>
      </c>
      <c r="B1615" s="2" t="str">
        <f>IFERROR(__xludf.DUMMYFUNCTION("""COMPUTED_VALUE"""),"Female")</f>
        <v>Female</v>
      </c>
      <c r="C1615" s="2">
        <f>IFERROR(__xludf.DUMMYFUNCTION("""COMPUTED_VALUE"""),0.0)</f>
        <v>0</v>
      </c>
      <c r="D1615" s="2" t="str">
        <f>IFERROR(__xludf.DUMMYFUNCTION("""COMPUTED_VALUE"""),"No")</f>
        <v>No</v>
      </c>
      <c r="E1615" s="2" t="str">
        <f>IFERROR(__xludf.DUMMYFUNCTION("""COMPUTED_VALUE"""),"No")</f>
        <v>No</v>
      </c>
      <c r="F1615" s="2">
        <f>IFERROR(__xludf.DUMMYFUNCTION("""COMPUTED_VALUE"""),2.0)</f>
        <v>2</v>
      </c>
      <c r="G1615" s="2">
        <f>IFERROR(__xludf.DUMMYFUNCTION("""COMPUTED_VALUE"""),0.0)</f>
        <v>0</v>
      </c>
      <c r="H1615" s="2">
        <f>IFERROR(__xludf.DUMMYFUNCTION("""COMPUTED_VALUE"""),1.0)</f>
        <v>1</v>
      </c>
      <c r="I1615" s="2" t="str">
        <f>IFERROR(__xludf.DUMMYFUNCTION("""COMPUTED_VALUE"""),"Credit card (automatic)")</f>
        <v>Credit card (automatic)</v>
      </c>
      <c r="J1615" s="5">
        <f>IFERROR(__xludf.DUMMYFUNCTION("""COMPUTED_VALUE"""),25.05)</f>
        <v>25.05</v>
      </c>
      <c r="K1615" s="5">
        <f>IFERROR(__xludf.DUMMYFUNCTION("""COMPUTED_VALUE"""),1171.5)</f>
        <v>1171.5</v>
      </c>
      <c r="L1615" s="2" t="str">
        <f>IFERROR(__xludf.DUMMYFUNCTION("""COMPUTED_VALUE"""),"No")</f>
        <v>No</v>
      </c>
      <c r="M1615" s="6">
        <f>IFERROR(__xludf.DUMMYFUNCTION("""COMPUTED_VALUE"""),46.76646706586826)</f>
        <v>46.76646707</v>
      </c>
      <c r="N1615" s="2" t="b">
        <f>IFERROR(__xludf.DUMMYFUNCTION("""COMPUTED_VALUE"""),TRUE)</f>
        <v>1</v>
      </c>
      <c r="O1615" s="2" t="b">
        <f>IFERROR(__xludf.DUMMYFUNCTION("""COMPUTED_VALUE"""),FALSE)</f>
        <v>0</v>
      </c>
      <c r="P1615" s="2" t="b">
        <f>IFERROR(__xludf.DUMMYFUNCTION("""COMPUTED_VALUE"""),TRUE)</f>
        <v>1</v>
      </c>
      <c r="Q1615" s="2" t="b">
        <f>IFERROR(__xludf.DUMMYFUNCTION("""COMPUTED_VALUE"""),FALSE)</f>
        <v>0</v>
      </c>
      <c r="R1615" s="2" t="b">
        <f>IFERROR(__xludf.DUMMYFUNCTION("""COMPUTED_VALUE"""),FALSE)</f>
        <v>0</v>
      </c>
      <c r="S1615" s="2">
        <f>IFERROR(__xludf.DUMMYFUNCTION("""COMPUTED_VALUE"""),0.0)</f>
        <v>0</v>
      </c>
      <c r="T1615" s="7"/>
      <c r="U1615" s="4"/>
      <c r="V1615" s="7"/>
      <c r="W1615" s="7"/>
      <c r="X1615" s="7"/>
      <c r="Y1615" s="7">
        <f>IFERROR(__xludf.DUMMYFUNCTION("""COMPUTED_VALUE"""),43072.51996007984)</f>
        <v>43072.51996</v>
      </c>
      <c r="Z1615" s="5">
        <f>IFERROR(__xludf.DUMMYFUNCTION("""COMPUTED_VALUE"""),25.05)</f>
        <v>25.05</v>
      </c>
      <c r="AA1615" s="2" t="b">
        <f>IFERROR(__xludf.DUMMYFUNCTION("""COMPUTED_VALUE"""),TRUE)</f>
        <v>1</v>
      </c>
      <c r="AB1615" s="2" t="str">
        <f>IFERROR(__xludf.DUMMYFUNCTION("""COMPUTED_VALUE"""),"1 Year")</f>
        <v>1 Year</v>
      </c>
      <c r="AC1615" s="2" t="str">
        <f>IFERROR(__xludf.DUMMYFUNCTION("""COMPUTED_VALUE"""),"Two or More Lines")</f>
        <v>Two or More Lines</v>
      </c>
      <c r="AD1615" s="2" t="str">
        <f>IFERROR(__xludf.DUMMYFUNCTION("""COMPUTED_VALUE"""),"No Internet Service")</f>
        <v>No Internet Service</v>
      </c>
    </row>
    <row r="1616">
      <c r="A1616" s="2" t="str">
        <f>IFERROR(__xludf.DUMMYFUNCTION("""COMPUTED_VALUE"""),"2333-KWEWW")</f>
        <v>2333-KWEWW</v>
      </c>
      <c r="B1616" s="2" t="str">
        <f>IFERROR(__xludf.DUMMYFUNCTION("""COMPUTED_VALUE"""),"Male")</f>
        <v>Male</v>
      </c>
      <c r="C1616" s="2">
        <f>IFERROR(__xludf.DUMMYFUNCTION("""COMPUTED_VALUE"""),0.0)</f>
        <v>0</v>
      </c>
      <c r="D1616" s="2" t="str">
        <f>IFERROR(__xludf.DUMMYFUNCTION("""COMPUTED_VALUE"""),"No")</f>
        <v>No</v>
      </c>
      <c r="E1616" s="2" t="str">
        <f>IFERROR(__xludf.DUMMYFUNCTION("""COMPUTED_VALUE"""),"No")</f>
        <v>No</v>
      </c>
      <c r="F1616" s="2">
        <f>IFERROR(__xludf.DUMMYFUNCTION("""COMPUTED_VALUE"""),1.0)</f>
        <v>1</v>
      </c>
      <c r="G1616" s="2">
        <f>IFERROR(__xludf.DUMMYFUNCTION("""COMPUTED_VALUE"""),0.0)</f>
        <v>0</v>
      </c>
      <c r="H1616" s="2">
        <f>IFERROR(__xludf.DUMMYFUNCTION("""COMPUTED_VALUE"""),2.0)</f>
        <v>2</v>
      </c>
      <c r="I1616" s="2" t="str">
        <f>IFERROR(__xludf.DUMMYFUNCTION("""COMPUTED_VALUE"""),"Credit card (automatic)")</f>
        <v>Credit card (automatic)</v>
      </c>
      <c r="J1616" s="5">
        <f>IFERROR(__xludf.DUMMYFUNCTION("""COMPUTED_VALUE"""),20.05)</f>
        <v>20.05</v>
      </c>
      <c r="K1616" s="5">
        <f>IFERROR(__xludf.DUMMYFUNCTION("""COMPUTED_VALUE"""),388.6)</f>
        <v>388.6</v>
      </c>
      <c r="L1616" s="2" t="str">
        <f>IFERROR(__xludf.DUMMYFUNCTION("""COMPUTED_VALUE"""),"No")</f>
        <v>No</v>
      </c>
      <c r="M1616" s="6">
        <f>IFERROR(__xludf.DUMMYFUNCTION("""COMPUTED_VALUE"""),19.381546134663342)</f>
        <v>19.38154613</v>
      </c>
      <c r="N1616" s="2" t="b">
        <f>IFERROR(__xludf.DUMMYFUNCTION("""COMPUTED_VALUE"""),FALSE)</f>
        <v>0</v>
      </c>
      <c r="O1616" s="2" t="b">
        <f>IFERROR(__xludf.DUMMYFUNCTION("""COMPUTED_VALUE"""),FALSE)</f>
        <v>0</v>
      </c>
      <c r="P1616" s="2" t="b">
        <f>IFERROR(__xludf.DUMMYFUNCTION("""COMPUTED_VALUE"""),TRUE)</f>
        <v>1</v>
      </c>
      <c r="Q1616" s="2" t="b">
        <f>IFERROR(__xludf.DUMMYFUNCTION("""COMPUTED_VALUE"""),FALSE)</f>
        <v>0</v>
      </c>
      <c r="R1616" s="2" t="b">
        <f>IFERROR(__xludf.DUMMYFUNCTION("""COMPUTED_VALUE"""),FALSE)</f>
        <v>0</v>
      </c>
      <c r="S1616" s="2">
        <f>IFERROR(__xludf.DUMMYFUNCTION("""COMPUTED_VALUE"""),0.0)</f>
        <v>0</v>
      </c>
      <c r="T1616" s="7"/>
      <c r="U1616" s="4"/>
      <c r="V1616" s="7"/>
      <c r="W1616" s="7"/>
      <c r="X1616" s="7"/>
      <c r="Y1616" s="7">
        <f>IFERROR(__xludf.DUMMYFUNCTION("""COMPUTED_VALUE"""),43905.477971737324)</f>
        <v>43905.47797</v>
      </c>
      <c r="Z1616" s="5">
        <f>IFERROR(__xludf.DUMMYFUNCTION("""COMPUTED_VALUE"""),20.05)</f>
        <v>20.05</v>
      </c>
      <c r="AA1616" s="2" t="b">
        <f>IFERROR(__xludf.DUMMYFUNCTION("""COMPUTED_VALUE"""),TRUE)</f>
        <v>1</v>
      </c>
      <c r="AB1616" s="2" t="str">
        <f>IFERROR(__xludf.DUMMYFUNCTION("""COMPUTED_VALUE"""),"2 Year")</f>
        <v>2 Year</v>
      </c>
      <c r="AC1616" s="2" t="str">
        <f>IFERROR(__xludf.DUMMYFUNCTION("""COMPUTED_VALUE"""),"One Line")</f>
        <v>One Line</v>
      </c>
      <c r="AD1616" s="2" t="str">
        <f>IFERROR(__xludf.DUMMYFUNCTION("""COMPUTED_VALUE"""),"No Internet Service")</f>
        <v>No Internet Service</v>
      </c>
    </row>
    <row r="1617">
      <c r="A1617" s="2" t="str">
        <f>IFERROR(__xludf.DUMMYFUNCTION("""COMPUTED_VALUE"""),"2335-GSODA")</f>
        <v>2335-GSODA</v>
      </c>
      <c r="B1617" s="2" t="str">
        <f>IFERROR(__xludf.DUMMYFUNCTION("""COMPUTED_VALUE"""),"Male")</f>
        <v>Male</v>
      </c>
      <c r="C1617" s="2">
        <f>IFERROR(__xludf.DUMMYFUNCTION("""COMPUTED_VALUE"""),0.0)</f>
        <v>0</v>
      </c>
      <c r="D1617" s="2" t="str">
        <f>IFERROR(__xludf.DUMMYFUNCTION("""COMPUTED_VALUE"""),"No")</f>
        <v>No</v>
      </c>
      <c r="E1617" s="2" t="str">
        <f>IFERROR(__xludf.DUMMYFUNCTION("""COMPUTED_VALUE"""),"Yes")</f>
        <v>Yes</v>
      </c>
      <c r="F1617" s="2">
        <f>IFERROR(__xludf.DUMMYFUNCTION("""COMPUTED_VALUE"""),0.0)</f>
        <v>0</v>
      </c>
      <c r="G1617" s="2">
        <f>IFERROR(__xludf.DUMMYFUNCTION("""COMPUTED_VALUE"""),1.0)</f>
        <v>1</v>
      </c>
      <c r="H1617" s="2">
        <f>IFERROR(__xludf.DUMMYFUNCTION("""COMPUTED_VALUE"""),2.0)</f>
        <v>2</v>
      </c>
      <c r="I1617" s="2" t="str">
        <f>IFERROR(__xludf.DUMMYFUNCTION("""COMPUTED_VALUE"""),"Mailed check")</f>
        <v>Mailed check</v>
      </c>
      <c r="J1617" s="5">
        <f>IFERROR(__xludf.DUMMYFUNCTION("""COMPUTED_VALUE"""),40.1)</f>
        <v>40.1</v>
      </c>
      <c r="K1617" s="5">
        <f>IFERROR(__xludf.DUMMYFUNCTION("""COMPUTED_VALUE"""),857.75)</f>
        <v>857.75</v>
      </c>
      <c r="L1617" s="2" t="str">
        <f>IFERROR(__xludf.DUMMYFUNCTION("""COMPUTED_VALUE"""),"No")</f>
        <v>No</v>
      </c>
      <c r="M1617" s="6">
        <f>IFERROR(__xludf.DUMMYFUNCTION("""COMPUTED_VALUE"""),21.390274314214462)</f>
        <v>21.39027431</v>
      </c>
      <c r="N1617" s="2" t="b">
        <f>IFERROR(__xludf.DUMMYFUNCTION("""COMPUTED_VALUE"""),FALSE)</f>
        <v>0</v>
      </c>
      <c r="O1617" s="2" t="b">
        <f>IFERROR(__xludf.DUMMYFUNCTION("""COMPUTED_VALUE"""),FALSE)</f>
        <v>0</v>
      </c>
      <c r="P1617" s="2" t="b">
        <f>IFERROR(__xludf.DUMMYFUNCTION("""COMPUTED_VALUE"""),FALSE)</f>
        <v>0</v>
      </c>
      <c r="Q1617" s="2" t="b">
        <f>IFERROR(__xludf.DUMMYFUNCTION("""COMPUTED_VALUE"""),TRUE)</f>
        <v>1</v>
      </c>
      <c r="R1617" s="2" t="b">
        <f>IFERROR(__xludf.DUMMYFUNCTION("""COMPUTED_VALUE"""),FALSE)</f>
        <v>0</v>
      </c>
      <c r="S1617" s="2">
        <f>IFERROR(__xludf.DUMMYFUNCTION("""COMPUTED_VALUE"""),2.0)</f>
        <v>2</v>
      </c>
      <c r="T1617" s="7"/>
      <c r="U1617" s="4"/>
      <c r="V1617" s="7"/>
      <c r="W1617" s="7"/>
      <c r="X1617" s="7"/>
      <c r="Y1617" s="7">
        <f>IFERROR(__xludf.DUMMYFUNCTION("""COMPUTED_VALUE"""),43844.37915627598)</f>
        <v>43844.37916</v>
      </c>
      <c r="Z1617" s="5">
        <f>IFERROR(__xludf.DUMMYFUNCTION("""COMPUTED_VALUE"""),40.1)</f>
        <v>40.1</v>
      </c>
      <c r="AA1617" s="2" t="b">
        <f>IFERROR(__xludf.DUMMYFUNCTION("""COMPUTED_VALUE"""),TRUE)</f>
        <v>1</v>
      </c>
      <c r="AB1617" s="2" t="str">
        <f>IFERROR(__xludf.DUMMYFUNCTION("""COMPUTED_VALUE"""),"2 Year")</f>
        <v>2 Year</v>
      </c>
      <c r="AC1617" s="2" t="str">
        <f>IFERROR(__xludf.DUMMYFUNCTION("""COMPUTED_VALUE"""),"No Phone Service")</f>
        <v>No Phone Service</v>
      </c>
      <c r="AD1617" s="2" t="str">
        <f>IFERROR(__xludf.DUMMYFUNCTION("""COMPUTED_VALUE"""),"DSL")</f>
        <v>DSL</v>
      </c>
    </row>
    <row r="1618">
      <c r="A1618" s="2" t="str">
        <f>IFERROR(__xludf.DUMMYFUNCTION("""COMPUTED_VALUE"""),"2338-BQEZT")</f>
        <v>2338-BQEZT</v>
      </c>
      <c r="B1618" s="2" t="str">
        <f>IFERROR(__xludf.DUMMYFUNCTION("""COMPUTED_VALUE"""),"Female")</f>
        <v>Female</v>
      </c>
      <c r="C1618" s="2">
        <f>IFERROR(__xludf.DUMMYFUNCTION("""COMPUTED_VALUE"""),0.0)</f>
        <v>0</v>
      </c>
      <c r="D1618" s="2" t="str">
        <f>IFERROR(__xludf.DUMMYFUNCTION("""COMPUTED_VALUE"""),"No")</f>
        <v>No</v>
      </c>
      <c r="E1618" s="2" t="str">
        <f>IFERROR(__xludf.DUMMYFUNCTION("""COMPUTED_VALUE"""),"No")</f>
        <v>No</v>
      </c>
      <c r="F1618" s="2">
        <f>IFERROR(__xludf.DUMMYFUNCTION("""COMPUTED_VALUE"""),1.0)</f>
        <v>1</v>
      </c>
      <c r="G1618" s="2">
        <f>IFERROR(__xludf.DUMMYFUNCTION("""COMPUTED_VALUE"""),1.0)</f>
        <v>1</v>
      </c>
      <c r="H1618" s="2">
        <f>IFERROR(__xludf.DUMMYFUNCTION("""COMPUTED_VALUE"""),0.0)</f>
        <v>0</v>
      </c>
      <c r="I1618" s="2" t="str">
        <f>IFERROR(__xludf.DUMMYFUNCTION("""COMPUTED_VALUE"""),"Credit card (automatic)")</f>
        <v>Credit card (automatic)</v>
      </c>
      <c r="J1618" s="5">
        <f>IFERROR(__xludf.DUMMYFUNCTION("""COMPUTED_VALUE"""),50.55)</f>
        <v>50.55</v>
      </c>
      <c r="K1618" s="5">
        <f>IFERROR(__xludf.DUMMYFUNCTION("""COMPUTED_VALUE"""),2832.75)</f>
        <v>2832.75</v>
      </c>
      <c r="L1618" s="2" t="str">
        <f>IFERROR(__xludf.DUMMYFUNCTION("""COMPUTED_VALUE"""),"No")</f>
        <v>No</v>
      </c>
      <c r="M1618" s="6">
        <f>IFERROR(__xludf.DUMMYFUNCTION("""COMPUTED_VALUE"""),56.03857566765579)</f>
        <v>56.03857567</v>
      </c>
      <c r="N1618" s="2" t="b">
        <f>IFERROR(__xludf.DUMMYFUNCTION("""COMPUTED_VALUE"""),TRUE)</f>
        <v>1</v>
      </c>
      <c r="O1618" s="2" t="b">
        <f>IFERROR(__xludf.DUMMYFUNCTION("""COMPUTED_VALUE"""),FALSE)</f>
        <v>0</v>
      </c>
      <c r="P1618" s="2" t="b">
        <f>IFERROR(__xludf.DUMMYFUNCTION("""COMPUTED_VALUE"""),TRUE)</f>
        <v>1</v>
      </c>
      <c r="Q1618" s="2" t="b">
        <f>IFERROR(__xludf.DUMMYFUNCTION("""COMPUTED_VALUE"""),TRUE)</f>
        <v>1</v>
      </c>
      <c r="R1618" s="2" t="b">
        <f>IFERROR(__xludf.DUMMYFUNCTION("""COMPUTED_VALUE"""),TRUE)</f>
        <v>1</v>
      </c>
      <c r="S1618" s="2">
        <f>IFERROR(__xludf.DUMMYFUNCTION("""COMPUTED_VALUE"""),0.0)</f>
        <v>0</v>
      </c>
      <c r="T1618" s="7"/>
      <c r="U1618" s="4"/>
      <c r="V1618" s="7"/>
      <c r="W1618" s="7"/>
      <c r="X1618" s="7"/>
      <c r="Y1618" s="7">
        <f>IFERROR(__xludf.DUMMYFUNCTION("""COMPUTED_VALUE"""),42790.49332344213)</f>
        <v>42790.49332</v>
      </c>
      <c r="Z1618" s="5">
        <f>IFERROR(__xludf.DUMMYFUNCTION("""COMPUTED_VALUE"""),50.55)</f>
        <v>50.55</v>
      </c>
      <c r="AA1618" s="2" t="b">
        <f>IFERROR(__xludf.DUMMYFUNCTION("""COMPUTED_VALUE"""),TRUE)</f>
        <v>1</v>
      </c>
      <c r="AB1618" s="2" t="str">
        <f>IFERROR(__xludf.DUMMYFUNCTION("""COMPUTED_VALUE"""),"Month-to-Month")</f>
        <v>Month-to-Month</v>
      </c>
      <c r="AC1618" s="2" t="str">
        <f>IFERROR(__xludf.DUMMYFUNCTION("""COMPUTED_VALUE"""),"One Line")</f>
        <v>One Line</v>
      </c>
      <c r="AD1618" s="2" t="str">
        <f>IFERROR(__xludf.DUMMYFUNCTION("""COMPUTED_VALUE"""),"DSL")</f>
        <v>DSL</v>
      </c>
    </row>
    <row r="1619">
      <c r="A1619" s="2" t="str">
        <f>IFERROR(__xludf.DUMMYFUNCTION("""COMPUTED_VALUE"""),"2342-CKIAO")</f>
        <v>2342-CKIAO</v>
      </c>
      <c r="B1619" s="2" t="str">
        <f>IFERROR(__xludf.DUMMYFUNCTION("""COMPUTED_VALUE"""),"Female")</f>
        <v>Female</v>
      </c>
      <c r="C1619" s="2">
        <f>IFERROR(__xludf.DUMMYFUNCTION("""COMPUTED_VALUE"""),0.0)</f>
        <v>0</v>
      </c>
      <c r="D1619" s="2" t="str">
        <f>IFERROR(__xludf.DUMMYFUNCTION("""COMPUTED_VALUE"""),"No")</f>
        <v>No</v>
      </c>
      <c r="E1619" s="2" t="str">
        <f>IFERROR(__xludf.DUMMYFUNCTION("""COMPUTED_VALUE"""),"No")</f>
        <v>No</v>
      </c>
      <c r="F1619" s="2">
        <f>IFERROR(__xludf.DUMMYFUNCTION("""COMPUTED_VALUE"""),1.0)</f>
        <v>1</v>
      </c>
      <c r="G1619" s="2">
        <f>IFERROR(__xludf.DUMMYFUNCTION("""COMPUTED_VALUE"""),0.0)</f>
        <v>0</v>
      </c>
      <c r="H1619" s="2">
        <f>IFERROR(__xludf.DUMMYFUNCTION("""COMPUTED_VALUE"""),0.0)</f>
        <v>0</v>
      </c>
      <c r="I1619" s="2" t="str">
        <f>IFERROR(__xludf.DUMMYFUNCTION("""COMPUTED_VALUE"""),"Mailed check")</f>
        <v>Mailed check</v>
      </c>
      <c r="J1619" s="5">
        <f>IFERROR(__xludf.DUMMYFUNCTION("""COMPUTED_VALUE"""),20.3)</f>
        <v>20.3</v>
      </c>
      <c r="K1619" s="5">
        <f>IFERROR(__xludf.DUMMYFUNCTION("""COMPUTED_VALUE"""),41.2)</f>
        <v>41.2</v>
      </c>
      <c r="L1619" s="2" t="str">
        <f>IFERROR(__xludf.DUMMYFUNCTION("""COMPUTED_VALUE"""),"No")</f>
        <v>No</v>
      </c>
      <c r="M1619" s="6">
        <f>IFERROR(__xludf.DUMMYFUNCTION("""COMPUTED_VALUE"""),2.0295566502463056)</f>
        <v>2.02955665</v>
      </c>
      <c r="N1619" s="2" t="b">
        <f>IFERROR(__xludf.DUMMYFUNCTION("""COMPUTED_VALUE"""),TRUE)</f>
        <v>1</v>
      </c>
      <c r="O1619" s="2" t="b">
        <f>IFERROR(__xludf.DUMMYFUNCTION("""COMPUTED_VALUE"""),FALSE)</f>
        <v>0</v>
      </c>
      <c r="P1619" s="2" t="b">
        <f>IFERROR(__xludf.DUMMYFUNCTION("""COMPUTED_VALUE"""),TRUE)</f>
        <v>1</v>
      </c>
      <c r="Q1619" s="2" t="b">
        <f>IFERROR(__xludf.DUMMYFUNCTION("""COMPUTED_VALUE"""),FALSE)</f>
        <v>0</v>
      </c>
      <c r="R1619" s="2" t="b">
        <f>IFERROR(__xludf.DUMMYFUNCTION("""COMPUTED_VALUE"""),FALSE)</f>
        <v>0</v>
      </c>
      <c r="S1619" s="2">
        <f>IFERROR(__xludf.DUMMYFUNCTION("""COMPUTED_VALUE"""),0.0)</f>
        <v>0</v>
      </c>
      <c r="T1619" s="7"/>
      <c r="U1619" s="4"/>
      <c r="V1619" s="7"/>
      <c r="W1619" s="7"/>
      <c r="X1619" s="7"/>
      <c r="Y1619" s="7">
        <f>IFERROR(__xludf.DUMMYFUNCTION("""COMPUTED_VALUE"""),44433.26765188834)</f>
        <v>44433.26765</v>
      </c>
      <c r="Z1619" s="5">
        <f>IFERROR(__xludf.DUMMYFUNCTION("""COMPUTED_VALUE"""),20.3)</f>
        <v>20.3</v>
      </c>
      <c r="AA1619" s="2" t="b">
        <f>IFERROR(__xludf.DUMMYFUNCTION("""COMPUTED_VALUE"""),TRUE)</f>
        <v>1</v>
      </c>
      <c r="AB1619" s="2" t="str">
        <f>IFERROR(__xludf.DUMMYFUNCTION("""COMPUTED_VALUE"""),"Month-to-Month")</f>
        <v>Month-to-Month</v>
      </c>
      <c r="AC1619" s="2" t="str">
        <f>IFERROR(__xludf.DUMMYFUNCTION("""COMPUTED_VALUE"""),"One Line")</f>
        <v>One Line</v>
      </c>
      <c r="AD1619" s="2" t="str">
        <f>IFERROR(__xludf.DUMMYFUNCTION("""COMPUTED_VALUE"""),"No Internet Service")</f>
        <v>No Internet Service</v>
      </c>
    </row>
    <row r="1620">
      <c r="A1620" s="2" t="str">
        <f>IFERROR(__xludf.DUMMYFUNCTION("""COMPUTED_VALUE"""),"2344-JMOGN")</f>
        <v>2344-JMOGN</v>
      </c>
      <c r="B1620" s="2" t="str">
        <f>IFERROR(__xludf.DUMMYFUNCTION("""COMPUTED_VALUE"""),"Male")</f>
        <v>Male</v>
      </c>
      <c r="C1620" s="2">
        <f>IFERROR(__xludf.DUMMYFUNCTION("""COMPUTED_VALUE"""),0.0)</f>
        <v>0</v>
      </c>
      <c r="D1620" s="2" t="str">
        <f>IFERROR(__xludf.DUMMYFUNCTION("""COMPUTED_VALUE"""),"Yes")</f>
        <v>Yes</v>
      </c>
      <c r="E1620" s="2" t="str">
        <f>IFERROR(__xludf.DUMMYFUNCTION("""COMPUTED_VALUE"""),"No")</f>
        <v>No</v>
      </c>
      <c r="F1620" s="2">
        <f>IFERROR(__xludf.DUMMYFUNCTION("""COMPUTED_VALUE"""),1.0)</f>
        <v>1</v>
      </c>
      <c r="G1620" s="2">
        <f>IFERROR(__xludf.DUMMYFUNCTION("""COMPUTED_VALUE"""),2.0)</f>
        <v>2</v>
      </c>
      <c r="H1620" s="2">
        <f>IFERROR(__xludf.DUMMYFUNCTION("""COMPUTED_VALUE"""),0.0)</f>
        <v>0</v>
      </c>
      <c r="I1620" s="2" t="str">
        <f>IFERROR(__xludf.DUMMYFUNCTION("""COMPUTED_VALUE"""),"Mailed check")</f>
        <v>Mailed check</v>
      </c>
      <c r="J1620" s="5">
        <f>IFERROR(__xludf.DUMMYFUNCTION("""COMPUTED_VALUE"""),94.85)</f>
        <v>94.85</v>
      </c>
      <c r="K1620" s="5">
        <f>IFERROR(__xludf.DUMMYFUNCTION("""COMPUTED_VALUE"""),890.6)</f>
        <v>890.6</v>
      </c>
      <c r="L1620" s="2" t="str">
        <f>IFERROR(__xludf.DUMMYFUNCTION("""COMPUTED_VALUE"""),"Yes")</f>
        <v>Yes</v>
      </c>
      <c r="M1620" s="6">
        <f>IFERROR(__xludf.DUMMYFUNCTION("""COMPUTED_VALUE"""),9.389562467053242)</f>
        <v>9.389562467</v>
      </c>
      <c r="N1620" s="2" t="b">
        <f>IFERROR(__xludf.DUMMYFUNCTION("""COMPUTED_VALUE"""),FALSE)</f>
        <v>0</v>
      </c>
      <c r="O1620" s="2" t="b">
        <f>IFERROR(__xludf.DUMMYFUNCTION("""COMPUTED_VALUE"""),TRUE)</f>
        <v>1</v>
      </c>
      <c r="P1620" s="2" t="b">
        <f>IFERROR(__xludf.DUMMYFUNCTION("""COMPUTED_VALUE"""),TRUE)</f>
        <v>1</v>
      </c>
      <c r="Q1620" s="2" t="b">
        <f>IFERROR(__xludf.DUMMYFUNCTION("""COMPUTED_VALUE"""),TRUE)</f>
        <v>1</v>
      </c>
      <c r="R1620" s="2" t="b">
        <f>IFERROR(__xludf.DUMMYFUNCTION("""COMPUTED_VALUE"""),TRUE)</f>
        <v>1</v>
      </c>
      <c r="S1620" s="2">
        <f>IFERROR(__xludf.DUMMYFUNCTION("""COMPUTED_VALUE"""),1.0)</f>
        <v>1</v>
      </c>
      <c r="T1620" s="7"/>
      <c r="U1620" s="4"/>
      <c r="V1620" s="7"/>
      <c r="W1620" s="7"/>
      <c r="X1620" s="7"/>
      <c r="Y1620" s="7">
        <f>IFERROR(__xludf.DUMMYFUNCTION("""COMPUTED_VALUE"""),44209.400808293794)</f>
        <v>44209.40081</v>
      </c>
      <c r="Z1620" s="5">
        <f>IFERROR(__xludf.DUMMYFUNCTION("""COMPUTED_VALUE"""),94.85000000000001)</f>
        <v>94.85</v>
      </c>
      <c r="AA1620" s="2" t="b">
        <f>IFERROR(__xludf.DUMMYFUNCTION("""COMPUTED_VALUE"""),TRUE)</f>
        <v>1</v>
      </c>
      <c r="AB1620" s="2" t="str">
        <f>IFERROR(__xludf.DUMMYFUNCTION("""COMPUTED_VALUE"""),"Month-to-Month")</f>
        <v>Month-to-Month</v>
      </c>
      <c r="AC1620" s="2" t="str">
        <f>IFERROR(__xludf.DUMMYFUNCTION("""COMPUTED_VALUE"""),"One Line")</f>
        <v>One Line</v>
      </c>
      <c r="AD1620" s="2" t="str">
        <f>IFERROR(__xludf.DUMMYFUNCTION("""COMPUTED_VALUE"""),"Fiber Optic")</f>
        <v>Fiber Optic</v>
      </c>
    </row>
    <row r="1621">
      <c r="A1621" s="2" t="str">
        <f>IFERROR(__xludf.DUMMYFUNCTION("""COMPUTED_VALUE"""),"2346-CZYIL")</f>
        <v>2346-CZYIL</v>
      </c>
      <c r="B1621" s="2" t="str">
        <f>IFERROR(__xludf.DUMMYFUNCTION("""COMPUTED_VALUE"""),"Male")</f>
        <v>Male</v>
      </c>
      <c r="C1621" s="2">
        <f>IFERROR(__xludf.DUMMYFUNCTION("""COMPUTED_VALUE"""),0.0)</f>
        <v>0</v>
      </c>
      <c r="D1621" s="2" t="str">
        <f>IFERROR(__xludf.DUMMYFUNCTION("""COMPUTED_VALUE"""),"No")</f>
        <v>No</v>
      </c>
      <c r="E1621" s="2" t="str">
        <f>IFERROR(__xludf.DUMMYFUNCTION("""COMPUTED_VALUE"""),"No")</f>
        <v>No</v>
      </c>
      <c r="F1621" s="2">
        <f>IFERROR(__xludf.DUMMYFUNCTION("""COMPUTED_VALUE"""),1.0)</f>
        <v>1</v>
      </c>
      <c r="G1621" s="2">
        <f>IFERROR(__xludf.DUMMYFUNCTION("""COMPUTED_VALUE"""),0.0)</f>
        <v>0</v>
      </c>
      <c r="H1621" s="2">
        <f>IFERROR(__xludf.DUMMYFUNCTION("""COMPUTED_VALUE"""),2.0)</f>
        <v>2</v>
      </c>
      <c r="I1621" s="2" t="str">
        <f>IFERROR(__xludf.DUMMYFUNCTION("""COMPUTED_VALUE"""),"Credit card (automatic)")</f>
        <v>Credit card (automatic)</v>
      </c>
      <c r="J1621" s="5">
        <f>IFERROR(__xludf.DUMMYFUNCTION("""COMPUTED_VALUE"""),20.35)</f>
        <v>20.35</v>
      </c>
      <c r="K1621" s="5">
        <f>IFERROR(__xludf.DUMMYFUNCTION("""COMPUTED_VALUE"""),531.6)</f>
        <v>531.6</v>
      </c>
      <c r="L1621" s="2" t="str">
        <f>IFERROR(__xludf.DUMMYFUNCTION("""COMPUTED_VALUE"""),"No")</f>
        <v>No</v>
      </c>
      <c r="M1621" s="6">
        <f>IFERROR(__xludf.DUMMYFUNCTION("""COMPUTED_VALUE"""),26.12285012285012)</f>
        <v>26.12285012</v>
      </c>
      <c r="N1621" s="2" t="b">
        <f>IFERROR(__xludf.DUMMYFUNCTION("""COMPUTED_VALUE"""),FALSE)</f>
        <v>0</v>
      </c>
      <c r="O1621" s="2" t="b">
        <f>IFERROR(__xludf.DUMMYFUNCTION("""COMPUTED_VALUE"""),FALSE)</f>
        <v>0</v>
      </c>
      <c r="P1621" s="2" t="b">
        <f>IFERROR(__xludf.DUMMYFUNCTION("""COMPUTED_VALUE"""),TRUE)</f>
        <v>1</v>
      </c>
      <c r="Q1621" s="2" t="b">
        <f>IFERROR(__xludf.DUMMYFUNCTION("""COMPUTED_VALUE"""),FALSE)</f>
        <v>0</v>
      </c>
      <c r="R1621" s="2" t="b">
        <f>IFERROR(__xludf.DUMMYFUNCTION("""COMPUTED_VALUE"""),FALSE)</f>
        <v>0</v>
      </c>
      <c r="S1621" s="2">
        <f>IFERROR(__xludf.DUMMYFUNCTION("""COMPUTED_VALUE"""),0.0)</f>
        <v>0</v>
      </c>
      <c r="T1621" s="7"/>
      <c r="U1621" s="4"/>
      <c r="V1621" s="7"/>
      <c r="W1621" s="7"/>
      <c r="X1621" s="7"/>
      <c r="Y1621" s="7">
        <f>IFERROR(__xludf.DUMMYFUNCTION("""COMPUTED_VALUE"""),43700.42997542997)</f>
        <v>43700.42998</v>
      </c>
      <c r="Z1621" s="5">
        <f>IFERROR(__xludf.DUMMYFUNCTION("""COMPUTED_VALUE"""),20.35)</f>
        <v>20.35</v>
      </c>
      <c r="AA1621" s="2" t="b">
        <f>IFERROR(__xludf.DUMMYFUNCTION("""COMPUTED_VALUE"""),TRUE)</f>
        <v>1</v>
      </c>
      <c r="AB1621" s="2" t="str">
        <f>IFERROR(__xludf.DUMMYFUNCTION("""COMPUTED_VALUE"""),"2 Year")</f>
        <v>2 Year</v>
      </c>
      <c r="AC1621" s="2" t="str">
        <f>IFERROR(__xludf.DUMMYFUNCTION("""COMPUTED_VALUE"""),"One Line")</f>
        <v>One Line</v>
      </c>
      <c r="AD1621" s="2" t="str">
        <f>IFERROR(__xludf.DUMMYFUNCTION("""COMPUTED_VALUE"""),"No Internet Service")</f>
        <v>No Internet Service</v>
      </c>
    </row>
    <row r="1622">
      <c r="A1622" s="2" t="str">
        <f>IFERROR(__xludf.DUMMYFUNCTION("""COMPUTED_VALUE"""),"2346-DJQTB")</f>
        <v>2346-DJQTB</v>
      </c>
      <c r="B1622" s="2" t="str">
        <f>IFERROR(__xludf.DUMMYFUNCTION("""COMPUTED_VALUE"""),"Female")</f>
        <v>Female</v>
      </c>
      <c r="C1622" s="2">
        <f>IFERROR(__xludf.DUMMYFUNCTION("""COMPUTED_VALUE"""),0.0)</f>
        <v>0</v>
      </c>
      <c r="D1622" s="2" t="str">
        <f>IFERROR(__xludf.DUMMYFUNCTION("""COMPUTED_VALUE"""),"No")</f>
        <v>No</v>
      </c>
      <c r="E1622" s="2" t="str">
        <f>IFERROR(__xludf.DUMMYFUNCTION("""COMPUTED_VALUE"""),"No")</f>
        <v>No</v>
      </c>
      <c r="F1622" s="2">
        <f>IFERROR(__xludf.DUMMYFUNCTION("""COMPUTED_VALUE"""),0.0)</f>
        <v>0</v>
      </c>
      <c r="G1622" s="2">
        <f>IFERROR(__xludf.DUMMYFUNCTION("""COMPUTED_VALUE"""),1.0)</f>
        <v>1</v>
      </c>
      <c r="H1622" s="2">
        <f>IFERROR(__xludf.DUMMYFUNCTION("""COMPUTED_VALUE"""),0.0)</f>
        <v>0</v>
      </c>
      <c r="I1622" s="2" t="str">
        <f>IFERROR(__xludf.DUMMYFUNCTION("""COMPUTED_VALUE"""),"Electronic check")</f>
        <v>Electronic check</v>
      </c>
      <c r="J1622" s="5">
        <f>IFERROR(__xludf.DUMMYFUNCTION("""COMPUTED_VALUE"""),24.15)</f>
        <v>24.15</v>
      </c>
      <c r="K1622" s="5">
        <f>IFERROR(__xludf.DUMMYFUNCTION("""COMPUTED_VALUE"""),812.5)</f>
        <v>812.5</v>
      </c>
      <c r="L1622" s="2" t="str">
        <f>IFERROR(__xludf.DUMMYFUNCTION("""COMPUTED_VALUE"""),"No")</f>
        <v>No</v>
      </c>
      <c r="M1622" s="6">
        <f>IFERROR(__xludf.DUMMYFUNCTION("""COMPUTED_VALUE"""),33.643892339544514)</f>
        <v>33.64389234</v>
      </c>
      <c r="N1622" s="2" t="b">
        <f>IFERROR(__xludf.DUMMYFUNCTION("""COMPUTED_VALUE"""),TRUE)</f>
        <v>1</v>
      </c>
      <c r="O1622" s="2" t="b">
        <f>IFERROR(__xludf.DUMMYFUNCTION("""COMPUTED_VALUE"""),FALSE)</f>
        <v>0</v>
      </c>
      <c r="P1622" s="2" t="b">
        <f>IFERROR(__xludf.DUMMYFUNCTION("""COMPUTED_VALUE"""),FALSE)</f>
        <v>0</v>
      </c>
      <c r="Q1622" s="2" t="b">
        <f>IFERROR(__xludf.DUMMYFUNCTION("""COMPUTED_VALUE"""),TRUE)</f>
        <v>1</v>
      </c>
      <c r="R1622" s="2" t="b">
        <f>IFERROR(__xludf.DUMMYFUNCTION("""COMPUTED_VALUE"""),FALSE)</f>
        <v>0</v>
      </c>
      <c r="S1622" s="2">
        <f>IFERROR(__xludf.DUMMYFUNCTION("""COMPUTED_VALUE"""),0.0)</f>
        <v>0</v>
      </c>
      <c r="T1622" s="7"/>
      <c r="U1622" s="4"/>
      <c r="V1622" s="7"/>
      <c r="W1622" s="7"/>
      <c r="X1622" s="7"/>
      <c r="Y1622" s="7">
        <f>IFERROR(__xludf.DUMMYFUNCTION("""COMPUTED_VALUE"""),43471.66494133885)</f>
        <v>43471.66494</v>
      </c>
      <c r="Z1622" s="5">
        <f>IFERROR(__xludf.DUMMYFUNCTION("""COMPUTED_VALUE"""),24.15)</f>
        <v>24.15</v>
      </c>
      <c r="AA1622" s="2" t="b">
        <f>IFERROR(__xludf.DUMMYFUNCTION("""COMPUTED_VALUE"""),TRUE)</f>
        <v>1</v>
      </c>
      <c r="AB1622" s="2" t="str">
        <f>IFERROR(__xludf.DUMMYFUNCTION("""COMPUTED_VALUE"""),"Month-to-Month")</f>
        <v>Month-to-Month</v>
      </c>
      <c r="AC1622" s="2" t="str">
        <f>IFERROR(__xludf.DUMMYFUNCTION("""COMPUTED_VALUE"""),"No Phone Service")</f>
        <v>No Phone Service</v>
      </c>
      <c r="AD1622" s="2" t="str">
        <f>IFERROR(__xludf.DUMMYFUNCTION("""COMPUTED_VALUE"""),"DSL")</f>
        <v>DSL</v>
      </c>
    </row>
    <row r="1623">
      <c r="A1623" s="2" t="str">
        <f>IFERROR(__xludf.DUMMYFUNCTION("""COMPUTED_VALUE"""),"2346-LOCWC")</f>
        <v>2346-LOCWC</v>
      </c>
      <c r="B1623" s="2" t="str">
        <f>IFERROR(__xludf.DUMMYFUNCTION("""COMPUTED_VALUE"""),"Female")</f>
        <v>Female</v>
      </c>
      <c r="C1623" s="2">
        <f>IFERROR(__xludf.DUMMYFUNCTION("""COMPUTED_VALUE"""),0.0)</f>
        <v>0</v>
      </c>
      <c r="D1623" s="2" t="str">
        <f>IFERROR(__xludf.DUMMYFUNCTION("""COMPUTED_VALUE"""),"Yes")</f>
        <v>Yes</v>
      </c>
      <c r="E1623" s="2" t="str">
        <f>IFERROR(__xludf.DUMMYFUNCTION("""COMPUTED_VALUE"""),"Yes")</f>
        <v>Yes</v>
      </c>
      <c r="F1623" s="2">
        <f>IFERROR(__xludf.DUMMYFUNCTION("""COMPUTED_VALUE"""),1.0)</f>
        <v>1</v>
      </c>
      <c r="G1623" s="2">
        <f>IFERROR(__xludf.DUMMYFUNCTION("""COMPUTED_VALUE"""),0.0)</f>
        <v>0</v>
      </c>
      <c r="H1623" s="2">
        <f>IFERROR(__xludf.DUMMYFUNCTION("""COMPUTED_VALUE"""),2.0)</f>
        <v>2</v>
      </c>
      <c r="I1623" s="2" t="str">
        <f>IFERROR(__xludf.DUMMYFUNCTION("""COMPUTED_VALUE"""),"Credit card (automatic)")</f>
        <v>Credit card (automatic)</v>
      </c>
      <c r="J1623" s="5">
        <f>IFERROR(__xludf.DUMMYFUNCTION("""COMPUTED_VALUE"""),20.5)</f>
        <v>20.5</v>
      </c>
      <c r="K1623" s="5">
        <f>IFERROR(__xludf.DUMMYFUNCTION("""COMPUTED_VALUE"""),1191.4)</f>
        <v>1191.4</v>
      </c>
      <c r="L1623" s="2" t="str">
        <f>IFERROR(__xludf.DUMMYFUNCTION("""COMPUTED_VALUE"""),"No")</f>
        <v>No</v>
      </c>
      <c r="M1623" s="6">
        <f>IFERROR(__xludf.DUMMYFUNCTION("""COMPUTED_VALUE"""),58.117073170731715)</f>
        <v>58.11707317</v>
      </c>
      <c r="N1623" s="2" t="b">
        <f>IFERROR(__xludf.DUMMYFUNCTION("""COMPUTED_VALUE"""),TRUE)</f>
        <v>1</v>
      </c>
      <c r="O1623" s="2" t="b">
        <f>IFERROR(__xludf.DUMMYFUNCTION("""COMPUTED_VALUE"""),FALSE)</f>
        <v>0</v>
      </c>
      <c r="P1623" s="2" t="b">
        <f>IFERROR(__xludf.DUMMYFUNCTION("""COMPUTED_VALUE"""),TRUE)</f>
        <v>1</v>
      </c>
      <c r="Q1623" s="2" t="b">
        <f>IFERROR(__xludf.DUMMYFUNCTION("""COMPUTED_VALUE"""),FALSE)</f>
        <v>0</v>
      </c>
      <c r="R1623" s="2" t="b">
        <f>IFERROR(__xludf.DUMMYFUNCTION("""COMPUTED_VALUE"""),FALSE)</f>
        <v>0</v>
      </c>
      <c r="S1623" s="2">
        <f>IFERROR(__xludf.DUMMYFUNCTION("""COMPUTED_VALUE"""),3.0)</f>
        <v>3</v>
      </c>
      <c r="T1623" s="7"/>
      <c r="U1623" s="4"/>
      <c r="V1623" s="7"/>
      <c r="W1623" s="7"/>
      <c r="X1623" s="7"/>
      <c r="Y1623" s="7">
        <f>IFERROR(__xludf.DUMMYFUNCTION("""COMPUTED_VALUE"""),42727.272357723574)</f>
        <v>42727.27236</v>
      </c>
      <c r="Z1623" s="5">
        <f>IFERROR(__xludf.DUMMYFUNCTION("""COMPUTED_VALUE"""),20.5)</f>
        <v>20.5</v>
      </c>
      <c r="AA1623" s="2" t="b">
        <f>IFERROR(__xludf.DUMMYFUNCTION("""COMPUTED_VALUE"""),TRUE)</f>
        <v>1</v>
      </c>
      <c r="AB1623" s="2" t="str">
        <f>IFERROR(__xludf.DUMMYFUNCTION("""COMPUTED_VALUE"""),"2 Year")</f>
        <v>2 Year</v>
      </c>
      <c r="AC1623" s="2" t="str">
        <f>IFERROR(__xludf.DUMMYFUNCTION("""COMPUTED_VALUE"""),"One Line")</f>
        <v>One Line</v>
      </c>
      <c r="AD1623" s="2" t="str">
        <f>IFERROR(__xludf.DUMMYFUNCTION("""COMPUTED_VALUE"""),"No Internet Service")</f>
        <v>No Internet Service</v>
      </c>
    </row>
    <row r="1624">
      <c r="A1624" s="2" t="str">
        <f>IFERROR(__xludf.DUMMYFUNCTION("""COMPUTED_VALUE"""),"2347-WKKAE")</f>
        <v>2347-WKKAE</v>
      </c>
      <c r="B1624" s="2" t="str">
        <f>IFERROR(__xludf.DUMMYFUNCTION("""COMPUTED_VALUE"""),"Male")</f>
        <v>Male</v>
      </c>
      <c r="C1624" s="2">
        <f>IFERROR(__xludf.DUMMYFUNCTION("""COMPUTED_VALUE"""),0.0)</f>
        <v>0</v>
      </c>
      <c r="D1624" s="2" t="str">
        <f>IFERROR(__xludf.DUMMYFUNCTION("""COMPUTED_VALUE"""),"Yes")</f>
        <v>Yes</v>
      </c>
      <c r="E1624" s="2" t="str">
        <f>IFERROR(__xludf.DUMMYFUNCTION("""COMPUTED_VALUE"""),"No")</f>
        <v>No</v>
      </c>
      <c r="F1624" s="2">
        <f>IFERROR(__xludf.DUMMYFUNCTION("""COMPUTED_VALUE"""),2.0)</f>
        <v>2</v>
      </c>
      <c r="G1624" s="2">
        <f>IFERROR(__xludf.DUMMYFUNCTION("""COMPUTED_VALUE"""),2.0)</f>
        <v>2</v>
      </c>
      <c r="H1624" s="2">
        <f>IFERROR(__xludf.DUMMYFUNCTION("""COMPUTED_VALUE"""),0.0)</f>
        <v>0</v>
      </c>
      <c r="I1624" s="2" t="str">
        <f>IFERROR(__xludf.DUMMYFUNCTION("""COMPUTED_VALUE"""),"Electronic check")</f>
        <v>Electronic check</v>
      </c>
      <c r="J1624" s="5">
        <f>IFERROR(__xludf.DUMMYFUNCTION("""COMPUTED_VALUE"""),94.4)</f>
        <v>94.4</v>
      </c>
      <c r="K1624" s="5">
        <f>IFERROR(__xludf.DUMMYFUNCTION("""COMPUTED_VALUE"""),4014.6)</f>
        <v>4014.6</v>
      </c>
      <c r="L1624" s="2" t="str">
        <f>IFERROR(__xludf.DUMMYFUNCTION("""COMPUTED_VALUE"""),"No")</f>
        <v>No</v>
      </c>
      <c r="M1624" s="6">
        <f>IFERROR(__xludf.DUMMYFUNCTION("""COMPUTED_VALUE"""),42.52754237288135)</f>
        <v>42.52754237</v>
      </c>
      <c r="N1624" s="2" t="b">
        <f>IFERROR(__xludf.DUMMYFUNCTION("""COMPUTED_VALUE"""),FALSE)</f>
        <v>0</v>
      </c>
      <c r="O1624" s="2" t="b">
        <f>IFERROR(__xludf.DUMMYFUNCTION("""COMPUTED_VALUE"""),FALSE)</f>
        <v>0</v>
      </c>
      <c r="P1624" s="2" t="b">
        <f>IFERROR(__xludf.DUMMYFUNCTION("""COMPUTED_VALUE"""),TRUE)</f>
        <v>1</v>
      </c>
      <c r="Q1624" s="2" t="b">
        <f>IFERROR(__xludf.DUMMYFUNCTION("""COMPUTED_VALUE"""),TRUE)</f>
        <v>1</v>
      </c>
      <c r="R1624" s="2" t="b">
        <f>IFERROR(__xludf.DUMMYFUNCTION("""COMPUTED_VALUE"""),TRUE)</f>
        <v>1</v>
      </c>
      <c r="S1624" s="2">
        <f>IFERROR(__xludf.DUMMYFUNCTION("""COMPUTED_VALUE"""),1.0)</f>
        <v>1</v>
      </c>
      <c r="T1624" s="7"/>
      <c r="U1624" s="4"/>
      <c r="V1624" s="7"/>
      <c r="W1624" s="7"/>
      <c r="X1624" s="7"/>
      <c r="Y1624" s="7">
        <f>IFERROR(__xludf.DUMMYFUNCTION("""COMPUTED_VALUE"""),43201.45391949153)</f>
        <v>43201.45392</v>
      </c>
      <c r="Z1624" s="5">
        <f>IFERROR(__xludf.DUMMYFUNCTION("""COMPUTED_VALUE"""),94.4)</f>
        <v>94.4</v>
      </c>
      <c r="AA1624" s="2" t="b">
        <f>IFERROR(__xludf.DUMMYFUNCTION("""COMPUTED_VALUE"""),TRUE)</f>
        <v>1</v>
      </c>
      <c r="AB1624" s="2" t="str">
        <f>IFERROR(__xludf.DUMMYFUNCTION("""COMPUTED_VALUE"""),"Month-to-Month")</f>
        <v>Month-to-Month</v>
      </c>
      <c r="AC1624" s="2" t="str">
        <f>IFERROR(__xludf.DUMMYFUNCTION("""COMPUTED_VALUE"""),"Two or More Lines")</f>
        <v>Two or More Lines</v>
      </c>
      <c r="AD1624" s="2" t="str">
        <f>IFERROR(__xludf.DUMMYFUNCTION("""COMPUTED_VALUE"""),"Fiber Optic")</f>
        <v>Fiber Optic</v>
      </c>
    </row>
    <row r="1625">
      <c r="A1625" s="2" t="str">
        <f>IFERROR(__xludf.DUMMYFUNCTION("""COMPUTED_VALUE"""),"2348-KCJLT")</f>
        <v>2348-KCJLT</v>
      </c>
      <c r="B1625" s="2" t="str">
        <f>IFERROR(__xludf.DUMMYFUNCTION("""COMPUTED_VALUE"""),"Female")</f>
        <v>Female</v>
      </c>
      <c r="C1625" s="2">
        <f>IFERROR(__xludf.DUMMYFUNCTION("""COMPUTED_VALUE"""),0.0)</f>
        <v>0</v>
      </c>
      <c r="D1625" s="2" t="str">
        <f>IFERROR(__xludf.DUMMYFUNCTION("""COMPUTED_VALUE"""),"Yes")</f>
        <v>Yes</v>
      </c>
      <c r="E1625" s="2" t="str">
        <f>IFERROR(__xludf.DUMMYFUNCTION("""COMPUTED_VALUE"""),"No")</f>
        <v>No</v>
      </c>
      <c r="F1625" s="2">
        <f>IFERROR(__xludf.DUMMYFUNCTION("""COMPUTED_VALUE"""),1.0)</f>
        <v>1</v>
      </c>
      <c r="G1625" s="2">
        <f>IFERROR(__xludf.DUMMYFUNCTION("""COMPUTED_VALUE"""),1.0)</f>
        <v>1</v>
      </c>
      <c r="H1625" s="2">
        <f>IFERROR(__xludf.DUMMYFUNCTION("""COMPUTED_VALUE"""),1.0)</f>
        <v>1</v>
      </c>
      <c r="I1625" s="2" t="str">
        <f>IFERROR(__xludf.DUMMYFUNCTION("""COMPUTED_VALUE"""),"Mailed check")</f>
        <v>Mailed check</v>
      </c>
      <c r="J1625" s="5">
        <f>IFERROR(__xludf.DUMMYFUNCTION("""COMPUTED_VALUE"""),61.5)</f>
        <v>61.5</v>
      </c>
      <c r="K1625" s="5">
        <f>IFERROR(__xludf.DUMMYFUNCTION("""COMPUTED_VALUE"""),2722.2)</f>
        <v>2722.2</v>
      </c>
      <c r="L1625" s="2" t="str">
        <f>IFERROR(__xludf.DUMMYFUNCTION("""COMPUTED_VALUE"""),"No")</f>
        <v>No</v>
      </c>
      <c r="M1625" s="6">
        <f>IFERROR(__xludf.DUMMYFUNCTION("""COMPUTED_VALUE"""),44.263414634146336)</f>
        <v>44.26341463</v>
      </c>
      <c r="N1625" s="2" t="b">
        <f>IFERROR(__xludf.DUMMYFUNCTION("""COMPUTED_VALUE"""),TRUE)</f>
        <v>1</v>
      </c>
      <c r="O1625" s="2" t="b">
        <f>IFERROR(__xludf.DUMMYFUNCTION("""COMPUTED_VALUE"""),FALSE)</f>
        <v>0</v>
      </c>
      <c r="P1625" s="2" t="b">
        <f>IFERROR(__xludf.DUMMYFUNCTION("""COMPUTED_VALUE"""),TRUE)</f>
        <v>1</v>
      </c>
      <c r="Q1625" s="2" t="b">
        <f>IFERROR(__xludf.DUMMYFUNCTION("""COMPUTED_VALUE"""),TRUE)</f>
        <v>1</v>
      </c>
      <c r="R1625" s="2" t="b">
        <f>IFERROR(__xludf.DUMMYFUNCTION("""COMPUTED_VALUE"""),TRUE)</f>
        <v>1</v>
      </c>
      <c r="S1625" s="2">
        <f>IFERROR(__xludf.DUMMYFUNCTION("""COMPUTED_VALUE"""),1.0)</f>
        <v>1</v>
      </c>
      <c r="T1625" s="7"/>
      <c r="U1625" s="4"/>
      <c r="V1625" s="7"/>
      <c r="W1625" s="7"/>
      <c r="X1625" s="7"/>
      <c r="Y1625" s="7">
        <f>IFERROR(__xludf.DUMMYFUNCTION("""COMPUTED_VALUE"""),43148.654471544716)</f>
        <v>43148.65447</v>
      </c>
      <c r="Z1625" s="5">
        <f>IFERROR(__xludf.DUMMYFUNCTION("""COMPUTED_VALUE"""),61.5)</f>
        <v>61.5</v>
      </c>
      <c r="AA1625" s="2" t="b">
        <f>IFERROR(__xludf.DUMMYFUNCTION("""COMPUTED_VALUE"""),TRUE)</f>
        <v>1</v>
      </c>
      <c r="AB1625" s="2" t="str">
        <f>IFERROR(__xludf.DUMMYFUNCTION("""COMPUTED_VALUE"""),"1 Year")</f>
        <v>1 Year</v>
      </c>
      <c r="AC1625" s="2" t="str">
        <f>IFERROR(__xludf.DUMMYFUNCTION("""COMPUTED_VALUE"""),"One Line")</f>
        <v>One Line</v>
      </c>
      <c r="AD1625" s="2" t="str">
        <f>IFERROR(__xludf.DUMMYFUNCTION("""COMPUTED_VALUE"""),"DSL")</f>
        <v>DSL</v>
      </c>
    </row>
    <row r="1626">
      <c r="A1626" s="2" t="str">
        <f>IFERROR(__xludf.DUMMYFUNCTION("""COMPUTED_VALUE"""),"2351-BKRZW")</f>
        <v>2351-BKRZW</v>
      </c>
      <c r="B1626" s="2" t="str">
        <f>IFERROR(__xludf.DUMMYFUNCTION("""COMPUTED_VALUE"""),"Female")</f>
        <v>Female</v>
      </c>
      <c r="C1626" s="2">
        <f>IFERROR(__xludf.DUMMYFUNCTION("""COMPUTED_VALUE"""),0.0)</f>
        <v>0</v>
      </c>
      <c r="D1626" s="2" t="str">
        <f>IFERROR(__xludf.DUMMYFUNCTION("""COMPUTED_VALUE"""),"Yes")</f>
        <v>Yes</v>
      </c>
      <c r="E1626" s="2" t="str">
        <f>IFERROR(__xludf.DUMMYFUNCTION("""COMPUTED_VALUE"""),"Yes")</f>
        <v>Yes</v>
      </c>
      <c r="F1626" s="2">
        <f>IFERROR(__xludf.DUMMYFUNCTION("""COMPUTED_VALUE"""),1.0)</f>
        <v>1</v>
      </c>
      <c r="G1626" s="2">
        <f>IFERROR(__xludf.DUMMYFUNCTION("""COMPUTED_VALUE"""),1.0)</f>
        <v>1</v>
      </c>
      <c r="H1626" s="2">
        <f>IFERROR(__xludf.DUMMYFUNCTION("""COMPUTED_VALUE"""),2.0)</f>
        <v>2</v>
      </c>
      <c r="I1626" s="2" t="str">
        <f>IFERROR(__xludf.DUMMYFUNCTION("""COMPUTED_VALUE"""),"Bank transfer (automatic)")</f>
        <v>Bank transfer (automatic)</v>
      </c>
      <c r="J1626" s="5">
        <f>IFERROR(__xludf.DUMMYFUNCTION("""COMPUTED_VALUE"""),75.2)</f>
        <v>75.2</v>
      </c>
      <c r="K1626" s="5">
        <f>IFERROR(__xludf.DUMMYFUNCTION("""COMPUTED_VALUE"""),3254.35)</f>
        <v>3254.35</v>
      </c>
      <c r="L1626" s="2" t="str">
        <f>IFERROR(__xludf.DUMMYFUNCTION("""COMPUTED_VALUE"""),"No")</f>
        <v>No</v>
      </c>
      <c r="M1626" s="6">
        <f>IFERROR(__xludf.DUMMYFUNCTION("""COMPUTED_VALUE"""),43.275930851063826)</f>
        <v>43.27593085</v>
      </c>
      <c r="N1626" s="2" t="b">
        <f>IFERROR(__xludf.DUMMYFUNCTION("""COMPUTED_VALUE"""),TRUE)</f>
        <v>1</v>
      </c>
      <c r="O1626" s="2" t="b">
        <f>IFERROR(__xludf.DUMMYFUNCTION("""COMPUTED_VALUE"""),FALSE)</f>
        <v>0</v>
      </c>
      <c r="P1626" s="2" t="b">
        <f>IFERROR(__xludf.DUMMYFUNCTION("""COMPUTED_VALUE"""),TRUE)</f>
        <v>1</v>
      </c>
      <c r="Q1626" s="2" t="b">
        <f>IFERROR(__xludf.DUMMYFUNCTION("""COMPUTED_VALUE"""),TRUE)</f>
        <v>1</v>
      </c>
      <c r="R1626" s="2" t="b">
        <f>IFERROR(__xludf.DUMMYFUNCTION("""COMPUTED_VALUE"""),TRUE)</f>
        <v>1</v>
      </c>
      <c r="S1626" s="2">
        <f>IFERROR(__xludf.DUMMYFUNCTION("""COMPUTED_VALUE"""),3.0)</f>
        <v>3</v>
      </c>
      <c r="T1626" s="7"/>
      <c r="U1626" s="4"/>
      <c r="V1626" s="7"/>
      <c r="W1626" s="7"/>
      <c r="X1626" s="7"/>
      <c r="Y1626" s="7">
        <f>IFERROR(__xludf.DUMMYFUNCTION("""COMPUTED_VALUE"""),43178.69043661348)</f>
        <v>43178.69044</v>
      </c>
      <c r="Z1626" s="5">
        <f>IFERROR(__xludf.DUMMYFUNCTION("""COMPUTED_VALUE"""),75.2)</f>
        <v>75.2</v>
      </c>
      <c r="AA1626" s="2" t="b">
        <f>IFERROR(__xludf.DUMMYFUNCTION("""COMPUTED_VALUE"""),TRUE)</f>
        <v>1</v>
      </c>
      <c r="AB1626" s="2" t="str">
        <f>IFERROR(__xludf.DUMMYFUNCTION("""COMPUTED_VALUE"""),"2 Year")</f>
        <v>2 Year</v>
      </c>
      <c r="AC1626" s="2" t="str">
        <f>IFERROR(__xludf.DUMMYFUNCTION("""COMPUTED_VALUE"""),"One Line")</f>
        <v>One Line</v>
      </c>
      <c r="AD1626" s="2" t="str">
        <f>IFERROR(__xludf.DUMMYFUNCTION("""COMPUTED_VALUE"""),"DSL")</f>
        <v>DSL</v>
      </c>
    </row>
    <row r="1627">
      <c r="A1627" s="2" t="str">
        <f>IFERROR(__xludf.DUMMYFUNCTION("""COMPUTED_VALUE"""),"2351-RRBUE")</f>
        <v>2351-RRBUE</v>
      </c>
      <c r="B1627" s="2" t="str">
        <f>IFERROR(__xludf.DUMMYFUNCTION("""COMPUTED_VALUE"""),"Female")</f>
        <v>Female</v>
      </c>
      <c r="C1627" s="2">
        <f>IFERROR(__xludf.DUMMYFUNCTION("""COMPUTED_VALUE"""),0.0)</f>
        <v>0</v>
      </c>
      <c r="D1627" s="2" t="str">
        <f>IFERROR(__xludf.DUMMYFUNCTION("""COMPUTED_VALUE"""),"Yes")</f>
        <v>Yes</v>
      </c>
      <c r="E1627" s="2" t="str">
        <f>IFERROR(__xludf.DUMMYFUNCTION("""COMPUTED_VALUE"""),"Yes")</f>
        <v>Yes</v>
      </c>
      <c r="F1627" s="2">
        <f>IFERROR(__xludf.DUMMYFUNCTION("""COMPUTED_VALUE"""),1.0)</f>
        <v>1</v>
      </c>
      <c r="G1627" s="2">
        <f>IFERROR(__xludf.DUMMYFUNCTION("""COMPUTED_VALUE"""),0.0)</f>
        <v>0</v>
      </c>
      <c r="H1627" s="2">
        <f>IFERROR(__xludf.DUMMYFUNCTION("""COMPUTED_VALUE"""),1.0)</f>
        <v>1</v>
      </c>
      <c r="I1627" s="2" t="str">
        <f>IFERROR(__xludf.DUMMYFUNCTION("""COMPUTED_VALUE"""),"Mailed check")</f>
        <v>Mailed check</v>
      </c>
      <c r="J1627" s="5">
        <f>IFERROR(__xludf.DUMMYFUNCTION("""COMPUTED_VALUE"""),20.65)</f>
        <v>20.65</v>
      </c>
      <c r="K1627" s="5">
        <f>IFERROR(__xludf.DUMMYFUNCTION("""COMPUTED_VALUE"""),134.05)</f>
        <v>134.05</v>
      </c>
      <c r="L1627" s="2" t="str">
        <f>IFERROR(__xludf.DUMMYFUNCTION("""COMPUTED_VALUE"""),"No")</f>
        <v>No</v>
      </c>
      <c r="M1627" s="6">
        <f>IFERROR(__xludf.DUMMYFUNCTION("""COMPUTED_VALUE"""),6.491525423728815)</f>
        <v>6.491525424</v>
      </c>
      <c r="N1627" s="2" t="b">
        <f>IFERROR(__xludf.DUMMYFUNCTION("""COMPUTED_VALUE"""),TRUE)</f>
        <v>1</v>
      </c>
      <c r="O1627" s="2" t="b">
        <f>IFERROR(__xludf.DUMMYFUNCTION("""COMPUTED_VALUE"""),FALSE)</f>
        <v>0</v>
      </c>
      <c r="P1627" s="2" t="b">
        <f>IFERROR(__xludf.DUMMYFUNCTION("""COMPUTED_VALUE"""),TRUE)</f>
        <v>1</v>
      </c>
      <c r="Q1627" s="2" t="b">
        <f>IFERROR(__xludf.DUMMYFUNCTION("""COMPUTED_VALUE"""),FALSE)</f>
        <v>0</v>
      </c>
      <c r="R1627" s="2" t="b">
        <f>IFERROR(__xludf.DUMMYFUNCTION("""COMPUTED_VALUE"""),FALSE)</f>
        <v>0</v>
      </c>
      <c r="S1627" s="2">
        <f>IFERROR(__xludf.DUMMYFUNCTION("""COMPUTED_VALUE"""),3.0)</f>
        <v>3</v>
      </c>
      <c r="T1627" s="7"/>
      <c r="U1627" s="4"/>
      <c r="V1627" s="7"/>
      <c r="W1627" s="7"/>
      <c r="X1627" s="7"/>
      <c r="Y1627" s="7">
        <f>IFERROR(__xludf.DUMMYFUNCTION("""COMPUTED_VALUE"""),44297.549435028246)</f>
        <v>44297.54944</v>
      </c>
      <c r="Z1627" s="5">
        <f>IFERROR(__xludf.DUMMYFUNCTION("""COMPUTED_VALUE"""),20.65)</f>
        <v>20.65</v>
      </c>
      <c r="AA1627" s="2" t="b">
        <f>IFERROR(__xludf.DUMMYFUNCTION("""COMPUTED_VALUE"""),TRUE)</f>
        <v>1</v>
      </c>
      <c r="AB1627" s="2" t="str">
        <f>IFERROR(__xludf.DUMMYFUNCTION("""COMPUTED_VALUE"""),"1 Year")</f>
        <v>1 Year</v>
      </c>
      <c r="AC1627" s="2" t="str">
        <f>IFERROR(__xludf.DUMMYFUNCTION("""COMPUTED_VALUE"""),"One Line")</f>
        <v>One Line</v>
      </c>
      <c r="AD1627" s="2" t="str">
        <f>IFERROR(__xludf.DUMMYFUNCTION("""COMPUTED_VALUE"""),"No Internet Service")</f>
        <v>No Internet Service</v>
      </c>
    </row>
    <row r="1628">
      <c r="A1628" s="2" t="str">
        <f>IFERROR(__xludf.DUMMYFUNCTION("""COMPUTED_VALUE"""),"2357-COQEK")</f>
        <v>2357-COQEK</v>
      </c>
      <c r="B1628" s="2" t="str">
        <f>IFERROR(__xludf.DUMMYFUNCTION("""COMPUTED_VALUE"""),"Female")</f>
        <v>Female</v>
      </c>
      <c r="C1628" s="2">
        <f>IFERROR(__xludf.DUMMYFUNCTION("""COMPUTED_VALUE"""),1.0)</f>
        <v>1</v>
      </c>
      <c r="D1628" s="2" t="str">
        <f>IFERROR(__xludf.DUMMYFUNCTION("""COMPUTED_VALUE"""),"No")</f>
        <v>No</v>
      </c>
      <c r="E1628" s="2" t="str">
        <f>IFERROR(__xludf.DUMMYFUNCTION("""COMPUTED_VALUE"""),"No")</f>
        <v>No</v>
      </c>
      <c r="F1628" s="2">
        <f>IFERROR(__xludf.DUMMYFUNCTION("""COMPUTED_VALUE"""),2.0)</f>
        <v>2</v>
      </c>
      <c r="G1628" s="2">
        <f>IFERROR(__xludf.DUMMYFUNCTION("""COMPUTED_VALUE"""),2.0)</f>
        <v>2</v>
      </c>
      <c r="H1628" s="2">
        <f>IFERROR(__xludf.DUMMYFUNCTION("""COMPUTED_VALUE"""),0.0)</f>
        <v>0</v>
      </c>
      <c r="I1628" s="2" t="str">
        <f>IFERROR(__xludf.DUMMYFUNCTION("""COMPUTED_VALUE"""),"Electronic check")</f>
        <v>Electronic check</v>
      </c>
      <c r="J1628" s="5">
        <f>IFERROR(__xludf.DUMMYFUNCTION("""COMPUTED_VALUE"""),103.3)</f>
        <v>103.3</v>
      </c>
      <c r="K1628" s="5">
        <f>IFERROR(__xludf.DUMMYFUNCTION("""COMPUTED_VALUE"""),2890.65)</f>
        <v>2890.65</v>
      </c>
      <c r="L1628" s="2" t="str">
        <f>IFERROR(__xludf.DUMMYFUNCTION("""COMPUTED_VALUE"""),"Yes")</f>
        <v>Yes</v>
      </c>
      <c r="M1628" s="6">
        <f>IFERROR(__xludf.DUMMYFUNCTION("""COMPUTED_VALUE"""),27.983059051306874)</f>
        <v>27.98305905</v>
      </c>
      <c r="N1628" s="2" t="b">
        <f>IFERROR(__xludf.DUMMYFUNCTION("""COMPUTED_VALUE"""),TRUE)</f>
        <v>1</v>
      </c>
      <c r="O1628" s="2" t="b">
        <f>IFERROR(__xludf.DUMMYFUNCTION("""COMPUTED_VALUE"""),TRUE)</f>
        <v>1</v>
      </c>
      <c r="P1628" s="2" t="b">
        <f>IFERROR(__xludf.DUMMYFUNCTION("""COMPUTED_VALUE"""),TRUE)</f>
        <v>1</v>
      </c>
      <c r="Q1628" s="2" t="b">
        <f>IFERROR(__xludf.DUMMYFUNCTION("""COMPUTED_VALUE"""),TRUE)</f>
        <v>1</v>
      </c>
      <c r="R1628" s="2" t="b">
        <f>IFERROR(__xludf.DUMMYFUNCTION("""COMPUTED_VALUE"""),TRUE)</f>
        <v>1</v>
      </c>
      <c r="S1628" s="2">
        <f>IFERROR(__xludf.DUMMYFUNCTION("""COMPUTED_VALUE"""),0.0)</f>
        <v>0</v>
      </c>
      <c r="T1628" s="7"/>
      <c r="U1628" s="4"/>
      <c r="V1628" s="7"/>
      <c r="W1628" s="7"/>
      <c r="X1628" s="7"/>
      <c r="Y1628" s="7">
        <f>IFERROR(__xludf.DUMMYFUNCTION("""COMPUTED_VALUE"""),43643.84862052275)</f>
        <v>43643.84862</v>
      </c>
      <c r="Z1628" s="5">
        <f>IFERROR(__xludf.DUMMYFUNCTION("""COMPUTED_VALUE"""),103.3)</f>
        <v>103.3</v>
      </c>
      <c r="AA1628" s="2" t="b">
        <f>IFERROR(__xludf.DUMMYFUNCTION("""COMPUTED_VALUE"""),TRUE)</f>
        <v>1</v>
      </c>
      <c r="AB1628" s="2" t="str">
        <f>IFERROR(__xludf.DUMMYFUNCTION("""COMPUTED_VALUE"""),"Month-to-Month")</f>
        <v>Month-to-Month</v>
      </c>
      <c r="AC1628" s="2" t="str">
        <f>IFERROR(__xludf.DUMMYFUNCTION("""COMPUTED_VALUE"""),"Two or More Lines")</f>
        <v>Two or More Lines</v>
      </c>
      <c r="AD1628" s="2" t="str">
        <f>IFERROR(__xludf.DUMMYFUNCTION("""COMPUTED_VALUE"""),"Fiber Optic")</f>
        <v>Fiber Optic</v>
      </c>
    </row>
    <row r="1629">
      <c r="A1629" s="2" t="str">
        <f>IFERROR(__xludf.DUMMYFUNCTION("""COMPUTED_VALUE"""),"2359-KLTEK")</f>
        <v>2359-KLTEK</v>
      </c>
      <c r="B1629" s="2" t="str">
        <f>IFERROR(__xludf.DUMMYFUNCTION("""COMPUTED_VALUE"""),"Female")</f>
        <v>Female</v>
      </c>
      <c r="C1629" s="2">
        <f>IFERROR(__xludf.DUMMYFUNCTION("""COMPUTED_VALUE"""),0.0)</f>
        <v>0</v>
      </c>
      <c r="D1629" s="2" t="str">
        <f>IFERROR(__xludf.DUMMYFUNCTION("""COMPUTED_VALUE"""),"Yes")</f>
        <v>Yes</v>
      </c>
      <c r="E1629" s="2" t="str">
        <f>IFERROR(__xludf.DUMMYFUNCTION("""COMPUTED_VALUE"""),"Yes")</f>
        <v>Yes</v>
      </c>
      <c r="F1629" s="2">
        <f>IFERROR(__xludf.DUMMYFUNCTION("""COMPUTED_VALUE"""),1.0)</f>
        <v>1</v>
      </c>
      <c r="G1629" s="2">
        <f>IFERROR(__xludf.DUMMYFUNCTION("""COMPUTED_VALUE"""),2.0)</f>
        <v>2</v>
      </c>
      <c r="H1629" s="2">
        <f>IFERROR(__xludf.DUMMYFUNCTION("""COMPUTED_VALUE"""),0.0)</f>
        <v>0</v>
      </c>
      <c r="I1629" s="2" t="str">
        <f>IFERROR(__xludf.DUMMYFUNCTION("""COMPUTED_VALUE"""),"Bank transfer (automatic)")</f>
        <v>Bank transfer (automatic)</v>
      </c>
      <c r="J1629" s="5">
        <f>IFERROR(__xludf.DUMMYFUNCTION("""COMPUTED_VALUE"""),94.9)</f>
        <v>94.9</v>
      </c>
      <c r="K1629" s="5">
        <f>IFERROR(__xludf.DUMMYFUNCTION("""COMPUTED_VALUE"""),3848.0)</f>
        <v>3848</v>
      </c>
      <c r="L1629" s="2" t="str">
        <f>IFERROR(__xludf.DUMMYFUNCTION("""COMPUTED_VALUE"""),"No")</f>
        <v>No</v>
      </c>
      <c r="M1629" s="6">
        <f>IFERROR(__xludf.DUMMYFUNCTION("""COMPUTED_VALUE"""),40.54794520547945)</f>
        <v>40.54794521</v>
      </c>
      <c r="N1629" s="2" t="b">
        <f>IFERROR(__xludf.DUMMYFUNCTION("""COMPUTED_VALUE"""),TRUE)</f>
        <v>1</v>
      </c>
      <c r="O1629" s="2" t="b">
        <f>IFERROR(__xludf.DUMMYFUNCTION("""COMPUTED_VALUE"""),FALSE)</f>
        <v>0</v>
      </c>
      <c r="P1629" s="2" t="b">
        <f>IFERROR(__xludf.DUMMYFUNCTION("""COMPUTED_VALUE"""),TRUE)</f>
        <v>1</v>
      </c>
      <c r="Q1629" s="2" t="b">
        <f>IFERROR(__xludf.DUMMYFUNCTION("""COMPUTED_VALUE"""),TRUE)</f>
        <v>1</v>
      </c>
      <c r="R1629" s="2" t="b">
        <f>IFERROR(__xludf.DUMMYFUNCTION("""COMPUTED_VALUE"""),TRUE)</f>
        <v>1</v>
      </c>
      <c r="S1629" s="2">
        <f>IFERROR(__xludf.DUMMYFUNCTION("""COMPUTED_VALUE"""),3.0)</f>
        <v>3</v>
      </c>
      <c r="T1629" s="7"/>
      <c r="U1629" s="4"/>
      <c r="V1629" s="7"/>
      <c r="W1629" s="7"/>
      <c r="X1629" s="7"/>
      <c r="Y1629" s="7">
        <f>IFERROR(__xludf.DUMMYFUNCTION("""COMPUTED_VALUE"""),43261.666666666664)</f>
        <v>43261.66667</v>
      </c>
      <c r="Z1629" s="5">
        <f>IFERROR(__xludf.DUMMYFUNCTION("""COMPUTED_VALUE"""),94.9)</f>
        <v>94.9</v>
      </c>
      <c r="AA1629" s="2" t="b">
        <f>IFERROR(__xludf.DUMMYFUNCTION("""COMPUTED_VALUE"""),TRUE)</f>
        <v>1</v>
      </c>
      <c r="AB1629" s="2" t="str">
        <f>IFERROR(__xludf.DUMMYFUNCTION("""COMPUTED_VALUE"""),"Month-to-Month")</f>
        <v>Month-to-Month</v>
      </c>
      <c r="AC1629" s="2" t="str">
        <f>IFERROR(__xludf.DUMMYFUNCTION("""COMPUTED_VALUE"""),"One Line")</f>
        <v>One Line</v>
      </c>
      <c r="AD1629" s="2" t="str">
        <f>IFERROR(__xludf.DUMMYFUNCTION("""COMPUTED_VALUE"""),"Fiber Optic")</f>
        <v>Fiber Optic</v>
      </c>
    </row>
    <row r="1630">
      <c r="A1630" s="2" t="str">
        <f>IFERROR(__xludf.DUMMYFUNCTION("""COMPUTED_VALUE"""),"2359-KMGLI")</f>
        <v>2359-KMGLI</v>
      </c>
      <c r="B1630" s="2" t="str">
        <f>IFERROR(__xludf.DUMMYFUNCTION("""COMPUTED_VALUE"""),"Male")</f>
        <v>Male</v>
      </c>
      <c r="C1630" s="2">
        <f>IFERROR(__xludf.DUMMYFUNCTION("""COMPUTED_VALUE"""),0.0)</f>
        <v>0</v>
      </c>
      <c r="D1630" s="2" t="str">
        <f>IFERROR(__xludf.DUMMYFUNCTION("""COMPUTED_VALUE"""),"No")</f>
        <v>No</v>
      </c>
      <c r="E1630" s="2" t="str">
        <f>IFERROR(__xludf.DUMMYFUNCTION("""COMPUTED_VALUE"""),"No")</f>
        <v>No</v>
      </c>
      <c r="F1630" s="2">
        <f>IFERROR(__xludf.DUMMYFUNCTION("""COMPUTED_VALUE"""),2.0)</f>
        <v>2</v>
      </c>
      <c r="G1630" s="2">
        <f>IFERROR(__xludf.DUMMYFUNCTION("""COMPUTED_VALUE"""),2.0)</f>
        <v>2</v>
      </c>
      <c r="H1630" s="2">
        <f>IFERROR(__xludf.DUMMYFUNCTION("""COMPUTED_VALUE"""),0.0)</f>
        <v>0</v>
      </c>
      <c r="I1630" s="2" t="str">
        <f>IFERROR(__xludf.DUMMYFUNCTION("""COMPUTED_VALUE"""),"Electronic check")</f>
        <v>Electronic check</v>
      </c>
      <c r="J1630" s="5">
        <f>IFERROR(__xludf.DUMMYFUNCTION("""COMPUTED_VALUE"""),80.25)</f>
        <v>80.25</v>
      </c>
      <c r="K1630" s="5">
        <f>IFERROR(__xludf.DUMMYFUNCTION("""COMPUTED_VALUE"""),1861.5)</f>
        <v>1861.5</v>
      </c>
      <c r="L1630" s="2" t="str">
        <f>IFERROR(__xludf.DUMMYFUNCTION("""COMPUTED_VALUE"""),"Yes")</f>
        <v>Yes</v>
      </c>
      <c r="M1630" s="6">
        <f>IFERROR(__xludf.DUMMYFUNCTION("""COMPUTED_VALUE"""),23.19626168224299)</f>
        <v>23.19626168</v>
      </c>
      <c r="N1630" s="2" t="b">
        <f>IFERROR(__xludf.DUMMYFUNCTION("""COMPUTED_VALUE"""),FALSE)</f>
        <v>0</v>
      </c>
      <c r="O1630" s="2" t="b">
        <f>IFERROR(__xludf.DUMMYFUNCTION("""COMPUTED_VALUE"""),TRUE)</f>
        <v>1</v>
      </c>
      <c r="P1630" s="2" t="b">
        <f>IFERROR(__xludf.DUMMYFUNCTION("""COMPUTED_VALUE"""),TRUE)</f>
        <v>1</v>
      </c>
      <c r="Q1630" s="2" t="b">
        <f>IFERROR(__xludf.DUMMYFUNCTION("""COMPUTED_VALUE"""),TRUE)</f>
        <v>1</v>
      </c>
      <c r="R1630" s="2" t="b">
        <f>IFERROR(__xludf.DUMMYFUNCTION("""COMPUTED_VALUE"""),TRUE)</f>
        <v>1</v>
      </c>
      <c r="S1630" s="2">
        <f>IFERROR(__xludf.DUMMYFUNCTION("""COMPUTED_VALUE"""),0.0)</f>
        <v>0</v>
      </c>
      <c r="T1630" s="7"/>
      <c r="U1630" s="4"/>
      <c r="V1630" s="7"/>
      <c r="W1630" s="7"/>
      <c r="X1630" s="7"/>
      <c r="Y1630" s="7">
        <f>IFERROR(__xludf.DUMMYFUNCTION("""COMPUTED_VALUE"""),43789.447040498446)</f>
        <v>43789.44704</v>
      </c>
      <c r="Z1630" s="5">
        <f>IFERROR(__xludf.DUMMYFUNCTION("""COMPUTED_VALUE"""),80.25)</f>
        <v>80.25</v>
      </c>
      <c r="AA1630" s="2" t="b">
        <f>IFERROR(__xludf.DUMMYFUNCTION("""COMPUTED_VALUE"""),TRUE)</f>
        <v>1</v>
      </c>
      <c r="AB1630" s="2" t="str">
        <f>IFERROR(__xludf.DUMMYFUNCTION("""COMPUTED_VALUE"""),"Month-to-Month")</f>
        <v>Month-to-Month</v>
      </c>
      <c r="AC1630" s="2" t="str">
        <f>IFERROR(__xludf.DUMMYFUNCTION("""COMPUTED_VALUE"""),"Two or More Lines")</f>
        <v>Two or More Lines</v>
      </c>
      <c r="AD1630" s="2" t="str">
        <f>IFERROR(__xludf.DUMMYFUNCTION("""COMPUTED_VALUE"""),"Fiber Optic")</f>
        <v>Fiber Optic</v>
      </c>
    </row>
    <row r="1631">
      <c r="A1631" s="2" t="str">
        <f>IFERROR(__xludf.DUMMYFUNCTION("""COMPUTED_VALUE"""),"2359-QWQUL")</f>
        <v>2359-QWQUL</v>
      </c>
      <c r="B1631" s="2" t="str">
        <f>IFERROR(__xludf.DUMMYFUNCTION("""COMPUTED_VALUE"""),"Female")</f>
        <v>Female</v>
      </c>
      <c r="C1631" s="2">
        <f>IFERROR(__xludf.DUMMYFUNCTION("""COMPUTED_VALUE"""),0.0)</f>
        <v>0</v>
      </c>
      <c r="D1631" s="2" t="str">
        <f>IFERROR(__xludf.DUMMYFUNCTION("""COMPUTED_VALUE"""),"Yes")</f>
        <v>Yes</v>
      </c>
      <c r="E1631" s="2" t="str">
        <f>IFERROR(__xludf.DUMMYFUNCTION("""COMPUTED_VALUE"""),"No")</f>
        <v>No</v>
      </c>
      <c r="F1631" s="2">
        <f>IFERROR(__xludf.DUMMYFUNCTION("""COMPUTED_VALUE"""),1.0)</f>
        <v>1</v>
      </c>
      <c r="G1631" s="2">
        <f>IFERROR(__xludf.DUMMYFUNCTION("""COMPUTED_VALUE"""),2.0)</f>
        <v>2</v>
      </c>
      <c r="H1631" s="2">
        <f>IFERROR(__xludf.DUMMYFUNCTION("""COMPUTED_VALUE"""),1.0)</f>
        <v>1</v>
      </c>
      <c r="I1631" s="2" t="str">
        <f>IFERROR(__xludf.DUMMYFUNCTION("""COMPUTED_VALUE"""),"Credit card (automatic)")</f>
        <v>Credit card (automatic)</v>
      </c>
      <c r="J1631" s="5">
        <f>IFERROR(__xludf.DUMMYFUNCTION("""COMPUTED_VALUE"""),104.7)</f>
        <v>104.7</v>
      </c>
      <c r="K1631" s="5">
        <f>IFERROR(__xludf.DUMMYFUNCTION("""COMPUTED_VALUE"""),4134.85)</f>
        <v>4134.85</v>
      </c>
      <c r="L1631" s="2" t="str">
        <f>IFERROR(__xludf.DUMMYFUNCTION("""COMPUTED_VALUE"""),"Yes")</f>
        <v>Yes</v>
      </c>
      <c r="M1631" s="6">
        <f>IFERROR(__xludf.DUMMYFUNCTION("""COMPUTED_VALUE"""),39.49235912129895)</f>
        <v>39.49235912</v>
      </c>
      <c r="N1631" s="2" t="b">
        <f>IFERROR(__xludf.DUMMYFUNCTION("""COMPUTED_VALUE"""),TRUE)</f>
        <v>1</v>
      </c>
      <c r="O1631" s="2" t="b">
        <f>IFERROR(__xludf.DUMMYFUNCTION("""COMPUTED_VALUE"""),TRUE)</f>
        <v>1</v>
      </c>
      <c r="P1631" s="2" t="b">
        <f>IFERROR(__xludf.DUMMYFUNCTION("""COMPUTED_VALUE"""),TRUE)</f>
        <v>1</v>
      </c>
      <c r="Q1631" s="2" t="b">
        <f>IFERROR(__xludf.DUMMYFUNCTION("""COMPUTED_VALUE"""),TRUE)</f>
        <v>1</v>
      </c>
      <c r="R1631" s="2" t="b">
        <f>IFERROR(__xludf.DUMMYFUNCTION("""COMPUTED_VALUE"""),TRUE)</f>
        <v>1</v>
      </c>
      <c r="S1631" s="2">
        <f>IFERROR(__xludf.DUMMYFUNCTION("""COMPUTED_VALUE"""),1.0)</f>
        <v>1</v>
      </c>
      <c r="T1631" s="7"/>
      <c r="U1631" s="4"/>
      <c r="V1631" s="7"/>
      <c r="W1631" s="7"/>
      <c r="X1631" s="7"/>
      <c r="Y1631" s="7">
        <f>IFERROR(__xludf.DUMMYFUNCTION("""COMPUTED_VALUE"""),43293.77407672715)</f>
        <v>43293.77408</v>
      </c>
      <c r="Z1631" s="5">
        <f>IFERROR(__xludf.DUMMYFUNCTION("""COMPUTED_VALUE"""),104.7)</f>
        <v>104.7</v>
      </c>
      <c r="AA1631" s="2" t="b">
        <f>IFERROR(__xludf.DUMMYFUNCTION("""COMPUTED_VALUE"""),TRUE)</f>
        <v>1</v>
      </c>
      <c r="AB1631" s="2" t="str">
        <f>IFERROR(__xludf.DUMMYFUNCTION("""COMPUTED_VALUE"""),"1 Year")</f>
        <v>1 Year</v>
      </c>
      <c r="AC1631" s="2" t="str">
        <f>IFERROR(__xludf.DUMMYFUNCTION("""COMPUTED_VALUE"""),"One Line")</f>
        <v>One Line</v>
      </c>
      <c r="AD1631" s="2" t="str">
        <f>IFERROR(__xludf.DUMMYFUNCTION("""COMPUTED_VALUE"""),"Fiber Optic")</f>
        <v>Fiber Optic</v>
      </c>
    </row>
    <row r="1632">
      <c r="A1632" s="2" t="str">
        <f>IFERROR(__xludf.DUMMYFUNCTION("""COMPUTED_VALUE"""),"2360-RDGRO")</f>
        <v>2360-RDGRO</v>
      </c>
      <c r="B1632" s="2" t="str">
        <f>IFERROR(__xludf.DUMMYFUNCTION("""COMPUTED_VALUE"""),"Male")</f>
        <v>Male</v>
      </c>
      <c r="C1632" s="2">
        <f>IFERROR(__xludf.DUMMYFUNCTION("""COMPUTED_VALUE"""),0.0)</f>
        <v>0</v>
      </c>
      <c r="D1632" s="2" t="str">
        <f>IFERROR(__xludf.DUMMYFUNCTION("""COMPUTED_VALUE"""),"Yes")</f>
        <v>Yes</v>
      </c>
      <c r="E1632" s="2" t="str">
        <f>IFERROR(__xludf.DUMMYFUNCTION("""COMPUTED_VALUE"""),"No")</f>
        <v>No</v>
      </c>
      <c r="F1632" s="2">
        <f>IFERROR(__xludf.DUMMYFUNCTION("""COMPUTED_VALUE"""),2.0)</f>
        <v>2</v>
      </c>
      <c r="G1632" s="2">
        <f>IFERROR(__xludf.DUMMYFUNCTION("""COMPUTED_VALUE"""),2.0)</f>
        <v>2</v>
      </c>
      <c r="H1632" s="2">
        <f>IFERROR(__xludf.DUMMYFUNCTION("""COMPUTED_VALUE"""),0.0)</f>
        <v>0</v>
      </c>
      <c r="I1632" s="2" t="str">
        <f>IFERROR(__xludf.DUMMYFUNCTION("""COMPUTED_VALUE"""),"Electronic check")</f>
        <v>Electronic check</v>
      </c>
      <c r="J1632" s="5">
        <f>IFERROR(__xludf.DUMMYFUNCTION("""COMPUTED_VALUE"""),104.25)</f>
        <v>104.25</v>
      </c>
      <c r="K1632" s="5">
        <f>IFERROR(__xludf.DUMMYFUNCTION("""COMPUTED_VALUE"""),6812.95)</f>
        <v>6812.95</v>
      </c>
      <c r="L1632" s="2" t="str">
        <f>IFERROR(__xludf.DUMMYFUNCTION("""COMPUTED_VALUE"""),"No")</f>
        <v>No</v>
      </c>
      <c r="M1632" s="6">
        <f>IFERROR(__xludf.DUMMYFUNCTION("""COMPUTED_VALUE"""),65.35203836930455)</f>
        <v>65.35203837</v>
      </c>
      <c r="N1632" s="2" t="b">
        <f>IFERROR(__xludf.DUMMYFUNCTION("""COMPUTED_VALUE"""),FALSE)</f>
        <v>0</v>
      </c>
      <c r="O1632" s="2" t="b">
        <f>IFERROR(__xludf.DUMMYFUNCTION("""COMPUTED_VALUE"""),FALSE)</f>
        <v>0</v>
      </c>
      <c r="P1632" s="2" t="b">
        <f>IFERROR(__xludf.DUMMYFUNCTION("""COMPUTED_VALUE"""),TRUE)</f>
        <v>1</v>
      </c>
      <c r="Q1632" s="2" t="b">
        <f>IFERROR(__xludf.DUMMYFUNCTION("""COMPUTED_VALUE"""),TRUE)</f>
        <v>1</v>
      </c>
      <c r="R1632" s="2" t="b">
        <f>IFERROR(__xludf.DUMMYFUNCTION("""COMPUTED_VALUE"""),TRUE)</f>
        <v>1</v>
      </c>
      <c r="S1632" s="2">
        <f>IFERROR(__xludf.DUMMYFUNCTION("""COMPUTED_VALUE"""),1.0)</f>
        <v>1</v>
      </c>
      <c r="T1632" s="7"/>
      <c r="U1632" s="4"/>
      <c r="V1632" s="7"/>
      <c r="W1632" s="7"/>
      <c r="X1632" s="7"/>
      <c r="Y1632" s="7">
        <f>IFERROR(__xludf.DUMMYFUNCTION("""COMPUTED_VALUE"""),42507.208832933655)</f>
        <v>42507.20883</v>
      </c>
      <c r="Z1632" s="5">
        <f>IFERROR(__xludf.DUMMYFUNCTION("""COMPUTED_VALUE"""),104.25)</f>
        <v>104.25</v>
      </c>
      <c r="AA1632" s="2" t="b">
        <f>IFERROR(__xludf.DUMMYFUNCTION("""COMPUTED_VALUE"""),TRUE)</f>
        <v>1</v>
      </c>
      <c r="AB1632" s="2" t="str">
        <f>IFERROR(__xludf.DUMMYFUNCTION("""COMPUTED_VALUE"""),"Month-to-Month")</f>
        <v>Month-to-Month</v>
      </c>
      <c r="AC1632" s="2" t="str">
        <f>IFERROR(__xludf.DUMMYFUNCTION("""COMPUTED_VALUE"""),"Two or More Lines")</f>
        <v>Two or More Lines</v>
      </c>
      <c r="AD1632" s="2" t="str">
        <f>IFERROR(__xludf.DUMMYFUNCTION("""COMPUTED_VALUE"""),"Fiber Optic")</f>
        <v>Fiber Optic</v>
      </c>
    </row>
    <row r="1633">
      <c r="A1633" s="2" t="str">
        <f>IFERROR(__xludf.DUMMYFUNCTION("""COMPUTED_VALUE"""),"2361-FJWNO")</f>
        <v>2361-FJWNO</v>
      </c>
      <c r="B1633" s="2" t="str">
        <f>IFERROR(__xludf.DUMMYFUNCTION("""COMPUTED_VALUE"""),"Male")</f>
        <v>Male</v>
      </c>
      <c r="C1633" s="2">
        <f>IFERROR(__xludf.DUMMYFUNCTION("""COMPUTED_VALUE"""),0.0)</f>
        <v>0</v>
      </c>
      <c r="D1633" s="2" t="str">
        <f>IFERROR(__xludf.DUMMYFUNCTION("""COMPUTED_VALUE"""),"No")</f>
        <v>No</v>
      </c>
      <c r="E1633" s="2" t="str">
        <f>IFERROR(__xludf.DUMMYFUNCTION("""COMPUTED_VALUE"""),"No")</f>
        <v>No</v>
      </c>
      <c r="F1633" s="2">
        <f>IFERROR(__xludf.DUMMYFUNCTION("""COMPUTED_VALUE"""),0.0)</f>
        <v>0</v>
      </c>
      <c r="G1633" s="2">
        <f>IFERROR(__xludf.DUMMYFUNCTION("""COMPUTED_VALUE"""),1.0)</f>
        <v>1</v>
      </c>
      <c r="H1633" s="2">
        <f>IFERROR(__xludf.DUMMYFUNCTION("""COMPUTED_VALUE"""),1.0)</f>
        <v>1</v>
      </c>
      <c r="I1633" s="2" t="str">
        <f>IFERROR(__xludf.DUMMYFUNCTION("""COMPUTED_VALUE"""),"Credit card (automatic)")</f>
        <v>Credit card (automatic)</v>
      </c>
      <c r="J1633" s="5">
        <f>IFERROR(__xludf.DUMMYFUNCTION("""COMPUTED_VALUE"""),36.0)</f>
        <v>36</v>
      </c>
      <c r="K1633" s="5">
        <f>IFERROR(__xludf.DUMMYFUNCTION("""COMPUTED_VALUE"""),1382.9)</f>
        <v>1382.9</v>
      </c>
      <c r="L1633" s="2" t="str">
        <f>IFERROR(__xludf.DUMMYFUNCTION("""COMPUTED_VALUE"""),"No")</f>
        <v>No</v>
      </c>
      <c r="M1633" s="6">
        <f>IFERROR(__xludf.DUMMYFUNCTION("""COMPUTED_VALUE"""),38.41388888888889)</f>
        <v>38.41388889</v>
      </c>
      <c r="N1633" s="2" t="b">
        <f>IFERROR(__xludf.DUMMYFUNCTION("""COMPUTED_VALUE"""),FALSE)</f>
        <v>0</v>
      </c>
      <c r="O1633" s="2" t="b">
        <f>IFERROR(__xludf.DUMMYFUNCTION("""COMPUTED_VALUE"""),FALSE)</f>
        <v>0</v>
      </c>
      <c r="P1633" s="2" t="b">
        <f>IFERROR(__xludf.DUMMYFUNCTION("""COMPUTED_VALUE"""),FALSE)</f>
        <v>0</v>
      </c>
      <c r="Q1633" s="2" t="b">
        <f>IFERROR(__xludf.DUMMYFUNCTION("""COMPUTED_VALUE"""),TRUE)</f>
        <v>1</v>
      </c>
      <c r="R1633" s="2" t="b">
        <f>IFERROR(__xludf.DUMMYFUNCTION("""COMPUTED_VALUE"""),FALSE)</f>
        <v>0</v>
      </c>
      <c r="S1633" s="2">
        <f>IFERROR(__xludf.DUMMYFUNCTION("""COMPUTED_VALUE"""),0.0)</f>
        <v>0</v>
      </c>
      <c r="T1633" s="7"/>
      <c r="U1633" s="4"/>
      <c r="V1633" s="7"/>
      <c r="W1633" s="7"/>
      <c r="X1633" s="7"/>
      <c r="Y1633" s="7">
        <f>IFERROR(__xludf.DUMMYFUNCTION("""COMPUTED_VALUE"""),43326.5775462963)</f>
        <v>43326.57755</v>
      </c>
      <c r="Z1633" s="5">
        <f>IFERROR(__xludf.DUMMYFUNCTION("""COMPUTED_VALUE"""),36.0)</f>
        <v>36</v>
      </c>
      <c r="AA1633" s="2" t="b">
        <f>IFERROR(__xludf.DUMMYFUNCTION("""COMPUTED_VALUE"""),TRUE)</f>
        <v>1</v>
      </c>
      <c r="AB1633" s="2" t="str">
        <f>IFERROR(__xludf.DUMMYFUNCTION("""COMPUTED_VALUE"""),"1 Year")</f>
        <v>1 Year</v>
      </c>
      <c r="AC1633" s="2" t="str">
        <f>IFERROR(__xludf.DUMMYFUNCTION("""COMPUTED_VALUE"""),"No Phone Service")</f>
        <v>No Phone Service</v>
      </c>
      <c r="AD1633" s="2" t="str">
        <f>IFERROR(__xludf.DUMMYFUNCTION("""COMPUTED_VALUE"""),"DSL")</f>
        <v>DSL</v>
      </c>
    </row>
    <row r="1634">
      <c r="A1634" s="2" t="str">
        <f>IFERROR(__xludf.DUMMYFUNCTION("""COMPUTED_VALUE"""),"2361-UPSND")</f>
        <v>2361-UPSND</v>
      </c>
      <c r="B1634" s="2" t="str">
        <f>IFERROR(__xludf.DUMMYFUNCTION("""COMPUTED_VALUE"""),"Female")</f>
        <v>Female</v>
      </c>
      <c r="C1634" s="2">
        <f>IFERROR(__xludf.DUMMYFUNCTION("""COMPUTED_VALUE"""),0.0)</f>
        <v>0</v>
      </c>
      <c r="D1634" s="2" t="str">
        <f>IFERROR(__xludf.DUMMYFUNCTION("""COMPUTED_VALUE"""),"Yes")</f>
        <v>Yes</v>
      </c>
      <c r="E1634" s="2" t="str">
        <f>IFERROR(__xludf.DUMMYFUNCTION("""COMPUTED_VALUE"""),"No")</f>
        <v>No</v>
      </c>
      <c r="F1634" s="2">
        <f>IFERROR(__xludf.DUMMYFUNCTION("""COMPUTED_VALUE"""),1.0)</f>
        <v>1</v>
      </c>
      <c r="G1634" s="2">
        <f>IFERROR(__xludf.DUMMYFUNCTION("""COMPUTED_VALUE"""),1.0)</f>
        <v>1</v>
      </c>
      <c r="H1634" s="2">
        <f>IFERROR(__xludf.DUMMYFUNCTION("""COMPUTED_VALUE"""),1.0)</f>
        <v>1</v>
      </c>
      <c r="I1634" s="2" t="str">
        <f>IFERROR(__xludf.DUMMYFUNCTION("""COMPUTED_VALUE"""),"Mailed check")</f>
        <v>Mailed check</v>
      </c>
      <c r="J1634" s="5">
        <f>IFERROR(__xludf.DUMMYFUNCTION("""COMPUTED_VALUE"""),70.6)</f>
        <v>70.6</v>
      </c>
      <c r="K1634" s="5">
        <f>IFERROR(__xludf.DUMMYFUNCTION("""COMPUTED_VALUE"""),3231.05)</f>
        <v>3231.05</v>
      </c>
      <c r="L1634" s="2" t="str">
        <f>IFERROR(__xludf.DUMMYFUNCTION("""COMPUTED_VALUE"""),"No")</f>
        <v>No</v>
      </c>
      <c r="M1634" s="6">
        <f>IFERROR(__xludf.DUMMYFUNCTION("""COMPUTED_VALUE"""),45.76558073654392)</f>
        <v>45.76558074</v>
      </c>
      <c r="N1634" s="2" t="b">
        <f>IFERROR(__xludf.DUMMYFUNCTION("""COMPUTED_VALUE"""),TRUE)</f>
        <v>1</v>
      </c>
      <c r="O1634" s="2" t="b">
        <f>IFERROR(__xludf.DUMMYFUNCTION("""COMPUTED_VALUE"""),FALSE)</f>
        <v>0</v>
      </c>
      <c r="P1634" s="2" t="b">
        <f>IFERROR(__xludf.DUMMYFUNCTION("""COMPUTED_VALUE"""),TRUE)</f>
        <v>1</v>
      </c>
      <c r="Q1634" s="2" t="b">
        <f>IFERROR(__xludf.DUMMYFUNCTION("""COMPUTED_VALUE"""),TRUE)</f>
        <v>1</v>
      </c>
      <c r="R1634" s="2" t="b">
        <f>IFERROR(__xludf.DUMMYFUNCTION("""COMPUTED_VALUE"""),TRUE)</f>
        <v>1</v>
      </c>
      <c r="S1634" s="2">
        <f>IFERROR(__xludf.DUMMYFUNCTION("""COMPUTED_VALUE"""),1.0)</f>
        <v>1</v>
      </c>
      <c r="T1634" s="7"/>
      <c r="U1634" s="4"/>
      <c r="V1634" s="7"/>
      <c r="W1634" s="7"/>
      <c r="X1634" s="7"/>
      <c r="Y1634" s="7">
        <f>IFERROR(__xludf.DUMMYFUNCTION("""COMPUTED_VALUE"""),43102.96358593012)</f>
        <v>43102.96359</v>
      </c>
      <c r="Z1634" s="5">
        <f>IFERROR(__xludf.DUMMYFUNCTION("""COMPUTED_VALUE"""),70.6)</f>
        <v>70.6</v>
      </c>
      <c r="AA1634" s="2" t="b">
        <f>IFERROR(__xludf.DUMMYFUNCTION("""COMPUTED_VALUE"""),TRUE)</f>
        <v>1</v>
      </c>
      <c r="AB1634" s="2" t="str">
        <f>IFERROR(__xludf.DUMMYFUNCTION("""COMPUTED_VALUE"""),"1 Year")</f>
        <v>1 Year</v>
      </c>
      <c r="AC1634" s="2" t="str">
        <f>IFERROR(__xludf.DUMMYFUNCTION("""COMPUTED_VALUE"""),"One Line")</f>
        <v>One Line</v>
      </c>
      <c r="AD1634" s="2" t="str">
        <f>IFERROR(__xludf.DUMMYFUNCTION("""COMPUTED_VALUE"""),"DSL")</f>
        <v>DSL</v>
      </c>
    </row>
    <row r="1635">
      <c r="A1635" s="2" t="str">
        <f>IFERROR(__xludf.DUMMYFUNCTION("""COMPUTED_VALUE"""),"2362-IBOOY")</f>
        <v>2362-IBOOY</v>
      </c>
      <c r="B1635" s="2" t="str">
        <f>IFERROR(__xludf.DUMMYFUNCTION("""COMPUTED_VALUE"""),"Male")</f>
        <v>Male</v>
      </c>
      <c r="C1635" s="2">
        <f>IFERROR(__xludf.DUMMYFUNCTION("""COMPUTED_VALUE"""),0.0)</f>
        <v>0</v>
      </c>
      <c r="D1635" s="2" t="str">
        <f>IFERROR(__xludf.DUMMYFUNCTION("""COMPUTED_VALUE"""),"No")</f>
        <v>No</v>
      </c>
      <c r="E1635" s="2" t="str">
        <f>IFERROR(__xludf.DUMMYFUNCTION("""COMPUTED_VALUE"""),"No")</f>
        <v>No</v>
      </c>
      <c r="F1635" s="2">
        <f>IFERROR(__xludf.DUMMYFUNCTION("""COMPUTED_VALUE"""),2.0)</f>
        <v>2</v>
      </c>
      <c r="G1635" s="2">
        <f>IFERROR(__xludf.DUMMYFUNCTION("""COMPUTED_VALUE"""),2.0)</f>
        <v>2</v>
      </c>
      <c r="H1635" s="2">
        <f>IFERROR(__xludf.DUMMYFUNCTION("""COMPUTED_VALUE"""),0.0)</f>
        <v>0</v>
      </c>
      <c r="I1635" s="2" t="str">
        <f>IFERROR(__xludf.DUMMYFUNCTION("""COMPUTED_VALUE"""),"Electronic check")</f>
        <v>Electronic check</v>
      </c>
      <c r="J1635" s="5">
        <f>IFERROR(__xludf.DUMMYFUNCTION("""COMPUTED_VALUE"""),84.75)</f>
        <v>84.75</v>
      </c>
      <c r="K1635" s="5">
        <f>IFERROR(__xludf.DUMMYFUNCTION("""COMPUTED_VALUE"""),3050.15)</f>
        <v>3050.15</v>
      </c>
      <c r="L1635" s="2" t="str">
        <f>IFERROR(__xludf.DUMMYFUNCTION("""COMPUTED_VALUE"""),"Yes")</f>
        <v>Yes</v>
      </c>
      <c r="M1635" s="6">
        <f>IFERROR(__xludf.DUMMYFUNCTION("""COMPUTED_VALUE"""),35.98997050147493)</f>
        <v>35.9899705</v>
      </c>
      <c r="N1635" s="2" t="b">
        <f>IFERROR(__xludf.DUMMYFUNCTION("""COMPUTED_VALUE"""),FALSE)</f>
        <v>0</v>
      </c>
      <c r="O1635" s="2" t="b">
        <f>IFERROR(__xludf.DUMMYFUNCTION("""COMPUTED_VALUE"""),TRUE)</f>
        <v>1</v>
      </c>
      <c r="P1635" s="2" t="b">
        <f>IFERROR(__xludf.DUMMYFUNCTION("""COMPUTED_VALUE"""),TRUE)</f>
        <v>1</v>
      </c>
      <c r="Q1635" s="2" t="b">
        <f>IFERROR(__xludf.DUMMYFUNCTION("""COMPUTED_VALUE"""),TRUE)</f>
        <v>1</v>
      </c>
      <c r="R1635" s="2" t="b">
        <f>IFERROR(__xludf.DUMMYFUNCTION("""COMPUTED_VALUE"""),TRUE)</f>
        <v>1</v>
      </c>
      <c r="S1635" s="2">
        <f>IFERROR(__xludf.DUMMYFUNCTION("""COMPUTED_VALUE"""),0.0)</f>
        <v>0</v>
      </c>
      <c r="T1635" s="7"/>
      <c r="U1635" s="4"/>
      <c r="V1635" s="7"/>
      <c r="W1635" s="7"/>
      <c r="X1635" s="7"/>
      <c r="Y1635" s="7">
        <f>IFERROR(__xludf.DUMMYFUNCTION("""COMPUTED_VALUE"""),43400.305063913474)</f>
        <v>43400.30506</v>
      </c>
      <c r="Z1635" s="5">
        <f>IFERROR(__xludf.DUMMYFUNCTION("""COMPUTED_VALUE"""),84.75)</f>
        <v>84.75</v>
      </c>
      <c r="AA1635" s="2" t="b">
        <f>IFERROR(__xludf.DUMMYFUNCTION("""COMPUTED_VALUE"""),TRUE)</f>
        <v>1</v>
      </c>
      <c r="AB1635" s="2" t="str">
        <f>IFERROR(__xludf.DUMMYFUNCTION("""COMPUTED_VALUE"""),"Month-to-Month")</f>
        <v>Month-to-Month</v>
      </c>
      <c r="AC1635" s="2" t="str">
        <f>IFERROR(__xludf.DUMMYFUNCTION("""COMPUTED_VALUE"""),"Two or More Lines")</f>
        <v>Two or More Lines</v>
      </c>
      <c r="AD1635" s="2" t="str">
        <f>IFERROR(__xludf.DUMMYFUNCTION("""COMPUTED_VALUE"""),"Fiber Optic")</f>
        <v>Fiber Optic</v>
      </c>
    </row>
    <row r="1636">
      <c r="A1636" s="2" t="str">
        <f>IFERROR(__xludf.DUMMYFUNCTION("""COMPUTED_VALUE"""),"2363-BJLSL")</f>
        <v>2363-BJLSL</v>
      </c>
      <c r="B1636" s="2" t="str">
        <f>IFERROR(__xludf.DUMMYFUNCTION("""COMPUTED_VALUE"""),"Male")</f>
        <v>Male</v>
      </c>
      <c r="C1636" s="2">
        <f>IFERROR(__xludf.DUMMYFUNCTION("""COMPUTED_VALUE"""),0.0)</f>
        <v>0</v>
      </c>
      <c r="D1636" s="2" t="str">
        <f>IFERROR(__xludf.DUMMYFUNCTION("""COMPUTED_VALUE"""),"No")</f>
        <v>No</v>
      </c>
      <c r="E1636" s="2" t="str">
        <f>IFERROR(__xludf.DUMMYFUNCTION("""COMPUTED_VALUE"""),"No")</f>
        <v>No</v>
      </c>
      <c r="F1636" s="2">
        <f>IFERROR(__xludf.DUMMYFUNCTION("""COMPUTED_VALUE"""),1.0)</f>
        <v>1</v>
      </c>
      <c r="G1636" s="2">
        <f>IFERROR(__xludf.DUMMYFUNCTION("""COMPUTED_VALUE"""),1.0)</f>
        <v>1</v>
      </c>
      <c r="H1636" s="2">
        <f>IFERROR(__xludf.DUMMYFUNCTION("""COMPUTED_VALUE"""),0.0)</f>
        <v>0</v>
      </c>
      <c r="I1636" s="2" t="str">
        <f>IFERROR(__xludf.DUMMYFUNCTION("""COMPUTED_VALUE"""),"Bank transfer (automatic)")</f>
        <v>Bank transfer (automatic)</v>
      </c>
      <c r="J1636" s="5">
        <f>IFERROR(__xludf.DUMMYFUNCTION("""COMPUTED_VALUE"""),80.4)</f>
        <v>80.4</v>
      </c>
      <c r="K1636" s="5">
        <f>IFERROR(__xludf.DUMMYFUNCTION("""COMPUTED_VALUE"""),4981.15)</f>
        <v>4981.15</v>
      </c>
      <c r="L1636" s="2" t="str">
        <f>IFERROR(__xludf.DUMMYFUNCTION("""COMPUTED_VALUE"""),"No")</f>
        <v>No</v>
      </c>
      <c r="M1636" s="6">
        <f>IFERROR(__xludf.DUMMYFUNCTION("""COMPUTED_VALUE"""),61.954601990049746)</f>
        <v>61.95460199</v>
      </c>
      <c r="N1636" s="2" t="b">
        <f>IFERROR(__xludf.DUMMYFUNCTION("""COMPUTED_VALUE"""),FALSE)</f>
        <v>0</v>
      </c>
      <c r="O1636" s="2" t="b">
        <f>IFERROR(__xludf.DUMMYFUNCTION("""COMPUTED_VALUE"""),FALSE)</f>
        <v>0</v>
      </c>
      <c r="P1636" s="2" t="b">
        <f>IFERROR(__xludf.DUMMYFUNCTION("""COMPUTED_VALUE"""),TRUE)</f>
        <v>1</v>
      </c>
      <c r="Q1636" s="2" t="b">
        <f>IFERROR(__xludf.DUMMYFUNCTION("""COMPUTED_VALUE"""),TRUE)</f>
        <v>1</v>
      </c>
      <c r="R1636" s="2" t="b">
        <f>IFERROR(__xludf.DUMMYFUNCTION("""COMPUTED_VALUE"""),TRUE)</f>
        <v>1</v>
      </c>
      <c r="S1636" s="2">
        <f>IFERROR(__xludf.DUMMYFUNCTION("""COMPUTED_VALUE"""),0.0)</f>
        <v>0</v>
      </c>
      <c r="T1636" s="7"/>
      <c r="U1636" s="4"/>
      <c r="V1636" s="7"/>
      <c r="W1636" s="7"/>
      <c r="X1636" s="7"/>
      <c r="Y1636" s="7">
        <f>IFERROR(__xludf.DUMMYFUNCTION("""COMPUTED_VALUE"""),42610.547522802655)</f>
        <v>42610.54752</v>
      </c>
      <c r="Z1636" s="5">
        <f>IFERROR(__xludf.DUMMYFUNCTION("""COMPUTED_VALUE"""),80.4)</f>
        <v>80.4</v>
      </c>
      <c r="AA1636" s="2" t="b">
        <f>IFERROR(__xludf.DUMMYFUNCTION("""COMPUTED_VALUE"""),TRUE)</f>
        <v>1</v>
      </c>
      <c r="AB1636" s="2" t="str">
        <f>IFERROR(__xludf.DUMMYFUNCTION("""COMPUTED_VALUE"""),"Month-to-Month")</f>
        <v>Month-to-Month</v>
      </c>
      <c r="AC1636" s="2" t="str">
        <f>IFERROR(__xludf.DUMMYFUNCTION("""COMPUTED_VALUE"""),"One Line")</f>
        <v>One Line</v>
      </c>
      <c r="AD1636" s="2" t="str">
        <f>IFERROR(__xludf.DUMMYFUNCTION("""COMPUTED_VALUE"""),"DSL")</f>
        <v>DSL</v>
      </c>
    </row>
    <row r="1637">
      <c r="A1637" s="2" t="str">
        <f>IFERROR(__xludf.DUMMYFUNCTION("""COMPUTED_VALUE"""),"2364-UFROM")</f>
        <v>2364-UFROM</v>
      </c>
      <c r="B1637" s="2" t="str">
        <f>IFERROR(__xludf.DUMMYFUNCTION("""COMPUTED_VALUE"""),"Male")</f>
        <v>Male</v>
      </c>
      <c r="C1637" s="2">
        <f>IFERROR(__xludf.DUMMYFUNCTION("""COMPUTED_VALUE"""),0.0)</f>
        <v>0</v>
      </c>
      <c r="D1637" s="2" t="str">
        <f>IFERROR(__xludf.DUMMYFUNCTION("""COMPUTED_VALUE"""),"No")</f>
        <v>No</v>
      </c>
      <c r="E1637" s="2" t="str">
        <f>IFERROR(__xludf.DUMMYFUNCTION("""COMPUTED_VALUE"""),"No")</f>
        <v>No</v>
      </c>
      <c r="F1637" s="2">
        <f>IFERROR(__xludf.DUMMYFUNCTION("""COMPUTED_VALUE"""),1.0)</f>
        <v>1</v>
      </c>
      <c r="G1637" s="2">
        <f>IFERROR(__xludf.DUMMYFUNCTION("""COMPUTED_VALUE"""),1.0)</f>
        <v>1</v>
      </c>
      <c r="H1637" s="2">
        <f>IFERROR(__xludf.DUMMYFUNCTION("""COMPUTED_VALUE"""),1.0)</f>
        <v>1</v>
      </c>
      <c r="I1637" s="2" t="str">
        <f>IFERROR(__xludf.DUMMYFUNCTION("""COMPUTED_VALUE"""),"Electronic check")</f>
        <v>Electronic check</v>
      </c>
      <c r="J1637" s="5">
        <f>IFERROR(__xludf.DUMMYFUNCTION("""COMPUTED_VALUE"""),70.4)</f>
        <v>70.4</v>
      </c>
      <c r="K1637" s="5">
        <f>IFERROR(__xludf.DUMMYFUNCTION("""COMPUTED_VALUE"""),2044.75)</f>
        <v>2044.75</v>
      </c>
      <c r="L1637" s="2" t="str">
        <f>IFERROR(__xludf.DUMMYFUNCTION("""COMPUTED_VALUE"""),"No")</f>
        <v>No</v>
      </c>
      <c r="M1637" s="6">
        <f>IFERROR(__xludf.DUMMYFUNCTION("""COMPUTED_VALUE"""),29.044744318181817)</f>
        <v>29.04474432</v>
      </c>
      <c r="N1637" s="2" t="b">
        <f>IFERROR(__xludf.DUMMYFUNCTION("""COMPUTED_VALUE"""),FALSE)</f>
        <v>0</v>
      </c>
      <c r="O1637" s="2" t="b">
        <f>IFERROR(__xludf.DUMMYFUNCTION("""COMPUTED_VALUE"""),FALSE)</f>
        <v>0</v>
      </c>
      <c r="P1637" s="2" t="b">
        <f>IFERROR(__xludf.DUMMYFUNCTION("""COMPUTED_VALUE"""),TRUE)</f>
        <v>1</v>
      </c>
      <c r="Q1637" s="2" t="b">
        <f>IFERROR(__xludf.DUMMYFUNCTION("""COMPUTED_VALUE"""),TRUE)</f>
        <v>1</v>
      </c>
      <c r="R1637" s="2" t="b">
        <f>IFERROR(__xludf.DUMMYFUNCTION("""COMPUTED_VALUE"""),TRUE)</f>
        <v>1</v>
      </c>
      <c r="S1637" s="2">
        <f>IFERROR(__xludf.DUMMYFUNCTION("""COMPUTED_VALUE"""),0.0)</f>
        <v>0</v>
      </c>
      <c r="T1637" s="7"/>
      <c r="U1637" s="4"/>
      <c r="V1637" s="7"/>
      <c r="W1637" s="7"/>
      <c r="X1637" s="7"/>
      <c r="Y1637" s="7">
        <f>IFERROR(__xludf.DUMMYFUNCTION("""COMPUTED_VALUE"""),43611.555693655304)</f>
        <v>43611.55569</v>
      </c>
      <c r="Z1637" s="5">
        <f>IFERROR(__xludf.DUMMYFUNCTION("""COMPUTED_VALUE"""),70.4)</f>
        <v>70.4</v>
      </c>
      <c r="AA1637" s="2" t="b">
        <f>IFERROR(__xludf.DUMMYFUNCTION("""COMPUTED_VALUE"""),TRUE)</f>
        <v>1</v>
      </c>
      <c r="AB1637" s="2" t="str">
        <f>IFERROR(__xludf.DUMMYFUNCTION("""COMPUTED_VALUE"""),"1 Year")</f>
        <v>1 Year</v>
      </c>
      <c r="AC1637" s="2" t="str">
        <f>IFERROR(__xludf.DUMMYFUNCTION("""COMPUTED_VALUE"""),"One Line")</f>
        <v>One Line</v>
      </c>
      <c r="AD1637" s="2" t="str">
        <f>IFERROR(__xludf.DUMMYFUNCTION("""COMPUTED_VALUE"""),"DSL")</f>
        <v>DSL</v>
      </c>
    </row>
    <row r="1638">
      <c r="A1638" s="2" t="str">
        <f>IFERROR(__xludf.DUMMYFUNCTION("""COMPUTED_VALUE"""),"2368-GAKKQ")</f>
        <v>2368-GAKKQ</v>
      </c>
      <c r="B1638" s="2" t="str">
        <f>IFERROR(__xludf.DUMMYFUNCTION("""COMPUTED_VALUE"""),"Female")</f>
        <v>Female</v>
      </c>
      <c r="C1638" s="2">
        <f>IFERROR(__xludf.DUMMYFUNCTION("""COMPUTED_VALUE"""),0.0)</f>
        <v>0</v>
      </c>
      <c r="D1638" s="2" t="str">
        <f>IFERROR(__xludf.DUMMYFUNCTION("""COMPUTED_VALUE"""),"No")</f>
        <v>No</v>
      </c>
      <c r="E1638" s="2" t="str">
        <f>IFERROR(__xludf.DUMMYFUNCTION("""COMPUTED_VALUE"""),"No")</f>
        <v>No</v>
      </c>
      <c r="F1638" s="2">
        <f>IFERROR(__xludf.DUMMYFUNCTION("""COMPUTED_VALUE"""),2.0)</f>
        <v>2</v>
      </c>
      <c r="G1638" s="2">
        <f>IFERROR(__xludf.DUMMYFUNCTION("""COMPUTED_VALUE"""),2.0)</f>
        <v>2</v>
      </c>
      <c r="H1638" s="2">
        <f>IFERROR(__xludf.DUMMYFUNCTION("""COMPUTED_VALUE"""),2.0)</f>
        <v>2</v>
      </c>
      <c r="I1638" s="2" t="str">
        <f>IFERROR(__xludf.DUMMYFUNCTION("""COMPUTED_VALUE"""),"Bank transfer (automatic)")</f>
        <v>Bank transfer (automatic)</v>
      </c>
      <c r="J1638" s="5">
        <f>IFERROR(__xludf.DUMMYFUNCTION("""COMPUTED_VALUE"""),113.65)</f>
        <v>113.65</v>
      </c>
      <c r="K1638" s="5">
        <f>IFERROR(__xludf.DUMMYFUNCTION("""COMPUTED_VALUE"""),7939.25)</f>
        <v>7939.25</v>
      </c>
      <c r="L1638" s="2" t="str">
        <f>IFERROR(__xludf.DUMMYFUNCTION("""COMPUTED_VALUE"""),"No")</f>
        <v>No</v>
      </c>
      <c r="M1638" s="6">
        <f>IFERROR(__xludf.DUMMYFUNCTION("""COMPUTED_VALUE"""),69.85701715794104)</f>
        <v>69.85701716</v>
      </c>
      <c r="N1638" s="2" t="b">
        <f>IFERROR(__xludf.DUMMYFUNCTION("""COMPUTED_VALUE"""),TRUE)</f>
        <v>1</v>
      </c>
      <c r="O1638" s="2" t="b">
        <f>IFERROR(__xludf.DUMMYFUNCTION("""COMPUTED_VALUE"""),FALSE)</f>
        <v>0</v>
      </c>
      <c r="P1638" s="2" t="b">
        <f>IFERROR(__xludf.DUMMYFUNCTION("""COMPUTED_VALUE"""),TRUE)</f>
        <v>1</v>
      </c>
      <c r="Q1638" s="2" t="b">
        <f>IFERROR(__xludf.DUMMYFUNCTION("""COMPUTED_VALUE"""),TRUE)</f>
        <v>1</v>
      </c>
      <c r="R1638" s="2" t="b">
        <f>IFERROR(__xludf.DUMMYFUNCTION("""COMPUTED_VALUE"""),TRUE)</f>
        <v>1</v>
      </c>
      <c r="S1638" s="2">
        <f>IFERROR(__xludf.DUMMYFUNCTION("""COMPUTED_VALUE"""),0.0)</f>
        <v>0</v>
      </c>
      <c r="T1638" s="7"/>
      <c r="U1638" s="4"/>
      <c r="V1638" s="7"/>
      <c r="W1638" s="7"/>
      <c r="X1638" s="7"/>
      <c r="Y1638" s="7">
        <f>IFERROR(__xludf.DUMMYFUNCTION("""COMPUTED_VALUE"""),42370.182394779295)</f>
        <v>42370.18239</v>
      </c>
      <c r="Z1638" s="5">
        <f>IFERROR(__xludf.DUMMYFUNCTION("""COMPUTED_VALUE"""),113.65)</f>
        <v>113.65</v>
      </c>
      <c r="AA1638" s="2" t="b">
        <f>IFERROR(__xludf.DUMMYFUNCTION("""COMPUTED_VALUE"""),TRUE)</f>
        <v>1</v>
      </c>
      <c r="AB1638" s="2" t="str">
        <f>IFERROR(__xludf.DUMMYFUNCTION("""COMPUTED_VALUE"""),"2 Year")</f>
        <v>2 Year</v>
      </c>
      <c r="AC1638" s="2" t="str">
        <f>IFERROR(__xludf.DUMMYFUNCTION("""COMPUTED_VALUE"""),"Two or More Lines")</f>
        <v>Two or More Lines</v>
      </c>
      <c r="AD1638" s="2" t="str">
        <f>IFERROR(__xludf.DUMMYFUNCTION("""COMPUTED_VALUE"""),"Fiber Optic")</f>
        <v>Fiber Optic</v>
      </c>
    </row>
    <row r="1639">
      <c r="A1639" s="2" t="str">
        <f>IFERROR(__xludf.DUMMYFUNCTION("""COMPUTED_VALUE"""),"2369-FEVNO")</f>
        <v>2369-FEVNO</v>
      </c>
      <c r="B1639" s="2" t="str">
        <f>IFERROR(__xludf.DUMMYFUNCTION("""COMPUTED_VALUE"""),"Male")</f>
        <v>Male</v>
      </c>
      <c r="C1639" s="2">
        <f>IFERROR(__xludf.DUMMYFUNCTION("""COMPUTED_VALUE"""),0.0)</f>
        <v>0</v>
      </c>
      <c r="D1639" s="2" t="str">
        <f>IFERROR(__xludf.DUMMYFUNCTION("""COMPUTED_VALUE"""),"No")</f>
        <v>No</v>
      </c>
      <c r="E1639" s="2" t="str">
        <f>IFERROR(__xludf.DUMMYFUNCTION("""COMPUTED_VALUE"""),"No")</f>
        <v>No</v>
      </c>
      <c r="F1639" s="2">
        <f>IFERROR(__xludf.DUMMYFUNCTION("""COMPUTED_VALUE"""),1.0)</f>
        <v>1</v>
      </c>
      <c r="G1639" s="2">
        <f>IFERROR(__xludf.DUMMYFUNCTION("""COMPUTED_VALUE"""),0.0)</f>
        <v>0</v>
      </c>
      <c r="H1639" s="2">
        <f>IFERROR(__xludf.DUMMYFUNCTION("""COMPUTED_VALUE"""),0.0)</f>
        <v>0</v>
      </c>
      <c r="I1639" s="2" t="str">
        <f>IFERROR(__xludf.DUMMYFUNCTION("""COMPUTED_VALUE"""),"Mailed check")</f>
        <v>Mailed check</v>
      </c>
      <c r="J1639" s="5">
        <f>IFERROR(__xludf.DUMMYFUNCTION("""COMPUTED_VALUE"""),19.9)</f>
        <v>19.9</v>
      </c>
      <c r="K1639" s="5">
        <f>IFERROR(__xludf.DUMMYFUNCTION("""COMPUTED_VALUE"""),19.9)</f>
        <v>19.9</v>
      </c>
      <c r="L1639" s="2" t="str">
        <f>IFERROR(__xludf.DUMMYFUNCTION("""COMPUTED_VALUE"""),"No")</f>
        <v>No</v>
      </c>
      <c r="M1639" s="6">
        <f>IFERROR(__xludf.DUMMYFUNCTION("""COMPUTED_VALUE"""),1.0)</f>
        <v>1</v>
      </c>
      <c r="N1639" s="2" t="b">
        <f>IFERROR(__xludf.DUMMYFUNCTION("""COMPUTED_VALUE"""),FALSE)</f>
        <v>0</v>
      </c>
      <c r="O1639" s="2" t="b">
        <f>IFERROR(__xludf.DUMMYFUNCTION("""COMPUTED_VALUE"""),FALSE)</f>
        <v>0</v>
      </c>
      <c r="P1639" s="2" t="b">
        <f>IFERROR(__xludf.DUMMYFUNCTION("""COMPUTED_VALUE"""),TRUE)</f>
        <v>1</v>
      </c>
      <c r="Q1639" s="2" t="b">
        <f>IFERROR(__xludf.DUMMYFUNCTION("""COMPUTED_VALUE"""),FALSE)</f>
        <v>0</v>
      </c>
      <c r="R1639" s="2" t="b">
        <f>IFERROR(__xludf.DUMMYFUNCTION("""COMPUTED_VALUE"""),FALSE)</f>
        <v>0</v>
      </c>
      <c r="S1639" s="2">
        <f>IFERROR(__xludf.DUMMYFUNCTION("""COMPUTED_VALUE"""),0.0)</f>
        <v>0</v>
      </c>
      <c r="T1639" s="7"/>
      <c r="U1639" s="4"/>
      <c r="V1639" s="7"/>
      <c r="W1639" s="7"/>
      <c r="X1639" s="7"/>
      <c r="Y1639" s="7">
        <f>IFERROR(__xludf.DUMMYFUNCTION("""COMPUTED_VALUE"""),44464.583333333336)</f>
        <v>44464.58333</v>
      </c>
      <c r="Z1639" s="5">
        <f>IFERROR(__xludf.DUMMYFUNCTION("""COMPUTED_VALUE"""),19.9)</f>
        <v>19.9</v>
      </c>
      <c r="AA1639" s="2" t="b">
        <f>IFERROR(__xludf.DUMMYFUNCTION("""COMPUTED_VALUE"""),TRUE)</f>
        <v>1</v>
      </c>
      <c r="AB1639" s="2" t="str">
        <f>IFERROR(__xludf.DUMMYFUNCTION("""COMPUTED_VALUE"""),"Month-to-Month")</f>
        <v>Month-to-Month</v>
      </c>
      <c r="AC1639" s="2" t="str">
        <f>IFERROR(__xludf.DUMMYFUNCTION("""COMPUTED_VALUE"""),"One Line")</f>
        <v>One Line</v>
      </c>
      <c r="AD1639" s="2" t="str">
        <f>IFERROR(__xludf.DUMMYFUNCTION("""COMPUTED_VALUE"""),"No Internet Service")</f>
        <v>No Internet Service</v>
      </c>
    </row>
    <row r="1640">
      <c r="A1640" s="2" t="str">
        <f>IFERROR(__xludf.DUMMYFUNCTION("""COMPUTED_VALUE"""),"2369-UAPKZ")</f>
        <v>2369-UAPKZ</v>
      </c>
      <c r="B1640" s="2" t="str">
        <f>IFERROR(__xludf.DUMMYFUNCTION("""COMPUTED_VALUE"""),"Male")</f>
        <v>Male</v>
      </c>
      <c r="C1640" s="2">
        <f>IFERROR(__xludf.DUMMYFUNCTION("""COMPUTED_VALUE"""),0.0)</f>
        <v>0</v>
      </c>
      <c r="D1640" s="2" t="str">
        <f>IFERROR(__xludf.DUMMYFUNCTION("""COMPUTED_VALUE"""),"No")</f>
        <v>No</v>
      </c>
      <c r="E1640" s="2" t="str">
        <f>IFERROR(__xludf.DUMMYFUNCTION("""COMPUTED_VALUE"""),"No")</f>
        <v>No</v>
      </c>
      <c r="F1640" s="2">
        <f>IFERROR(__xludf.DUMMYFUNCTION("""COMPUTED_VALUE"""),2.0)</f>
        <v>2</v>
      </c>
      <c r="G1640" s="2">
        <f>IFERROR(__xludf.DUMMYFUNCTION("""COMPUTED_VALUE"""),2.0)</f>
        <v>2</v>
      </c>
      <c r="H1640" s="2">
        <f>IFERROR(__xludf.DUMMYFUNCTION("""COMPUTED_VALUE"""),0.0)</f>
        <v>0</v>
      </c>
      <c r="I1640" s="2" t="str">
        <f>IFERROR(__xludf.DUMMYFUNCTION("""COMPUTED_VALUE"""),"Mailed check")</f>
        <v>Mailed check</v>
      </c>
      <c r="J1640" s="5">
        <f>IFERROR(__xludf.DUMMYFUNCTION("""COMPUTED_VALUE"""),104.1)</f>
        <v>104.1</v>
      </c>
      <c r="K1640" s="5">
        <f>IFERROR(__xludf.DUMMYFUNCTION("""COMPUTED_VALUE"""),541.9)</f>
        <v>541.9</v>
      </c>
      <c r="L1640" s="2" t="str">
        <f>IFERROR(__xludf.DUMMYFUNCTION("""COMPUTED_VALUE"""),"Yes")</f>
        <v>Yes</v>
      </c>
      <c r="M1640" s="6">
        <f>IFERROR(__xludf.DUMMYFUNCTION("""COMPUTED_VALUE"""),5.2055715658021136)</f>
        <v>5.205571566</v>
      </c>
      <c r="N1640" s="2" t="b">
        <f>IFERROR(__xludf.DUMMYFUNCTION("""COMPUTED_VALUE"""),FALSE)</f>
        <v>0</v>
      </c>
      <c r="O1640" s="2" t="b">
        <f>IFERROR(__xludf.DUMMYFUNCTION("""COMPUTED_VALUE"""),TRUE)</f>
        <v>1</v>
      </c>
      <c r="P1640" s="2" t="b">
        <f>IFERROR(__xludf.DUMMYFUNCTION("""COMPUTED_VALUE"""),TRUE)</f>
        <v>1</v>
      </c>
      <c r="Q1640" s="2" t="b">
        <f>IFERROR(__xludf.DUMMYFUNCTION("""COMPUTED_VALUE"""),TRUE)</f>
        <v>1</v>
      </c>
      <c r="R1640" s="2" t="b">
        <f>IFERROR(__xludf.DUMMYFUNCTION("""COMPUTED_VALUE"""),TRUE)</f>
        <v>1</v>
      </c>
      <c r="S1640" s="2">
        <f>IFERROR(__xludf.DUMMYFUNCTION("""COMPUTED_VALUE"""),0.0)</f>
        <v>0</v>
      </c>
      <c r="T1640" s="7"/>
      <c r="U1640" s="4"/>
      <c r="V1640" s="7"/>
      <c r="W1640" s="7"/>
      <c r="X1640" s="7"/>
      <c r="Y1640" s="7">
        <f>IFERROR(__xludf.DUMMYFUNCTION("""COMPUTED_VALUE"""),44336.66386487352)</f>
        <v>44336.66386</v>
      </c>
      <c r="Z1640" s="5">
        <f>IFERROR(__xludf.DUMMYFUNCTION("""COMPUTED_VALUE"""),104.1)</f>
        <v>104.1</v>
      </c>
      <c r="AA1640" s="2" t="b">
        <f>IFERROR(__xludf.DUMMYFUNCTION("""COMPUTED_VALUE"""),TRUE)</f>
        <v>1</v>
      </c>
      <c r="AB1640" s="2" t="str">
        <f>IFERROR(__xludf.DUMMYFUNCTION("""COMPUTED_VALUE"""),"Month-to-Month")</f>
        <v>Month-to-Month</v>
      </c>
      <c r="AC1640" s="2" t="str">
        <f>IFERROR(__xludf.DUMMYFUNCTION("""COMPUTED_VALUE"""),"Two or More Lines")</f>
        <v>Two or More Lines</v>
      </c>
      <c r="AD1640" s="2" t="str">
        <f>IFERROR(__xludf.DUMMYFUNCTION("""COMPUTED_VALUE"""),"Fiber Optic")</f>
        <v>Fiber Optic</v>
      </c>
    </row>
    <row r="1641">
      <c r="A1641" s="2" t="str">
        <f>IFERROR(__xludf.DUMMYFUNCTION("""COMPUTED_VALUE"""),"2371-JQHZZ")</f>
        <v>2371-JQHZZ</v>
      </c>
      <c r="B1641" s="2" t="str">
        <f>IFERROR(__xludf.DUMMYFUNCTION("""COMPUTED_VALUE"""),"Male")</f>
        <v>Male</v>
      </c>
      <c r="C1641" s="2">
        <f>IFERROR(__xludf.DUMMYFUNCTION("""COMPUTED_VALUE"""),0.0)</f>
        <v>0</v>
      </c>
      <c r="D1641" s="2" t="str">
        <f>IFERROR(__xludf.DUMMYFUNCTION("""COMPUTED_VALUE"""),"Yes")</f>
        <v>Yes</v>
      </c>
      <c r="E1641" s="2" t="str">
        <f>IFERROR(__xludf.DUMMYFUNCTION("""COMPUTED_VALUE"""),"No")</f>
        <v>No</v>
      </c>
      <c r="F1641" s="2">
        <f>IFERROR(__xludf.DUMMYFUNCTION("""COMPUTED_VALUE"""),2.0)</f>
        <v>2</v>
      </c>
      <c r="G1641" s="2">
        <f>IFERROR(__xludf.DUMMYFUNCTION("""COMPUTED_VALUE"""),2.0)</f>
        <v>2</v>
      </c>
      <c r="H1641" s="2">
        <f>IFERROR(__xludf.DUMMYFUNCTION("""COMPUTED_VALUE"""),0.0)</f>
        <v>0</v>
      </c>
      <c r="I1641" s="2" t="str">
        <f>IFERROR(__xludf.DUMMYFUNCTION("""COMPUTED_VALUE"""),"Electronic check")</f>
        <v>Electronic check</v>
      </c>
      <c r="J1641" s="5">
        <f>IFERROR(__xludf.DUMMYFUNCTION("""COMPUTED_VALUE"""),93.0)</f>
        <v>93</v>
      </c>
      <c r="K1641" s="5">
        <f>IFERROR(__xludf.DUMMYFUNCTION("""COMPUTED_VALUE"""),2248.05)</f>
        <v>2248.05</v>
      </c>
      <c r="L1641" s="2" t="str">
        <f>IFERROR(__xludf.DUMMYFUNCTION("""COMPUTED_VALUE"""),"No")</f>
        <v>No</v>
      </c>
      <c r="M1641" s="6">
        <f>IFERROR(__xludf.DUMMYFUNCTION("""COMPUTED_VALUE"""),24.172580645161293)</f>
        <v>24.17258065</v>
      </c>
      <c r="N1641" s="2" t="b">
        <f>IFERROR(__xludf.DUMMYFUNCTION("""COMPUTED_VALUE"""),FALSE)</f>
        <v>0</v>
      </c>
      <c r="O1641" s="2" t="b">
        <f>IFERROR(__xludf.DUMMYFUNCTION("""COMPUTED_VALUE"""),FALSE)</f>
        <v>0</v>
      </c>
      <c r="P1641" s="2" t="b">
        <f>IFERROR(__xludf.DUMMYFUNCTION("""COMPUTED_VALUE"""),TRUE)</f>
        <v>1</v>
      </c>
      <c r="Q1641" s="2" t="b">
        <f>IFERROR(__xludf.DUMMYFUNCTION("""COMPUTED_VALUE"""),TRUE)</f>
        <v>1</v>
      </c>
      <c r="R1641" s="2" t="b">
        <f>IFERROR(__xludf.DUMMYFUNCTION("""COMPUTED_VALUE"""),TRUE)</f>
        <v>1</v>
      </c>
      <c r="S1641" s="2">
        <f>IFERROR(__xludf.DUMMYFUNCTION("""COMPUTED_VALUE"""),1.0)</f>
        <v>1</v>
      </c>
      <c r="T1641" s="7"/>
      <c r="U1641" s="4"/>
      <c r="V1641" s="7"/>
      <c r="W1641" s="7"/>
      <c r="X1641" s="7"/>
      <c r="Y1641" s="7">
        <f>IFERROR(__xludf.DUMMYFUNCTION("""COMPUTED_VALUE"""),43759.75067204301)</f>
        <v>43759.75067</v>
      </c>
      <c r="Z1641" s="5">
        <f>IFERROR(__xludf.DUMMYFUNCTION("""COMPUTED_VALUE"""),93.0)</f>
        <v>93</v>
      </c>
      <c r="AA1641" s="2" t="b">
        <f>IFERROR(__xludf.DUMMYFUNCTION("""COMPUTED_VALUE"""),TRUE)</f>
        <v>1</v>
      </c>
      <c r="AB1641" s="2" t="str">
        <f>IFERROR(__xludf.DUMMYFUNCTION("""COMPUTED_VALUE"""),"Month-to-Month")</f>
        <v>Month-to-Month</v>
      </c>
      <c r="AC1641" s="2" t="str">
        <f>IFERROR(__xludf.DUMMYFUNCTION("""COMPUTED_VALUE"""),"Two or More Lines")</f>
        <v>Two or More Lines</v>
      </c>
      <c r="AD1641" s="2" t="str">
        <f>IFERROR(__xludf.DUMMYFUNCTION("""COMPUTED_VALUE"""),"Fiber Optic")</f>
        <v>Fiber Optic</v>
      </c>
    </row>
    <row r="1642">
      <c r="A1642" s="2" t="str">
        <f>IFERROR(__xludf.DUMMYFUNCTION("""COMPUTED_VALUE"""),"2371-JUNGC")</f>
        <v>2371-JUNGC</v>
      </c>
      <c r="B1642" s="2" t="str">
        <f>IFERROR(__xludf.DUMMYFUNCTION("""COMPUTED_VALUE"""),"Male")</f>
        <v>Male</v>
      </c>
      <c r="C1642" s="2">
        <f>IFERROR(__xludf.DUMMYFUNCTION("""COMPUTED_VALUE"""),0.0)</f>
        <v>0</v>
      </c>
      <c r="D1642" s="2" t="str">
        <f>IFERROR(__xludf.DUMMYFUNCTION("""COMPUTED_VALUE"""),"No")</f>
        <v>No</v>
      </c>
      <c r="E1642" s="2" t="str">
        <f>IFERROR(__xludf.DUMMYFUNCTION("""COMPUTED_VALUE"""),"No")</f>
        <v>No</v>
      </c>
      <c r="F1642" s="2">
        <f>IFERROR(__xludf.DUMMYFUNCTION("""COMPUTED_VALUE"""),1.0)</f>
        <v>1</v>
      </c>
      <c r="G1642" s="2">
        <f>IFERROR(__xludf.DUMMYFUNCTION("""COMPUTED_VALUE"""),0.0)</f>
        <v>0</v>
      </c>
      <c r="H1642" s="2">
        <f>IFERROR(__xludf.DUMMYFUNCTION("""COMPUTED_VALUE"""),0.0)</f>
        <v>0</v>
      </c>
      <c r="I1642" s="2" t="str">
        <f>IFERROR(__xludf.DUMMYFUNCTION("""COMPUTED_VALUE"""),"Mailed check")</f>
        <v>Mailed check</v>
      </c>
      <c r="J1642" s="5">
        <f>IFERROR(__xludf.DUMMYFUNCTION("""COMPUTED_VALUE"""),20.25)</f>
        <v>20.25</v>
      </c>
      <c r="K1642" s="5">
        <f>IFERROR(__xludf.DUMMYFUNCTION("""COMPUTED_VALUE"""),208.0)</f>
        <v>208</v>
      </c>
      <c r="L1642" s="2" t="str">
        <f>IFERROR(__xludf.DUMMYFUNCTION("""COMPUTED_VALUE"""),"No")</f>
        <v>No</v>
      </c>
      <c r="M1642" s="6">
        <f>IFERROR(__xludf.DUMMYFUNCTION("""COMPUTED_VALUE"""),10.271604938271604)</f>
        <v>10.27160494</v>
      </c>
      <c r="N1642" s="2" t="b">
        <f>IFERROR(__xludf.DUMMYFUNCTION("""COMPUTED_VALUE"""),FALSE)</f>
        <v>0</v>
      </c>
      <c r="O1642" s="2" t="b">
        <f>IFERROR(__xludf.DUMMYFUNCTION("""COMPUTED_VALUE"""),FALSE)</f>
        <v>0</v>
      </c>
      <c r="P1642" s="2" t="b">
        <f>IFERROR(__xludf.DUMMYFUNCTION("""COMPUTED_VALUE"""),TRUE)</f>
        <v>1</v>
      </c>
      <c r="Q1642" s="2" t="b">
        <f>IFERROR(__xludf.DUMMYFUNCTION("""COMPUTED_VALUE"""),FALSE)</f>
        <v>0</v>
      </c>
      <c r="R1642" s="2" t="b">
        <f>IFERROR(__xludf.DUMMYFUNCTION("""COMPUTED_VALUE"""),FALSE)</f>
        <v>0</v>
      </c>
      <c r="S1642" s="2">
        <f>IFERROR(__xludf.DUMMYFUNCTION("""COMPUTED_VALUE"""),0.0)</f>
        <v>0</v>
      </c>
      <c r="T1642" s="7"/>
      <c r="U1642" s="4"/>
      <c r="V1642" s="7"/>
      <c r="W1642" s="7"/>
      <c r="X1642" s="7"/>
      <c r="Y1642" s="7">
        <f>IFERROR(__xludf.DUMMYFUNCTION("""COMPUTED_VALUE"""),44182.57201646091)</f>
        <v>44182.57202</v>
      </c>
      <c r="Z1642" s="5">
        <f>IFERROR(__xludf.DUMMYFUNCTION("""COMPUTED_VALUE"""),20.25)</f>
        <v>20.25</v>
      </c>
      <c r="AA1642" s="2" t="b">
        <f>IFERROR(__xludf.DUMMYFUNCTION("""COMPUTED_VALUE"""),TRUE)</f>
        <v>1</v>
      </c>
      <c r="AB1642" s="2" t="str">
        <f>IFERROR(__xludf.DUMMYFUNCTION("""COMPUTED_VALUE"""),"Month-to-Month")</f>
        <v>Month-to-Month</v>
      </c>
      <c r="AC1642" s="2" t="str">
        <f>IFERROR(__xludf.DUMMYFUNCTION("""COMPUTED_VALUE"""),"One Line")</f>
        <v>One Line</v>
      </c>
      <c r="AD1642" s="2" t="str">
        <f>IFERROR(__xludf.DUMMYFUNCTION("""COMPUTED_VALUE"""),"No Internet Service")</f>
        <v>No Internet Service</v>
      </c>
    </row>
    <row r="1643">
      <c r="A1643" s="2" t="str">
        <f>IFERROR(__xludf.DUMMYFUNCTION("""COMPUTED_VALUE"""),"2371-KFUOG")</f>
        <v>2371-KFUOG</v>
      </c>
      <c r="B1643" s="2" t="str">
        <f>IFERROR(__xludf.DUMMYFUNCTION("""COMPUTED_VALUE"""),"Male")</f>
        <v>Male</v>
      </c>
      <c r="C1643" s="2">
        <f>IFERROR(__xludf.DUMMYFUNCTION("""COMPUTED_VALUE"""),0.0)</f>
        <v>0</v>
      </c>
      <c r="D1643" s="2" t="str">
        <f>IFERROR(__xludf.DUMMYFUNCTION("""COMPUTED_VALUE"""),"No")</f>
        <v>No</v>
      </c>
      <c r="E1643" s="2" t="str">
        <f>IFERROR(__xludf.DUMMYFUNCTION("""COMPUTED_VALUE"""),"No")</f>
        <v>No</v>
      </c>
      <c r="F1643" s="2">
        <f>IFERROR(__xludf.DUMMYFUNCTION("""COMPUTED_VALUE"""),1.0)</f>
        <v>1</v>
      </c>
      <c r="G1643" s="2">
        <f>IFERROR(__xludf.DUMMYFUNCTION("""COMPUTED_VALUE"""),2.0)</f>
        <v>2</v>
      </c>
      <c r="H1643" s="2">
        <f>IFERROR(__xludf.DUMMYFUNCTION("""COMPUTED_VALUE"""),1.0)</f>
        <v>1</v>
      </c>
      <c r="I1643" s="2" t="str">
        <f>IFERROR(__xludf.DUMMYFUNCTION("""COMPUTED_VALUE"""),"Bank transfer (automatic)")</f>
        <v>Bank transfer (automatic)</v>
      </c>
      <c r="J1643" s="5">
        <f>IFERROR(__xludf.DUMMYFUNCTION("""COMPUTED_VALUE"""),99.15)</f>
        <v>99.15</v>
      </c>
      <c r="K1643" s="5">
        <f>IFERROR(__xludf.DUMMYFUNCTION("""COMPUTED_VALUE"""),5720.95)</f>
        <v>5720.95</v>
      </c>
      <c r="L1643" s="2" t="str">
        <f>IFERROR(__xludf.DUMMYFUNCTION("""COMPUTED_VALUE"""),"No")</f>
        <v>No</v>
      </c>
      <c r="M1643" s="6">
        <f>IFERROR(__xludf.DUMMYFUNCTION("""COMPUTED_VALUE"""),57.69994957135653)</f>
        <v>57.69994957</v>
      </c>
      <c r="N1643" s="2" t="b">
        <f>IFERROR(__xludf.DUMMYFUNCTION("""COMPUTED_VALUE"""),FALSE)</f>
        <v>0</v>
      </c>
      <c r="O1643" s="2" t="b">
        <f>IFERROR(__xludf.DUMMYFUNCTION("""COMPUTED_VALUE"""),FALSE)</f>
        <v>0</v>
      </c>
      <c r="P1643" s="2" t="b">
        <f>IFERROR(__xludf.DUMMYFUNCTION("""COMPUTED_VALUE"""),TRUE)</f>
        <v>1</v>
      </c>
      <c r="Q1643" s="2" t="b">
        <f>IFERROR(__xludf.DUMMYFUNCTION("""COMPUTED_VALUE"""),TRUE)</f>
        <v>1</v>
      </c>
      <c r="R1643" s="2" t="b">
        <f>IFERROR(__xludf.DUMMYFUNCTION("""COMPUTED_VALUE"""),TRUE)</f>
        <v>1</v>
      </c>
      <c r="S1643" s="2">
        <f>IFERROR(__xludf.DUMMYFUNCTION("""COMPUTED_VALUE"""),0.0)</f>
        <v>0</v>
      </c>
      <c r="T1643" s="7"/>
      <c r="U1643" s="4"/>
      <c r="V1643" s="7"/>
      <c r="W1643" s="7"/>
      <c r="X1643" s="7"/>
      <c r="Y1643" s="7">
        <f>IFERROR(__xludf.DUMMYFUNCTION("""COMPUTED_VALUE"""),42739.95986720457)</f>
        <v>42739.95987</v>
      </c>
      <c r="Z1643" s="5">
        <f>IFERROR(__xludf.DUMMYFUNCTION("""COMPUTED_VALUE"""),99.15)</f>
        <v>99.15</v>
      </c>
      <c r="AA1643" s="2" t="b">
        <f>IFERROR(__xludf.DUMMYFUNCTION("""COMPUTED_VALUE"""),TRUE)</f>
        <v>1</v>
      </c>
      <c r="AB1643" s="2" t="str">
        <f>IFERROR(__xludf.DUMMYFUNCTION("""COMPUTED_VALUE"""),"1 Year")</f>
        <v>1 Year</v>
      </c>
      <c r="AC1643" s="2" t="str">
        <f>IFERROR(__xludf.DUMMYFUNCTION("""COMPUTED_VALUE"""),"One Line")</f>
        <v>One Line</v>
      </c>
      <c r="AD1643" s="2" t="str">
        <f>IFERROR(__xludf.DUMMYFUNCTION("""COMPUTED_VALUE"""),"Fiber Optic")</f>
        <v>Fiber Optic</v>
      </c>
    </row>
    <row r="1644">
      <c r="A1644" s="2" t="str">
        <f>IFERROR(__xludf.DUMMYFUNCTION("""COMPUTED_VALUE"""),"2372-HWUHI")</f>
        <v>2372-HWUHI</v>
      </c>
      <c r="B1644" s="2" t="str">
        <f>IFERROR(__xludf.DUMMYFUNCTION("""COMPUTED_VALUE"""),"Male")</f>
        <v>Male</v>
      </c>
      <c r="C1644" s="2">
        <f>IFERROR(__xludf.DUMMYFUNCTION("""COMPUTED_VALUE"""),0.0)</f>
        <v>0</v>
      </c>
      <c r="D1644" s="2" t="str">
        <f>IFERROR(__xludf.DUMMYFUNCTION("""COMPUTED_VALUE"""),"No")</f>
        <v>No</v>
      </c>
      <c r="E1644" s="2" t="str">
        <f>IFERROR(__xludf.DUMMYFUNCTION("""COMPUTED_VALUE"""),"No")</f>
        <v>No</v>
      </c>
      <c r="F1644" s="2">
        <f>IFERROR(__xludf.DUMMYFUNCTION("""COMPUTED_VALUE"""),1.0)</f>
        <v>1</v>
      </c>
      <c r="G1644" s="2">
        <f>IFERROR(__xludf.DUMMYFUNCTION("""COMPUTED_VALUE"""),1.0)</f>
        <v>1</v>
      </c>
      <c r="H1644" s="2">
        <f>IFERROR(__xludf.DUMMYFUNCTION("""COMPUTED_VALUE"""),0.0)</f>
        <v>0</v>
      </c>
      <c r="I1644" s="2" t="str">
        <f>IFERROR(__xludf.DUMMYFUNCTION("""COMPUTED_VALUE"""),"Electronic check")</f>
        <v>Electronic check</v>
      </c>
      <c r="J1644" s="5">
        <f>IFERROR(__xludf.DUMMYFUNCTION("""COMPUTED_VALUE"""),44.35)</f>
        <v>44.35</v>
      </c>
      <c r="K1644" s="5">
        <f>IFERROR(__xludf.DUMMYFUNCTION("""COMPUTED_VALUE"""),81.25)</f>
        <v>81.25</v>
      </c>
      <c r="L1644" s="2" t="str">
        <f>IFERROR(__xludf.DUMMYFUNCTION("""COMPUTED_VALUE"""),"Yes")</f>
        <v>Yes</v>
      </c>
      <c r="M1644" s="6">
        <f>IFERROR(__xludf.DUMMYFUNCTION("""COMPUTED_VALUE"""),1.8320180383314544)</f>
        <v>1.832018038</v>
      </c>
      <c r="N1644" s="2" t="b">
        <f>IFERROR(__xludf.DUMMYFUNCTION("""COMPUTED_VALUE"""),FALSE)</f>
        <v>0</v>
      </c>
      <c r="O1644" s="2" t="b">
        <f>IFERROR(__xludf.DUMMYFUNCTION("""COMPUTED_VALUE"""),TRUE)</f>
        <v>1</v>
      </c>
      <c r="P1644" s="2" t="b">
        <f>IFERROR(__xludf.DUMMYFUNCTION("""COMPUTED_VALUE"""),TRUE)</f>
        <v>1</v>
      </c>
      <c r="Q1644" s="2" t="b">
        <f>IFERROR(__xludf.DUMMYFUNCTION("""COMPUTED_VALUE"""),TRUE)</f>
        <v>1</v>
      </c>
      <c r="R1644" s="2" t="b">
        <f>IFERROR(__xludf.DUMMYFUNCTION("""COMPUTED_VALUE"""),TRUE)</f>
        <v>1</v>
      </c>
      <c r="S1644" s="2">
        <f>IFERROR(__xludf.DUMMYFUNCTION("""COMPUTED_VALUE"""),0.0)</f>
        <v>0</v>
      </c>
      <c r="T1644" s="7"/>
      <c r="U1644" s="4"/>
      <c r="V1644" s="7"/>
      <c r="W1644" s="7"/>
      <c r="X1644" s="7"/>
      <c r="Y1644" s="7">
        <f>IFERROR(__xludf.DUMMYFUNCTION("""COMPUTED_VALUE"""),44439.27611800075)</f>
        <v>44439.27612</v>
      </c>
      <c r="Z1644" s="5">
        <f>IFERROR(__xludf.DUMMYFUNCTION("""COMPUTED_VALUE"""),44.35)</f>
        <v>44.35</v>
      </c>
      <c r="AA1644" s="2" t="b">
        <f>IFERROR(__xludf.DUMMYFUNCTION("""COMPUTED_VALUE"""),TRUE)</f>
        <v>1</v>
      </c>
      <c r="AB1644" s="2" t="str">
        <f>IFERROR(__xludf.DUMMYFUNCTION("""COMPUTED_VALUE"""),"Month-to-Month")</f>
        <v>Month-to-Month</v>
      </c>
      <c r="AC1644" s="2" t="str">
        <f>IFERROR(__xludf.DUMMYFUNCTION("""COMPUTED_VALUE"""),"One Line")</f>
        <v>One Line</v>
      </c>
      <c r="AD1644" s="2" t="str">
        <f>IFERROR(__xludf.DUMMYFUNCTION("""COMPUTED_VALUE"""),"DSL")</f>
        <v>DSL</v>
      </c>
    </row>
    <row r="1645">
      <c r="A1645" s="2" t="str">
        <f>IFERROR(__xludf.DUMMYFUNCTION("""COMPUTED_VALUE"""),"2373-NTKOD")</f>
        <v>2373-NTKOD</v>
      </c>
      <c r="B1645" s="2" t="str">
        <f>IFERROR(__xludf.DUMMYFUNCTION("""COMPUTED_VALUE"""),"Male")</f>
        <v>Male</v>
      </c>
      <c r="C1645" s="2">
        <f>IFERROR(__xludf.DUMMYFUNCTION("""COMPUTED_VALUE"""),0.0)</f>
        <v>0</v>
      </c>
      <c r="D1645" s="2" t="str">
        <f>IFERROR(__xludf.DUMMYFUNCTION("""COMPUTED_VALUE"""),"No")</f>
        <v>No</v>
      </c>
      <c r="E1645" s="2" t="str">
        <f>IFERROR(__xludf.DUMMYFUNCTION("""COMPUTED_VALUE"""),"No")</f>
        <v>No</v>
      </c>
      <c r="F1645" s="2">
        <f>IFERROR(__xludf.DUMMYFUNCTION("""COMPUTED_VALUE"""),1.0)</f>
        <v>1</v>
      </c>
      <c r="G1645" s="2">
        <f>IFERROR(__xludf.DUMMYFUNCTION("""COMPUTED_VALUE"""),1.0)</f>
        <v>1</v>
      </c>
      <c r="H1645" s="2">
        <f>IFERROR(__xludf.DUMMYFUNCTION("""COMPUTED_VALUE"""),0.0)</f>
        <v>0</v>
      </c>
      <c r="I1645" s="2" t="str">
        <f>IFERROR(__xludf.DUMMYFUNCTION("""COMPUTED_VALUE"""),"Electronic check")</f>
        <v>Electronic check</v>
      </c>
      <c r="J1645" s="5">
        <f>IFERROR(__xludf.DUMMYFUNCTION("""COMPUTED_VALUE"""),66.25)</f>
        <v>66.25</v>
      </c>
      <c r="K1645" s="5">
        <f>IFERROR(__xludf.DUMMYFUNCTION("""COMPUTED_VALUE"""),546.45)</f>
        <v>546.45</v>
      </c>
      <c r="L1645" s="2" t="str">
        <f>IFERROR(__xludf.DUMMYFUNCTION("""COMPUTED_VALUE"""),"No")</f>
        <v>No</v>
      </c>
      <c r="M1645" s="6">
        <f>IFERROR(__xludf.DUMMYFUNCTION("""COMPUTED_VALUE"""),8.248301886792454)</f>
        <v>8.248301887</v>
      </c>
      <c r="N1645" s="2" t="b">
        <f>IFERROR(__xludf.DUMMYFUNCTION("""COMPUTED_VALUE"""),FALSE)</f>
        <v>0</v>
      </c>
      <c r="O1645" s="2" t="b">
        <f>IFERROR(__xludf.DUMMYFUNCTION("""COMPUTED_VALUE"""),FALSE)</f>
        <v>0</v>
      </c>
      <c r="P1645" s="2" t="b">
        <f>IFERROR(__xludf.DUMMYFUNCTION("""COMPUTED_VALUE"""),TRUE)</f>
        <v>1</v>
      </c>
      <c r="Q1645" s="2" t="b">
        <f>IFERROR(__xludf.DUMMYFUNCTION("""COMPUTED_VALUE"""),TRUE)</f>
        <v>1</v>
      </c>
      <c r="R1645" s="2" t="b">
        <f>IFERROR(__xludf.DUMMYFUNCTION("""COMPUTED_VALUE"""),TRUE)</f>
        <v>1</v>
      </c>
      <c r="S1645" s="2">
        <f>IFERROR(__xludf.DUMMYFUNCTION("""COMPUTED_VALUE"""),0.0)</f>
        <v>0</v>
      </c>
      <c r="T1645" s="7"/>
      <c r="U1645" s="4"/>
      <c r="V1645" s="7"/>
      <c r="W1645" s="7"/>
      <c r="X1645" s="7"/>
      <c r="Y1645" s="7">
        <f>IFERROR(__xludf.DUMMYFUNCTION("""COMPUTED_VALUE"""),44244.114150943395)</f>
        <v>44244.11415</v>
      </c>
      <c r="Z1645" s="5">
        <f>IFERROR(__xludf.DUMMYFUNCTION("""COMPUTED_VALUE"""),66.25)</f>
        <v>66.25</v>
      </c>
      <c r="AA1645" s="2" t="b">
        <f>IFERROR(__xludf.DUMMYFUNCTION("""COMPUTED_VALUE"""),TRUE)</f>
        <v>1</v>
      </c>
      <c r="AB1645" s="2" t="str">
        <f>IFERROR(__xludf.DUMMYFUNCTION("""COMPUTED_VALUE"""),"Month-to-Month")</f>
        <v>Month-to-Month</v>
      </c>
      <c r="AC1645" s="2" t="str">
        <f>IFERROR(__xludf.DUMMYFUNCTION("""COMPUTED_VALUE"""),"One Line")</f>
        <v>One Line</v>
      </c>
      <c r="AD1645" s="2" t="str">
        <f>IFERROR(__xludf.DUMMYFUNCTION("""COMPUTED_VALUE"""),"DSL")</f>
        <v>DSL</v>
      </c>
    </row>
    <row r="1646">
      <c r="A1646" s="2" t="str">
        <f>IFERROR(__xludf.DUMMYFUNCTION("""COMPUTED_VALUE"""),"2378-HTWFW")</f>
        <v>2378-HTWFW</v>
      </c>
      <c r="B1646" s="2" t="str">
        <f>IFERROR(__xludf.DUMMYFUNCTION("""COMPUTED_VALUE"""),"Male")</f>
        <v>Male</v>
      </c>
      <c r="C1646" s="2">
        <f>IFERROR(__xludf.DUMMYFUNCTION("""COMPUTED_VALUE"""),1.0)</f>
        <v>1</v>
      </c>
      <c r="D1646" s="2" t="str">
        <f>IFERROR(__xludf.DUMMYFUNCTION("""COMPUTED_VALUE"""),"No")</f>
        <v>No</v>
      </c>
      <c r="E1646" s="2" t="str">
        <f>IFERROR(__xludf.DUMMYFUNCTION("""COMPUTED_VALUE"""),"No")</f>
        <v>No</v>
      </c>
      <c r="F1646" s="2">
        <f>IFERROR(__xludf.DUMMYFUNCTION("""COMPUTED_VALUE"""),2.0)</f>
        <v>2</v>
      </c>
      <c r="G1646" s="2">
        <f>IFERROR(__xludf.DUMMYFUNCTION("""COMPUTED_VALUE"""),2.0)</f>
        <v>2</v>
      </c>
      <c r="H1646" s="2">
        <f>IFERROR(__xludf.DUMMYFUNCTION("""COMPUTED_VALUE"""),0.0)</f>
        <v>0</v>
      </c>
      <c r="I1646" s="2" t="str">
        <f>IFERROR(__xludf.DUMMYFUNCTION("""COMPUTED_VALUE"""),"Credit card (automatic)")</f>
        <v>Credit card (automatic)</v>
      </c>
      <c r="J1646" s="5">
        <f>IFERROR(__xludf.DUMMYFUNCTION("""COMPUTED_VALUE"""),91.0)</f>
        <v>91</v>
      </c>
      <c r="K1646" s="5">
        <f>IFERROR(__xludf.DUMMYFUNCTION("""COMPUTED_VALUE"""),3180.5)</f>
        <v>3180.5</v>
      </c>
      <c r="L1646" s="2" t="str">
        <f>IFERROR(__xludf.DUMMYFUNCTION("""COMPUTED_VALUE"""),"No")</f>
        <v>No</v>
      </c>
      <c r="M1646" s="6">
        <f>IFERROR(__xludf.DUMMYFUNCTION("""COMPUTED_VALUE"""),34.95054945054945)</f>
        <v>34.95054945</v>
      </c>
      <c r="N1646" s="2" t="b">
        <f>IFERROR(__xludf.DUMMYFUNCTION("""COMPUTED_VALUE"""),FALSE)</f>
        <v>0</v>
      </c>
      <c r="O1646" s="2" t="b">
        <f>IFERROR(__xludf.DUMMYFUNCTION("""COMPUTED_VALUE"""),FALSE)</f>
        <v>0</v>
      </c>
      <c r="P1646" s="2" t="b">
        <f>IFERROR(__xludf.DUMMYFUNCTION("""COMPUTED_VALUE"""),TRUE)</f>
        <v>1</v>
      </c>
      <c r="Q1646" s="2" t="b">
        <f>IFERROR(__xludf.DUMMYFUNCTION("""COMPUTED_VALUE"""),TRUE)</f>
        <v>1</v>
      </c>
      <c r="R1646" s="2" t="b">
        <f>IFERROR(__xludf.DUMMYFUNCTION("""COMPUTED_VALUE"""),TRUE)</f>
        <v>1</v>
      </c>
      <c r="S1646" s="2">
        <f>IFERROR(__xludf.DUMMYFUNCTION("""COMPUTED_VALUE"""),0.0)</f>
        <v>0</v>
      </c>
      <c r="T1646" s="7"/>
      <c r="U1646" s="4"/>
      <c r="V1646" s="7"/>
      <c r="W1646" s="7"/>
      <c r="X1646" s="7"/>
      <c r="Y1646" s="7">
        <f>IFERROR(__xludf.DUMMYFUNCTION("""COMPUTED_VALUE"""),43431.92078754579)</f>
        <v>43431.92079</v>
      </c>
      <c r="Z1646" s="5">
        <f>IFERROR(__xludf.DUMMYFUNCTION("""COMPUTED_VALUE"""),91.0)</f>
        <v>91</v>
      </c>
      <c r="AA1646" s="2" t="b">
        <f>IFERROR(__xludf.DUMMYFUNCTION("""COMPUTED_VALUE"""),TRUE)</f>
        <v>1</v>
      </c>
      <c r="AB1646" s="2" t="str">
        <f>IFERROR(__xludf.DUMMYFUNCTION("""COMPUTED_VALUE"""),"Month-to-Month")</f>
        <v>Month-to-Month</v>
      </c>
      <c r="AC1646" s="2" t="str">
        <f>IFERROR(__xludf.DUMMYFUNCTION("""COMPUTED_VALUE"""),"Two or More Lines")</f>
        <v>Two or More Lines</v>
      </c>
      <c r="AD1646" s="2" t="str">
        <f>IFERROR(__xludf.DUMMYFUNCTION("""COMPUTED_VALUE"""),"Fiber Optic")</f>
        <v>Fiber Optic</v>
      </c>
    </row>
    <row r="1647">
      <c r="A1647" s="2" t="str">
        <f>IFERROR(__xludf.DUMMYFUNCTION("""COMPUTED_VALUE"""),"2378-VTKDH")</f>
        <v>2378-VTKDH</v>
      </c>
      <c r="B1647" s="2" t="str">
        <f>IFERROR(__xludf.DUMMYFUNCTION("""COMPUTED_VALUE"""),"Male")</f>
        <v>Male</v>
      </c>
      <c r="C1647" s="2">
        <f>IFERROR(__xludf.DUMMYFUNCTION("""COMPUTED_VALUE"""),1.0)</f>
        <v>1</v>
      </c>
      <c r="D1647" s="2" t="str">
        <f>IFERROR(__xludf.DUMMYFUNCTION("""COMPUTED_VALUE"""),"Yes")</f>
        <v>Yes</v>
      </c>
      <c r="E1647" s="2" t="str">
        <f>IFERROR(__xludf.DUMMYFUNCTION("""COMPUTED_VALUE"""),"No")</f>
        <v>No</v>
      </c>
      <c r="F1647" s="2">
        <f>IFERROR(__xludf.DUMMYFUNCTION("""COMPUTED_VALUE"""),2.0)</f>
        <v>2</v>
      </c>
      <c r="G1647" s="2">
        <f>IFERROR(__xludf.DUMMYFUNCTION("""COMPUTED_VALUE"""),2.0)</f>
        <v>2</v>
      </c>
      <c r="H1647" s="2">
        <f>IFERROR(__xludf.DUMMYFUNCTION("""COMPUTED_VALUE"""),0.0)</f>
        <v>0</v>
      </c>
      <c r="I1647" s="2" t="str">
        <f>IFERROR(__xludf.DUMMYFUNCTION("""COMPUTED_VALUE"""),"Electronic check")</f>
        <v>Electronic check</v>
      </c>
      <c r="J1647" s="5">
        <f>IFERROR(__xludf.DUMMYFUNCTION("""COMPUTED_VALUE"""),104.35)</f>
        <v>104.35</v>
      </c>
      <c r="K1647" s="5">
        <f>IFERROR(__xludf.DUMMYFUNCTION("""COMPUTED_VALUE"""),6578.55)</f>
        <v>6578.55</v>
      </c>
      <c r="L1647" s="2" t="str">
        <f>IFERROR(__xludf.DUMMYFUNCTION("""COMPUTED_VALUE"""),"No")</f>
        <v>No</v>
      </c>
      <c r="M1647" s="6">
        <f>IFERROR(__xludf.DUMMYFUNCTION("""COMPUTED_VALUE"""),63.04312410158122)</f>
        <v>63.0431241</v>
      </c>
      <c r="N1647" s="2" t="b">
        <f>IFERROR(__xludf.DUMMYFUNCTION("""COMPUTED_VALUE"""),FALSE)</f>
        <v>0</v>
      </c>
      <c r="O1647" s="2" t="b">
        <f>IFERROR(__xludf.DUMMYFUNCTION("""COMPUTED_VALUE"""),FALSE)</f>
        <v>0</v>
      </c>
      <c r="P1647" s="2" t="b">
        <f>IFERROR(__xludf.DUMMYFUNCTION("""COMPUTED_VALUE"""),TRUE)</f>
        <v>1</v>
      </c>
      <c r="Q1647" s="2" t="b">
        <f>IFERROR(__xludf.DUMMYFUNCTION("""COMPUTED_VALUE"""),TRUE)</f>
        <v>1</v>
      </c>
      <c r="R1647" s="2" t="b">
        <f>IFERROR(__xludf.DUMMYFUNCTION("""COMPUTED_VALUE"""),TRUE)</f>
        <v>1</v>
      </c>
      <c r="S1647" s="2">
        <f>IFERROR(__xludf.DUMMYFUNCTION("""COMPUTED_VALUE"""),1.0)</f>
        <v>1</v>
      </c>
      <c r="T1647" s="7"/>
      <c r="U1647" s="4"/>
      <c r="V1647" s="7"/>
      <c r="W1647" s="7"/>
      <c r="X1647" s="7"/>
      <c r="Y1647" s="7">
        <f>IFERROR(__xludf.DUMMYFUNCTION("""COMPUTED_VALUE"""),42577.43830857691)</f>
        <v>42577.43831</v>
      </c>
      <c r="Z1647" s="5">
        <f>IFERROR(__xludf.DUMMYFUNCTION("""COMPUTED_VALUE"""),104.35)</f>
        <v>104.35</v>
      </c>
      <c r="AA1647" s="2" t="b">
        <f>IFERROR(__xludf.DUMMYFUNCTION("""COMPUTED_VALUE"""),TRUE)</f>
        <v>1</v>
      </c>
      <c r="AB1647" s="2" t="str">
        <f>IFERROR(__xludf.DUMMYFUNCTION("""COMPUTED_VALUE"""),"Month-to-Month")</f>
        <v>Month-to-Month</v>
      </c>
      <c r="AC1647" s="2" t="str">
        <f>IFERROR(__xludf.DUMMYFUNCTION("""COMPUTED_VALUE"""),"Two or More Lines")</f>
        <v>Two or More Lines</v>
      </c>
      <c r="AD1647" s="2" t="str">
        <f>IFERROR(__xludf.DUMMYFUNCTION("""COMPUTED_VALUE"""),"Fiber Optic")</f>
        <v>Fiber Optic</v>
      </c>
    </row>
    <row r="1648">
      <c r="A1648" s="2" t="str">
        <f>IFERROR(__xludf.DUMMYFUNCTION("""COMPUTED_VALUE"""),"2378-YIZKA")</f>
        <v>2378-YIZKA</v>
      </c>
      <c r="B1648" s="2" t="str">
        <f>IFERROR(__xludf.DUMMYFUNCTION("""COMPUTED_VALUE"""),"Female")</f>
        <v>Female</v>
      </c>
      <c r="C1648" s="2">
        <f>IFERROR(__xludf.DUMMYFUNCTION("""COMPUTED_VALUE"""),0.0)</f>
        <v>0</v>
      </c>
      <c r="D1648" s="2" t="str">
        <f>IFERROR(__xludf.DUMMYFUNCTION("""COMPUTED_VALUE"""),"Yes")</f>
        <v>Yes</v>
      </c>
      <c r="E1648" s="2" t="str">
        <f>IFERROR(__xludf.DUMMYFUNCTION("""COMPUTED_VALUE"""),"Yes")</f>
        <v>Yes</v>
      </c>
      <c r="F1648" s="2">
        <f>IFERROR(__xludf.DUMMYFUNCTION("""COMPUTED_VALUE"""),1.0)</f>
        <v>1</v>
      </c>
      <c r="G1648" s="2">
        <f>IFERROR(__xludf.DUMMYFUNCTION("""COMPUTED_VALUE"""),1.0)</f>
        <v>1</v>
      </c>
      <c r="H1648" s="2">
        <f>IFERROR(__xludf.DUMMYFUNCTION("""COMPUTED_VALUE"""),2.0)</f>
        <v>2</v>
      </c>
      <c r="I1648" s="2" t="str">
        <f>IFERROR(__xludf.DUMMYFUNCTION("""COMPUTED_VALUE"""),"Credit card (automatic)")</f>
        <v>Credit card (automatic)</v>
      </c>
      <c r="J1648" s="5">
        <f>IFERROR(__xludf.DUMMYFUNCTION("""COMPUTED_VALUE"""),85.0)</f>
        <v>85</v>
      </c>
      <c r="K1648" s="5">
        <f>IFERROR(__xludf.DUMMYFUNCTION("""COMPUTED_VALUE"""),5607.75)</f>
        <v>5607.75</v>
      </c>
      <c r="L1648" s="2" t="str">
        <f>IFERROR(__xludf.DUMMYFUNCTION("""COMPUTED_VALUE"""),"No")</f>
        <v>No</v>
      </c>
      <c r="M1648" s="6">
        <f>IFERROR(__xludf.DUMMYFUNCTION("""COMPUTED_VALUE"""),65.9735294117647)</f>
        <v>65.97352941</v>
      </c>
      <c r="N1648" s="2" t="b">
        <f>IFERROR(__xludf.DUMMYFUNCTION("""COMPUTED_VALUE"""),TRUE)</f>
        <v>1</v>
      </c>
      <c r="O1648" s="2" t="b">
        <f>IFERROR(__xludf.DUMMYFUNCTION("""COMPUTED_VALUE"""),FALSE)</f>
        <v>0</v>
      </c>
      <c r="P1648" s="2" t="b">
        <f>IFERROR(__xludf.DUMMYFUNCTION("""COMPUTED_VALUE"""),TRUE)</f>
        <v>1</v>
      </c>
      <c r="Q1648" s="2" t="b">
        <f>IFERROR(__xludf.DUMMYFUNCTION("""COMPUTED_VALUE"""),TRUE)</f>
        <v>1</v>
      </c>
      <c r="R1648" s="2" t="b">
        <f>IFERROR(__xludf.DUMMYFUNCTION("""COMPUTED_VALUE"""),TRUE)</f>
        <v>1</v>
      </c>
      <c r="S1648" s="2">
        <f>IFERROR(__xludf.DUMMYFUNCTION("""COMPUTED_VALUE"""),3.0)</f>
        <v>3</v>
      </c>
      <c r="T1648" s="7"/>
      <c r="U1648" s="4"/>
      <c r="V1648" s="7"/>
      <c r="W1648" s="7"/>
      <c r="X1648" s="7"/>
      <c r="Y1648" s="7">
        <f>IFERROR(__xludf.DUMMYFUNCTION("""COMPUTED_VALUE"""),42488.305147058825)</f>
        <v>42488.30515</v>
      </c>
      <c r="Z1648" s="5">
        <f>IFERROR(__xludf.DUMMYFUNCTION("""COMPUTED_VALUE"""),85.0)</f>
        <v>85</v>
      </c>
      <c r="AA1648" s="2" t="b">
        <f>IFERROR(__xludf.DUMMYFUNCTION("""COMPUTED_VALUE"""),TRUE)</f>
        <v>1</v>
      </c>
      <c r="AB1648" s="2" t="str">
        <f>IFERROR(__xludf.DUMMYFUNCTION("""COMPUTED_VALUE"""),"2 Year")</f>
        <v>2 Year</v>
      </c>
      <c r="AC1648" s="2" t="str">
        <f>IFERROR(__xludf.DUMMYFUNCTION("""COMPUTED_VALUE"""),"One Line")</f>
        <v>One Line</v>
      </c>
      <c r="AD1648" s="2" t="str">
        <f>IFERROR(__xludf.DUMMYFUNCTION("""COMPUTED_VALUE"""),"DSL")</f>
        <v>DSL</v>
      </c>
    </row>
    <row r="1649">
      <c r="A1649" s="2" t="str">
        <f>IFERROR(__xludf.DUMMYFUNCTION("""COMPUTED_VALUE"""),"2379-ENZGV")</f>
        <v>2379-ENZGV</v>
      </c>
      <c r="B1649" s="2" t="str">
        <f>IFERROR(__xludf.DUMMYFUNCTION("""COMPUTED_VALUE"""),"Male")</f>
        <v>Male</v>
      </c>
      <c r="C1649" s="2">
        <f>IFERROR(__xludf.DUMMYFUNCTION("""COMPUTED_VALUE"""),0.0)</f>
        <v>0</v>
      </c>
      <c r="D1649" s="2" t="str">
        <f>IFERROR(__xludf.DUMMYFUNCTION("""COMPUTED_VALUE"""),"No")</f>
        <v>No</v>
      </c>
      <c r="E1649" s="2" t="str">
        <f>IFERROR(__xludf.DUMMYFUNCTION("""COMPUTED_VALUE"""),"No")</f>
        <v>No</v>
      </c>
      <c r="F1649" s="2">
        <f>IFERROR(__xludf.DUMMYFUNCTION("""COMPUTED_VALUE"""),1.0)</f>
        <v>1</v>
      </c>
      <c r="G1649" s="2">
        <f>IFERROR(__xludf.DUMMYFUNCTION("""COMPUTED_VALUE"""),2.0)</f>
        <v>2</v>
      </c>
      <c r="H1649" s="2">
        <f>IFERROR(__xludf.DUMMYFUNCTION("""COMPUTED_VALUE"""),0.0)</f>
        <v>0</v>
      </c>
      <c r="I1649" s="2" t="str">
        <f>IFERROR(__xludf.DUMMYFUNCTION("""COMPUTED_VALUE"""),"Electronic check")</f>
        <v>Electronic check</v>
      </c>
      <c r="J1649" s="5">
        <f>IFERROR(__xludf.DUMMYFUNCTION("""COMPUTED_VALUE"""),84.85)</f>
        <v>84.85</v>
      </c>
      <c r="K1649" s="5">
        <f>IFERROR(__xludf.DUMMYFUNCTION("""COMPUTED_VALUE"""),523.5)</f>
        <v>523.5</v>
      </c>
      <c r="L1649" s="2" t="str">
        <f>IFERROR(__xludf.DUMMYFUNCTION("""COMPUTED_VALUE"""),"Yes")</f>
        <v>Yes</v>
      </c>
      <c r="M1649" s="6">
        <f>IFERROR(__xludf.DUMMYFUNCTION("""COMPUTED_VALUE"""),6.169711255156158)</f>
        <v>6.169711255</v>
      </c>
      <c r="N1649" s="2" t="b">
        <f>IFERROR(__xludf.DUMMYFUNCTION("""COMPUTED_VALUE"""),FALSE)</f>
        <v>0</v>
      </c>
      <c r="O1649" s="2" t="b">
        <f>IFERROR(__xludf.DUMMYFUNCTION("""COMPUTED_VALUE"""),TRUE)</f>
        <v>1</v>
      </c>
      <c r="P1649" s="2" t="b">
        <f>IFERROR(__xludf.DUMMYFUNCTION("""COMPUTED_VALUE"""),TRUE)</f>
        <v>1</v>
      </c>
      <c r="Q1649" s="2" t="b">
        <f>IFERROR(__xludf.DUMMYFUNCTION("""COMPUTED_VALUE"""),TRUE)</f>
        <v>1</v>
      </c>
      <c r="R1649" s="2" t="b">
        <f>IFERROR(__xludf.DUMMYFUNCTION("""COMPUTED_VALUE"""),TRUE)</f>
        <v>1</v>
      </c>
      <c r="S1649" s="2">
        <f>IFERROR(__xludf.DUMMYFUNCTION("""COMPUTED_VALUE"""),0.0)</f>
        <v>0</v>
      </c>
      <c r="T1649" s="7"/>
      <c r="U1649" s="4"/>
      <c r="V1649" s="7"/>
      <c r="W1649" s="7"/>
      <c r="X1649" s="7"/>
      <c r="Y1649" s="7">
        <f>IFERROR(__xludf.DUMMYFUNCTION("""COMPUTED_VALUE"""),44307.33794932233)</f>
        <v>44307.33795</v>
      </c>
      <c r="Z1649" s="5">
        <f>IFERROR(__xludf.DUMMYFUNCTION("""COMPUTED_VALUE"""),84.85)</f>
        <v>84.85</v>
      </c>
      <c r="AA1649" s="2" t="b">
        <f>IFERROR(__xludf.DUMMYFUNCTION("""COMPUTED_VALUE"""),TRUE)</f>
        <v>1</v>
      </c>
      <c r="AB1649" s="2" t="str">
        <f>IFERROR(__xludf.DUMMYFUNCTION("""COMPUTED_VALUE"""),"Month-to-Month")</f>
        <v>Month-to-Month</v>
      </c>
      <c r="AC1649" s="2" t="str">
        <f>IFERROR(__xludf.DUMMYFUNCTION("""COMPUTED_VALUE"""),"One Line")</f>
        <v>One Line</v>
      </c>
      <c r="AD1649" s="2" t="str">
        <f>IFERROR(__xludf.DUMMYFUNCTION("""COMPUTED_VALUE"""),"Fiber Optic")</f>
        <v>Fiber Optic</v>
      </c>
    </row>
    <row r="1650">
      <c r="A1650" s="2" t="str">
        <f>IFERROR(__xludf.DUMMYFUNCTION("""COMPUTED_VALUE"""),"2379-GYFLQ")</f>
        <v>2379-GYFLQ</v>
      </c>
      <c r="B1650" s="2" t="str">
        <f>IFERROR(__xludf.DUMMYFUNCTION("""COMPUTED_VALUE"""),"Male")</f>
        <v>Male</v>
      </c>
      <c r="C1650" s="2">
        <f>IFERROR(__xludf.DUMMYFUNCTION("""COMPUTED_VALUE"""),0.0)</f>
        <v>0</v>
      </c>
      <c r="D1650" s="2" t="str">
        <f>IFERROR(__xludf.DUMMYFUNCTION("""COMPUTED_VALUE"""),"No")</f>
        <v>No</v>
      </c>
      <c r="E1650" s="2" t="str">
        <f>IFERROR(__xludf.DUMMYFUNCTION("""COMPUTED_VALUE"""),"No")</f>
        <v>No</v>
      </c>
      <c r="F1650" s="2">
        <f>IFERROR(__xludf.DUMMYFUNCTION("""COMPUTED_VALUE"""),2.0)</f>
        <v>2</v>
      </c>
      <c r="G1650" s="2">
        <f>IFERROR(__xludf.DUMMYFUNCTION("""COMPUTED_VALUE"""),2.0)</f>
        <v>2</v>
      </c>
      <c r="H1650" s="2">
        <f>IFERROR(__xludf.DUMMYFUNCTION("""COMPUTED_VALUE"""),1.0)</f>
        <v>1</v>
      </c>
      <c r="I1650" s="2" t="str">
        <f>IFERROR(__xludf.DUMMYFUNCTION("""COMPUTED_VALUE"""),"Credit card (automatic)")</f>
        <v>Credit card (automatic)</v>
      </c>
      <c r="J1650" s="5">
        <f>IFERROR(__xludf.DUMMYFUNCTION("""COMPUTED_VALUE"""),94.9)</f>
        <v>94.9</v>
      </c>
      <c r="K1650" s="5">
        <f>IFERROR(__xludf.DUMMYFUNCTION("""COMPUTED_VALUE"""),4422.95)</f>
        <v>4422.95</v>
      </c>
      <c r="L1650" s="2" t="str">
        <f>IFERROR(__xludf.DUMMYFUNCTION("""COMPUTED_VALUE"""),"No")</f>
        <v>No</v>
      </c>
      <c r="M1650" s="6">
        <f>IFERROR(__xludf.DUMMYFUNCTION("""COMPUTED_VALUE"""),46.60642781875658)</f>
        <v>46.60642782</v>
      </c>
      <c r="N1650" s="2" t="b">
        <f>IFERROR(__xludf.DUMMYFUNCTION("""COMPUTED_VALUE"""),FALSE)</f>
        <v>0</v>
      </c>
      <c r="O1650" s="2" t="b">
        <f>IFERROR(__xludf.DUMMYFUNCTION("""COMPUTED_VALUE"""),FALSE)</f>
        <v>0</v>
      </c>
      <c r="P1650" s="2" t="b">
        <f>IFERROR(__xludf.DUMMYFUNCTION("""COMPUTED_VALUE"""),TRUE)</f>
        <v>1</v>
      </c>
      <c r="Q1650" s="2" t="b">
        <f>IFERROR(__xludf.DUMMYFUNCTION("""COMPUTED_VALUE"""),TRUE)</f>
        <v>1</v>
      </c>
      <c r="R1650" s="2" t="b">
        <f>IFERROR(__xludf.DUMMYFUNCTION("""COMPUTED_VALUE"""),TRUE)</f>
        <v>1</v>
      </c>
      <c r="S1650" s="2">
        <f>IFERROR(__xludf.DUMMYFUNCTION("""COMPUTED_VALUE"""),0.0)</f>
        <v>0</v>
      </c>
      <c r="T1650" s="7"/>
      <c r="U1650" s="4"/>
      <c r="V1650" s="7"/>
      <c r="W1650" s="7"/>
      <c r="X1650" s="7"/>
      <c r="Y1650" s="7">
        <f>IFERROR(__xludf.DUMMYFUNCTION("""COMPUTED_VALUE"""),43077.38782051282)</f>
        <v>43077.38782</v>
      </c>
      <c r="Z1650" s="5">
        <f>IFERROR(__xludf.DUMMYFUNCTION("""COMPUTED_VALUE"""),94.9)</f>
        <v>94.9</v>
      </c>
      <c r="AA1650" s="2" t="b">
        <f>IFERROR(__xludf.DUMMYFUNCTION("""COMPUTED_VALUE"""),TRUE)</f>
        <v>1</v>
      </c>
      <c r="AB1650" s="2" t="str">
        <f>IFERROR(__xludf.DUMMYFUNCTION("""COMPUTED_VALUE"""),"1 Year")</f>
        <v>1 Year</v>
      </c>
      <c r="AC1650" s="2" t="str">
        <f>IFERROR(__xludf.DUMMYFUNCTION("""COMPUTED_VALUE"""),"Two or More Lines")</f>
        <v>Two or More Lines</v>
      </c>
      <c r="AD1650" s="2" t="str">
        <f>IFERROR(__xludf.DUMMYFUNCTION("""COMPUTED_VALUE"""),"Fiber Optic")</f>
        <v>Fiber Optic</v>
      </c>
    </row>
    <row r="1651">
      <c r="A1651" s="2" t="str">
        <f>IFERROR(__xludf.DUMMYFUNCTION("""COMPUTED_VALUE"""),"2380-DAMQP")</f>
        <v>2380-DAMQP</v>
      </c>
      <c r="B1651" s="2" t="str">
        <f>IFERROR(__xludf.DUMMYFUNCTION("""COMPUTED_VALUE"""),"Female")</f>
        <v>Female</v>
      </c>
      <c r="C1651" s="2">
        <f>IFERROR(__xludf.DUMMYFUNCTION("""COMPUTED_VALUE"""),0.0)</f>
        <v>0</v>
      </c>
      <c r="D1651" s="2" t="str">
        <f>IFERROR(__xludf.DUMMYFUNCTION("""COMPUTED_VALUE"""),"Yes")</f>
        <v>Yes</v>
      </c>
      <c r="E1651" s="2" t="str">
        <f>IFERROR(__xludf.DUMMYFUNCTION("""COMPUTED_VALUE"""),"No")</f>
        <v>No</v>
      </c>
      <c r="F1651" s="2">
        <f>IFERROR(__xludf.DUMMYFUNCTION("""COMPUTED_VALUE"""),2.0)</f>
        <v>2</v>
      </c>
      <c r="G1651" s="2">
        <f>IFERROR(__xludf.DUMMYFUNCTION("""COMPUTED_VALUE"""),2.0)</f>
        <v>2</v>
      </c>
      <c r="H1651" s="2">
        <f>IFERROR(__xludf.DUMMYFUNCTION("""COMPUTED_VALUE"""),2.0)</f>
        <v>2</v>
      </c>
      <c r="I1651" s="2" t="str">
        <f>IFERROR(__xludf.DUMMYFUNCTION("""COMPUTED_VALUE"""),"Electronic check")</f>
        <v>Electronic check</v>
      </c>
      <c r="J1651" s="5">
        <f>IFERROR(__xludf.DUMMYFUNCTION("""COMPUTED_VALUE"""),115.15)</f>
        <v>115.15</v>
      </c>
      <c r="K1651" s="5">
        <f>IFERROR(__xludf.DUMMYFUNCTION("""COMPUTED_VALUE"""),8349.7)</f>
        <v>8349.7</v>
      </c>
      <c r="L1651" s="2" t="str">
        <f>IFERROR(__xludf.DUMMYFUNCTION("""COMPUTED_VALUE"""),"No")</f>
        <v>No</v>
      </c>
      <c r="M1651" s="6">
        <f>IFERROR(__xludf.DUMMYFUNCTION("""COMPUTED_VALUE"""),72.51150673035171)</f>
        <v>72.51150673</v>
      </c>
      <c r="N1651" s="2" t="b">
        <f>IFERROR(__xludf.DUMMYFUNCTION("""COMPUTED_VALUE"""),TRUE)</f>
        <v>1</v>
      </c>
      <c r="O1651" s="2" t="b">
        <f>IFERROR(__xludf.DUMMYFUNCTION("""COMPUTED_VALUE"""),FALSE)</f>
        <v>0</v>
      </c>
      <c r="P1651" s="2" t="b">
        <f>IFERROR(__xludf.DUMMYFUNCTION("""COMPUTED_VALUE"""),TRUE)</f>
        <v>1</v>
      </c>
      <c r="Q1651" s="2" t="b">
        <f>IFERROR(__xludf.DUMMYFUNCTION("""COMPUTED_VALUE"""),TRUE)</f>
        <v>1</v>
      </c>
      <c r="R1651" s="2" t="b">
        <f>IFERROR(__xludf.DUMMYFUNCTION("""COMPUTED_VALUE"""),TRUE)</f>
        <v>1</v>
      </c>
      <c r="S1651" s="2">
        <f>IFERROR(__xludf.DUMMYFUNCTION("""COMPUTED_VALUE"""),1.0)</f>
        <v>1</v>
      </c>
      <c r="T1651" s="7"/>
      <c r="U1651" s="4"/>
      <c r="V1651" s="7"/>
      <c r="W1651" s="7"/>
      <c r="X1651" s="7"/>
      <c r="Y1651" s="7">
        <f>IFERROR(__xludf.DUMMYFUNCTION("""COMPUTED_VALUE"""),42289.44167028514)</f>
        <v>42289.44167</v>
      </c>
      <c r="Z1651" s="5">
        <f>IFERROR(__xludf.DUMMYFUNCTION("""COMPUTED_VALUE"""),115.15000000000002)</f>
        <v>115.15</v>
      </c>
      <c r="AA1651" s="2" t="b">
        <f>IFERROR(__xludf.DUMMYFUNCTION("""COMPUTED_VALUE"""),TRUE)</f>
        <v>1</v>
      </c>
      <c r="AB1651" s="2" t="str">
        <f>IFERROR(__xludf.DUMMYFUNCTION("""COMPUTED_VALUE"""),"2 Year")</f>
        <v>2 Year</v>
      </c>
      <c r="AC1651" s="2" t="str">
        <f>IFERROR(__xludf.DUMMYFUNCTION("""COMPUTED_VALUE"""),"Two or More Lines")</f>
        <v>Two or More Lines</v>
      </c>
      <c r="AD1651" s="2" t="str">
        <f>IFERROR(__xludf.DUMMYFUNCTION("""COMPUTED_VALUE"""),"Fiber Optic")</f>
        <v>Fiber Optic</v>
      </c>
    </row>
    <row r="1652">
      <c r="A1652" s="2" t="str">
        <f>IFERROR(__xludf.DUMMYFUNCTION("""COMPUTED_VALUE"""),"2382-BCKQJ")</f>
        <v>2382-BCKQJ</v>
      </c>
      <c r="B1652" s="2" t="str">
        <f>IFERROR(__xludf.DUMMYFUNCTION("""COMPUTED_VALUE"""),"Female")</f>
        <v>Female</v>
      </c>
      <c r="C1652" s="2">
        <f>IFERROR(__xludf.DUMMYFUNCTION("""COMPUTED_VALUE"""),0.0)</f>
        <v>0</v>
      </c>
      <c r="D1652" s="2" t="str">
        <f>IFERROR(__xludf.DUMMYFUNCTION("""COMPUTED_VALUE"""),"No")</f>
        <v>No</v>
      </c>
      <c r="E1652" s="2" t="str">
        <f>IFERROR(__xludf.DUMMYFUNCTION("""COMPUTED_VALUE"""),"Yes")</f>
        <v>Yes</v>
      </c>
      <c r="F1652" s="2">
        <f>IFERROR(__xludf.DUMMYFUNCTION("""COMPUTED_VALUE"""),2.0)</f>
        <v>2</v>
      </c>
      <c r="G1652" s="2">
        <f>IFERROR(__xludf.DUMMYFUNCTION("""COMPUTED_VALUE"""),2.0)</f>
        <v>2</v>
      </c>
      <c r="H1652" s="2">
        <f>IFERROR(__xludf.DUMMYFUNCTION("""COMPUTED_VALUE"""),1.0)</f>
        <v>1</v>
      </c>
      <c r="I1652" s="2" t="str">
        <f>IFERROR(__xludf.DUMMYFUNCTION("""COMPUTED_VALUE"""),"Electronic check")</f>
        <v>Electronic check</v>
      </c>
      <c r="J1652" s="5">
        <f>IFERROR(__xludf.DUMMYFUNCTION("""COMPUTED_VALUE"""),100.15)</f>
        <v>100.15</v>
      </c>
      <c r="K1652" s="5">
        <f>IFERROR(__xludf.DUMMYFUNCTION("""COMPUTED_VALUE"""),6413.65)</f>
        <v>6413.65</v>
      </c>
      <c r="L1652" s="2" t="str">
        <f>IFERROR(__xludf.DUMMYFUNCTION("""COMPUTED_VALUE"""),"Yes")</f>
        <v>Yes</v>
      </c>
      <c r="M1652" s="6">
        <f>IFERROR(__xludf.DUMMYFUNCTION("""COMPUTED_VALUE"""),64.04043934098851)</f>
        <v>64.04043934</v>
      </c>
      <c r="N1652" s="2" t="b">
        <f>IFERROR(__xludf.DUMMYFUNCTION("""COMPUTED_VALUE"""),TRUE)</f>
        <v>1</v>
      </c>
      <c r="O1652" s="2" t="b">
        <f>IFERROR(__xludf.DUMMYFUNCTION("""COMPUTED_VALUE"""),TRUE)</f>
        <v>1</v>
      </c>
      <c r="P1652" s="2" t="b">
        <f>IFERROR(__xludf.DUMMYFUNCTION("""COMPUTED_VALUE"""),TRUE)</f>
        <v>1</v>
      </c>
      <c r="Q1652" s="2" t="b">
        <f>IFERROR(__xludf.DUMMYFUNCTION("""COMPUTED_VALUE"""),TRUE)</f>
        <v>1</v>
      </c>
      <c r="R1652" s="2" t="b">
        <f>IFERROR(__xludf.DUMMYFUNCTION("""COMPUTED_VALUE"""),TRUE)</f>
        <v>1</v>
      </c>
      <c r="S1652" s="2">
        <f>IFERROR(__xludf.DUMMYFUNCTION("""COMPUTED_VALUE"""),2.0)</f>
        <v>2</v>
      </c>
      <c r="T1652" s="7"/>
      <c r="U1652" s="4"/>
      <c r="V1652" s="7"/>
      <c r="W1652" s="7"/>
      <c r="X1652" s="7"/>
      <c r="Y1652" s="7">
        <f>IFERROR(__xludf.DUMMYFUNCTION("""COMPUTED_VALUE"""),42547.103303378266)</f>
        <v>42547.1033</v>
      </c>
      <c r="Z1652" s="5">
        <f>IFERROR(__xludf.DUMMYFUNCTION("""COMPUTED_VALUE"""),100.15)</f>
        <v>100.15</v>
      </c>
      <c r="AA1652" s="2" t="b">
        <f>IFERROR(__xludf.DUMMYFUNCTION("""COMPUTED_VALUE"""),TRUE)</f>
        <v>1</v>
      </c>
      <c r="AB1652" s="2" t="str">
        <f>IFERROR(__xludf.DUMMYFUNCTION("""COMPUTED_VALUE"""),"1 Year")</f>
        <v>1 Year</v>
      </c>
      <c r="AC1652" s="2" t="str">
        <f>IFERROR(__xludf.DUMMYFUNCTION("""COMPUTED_VALUE"""),"Two or More Lines")</f>
        <v>Two or More Lines</v>
      </c>
      <c r="AD1652" s="2" t="str">
        <f>IFERROR(__xludf.DUMMYFUNCTION("""COMPUTED_VALUE"""),"Fiber Optic")</f>
        <v>Fiber Optic</v>
      </c>
    </row>
    <row r="1653">
      <c r="A1653" s="2" t="str">
        <f>IFERROR(__xludf.DUMMYFUNCTION("""COMPUTED_VALUE"""),"2384-OVPSA")</f>
        <v>2384-OVPSA</v>
      </c>
      <c r="B1653" s="2" t="str">
        <f>IFERROR(__xludf.DUMMYFUNCTION("""COMPUTED_VALUE"""),"Female")</f>
        <v>Female</v>
      </c>
      <c r="C1653" s="2">
        <f>IFERROR(__xludf.DUMMYFUNCTION("""COMPUTED_VALUE"""),1.0)</f>
        <v>1</v>
      </c>
      <c r="D1653" s="2" t="str">
        <f>IFERROR(__xludf.DUMMYFUNCTION("""COMPUTED_VALUE"""),"No")</f>
        <v>No</v>
      </c>
      <c r="E1653" s="2" t="str">
        <f>IFERROR(__xludf.DUMMYFUNCTION("""COMPUTED_VALUE"""),"No")</f>
        <v>No</v>
      </c>
      <c r="F1653" s="2">
        <f>IFERROR(__xludf.DUMMYFUNCTION("""COMPUTED_VALUE"""),1.0)</f>
        <v>1</v>
      </c>
      <c r="G1653" s="2">
        <f>IFERROR(__xludf.DUMMYFUNCTION("""COMPUTED_VALUE"""),0.0)</f>
        <v>0</v>
      </c>
      <c r="H1653" s="2">
        <f>IFERROR(__xludf.DUMMYFUNCTION("""COMPUTED_VALUE"""),2.0)</f>
        <v>2</v>
      </c>
      <c r="I1653" s="2" t="str">
        <f>IFERROR(__xludf.DUMMYFUNCTION("""COMPUTED_VALUE"""),"Mailed check")</f>
        <v>Mailed check</v>
      </c>
      <c r="J1653" s="5">
        <f>IFERROR(__xludf.DUMMYFUNCTION("""COMPUTED_VALUE"""),20.2)</f>
        <v>20.2</v>
      </c>
      <c r="K1653" s="5">
        <f>IFERROR(__xludf.DUMMYFUNCTION("""COMPUTED_VALUE"""),735.9)</f>
        <v>735.9</v>
      </c>
      <c r="L1653" s="2" t="str">
        <f>IFERROR(__xludf.DUMMYFUNCTION("""COMPUTED_VALUE"""),"No")</f>
        <v>No</v>
      </c>
      <c r="M1653" s="6">
        <f>IFERROR(__xludf.DUMMYFUNCTION("""COMPUTED_VALUE"""),36.43069306930693)</f>
        <v>36.43069307</v>
      </c>
      <c r="N1653" s="2" t="b">
        <f>IFERROR(__xludf.DUMMYFUNCTION("""COMPUTED_VALUE"""),TRUE)</f>
        <v>1</v>
      </c>
      <c r="O1653" s="2" t="b">
        <f>IFERROR(__xludf.DUMMYFUNCTION("""COMPUTED_VALUE"""),FALSE)</f>
        <v>0</v>
      </c>
      <c r="P1653" s="2" t="b">
        <f>IFERROR(__xludf.DUMMYFUNCTION("""COMPUTED_VALUE"""),TRUE)</f>
        <v>1</v>
      </c>
      <c r="Q1653" s="2" t="b">
        <f>IFERROR(__xludf.DUMMYFUNCTION("""COMPUTED_VALUE"""),FALSE)</f>
        <v>0</v>
      </c>
      <c r="R1653" s="2" t="b">
        <f>IFERROR(__xludf.DUMMYFUNCTION("""COMPUTED_VALUE"""),FALSE)</f>
        <v>0</v>
      </c>
      <c r="S1653" s="2">
        <f>IFERROR(__xludf.DUMMYFUNCTION("""COMPUTED_VALUE"""),0.0)</f>
        <v>0</v>
      </c>
      <c r="T1653" s="7"/>
      <c r="U1653" s="4"/>
      <c r="V1653" s="7"/>
      <c r="W1653" s="7"/>
      <c r="X1653" s="7"/>
      <c r="Y1653" s="7">
        <f>IFERROR(__xludf.DUMMYFUNCTION("""COMPUTED_VALUE"""),43386.89975247525)</f>
        <v>43386.89975</v>
      </c>
      <c r="Z1653" s="5">
        <f>IFERROR(__xludf.DUMMYFUNCTION("""COMPUTED_VALUE"""),20.2)</f>
        <v>20.2</v>
      </c>
      <c r="AA1653" s="2" t="b">
        <f>IFERROR(__xludf.DUMMYFUNCTION("""COMPUTED_VALUE"""),TRUE)</f>
        <v>1</v>
      </c>
      <c r="AB1653" s="2" t="str">
        <f>IFERROR(__xludf.DUMMYFUNCTION("""COMPUTED_VALUE"""),"2 Year")</f>
        <v>2 Year</v>
      </c>
      <c r="AC1653" s="2" t="str">
        <f>IFERROR(__xludf.DUMMYFUNCTION("""COMPUTED_VALUE"""),"One Line")</f>
        <v>One Line</v>
      </c>
      <c r="AD1653" s="2" t="str">
        <f>IFERROR(__xludf.DUMMYFUNCTION("""COMPUTED_VALUE"""),"No Internet Service")</f>
        <v>No Internet Service</v>
      </c>
    </row>
    <row r="1654">
      <c r="A1654" s="2" t="str">
        <f>IFERROR(__xludf.DUMMYFUNCTION("""COMPUTED_VALUE"""),"2386-LAHRK")</f>
        <v>2386-LAHRK</v>
      </c>
      <c r="B1654" s="2" t="str">
        <f>IFERROR(__xludf.DUMMYFUNCTION("""COMPUTED_VALUE"""),"Male")</f>
        <v>Male</v>
      </c>
      <c r="C1654" s="2">
        <f>IFERROR(__xludf.DUMMYFUNCTION("""COMPUTED_VALUE"""),0.0)</f>
        <v>0</v>
      </c>
      <c r="D1654" s="2" t="str">
        <f>IFERROR(__xludf.DUMMYFUNCTION("""COMPUTED_VALUE"""),"No")</f>
        <v>No</v>
      </c>
      <c r="E1654" s="2" t="str">
        <f>IFERROR(__xludf.DUMMYFUNCTION("""COMPUTED_VALUE"""),"No")</f>
        <v>No</v>
      </c>
      <c r="F1654" s="2">
        <f>IFERROR(__xludf.DUMMYFUNCTION("""COMPUTED_VALUE"""),1.0)</f>
        <v>1</v>
      </c>
      <c r="G1654" s="2">
        <f>IFERROR(__xludf.DUMMYFUNCTION("""COMPUTED_VALUE"""),1.0)</f>
        <v>1</v>
      </c>
      <c r="H1654" s="2">
        <f>IFERROR(__xludf.DUMMYFUNCTION("""COMPUTED_VALUE"""),0.0)</f>
        <v>0</v>
      </c>
      <c r="I1654" s="2" t="str">
        <f>IFERROR(__xludf.DUMMYFUNCTION("""COMPUTED_VALUE"""),"Mailed check")</f>
        <v>Mailed check</v>
      </c>
      <c r="J1654" s="5">
        <f>IFERROR(__xludf.DUMMYFUNCTION("""COMPUTED_VALUE"""),53.5)</f>
        <v>53.5</v>
      </c>
      <c r="K1654" s="5">
        <f>IFERROR(__xludf.DUMMYFUNCTION("""COMPUTED_VALUE"""),53.5)</f>
        <v>53.5</v>
      </c>
      <c r="L1654" s="2" t="str">
        <f>IFERROR(__xludf.DUMMYFUNCTION("""COMPUTED_VALUE"""),"Yes")</f>
        <v>Yes</v>
      </c>
      <c r="M1654" s="6">
        <f>IFERROR(__xludf.DUMMYFUNCTION("""COMPUTED_VALUE"""),1.0)</f>
        <v>1</v>
      </c>
      <c r="N1654" s="2" t="b">
        <f>IFERROR(__xludf.DUMMYFUNCTION("""COMPUTED_VALUE"""),FALSE)</f>
        <v>0</v>
      </c>
      <c r="O1654" s="2" t="b">
        <f>IFERROR(__xludf.DUMMYFUNCTION("""COMPUTED_VALUE"""),TRUE)</f>
        <v>1</v>
      </c>
      <c r="P1654" s="2" t="b">
        <f>IFERROR(__xludf.DUMMYFUNCTION("""COMPUTED_VALUE"""),TRUE)</f>
        <v>1</v>
      </c>
      <c r="Q1654" s="2" t="b">
        <f>IFERROR(__xludf.DUMMYFUNCTION("""COMPUTED_VALUE"""),TRUE)</f>
        <v>1</v>
      </c>
      <c r="R1654" s="2" t="b">
        <f>IFERROR(__xludf.DUMMYFUNCTION("""COMPUTED_VALUE"""),TRUE)</f>
        <v>1</v>
      </c>
      <c r="S1654" s="2">
        <f>IFERROR(__xludf.DUMMYFUNCTION("""COMPUTED_VALUE"""),0.0)</f>
        <v>0</v>
      </c>
      <c r="T1654" s="7"/>
      <c r="U1654" s="4"/>
      <c r="V1654" s="7"/>
      <c r="W1654" s="7"/>
      <c r="X1654" s="7"/>
      <c r="Y1654" s="7">
        <f>IFERROR(__xludf.DUMMYFUNCTION("""COMPUTED_VALUE"""),44464.583333333336)</f>
        <v>44464.58333</v>
      </c>
      <c r="Z1654" s="5">
        <f>IFERROR(__xludf.DUMMYFUNCTION("""COMPUTED_VALUE"""),53.5)</f>
        <v>53.5</v>
      </c>
      <c r="AA1654" s="2" t="b">
        <f>IFERROR(__xludf.DUMMYFUNCTION("""COMPUTED_VALUE"""),TRUE)</f>
        <v>1</v>
      </c>
      <c r="AB1654" s="2" t="str">
        <f>IFERROR(__xludf.DUMMYFUNCTION("""COMPUTED_VALUE"""),"Month-to-Month")</f>
        <v>Month-to-Month</v>
      </c>
      <c r="AC1654" s="2" t="str">
        <f>IFERROR(__xludf.DUMMYFUNCTION("""COMPUTED_VALUE"""),"One Line")</f>
        <v>One Line</v>
      </c>
      <c r="AD1654" s="2" t="str">
        <f>IFERROR(__xludf.DUMMYFUNCTION("""COMPUTED_VALUE"""),"DSL")</f>
        <v>DSL</v>
      </c>
    </row>
    <row r="1655">
      <c r="A1655" s="2" t="str">
        <f>IFERROR(__xludf.DUMMYFUNCTION("""COMPUTED_VALUE"""),"2386-OWURY")</f>
        <v>2386-OWURY</v>
      </c>
      <c r="B1655" s="2" t="str">
        <f>IFERROR(__xludf.DUMMYFUNCTION("""COMPUTED_VALUE"""),"Female")</f>
        <v>Female</v>
      </c>
      <c r="C1655" s="2">
        <f>IFERROR(__xludf.DUMMYFUNCTION("""COMPUTED_VALUE"""),0.0)</f>
        <v>0</v>
      </c>
      <c r="D1655" s="2" t="str">
        <f>IFERROR(__xludf.DUMMYFUNCTION("""COMPUTED_VALUE"""),"No")</f>
        <v>No</v>
      </c>
      <c r="E1655" s="2" t="str">
        <f>IFERROR(__xludf.DUMMYFUNCTION("""COMPUTED_VALUE"""),"No")</f>
        <v>No</v>
      </c>
      <c r="F1655" s="2">
        <f>IFERROR(__xludf.DUMMYFUNCTION("""COMPUTED_VALUE"""),1.0)</f>
        <v>1</v>
      </c>
      <c r="G1655" s="2">
        <f>IFERROR(__xludf.DUMMYFUNCTION("""COMPUTED_VALUE"""),2.0)</f>
        <v>2</v>
      </c>
      <c r="H1655" s="2">
        <f>IFERROR(__xludf.DUMMYFUNCTION("""COMPUTED_VALUE"""),0.0)</f>
        <v>0</v>
      </c>
      <c r="I1655" s="2" t="str">
        <f>IFERROR(__xludf.DUMMYFUNCTION("""COMPUTED_VALUE"""),"Electronic check")</f>
        <v>Electronic check</v>
      </c>
      <c r="J1655" s="5">
        <f>IFERROR(__xludf.DUMMYFUNCTION("""COMPUTED_VALUE"""),95.3)</f>
        <v>95.3</v>
      </c>
      <c r="K1655" s="5">
        <f>IFERROR(__xludf.DUMMYFUNCTION("""COMPUTED_VALUE"""),5817.7)</f>
        <v>5817.7</v>
      </c>
      <c r="L1655" s="2" t="str">
        <f>IFERROR(__xludf.DUMMYFUNCTION("""COMPUTED_VALUE"""),"No")</f>
        <v>No</v>
      </c>
      <c r="M1655" s="6">
        <f>IFERROR(__xludf.DUMMYFUNCTION("""COMPUTED_VALUE"""),61.04616998950682)</f>
        <v>61.04616999</v>
      </c>
      <c r="N1655" s="2" t="b">
        <f>IFERROR(__xludf.DUMMYFUNCTION("""COMPUTED_VALUE"""),TRUE)</f>
        <v>1</v>
      </c>
      <c r="O1655" s="2" t="b">
        <f>IFERROR(__xludf.DUMMYFUNCTION("""COMPUTED_VALUE"""),FALSE)</f>
        <v>0</v>
      </c>
      <c r="P1655" s="2" t="b">
        <f>IFERROR(__xludf.DUMMYFUNCTION("""COMPUTED_VALUE"""),TRUE)</f>
        <v>1</v>
      </c>
      <c r="Q1655" s="2" t="b">
        <f>IFERROR(__xludf.DUMMYFUNCTION("""COMPUTED_VALUE"""),TRUE)</f>
        <v>1</v>
      </c>
      <c r="R1655" s="2" t="b">
        <f>IFERROR(__xludf.DUMMYFUNCTION("""COMPUTED_VALUE"""),TRUE)</f>
        <v>1</v>
      </c>
      <c r="S1655" s="2">
        <f>IFERROR(__xludf.DUMMYFUNCTION("""COMPUTED_VALUE"""),0.0)</f>
        <v>0</v>
      </c>
      <c r="T1655" s="7"/>
      <c r="U1655" s="4"/>
      <c r="V1655" s="7"/>
      <c r="W1655" s="7"/>
      <c r="X1655" s="7"/>
      <c r="Y1655" s="7">
        <f>IFERROR(__xludf.DUMMYFUNCTION("""COMPUTED_VALUE"""),42638.1789961525)</f>
        <v>42638.179</v>
      </c>
      <c r="Z1655" s="5">
        <f>IFERROR(__xludf.DUMMYFUNCTION("""COMPUTED_VALUE"""),95.3)</f>
        <v>95.3</v>
      </c>
      <c r="AA1655" s="2" t="b">
        <f>IFERROR(__xludf.DUMMYFUNCTION("""COMPUTED_VALUE"""),TRUE)</f>
        <v>1</v>
      </c>
      <c r="AB1655" s="2" t="str">
        <f>IFERROR(__xludf.DUMMYFUNCTION("""COMPUTED_VALUE"""),"Month-to-Month")</f>
        <v>Month-to-Month</v>
      </c>
      <c r="AC1655" s="2" t="str">
        <f>IFERROR(__xludf.DUMMYFUNCTION("""COMPUTED_VALUE"""),"One Line")</f>
        <v>One Line</v>
      </c>
      <c r="AD1655" s="2" t="str">
        <f>IFERROR(__xludf.DUMMYFUNCTION("""COMPUTED_VALUE"""),"Fiber Optic")</f>
        <v>Fiber Optic</v>
      </c>
    </row>
    <row r="1656">
      <c r="A1656" s="2" t="str">
        <f>IFERROR(__xludf.DUMMYFUNCTION("""COMPUTED_VALUE"""),"2387-KDZQY")</f>
        <v>2387-KDZQY</v>
      </c>
      <c r="B1656" s="2" t="str">
        <f>IFERROR(__xludf.DUMMYFUNCTION("""COMPUTED_VALUE"""),"Male")</f>
        <v>Male</v>
      </c>
      <c r="C1656" s="2">
        <f>IFERROR(__xludf.DUMMYFUNCTION("""COMPUTED_VALUE"""),0.0)</f>
        <v>0</v>
      </c>
      <c r="D1656" s="2" t="str">
        <f>IFERROR(__xludf.DUMMYFUNCTION("""COMPUTED_VALUE"""),"No")</f>
        <v>No</v>
      </c>
      <c r="E1656" s="2" t="str">
        <f>IFERROR(__xludf.DUMMYFUNCTION("""COMPUTED_VALUE"""),"No")</f>
        <v>No</v>
      </c>
      <c r="F1656" s="2">
        <f>IFERROR(__xludf.DUMMYFUNCTION("""COMPUTED_VALUE"""),1.0)</f>
        <v>1</v>
      </c>
      <c r="G1656" s="2">
        <f>IFERROR(__xludf.DUMMYFUNCTION("""COMPUTED_VALUE"""),0.0)</f>
        <v>0</v>
      </c>
      <c r="H1656" s="2">
        <f>IFERROR(__xludf.DUMMYFUNCTION("""COMPUTED_VALUE"""),1.0)</f>
        <v>1</v>
      </c>
      <c r="I1656" s="2" t="str">
        <f>IFERROR(__xludf.DUMMYFUNCTION("""COMPUTED_VALUE"""),"Mailed check")</f>
        <v>Mailed check</v>
      </c>
      <c r="J1656" s="5">
        <f>IFERROR(__xludf.DUMMYFUNCTION("""COMPUTED_VALUE"""),20.1)</f>
        <v>20.1</v>
      </c>
      <c r="K1656" s="5">
        <f>IFERROR(__xludf.DUMMYFUNCTION("""COMPUTED_VALUE"""),279.5)</f>
        <v>279.5</v>
      </c>
      <c r="L1656" s="2" t="str">
        <f>IFERROR(__xludf.DUMMYFUNCTION("""COMPUTED_VALUE"""),"No")</f>
        <v>No</v>
      </c>
      <c r="M1656" s="6">
        <f>IFERROR(__xludf.DUMMYFUNCTION("""COMPUTED_VALUE"""),13.905472636815919)</f>
        <v>13.90547264</v>
      </c>
      <c r="N1656" s="2" t="b">
        <f>IFERROR(__xludf.DUMMYFUNCTION("""COMPUTED_VALUE"""),FALSE)</f>
        <v>0</v>
      </c>
      <c r="O1656" s="2" t="b">
        <f>IFERROR(__xludf.DUMMYFUNCTION("""COMPUTED_VALUE"""),FALSE)</f>
        <v>0</v>
      </c>
      <c r="P1656" s="2" t="b">
        <f>IFERROR(__xludf.DUMMYFUNCTION("""COMPUTED_VALUE"""),TRUE)</f>
        <v>1</v>
      </c>
      <c r="Q1656" s="2" t="b">
        <f>IFERROR(__xludf.DUMMYFUNCTION("""COMPUTED_VALUE"""),FALSE)</f>
        <v>0</v>
      </c>
      <c r="R1656" s="2" t="b">
        <f>IFERROR(__xludf.DUMMYFUNCTION("""COMPUTED_VALUE"""),FALSE)</f>
        <v>0</v>
      </c>
      <c r="S1656" s="2">
        <f>IFERROR(__xludf.DUMMYFUNCTION("""COMPUTED_VALUE"""),0.0)</f>
        <v>0</v>
      </c>
      <c r="T1656" s="7"/>
      <c r="U1656" s="4"/>
      <c r="V1656" s="7"/>
      <c r="W1656" s="7"/>
      <c r="X1656" s="7"/>
      <c r="Y1656" s="7">
        <f>IFERROR(__xludf.DUMMYFUNCTION("""COMPUTED_VALUE"""),44072.04187396351)</f>
        <v>44072.04187</v>
      </c>
      <c r="Z1656" s="5">
        <f>IFERROR(__xludf.DUMMYFUNCTION("""COMPUTED_VALUE"""),20.1)</f>
        <v>20.1</v>
      </c>
      <c r="AA1656" s="2" t="b">
        <f>IFERROR(__xludf.DUMMYFUNCTION("""COMPUTED_VALUE"""),TRUE)</f>
        <v>1</v>
      </c>
      <c r="AB1656" s="2" t="str">
        <f>IFERROR(__xludf.DUMMYFUNCTION("""COMPUTED_VALUE"""),"1 Year")</f>
        <v>1 Year</v>
      </c>
      <c r="AC1656" s="2" t="str">
        <f>IFERROR(__xludf.DUMMYFUNCTION("""COMPUTED_VALUE"""),"One Line")</f>
        <v>One Line</v>
      </c>
      <c r="AD1656" s="2" t="str">
        <f>IFERROR(__xludf.DUMMYFUNCTION("""COMPUTED_VALUE"""),"No Internet Service")</f>
        <v>No Internet Service</v>
      </c>
    </row>
    <row r="1657">
      <c r="A1657" s="2" t="str">
        <f>IFERROR(__xludf.DUMMYFUNCTION("""COMPUTED_VALUE"""),"2388-LAESQ")</f>
        <v>2388-LAESQ</v>
      </c>
      <c r="B1657" s="2" t="str">
        <f>IFERROR(__xludf.DUMMYFUNCTION("""COMPUTED_VALUE"""),"Female")</f>
        <v>Female</v>
      </c>
      <c r="C1657" s="2">
        <f>IFERROR(__xludf.DUMMYFUNCTION("""COMPUTED_VALUE"""),1.0)</f>
        <v>1</v>
      </c>
      <c r="D1657" s="2" t="str">
        <f>IFERROR(__xludf.DUMMYFUNCTION("""COMPUTED_VALUE"""),"Yes")</f>
        <v>Yes</v>
      </c>
      <c r="E1657" s="2" t="str">
        <f>IFERROR(__xludf.DUMMYFUNCTION("""COMPUTED_VALUE"""),"No")</f>
        <v>No</v>
      </c>
      <c r="F1657" s="2">
        <f>IFERROR(__xludf.DUMMYFUNCTION("""COMPUTED_VALUE"""),2.0)</f>
        <v>2</v>
      </c>
      <c r="G1657" s="2">
        <f>IFERROR(__xludf.DUMMYFUNCTION("""COMPUTED_VALUE"""),2.0)</f>
        <v>2</v>
      </c>
      <c r="H1657" s="2">
        <f>IFERROR(__xludf.DUMMYFUNCTION("""COMPUTED_VALUE"""),2.0)</f>
        <v>2</v>
      </c>
      <c r="I1657" s="2" t="str">
        <f>IFERROR(__xludf.DUMMYFUNCTION("""COMPUTED_VALUE"""),"Bank transfer (automatic)")</f>
        <v>Bank transfer (automatic)</v>
      </c>
      <c r="J1657" s="5">
        <f>IFERROR(__xludf.DUMMYFUNCTION("""COMPUTED_VALUE"""),114.85)</f>
        <v>114.85</v>
      </c>
      <c r="K1657" s="5">
        <f>IFERROR(__xludf.DUMMYFUNCTION("""COMPUTED_VALUE"""),8317.95)</f>
        <v>8317.95</v>
      </c>
      <c r="L1657" s="2" t="str">
        <f>IFERROR(__xludf.DUMMYFUNCTION("""COMPUTED_VALUE"""),"No")</f>
        <v>No</v>
      </c>
      <c r="M1657" s="6">
        <f>IFERROR(__xludf.DUMMYFUNCTION("""COMPUTED_VALUE"""),72.42446669569004)</f>
        <v>72.4244667</v>
      </c>
      <c r="N1657" s="2" t="b">
        <f>IFERROR(__xludf.DUMMYFUNCTION("""COMPUTED_VALUE"""),TRUE)</f>
        <v>1</v>
      </c>
      <c r="O1657" s="2" t="b">
        <f>IFERROR(__xludf.DUMMYFUNCTION("""COMPUTED_VALUE"""),FALSE)</f>
        <v>0</v>
      </c>
      <c r="P1657" s="2" t="b">
        <f>IFERROR(__xludf.DUMMYFUNCTION("""COMPUTED_VALUE"""),TRUE)</f>
        <v>1</v>
      </c>
      <c r="Q1657" s="2" t="b">
        <f>IFERROR(__xludf.DUMMYFUNCTION("""COMPUTED_VALUE"""),TRUE)</f>
        <v>1</v>
      </c>
      <c r="R1657" s="2" t="b">
        <f>IFERROR(__xludf.DUMMYFUNCTION("""COMPUTED_VALUE"""),TRUE)</f>
        <v>1</v>
      </c>
      <c r="S1657" s="2">
        <f>IFERROR(__xludf.DUMMYFUNCTION("""COMPUTED_VALUE"""),1.0)</f>
        <v>1</v>
      </c>
      <c r="T1657" s="7"/>
      <c r="U1657" s="4"/>
      <c r="V1657" s="7"/>
      <c r="W1657" s="7"/>
      <c r="X1657" s="7"/>
      <c r="Y1657" s="7">
        <f>IFERROR(__xludf.DUMMYFUNCTION("""COMPUTED_VALUE"""),42292.08913800609)</f>
        <v>42292.08914</v>
      </c>
      <c r="Z1657" s="5">
        <f>IFERROR(__xludf.DUMMYFUNCTION("""COMPUTED_VALUE"""),114.85)</f>
        <v>114.85</v>
      </c>
      <c r="AA1657" s="2" t="b">
        <f>IFERROR(__xludf.DUMMYFUNCTION("""COMPUTED_VALUE"""),TRUE)</f>
        <v>1</v>
      </c>
      <c r="AB1657" s="2" t="str">
        <f>IFERROR(__xludf.DUMMYFUNCTION("""COMPUTED_VALUE"""),"2 Year")</f>
        <v>2 Year</v>
      </c>
      <c r="AC1657" s="2" t="str">
        <f>IFERROR(__xludf.DUMMYFUNCTION("""COMPUTED_VALUE"""),"Two or More Lines")</f>
        <v>Two or More Lines</v>
      </c>
      <c r="AD1657" s="2" t="str">
        <f>IFERROR(__xludf.DUMMYFUNCTION("""COMPUTED_VALUE"""),"Fiber Optic")</f>
        <v>Fiber Optic</v>
      </c>
    </row>
    <row r="1658">
      <c r="A1658" s="2" t="str">
        <f>IFERROR(__xludf.DUMMYFUNCTION("""COMPUTED_VALUE"""),"2391-IPLOP")</f>
        <v>2391-IPLOP</v>
      </c>
      <c r="B1658" s="2" t="str">
        <f>IFERROR(__xludf.DUMMYFUNCTION("""COMPUTED_VALUE"""),"Male")</f>
        <v>Male</v>
      </c>
      <c r="C1658" s="2">
        <f>IFERROR(__xludf.DUMMYFUNCTION("""COMPUTED_VALUE"""),0.0)</f>
        <v>0</v>
      </c>
      <c r="D1658" s="2" t="str">
        <f>IFERROR(__xludf.DUMMYFUNCTION("""COMPUTED_VALUE"""),"Yes")</f>
        <v>Yes</v>
      </c>
      <c r="E1658" s="2" t="str">
        <f>IFERROR(__xludf.DUMMYFUNCTION("""COMPUTED_VALUE"""),"Yes")</f>
        <v>Yes</v>
      </c>
      <c r="F1658" s="2">
        <f>IFERROR(__xludf.DUMMYFUNCTION("""COMPUTED_VALUE"""),2.0)</f>
        <v>2</v>
      </c>
      <c r="G1658" s="2">
        <f>IFERROR(__xludf.DUMMYFUNCTION("""COMPUTED_VALUE"""),1.0)</f>
        <v>1</v>
      </c>
      <c r="H1658" s="2">
        <f>IFERROR(__xludf.DUMMYFUNCTION("""COMPUTED_VALUE"""),1.0)</f>
        <v>1</v>
      </c>
      <c r="I1658" s="2" t="str">
        <f>IFERROR(__xludf.DUMMYFUNCTION("""COMPUTED_VALUE"""),"Electronic check")</f>
        <v>Electronic check</v>
      </c>
      <c r="J1658" s="5">
        <f>IFERROR(__xludf.DUMMYFUNCTION("""COMPUTED_VALUE"""),69.65)</f>
        <v>69.65</v>
      </c>
      <c r="K1658" s="5">
        <f>IFERROR(__xludf.DUMMYFUNCTION("""COMPUTED_VALUE"""),3442.15)</f>
        <v>3442.15</v>
      </c>
      <c r="L1658" s="2" t="str">
        <f>IFERROR(__xludf.DUMMYFUNCTION("""COMPUTED_VALUE"""),"No")</f>
        <v>No</v>
      </c>
      <c r="M1658" s="6">
        <f>IFERROR(__xludf.DUMMYFUNCTION("""COMPUTED_VALUE"""),49.42067480258435)</f>
        <v>49.4206748</v>
      </c>
      <c r="N1658" s="2" t="b">
        <f>IFERROR(__xludf.DUMMYFUNCTION("""COMPUTED_VALUE"""),FALSE)</f>
        <v>0</v>
      </c>
      <c r="O1658" s="2" t="b">
        <f>IFERROR(__xludf.DUMMYFUNCTION("""COMPUTED_VALUE"""),FALSE)</f>
        <v>0</v>
      </c>
      <c r="P1658" s="2" t="b">
        <f>IFERROR(__xludf.DUMMYFUNCTION("""COMPUTED_VALUE"""),TRUE)</f>
        <v>1</v>
      </c>
      <c r="Q1658" s="2" t="b">
        <f>IFERROR(__xludf.DUMMYFUNCTION("""COMPUTED_VALUE"""),TRUE)</f>
        <v>1</v>
      </c>
      <c r="R1658" s="2" t="b">
        <f>IFERROR(__xludf.DUMMYFUNCTION("""COMPUTED_VALUE"""),TRUE)</f>
        <v>1</v>
      </c>
      <c r="S1658" s="2">
        <f>IFERROR(__xludf.DUMMYFUNCTION("""COMPUTED_VALUE"""),3.0)</f>
        <v>3</v>
      </c>
      <c r="T1658" s="7"/>
      <c r="U1658" s="4"/>
      <c r="V1658" s="7"/>
      <c r="W1658" s="7"/>
      <c r="X1658" s="7"/>
      <c r="Y1658" s="7">
        <f>IFERROR(__xludf.DUMMYFUNCTION("""COMPUTED_VALUE"""),42991.78780808806)</f>
        <v>42991.78781</v>
      </c>
      <c r="Z1658" s="5">
        <f>IFERROR(__xludf.DUMMYFUNCTION("""COMPUTED_VALUE"""),69.65)</f>
        <v>69.65</v>
      </c>
      <c r="AA1658" s="2" t="b">
        <f>IFERROR(__xludf.DUMMYFUNCTION("""COMPUTED_VALUE"""),TRUE)</f>
        <v>1</v>
      </c>
      <c r="AB1658" s="2" t="str">
        <f>IFERROR(__xludf.DUMMYFUNCTION("""COMPUTED_VALUE"""),"1 Year")</f>
        <v>1 Year</v>
      </c>
      <c r="AC1658" s="2" t="str">
        <f>IFERROR(__xludf.DUMMYFUNCTION("""COMPUTED_VALUE"""),"Two or More Lines")</f>
        <v>Two or More Lines</v>
      </c>
      <c r="AD1658" s="2" t="str">
        <f>IFERROR(__xludf.DUMMYFUNCTION("""COMPUTED_VALUE"""),"DSL")</f>
        <v>DSL</v>
      </c>
    </row>
    <row r="1659">
      <c r="A1659" s="2" t="str">
        <f>IFERROR(__xludf.DUMMYFUNCTION("""COMPUTED_VALUE"""),"2391-SOORI")</f>
        <v>2391-SOORI</v>
      </c>
      <c r="B1659" s="2" t="str">
        <f>IFERROR(__xludf.DUMMYFUNCTION("""COMPUTED_VALUE"""),"Male")</f>
        <v>Male</v>
      </c>
      <c r="C1659" s="2">
        <f>IFERROR(__xludf.DUMMYFUNCTION("""COMPUTED_VALUE"""),0.0)</f>
        <v>0</v>
      </c>
      <c r="D1659" s="2" t="str">
        <f>IFERROR(__xludf.DUMMYFUNCTION("""COMPUTED_VALUE"""),"No")</f>
        <v>No</v>
      </c>
      <c r="E1659" s="2" t="str">
        <f>IFERROR(__xludf.DUMMYFUNCTION("""COMPUTED_VALUE"""),"Yes")</f>
        <v>Yes</v>
      </c>
      <c r="F1659" s="2">
        <f>IFERROR(__xludf.DUMMYFUNCTION("""COMPUTED_VALUE"""),1.0)</f>
        <v>1</v>
      </c>
      <c r="G1659" s="2">
        <f>IFERROR(__xludf.DUMMYFUNCTION("""COMPUTED_VALUE"""),1.0)</f>
        <v>1</v>
      </c>
      <c r="H1659" s="2">
        <f>IFERROR(__xludf.DUMMYFUNCTION("""COMPUTED_VALUE"""),0.0)</f>
        <v>0</v>
      </c>
      <c r="I1659" s="2" t="str">
        <f>IFERROR(__xludf.DUMMYFUNCTION("""COMPUTED_VALUE"""),"Electronic check")</f>
        <v>Electronic check</v>
      </c>
      <c r="J1659" s="5">
        <f>IFERROR(__xludf.DUMMYFUNCTION("""COMPUTED_VALUE"""),49.35)</f>
        <v>49.35</v>
      </c>
      <c r="K1659" s="5">
        <f>IFERROR(__xludf.DUMMYFUNCTION("""COMPUTED_VALUE"""),219.65)</f>
        <v>219.65</v>
      </c>
      <c r="L1659" s="2" t="str">
        <f>IFERROR(__xludf.DUMMYFUNCTION("""COMPUTED_VALUE"""),"Yes")</f>
        <v>Yes</v>
      </c>
      <c r="M1659" s="6">
        <f>IFERROR(__xludf.DUMMYFUNCTION("""COMPUTED_VALUE"""),4.450861195542046)</f>
        <v>4.450861196</v>
      </c>
      <c r="N1659" s="2" t="b">
        <f>IFERROR(__xludf.DUMMYFUNCTION("""COMPUTED_VALUE"""),FALSE)</f>
        <v>0</v>
      </c>
      <c r="O1659" s="2" t="b">
        <f>IFERROR(__xludf.DUMMYFUNCTION("""COMPUTED_VALUE"""),TRUE)</f>
        <v>1</v>
      </c>
      <c r="P1659" s="2" t="b">
        <f>IFERROR(__xludf.DUMMYFUNCTION("""COMPUTED_VALUE"""),TRUE)</f>
        <v>1</v>
      </c>
      <c r="Q1659" s="2" t="b">
        <f>IFERROR(__xludf.DUMMYFUNCTION("""COMPUTED_VALUE"""),TRUE)</f>
        <v>1</v>
      </c>
      <c r="R1659" s="2" t="b">
        <f>IFERROR(__xludf.DUMMYFUNCTION("""COMPUTED_VALUE"""),TRUE)</f>
        <v>1</v>
      </c>
      <c r="S1659" s="2">
        <f>IFERROR(__xludf.DUMMYFUNCTION("""COMPUTED_VALUE"""),2.0)</f>
        <v>2</v>
      </c>
      <c r="T1659" s="7"/>
      <c r="U1659" s="4"/>
      <c r="V1659" s="7"/>
      <c r="W1659" s="7"/>
      <c r="X1659" s="7"/>
      <c r="Y1659" s="7">
        <f>IFERROR(__xludf.DUMMYFUNCTION("""COMPUTED_VALUE"""),44359.619638635595)</f>
        <v>44359.61964</v>
      </c>
      <c r="Z1659" s="5">
        <f>IFERROR(__xludf.DUMMYFUNCTION("""COMPUTED_VALUE"""),49.35)</f>
        <v>49.35</v>
      </c>
      <c r="AA1659" s="2" t="b">
        <f>IFERROR(__xludf.DUMMYFUNCTION("""COMPUTED_VALUE"""),TRUE)</f>
        <v>1</v>
      </c>
      <c r="AB1659" s="2" t="str">
        <f>IFERROR(__xludf.DUMMYFUNCTION("""COMPUTED_VALUE"""),"Month-to-Month")</f>
        <v>Month-to-Month</v>
      </c>
      <c r="AC1659" s="2" t="str">
        <f>IFERROR(__xludf.DUMMYFUNCTION("""COMPUTED_VALUE"""),"One Line")</f>
        <v>One Line</v>
      </c>
      <c r="AD1659" s="2" t="str">
        <f>IFERROR(__xludf.DUMMYFUNCTION("""COMPUTED_VALUE"""),"DSL")</f>
        <v>DSL</v>
      </c>
    </row>
    <row r="1660">
      <c r="A1660" s="2" t="str">
        <f>IFERROR(__xludf.DUMMYFUNCTION("""COMPUTED_VALUE"""),"2393-DIVAI")</f>
        <v>2393-DIVAI</v>
      </c>
      <c r="B1660" s="2" t="str">
        <f>IFERROR(__xludf.DUMMYFUNCTION("""COMPUTED_VALUE"""),"Female")</f>
        <v>Female</v>
      </c>
      <c r="C1660" s="2">
        <f>IFERROR(__xludf.DUMMYFUNCTION("""COMPUTED_VALUE"""),0.0)</f>
        <v>0</v>
      </c>
      <c r="D1660" s="2" t="str">
        <f>IFERROR(__xludf.DUMMYFUNCTION("""COMPUTED_VALUE"""),"No")</f>
        <v>No</v>
      </c>
      <c r="E1660" s="2" t="str">
        <f>IFERROR(__xludf.DUMMYFUNCTION("""COMPUTED_VALUE"""),"No")</f>
        <v>No</v>
      </c>
      <c r="F1660" s="2">
        <f>IFERROR(__xludf.DUMMYFUNCTION("""COMPUTED_VALUE"""),1.0)</f>
        <v>1</v>
      </c>
      <c r="G1660" s="2">
        <f>IFERROR(__xludf.DUMMYFUNCTION("""COMPUTED_VALUE"""),0.0)</f>
        <v>0</v>
      </c>
      <c r="H1660" s="2">
        <f>IFERROR(__xludf.DUMMYFUNCTION("""COMPUTED_VALUE"""),0.0)</f>
        <v>0</v>
      </c>
      <c r="I1660" s="2" t="str">
        <f>IFERROR(__xludf.DUMMYFUNCTION("""COMPUTED_VALUE"""),"Mailed check")</f>
        <v>Mailed check</v>
      </c>
      <c r="J1660" s="5">
        <f>IFERROR(__xludf.DUMMYFUNCTION("""COMPUTED_VALUE"""),20.0)</f>
        <v>20</v>
      </c>
      <c r="K1660" s="5">
        <f>IFERROR(__xludf.DUMMYFUNCTION("""COMPUTED_VALUE"""),61.7)</f>
        <v>61.7</v>
      </c>
      <c r="L1660" s="2" t="str">
        <f>IFERROR(__xludf.DUMMYFUNCTION("""COMPUTED_VALUE"""),"No")</f>
        <v>No</v>
      </c>
      <c r="M1660" s="6">
        <f>IFERROR(__xludf.DUMMYFUNCTION("""COMPUTED_VALUE"""),3.085)</f>
        <v>3.085</v>
      </c>
      <c r="N1660" s="2" t="b">
        <f>IFERROR(__xludf.DUMMYFUNCTION("""COMPUTED_VALUE"""),TRUE)</f>
        <v>1</v>
      </c>
      <c r="O1660" s="2" t="b">
        <f>IFERROR(__xludf.DUMMYFUNCTION("""COMPUTED_VALUE"""),FALSE)</f>
        <v>0</v>
      </c>
      <c r="P1660" s="2" t="b">
        <f>IFERROR(__xludf.DUMMYFUNCTION("""COMPUTED_VALUE"""),TRUE)</f>
        <v>1</v>
      </c>
      <c r="Q1660" s="2" t="b">
        <f>IFERROR(__xludf.DUMMYFUNCTION("""COMPUTED_VALUE"""),FALSE)</f>
        <v>0</v>
      </c>
      <c r="R1660" s="2" t="b">
        <f>IFERROR(__xludf.DUMMYFUNCTION("""COMPUTED_VALUE"""),FALSE)</f>
        <v>0</v>
      </c>
      <c r="S1660" s="2">
        <f>IFERROR(__xludf.DUMMYFUNCTION("""COMPUTED_VALUE"""),0.0)</f>
        <v>0</v>
      </c>
      <c r="T1660" s="7"/>
      <c r="U1660" s="4"/>
      <c r="V1660" s="7"/>
      <c r="W1660" s="7"/>
      <c r="X1660" s="7"/>
      <c r="Y1660" s="7">
        <f>IFERROR(__xludf.DUMMYFUNCTION("""COMPUTED_VALUE"""),44401.16458333333)</f>
        <v>44401.16458</v>
      </c>
      <c r="Z1660" s="5">
        <f>IFERROR(__xludf.DUMMYFUNCTION("""COMPUTED_VALUE"""),20.0)</f>
        <v>20</v>
      </c>
      <c r="AA1660" s="2" t="b">
        <f>IFERROR(__xludf.DUMMYFUNCTION("""COMPUTED_VALUE"""),TRUE)</f>
        <v>1</v>
      </c>
      <c r="AB1660" s="2" t="str">
        <f>IFERROR(__xludf.DUMMYFUNCTION("""COMPUTED_VALUE"""),"Month-to-Month")</f>
        <v>Month-to-Month</v>
      </c>
      <c r="AC1660" s="2" t="str">
        <f>IFERROR(__xludf.DUMMYFUNCTION("""COMPUTED_VALUE"""),"One Line")</f>
        <v>One Line</v>
      </c>
      <c r="AD1660" s="2" t="str">
        <f>IFERROR(__xludf.DUMMYFUNCTION("""COMPUTED_VALUE"""),"No Internet Service")</f>
        <v>No Internet Service</v>
      </c>
    </row>
    <row r="1661">
      <c r="A1661" s="2" t="str">
        <f>IFERROR(__xludf.DUMMYFUNCTION("""COMPUTED_VALUE"""),"2397-BRLOM")</f>
        <v>2397-BRLOM</v>
      </c>
      <c r="B1661" s="2" t="str">
        <f>IFERROR(__xludf.DUMMYFUNCTION("""COMPUTED_VALUE"""),"Male")</f>
        <v>Male</v>
      </c>
      <c r="C1661" s="2">
        <f>IFERROR(__xludf.DUMMYFUNCTION("""COMPUTED_VALUE"""),1.0)</f>
        <v>1</v>
      </c>
      <c r="D1661" s="2" t="str">
        <f>IFERROR(__xludf.DUMMYFUNCTION("""COMPUTED_VALUE"""),"Yes")</f>
        <v>Yes</v>
      </c>
      <c r="E1661" s="2" t="str">
        <f>IFERROR(__xludf.DUMMYFUNCTION("""COMPUTED_VALUE"""),"Yes")</f>
        <v>Yes</v>
      </c>
      <c r="F1661" s="2">
        <f>IFERROR(__xludf.DUMMYFUNCTION("""COMPUTED_VALUE"""),1.0)</f>
        <v>1</v>
      </c>
      <c r="G1661" s="2">
        <f>IFERROR(__xludf.DUMMYFUNCTION("""COMPUTED_VALUE"""),2.0)</f>
        <v>2</v>
      </c>
      <c r="H1661" s="2">
        <f>IFERROR(__xludf.DUMMYFUNCTION("""COMPUTED_VALUE"""),0.0)</f>
        <v>0</v>
      </c>
      <c r="I1661" s="2" t="str">
        <f>IFERROR(__xludf.DUMMYFUNCTION("""COMPUTED_VALUE"""),"Credit card (automatic)")</f>
        <v>Credit card (automatic)</v>
      </c>
      <c r="J1661" s="5">
        <f>IFERROR(__xludf.DUMMYFUNCTION("""COMPUTED_VALUE"""),80.45)</f>
        <v>80.45</v>
      </c>
      <c r="K1661" s="5">
        <f>IFERROR(__xludf.DUMMYFUNCTION("""COMPUTED_VALUE"""),583.45)</f>
        <v>583.45</v>
      </c>
      <c r="L1661" s="2" t="str">
        <f>IFERROR(__xludf.DUMMYFUNCTION("""COMPUTED_VALUE"""),"Yes")</f>
        <v>Yes</v>
      </c>
      <c r="M1661" s="6">
        <f>IFERROR(__xludf.DUMMYFUNCTION("""COMPUTED_VALUE"""),7.252330640149161)</f>
        <v>7.25233064</v>
      </c>
      <c r="N1661" s="2" t="b">
        <f>IFERROR(__xludf.DUMMYFUNCTION("""COMPUTED_VALUE"""),FALSE)</f>
        <v>0</v>
      </c>
      <c r="O1661" s="2" t="b">
        <f>IFERROR(__xludf.DUMMYFUNCTION("""COMPUTED_VALUE"""),TRUE)</f>
        <v>1</v>
      </c>
      <c r="P1661" s="2" t="b">
        <f>IFERROR(__xludf.DUMMYFUNCTION("""COMPUTED_VALUE"""),TRUE)</f>
        <v>1</v>
      </c>
      <c r="Q1661" s="2" t="b">
        <f>IFERROR(__xludf.DUMMYFUNCTION("""COMPUTED_VALUE"""),TRUE)</f>
        <v>1</v>
      </c>
      <c r="R1661" s="2" t="b">
        <f>IFERROR(__xludf.DUMMYFUNCTION("""COMPUTED_VALUE"""),TRUE)</f>
        <v>1</v>
      </c>
      <c r="S1661" s="2">
        <f>IFERROR(__xludf.DUMMYFUNCTION("""COMPUTED_VALUE"""),3.0)</f>
        <v>3</v>
      </c>
      <c r="T1661" s="7"/>
      <c r="U1661" s="4"/>
      <c r="V1661" s="7"/>
      <c r="W1661" s="7"/>
      <c r="X1661" s="7"/>
      <c r="Y1661" s="7">
        <f>IFERROR(__xludf.DUMMYFUNCTION("""COMPUTED_VALUE"""),44274.408276362126)</f>
        <v>44274.40828</v>
      </c>
      <c r="Z1661" s="5">
        <f>IFERROR(__xludf.DUMMYFUNCTION("""COMPUTED_VALUE"""),80.45)</f>
        <v>80.45</v>
      </c>
      <c r="AA1661" s="2" t="b">
        <f>IFERROR(__xludf.DUMMYFUNCTION("""COMPUTED_VALUE"""),TRUE)</f>
        <v>1</v>
      </c>
      <c r="AB1661" s="2" t="str">
        <f>IFERROR(__xludf.DUMMYFUNCTION("""COMPUTED_VALUE"""),"Month-to-Month")</f>
        <v>Month-to-Month</v>
      </c>
      <c r="AC1661" s="2" t="str">
        <f>IFERROR(__xludf.DUMMYFUNCTION("""COMPUTED_VALUE"""),"One Line")</f>
        <v>One Line</v>
      </c>
      <c r="AD1661" s="2" t="str">
        <f>IFERROR(__xludf.DUMMYFUNCTION("""COMPUTED_VALUE"""),"Fiber Optic")</f>
        <v>Fiber Optic</v>
      </c>
    </row>
    <row r="1662">
      <c r="A1662" s="2" t="str">
        <f>IFERROR(__xludf.DUMMYFUNCTION("""COMPUTED_VALUE"""),"2398-YPMUR")</f>
        <v>2398-YPMUR</v>
      </c>
      <c r="B1662" s="2" t="str">
        <f>IFERROR(__xludf.DUMMYFUNCTION("""COMPUTED_VALUE"""),"Female")</f>
        <v>Female</v>
      </c>
      <c r="C1662" s="2">
        <f>IFERROR(__xludf.DUMMYFUNCTION("""COMPUTED_VALUE"""),1.0)</f>
        <v>1</v>
      </c>
      <c r="D1662" s="2" t="str">
        <f>IFERROR(__xludf.DUMMYFUNCTION("""COMPUTED_VALUE"""),"Yes")</f>
        <v>Yes</v>
      </c>
      <c r="E1662" s="2" t="str">
        <f>IFERROR(__xludf.DUMMYFUNCTION("""COMPUTED_VALUE"""),"No")</f>
        <v>No</v>
      </c>
      <c r="F1662" s="2">
        <f>IFERROR(__xludf.DUMMYFUNCTION("""COMPUTED_VALUE"""),1.0)</f>
        <v>1</v>
      </c>
      <c r="G1662" s="2">
        <f>IFERROR(__xludf.DUMMYFUNCTION("""COMPUTED_VALUE"""),2.0)</f>
        <v>2</v>
      </c>
      <c r="H1662" s="2">
        <f>IFERROR(__xludf.DUMMYFUNCTION("""COMPUTED_VALUE"""),0.0)</f>
        <v>0</v>
      </c>
      <c r="I1662" s="2" t="str">
        <f>IFERROR(__xludf.DUMMYFUNCTION("""COMPUTED_VALUE"""),"Electronic check")</f>
        <v>Electronic check</v>
      </c>
      <c r="J1662" s="5">
        <f>IFERROR(__xludf.DUMMYFUNCTION("""COMPUTED_VALUE"""),70.15)</f>
        <v>70.15</v>
      </c>
      <c r="K1662" s="5">
        <f>IFERROR(__xludf.DUMMYFUNCTION("""COMPUTED_VALUE"""),916.75)</f>
        <v>916.75</v>
      </c>
      <c r="L1662" s="2" t="str">
        <f>IFERROR(__xludf.DUMMYFUNCTION("""COMPUTED_VALUE"""),"Yes")</f>
        <v>Yes</v>
      </c>
      <c r="M1662" s="6">
        <f>IFERROR(__xludf.DUMMYFUNCTION("""COMPUTED_VALUE"""),13.068424803991446)</f>
        <v>13.0684248</v>
      </c>
      <c r="N1662" s="2" t="b">
        <f>IFERROR(__xludf.DUMMYFUNCTION("""COMPUTED_VALUE"""),TRUE)</f>
        <v>1</v>
      </c>
      <c r="O1662" s="2" t="b">
        <f>IFERROR(__xludf.DUMMYFUNCTION("""COMPUTED_VALUE"""),TRUE)</f>
        <v>1</v>
      </c>
      <c r="P1662" s="2" t="b">
        <f>IFERROR(__xludf.DUMMYFUNCTION("""COMPUTED_VALUE"""),TRUE)</f>
        <v>1</v>
      </c>
      <c r="Q1662" s="2" t="b">
        <f>IFERROR(__xludf.DUMMYFUNCTION("""COMPUTED_VALUE"""),TRUE)</f>
        <v>1</v>
      </c>
      <c r="R1662" s="2" t="b">
        <f>IFERROR(__xludf.DUMMYFUNCTION("""COMPUTED_VALUE"""),TRUE)</f>
        <v>1</v>
      </c>
      <c r="S1662" s="2">
        <f>IFERROR(__xludf.DUMMYFUNCTION("""COMPUTED_VALUE"""),1.0)</f>
        <v>1</v>
      </c>
      <c r="T1662" s="7"/>
      <c r="U1662" s="4"/>
      <c r="V1662" s="7"/>
      <c r="W1662" s="7"/>
      <c r="X1662" s="7"/>
      <c r="Y1662" s="7">
        <f>IFERROR(__xludf.DUMMYFUNCTION("""COMPUTED_VALUE"""),44097.50207887859)</f>
        <v>44097.50208</v>
      </c>
      <c r="Z1662" s="5">
        <f>IFERROR(__xludf.DUMMYFUNCTION("""COMPUTED_VALUE"""),70.15)</f>
        <v>70.15</v>
      </c>
      <c r="AA1662" s="2" t="b">
        <f>IFERROR(__xludf.DUMMYFUNCTION("""COMPUTED_VALUE"""),TRUE)</f>
        <v>1</v>
      </c>
      <c r="AB1662" s="2" t="str">
        <f>IFERROR(__xludf.DUMMYFUNCTION("""COMPUTED_VALUE"""),"Month-to-Month")</f>
        <v>Month-to-Month</v>
      </c>
      <c r="AC1662" s="2" t="str">
        <f>IFERROR(__xludf.DUMMYFUNCTION("""COMPUTED_VALUE"""),"One Line")</f>
        <v>One Line</v>
      </c>
      <c r="AD1662" s="2" t="str">
        <f>IFERROR(__xludf.DUMMYFUNCTION("""COMPUTED_VALUE"""),"Fiber Optic")</f>
        <v>Fiber Optic</v>
      </c>
    </row>
    <row r="1663">
      <c r="A1663" s="2" t="str">
        <f>IFERROR(__xludf.DUMMYFUNCTION("""COMPUTED_VALUE"""),"2400-FEQME")</f>
        <v>2400-FEQME</v>
      </c>
      <c r="B1663" s="2" t="str">
        <f>IFERROR(__xludf.DUMMYFUNCTION("""COMPUTED_VALUE"""),"Male")</f>
        <v>Male</v>
      </c>
      <c r="C1663" s="2">
        <f>IFERROR(__xludf.DUMMYFUNCTION("""COMPUTED_VALUE"""),0.0)</f>
        <v>0</v>
      </c>
      <c r="D1663" s="2" t="str">
        <f>IFERROR(__xludf.DUMMYFUNCTION("""COMPUTED_VALUE"""),"Yes")</f>
        <v>Yes</v>
      </c>
      <c r="E1663" s="2" t="str">
        <f>IFERROR(__xludf.DUMMYFUNCTION("""COMPUTED_VALUE"""),"Yes")</f>
        <v>Yes</v>
      </c>
      <c r="F1663" s="2">
        <f>IFERROR(__xludf.DUMMYFUNCTION("""COMPUTED_VALUE"""),1.0)</f>
        <v>1</v>
      </c>
      <c r="G1663" s="2">
        <f>IFERROR(__xludf.DUMMYFUNCTION("""COMPUTED_VALUE"""),0.0)</f>
        <v>0</v>
      </c>
      <c r="H1663" s="2">
        <f>IFERROR(__xludf.DUMMYFUNCTION("""COMPUTED_VALUE"""),2.0)</f>
        <v>2</v>
      </c>
      <c r="I1663" s="2" t="str">
        <f>IFERROR(__xludf.DUMMYFUNCTION("""COMPUTED_VALUE"""),"Mailed check")</f>
        <v>Mailed check</v>
      </c>
      <c r="J1663" s="5">
        <f>IFERROR(__xludf.DUMMYFUNCTION("""COMPUTED_VALUE"""),20.5)</f>
        <v>20.5</v>
      </c>
      <c r="K1663" s="5">
        <f>IFERROR(__xludf.DUMMYFUNCTION("""COMPUTED_VALUE"""),1177.95)</f>
        <v>1177.95</v>
      </c>
      <c r="L1663" s="2" t="str">
        <f>IFERROR(__xludf.DUMMYFUNCTION("""COMPUTED_VALUE"""),"No")</f>
        <v>No</v>
      </c>
      <c r="M1663" s="6">
        <f>IFERROR(__xludf.DUMMYFUNCTION("""COMPUTED_VALUE"""),57.4609756097561)</f>
        <v>57.46097561</v>
      </c>
      <c r="N1663" s="2" t="b">
        <f>IFERROR(__xludf.DUMMYFUNCTION("""COMPUTED_VALUE"""),FALSE)</f>
        <v>0</v>
      </c>
      <c r="O1663" s="2" t="b">
        <f>IFERROR(__xludf.DUMMYFUNCTION("""COMPUTED_VALUE"""),FALSE)</f>
        <v>0</v>
      </c>
      <c r="P1663" s="2" t="b">
        <f>IFERROR(__xludf.DUMMYFUNCTION("""COMPUTED_VALUE"""),TRUE)</f>
        <v>1</v>
      </c>
      <c r="Q1663" s="2" t="b">
        <f>IFERROR(__xludf.DUMMYFUNCTION("""COMPUTED_VALUE"""),FALSE)</f>
        <v>0</v>
      </c>
      <c r="R1663" s="2" t="b">
        <f>IFERROR(__xludf.DUMMYFUNCTION("""COMPUTED_VALUE"""),FALSE)</f>
        <v>0</v>
      </c>
      <c r="S1663" s="2">
        <f>IFERROR(__xludf.DUMMYFUNCTION("""COMPUTED_VALUE"""),3.0)</f>
        <v>3</v>
      </c>
      <c r="T1663" s="7"/>
      <c r="U1663" s="4"/>
      <c r="V1663" s="7"/>
      <c r="W1663" s="7"/>
      <c r="X1663" s="7"/>
      <c r="Y1663" s="7">
        <f>IFERROR(__xludf.DUMMYFUNCTION("""COMPUTED_VALUE"""),42747.22865853659)</f>
        <v>42747.22866</v>
      </c>
      <c r="Z1663" s="5">
        <f>IFERROR(__xludf.DUMMYFUNCTION("""COMPUTED_VALUE"""),20.5)</f>
        <v>20.5</v>
      </c>
      <c r="AA1663" s="2" t="b">
        <f>IFERROR(__xludf.DUMMYFUNCTION("""COMPUTED_VALUE"""),TRUE)</f>
        <v>1</v>
      </c>
      <c r="AB1663" s="2" t="str">
        <f>IFERROR(__xludf.DUMMYFUNCTION("""COMPUTED_VALUE"""),"2 Year")</f>
        <v>2 Year</v>
      </c>
      <c r="AC1663" s="2" t="str">
        <f>IFERROR(__xludf.DUMMYFUNCTION("""COMPUTED_VALUE"""),"One Line")</f>
        <v>One Line</v>
      </c>
      <c r="AD1663" s="2" t="str">
        <f>IFERROR(__xludf.DUMMYFUNCTION("""COMPUTED_VALUE"""),"No Internet Service")</f>
        <v>No Internet Service</v>
      </c>
    </row>
    <row r="1664">
      <c r="A1664" s="2" t="str">
        <f>IFERROR(__xludf.DUMMYFUNCTION("""COMPUTED_VALUE"""),"2400-XIWIO")</f>
        <v>2400-XIWIO</v>
      </c>
      <c r="B1664" s="2" t="str">
        <f>IFERROR(__xludf.DUMMYFUNCTION("""COMPUTED_VALUE"""),"Female")</f>
        <v>Female</v>
      </c>
      <c r="C1664" s="2">
        <f>IFERROR(__xludf.DUMMYFUNCTION("""COMPUTED_VALUE"""),0.0)</f>
        <v>0</v>
      </c>
      <c r="D1664" s="2" t="str">
        <f>IFERROR(__xludf.DUMMYFUNCTION("""COMPUTED_VALUE"""),"Yes")</f>
        <v>Yes</v>
      </c>
      <c r="E1664" s="2" t="str">
        <f>IFERROR(__xludf.DUMMYFUNCTION("""COMPUTED_VALUE"""),"No")</f>
        <v>No</v>
      </c>
      <c r="F1664" s="2">
        <f>IFERROR(__xludf.DUMMYFUNCTION("""COMPUTED_VALUE"""),2.0)</f>
        <v>2</v>
      </c>
      <c r="G1664" s="2">
        <f>IFERROR(__xludf.DUMMYFUNCTION("""COMPUTED_VALUE"""),1.0)</f>
        <v>1</v>
      </c>
      <c r="H1664" s="2">
        <f>IFERROR(__xludf.DUMMYFUNCTION("""COMPUTED_VALUE"""),2.0)</f>
        <v>2</v>
      </c>
      <c r="I1664" s="2" t="str">
        <f>IFERROR(__xludf.DUMMYFUNCTION("""COMPUTED_VALUE"""),"Electronic check")</f>
        <v>Electronic check</v>
      </c>
      <c r="J1664" s="5">
        <f>IFERROR(__xludf.DUMMYFUNCTION("""COMPUTED_VALUE"""),90.1)</f>
        <v>90.1</v>
      </c>
      <c r="K1664" s="5">
        <f>IFERROR(__xludf.DUMMYFUNCTION("""COMPUTED_VALUE"""),6310.9)</f>
        <v>6310.9</v>
      </c>
      <c r="L1664" s="2" t="str">
        <f>IFERROR(__xludf.DUMMYFUNCTION("""COMPUTED_VALUE"""),"No")</f>
        <v>No</v>
      </c>
      <c r="M1664" s="6">
        <f>IFERROR(__xludf.DUMMYFUNCTION("""COMPUTED_VALUE"""),70.04328523862375)</f>
        <v>70.04328524</v>
      </c>
      <c r="N1664" s="2" t="b">
        <f>IFERROR(__xludf.DUMMYFUNCTION("""COMPUTED_VALUE"""),TRUE)</f>
        <v>1</v>
      </c>
      <c r="O1664" s="2" t="b">
        <f>IFERROR(__xludf.DUMMYFUNCTION("""COMPUTED_VALUE"""),FALSE)</f>
        <v>0</v>
      </c>
      <c r="P1664" s="2" t="b">
        <f>IFERROR(__xludf.DUMMYFUNCTION("""COMPUTED_VALUE"""),TRUE)</f>
        <v>1</v>
      </c>
      <c r="Q1664" s="2" t="b">
        <f>IFERROR(__xludf.DUMMYFUNCTION("""COMPUTED_VALUE"""),TRUE)</f>
        <v>1</v>
      </c>
      <c r="R1664" s="2" t="b">
        <f>IFERROR(__xludf.DUMMYFUNCTION("""COMPUTED_VALUE"""),TRUE)</f>
        <v>1</v>
      </c>
      <c r="S1664" s="2">
        <f>IFERROR(__xludf.DUMMYFUNCTION("""COMPUTED_VALUE"""),1.0)</f>
        <v>1</v>
      </c>
      <c r="T1664" s="7"/>
      <c r="U1664" s="4"/>
      <c r="V1664" s="7"/>
      <c r="W1664" s="7"/>
      <c r="X1664" s="7"/>
      <c r="Y1664" s="7">
        <f>IFERROR(__xludf.DUMMYFUNCTION("""COMPUTED_VALUE"""),42364.516740658524)</f>
        <v>42364.51674</v>
      </c>
      <c r="Z1664" s="5">
        <f>IFERROR(__xludf.DUMMYFUNCTION("""COMPUTED_VALUE"""),90.1)</f>
        <v>90.1</v>
      </c>
      <c r="AA1664" s="2" t="b">
        <f>IFERROR(__xludf.DUMMYFUNCTION("""COMPUTED_VALUE"""),TRUE)</f>
        <v>1</v>
      </c>
      <c r="AB1664" s="2" t="str">
        <f>IFERROR(__xludf.DUMMYFUNCTION("""COMPUTED_VALUE"""),"2 Year")</f>
        <v>2 Year</v>
      </c>
      <c r="AC1664" s="2" t="str">
        <f>IFERROR(__xludf.DUMMYFUNCTION("""COMPUTED_VALUE"""),"Two or More Lines")</f>
        <v>Two or More Lines</v>
      </c>
      <c r="AD1664" s="2" t="str">
        <f>IFERROR(__xludf.DUMMYFUNCTION("""COMPUTED_VALUE"""),"DSL")</f>
        <v>DSL</v>
      </c>
    </row>
    <row r="1665">
      <c r="A1665" s="2" t="str">
        <f>IFERROR(__xludf.DUMMYFUNCTION("""COMPUTED_VALUE"""),"2402-TAIRZ")</f>
        <v>2402-TAIRZ</v>
      </c>
      <c r="B1665" s="2" t="str">
        <f>IFERROR(__xludf.DUMMYFUNCTION("""COMPUTED_VALUE"""),"Female")</f>
        <v>Female</v>
      </c>
      <c r="C1665" s="2">
        <f>IFERROR(__xludf.DUMMYFUNCTION("""COMPUTED_VALUE"""),0.0)</f>
        <v>0</v>
      </c>
      <c r="D1665" s="2" t="str">
        <f>IFERROR(__xludf.DUMMYFUNCTION("""COMPUTED_VALUE"""),"No")</f>
        <v>No</v>
      </c>
      <c r="E1665" s="2" t="str">
        <f>IFERROR(__xludf.DUMMYFUNCTION("""COMPUTED_VALUE"""),"No")</f>
        <v>No</v>
      </c>
      <c r="F1665" s="2">
        <f>IFERROR(__xludf.DUMMYFUNCTION("""COMPUTED_VALUE"""),1.0)</f>
        <v>1</v>
      </c>
      <c r="G1665" s="2">
        <f>IFERROR(__xludf.DUMMYFUNCTION("""COMPUTED_VALUE"""),2.0)</f>
        <v>2</v>
      </c>
      <c r="H1665" s="2">
        <f>IFERROR(__xludf.DUMMYFUNCTION("""COMPUTED_VALUE"""),1.0)</f>
        <v>1</v>
      </c>
      <c r="I1665" s="2" t="str">
        <f>IFERROR(__xludf.DUMMYFUNCTION("""COMPUTED_VALUE"""),"Electronic check")</f>
        <v>Electronic check</v>
      </c>
      <c r="J1665" s="5">
        <f>IFERROR(__xludf.DUMMYFUNCTION("""COMPUTED_VALUE"""),80.05)</f>
        <v>80.05</v>
      </c>
      <c r="K1665" s="5">
        <f>IFERROR(__xludf.DUMMYFUNCTION("""COMPUTED_VALUE"""),3019.1)</f>
        <v>3019.1</v>
      </c>
      <c r="L1665" s="2" t="str">
        <f>IFERROR(__xludf.DUMMYFUNCTION("""COMPUTED_VALUE"""),"No")</f>
        <v>No</v>
      </c>
      <c r="M1665" s="6">
        <f>IFERROR(__xludf.DUMMYFUNCTION("""COMPUTED_VALUE"""),37.715178013741415)</f>
        <v>37.71517801</v>
      </c>
      <c r="N1665" s="2" t="b">
        <f>IFERROR(__xludf.DUMMYFUNCTION("""COMPUTED_VALUE"""),TRUE)</f>
        <v>1</v>
      </c>
      <c r="O1665" s="2" t="b">
        <f>IFERROR(__xludf.DUMMYFUNCTION("""COMPUTED_VALUE"""),FALSE)</f>
        <v>0</v>
      </c>
      <c r="P1665" s="2" t="b">
        <f>IFERROR(__xludf.DUMMYFUNCTION("""COMPUTED_VALUE"""),TRUE)</f>
        <v>1</v>
      </c>
      <c r="Q1665" s="2" t="b">
        <f>IFERROR(__xludf.DUMMYFUNCTION("""COMPUTED_VALUE"""),TRUE)</f>
        <v>1</v>
      </c>
      <c r="R1665" s="2" t="b">
        <f>IFERROR(__xludf.DUMMYFUNCTION("""COMPUTED_VALUE"""),TRUE)</f>
        <v>1</v>
      </c>
      <c r="S1665" s="2">
        <f>IFERROR(__xludf.DUMMYFUNCTION("""COMPUTED_VALUE"""),0.0)</f>
        <v>0</v>
      </c>
      <c r="T1665" s="7"/>
      <c r="U1665" s="4"/>
      <c r="V1665" s="7"/>
      <c r="W1665" s="7"/>
      <c r="X1665" s="7"/>
      <c r="Y1665" s="7">
        <f>IFERROR(__xludf.DUMMYFUNCTION("""COMPUTED_VALUE"""),43347.83000208203)</f>
        <v>43347.83</v>
      </c>
      <c r="Z1665" s="5">
        <f>IFERROR(__xludf.DUMMYFUNCTION("""COMPUTED_VALUE"""),80.05)</f>
        <v>80.05</v>
      </c>
      <c r="AA1665" s="2" t="b">
        <f>IFERROR(__xludf.DUMMYFUNCTION("""COMPUTED_VALUE"""),TRUE)</f>
        <v>1</v>
      </c>
      <c r="AB1665" s="2" t="str">
        <f>IFERROR(__xludf.DUMMYFUNCTION("""COMPUTED_VALUE"""),"1 Year")</f>
        <v>1 Year</v>
      </c>
      <c r="AC1665" s="2" t="str">
        <f>IFERROR(__xludf.DUMMYFUNCTION("""COMPUTED_VALUE"""),"One Line")</f>
        <v>One Line</v>
      </c>
      <c r="AD1665" s="2" t="str">
        <f>IFERROR(__xludf.DUMMYFUNCTION("""COMPUTED_VALUE"""),"Fiber Optic")</f>
        <v>Fiber Optic</v>
      </c>
    </row>
    <row r="1666">
      <c r="A1666" s="2" t="str">
        <f>IFERROR(__xludf.DUMMYFUNCTION("""COMPUTED_VALUE"""),"2403-BCASL")</f>
        <v>2403-BCASL</v>
      </c>
      <c r="B1666" s="2" t="str">
        <f>IFERROR(__xludf.DUMMYFUNCTION("""COMPUTED_VALUE"""),"Male")</f>
        <v>Male</v>
      </c>
      <c r="C1666" s="2">
        <f>IFERROR(__xludf.DUMMYFUNCTION("""COMPUTED_VALUE"""),1.0)</f>
        <v>1</v>
      </c>
      <c r="D1666" s="2" t="str">
        <f>IFERROR(__xludf.DUMMYFUNCTION("""COMPUTED_VALUE"""),"Yes")</f>
        <v>Yes</v>
      </c>
      <c r="E1666" s="2" t="str">
        <f>IFERROR(__xludf.DUMMYFUNCTION("""COMPUTED_VALUE"""),"Yes")</f>
        <v>Yes</v>
      </c>
      <c r="F1666" s="2">
        <f>IFERROR(__xludf.DUMMYFUNCTION("""COMPUTED_VALUE"""),2.0)</f>
        <v>2</v>
      </c>
      <c r="G1666" s="2">
        <f>IFERROR(__xludf.DUMMYFUNCTION("""COMPUTED_VALUE"""),2.0)</f>
        <v>2</v>
      </c>
      <c r="H1666" s="2">
        <f>IFERROR(__xludf.DUMMYFUNCTION("""COMPUTED_VALUE"""),1.0)</f>
        <v>1</v>
      </c>
      <c r="I1666" s="2" t="str">
        <f>IFERROR(__xludf.DUMMYFUNCTION("""COMPUTED_VALUE"""),"Electronic check")</f>
        <v>Electronic check</v>
      </c>
      <c r="J1666" s="5">
        <f>IFERROR(__xludf.DUMMYFUNCTION("""COMPUTED_VALUE"""),111.95)</f>
        <v>111.95</v>
      </c>
      <c r="K1666" s="5">
        <f>IFERROR(__xludf.DUMMYFUNCTION("""COMPUTED_VALUE"""),4534.9)</f>
        <v>4534.9</v>
      </c>
      <c r="L1666" s="2" t="str">
        <f>IFERROR(__xludf.DUMMYFUNCTION("""COMPUTED_VALUE"""),"Yes")</f>
        <v>Yes</v>
      </c>
      <c r="M1666" s="6">
        <f>IFERROR(__xludf.DUMMYFUNCTION("""COMPUTED_VALUE"""),40.508262617239836)</f>
        <v>40.50826262</v>
      </c>
      <c r="N1666" s="2" t="b">
        <f>IFERROR(__xludf.DUMMYFUNCTION("""COMPUTED_VALUE"""),FALSE)</f>
        <v>0</v>
      </c>
      <c r="O1666" s="2" t="b">
        <f>IFERROR(__xludf.DUMMYFUNCTION("""COMPUTED_VALUE"""),TRUE)</f>
        <v>1</v>
      </c>
      <c r="P1666" s="2" t="b">
        <f>IFERROR(__xludf.DUMMYFUNCTION("""COMPUTED_VALUE"""),TRUE)</f>
        <v>1</v>
      </c>
      <c r="Q1666" s="2" t="b">
        <f>IFERROR(__xludf.DUMMYFUNCTION("""COMPUTED_VALUE"""),TRUE)</f>
        <v>1</v>
      </c>
      <c r="R1666" s="2" t="b">
        <f>IFERROR(__xludf.DUMMYFUNCTION("""COMPUTED_VALUE"""),TRUE)</f>
        <v>1</v>
      </c>
      <c r="S1666" s="2">
        <f>IFERROR(__xludf.DUMMYFUNCTION("""COMPUTED_VALUE"""),3.0)</f>
        <v>3</v>
      </c>
      <c r="T1666" s="7"/>
      <c r="U1666" s="4"/>
      <c r="V1666" s="7"/>
      <c r="W1666" s="7"/>
      <c r="X1666" s="7"/>
      <c r="Y1666" s="7">
        <f>IFERROR(__xludf.DUMMYFUNCTION("""COMPUTED_VALUE"""),43262.87367872562)</f>
        <v>43262.87368</v>
      </c>
      <c r="Z1666" s="5">
        <f>IFERROR(__xludf.DUMMYFUNCTION("""COMPUTED_VALUE"""),111.95)</f>
        <v>111.95</v>
      </c>
      <c r="AA1666" s="2" t="b">
        <f>IFERROR(__xludf.DUMMYFUNCTION("""COMPUTED_VALUE"""),TRUE)</f>
        <v>1</v>
      </c>
      <c r="AB1666" s="2" t="str">
        <f>IFERROR(__xludf.DUMMYFUNCTION("""COMPUTED_VALUE"""),"1 Year")</f>
        <v>1 Year</v>
      </c>
      <c r="AC1666" s="2" t="str">
        <f>IFERROR(__xludf.DUMMYFUNCTION("""COMPUTED_VALUE"""),"Two or More Lines")</f>
        <v>Two or More Lines</v>
      </c>
      <c r="AD1666" s="2" t="str">
        <f>IFERROR(__xludf.DUMMYFUNCTION("""COMPUTED_VALUE"""),"Fiber Optic")</f>
        <v>Fiber Optic</v>
      </c>
    </row>
    <row r="1667">
      <c r="A1667" s="2" t="str">
        <f>IFERROR(__xludf.DUMMYFUNCTION("""COMPUTED_VALUE"""),"2404-JIBFC")</f>
        <v>2404-JIBFC</v>
      </c>
      <c r="B1667" s="2" t="str">
        <f>IFERROR(__xludf.DUMMYFUNCTION("""COMPUTED_VALUE"""),"Female")</f>
        <v>Female</v>
      </c>
      <c r="C1667" s="2">
        <f>IFERROR(__xludf.DUMMYFUNCTION("""COMPUTED_VALUE"""),0.0)</f>
        <v>0</v>
      </c>
      <c r="D1667" s="2" t="str">
        <f>IFERROR(__xludf.DUMMYFUNCTION("""COMPUTED_VALUE"""),"Yes")</f>
        <v>Yes</v>
      </c>
      <c r="E1667" s="2" t="str">
        <f>IFERROR(__xludf.DUMMYFUNCTION("""COMPUTED_VALUE"""),"Yes")</f>
        <v>Yes</v>
      </c>
      <c r="F1667" s="2">
        <f>IFERROR(__xludf.DUMMYFUNCTION("""COMPUTED_VALUE"""),2.0)</f>
        <v>2</v>
      </c>
      <c r="G1667" s="2">
        <f>IFERROR(__xludf.DUMMYFUNCTION("""COMPUTED_VALUE"""),1.0)</f>
        <v>1</v>
      </c>
      <c r="H1667" s="2">
        <f>IFERROR(__xludf.DUMMYFUNCTION("""COMPUTED_VALUE"""),2.0)</f>
        <v>2</v>
      </c>
      <c r="I1667" s="2" t="str">
        <f>IFERROR(__xludf.DUMMYFUNCTION("""COMPUTED_VALUE"""),"Bank transfer (automatic)")</f>
        <v>Bank transfer (automatic)</v>
      </c>
      <c r="J1667" s="5">
        <f>IFERROR(__xludf.DUMMYFUNCTION("""COMPUTED_VALUE"""),85.1)</f>
        <v>85.1</v>
      </c>
      <c r="K1667" s="5">
        <f>IFERROR(__xludf.DUMMYFUNCTION("""COMPUTED_VALUE"""),4657.95)</f>
        <v>4657.95</v>
      </c>
      <c r="L1667" s="2" t="str">
        <f>IFERROR(__xludf.DUMMYFUNCTION("""COMPUTED_VALUE"""),"No")</f>
        <v>No</v>
      </c>
      <c r="M1667" s="6">
        <f>IFERROR(__xludf.DUMMYFUNCTION("""COMPUTED_VALUE"""),54.73501762632198)</f>
        <v>54.73501763</v>
      </c>
      <c r="N1667" s="2" t="b">
        <f>IFERROR(__xludf.DUMMYFUNCTION("""COMPUTED_VALUE"""),TRUE)</f>
        <v>1</v>
      </c>
      <c r="O1667" s="2" t="b">
        <f>IFERROR(__xludf.DUMMYFUNCTION("""COMPUTED_VALUE"""),FALSE)</f>
        <v>0</v>
      </c>
      <c r="P1667" s="2" t="b">
        <f>IFERROR(__xludf.DUMMYFUNCTION("""COMPUTED_VALUE"""),TRUE)</f>
        <v>1</v>
      </c>
      <c r="Q1667" s="2" t="b">
        <f>IFERROR(__xludf.DUMMYFUNCTION("""COMPUTED_VALUE"""),TRUE)</f>
        <v>1</v>
      </c>
      <c r="R1667" s="2" t="b">
        <f>IFERROR(__xludf.DUMMYFUNCTION("""COMPUTED_VALUE"""),TRUE)</f>
        <v>1</v>
      </c>
      <c r="S1667" s="2">
        <f>IFERROR(__xludf.DUMMYFUNCTION("""COMPUTED_VALUE"""),3.0)</f>
        <v>3</v>
      </c>
      <c r="T1667" s="7"/>
      <c r="U1667" s="4"/>
      <c r="V1667" s="7"/>
      <c r="W1667" s="7"/>
      <c r="X1667" s="7"/>
      <c r="Y1667" s="7">
        <f>IFERROR(__xludf.DUMMYFUNCTION("""COMPUTED_VALUE"""),42830.14321386604)</f>
        <v>42830.14321</v>
      </c>
      <c r="Z1667" s="5">
        <f>IFERROR(__xludf.DUMMYFUNCTION("""COMPUTED_VALUE"""),85.1)</f>
        <v>85.1</v>
      </c>
      <c r="AA1667" s="2" t="b">
        <f>IFERROR(__xludf.DUMMYFUNCTION("""COMPUTED_VALUE"""),TRUE)</f>
        <v>1</v>
      </c>
      <c r="AB1667" s="2" t="str">
        <f>IFERROR(__xludf.DUMMYFUNCTION("""COMPUTED_VALUE"""),"2 Year")</f>
        <v>2 Year</v>
      </c>
      <c r="AC1667" s="2" t="str">
        <f>IFERROR(__xludf.DUMMYFUNCTION("""COMPUTED_VALUE"""),"Two or More Lines")</f>
        <v>Two or More Lines</v>
      </c>
      <c r="AD1667" s="2" t="str">
        <f>IFERROR(__xludf.DUMMYFUNCTION("""COMPUTED_VALUE"""),"DSL")</f>
        <v>DSL</v>
      </c>
    </row>
    <row r="1668">
      <c r="A1668" s="2" t="str">
        <f>IFERROR(__xludf.DUMMYFUNCTION("""COMPUTED_VALUE"""),"2405-LBMUW")</f>
        <v>2405-LBMUW</v>
      </c>
      <c r="B1668" s="2" t="str">
        <f>IFERROR(__xludf.DUMMYFUNCTION("""COMPUTED_VALUE"""),"Female")</f>
        <v>Female</v>
      </c>
      <c r="C1668" s="2">
        <f>IFERROR(__xludf.DUMMYFUNCTION("""COMPUTED_VALUE"""),0.0)</f>
        <v>0</v>
      </c>
      <c r="D1668" s="2" t="str">
        <f>IFERROR(__xludf.DUMMYFUNCTION("""COMPUTED_VALUE"""),"Yes")</f>
        <v>Yes</v>
      </c>
      <c r="E1668" s="2" t="str">
        <f>IFERROR(__xludf.DUMMYFUNCTION("""COMPUTED_VALUE"""),"Yes")</f>
        <v>Yes</v>
      </c>
      <c r="F1668" s="2">
        <f>IFERROR(__xludf.DUMMYFUNCTION("""COMPUTED_VALUE"""),0.0)</f>
        <v>0</v>
      </c>
      <c r="G1668" s="2">
        <f>IFERROR(__xludf.DUMMYFUNCTION("""COMPUTED_VALUE"""),1.0)</f>
        <v>1</v>
      </c>
      <c r="H1668" s="2">
        <f>IFERROR(__xludf.DUMMYFUNCTION("""COMPUTED_VALUE"""),1.0)</f>
        <v>1</v>
      </c>
      <c r="I1668" s="2" t="str">
        <f>IFERROR(__xludf.DUMMYFUNCTION("""COMPUTED_VALUE"""),"Bank transfer (automatic)")</f>
        <v>Bank transfer (automatic)</v>
      </c>
      <c r="J1668" s="5">
        <f>IFERROR(__xludf.DUMMYFUNCTION("""COMPUTED_VALUE"""),50.7)</f>
        <v>50.7</v>
      </c>
      <c r="K1668" s="5">
        <f>IFERROR(__xludf.DUMMYFUNCTION("""COMPUTED_VALUE"""),3088.75)</f>
        <v>3088.75</v>
      </c>
      <c r="L1668" s="2" t="str">
        <f>IFERROR(__xludf.DUMMYFUNCTION("""COMPUTED_VALUE"""),"No")</f>
        <v>No</v>
      </c>
      <c r="M1668" s="6">
        <f>IFERROR(__xludf.DUMMYFUNCTION("""COMPUTED_VALUE"""),60.92209072978304)</f>
        <v>60.92209073</v>
      </c>
      <c r="N1668" s="2" t="b">
        <f>IFERROR(__xludf.DUMMYFUNCTION("""COMPUTED_VALUE"""),TRUE)</f>
        <v>1</v>
      </c>
      <c r="O1668" s="2" t="b">
        <f>IFERROR(__xludf.DUMMYFUNCTION("""COMPUTED_VALUE"""),FALSE)</f>
        <v>0</v>
      </c>
      <c r="P1668" s="2" t="b">
        <f>IFERROR(__xludf.DUMMYFUNCTION("""COMPUTED_VALUE"""),FALSE)</f>
        <v>0</v>
      </c>
      <c r="Q1668" s="2" t="b">
        <f>IFERROR(__xludf.DUMMYFUNCTION("""COMPUTED_VALUE"""),TRUE)</f>
        <v>1</v>
      </c>
      <c r="R1668" s="2" t="b">
        <f>IFERROR(__xludf.DUMMYFUNCTION("""COMPUTED_VALUE"""),FALSE)</f>
        <v>0</v>
      </c>
      <c r="S1668" s="2">
        <f>IFERROR(__xludf.DUMMYFUNCTION("""COMPUTED_VALUE"""),3.0)</f>
        <v>3</v>
      </c>
      <c r="T1668" s="7"/>
      <c r="U1668" s="4"/>
      <c r="V1668" s="7"/>
      <c r="W1668" s="7"/>
      <c r="X1668" s="7"/>
      <c r="Y1668" s="7">
        <f>IFERROR(__xludf.DUMMYFUNCTION("""COMPUTED_VALUE"""),42641.95307363576)</f>
        <v>42641.95307</v>
      </c>
      <c r="Z1668" s="5">
        <f>IFERROR(__xludf.DUMMYFUNCTION("""COMPUTED_VALUE"""),50.7)</f>
        <v>50.7</v>
      </c>
      <c r="AA1668" s="2" t="b">
        <f>IFERROR(__xludf.DUMMYFUNCTION("""COMPUTED_VALUE"""),TRUE)</f>
        <v>1</v>
      </c>
      <c r="AB1668" s="2" t="str">
        <f>IFERROR(__xludf.DUMMYFUNCTION("""COMPUTED_VALUE"""),"1 Year")</f>
        <v>1 Year</v>
      </c>
      <c r="AC1668" s="2" t="str">
        <f>IFERROR(__xludf.DUMMYFUNCTION("""COMPUTED_VALUE"""),"No Phone Service")</f>
        <v>No Phone Service</v>
      </c>
      <c r="AD1668" s="2" t="str">
        <f>IFERROR(__xludf.DUMMYFUNCTION("""COMPUTED_VALUE"""),"DSL")</f>
        <v>DSL</v>
      </c>
    </row>
    <row r="1669">
      <c r="A1669" s="2" t="str">
        <f>IFERROR(__xludf.DUMMYFUNCTION("""COMPUTED_VALUE"""),"2408-PSJVE")</f>
        <v>2408-PSJVE</v>
      </c>
      <c r="B1669" s="2" t="str">
        <f>IFERROR(__xludf.DUMMYFUNCTION("""COMPUTED_VALUE"""),"Male")</f>
        <v>Male</v>
      </c>
      <c r="C1669" s="2">
        <f>IFERROR(__xludf.DUMMYFUNCTION("""COMPUTED_VALUE"""),0.0)</f>
        <v>0</v>
      </c>
      <c r="D1669" s="2" t="str">
        <f>IFERROR(__xludf.DUMMYFUNCTION("""COMPUTED_VALUE"""),"Yes")</f>
        <v>Yes</v>
      </c>
      <c r="E1669" s="2" t="str">
        <f>IFERROR(__xludf.DUMMYFUNCTION("""COMPUTED_VALUE"""),"Yes")</f>
        <v>Yes</v>
      </c>
      <c r="F1669" s="2">
        <f>IFERROR(__xludf.DUMMYFUNCTION("""COMPUTED_VALUE"""),1.0)</f>
        <v>1</v>
      </c>
      <c r="G1669" s="2">
        <f>IFERROR(__xludf.DUMMYFUNCTION("""COMPUTED_VALUE"""),1.0)</f>
        <v>1</v>
      </c>
      <c r="H1669" s="2">
        <f>IFERROR(__xludf.DUMMYFUNCTION("""COMPUTED_VALUE"""),0.0)</f>
        <v>0</v>
      </c>
      <c r="I1669" s="2" t="str">
        <f>IFERROR(__xludf.DUMMYFUNCTION("""COMPUTED_VALUE"""),"Mailed check")</f>
        <v>Mailed check</v>
      </c>
      <c r="J1669" s="5">
        <f>IFERROR(__xludf.DUMMYFUNCTION("""COMPUTED_VALUE"""),61.9)</f>
        <v>61.9</v>
      </c>
      <c r="K1669" s="5">
        <f>IFERROR(__xludf.DUMMYFUNCTION("""COMPUTED_VALUE"""),2924.05)</f>
        <v>2924.05</v>
      </c>
      <c r="L1669" s="2" t="str">
        <f>IFERROR(__xludf.DUMMYFUNCTION("""COMPUTED_VALUE"""),"No")</f>
        <v>No</v>
      </c>
      <c r="M1669" s="6">
        <f>IFERROR(__xludf.DUMMYFUNCTION("""COMPUTED_VALUE"""),47.23828756058159)</f>
        <v>47.23828756</v>
      </c>
      <c r="N1669" s="2" t="b">
        <f>IFERROR(__xludf.DUMMYFUNCTION("""COMPUTED_VALUE"""),FALSE)</f>
        <v>0</v>
      </c>
      <c r="O1669" s="2" t="b">
        <f>IFERROR(__xludf.DUMMYFUNCTION("""COMPUTED_VALUE"""),FALSE)</f>
        <v>0</v>
      </c>
      <c r="P1669" s="2" t="b">
        <f>IFERROR(__xludf.DUMMYFUNCTION("""COMPUTED_VALUE"""),TRUE)</f>
        <v>1</v>
      </c>
      <c r="Q1669" s="2" t="b">
        <f>IFERROR(__xludf.DUMMYFUNCTION("""COMPUTED_VALUE"""),TRUE)</f>
        <v>1</v>
      </c>
      <c r="R1669" s="2" t="b">
        <f>IFERROR(__xludf.DUMMYFUNCTION("""COMPUTED_VALUE"""),TRUE)</f>
        <v>1</v>
      </c>
      <c r="S1669" s="2">
        <f>IFERROR(__xludf.DUMMYFUNCTION("""COMPUTED_VALUE"""),3.0)</f>
        <v>3</v>
      </c>
      <c r="T1669" s="7"/>
      <c r="U1669" s="4"/>
      <c r="V1669" s="7"/>
      <c r="W1669" s="7"/>
      <c r="X1669" s="7"/>
      <c r="Y1669" s="7">
        <f>IFERROR(__xludf.DUMMYFUNCTION("""COMPUTED_VALUE"""),43058.168753365644)</f>
        <v>43058.16875</v>
      </c>
      <c r="Z1669" s="5">
        <f>IFERROR(__xludf.DUMMYFUNCTION("""COMPUTED_VALUE"""),61.9)</f>
        <v>61.9</v>
      </c>
      <c r="AA1669" s="2" t="b">
        <f>IFERROR(__xludf.DUMMYFUNCTION("""COMPUTED_VALUE"""),TRUE)</f>
        <v>1</v>
      </c>
      <c r="AB1669" s="2" t="str">
        <f>IFERROR(__xludf.DUMMYFUNCTION("""COMPUTED_VALUE"""),"Month-to-Month")</f>
        <v>Month-to-Month</v>
      </c>
      <c r="AC1669" s="2" t="str">
        <f>IFERROR(__xludf.DUMMYFUNCTION("""COMPUTED_VALUE"""),"One Line")</f>
        <v>One Line</v>
      </c>
      <c r="AD1669" s="2" t="str">
        <f>IFERROR(__xludf.DUMMYFUNCTION("""COMPUTED_VALUE"""),"DSL")</f>
        <v>DSL</v>
      </c>
    </row>
    <row r="1670">
      <c r="A1670" s="2" t="str">
        <f>IFERROR(__xludf.DUMMYFUNCTION("""COMPUTED_VALUE"""),"2408-TZMJL")</f>
        <v>2408-TZMJL</v>
      </c>
      <c r="B1670" s="2" t="str">
        <f>IFERROR(__xludf.DUMMYFUNCTION("""COMPUTED_VALUE"""),"Male")</f>
        <v>Male</v>
      </c>
      <c r="C1670" s="2">
        <f>IFERROR(__xludf.DUMMYFUNCTION("""COMPUTED_VALUE"""),0.0)</f>
        <v>0</v>
      </c>
      <c r="D1670" s="2" t="str">
        <f>IFERROR(__xludf.DUMMYFUNCTION("""COMPUTED_VALUE"""),"Yes")</f>
        <v>Yes</v>
      </c>
      <c r="E1670" s="2" t="str">
        <f>IFERROR(__xludf.DUMMYFUNCTION("""COMPUTED_VALUE"""),"No")</f>
        <v>No</v>
      </c>
      <c r="F1670" s="2">
        <f>IFERROR(__xludf.DUMMYFUNCTION("""COMPUTED_VALUE"""),2.0)</f>
        <v>2</v>
      </c>
      <c r="G1670" s="2">
        <f>IFERROR(__xludf.DUMMYFUNCTION("""COMPUTED_VALUE"""),2.0)</f>
        <v>2</v>
      </c>
      <c r="H1670" s="2">
        <f>IFERROR(__xludf.DUMMYFUNCTION("""COMPUTED_VALUE"""),1.0)</f>
        <v>1</v>
      </c>
      <c r="I1670" s="2" t="str">
        <f>IFERROR(__xludf.DUMMYFUNCTION("""COMPUTED_VALUE"""),"Electronic check")</f>
        <v>Electronic check</v>
      </c>
      <c r="J1670" s="5">
        <f>IFERROR(__xludf.DUMMYFUNCTION("""COMPUTED_VALUE"""),110.15)</f>
        <v>110.15</v>
      </c>
      <c r="K1670" s="5">
        <f>IFERROR(__xludf.DUMMYFUNCTION("""COMPUTED_VALUE"""),6448.05)</f>
        <v>6448.05</v>
      </c>
      <c r="L1670" s="2" t="str">
        <f>IFERROR(__xludf.DUMMYFUNCTION("""COMPUTED_VALUE"""),"Yes")</f>
        <v>Yes</v>
      </c>
      <c r="M1670" s="6">
        <f>IFERROR(__xludf.DUMMYFUNCTION("""COMPUTED_VALUE"""),58.53881071266455)</f>
        <v>58.53881071</v>
      </c>
      <c r="N1670" s="2" t="b">
        <f>IFERROR(__xludf.DUMMYFUNCTION("""COMPUTED_VALUE"""),FALSE)</f>
        <v>0</v>
      </c>
      <c r="O1670" s="2" t="b">
        <f>IFERROR(__xludf.DUMMYFUNCTION("""COMPUTED_VALUE"""),TRUE)</f>
        <v>1</v>
      </c>
      <c r="P1670" s="2" t="b">
        <f>IFERROR(__xludf.DUMMYFUNCTION("""COMPUTED_VALUE"""),TRUE)</f>
        <v>1</v>
      </c>
      <c r="Q1670" s="2" t="b">
        <f>IFERROR(__xludf.DUMMYFUNCTION("""COMPUTED_VALUE"""),TRUE)</f>
        <v>1</v>
      </c>
      <c r="R1670" s="2" t="b">
        <f>IFERROR(__xludf.DUMMYFUNCTION("""COMPUTED_VALUE"""),TRUE)</f>
        <v>1</v>
      </c>
      <c r="S1670" s="2">
        <f>IFERROR(__xludf.DUMMYFUNCTION("""COMPUTED_VALUE"""),1.0)</f>
        <v>1</v>
      </c>
      <c r="T1670" s="7"/>
      <c r="U1670" s="4"/>
      <c r="V1670" s="7"/>
      <c r="W1670" s="7"/>
      <c r="X1670" s="7"/>
      <c r="Y1670" s="7">
        <f>IFERROR(__xludf.DUMMYFUNCTION("""COMPUTED_VALUE"""),42714.44450748979)</f>
        <v>42714.44451</v>
      </c>
      <c r="Z1670" s="5">
        <f>IFERROR(__xludf.DUMMYFUNCTION("""COMPUTED_VALUE"""),110.15)</f>
        <v>110.15</v>
      </c>
      <c r="AA1670" s="2" t="b">
        <f>IFERROR(__xludf.DUMMYFUNCTION("""COMPUTED_VALUE"""),TRUE)</f>
        <v>1</v>
      </c>
      <c r="AB1670" s="2" t="str">
        <f>IFERROR(__xludf.DUMMYFUNCTION("""COMPUTED_VALUE"""),"1 Year")</f>
        <v>1 Year</v>
      </c>
      <c r="AC1670" s="2" t="str">
        <f>IFERROR(__xludf.DUMMYFUNCTION("""COMPUTED_VALUE"""),"Two or More Lines")</f>
        <v>Two or More Lines</v>
      </c>
      <c r="AD1670" s="2" t="str">
        <f>IFERROR(__xludf.DUMMYFUNCTION("""COMPUTED_VALUE"""),"Fiber Optic")</f>
        <v>Fiber Optic</v>
      </c>
    </row>
    <row r="1671">
      <c r="A1671" s="2" t="str">
        <f>IFERROR(__xludf.DUMMYFUNCTION("""COMPUTED_VALUE"""),"2408-WITXK")</f>
        <v>2408-WITXK</v>
      </c>
      <c r="B1671" s="2" t="str">
        <f>IFERROR(__xludf.DUMMYFUNCTION("""COMPUTED_VALUE"""),"Female")</f>
        <v>Female</v>
      </c>
      <c r="C1671" s="2">
        <f>IFERROR(__xludf.DUMMYFUNCTION("""COMPUTED_VALUE"""),1.0)</f>
        <v>1</v>
      </c>
      <c r="D1671" s="2" t="str">
        <f>IFERROR(__xludf.DUMMYFUNCTION("""COMPUTED_VALUE"""),"No")</f>
        <v>No</v>
      </c>
      <c r="E1671" s="2" t="str">
        <f>IFERROR(__xludf.DUMMYFUNCTION("""COMPUTED_VALUE"""),"No")</f>
        <v>No</v>
      </c>
      <c r="F1671" s="2">
        <f>IFERROR(__xludf.DUMMYFUNCTION("""COMPUTED_VALUE"""),0.0)</f>
        <v>0</v>
      </c>
      <c r="G1671" s="2">
        <f>IFERROR(__xludf.DUMMYFUNCTION("""COMPUTED_VALUE"""),1.0)</f>
        <v>1</v>
      </c>
      <c r="H1671" s="2">
        <f>IFERROR(__xludf.DUMMYFUNCTION("""COMPUTED_VALUE"""),0.0)</f>
        <v>0</v>
      </c>
      <c r="I1671" s="2" t="str">
        <f>IFERROR(__xludf.DUMMYFUNCTION("""COMPUTED_VALUE"""),"Electronic check")</f>
        <v>Electronic check</v>
      </c>
      <c r="J1671" s="5">
        <f>IFERROR(__xludf.DUMMYFUNCTION("""COMPUTED_VALUE"""),34.7)</f>
        <v>34.7</v>
      </c>
      <c r="K1671" s="5">
        <f>IFERROR(__xludf.DUMMYFUNCTION("""COMPUTED_VALUE"""),329.8)</f>
        <v>329.8</v>
      </c>
      <c r="L1671" s="2" t="str">
        <f>IFERROR(__xludf.DUMMYFUNCTION("""COMPUTED_VALUE"""),"Yes")</f>
        <v>Yes</v>
      </c>
      <c r="M1671" s="6">
        <f>IFERROR(__xludf.DUMMYFUNCTION("""COMPUTED_VALUE"""),9.504322766570604)</f>
        <v>9.504322767</v>
      </c>
      <c r="N1671" s="2" t="b">
        <f>IFERROR(__xludf.DUMMYFUNCTION("""COMPUTED_VALUE"""),TRUE)</f>
        <v>1</v>
      </c>
      <c r="O1671" s="2" t="b">
        <f>IFERROR(__xludf.DUMMYFUNCTION("""COMPUTED_VALUE"""),TRUE)</f>
        <v>1</v>
      </c>
      <c r="P1671" s="2" t="b">
        <f>IFERROR(__xludf.DUMMYFUNCTION("""COMPUTED_VALUE"""),FALSE)</f>
        <v>0</v>
      </c>
      <c r="Q1671" s="2" t="b">
        <f>IFERROR(__xludf.DUMMYFUNCTION("""COMPUTED_VALUE"""),TRUE)</f>
        <v>1</v>
      </c>
      <c r="R1671" s="2" t="b">
        <f>IFERROR(__xludf.DUMMYFUNCTION("""COMPUTED_VALUE"""),FALSE)</f>
        <v>0</v>
      </c>
      <c r="S1671" s="2">
        <f>IFERROR(__xludf.DUMMYFUNCTION("""COMPUTED_VALUE"""),0.0)</f>
        <v>0</v>
      </c>
      <c r="T1671" s="7"/>
      <c r="U1671" s="4"/>
      <c r="V1671" s="7"/>
      <c r="W1671" s="7"/>
      <c r="X1671" s="7"/>
      <c r="Y1671" s="7">
        <f>IFERROR(__xludf.DUMMYFUNCTION("""COMPUTED_VALUE"""),44205.91018251681)</f>
        <v>44205.91018</v>
      </c>
      <c r="Z1671" s="5">
        <f>IFERROR(__xludf.DUMMYFUNCTION("""COMPUTED_VALUE"""),34.7)</f>
        <v>34.7</v>
      </c>
      <c r="AA1671" s="2" t="b">
        <f>IFERROR(__xludf.DUMMYFUNCTION("""COMPUTED_VALUE"""),TRUE)</f>
        <v>1</v>
      </c>
      <c r="AB1671" s="2" t="str">
        <f>IFERROR(__xludf.DUMMYFUNCTION("""COMPUTED_VALUE"""),"Month-to-Month")</f>
        <v>Month-to-Month</v>
      </c>
      <c r="AC1671" s="2" t="str">
        <f>IFERROR(__xludf.DUMMYFUNCTION("""COMPUTED_VALUE"""),"No Phone Service")</f>
        <v>No Phone Service</v>
      </c>
      <c r="AD1671" s="2" t="str">
        <f>IFERROR(__xludf.DUMMYFUNCTION("""COMPUTED_VALUE"""),"DSL")</f>
        <v>DSL</v>
      </c>
    </row>
    <row r="1672">
      <c r="A1672" s="2" t="str">
        <f>IFERROR(__xludf.DUMMYFUNCTION("""COMPUTED_VALUE"""),"2410-CIYFZ")</f>
        <v>2410-CIYFZ</v>
      </c>
      <c r="B1672" s="2" t="str">
        <f>IFERROR(__xludf.DUMMYFUNCTION("""COMPUTED_VALUE"""),"Male")</f>
        <v>Male</v>
      </c>
      <c r="C1672" s="2">
        <f>IFERROR(__xludf.DUMMYFUNCTION("""COMPUTED_VALUE"""),0.0)</f>
        <v>0</v>
      </c>
      <c r="D1672" s="2" t="str">
        <f>IFERROR(__xludf.DUMMYFUNCTION("""COMPUTED_VALUE"""),"No")</f>
        <v>No</v>
      </c>
      <c r="E1672" s="2" t="str">
        <f>IFERROR(__xludf.DUMMYFUNCTION("""COMPUTED_VALUE"""),"Yes")</f>
        <v>Yes</v>
      </c>
      <c r="F1672" s="2">
        <f>IFERROR(__xludf.DUMMYFUNCTION("""COMPUTED_VALUE"""),1.0)</f>
        <v>1</v>
      </c>
      <c r="G1672" s="2">
        <f>IFERROR(__xludf.DUMMYFUNCTION("""COMPUTED_VALUE"""),0.0)</f>
        <v>0</v>
      </c>
      <c r="H1672" s="2">
        <f>IFERROR(__xludf.DUMMYFUNCTION("""COMPUTED_VALUE"""),0.0)</f>
        <v>0</v>
      </c>
      <c r="I1672" s="2" t="str">
        <f>IFERROR(__xludf.DUMMYFUNCTION("""COMPUTED_VALUE"""),"Mailed check")</f>
        <v>Mailed check</v>
      </c>
      <c r="J1672" s="5">
        <f>IFERROR(__xludf.DUMMYFUNCTION("""COMPUTED_VALUE"""),20.4)</f>
        <v>20.4</v>
      </c>
      <c r="K1672" s="5">
        <f>IFERROR(__xludf.DUMMYFUNCTION("""COMPUTED_VALUE"""),42.9)</f>
        <v>42.9</v>
      </c>
      <c r="L1672" s="2" t="str">
        <f>IFERROR(__xludf.DUMMYFUNCTION("""COMPUTED_VALUE"""),"No")</f>
        <v>No</v>
      </c>
      <c r="M1672" s="6">
        <f>IFERROR(__xludf.DUMMYFUNCTION("""COMPUTED_VALUE"""),2.1029411764705883)</f>
        <v>2.102941176</v>
      </c>
      <c r="N1672" s="2" t="b">
        <f>IFERROR(__xludf.DUMMYFUNCTION("""COMPUTED_VALUE"""),FALSE)</f>
        <v>0</v>
      </c>
      <c r="O1672" s="2" t="b">
        <f>IFERROR(__xludf.DUMMYFUNCTION("""COMPUTED_VALUE"""),FALSE)</f>
        <v>0</v>
      </c>
      <c r="P1672" s="2" t="b">
        <f>IFERROR(__xludf.DUMMYFUNCTION("""COMPUTED_VALUE"""),TRUE)</f>
        <v>1</v>
      </c>
      <c r="Q1672" s="2" t="b">
        <f>IFERROR(__xludf.DUMMYFUNCTION("""COMPUTED_VALUE"""),FALSE)</f>
        <v>0</v>
      </c>
      <c r="R1672" s="2" t="b">
        <f>IFERROR(__xludf.DUMMYFUNCTION("""COMPUTED_VALUE"""),FALSE)</f>
        <v>0</v>
      </c>
      <c r="S1672" s="2">
        <f>IFERROR(__xludf.DUMMYFUNCTION("""COMPUTED_VALUE"""),2.0)</f>
        <v>2</v>
      </c>
      <c r="T1672" s="7"/>
      <c r="U1672" s="4"/>
      <c r="V1672" s="7"/>
      <c r="W1672" s="7"/>
      <c r="X1672" s="7"/>
      <c r="Y1672" s="7">
        <f>IFERROR(__xludf.DUMMYFUNCTION("""COMPUTED_VALUE"""),44431.035539215685)</f>
        <v>44431.03554</v>
      </c>
      <c r="Z1672" s="5">
        <f>IFERROR(__xludf.DUMMYFUNCTION("""COMPUTED_VALUE"""),20.4)</f>
        <v>20.4</v>
      </c>
      <c r="AA1672" s="2" t="b">
        <f>IFERROR(__xludf.DUMMYFUNCTION("""COMPUTED_VALUE"""),TRUE)</f>
        <v>1</v>
      </c>
      <c r="AB1672" s="2" t="str">
        <f>IFERROR(__xludf.DUMMYFUNCTION("""COMPUTED_VALUE"""),"Month-to-Month")</f>
        <v>Month-to-Month</v>
      </c>
      <c r="AC1672" s="2" t="str">
        <f>IFERROR(__xludf.DUMMYFUNCTION("""COMPUTED_VALUE"""),"One Line")</f>
        <v>One Line</v>
      </c>
      <c r="AD1672" s="2" t="str">
        <f>IFERROR(__xludf.DUMMYFUNCTION("""COMPUTED_VALUE"""),"No Internet Service")</f>
        <v>No Internet Service</v>
      </c>
    </row>
    <row r="1673">
      <c r="A1673" s="2" t="str">
        <f>IFERROR(__xludf.DUMMYFUNCTION("""COMPUTED_VALUE"""),"2418-TPEUN")</f>
        <v>2418-TPEUN</v>
      </c>
      <c r="B1673" s="2" t="str">
        <f>IFERROR(__xludf.DUMMYFUNCTION("""COMPUTED_VALUE"""),"Female")</f>
        <v>Female</v>
      </c>
      <c r="C1673" s="2">
        <f>IFERROR(__xludf.DUMMYFUNCTION("""COMPUTED_VALUE"""),0.0)</f>
        <v>0</v>
      </c>
      <c r="D1673" s="2" t="str">
        <f>IFERROR(__xludf.DUMMYFUNCTION("""COMPUTED_VALUE"""),"Yes")</f>
        <v>Yes</v>
      </c>
      <c r="E1673" s="2" t="str">
        <f>IFERROR(__xludf.DUMMYFUNCTION("""COMPUTED_VALUE"""),"Yes")</f>
        <v>Yes</v>
      </c>
      <c r="F1673" s="2">
        <f>IFERROR(__xludf.DUMMYFUNCTION("""COMPUTED_VALUE"""),1.0)</f>
        <v>1</v>
      </c>
      <c r="G1673" s="2">
        <f>IFERROR(__xludf.DUMMYFUNCTION("""COMPUTED_VALUE"""),0.0)</f>
        <v>0</v>
      </c>
      <c r="H1673" s="2">
        <f>IFERROR(__xludf.DUMMYFUNCTION("""COMPUTED_VALUE"""),2.0)</f>
        <v>2</v>
      </c>
      <c r="I1673" s="2" t="str">
        <f>IFERROR(__xludf.DUMMYFUNCTION("""COMPUTED_VALUE"""),"Credit card (automatic)")</f>
        <v>Credit card (automatic)</v>
      </c>
      <c r="J1673" s="5">
        <f>IFERROR(__xludf.DUMMYFUNCTION("""COMPUTED_VALUE"""),19.8)</f>
        <v>19.8</v>
      </c>
      <c r="K1673" s="5">
        <f>IFERROR(__xludf.DUMMYFUNCTION("""COMPUTED_VALUE"""),1119.9)</f>
        <v>1119.9</v>
      </c>
      <c r="L1673" s="2" t="str">
        <f>IFERROR(__xludf.DUMMYFUNCTION("""COMPUTED_VALUE"""),"No")</f>
        <v>No</v>
      </c>
      <c r="M1673" s="6">
        <f>IFERROR(__xludf.DUMMYFUNCTION("""COMPUTED_VALUE"""),56.56060606060606)</f>
        <v>56.56060606</v>
      </c>
      <c r="N1673" s="2" t="b">
        <f>IFERROR(__xludf.DUMMYFUNCTION("""COMPUTED_VALUE"""),TRUE)</f>
        <v>1</v>
      </c>
      <c r="O1673" s="2" t="b">
        <f>IFERROR(__xludf.DUMMYFUNCTION("""COMPUTED_VALUE"""),FALSE)</f>
        <v>0</v>
      </c>
      <c r="P1673" s="2" t="b">
        <f>IFERROR(__xludf.DUMMYFUNCTION("""COMPUTED_VALUE"""),TRUE)</f>
        <v>1</v>
      </c>
      <c r="Q1673" s="2" t="b">
        <f>IFERROR(__xludf.DUMMYFUNCTION("""COMPUTED_VALUE"""),FALSE)</f>
        <v>0</v>
      </c>
      <c r="R1673" s="2" t="b">
        <f>IFERROR(__xludf.DUMMYFUNCTION("""COMPUTED_VALUE"""),FALSE)</f>
        <v>0</v>
      </c>
      <c r="S1673" s="2">
        <f>IFERROR(__xludf.DUMMYFUNCTION("""COMPUTED_VALUE"""),3.0)</f>
        <v>3</v>
      </c>
      <c r="T1673" s="7"/>
      <c r="U1673" s="4"/>
      <c r="V1673" s="7"/>
      <c r="W1673" s="7"/>
      <c r="X1673" s="7"/>
      <c r="Y1673" s="7">
        <f>IFERROR(__xludf.DUMMYFUNCTION("""COMPUTED_VALUE"""),42774.6148989899)</f>
        <v>42774.6149</v>
      </c>
      <c r="Z1673" s="5">
        <f>IFERROR(__xludf.DUMMYFUNCTION("""COMPUTED_VALUE"""),19.8)</f>
        <v>19.8</v>
      </c>
      <c r="AA1673" s="2" t="b">
        <f>IFERROR(__xludf.DUMMYFUNCTION("""COMPUTED_VALUE"""),TRUE)</f>
        <v>1</v>
      </c>
      <c r="AB1673" s="2" t="str">
        <f>IFERROR(__xludf.DUMMYFUNCTION("""COMPUTED_VALUE"""),"2 Year")</f>
        <v>2 Year</v>
      </c>
      <c r="AC1673" s="2" t="str">
        <f>IFERROR(__xludf.DUMMYFUNCTION("""COMPUTED_VALUE"""),"One Line")</f>
        <v>One Line</v>
      </c>
      <c r="AD1673" s="2" t="str">
        <f>IFERROR(__xludf.DUMMYFUNCTION("""COMPUTED_VALUE"""),"No Internet Service")</f>
        <v>No Internet Service</v>
      </c>
    </row>
    <row r="1674">
      <c r="A1674" s="2" t="str">
        <f>IFERROR(__xludf.DUMMYFUNCTION("""COMPUTED_VALUE"""),"2419-FSORS")</f>
        <v>2419-FSORS</v>
      </c>
      <c r="B1674" s="2" t="str">
        <f>IFERROR(__xludf.DUMMYFUNCTION("""COMPUTED_VALUE"""),"Male")</f>
        <v>Male</v>
      </c>
      <c r="C1674" s="2">
        <f>IFERROR(__xludf.DUMMYFUNCTION("""COMPUTED_VALUE"""),0.0)</f>
        <v>0</v>
      </c>
      <c r="D1674" s="2" t="str">
        <f>IFERROR(__xludf.DUMMYFUNCTION("""COMPUTED_VALUE"""),"Yes")</f>
        <v>Yes</v>
      </c>
      <c r="E1674" s="2" t="str">
        <f>IFERROR(__xludf.DUMMYFUNCTION("""COMPUTED_VALUE"""),"No")</f>
        <v>No</v>
      </c>
      <c r="F1674" s="2">
        <f>IFERROR(__xludf.DUMMYFUNCTION("""COMPUTED_VALUE"""),2.0)</f>
        <v>2</v>
      </c>
      <c r="G1674" s="2">
        <f>IFERROR(__xludf.DUMMYFUNCTION("""COMPUTED_VALUE"""),2.0)</f>
        <v>2</v>
      </c>
      <c r="H1674" s="2">
        <f>IFERROR(__xludf.DUMMYFUNCTION("""COMPUTED_VALUE"""),2.0)</f>
        <v>2</v>
      </c>
      <c r="I1674" s="2" t="str">
        <f>IFERROR(__xludf.DUMMYFUNCTION("""COMPUTED_VALUE"""),"Electronic check")</f>
        <v>Electronic check</v>
      </c>
      <c r="J1674" s="5">
        <f>IFERROR(__xludf.DUMMYFUNCTION("""COMPUTED_VALUE"""),108.4)</f>
        <v>108.4</v>
      </c>
      <c r="K1674" s="5">
        <f>IFERROR(__xludf.DUMMYFUNCTION("""COMPUTED_VALUE"""),7719.5)</f>
        <v>7719.5</v>
      </c>
      <c r="L1674" s="2" t="str">
        <f>IFERROR(__xludf.DUMMYFUNCTION("""COMPUTED_VALUE"""),"No")</f>
        <v>No</v>
      </c>
      <c r="M1674" s="6">
        <f>IFERROR(__xludf.DUMMYFUNCTION("""COMPUTED_VALUE"""),71.21309963099631)</f>
        <v>71.21309963</v>
      </c>
      <c r="N1674" s="2" t="b">
        <f>IFERROR(__xludf.DUMMYFUNCTION("""COMPUTED_VALUE"""),FALSE)</f>
        <v>0</v>
      </c>
      <c r="O1674" s="2" t="b">
        <f>IFERROR(__xludf.DUMMYFUNCTION("""COMPUTED_VALUE"""),FALSE)</f>
        <v>0</v>
      </c>
      <c r="P1674" s="2" t="b">
        <f>IFERROR(__xludf.DUMMYFUNCTION("""COMPUTED_VALUE"""),TRUE)</f>
        <v>1</v>
      </c>
      <c r="Q1674" s="2" t="b">
        <f>IFERROR(__xludf.DUMMYFUNCTION("""COMPUTED_VALUE"""),TRUE)</f>
        <v>1</v>
      </c>
      <c r="R1674" s="2" t="b">
        <f>IFERROR(__xludf.DUMMYFUNCTION("""COMPUTED_VALUE"""),TRUE)</f>
        <v>1</v>
      </c>
      <c r="S1674" s="2">
        <f>IFERROR(__xludf.DUMMYFUNCTION("""COMPUTED_VALUE"""),1.0)</f>
        <v>1</v>
      </c>
      <c r="T1674" s="7"/>
      <c r="U1674" s="4"/>
      <c r="V1674" s="7"/>
      <c r="W1674" s="7"/>
      <c r="X1674" s="7"/>
      <c r="Y1674" s="7">
        <f>IFERROR(__xludf.DUMMYFUNCTION("""COMPUTED_VALUE"""),42328.93488622386)</f>
        <v>42328.93489</v>
      </c>
      <c r="Z1674" s="5">
        <f>IFERROR(__xludf.DUMMYFUNCTION("""COMPUTED_VALUE"""),108.39999999999999)</f>
        <v>108.4</v>
      </c>
      <c r="AA1674" s="2" t="b">
        <f>IFERROR(__xludf.DUMMYFUNCTION("""COMPUTED_VALUE"""),TRUE)</f>
        <v>1</v>
      </c>
      <c r="AB1674" s="2" t="str">
        <f>IFERROR(__xludf.DUMMYFUNCTION("""COMPUTED_VALUE"""),"2 Year")</f>
        <v>2 Year</v>
      </c>
      <c r="AC1674" s="2" t="str">
        <f>IFERROR(__xludf.DUMMYFUNCTION("""COMPUTED_VALUE"""),"Two or More Lines")</f>
        <v>Two or More Lines</v>
      </c>
      <c r="AD1674" s="2" t="str">
        <f>IFERROR(__xludf.DUMMYFUNCTION("""COMPUTED_VALUE"""),"Fiber Optic")</f>
        <v>Fiber Optic</v>
      </c>
    </row>
    <row r="1675">
      <c r="A1675" s="2" t="str">
        <f>IFERROR(__xludf.DUMMYFUNCTION("""COMPUTED_VALUE"""),"2424-WVHPL")</f>
        <v>2424-WVHPL</v>
      </c>
      <c r="B1675" s="2" t="str">
        <f>IFERROR(__xludf.DUMMYFUNCTION("""COMPUTED_VALUE"""),"Male")</f>
        <v>Male</v>
      </c>
      <c r="C1675" s="2">
        <f>IFERROR(__xludf.DUMMYFUNCTION("""COMPUTED_VALUE"""),1.0)</f>
        <v>1</v>
      </c>
      <c r="D1675" s="2" t="str">
        <f>IFERROR(__xludf.DUMMYFUNCTION("""COMPUTED_VALUE"""),"No")</f>
        <v>No</v>
      </c>
      <c r="E1675" s="2" t="str">
        <f>IFERROR(__xludf.DUMMYFUNCTION("""COMPUTED_VALUE"""),"No")</f>
        <v>No</v>
      </c>
      <c r="F1675" s="2">
        <f>IFERROR(__xludf.DUMMYFUNCTION("""COMPUTED_VALUE"""),1.0)</f>
        <v>1</v>
      </c>
      <c r="G1675" s="2">
        <f>IFERROR(__xludf.DUMMYFUNCTION("""COMPUTED_VALUE"""),2.0)</f>
        <v>2</v>
      </c>
      <c r="H1675" s="2">
        <f>IFERROR(__xludf.DUMMYFUNCTION("""COMPUTED_VALUE"""),0.0)</f>
        <v>0</v>
      </c>
      <c r="I1675" s="2" t="str">
        <f>IFERROR(__xludf.DUMMYFUNCTION("""COMPUTED_VALUE"""),"Electronic check")</f>
        <v>Electronic check</v>
      </c>
      <c r="J1675" s="5">
        <f>IFERROR(__xludf.DUMMYFUNCTION("""COMPUTED_VALUE"""),74.7)</f>
        <v>74.7</v>
      </c>
      <c r="K1675" s="5">
        <f>IFERROR(__xludf.DUMMYFUNCTION("""COMPUTED_VALUE"""),74.7)</f>
        <v>74.7</v>
      </c>
      <c r="L1675" s="2" t="str">
        <f>IFERROR(__xludf.DUMMYFUNCTION("""COMPUTED_VALUE"""),"No")</f>
        <v>No</v>
      </c>
      <c r="M1675" s="6">
        <f>IFERROR(__xludf.DUMMYFUNCTION("""COMPUTED_VALUE"""),1.0)</f>
        <v>1</v>
      </c>
      <c r="N1675" s="2" t="b">
        <f>IFERROR(__xludf.DUMMYFUNCTION("""COMPUTED_VALUE"""),FALSE)</f>
        <v>0</v>
      </c>
      <c r="O1675" s="2" t="b">
        <f>IFERROR(__xludf.DUMMYFUNCTION("""COMPUTED_VALUE"""),FALSE)</f>
        <v>0</v>
      </c>
      <c r="P1675" s="2" t="b">
        <f>IFERROR(__xludf.DUMMYFUNCTION("""COMPUTED_VALUE"""),TRUE)</f>
        <v>1</v>
      </c>
      <c r="Q1675" s="2" t="b">
        <f>IFERROR(__xludf.DUMMYFUNCTION("""COMPUTED_VALUE"""),TRUE)</f>
        <v>1</v>
      </c>
      <c r="R1675" s="2" t="b">
        <f>IFERROR(__xludf.DUMMYFUNCTION("""COMPUTED_VALUE"""),TRUE)</f>
        <v>1</v>
      </c>
      <c r="S1675" s="2">
        <f>IFERROR(__xludf.DUMMYFUNCTION("""COMPUTED_VALUE"""),0.0)</f>
        <v>0</v>
      </c>
      <c r="T1675" s="7"/>
      <c r="U1675" s="4"/>
      <c r="V1675" s="7"/>
      <c r="W1675" s="7"/>
      <c r="X1675" s="7"/>
      <c r="Y1675" s="7">
        <f>IFERROR(__xludf.DUMMYFUNCTION("""COMPUTED_VALUE"""),44464.583333333336)</f>
        <v>44464.58333</v>
      </c>
      <c r="Z1675" s="5">
        <f>IFERROR(__xludf.DUMMYFUNCTION("""COMPUTED_VALUE"""),74.7)</f>
        <v>74.7</v>
      </c>
      <c r="AA1675" s="2" t="b">
        <f>IFERROR(__xludf.DUMMYFUNCTION("""COMPUTED_VALUE"""),TRUE)</f>
        <v>1</v>
      </c>
      <c r="AB1675" s="2" t="str">
        <f>IFERROR(__xludf.DUMMYFUNCTION("""COMPUTED_VALUE"""),"Month-to-Month")</f>
        <v>Month-to-Month</v>
      </c>
      <c r="AC1675" s="2" t="str">
        <f>IFERROR(__xludf.DUMMYFUNCTION("""COMPUTED_VALUE"""),"One Line")</f>
        <v>One Line</v>
      </c>
      <c r="AD1675" s="2" t="str">
        <f>IFERROR(__xludf.DUMMYFUNCTION("""COMPUTED_VALUE"""),"Fiber Optic")</f>
        <v>Fiber Optic</v>
      </c>
    </row>
    <row r="1676">
      <c r="A1676" s="2" t="str">
        <f>IFERROR(__xludf.DUMMYFUNCTION("""COMPUTED_VALUE"""),"2428-HYUNX")</f>
        <v>2428-HYUNX</v>
      </c>
      <c r="B1676" s="2" t="str">
        <f>IFERROR(__xludf.DUMMYFUNCTION("""COMPUTED_VALUE"""),"Male")</f>
        <v>Male</v>
      </c>
      <c r="C1676" s="2">
        <f>IFERROR(__xludf.DUMMYFUNCTION("""COMPUTED_VALUE"""),1.0)</f>
        <v>1</v>
      </c>
      <c r="D1676" s="2" t="str">
        <f>IFERROR(__xludf.DUMMYFUNCTION("""COMPUTED_VALUE"""),"Yes")</f>
        <v>Yes</v>
      </c>
      <c r="E1676" s="2" t="str">
        <f>IFERROR(__xludf.DUMMYFUNCTION("""COMPUTED_VALUE"""),"No")</f>
        <v>No</v>
      </c>
      <c r="F1676" s="2">
        <f>IFERROR(__xludf.DUMMYFUNCTION("""COMPUTED_VALUE"""),1.0)</f>
        <v>1</v>
      </c>
      <c r="G1676" s="2">
        <f>IFERROR(__xludf.DUMMYFUNCTION("""COMPUTED_VALUE"""),0.0)</f>
        <v>0</v>
      </c>
      <c r="H1676" s="2">
        <f>IFERROR(__xludf.DUMMYFUNCTION("""COMPUTED_VALUE"""),2.0)</f>
        <v>2</v>
      </c>
      <c r="I1676" s="2" t="str">
        <f>IFERROR(__xludf.DUMMYFUNCTION("""COMPUTED_VALUE"""),"Credit card (automatic)")</f>
        <v>Credit card (automatic)</v>
      </c>
      <c r="J1676" s="5">
        <f>IFERROR(__xludf.DUMMYFUNCTION("""COMPUTED_VALUE"""),19.35)</f>
        <v>19.35</v>
      </c>
      <c r="K1676" s="5">
        <f>IFERROR(__xludf.DUMMYFUNCTION("""COMPUTED_VALUE"""),847.25)</f>
        <v>847.25</v>
      </c>
      <c r="L1676" s="2" t="str">
        <f>IFERROR(__xludf.DUMMYFUNCTION("""COMPUTED_VALUE"""),"No")</f>
        <v>No</v>
      </c>
      <c r="M1676" s="6">
        <f>IFERROR(__xludf.DUMMYFUNCTION("""COMPUTED_VALUE"""),43.78552971576227)</f>
        <v>43.78552972</v>
      </c>
      <c r="N1676" s="2" t="b">
        <f>IFERROR(__xludf.DUMMYFUNCTION("""COMPUTED_VALUE"""),FALSE)</f>
        <v>0</v>
      </c>
      <c r="O1676" s="2" t="b">
        <f>IFERROR(__xludf.DUMMYFUNCTION("""COMPUTED_VALUE"""),FALSE)</f>
        <v>0</v>
      </c>
      <c r="P1676" s="2" t="b">
        <f>IFERROR(__xludf.DUMMYFUNCTION("""COMPUTED_VALUE"""),TRUE)</f>
        <v>1</v>
      </c>
      <c r="Q1676" s="2" t="b">
        <f>IFERROR(__xludf.DUMMYFUNCTION("""COMPUTED_VALUE"""),FALSE)</f>
        <v>0</v>
      </c>
      <c r="R1676" s="2" t="b">
        <f>IFERROR(__xludf.DUMMYFUNCTION("""COMPUTED_VALUE"""),FALSE)</f>
        <v>0</v>
      </c>
      <c r="S1676" s="2">
        <f>IFERROR(__xludf.DUMMYFUNCTION("""COMPUTED_VALUE"""),1.0)</f>
        <v>1</v>
      </c>
      <c r="T1676" s="7"/>
      <c r="U1676" s="4"/>
      <c r="V1676" s="7"/>
      <c r="W1676" s="7"/>
      <c r="X1676" s="7"/>
      <c r="Y1676" s="7">
        <f>IFERROR(__xludf.DUMMYFUNCTION("""COMPUTED_VALUE"""),43163.19013781223)</f>
        <v>43163.19014</v>
      </c>
      <c r="Z1676" s="5">
        <f>IFERROR(__xludf.DUMMYFUNCTION("""COMPUTED_VALUE"""),19.35)</f>
        <v>19.35</v>
      </c>
      <c r="AA1676" s="2" t="b">
        <f>IFERROR(__xludf.DUMMYFUNCTION("""COMPUTED_VALUE"""),TRUE)</f>
        <v>1</v>
      </c>
      <c r="AB1676" s="2" t="str">
        <f>IFERROR(__xludf.DUMMYFUNCTION("""COMPUTED_VALUE"""),"2 Year")</f>
        <v>2 Year</v>
      </c>
      <c r="AC1676" s="2" t="str">
        <f>IFERROR(__xludf.DUMMYFUNCTION("""COMPUTED_VALUE"""),"One Line")</f>
        <v>One Line</v>
      </c>
      <c r="AD1676" s="2" t="str">
        <f>IFERROR(__xludf.DUMMYFUNCTION("""COMPUTED_VALUE"""),"No Internet Service")</f>
        <v>No Internet Service</v>
      </c>
    </row>
    <row r="1677">
      <c r="A1677" s="2" t="str">
        <f>IFERROR(__xludf.DUMMYFUNCTION("""COMPUTED_VALUE"""),"2428-ZMCTB")</f>
        <v>2428-ZMCTB</v>
      </c>
      <c r="B1677" s="2" t="str">
        <f>IFERROR(__xludf.DUMMYFUNCTION("""COMPUTED_VALUE"""),"Male")</f>
        <v>Male</v>
      </c>
      <c r="C1677" s="2">
        <f>IFERROR(__xludf.DUMMYFUNCTION("""COMPUTED_VALUE"""),0.0)</f>
        <v>0</v>
      </c>
      <c r="D1677" s="2" t="str">
        <f>IFERROR(__xludf.DUMMYFUNCTION("""COMPUTED_VALUE"""),"No")</f>
        <v>No</v>
      </c>
      <c r="E1677" s="2" t="str">
        <f>IFERROR(__xludf.DUMMYFUNCTION("""COMPUTED_VALUE"""),"No")</f>
        <v>No</v>
      </c>
      <c r="F1677" s="2">
        <f>IFERROR(__xludf.DUMMYFUNCTION("""COMPUTED_VALUE"""),1.0)</f>
        <v>1</v>
      </c>
      <c r="G1677" s="2">
        <f>IFERROR(__xludf.DUMMYFUNCTION("""COMPUTED_VALUE"""),0.0)</f>
        <v>0</v>
      </c>
      <c r="H1677" s="2">
        <f>IFERROR(__xludf.DUMMYFUNCTION("""COMPUTED_VALUE"""),0.0)</f>
        <v>0</v>
      </c>
      <c r="I1677" s="2" t="str">
        <f>IFERROR(__xludf.DUMMYFUNCTION("""COMPUTED_VALUE"""),"Credit card (automatic)")</f>
        <v>Credit card (automatic)</v>
      </c>
      <c r="J1677" s="5">
        <f>IFERROR(__xludf.DUMMYFUNCTION("""COMPUTED_VALUE"""),19.75)</f>
        <v>19.75</v>
      </c>
      <c r="K1677" s="5">
        <f>IFERROR(__xludf.DUMMYFUNCTION("""COMPUTED_VALUE"""),208.25)</f>
        <v>208.25</v>
      </c>
      <c r="L1677" s="2" t="str">
        <f>IFERROR(__xludf.DUMMYFUNCTION("""COMPUTED_VALUE"""),"No")</f>
        <v>No</v>
      </c>
      <c r="M1677" s="6">
        <f>IFERROR(__xludf.DUMMYFUNCTION("""COMPUTED_VALUE"""),10.544303797468354)</f>
        <v>10.5443038</v>
      </c>
      <c r="N1677" s="2" t="b">
        <f>IFERROR(__xludf.DUMMYFUNCTION("""COMPUTED_VALUE"""),FALSE)</f>
        <v>0</v>
      </c>
      <c r="O1677" s="2" t="b">
        <f>IFERROR(__xludf.DUMMYFUNCTION("""COMPUTED_VALUE"""),FALSE)</f>
        <v>0</v>
      </c>
      <c r="P1677" s="2" t="b">
        <f>IFERROR(__xludf.DUMMYFUNCTION("""COMPUTED_VALUE"""),TRUE)</f>
        <v>1</v>
      </c>
      <c r="Q1677" s="2" t="b">
        <f>IFERROR(__xludf.DUMMYFUNCTION("""COMPUTED_VALUE"""),FALSE)</f>
        <v>0</v>
      </c>
      <c r="R1677" s="2" t="b">
        <f>IFERROR(__xludf.DUMMYFUNCTION("""COMPUTED_VALUE"""),FALSE)</f>
        <v>0</v>
      </c>
      <c r="S1677" s="2">
        <f>IFERROR(__xludf.DUMMYFUNCTION("""COMPUTED_VALUE"""),0.0)</f>
        <v>0</v>
      </c>
      <c r="T1677" s="7"/>
      <c r="U1677" s="4"/>
      <c r="V1677" s="7"/>
      <c r="W1677" s="7"/>
      <c r="X1677" s="7"/>
      <c r="Y1677" s="7">
        <f>IFERROR(__xludf.DUMMYFUNCTION("""COMPUTED_VALUE"""),44174.27742616034)</f>
        <v>44174.27743</v>
      </c>
      <c r="Z1677" s="5">
        <f>IFERROR(__xludf.DUMMYFUNCTION("""COMPUTED_VALUE"""),19.75)</f>
        <v>19.75</v>
      </c>
      <c r="AA1677" s="2" t="b">
        <f>IFERROR(__xludf.DUMMYFUNCTION("""COMPUTED_VALUE"""),TRUE)</f>
        <v>1</v>
      </c>
      <c r="AB1677" s="2" t="str">
        <f>IFERROR(__xludf.DUMMYFUNCTION("""COMPUTED_VALUE"""),"Month-to-Month")</f>
        <v>Month-to-Month</v>
      </c>
      <c r="AC1677" s="2" t="str">
        <f>IFERROR(__xludf.DUMMYFUNCTION("""COMPUTED_VALUE"""),"One Line")</f>
        <v>One Line</v>
      </c>
      <c r="AD1677" s="2" t="str">
        <f>IFERROR(__xludf.DUMMYFUNCTION("""COMPUTED_VALUE"""),"No Internet Service")</f>
        <v>No Internet Service</v>
      </c>
    </row>
    <row r="1678">
      <c r="A1678" s="2" t="str">
        <f>IFERROR(__xludf.DUMMYFUNCTION("""COMPUTED_VALUE"""),"2429-AYKKO")</f>
        <v>2429-AYKKO</v>
      </c>
      <c r="B1678" s="2" t="str">
        <f>IFERROR(__xludf.DUMMYFUNCTION("""COMPUTED_VALUE"""),"Male")</f>
        <v>Male</v>
      </c>
      <c r="C1678" s="2">
        <f>IFERROR(__xludf.DUMMYFUNCTION("""COMPUTED_VALUE"""),0.0)</f>
        <v>0</v>
      </c>
      <c r="D1678" s="2" t="str">
        <f>IFERROR(__xludf.DUMMYFUNCTION("""COMPUTED_VALUE"""),"No")</f>
        <v>No</v>
      </c>
      <c r="E1678" s="2" t="str">
        <f>IFERROR(__xludf.DUMMYFUNCTION("""COMPUTED_VALUE"""),"No")</f>
        <v>No</v>
      </c>
      <c r="F1678" s="2">
        <f>IFERROR(__xludf.DUMMYFUNCTION("""COMPUTED_VALUE"""),1.0)</f>
        <v>1</v>
      </c>
      <c r="G1678" s="2">
        <f>IFERROR(__xludf.DUMMYFUNCTION("""COMPUTED_VALUE"""),0.0)</f>
        <v>0</v>
      </c>
      <c r="H1678" s="2">
        <f>IFERROR(__xludf.DUMMYFUNCTION("""COMPUTED_VALUE"""),2.0)</f>
        <v>2</v>
      </c>
      <c r="I1678" s="2" t="str">
        <f>IFERROR(__xludf.DUMMYFUNCTION("""COMPUTED_VALUE"""),"Bank transfer (automatic)")</f>
        <v>Bank transfer (automatic)</v>
      </c>
      <c r="J1678" s="5">
        <f>IFERROR(__xludf.DUMMYFUNCTION("""COMPUTED_VALUE"""),19.85)</f>
        <v>19.85</v>
      </c>
      <c r="K1678" s="5">
        <f>IFERROR(__xludf.DUMMYFUNCTION("""COMPUTED_VALUE"""),1434.1)</f>
        <v>1434.1</v>
      </c>
      <c r="L1678" s="2" t="str">
        <f>IFERROR(__xludf.DUMMYFUNCTION("""COMPUTED_VALUE"""),"No")</f>
        <v>No</v>
      </c>
      <c r="M1678" s="6">
        <f>IFERROR(__xludf.DUMMYFUNCTION("""COMPUTED_VALUE"""),72.24685138539041)</f>
        <v>72.24685139</v>
      </c>
      <c r="N1678" s="2" t="b">
        <f>IFERROR(__xludf.DUMMYFUNCTION("""COMPUTED_VALUE"""),FALSE)</f>
        <v>0</v>
      </c>
      <c r="O1678" s="2" t="b">
        <f>IFERROR(__xludf.DUMMYFUNCTION("""COMPUTED_VALUE"""),FALSE)</f>
        <v>0</v>
      </c>
      <c r="P1678" s="2" t="b">
        <f>IFERROR(__xludf.DUMMYFUNCTION("""COMPUTED_VALUE"""),TRUE)</f>
        <v>1</v>
      </c>
      <c r="Q1678" s="2" t="b">
        <f>IFERROR(__xludf.DUMMYFUNCTION("""COMPUTED_VALUE"""),FALSE)</f>
        <v>0</v>
      </c>
      <c r="R1678" s="2" t="b">
        <f>IFERROR(__xludf.DUMMYFUNCTION("""COMPUTED_VALUE"""),FALSE)</f>
        <v>0</v>
      </c>
      <c r="S1678" s="2">
        <f>IFERROR(__xludf.DUMMYFUNCTION("""COMPUTED_VALUE"""),0.0)</f>
        <v>0</v>
      </c>
      <c r="T1678" s="7"/>
      <c r="U1678" s="4"/>
      <c r="V1678" s="7"/>
      <c r="W1678" s="7"/>
      <c r="X1678" s="7"/>
      <c r="Y1678" s="7">
        <f>IFERROR(__xludf.DUMMYFUNCTION("""COMPUTED_VALUE"""),42297.491603694376)</f>
        <v>42297.4916</v>
      </c>
      <c r="Z1678" s="5">
        <f>IFERROR(__xludf.DUMMYFUNCTION("""COMPUTED_VALUE"""),19.85)</f>
        <v>19.85</v>
      </c>
      <c r="AA1678" s="2" t="b">
        <f>IFERROR(__xludf.DUMMYFUNCTION("""COMPUTED_VALUE"""),TRUE)</f>
        <v>1</v>
      </c>
      <c r="AB1678" s="2" t="str">
        <f>IFERROR(__xludf.DUMMYFUNCTION("""COMPUTED_VALUE"""),"2 Year")</f>
        <v>2 Year</v>
      </c>
      <c r="AC1678" s="2" t="str">
        <f>IFERROR(__xludf.DUMMYFUNCTION("""COMPUTED_VALUE"""),"One Line")</f>
        <v>One Line</v>
      </c>
      <c r="AD1678" s="2" t="str">
        <f>IFERROR(__xludf.DUMMYFUNCTION("""COMPUTED_VALUE"""),"No Internet Service")</f>
        <v>No Internet Service</v>
      </c>
    </row>
    <row r="1679">
      <c r="A1679" s="2" t="str">
        <f>IFERROR(__xludf.DUMMYFUNCTION("""COMPUTED_VALUE"""),"2430-RRYUW")</f>
        <v>2430-RRYUW</v>
      </c>
      <c r="B1679" s="2" t="str">
        <f>IFERROR(__xludf.DUMMYFUNCTION("""COMPUTED_VALUE"""),"Male")</f>
        <v>Male</v>
      </c>
      <c r="C1679" s="2">
        <f>IFERROR(__xludf.DUMMYFUNCTION("""COMPUTED_VALUE"""),0.0)</f>
        <v>0</v>
      </c>
      <c r="D1679" s="2" t="str">
        <f>IFERROR(__xludf.DUMMYFUNCTION("""COMPUTED_VALUE"""),"No")</f>
        <v>No</v>
      </c>
      <c r="E1679" s="2" t="str">
        <f>IFERROR(__xludf.DUMMYFUNCTION("""COMPUTED_VALUE"""),"No")</f>
        <v>No</v>
      </c>
      <c r="F1679" s="2">
        <f>IFERROR(__xludf.DUMMYFUNCTION("""COMPUTED_VALUE"""),1.0)</f>
        <v>1</v>
      </c>
      <c r="G1679" s="2">
        <f>IFERROR(__xludf.DUMMYFUNCTION("""COMPUTED_VALUE"""),1.0)</f>
        <v>1</v>
      </c>
      <c r="H1679" s="2">
        <f>IFERROR(__xludf.DUMMYFUNCTION("""COMPUTED_VALUE"""),1.0)</f>
        <v>1</v>
      </c>
      <c r="I1679" s="2" t="str">
        <f>IFERROR(__xludf.DUMMYFUNCTION("""COMPUTED_VALUE"""),"Mailed check")</f>
        <v>Mailed check</v>
      </c>
      <c r="J1679" s="5">
        <f>IFERROR(__xludf.DUMMYFUNCTION("""COMPUTED_VALUE"""),54.8)</f>
        <v>54.8</v>
      </c>
      <c r="K1679" s="5">
        <f>IFERROR(__xludf.DUMMYFUNCTION("""COMPUTED_VALUE"""),3465.7)</f>
        <v>3465.7</v>
      </c>
      <c r="L1679" s="2" t="str">
        <f>IFERROR(__xludf.DUMMYFUNCTION("""COMPUTED_VALUE"""),"No")</f>
        <v>No</v>
      </c>
      <c r="M1679" s="6">
        <f>IFERROR(__xludf.DUMMYFUNCTION("""COMPUTED_VALUE"""),63.24270072992701)</f>
        <v>63.24270073</v>
      </c>
      <c r="N1679" s="2" t="b">
        <f>IFERROR(__xludf.DUMMYFUNCTION("""COMPUTED_VALUE"""),FALSE)</f>
        <v>0</v>
      </c>
      <c r="O1679" s="2" t="b">
        <f>IFERROR(__xludf.DUMMYFUNCTION("""COMPUTED_VALUE"""),FALSE)</f>
        <v>0</v>
      </c>
      <c r="P1679" s="2" t="b">
        <f>IFERROR(__xludf.DUMMYFUNCTION("""COMPUTED_VALUE"""),TRUE)</f>
        <v>1</v>
      </c>
      <c r="Q1679" s="2" t="b">
        <f>IFERROR(__xludf.DUMMYFUNCTION("""COMPUTED_VALUE"""),TRUE)</f>
        <v>1</v>
      </c>
      <c r="R1679" s="2" t="b">
        <f>IFERROR(__xludf.DUMMYFUNCTION("""COMPUTED_VALUE"""),TRUE)</f>
        <v>1</v>
      </c>
      <c r="S1679" s="2">
        <f>IFERROR(__xludf.DUMMYFUNCTION("""COMPUTED_VALUE"""),0.0)</f>
        <v>0</v>
      </c>
      <c r="T1679" s="7"/>
      <c r="U1679" s="4"/>
      <c r="V1679" s="7"/>
      <c r="W1679" s="7"/>
      <c r="X1679" s="7"/>
      <c r="Y1679" s="7">
        <f>IFERROR(__xludf.DUMMYFUNCTION("""COMPUTED_VALUE"""),42571.36785279805)</f>
        <v>42571.36785</v>
      </c>
      <c r="Z1679" s="5">
        <f>IFERROR(__xludf.DUMMYFUNCTION("""COMPUTED_VALUE"""),54.8)</f>
        <v>54.8</v>
      </c>
      <c r="AA1679" s="2" t="b">
        <f>IFERROR(__xludf.DUMMYFUNCTION("""COMPUTED_VALUE"""),TRUE)</f>
        <v>1</v>
      </c>
      <c r="AB1679" s="2" t="str">
        <f>IFERROR(__xludf.DUMMYFUNCTION("""COMPUTED_VALUE"""),"1 Year")</f>
        <v>1 Year</v>
      </c>
      <c r="AC1679" s="2" t="str">
        <f>IFERROR(__xludf.DUMMYFUNCTION("""COMPUTED_VALUE"""),"One Line")</f>
        <v>One Line</v>
      </c>
      <c r="AD1679" s="2" t="str">
        <f>IFERROR(__xludf.DUMMYFUNCTION("""COMPUTED_VALUE"""),"DSL")</f>
        <v>DSL</v>
      </c>
    </row>
    <row r="1680">
      <c r="A1680" s="2" t="str">
        <f>IFERROR(__xludf.DUMMYFUNCTION("""COMPUTED_VALUE"""),"2430-USGXP")</f>
        <v>2430-USGXP</v>
      </c>
      <c r="B1680" s="2" t="str">
        <f>IFERROR(__xludf.DUMMYFUNCTION("""COMPUTED_VALUE"""),"Male")</f>
        <v>Male</v>
      </c>
      <c r="C1680" s="2">
        <f>IFERROR(__xludf.DUMMYFUNCTION("""COMPUTED_VALUE"""),0.0)</f>
        <v>0</v>
      </c>
      <c r="D1680" s="2" t="str">
        <f>IFERROR(__xludf.DUMMYFUNCTION("""COMPUTED_VALUE"""),"Yes")</f>
        <v>Yes</v>
      </c>
      <c r="E1680" s="2" t="str">
        <f>IFERROR(__xludf.DUMMYFUNCTION("""COMPUTED_VALUE"""),"No")</f>
        <v>No</v>
      </c>
      <c r="F1680" s="2">
        <f>IFERROR(__xludf.DUMMYFUNCTION("""COMPUTED_VALUE"""),2.0)</f>
        <v>2</v>
      </c>
      <c r="G1680" s="2">
        <f>IFERROR(__xludf.DUMMYFUNCTION("""COMPUTED_VALUE"""),2.0)</f>
        <v>2</v>
      </c>
      <c r="H1680" s="2">
        <f>IFERROR(__xludf.DUMMYFUNCTION("""COMPUTED_VALUE"""),0.0)</f>
        <v>0</v>
      </c>
      <c r="I1680" s="2" t="str">
        <f>IFERROR(__xludf.DUMMYFUNCTION("""COMPUTED_VALUE"""),"Electronic check")</f>
        <v>Electronic check</v>
      </c>
      <c r="J1680" s="5">
        <f>IFERROR(__xludf.DUMMYFUNCTION("""COMPUTED_VALUE"""),101.05)</f>
        <v>101.05</v>
      </c>
      <c r="K1680" s="5">
        <f>IFERROR(__xludf.DUMMYFUNCTION("""COMPUTED_VALUE"""),2391.8)</f>
        <v>2391.8</v>
      </c>
      <c r="L1680" s="2" t="str">
        <f>IFERROR(__xludf.DUMMYFUNCTION("""COMPUTED_VALUE"""),"Yes")</f>
        <v>Yes</v>
      </c>
      <c r="M1680" s="6">
        <f>IFERROR(__xludf.DUMMYFUNCTION("""COMPUTED_VALUE"""),23.669470559129145)</f>
        <v>23.66947056</v>
      </c>
      <c r="N1680" s="2" t="b">
        <f>IFERROR(__xludf.DUMMYFUNCTION("""COMPUTED_VALUE"""),FALSE)</f>
        <v>0</v>
      </c>
      <c r="O1680" s="2" t="b">
        <f>IFERROR(__xludf.DUMMYFUNCTION("""COMPUTED_VALUE"""),TRUE)</f>
        <v>1</v>
      </c>
      <c r="P1680" s="2" t="b">
        <f>IFERROR(__xludf.DUMMYFUNCTION("""COMPUTED_VALUE"""),TRUE)</f>
        <v>1</v>
      </c>
      <c r="Q1680" s="2" t="b">
        <f>IFERROR(__xludf.DUMMYFUNCTION("""COMPUTED_VALUE"""),TRUE)</f>
        <v>1</v>
      </c>
      <c r="R1680" s="2" t="b">
        <f>IFERROR(__xludf.DUMMYFUNCTION("""COMPUTED_VALUE"""),TRUE)</f>
        <v>1</v>
      </c>
      <c r="S1680" s="2">
        <f>IFERROR(__xludf.DUMMYFUNCTION("""COMPUTED_VALUE"""),1.0)</f>
        <v>1</v>
      </c>
      <c r="T1680" s="7"/>
      <c r="U1680" s="4"/>
      <c r="V1680" s="7"/>
      <c r="W1680" s="7"/>
      <c r="X1680" s="7"/>
      <c r="Y1680" s="7">
        <f>IFERROR(__xludf.DUMMYFUNCTION("""COMPUTED_VALUE"""),43775.05360382649)</f>
        <v>43775.0536</v>
      </c>
      <c r="Z1680" s="5">
        <f>IFERROR(__xludf.DUMMYFUNCTION("""COMPUTED_VALUE"""),101.05)</f>
        <v>101.05</v>
      </c>
      <c r="AA1680" s="2" t="b">
        <f>IFERROR(__xludf.DUMMYFUNCTION("""COMPUTED_VALUE"""),TRUE)</f>
        <v>1</v>
      </c>
      <c r="AB1680" s="2" t="str">
        <f>IFERROR(__xludf.DUMMYFUNCTION("""COMPUTED_VALUE"""),"Month-to-Month")</f>
        <v>Month-to-Month</v>
      </c>
      <c r="AC1680" s="2" t="str">
        <f>IFERROR(__xludf.DUMMYFUNCTION("""COMPUTED_VALUE"""),"Two or More Lines")</f>
        <v>Two or More Lines</v>
      </c>
      <c r="AD1680" s="2" t="str">
        <f>IFERROR(__xludf.DUMMYFUNCTION("""COMPUTED_VALUE"""),"Fiber Optic")</f>
        <v>Fiber Optic</v>
      </c>
    </row>
    <row r="1681">
      <c r="A1681" s="2" t="str">
        <f>IFERROR(__xludf.DUMMYFUNCTION("""COMPUTED_VALUE"""),"2432-TFSMK")</f>
        <v>2432-TFSMK</v>
      </c>
      <c r="B1681" s="2" t="str">
        <f>IFERROR(__xludf.DUMMYFUNCTION("""COMPUTED_VALUE"""),"Male")</f>
        <v>Male</v>
      </c>
      <c r="C1681" s="2">
        <f>IFERROR(__xludf.DUMMYFUNCTION("""COMPUTED_VALUE"""),0.0)</f>
        <v>0</v>
      </c>
      <c r="D1681" s="2" t="str">
        <f>IFERROR(__xludf.DUMMYFUNCTION("""COMPUTED_VALUE"""),"No")</f>
        <v>No</v>
      </c>
      <c r="E1681" s="2" t="str">
        <f>IFERROR(__xludf.DUMMYFUNCTION("""COMPUTED_VALUE"""),"No")</f>
        <v>No</v>
      </c>
      <c r="F1681" s="2">
        <f>IFERROR(__xludf.DUMMYFUNCTION("""COMPUTED_VALUE"""),2.0)</f>
        <v>2</v>
      </c>
      <c r="G1681" s="2">
        <f>IFERROR(__xludf.DUMMYFUNCTION("""COMPUTED_VALUE"""),2.0)</f>
        <v>2</v>
      </c>
      <c r="H1681" s="2">
        <f>IFERROR(__xludf.DUMMYFUNCTION("""COMPUTED_VALUE"""),1.0)</f>
        <v>1</v>
      </c>
      <c r="I1681" s="2" t="str">
        <f>IFERROR(__xludf.DUMMYFUNCTION("""COMPUTED_VALUE"""),"Credit card (automatic)")</f>
        <v>Credit card (automatic)</v>
      </c>
      <c r="J1681" s="5">
        <f>IFERROR(__xludf.DUMMYFUNCTION("""COMPUTED_VALUE"""),89.6)</f>
        <v>89.6</v>
      </c>
      <c r="K1681" s="5">
        <f>IFERROR(__xludf.DUMMYFUNCTION("""COMPUTED_VALUE"""),1633.0)</f>
        <v>1633</v>
      </c>
      <c r="L1681" s="2" t="str">
        <f>IFERROR(__xludf.DUMMYFUNCTION("""COMPUTED_VALUE"""),"No")</f>
        <v>No</v>
      </c>
      <c r="M1681" s="6">
        <f>IFERROR(__xludf.DUMMYFUNCTION("""COMPUTED_VALUE"""),18.22544642857143)</f>
        <v>18.22544643</v>
      </c>
      <c r="N1681" s="2" t="b">
        <f>IFERROR(__xludf.DUMMYFUNCTION("""COMPUTED_VALUE"""),FALSE)</f>
        <v>0</v>
      </c>
      <c r="O1681" s="2" t="b">
        <f>IFERROR(__xludf.DUMMYFUNCTION("""COMPUTED_VALUE"""),FALSE)</f>
        <v>0</v>
      </c>
      <c r="P1681" s="2" t="b">
        <f>IFERROR(__xludf.DUMMYFUNCTION("""COMPUTED_VALUE"""),TRUE)</f>
        <v>1</v>
      </c>
      <c r="Q1681" s="2" t="b">
        <f>IFERROR(__xludf.DUMMYFUNCTION("""COMPUTED_VALUE"""),TRUE)</f>
        <v>1</v>
      </c>
      <c r="R1681" s="2" t="b">
        <f>IFERROR(__xludf.DUMMYFUNCTION("""COMPUTED_VALUE"""),TRUE)</f>
        <v>1</v>
      </c>
      <c r="S1681" s="2">
        <f>IFERROR(__xludf.DUMMYFUNCTION("""COMPUTED_VALUE"""),0.0)</f>
        <v>0</v>
      </c>
      <c r="T1681" s="7"/>
      <c r="U1681" s="4"/>
      <c r="V1681" s="7"/>
      <c r="W1681" s="7"/>
      <c r="X1681" s="7"/>
      <c r="Y1681" s="7">
        <f>IFERROR(__xludf.DUMMYFUNCTION("""COMPUTED_VALUE"""),43940.642671130954)</f>
        <v>43940.64267</v>
      </c>
      <c r="Z1681" s="5">
        <f>IFERROR(__xludf.DUMMYFUNCTION("""COMPUTED_VALUE"""),89.6)</f>
        <v>89.6</v>
      </c>
      <c r="AA1681" s="2" t="b">
        <f>IFERROR(__xludf.DUMMYFUNCTION("""COMPUTED_VALUE"""),TRUE)</f>
        <v>1</v>
      </c>
      <c r="AB1681" s="2" t="str">
        <f>IFERROR(__xludf.DUMMYFUNCTION("""COMPUTED_VALUE"""),"1 Year")</f>
        <v>1 Year</v>
      </c>
      <c r="AC1681" s="2" t="str">
        <f>IFERROR(__xludf.DUMMYFUNCTION("""COMPUTED_VALUE"""),"Two or More Lines")</f>
        <v>Two or More Lines</v>
      </c>
      <c r="AD1681" s="2" t="str">
        <f>IFERROR(__xludf.DUMMYFUNCTION("""COMPUTED_VALUE"""),"Fiber Optic")</f>
        <v>Fiber Optic</v>
      </c>
    </row>
    <row r="1682">
      <c r="A1682" s="2" t="str">
        <f>IFERROR(__xludf.DUMMYFUNCTION("""COMPUTED_VALUE"""),"2433-KMEAS")</f>
        <v>2433-KMEAS</v>
      </c>
      <c r="B1682" s="2" t="str">
        <f>IFERROR(__xludf.DUMMYFUNCTION("""COMPUTED_VALUE"""),"Male")</f>
        <v>Male</v>
      </c>
      <c r="C1682" s="2">
        <f>IFERROR(__xludf.DUMMYFUNCTION("""COMPUTED_VALUE"""),0.0)</f>
        <v>0</v>
      </c>
      <c r="D1682" s="2" t="str">
        <f>IFERROR(__xludf.DUMMYFUNCTION("""COMPUTED_VALUE"""),"No")</f>
        <v>No</v>
      </c>
      <c r="E1682" s="2" t="str">
        <f>IFERROR(__xludf.DUMMYFUNCTION("""COMPUTED_VALUE"""),"No")</f>
        <v>No</v>
      </c>
      <c r="F1682" s="2">
        <f>IFERROR(__xludf.DUMMYFUNCTION("""COMPUTED_VALUE"""),2.0)</f>
        <v>2</v>
      </c>
      <c r="G1682" s="2">
        <f>IFERROR(__xludf.DUMMYFUNCTION("""COMPUTED_VALUE"""),1.0)</f>
        <v>1</v>
      </c>
      <c r="H1682" s="2">
        <f>IFERROR(__xludf.DUMMYFUNCTION("""COMPUTED_VALUE"""),0.0)</f>
        <v>0</v>
      </c>
      <c r="I1682" s="2" t="str">
        <f>IFERROR(__xludf.DUMMYFUNCTION("""COMPUTED_VALUE"""),"Electronic check")</f>
        <v>Electronic check</v>
      </c>
      <c r="J1682" s="5">
        <f>IFERROR(__xludf.DUMMYFUNCTION("""COMPUTED_VALUE"""),54.45)</f>
        <v>54.45</v>
      </c>
      <c r="K1682" s="5">
        <f>IFERROR(__xludf.DUMMYFUNCTION("""COMPUTED_VALUE"""),1127.35)</f>
        <v>1127.35</v>
      </c>
      <c r="L1682" s="2" t="str">
        <f>IFERROR(__xludf.DUMMYFUNCTION("""COMPUTED_VALUE"""),"Yes")</f>
        <v>Yes</v>
      </c>
      <c r="M1682" s="6">
        <f>IFERROR(__xludf.DUMMYFUNCTION("""COMPUTED_VALUE"""),20.704315886134065)</f>
        <v>20.70431589</v>
      </c>
      <c r="N1682" s="2" t="b">
        <f>IFERROR(__xludf.DUMMYFUNCTION("""COMPUTED_VALUE"""),FALSE)</f>
        <v>0</v>
      </c>
      <c r="O1682" s="2" t="b">
        <f>IFERROR(__xludf.DUMMYFUNCTION("""COMPUTED_VALUE"""),TRUE)</f>
        <v>1</v>
      </c>
      <c r="P1682" s="2" t="b">
        <f>IFERROR(__xludf.DUMMYFUNCTION("""COMPUTED_VALUE"""),TRUE)</f>
        <v>1</v>
      </c>
      <c r="Q1682" s="2" t="b">
        <f>IFERROR(__xludf.DUMMYFUNCTION("""COMPUTED_VALUE"""),TRUE)</f>
        <v>1</v>
      </c>
      <c r="R1682" s="2" t="b">
        <f>IFERROR(__xludf.DUMMYFUNCTION("""COMPUTED_VALUE"""),TRUE)</f>
        <v>1</v>
      </c>
      <c r="S1682" s="2">
        <f>IFERROR(__xludf.DUMMYFUNCTION("""COMPUTED_VALUE"""),0.0)</f>
        <v>0</v>
      </c>
      <c r="T1682" s="7"/>
      <c r="U1682" s="4"/>
      <c r="V1682" s="7"/>
      <c r="W1682" s="7"/>
      <c r="X1682" s="7"/>
      <c r="Y1682" s="7">
        <f>IFERROR(__xludf.DUMMYFUNCTION("""COMPUTED_VALUE"""),43865.24372513009)</f>
        <v>43865.24373</v>
      </c>
      <c r="Z1682" s="5">
        <f>IFERROR(__xludf.DUMMYFUNCTION("""COMPUTED_VALUE"""),54.45)</f>
        <v>54.45</v>
      </c>
      <c r="AA1682" s="2" t="b">
        <f>IFERROR(__xludf.DUMMYFUNCTION("""COMPUTED_VALUE"""),TRUE)</f>
        <v>1</v>
      </c>
      <c r="AB1682" s="2" t="str">
        <f>IFERROR(__xludf.DUMMYFUNCTION("""COMPUTED_VALUE"""),"Month-to-Month")</f>
        <v>Month-to-Month</v>
      </c>
      <c r="AC1682" s="2" t="str">
        <f>IFERROR(__xludf.DUMMYFUNCTION("""COMPUTED_VALUE"""),"Two or More Lines")</f>
        <v>Two or More Lines</v>
      </c>
      <c r="AD1682" s="2" t="str">
        <f>IFERROR(__xludf.DUMMYFUNCTION("""COMPUTED_VALUE"""),"DSL")</f>
        <v>DSL</v>
      </c>
    </row>
    <row r="1683">
      <c r="A1683" s="2" t="str">
        <f>IFERROR(__xludf.DUMMYFUNCTION("""COMPUTED_VALUE"""),"2434-EEVDB")</f>
        <v>2434-EEVDB</v>
      </c>
      <c r="B1683" s="2" t="str">
        <f>IFERROR(__xludf.DUMMYFUNCTION("""COMPUTED_VALUE"""),"Female")</f>
        <v>Female</v>
      </c>
      <c r="C1683" s="2">
        <f>IFERROR(__xludf.DUMMYFUNCTION("""COMPUTED_VALUE"""),0.0)</f>
        <v>0</v>
      </c>
      <c r="D1683" s="2" t="str">
        <f>IFERROR(__xludf.DUMMYFUNCTION("""COMPUTED_VALUE"""),"Yes")</f>
        <v>Yes</v>
      </c>
      <c r="E1683" s="2" t="str">
        <f>IFERROR(__xludf.DUMMYFUNCTION("""COMPUTED_VALUE"""),"No")</f>
        <v>No</v>
      </c>
      <c r="F1683" s="2">
        <f>IFERROR(__xludf.DUMMYFUNCTION("""COMPUTED_VALUE"""),2.0)</f>
        <v>2</v>
      </c>
      <c r="G1683" s="2">
        <f>IFERROR(__xludf.DUMMYFUNCTION("""COMPUTED_VALUE"""),2.0)</f>
        <v>2</v>
      </c>
      <c r="H1683" s="2">
        <f>IFERROR(__xludf.DUMMYFUNCTION("""COMPUTED_VALUE"""),2.0)</f>
        <v>2</v>
      </c>
      <c r="I1683" s="2" t="str">
        <f>IFERROR(__xludf.DUMMYFUNCTION("""COMPUTED_VALUE"""),"Credit card (automatic)")</f>
        <v>Credit card (automatic)</v>
      </c>
      <c r="J1683" s="5">
        <f>IFERROR(__xludf.DUMMYFUNCTION("""COMPUTED_VALUE"""),94.6)</f>
        <v>94.6</v>
      </c>
      <c r="K1683" s="5">
        <f>IFERROR(__xludf.DUMMYFUNCTION("""COMPUTED_VALUE"""),5948.7)</f>
        <v>5948.7</v>
      </c>
      <c r="L1683" s="2" t="str">
        <f>IFERROR(__xludf.DUMMYFUNCTION("""COMPUTED_VALUE"""),"No")</f>
        <v>No</v>
      </c>
      <c r="M1683" s="6">
        <f>IFERROR(__xludf.DUMMYFUNCTION("""COMPUTED_VALUE"""),62.88266384778013)</f>
        <v>62.88266385</v>
      </c>
      <c r="N1683" s="2" t="b">
        <f>IFERROR(__xludf.DUMMYFUNCTION("""COMPUTED_VALUE"""),TRUE)</f>
        <v>1</v>
      </c>
      <c r="O1683" s="2" t="b">
        <f>IFERROR(__xludf.DUMMYFUNCTION("""COMPUTED_VALUE"""),FALSE)</f>
        <v>0</v>
      </c>
      <c r="P1683" s="2" t="b">
        <f>IFERROR(__xludf.DUMMYFUNCTION("""COMPUTED_VALUE"""),TRUE)</f>
        <v>1</v>
      </c>
      <c r="Q1683" s="2" t="b">
        <f>IFERROR(__xludf.DUMMYFUNCTION("""COMPUTED_VALUE"""),TRUE)</f>
        <v>1</v>
      </c>
      <c r="R1683" s="2" t="b">
        <f>IFERROR(__xludf.DUMMYFUNCTION("""COMPUTED_VALUE"""),TRUE)</f>
        <v>1</v>
      </c>
      <c r="S1683" s="2">
        <f>IFERROR(__xludf.DUMMYFUNCTION("""COMPUTED_VALUE"""),1.0)</f>
        <v>1</v>
      </c>
      <c r="T1683" s="7"/>
      <c r="U1683" s="4"/>
      <c r="V1683" s="7"/>
      <c r="W1683" s="7"/>
      <c r="X1683" s="7"/>
      <c r="Y1683" s="7">
        <f>IFERROR(__xludf.DUMMYFUNCTION("""COMPUTED_VALUE"""),42582.31897463002)</f>
        <v>42582.31897</v>
      </c>
      <c r="Z1683" s="5">
        <f>IFERROR(__xludf.DUMMYFUNCTION("""COMPUTED_VALUE"""),94.6)</f>
        <v>94.6</v>
      </c>
      <c r="AA1683" s="2" t="b">
        <f>IFERROR(__xludf.DUMMYFUNCTION("""COMPUTED_VALUE"""),TRUE)</f>
        <v>1</v>
      </c>
      <c r="AB1683" s="2" t="str">
        <f>IFERROR(__xludf.DUMMYFUNCTION("""COMPUTED_VALUE"""),"2 Year")</f>
        <v>2 Year</v>
      </c>
      <c r="AC1683" s="2" t="str">
        <f>IFERROR(__xludf.DUMMYFUNCTION("""COMPUTED_VALUE"""),"Two or More Lines")</f>
        <v>Two or More Lines</v>
      </c>
      <c r="AD1683" s="2" t="str">
        <f>IFERROR(__xludf.DUMMYFUNCTION("""COMPUTED_VALUE"""),"Fiber Optic")</f>
        <v>Fiber Optic</v>
      </c>
    </row>
    <row r="1684">
      <c r="A1684" s="2" t="str">
        <f>IFERROR(__xludf.DUMMYFUNCTION("""COMPUTED_VALUE"""),"2436-QBZFP")</f>
        <v>2436-QBZFP</v>
      </c>
      <c r="B1684" s="2" t="str">
        <f>IFERROR(__xludf.DUMMYFUNCTION("""COMPUTED_VALUE"""),"Female")</f>
        <v>Female</v>
      </c>
      <c r="C1684" s="2">
        <f>IFERROR(__xludf.DUMMYFUNCTION("""COMPUTED_VALUE"""),0.0)</f>
        <v>0</v>
      </c>
      <c r="D1684" s="2" t="str">
        <f>IFERROR(__xludf.DUMMYFUNCTION("""COMPUTED_VALUE"""),"Yes")</f>
        <v>Yes</v>
      </c>
      <c r="E1684" s="2" t="str">
        <f>IFERROR(__xludf.DUMMYFUNCTION("""COMPUTED_VALUE"""),"Yes")</f>
        <v>Yes</v>
      </c>
      <c r="F1684" s="2">
        <f>IFERROR(__xludf.DUMMYFUNCTION("""COMPUTED_VALUE"""),0.0)</f>
        <v>0</v>
      </c>
      <c r="G1684" s="2">
        <f>IFERROR(__xludf.DUMMYFUNCTION("""COMPUTED_VALUE"""),1.0)</f>
        <v>1</v>
      </c>
      <c r="H1684" s="2">
        <f>IFERROR(__xludf.DUMMYFUNCTION("""COMPUTED_VALUE"""),0.0)</f>
        <v>0</v>
      </c>
      <c r="I1684" s="2" t="str">
        <f>IFERROR(__xludf.DUMMYFUNCTION("""COMPUTED_VALUE"""),"Electronic check")</f>
        <v>Electronic check</v>
      </c>
      <c r="J1684" s="5">
        <f>IFERROR(__xludf.DUMMYFUNCTION("""COMPUTED_VALUE"""),39.2)</f>
        <v>39.2</v>
      </c>
      <c r="K1684" s="5">
        <f>IFERROR(__xludf.DUMMYFUNCTION("""COMPUTED_VALUE"""),849.9)</f>
        <v>849.9</v>
      </c>
      <c r="L1684" s="2" t="str">
        <f>IFERROR(__xludf.DUMMYFUNCTION("""COMPUTED_VALUE"""),"No")</f>
        <v>No</v>
      </c>
      <c r="M1684" s="6">
        <f>IFERROR(__xludf.DUMMYFUNCTION("""COMPUTED_VALUE"""),21.68112244897959)</f>
        <v>21.68112245</v>
      </c>
      <c r="N1684" s="2" t="b">
        <f>IFERROR(__xludf.DUMMYFUNCTION("""COMPUTED_VALUE"""),TRUE)</f>
        <v>1</v>
      </c>
      <c r="O1684" s="2" t="b">
        <f>IFERROR(__xludf.DUMMYFUNCTION("""COMPUTED_VALUE"""),FALSE)</f>
        <v>0</v>
      </c>
      <c r="P1684" s="2" t="b">
        <f>IFERROR(__xludf.DUMMYFUNCTION("""COMPUTED_VALUE"""),FALSE)</f>
        <v>0</v>
      </c>
      <c r="Q1684" s="2" t="b">
        <f>IFERROR(__xludf.DUMMYFUNCTION("""COMPUTED_VALUE"""),TRUE)</f>
        <v>1</v>
      </c>
      <c r="R1684" s="2" t="b">
        <f>IFERROR(__xludf.DUMMYFUNCTION("""COMPUTED_VALUE"""),FALSE)</f>
        <v>0</v>
      </c>
      <c r="S1684" s="2">
        <f>IFERROR(__xludf.DUMMYFUNCTION("""COMPUTED_VALUE"""),3.0)</f>
        <v>3</v>
      </c>
      <c r="T1684" s="7"/>
      <c r="U1684" s="4"/>
      <c r="V1684" s="7"/>
      <c r="W1684" s="7"/>
      <c r="X1684" s="7"/>
      <c r="Y1684" s="7">
        <f>IFERROR(__xludf.DUMMYFUNCTION("""COMPUTED_VALUE"""),43835.53252551021)</f>
        <v>43835.53253</v>
      </c>
      <c r="Z1684" s="5">
        <f>IFERROR(__xludf.DUMMYFUNCTION("""COMPUTED_VALUE"""),39.2)</f>
        <v>39.2</v>
      </c>
      <c r="AA1684" s="2" t="b">
        <f>IFERROR(__xludf.DUMMYFUNCTION("""COMPUTED_VALUE"""),TRUE)</f>
        <v>1</v>
      </c>
      <c r="AB1684" s="2" t="str">
        <f>IFERROR(__xludf.DUMMYFUNCTION("""COMPUTED_VALUE"""),"Month-to-Month")</f>
        <v>Month-to-Month</v>
      </c>
      <c r="AC1684" s="2" t="str">
        <f>IFERROR(__xludf.DUMMYFUNCTION("""COMPUTED_VALUE"""),"No Phone Service")</f>
        <v>No Phone Service</v>
      </c>
      <c r="AD1684" s="2" t="str">
        <f>IFERROR(__xludf.DUMMYFUNCTION("""COMPUTED_VALUE"""),"DSL")</f>
        <v>DSL</v>
      </c>
    </row>
    <row r="1685">
      <c r="A1685" s="2" t="str">
        <f>IFERROR(__xludf.DUMMYFUNCTION("""COMPUTED_VALUE"""),"2439-LYPMQ")</f>
        <v>2439-LYPMQ</v>
      </c>
      <c r="B1685" s="2" t="str">
        <f>IFERROR(__xludf.DUMMYFUNCTION("""COMPUTED_VALUE"""),"Male")</f>
        <v>Male</v>
      </c>
      <c r="C1685" s="2">
        <f>IFERROR(__xludf.DUMMYFUNCTION("""COMPUTED_VALUE"""),1.0)</f>
        <v>1</v>
      </c>
      <c r="D1685" s="2" t="str">
        <f>IFERROR(__xludf.DUMMYFUNCTION("""COMPUTED_VALUE"""),"Yes")</f>
        <v>Yes</v>
      </c>
      <c r="E1685" s="2" t="str">
        <f>IFERROR(__xludf.DUMMYFUNCTION("""COMPUTED_VALUE"""),"No")</f>
        <v>No</v>
      </c>
      <c r="F1685" s="2">
        <f>IFERROR(__xludf.DUMMYFUNCTION("""COMPUTED_VALUE"""),2.0)</f>
        <v>2</v>
      </c>
      <c r="G1685" s="2">
        <f>IFERROR(__xludf.DUMMYFUNCTION("""COMPUTED_VALUE"""),2.0)</f>
        <v>2</v>
      </c>
      <c r="H1685" s="2">
        <f>IFERROR(__xludf.DUMMYFUNCTION("""COMPUTED_VALUE"""),0.0)</f>
        <v>0</v>
      </c>
      <c r="I1685" s="2" t="str">
        <f>IFERROR(__xludf.DUMMYFUNCTION("""COMPUTED_VALUE"""),"Electronic check")</f>
        <v>Electronic check</v>
      </c>
      <c r="J1685" s="5">
        <f>IFERROR(__xludf.DUMMYFUNCTION("""COMPUTED_VALUE"""),102.6)</f>
        <v>102.6</v>
      </c>
      <c r="K1685" s="5">
        <f>IFERROR(__xludf.DUMMYFUNCTION("""COMPUTED_VALUE"""),4009.2)</f>
        <v>4009.2</v>
      </c>
      <c r="L1685" s="2" t="str">
        <f>IFERROR(__xludf.DUMMYFUNCTION("""COMPUTED_VALUE"""),"No")</f>
        <v>No</v>
      </c>
      <c r="M1685" s="6">
        <f>IFERROR(__xludf.DUMMYFUNCTION("""COMPUTED_VALUE"""),39.07602339181287)</f>
        <v>39.07602339</v>
      </c>
      <c r="N1685" s="2" t="b">
        <f>IFERROR(__xludf.DUMMYFUNCTION("""COMPUTED_VALUE"""),FALSE)</f>
        <v>0</v>
      </c>
      <c r="O1685" s="2" t="b">
        <f>IFERROR(__xludf.DUMMYFUNCTION("""COMPUTED_VALUE"""),FALSE)</f>
        <v>0</v>
      </c>
      <c r="P1685" s="2" t="b">
        <f>IFERROR(__xludf.DUMMYFUNCTION("""COMPUTED_VALUE"""),TRUE)</f>
        <v>1</v>
      </c>
      <c r="Q1685" s="2" t="b">
        <f>IFERROR(__xludf.DUMMYFUNCTION("""COMPUTED_VALUE"""),TRUE)</f>
        <v>1</v>
      </c>
      <c r="R1685" s="2" t="b">
        <f>IFERROR(__xludf.DUMMYFUNCTION("""COMPUTED_VALUE"""),TRUE)</f>
        <v>1</v>
      </c>
      <c r="S1685" s="2">
        <f>IFERROR(__xludf.DUMMYFUNCTION("""COMPUTED_VALUE"""),1.0)</f>
        <v>1</v>
      </c>
      <c r="T1685" s="7"/>
      <c r="U1685" s="4"/>
      <c r="V1685" s="7"/>
      <c r="W1685" s="7"/>
      <c r="X1685" s="7"/>
      <c r="Y1685" s="7">
        <f>IFERROR(__xludf.DUMMYFUNCTION("""COMPUTED_VALUE"""),43306.43762183236)</f>
        <v>43306.43762</v>
      </c>
      <c r="Z1685" s="5">
        <f>IFERROR(__xludf.DUMMYFUNCTION("""COMPUTED_VALUE"""),102.6)</f>
        <v>102.6</v>
      </c>
      <c r="AA1685" s="2" t="b">
        <f>IFERROR(__xludf.DUMMYFUNCTION("""COMPUTED_VALUE"""),TRUE)</f>
        <v>1</v>
      </c>
      <c r="AB1685" s="2" t="str">
        <f>IFERROR(__xludf.DUMMYFUNCTION("""COMPUTED_VALUE"""),"Month-to-Month")</f>
        <v>Month-to-Month</v>
      </c>
      <c r="AC1685" s="2" t="str">
        <f>IFERROR(__xludf.DUMMYFUNCTION("""COMPUTED_VALUE"""),"Two or More Lines")</f>
        <v>Two or More Lines</v>
      </c>
      <c r="AD1685" s="2" t="str">
        <f>IFERROR(__xludf.DUMMYFUNCTION("""COMPUTED_VALUE"""),"Fiber Optic")</f>
        <v>Fiber Optic</v>
      </c>
    </row>
    <row r="1686">
      <c r="A1686" s="2" t="str">
        <f>IFERROR(__xludf.DUMMYFUNCTION("""COMPUTED_VALUE"""),"2439-QKJUL")</f>
        <v>2439-QKJUL</v>
      </c>
      <c r="B1686" s="2" t="str">
        <f>IFERROR(__xludf.DUMMYFUNCTION("""COMPUTED_VALUE"""),"Male")</f>
        <v>Male</v>
      </c>
      <c r="C1686" s="2">
        <f>IFERROR(__xludf.DUMMYFUNCTION("""COMPUTED_VALUE"""),0.0)</f>
        <v>0</v>
      </c>
      <c r="D1686" s="2" t="str">
        <f>IFERROR(__xludf.DUMMYFUNCTION("""COMPUTED_VALUE"""),"No")</f>
        <v>No</v>
      </c>
      <c r="E1686" s="2" t="str">
        <f>IFERROR(__xludf.DUMMYFUNCTION("""COMPUTED_VALUE"""),"No")</f>
        <v>No</v>
      </c>
      <c r="F1686" s="2">
        <f>IFERROR(__xludf.DUMMYFUNCTION("""COMPUTED_VALUE"""),1.0)</f>
        <v>1</v>
      </c>
      <c r="G1686" s="2">
        <f>IFERROR(__xludf.DUMMYFUNCTION("""COMPUTED_VALUE"""),0.0)</f>
        <v>0</v>
      </c>
      <c r="H1686" s="2">
        <f>IFERROR(__xludf.DUMMYFUNCTION("""COMPUTED_VALUE"""),0.0)</f>
        <v>0</v>
      </c>
      <c r="I1686" s="2" t="str">
        <f>IFERROR(__xludf.DUMMYFUNCTION("""COMPUTED_VALUE"""),"Mailed check")</f>
        <v>Mailed check</v>
      </c>
      <c r="J1686" s="5">
        <f>IFERROR(__xludf.DUMMYFUNCTION("""COMPUTED_VALUE"""),20.25)</f>
        <v>20.25</v>
      </c>
      <c r="K1686" s="5">
        <f>IFERROR(__xludf.DUMMYFUNCTION("""COMPUTED_VALUE"""),109.8)</f>
        <v>109.8</v>
      </c>
      <c r="L1686" s="2" t="str">
        <f>IFERROR(__xludf.DUMMYFUNCTION("""COMPUTED_VALUE"""),"No")</f>
        <v>No</v>
      </c>
      <c r="M1686" s="6">
        <f>IFERROR(__xludf.DUMMYFUNCTION("""COMPUTED_VALUE"""),5.4222222222222225)</f>
        <v>5.422222222</v>
      </c>
      <c r="N1686" s="2" t="b">
        <f>IFERROR(__xludf.DUMMYFUNCTION("""COMPUTED_VALUE"""),FALSE)</f>
        <v>0</v>
      </c>
      <c r="O1686" s="2" t="b">
        <f>IFERROR(__xludf.DUMMYFUNCTION("""COMPUTED_VALUE"""),FALSE)</f>
        <v>0</v>
      </c>
      <c r="P1686" s="2" t="b">
        <f>IFERROR(__xludf.DUMMYFUNCTION("""COMPUTED_VALUE"""),TRUE)</f>
        <v>1</v>
      </c>
      <c r="Q1686" s="2" t="b">
        <f>IFERROR(__xludf.DUMMYFUNCTION("""COMPUTED_VALUE"""),FALSE)</f>
        <v>0</v>
      </c>
      <c r="R1686" s="2" t="b">
        <f>IFERROR(__xludf.DUMMYFUNCTION("""COMPUTED_VALUE"""),FALSE)</f>
        <v>0</v>
      </c>
      <c r="S1686" s="2">
        <f>IFERROR(__xludf.DUMMYFUNCTION("""COMPUTED_VALUE"""),0.0)</f>
        <v>0</v>
      </c>
      <c r="T1686" s="7"/>
      <c r="U1686" s="4"/>
      <c r="V1686" s="7"/>
      <c r="W1686" s="7"/>
      <c r="X1686" s="7"/>
      <c r="Y1686" s="7">
        <f>IFERROR(__xludf.DUMMYFUNCTION("""COMPUTED_VALUE"""),44330.07407407407)</f>
        <v>44330.07407</v>
      </c>
      <c r="Z1686" s="5">
        <f>IFERROR(__xludf.DUMMYFUNCTION("""COMPUTED_VALUE"""),20.25)</f>
        <v>20.25</v>
      </c>
      <c r="AA1686" s="2" t="b">
        <f>IFERROR(__xludf.DUMMYFUNCTION("""COMPUTED_VALUE"""),TRUE)</f>
        <v>1</v>
      </c>
      <c r="AB1686" s="2" t="str">
        <f>IFERROR(__xludf.DUMMYFUNCTION("""COMPUTED_VALUE"""),"Month-to-Month")</f>
        <v>Month-to-Month</v>
      </c>
      <c r="AC1686" s="2" t="str">
        <f>IFERROR(__xludf.DUMMYFUNCTION("""COMPUTED_VALUE"""),"One Line")</f>
        <v>One Line</v>
      </c>
      <c r="AD1686" s="2" t="str">
        <f>IFERROR(__xludf.DUMMYFUNCTION("""COMPUTED_VALUE"""),"No Internet Service")</f>
        <v>No Internet Service</v>
      </c>
    </row>
    <row r="1687">
      <c r="A1687" s="2" t="str">
        <f>IFERROR(__xludf.DUMMYFUNCTION("""COMPUTED_VALUE"""),"2446-BEGGB")</f>
        <v>2446-BEGGB</v>
      </c>
      <c r="B1687" s="2" t="str">
        <f>IFERROR(__xludf.DUMMYFUNCTION("""COMPUTED_VALUE"""),"Female")</f>
        <v>Female</v>
      </c>
      <c r="C1687" s="2">
        <f>IFERROR(__xludf.DUMMYFUNCTION("""COMPUTED_VALUE"""),1.0)</f>
        <v>1</v>
      </c>
      <c r="D1687" s="2" t="str">
        <f>IFERROR(__xludf.DUMMYFUNCTION("""COMPUTED_VALUE"""),"No")</f>
        <v>No</v>
      </c>
      <c r="E1687" s="2" t="str">
        <f>IFERROR(__xludf.DUMMYFUNCTION("""COMPUTED_VALUE"""),"No")</f>
        <v>No</v>
      </c>
      <c r="F1687" s="2">
        <f>IFERROR(__xludf.DUMMYFUNCTION("""COMPUTED_VALUE"""),2.0)</f>
        <v>2</v>
      </c>
      <c r="G1687" s="2">
        <f>IFERROR(__xludf.DUMMYFUNCTION("""COMPUTED_VALUE"""),2.0)</f>
        <v>2</v>
      </c>
      <c r="H1687" s="2">
        <f>IFERROR(__xludf.DUMMYFUNCTION("""COMPUTED_VALUE"""),0.0)</f>
        <v>0</v>
      </c>
      <c r="I1687" s="2" t="str">
        <f>IFERROR(__xludf.DUMMYFUNCTION("""COMPUTED_VALUE"""),"Electronic check")</f>
        <v>Electronic check</v>
      </c>
      <c r="J1687" s="5">
        <f>IFERROR(__xludf.DUMMYFUNCTION("""COMPUTED_VALUE"""),98.25)</f>
        <v>98.25</v>
      </c>
      <c r="K1687" s="5">
        <f>IFERROR(__xludf.DUMMYFUNCTION("""COMPUTED_VALUE"""),560.6)</f>
        <v>560.6</v>
      </c>
      <c r="L1687" s="2" t="str">
        <f>IFERROR(__xludf.DUMMYFUNCTION("""COMPUTED_VALUE"""),"Yes")</f>
        <v>Yes</v>
      </c>
      <c r="M1687" s="6">
        <f>IFERROR(__xludf.DUMMYFUNCTION("""COMPUTED_VALUE"""),5.7058524173028)</f>
        <v>5.705852417</v>
      </c>
      <c r="N1687" s="2" t="b">
        <f>IFERROR(__xludf.DUMMYFUNCTION("""COMPUTED_VALUE"""),TRUE)</f>
        <v>1</v>
      </c>
      <c r="O1687" s="2" t="b">
        <f>IFERROR(__xludf.DUMMYFUNCTION("""COMPUTED_VALUE"""),TRUE)</f>
        <v>1</v>
      </c>
      <c r="P1687" s="2" t="b">
        <f>IFERROR(__xludf.DUMMYFUNCTION("""COMPUTED_VALUE"""),TRUE)</f>
        <v>1</v>
      </c>
      <c r="Q1687" s="2" t="b">
        <f>IFERROR(__xludf.DUMMYFUNCTION("""COMPUTED_VALUE"""),TRUE)</f>
        <v>1</v>
      </c>
      <c r="R1687" s="2" t="b">
        <f>IFERROR(__xludf.DUMMYFUNCTION("""COMPUTED_VALUE"""),TRUE)</f>
        <v>1</v>
      </c>
      <c r="S1687" s="2">
        <f>IFERROR(__xludf.DUMMYFUNCTION("""COMPUTED_VALUE"""),0.0)</f>
        <v>0</v>
      </c>
      <c r="T1687" s="7"/>
      <c r="U1687" s="4"/>
      <c r="V1687" s="7"/>
      <c r="W1687" s="7"/>
      <c r="X1687" s="7"/>
      <c r="Y1687" s="7">
        <f>IFERROR(__xludf.DUMMYFUNCTION("""COMPUTED_VALUE"""),44321.44698897371)</f>
        <v>44321.44699</v>
      </c>
      <c r="Z1687" s="5">
        <f>IFERROR(__xludf.DUMMYFUNCTION("""COMPUTED_VALUE"""),98.25)</f>
        <v>98.25</v>
      </c>
      <c r="AA1687" s="2" t="b">
        <f>IFERROR(__xludf.DUMMYFUNCTION("""COMPUTED_VALUE"""),TRUE)</f>
        <v>1</v>
      </c>
      <c r="AB1687" s="2" t="str">
        <f>IFERROR(__xludf.DUMMYFUNCTION("""COMPUTED_VALUE"""),"Month-to-Month")</f>
        <v>Month-to-Month</v>
      </c>
      <c r="AC1687" s="2" t="str">
        <f>IFERROR(__xludf.DUMMYFUNCTION("""COMPUTED_VALUE"""),"Two or More Lines")</f>
        <v>Two or More Lines</v>
      </c>
      <c r="AD1687" s="2" t="str">
        <f>IFERROR(__xludf.DUMMYFUNCTION("""COMPUTED_VALUE"""),"Fiber Optic")</f>
        <v>Fiber Optic</v>
      </c>
    </row>
    <row r="1688">
      <c r="A1688" s="2" t="str">
        <f>IFERROR(__xludf.DUMMYFUNCTION("""COMPUTED_VALUE"""),"2446-PLQVO")</f>
        <v>2446-PLQVO</v>
      </c>
      <c r="B1688" s="2" t="str">
        <f>IFERROR(__xludf.DUMMYFUNCTION("""COMPUTED_VALUE"""),"Male")</f>
        <v>Male</v>
      </c>
      <c r="C1688" s="2">
        <f>IFERROR(__xludf.DUMMYFUNCTION("""COMPUTED_VALUE"""),0.0)</f>
        <v>0</v>
      </c>
      <c r="D1688" s="2" t="str">
        <f>IFERROR(__xludf.DUMMYFUNCTION("""COMPUTED_VALUE"""),"No")</f>
        <v>No</v>
      </c>
      <c r="E1688" s="2" t="str">
        <f>IFERROR(__xludf.DUMMYFUNCTION("""COMPUTED_VALUE"""),"No")</f>
        <v>No</v>
      </c>
      <c r="F1688" s="2">
        <f>IFERROR(__xludf.DUMMYFUNCTION("""COMPUTED_VALUE"""),1.0)</f>
        <v>1</v>
      </c>
      <c r="G1688" s="2">
        <f>IFERROR(__xludf.DUMMYFUNCTION("""COMPUTED_VALUE"""),2.0)</f>
        <v>2</v>
      </c>
      <c r="H1688" s="2">
        <f>IFERROR(__xludf.DUMMYFUNCTION("""COMPUTED_VALUE"""),0.0)</f>
        <v>0</v>
      </c>
      <c r="I1688" s="2" t="str">
        <f>IFERROR(__xludf.DUMMYFUNCTION("""COMPUTED_VALUE"""),"Electronic check")</f>
        <v>Electronic check</v>
      </c>
      <c r="J1688" s="5">
        <f>IFERROR(__xludf.DUMMYFUNCTION("""COMPUTED_VALUE"""),70.3)</f>
        <v>70.3</v>
      </c>
      <c r="K1688" s="5">
        <f>IFERROR(__xludf.DUMMYFUNCTION("""COMPUTED_VALUE"""),70.3)</f>
        <v>70.3</v>
      </c>
      <c r="L1688" s="2" t="str">
        <f>IFERROR(__xludf.DUMMYFUNCTION("""COMPUTED_VALUE"""),"Yes")</f>
        <v>Yes</v>
      </c>
      <c r="M1688" s="6">
        <f>IFERROR(__xludf.DUMMYFUNCTION("""COMPUTED_VALUE"""),1.0)</f>
        <v>1</v>
      </c>
      <c r="N1688" s="2" t="b">
        <f>IFERROR(__xludf.DUMMYFUNCTION("""COMPUTED_VALUE"""),FALSE)</f>
        <v>0</v>
      </c>
      <c r="O1688" s="2" t="b">
        <f>IFERROR(__xludf.DUMMYFUNCTION("""COMPUTED_VALUE"""),TRUE)</f>
        <v>1</v>
      </c>
      <c r="P1688" s="2" t="b">
        <f>IFERROR(__xludf.DUMMYFUNCTION("""COMPUTED_VALUE"""),TRUE)</f>
        <v>1</v>
      </c>
      <c r="Q1688" s="2" t="b">
        <f>IFERROR(__xludf.DUMMYFUNCTION("""COMPUTED_VALUE"""),TRUE)</f>
        <v>1</v>
      </c>
      <c r="R1688" s="2" t="b">
        <f>IFERROR(__xludf.DUMMYFUNCTION("""COMPUTED_VALUE"""),TRUE)</f>
        <v>1</v>
      </c>
      <c r="S1688" s="2">
        <f>IFERROR(__xludf.DUMMYFUNCTION("""COMPUTED_VALUE"""),0.0)</f>
        <v>0</v>
      </c>
      <c r="T1688" s="7"/>
      <c r="U1688" s="4"/>
      <c r="V1688" s="7"/>
      <c r="W1688" s="7"/>
      <c r="X1688" s="7"/>
      <c r="Y1688" s="7">
        <f>IFERROR(__xludf.DUMMYFUNCTION("""COMPUTED_VALUE"""),44464.583333333336)</f>
        <v>44464.58333</v>
      </c>
      <c r="Z1688" s="5">
        <f>IFERROR(__xludf.DUMMYFUNCTION("""COMPUTED_VALUE"""),70.3)</f>
        <v>70.3</v>
      </c>
      <c r="AA1688" s="2" t="b">
        <f>IFERROR(__xludf.DUMMYFUNCTION("""COMPUTED_VALUE"""),TRUE)</f>
        <v>1</v>
      </c>
      <c r="AB1688" s="2" t="str">
        <f>IFERROR(__xludf.DUMMYFUNCTION("""COMPUTED_VALUE"""),"Month-to-Month")</f>
        <v>Month-to-Month</v>
      </c>
      <c r="AC1688" s="2" t="str">
        <f>IFERROR(__xludf.DUMMYFUNCTION("""COMPUTED_VALUE"""),"One Line")</f>
        <v>One Line</v>
      </c>
      <c r="AD1688" s="2" t="str">
        <f>IFERROR(__xludf.DUMMYFUNCTION("""COMPUTED_VALUE"""),"Fiber Optic")</f>
        <v>Fiber Optic</v>
      </c>
    </row>
    <row r="1689">
      <c r="A1689" s="2" t="str">
        <f>IFERROR(__xludf.DUMMYFUNCTION("""COMPUTED_VALUE"""),"2446-ZKVAF")</f>
        <v>2446-ZKVAF</v>
      </c>
      <c r="B1689" s="2" t="str">
        <f>IFERROR(__xludf.DUMMYFUNCTION("""COMPUTED_VALUE"""),"Male")</f>
        <v>Male</v>
      </c>
      <c r="C1689" s="2">
        <f>IFERROR(__xludf.DUMMYFUNCTION("""COMPUTED_VALUE"""),0.0)</f>
        <v>0</v>
      </c>
      <c r="D1689" s="2" t="str">
        <f>IFERROR(__xludf.DUMMYFUNCTION("""COMPUTED_VALUE"""),"Yes")</f>
        <v>Yes</v>
      </c>
      <c r="E1689" s="2" t="str">
        <f>IFERROR(__xludf.DUMMYFUNCTION("""COMPUTED_VALUE"""),"No")</f>
        <v>No</v>
      </c>
      <c r="F1689" s="2">
        <f>IFERROR(__xludf.DUMMYFUNCTION("""COMPUTED_VALUE"""),2.0)</f>
        <v>2</v>
      </c>
      <c r="G1689" s="2">
        <f>IFERROR(__xludf.DUMMYFUNCTION("""COMPUTED_VALUE"""),1.0)</f>
        <v>1</v>
      </c>
      <c r="H1689" s="2">
        <f>IFERROR(__xludf.DUMMYFUNCTION("""COMPUTED_VALUE"""),0.0)</f>
        <v>0</v>
      </c>
      <c r="I1689" s="2" t="str">
        <f>IFERROR(__xludf.DUMMYFUNCTION("""COMPUTED_VALUE"""),"Credit card (automatic)")</f>
        <v>Credit card (automatic)</v>
      </c>
      <c r="J1689" s="5">
        <f>IFERROR(__xludf.DUMMYFUNCTION("""COMPUTED_VALUE"""),56.8)</f>
        <v>56.8</v>
      </c>
      <c r="K1689" s="5">
        <f>IFERROR(__xludf.DUMMYFUNCTION("""COMPUTED_VALUE"""),1074.65)</f>
        <v>1074.65</v>
      </c>
      <c r="L1689" s="2" t="str">
        <f>IFERROR(__xludf.DUMMYFUNCTION("""COMPUTED_VALUE"""),"No")</f>
        <v>No</v>
      </c>
      <c r="M1689" s="6">
        <f>IFERROR(__xludf.DUMMYFUNCTION("""COMPUTED_VALUE"""),18.919894366197184)</f>
        <v>18.91989437</v>
      </c>
      <c r="N1689" s="2" t="b">
        <f>IFERROR(__xludf.DUMMYFUNCTION("""COMPUTED_VALUE"""),FALSE)</f>
        <v>0</v>
      </c>
      <c r="O1689" s="2" t="b">
        <f>IFERROR(__xludf.DUMMYFUNCTION("""COMPUTED_VALUE"""),FALSE)</f>
        <v>0</v>
      </c>
      <c r="P1689" s="2" t="b">
        <f>IFERROR(__xludf.DUMMYFUNCTION("""COMPUTED_VALUE"""),TRUE)</f>
        <v>1</v>
      </c>
      <c r="Q1689" s="2" t="b">
        <f>IFERROR(__xludf.DUMMYFUNCTION("""COMPUTED_VALUE"""),TRUE)</f>
        <v>1</v>
      </c>
      <c r="R1689" s="2" t="b">
        <f>IFERROR(__xludf.DUMMYFUNCTION("""COMPUTED_VALUE"""),TRUE)</f>
        <v>1</v>
      </c>
      <c r="S1689" s="2">
        <f>IFERROR(__xludf.DUMMYFUNCTION("""COMPUTED_VALUE"""),1.0)</f>
        <v>1</v>
      </c>
      <c r="T1689" s="7"/>
      <c r="U1689" s="4"/>
      <c r="V1689" s="7"/>
      <c r="W1689" s="7"/>
      <c r="X1689" s="7"/>
      <c r="Y1689" s="7">
        <f>IFERROR(__xludf.DUMMYFUNCTION("""COMPUTED_VALUE"""),43919.51987969484)</f>
        <v>43919.51988</v>
      </c>
      <c r="Z1689" s="5">
        <f>IFERROR(__xludf.DUMMYFUNCTION("""COMPUTED_VALUE"""),56.800000000000004)</f>
        <v>56.8</v>
      </c>
      <c r="AA1689" s="2" t="b">
        <f>IFERROR(__xludf.DUMMYFUNCTION("""COMPUTED_VALUE"""),TRUE)</f>
        <v>1</v>
      </c>
      <c r="AB1689" s="2" t="str">
        <f>IFERROR(__xludf.DUMMYFUNCTION("""COMPUTED_VALUE"""),"Month-to-Month")</f>
        <v>Month-to-Month</v>
      </c>
      <c r="AC1689" s="2" t="str">
        <f>IFERROR(__xludf.DUMMYFUNCTION("""COMPUTED_VALUE"""),"Two or More Lines")</f>
        <v>Two or More Lines</v>
      </c>
      <c r="AD1689" s="2" t="str">
        <f>IFERROR(__xludf.DUMMYFUNCTION("""COMPUTED_VALUE"""),"DSL")</f>
        <v>DSL</v>
      </c>
    </row>
    <row r="1690">
      <c r="A1690" s="2" t="str">
        <f>IFERROR(__xludf.DUMMYFUNCTION("""COMPUTED_VALUE"""),"2450-ZKEED")</f>
        <v>2450-ZKEED</v>
      </c>
      <c r="B1690" s="2" t="str">
        <f>IFERROR(__xludf.DUMMYFUNCTION("""COMPUTED_VALUE"""),"Female")</f>
        <v>Female</v>
      </c>
      <c r="C1690" s="2">
        <f>IFERROR(__xludf.DUMMYFUNCTION("""COMPUTED_VALUE"""),0.0)</f>
        <v>0</v>
      </c>
      <c r="D1690" s="2" t="str">
        <f>IFERROR(__xludf.DUMMYFUNCTION("""COMPUTED_VALUE"""),"No")</f>
        <v>No</v>
      </c>
      <c r="E1690" s="2" t="str">
        <f>IFERROR(__xludf.DUMMYFUNCTION("""COMPUTED_VALUE"""),"No")</f>
        <v>No</v>
      </c>
      <c r="F1690" s="2">
        <f>IFERROR(__xludf.DUMMYFUNCTION("""COMPUTED_VALUE"""),1.0)</f>
        <v>1</v>
      </c>
      <c r="G1690" s="2">
        <f>IFERROR(__xludf.DUMMYFUNCTION("""COMPUTED_VALUE"""),1.0)</f>
        <v>1</v>
      </c>
      <c r="H1690" s="2">
        <f>IFERROR(__xludf.DUMMYFUNCTION("""COMPUTED_VALUE"""),1.0)</f>
        <v>1</v>
      </c>
      <c r="I1690" s="2" t="str">
        <f>IFERROR(__xludf.DUMMYFUNCTION("""COMPUTED_VALUE"""),"Bank transfer (automatic)")</f>
        <v>Bank transfer (automatic)</v>
      </c>
      <c r="J1690" s="5">
        <f>IFERROR(__xludf.DUMMYFUNCTION("""COMPUTED_VALUE"""),53.8)</f>
        <v>53.8</v>
      </c>
      <c r="K1690" s="5">
        <f>IFERROR(__xludf.DUMMYFUNCTION("""COMPUTED_VALUE"""),651.55)</f>
        <v>651.55</v>
      </c>
      <c r="L1690" s="2" t="str">
        <f>IFERROR(__xludf.DUMMYFUNCTION("""COMPUTED_VALUE"""),"No")</f>
        <v>No</v>
      </c>
      <c r="M1690" s="6">
        <f>IFERROR(__xludf.DUMMYFUNCTION("""COMPUTED_VALUE"""),12.110594795539033)</f>
        <v>12.1105948</v>
      </c>
      <c r="N1690" s="2" t="b">
        <f>IFERROR(__xludf.DUMMYFUNCTION("""COMPUTED_VALUE"""),TRUE)</f>
        <v>1</v>
      </c>
      <c r="O1690" s="2" t="b">
        <f>IFERROR(__xludf.DUMMYFUNCTION("""COMPUTED_VALUE"""),FALSE)</f>
        <v>0</v>
      </c>
      <c r="P1690" s="2" t="b">
        <f>IFERROR(__xludf.DUMMYFUNCTION("""COMPUTED_VALUE"""),TRUE)</f>
        <v>1</v>
      </c>
      <c r="Q1690" s="2" t="b">
        <f>IFERROR(__xludf.DUMMYFUNCTION("""COMPUTED_VALUE"""),TRUE)</f>
        <v>1</v>
      </c>
      <c r="R1690" s="2" t="b">
        <f>IFERROR(__xludf.DUMMYFUNCTION("""COMPUTED_VALUE"""),TRUE)</f>
        <v>1</v>
      </c>
      <c r="S1690" s="2">
        <f>IFERROR(__xludf.DUMMYFUNCTION("""COMPUTED_VALUE"""),0.0)</f>
        <v>0</v>
      </c>
      <c r="T1690" s="7"/>
      <c r="U1690" s="4"/>
      <c r="V1690" s="7"/>
      <c r="W1690" s="7"/>
      <c r="X1690" s="7"/>
      <c r="Y1690" s="7">
        <f>IFERROR(__xludf.DUMMYFUNCTION("""COMPUTED_VALUE"""),44126.63607496902)</f>
        <v>44126.63607</v>
      </c>
      <c r="Z1690" s="5">
        <f>IFERROR(__xludf.DUMMYFUNCTION("""COMPUTED_VALUE"""),53.8)</f>
        <v>53.8</v>
      </c>
      <c r="AA1690" s="2" t="b">
        <f>IFERROR(__xludf.DUMMYFUNCTION("""COMPUTED_VALUE"""),TRUE)</f>
        <v>1</v>
      </c>
      <c r="AB1690" s="2" t="str">
        <f>IFERROR(__xludf.DUMMYFUNCTION("""COMPUTED_VALUE"""),"1 Year")</f>
        <v>1 Year</v>
      </c>
      <c r="AC1690" s="2" t="str">
        <f>IFERROR(__xludf.DUMMYFUNCTION("""COMPUTED_VALUE"""),"One Line")</f>
        <v>One Line</v>
      </c>
      <c r="AD1690" s="2" t="str">
        <f>IFERROR(__xludf.DUMMYFUNCTION("""COMPUTED_VALUE"""),"DSL")</f>
        <v>DSL</v>
      </c>
    </row>
    <row r="1691">
      <c r="A1691" s="2" t="str">
        <f>IFERROR(__xludf.DUMMYFUNCTION("""COMPUTED_VALUE"""),"2451-YMUXS")</f>
        <v>2451-YMUXS</v>
      </c>
      <c r="B1691" s="2" t="str">
        <f>IFERROR(__xludf.DUMMYFUNCTION("""COMPUTED_VALUE"""),"Male")</f>
        <v>Male</v>
      </c>
      <c r="C1691" s="2">
        <f>IFERROR(__xludf.DUMMYFUNCTION("""COMPUTED_VALUE"""),1.0)</f>
        <v>1</v>
      </c>
      <c r="D1691" s="2" t="str">
        <f>IFERROR(__xludf.DUMMYFUNCTION("""COMPUTED_VALUE"""),"No")</f>
        <v>No</v>
      </c>
      <c r="E1691" s="2" t="str">
        <f>IFERROR(__xludf.DUMMYFUNCTION("""COMPUTED_VALUE"""),"No")</f>
        <v>No</v>
      </c>
      <c r="F1691" s="2">
        <f>IFERROR(__xludf.DUMMYFUNCTION("""COMPUTED_VALUE"""),2.0)</f>
        <v>2</v>
      </c>
      <c r="G1691" s="2">
        <f>IFERROR(__xludf.DUMMYFUNCTION("""COMPUTED_VALUE"""),1.0)</f>
        <v>1</v>
      </c>
      <c r="H1691" s="2">
        <f>IFERROR(__xludf.DUMMYFUNCTION("""COMPUTED_VALUE"""),2.0)</f>
        <v>2</v>
      </c>
      <c r="I1691" s="2" t="str">
        <f>IFERROR(__xludf.DUMMYFUNCTION("""COMPUTED_VALUE"""),"Bank transfer (automatic)")</f>
        <v>Bank transfer (automatic)</v>
      </c>
      <c r="J1691" s="5">
        <f>IFERROR(__xludf.DUMMYFUNCTION("""COMPUTED_VALUE"""),64.55)</f>
        <v>64.55</v>
      </c>
      <c r="K1691" s="5">
        <f>IFERROR(__xludf.DUMMYFUNCTION("""COMPUTED_VALUE"""),4250.1)</f>
        <v>4250.1</v>
      </c>
      <c r="L1691" s="2" t="str">
        <f>IFERROR(__xludf.DUMMYFUNCTION("""COMPUTED_VALUE"""),"No")</f>
        <v>No</v>
      </c>
      <c r="M1691" s="6">
        <f>IFERROR(__xludf.DUMMYFUNCTION("""COMPUTED_VALUE"""),65.84198295894656)</f>
        <v>65.84198296</v>
      </c>
      <c r="N1691" s="2" t="b">
        <f>IFERROR(__xludf.DUMMYFUNCTION("""COMPUTED_VALUE"""),FALSE)</f>
        <v>0</v>
      </c>
      <c r="O1691" s="2" t="b">
        <f>IFERROR(__xludf.DUMMYFUNCTION("""COMPUTED_VALUE"""),FALSE)</f>
        <v>0</v>
      </c>
      <c r="P1691" s="2" t="b">
        <f>IFERROR(__xludf.DUMMYFUNCTION("""COMPUTED_VALUE"""),TRUE)</f>
        <v>1</v>
      </c>
      <c r="Q1691" s="2" t="b">
        <f>IFERROR(__xludf.DUMMYFUNCTION("""COMPUTED_VALUE"""),TRUE)</f>
        <v>1</v>
      </c>
      <c r="R1691" s="2" t="b">
        <f>IFERROR(__xludf.DUMMYFUNCTION("""COMPUTED_VALUE"""),TRUE)</f>
        <v>1</v>
      </c>
      <c r="S1691" s="2">
        <f>IFERROR(__xludf.DUMMYFUNCTION("""COMPUTED_VALUE"""),0.0)</f>
        <v>0</v>
      </c>
      <c r="T1691" s="7"/>
      <c r="U1691" s="4"/>
      <c r="V1691" s="7"/>
      <c r="W1691" s="7"/>
      <c r="X1691" s="7"/>
      <c r="Y1691" s="7">
        <f>IFERROR(__xludf.DUMMYFUNCTION("""COMPUTED_VALUE"""),42492.30635166538)</f>
        <v>42492.30635</v>
      </c>
      <c r="Z1691" s="5">
        <f>IFERROR(__xludf.DUMMYFUNCTION("""COMPUTED_VALUE"""),64.55)</f>
        <v>64.55</v>
      </c>
      <c r="AA1691" s="2" t="b">
        <f>IFERROR(__xludf.DUMMYFUNCTION("""COMPUTED_VALUE"""),TRUE)</f>
        <v>1</v>
      </c>
      <c r="AB1691" s="2" t="str">
        <f>IFERROR(__xludf.DUMMYFUNCTION("""COMPUTED_VALUE"""),"2 Year")</f>
        <v>2 Year</v>
      </c>
      <c r="AC1691" s="2" t="str">
        <f>IFERROR(__xludf.DUMMYFUNCTION("""COMPUTED_VALUE"""),"Two or More Lines")</f>
        <v>Two or More Lines</v>
      </c>
      <c r="AD1691" s="2" t="str">
        <f>IFERROR(__xludf.DUMMYFUNCTION("""COMPUTED_VALUE"""),"DSL")</f>
        <v>DSL</v>
      </c>
    </row>
    <row r="1692">
      <c r="A1692" s="2" t="str">
        <f>IFERROR(__xludf.DUMMYFUNCTION("""COMPUTED_VALUE"""),"2452-KDRRH")</f>
        <v>2452-KDRRH</v>
      </c>
      <c r="B1692" s="2" t="str">
        <f>IFERROR(__xludf.DUMMYFUNCTION("""COMPUTED_VALUE"""),"Male")</f>
        <v>Male</v>
      </c>
      <c r="C1692" s="2">
        <f>IFERROR(__xludf.DUMMYFUNCTION("""COMPUTED_VALUE"""),1.0)</f>
        <v>1</v>
      </c>
      <c r="D1692" s="2" t="str">
        <f>IFERROR(__xludf.DUMMYFUNCTION("""COMPUTED_VALUE"""),"No")</f>
        <v>No</v>
      </c>
      <c r="E1692" s="2" t="str">
        <f>IFERROR(__xludf.DUMMYFUNCTION("""COMPUTED_VALUE"""),"No")</f>
        <v>No</v>
      </c>
      <c r="F1692" s="2">
        <f>IFERROR(__xludf.DUMMYFUNCTION("""COMPUTED_VALUE"""),2.0)</f>
        <v>2</v>
      </c>
      <c r="G1692" s="2">
        <f>IFERROR(__xludf.DUMMYFUNCTION("""COMPUTED_VALUE"""),2.0)</f>
        <v>2</v>
      </c>
      <c r="H1692" s="2">
        <f>IFERROR(__xludf.DUMMYFUNCTION("""COMPUTED_VALUE"""),0.0)</f>
        <v>0</v>
      </c>
      <c r="I1692" s="2" t="str">
        <f>IFERROR(__xludf.DUMMYFUNCTION("""COMPUTED_VALUE"""),"Credit card (automatic)")</f>
        <v>Credit card (automatic)</v>
      </c>
      <c r="J1692" s="5">
        <f>IFERROR(__xludf.DUMMYFUNCTION("""COMPUTED_VALUE"""),101.4)</f>
        <v>101.4</v>
      </c>
      <c r="K1692" s="5">
        <f>IFERROR(__xludf.DUMMYFUNCTION("""COMPUTED_VALUE"""),6841.05)</f>
        <v>6841.05</v>
      </c>
      <c r="L1692" s="2" t="str">
        <f>IFERROR(__xludf.DUMMYFUNCTION("""COMPUTED_VALUE"""),"No")</f>
        <v>No</v>
      </c>
      <c r="M1692" s="6">
        <f>IFERROR(__xludf.DUMMYFUNCTION("""COMPUTED_VALUE"""),67.46597633136095)</f>
        <v>67.46597633</v>
      </c>
      <c r="N1692" s="2" t="b">
        <f>IFERROR(__xludf.DUMMYFUNCTION("""COMPUTED_VALUE"""),FALSE)</f>
        <v>0</v>
      </c>
      <c r="O1692" s="2" t="b">
        <f>IFERROR(__xludf.DUMMYFUNCTION("""COMPUTED_VALUE"""),FALSE)</f>
        <v>0</v>
      </c>
      <c r="P1692" s="2" t="b">
        <f>IFERROR(__xludf.DUMMYFUNCTION("""COMPUTED_VALUE"""),TRUE)</f>
        <v>1</v>
      </c>
      <c r="Q1692" s="2" t="b">
        <f>IFERROR(__xludf.DUMMYFUNCTION("""COMPUTED_VALUE"""),TRUE)</f>
        <v>1</v>
      </c>
      <c r="R1692" s="2" t="b">
        <f>IFERROR(__xludf.DUMMYFUNCTION("""COMPUTED_VALUE"""),TRUE)</f>
        <v>1</v>
      </c>
      <c r="S1692" s="2">
        <f>IFERROR(__xludf.DUMMYFUNCTION("""COMPUTED_VALUE"""),0.0)</f>
        <v>0</v>
      </c>
      <c r="T1692" s="7"/>
      <c r="U1692" s="4"/>
      <c r="V1692" s="7"/>
      <c r="W1692" s="7"/>
      <c r="X1692" s="7"/>
      <c r="Y1692" s="7">
        <f>IFERROR(__xludf.DUMMYFUNCTION("""COMPUTED_VALUE"""),42442.90988658777)</f>
        <v>42442.90989</v>
      </c>
      <c r="Z1692" s="5">
        <f>IFERROR(__xludf.DUMMYFUNCTION("""COMPUTED_VALUE"""),101.4)</f>
        <v>101.4</v>
      </c>
      <c r="AA1692" s="2" t="b">
        <f>IFERROR(__xludf.DUMMYFUNCTION("""COMPUTED_VALUE"""),TRUE)</f>
        <v>1</v>
      </c>
      <c r="AB1692" s="2" t="str">
        <f>IFERROR(__xludf.DUMMYFUNCTION("""COMPUTED_VALUE"""),"Month-to-Month")</f>
        <v>Month-to-Month</v>
      </c>
      <c r="AC1692" s="2" t="str">
        <f>IFERROR(__xludf.DUMMYFUNCTION("""COMPUTED_VALUE"""),"Two or More Lines")</f>
        <v>Two or More Lines</v>
      </c>
      <c r="AD1692" s="2" t="str">
        <f>IFERROR(__xludf.DUMMYFUNCTION("""COMPUTED_VALUE"""),"Fiber Optic")</f>
        <v>Fiber Optic</v>
      </c>
    </row>
    <row r="1693">
      <c r="A1693" s="2" t="str">
        <f>IFERROR(__xludf.DUMMYFUNCTION("""COMPUTED_VALUE"""),"2452-MRMZF")</f>
        <v>2452-MRMZF</v>
      </c>
      <c r="B1693" s="2" t="str">
        <f>IFERROR(__xludf.DUMMYFUNCTION("""COMPUTED_VALUE"""),"Female")</f>
        <v>Female</v>
      </c>
      <c r="C1693" s="2">
        <f>IFERROR(__xludf.DUMMYFUNCTION("""COMPUTED_VALUE"""),1.0)</f>
        <v>1</v>
      </c>
      <c r="D1693" s="2" t="str">
        <f>IFERROR(__xludf.DUMMYFUNCTION("""COMPUTED_VALUE"""),"Yes")</f>
        <v>Yes</v>
      </c>
      <c r="E1693" s="2" t="str">
        <f>IFERROR(__xludf.DUMMYFUNCTION("""COMPUTED_VALUE"""),"No")</f>
        <v>No</v>
      </c>
      <c r="F1693" s="2">
        <f>IFERROR(__xludf.DUMMYFUNCTION("""COMPUTED_VALUE"""),2.0)</f>
        <v>2</v>
      </c>
      <c r="G1693" s="2">
        <f>IFERROR(__xludf.DUMMYFUNCTION("""COMPUTED_VALUE"""),0.0)</f>
        <v>0</v>
      </c>
      <c r="H1693" s="2">
        <f>IFERROR(__xludf.DUMMYFUNCTION("""COMPUTED_VALUE"""),2.0)</f>
        <v>2</v>
      </c>
      <c r="I1693" s="2" t="str">
        <f>IFERROR(__xludf.DUMMYFUNCTION("""COMPUTED_VALUE"""),"Credit card (automatic)")</f>
        <v>Credit card (automatic)</v>
      </c>
      <c r="J1693" s="5">
        <f>IFERROR(__xludf.DUMMYFUNCTION("""COMPUTED_VALUE"""),25.7)</f>
        <v>25.7</v>
      </c>
      <c r="K1693" s="5">
        <f>IFERROR(__xludf.DUMMYFUNCTION("""COMPUTED_VALUE"""),1937.4)</f>
        <v>1937.4</v>
      </c>
      <c r="L1693" s="2" t="str">
        <f>IFERROR(__xludf.DUMMYFUNCTION("""COMPUTED_VALUE"""),"No")</f>
        <v>No</v>
      </c>
      <c r="M1693" s="6">
        <f>IFERROR(__xludf.DUMMYFUNCTION("""COMPUTED_VALUE"""),75.38521400778211)</f>
        <v>75.38521401</v>
      </c>
      <c r="N1693" s="2" t="b">
        <f>IFERROR(__xludf.DUMMYFUNCTION("""COMPUTED_VALUE"""),TRUE)</f>
        <v>1</v>
      </c>
      <c r="O1693" s="2" t="b">
        <f>IFERROR(__xludf.DUMMYFUNCTION("""COMPUTED_VALUE"""),FALSE)</f>
        <v>0</v>
      </c>
      <c r="P1693" s="2" t="b">
        <f>IFERROR(__xludf.DUMMYFUNCTION("""COMPUTED_VALUE"""),TRUE)</f>
        <v>1</v>
      </c>
      <c r="Q1693" s="2" t="b">
        <f>IFERROR(__xludf.DUMMYFUNCTION("""COMPUTED_VALUE"""),FALSE)</f>
        <v>0</v>
      </c>
      <c r="R1693" s="2" t="b">
        <f>IFERROR(__xludf.DUMMYFUNCTION("""COMPUTED_VALUE"""),FALSE)</f>
        <v>0</v>
      </c>
      <c r="S1693" s="2">
        <f>IFERROR(__xludf.DUMMYFUNCTION("""COMPUTED_VALUE"""),1.0)</f>
        <v>1</v>
      </c>
      <c r="T1693" s="7"/>
      <c r="U1693" s="4"/>
      <c r="V1693" s="7"/>
      <c r="W1693" s="7"/>
      <c r="X1693" s="7"/>
      <c r="Y1693" s="7">
        <f>IFERROR(__xludf.DUMMYFUNCTION("""COMPUTED_VALUE"""),42202.03307392996)</f>
        <v>42202.03307</v>
      </c>
      <c r="Z1693" s="5">
        <f>IFERROR(__xludf.DUMMYFUNCTION("""COMPUTED_VALUE"""),25.7)</f>
        <v>25.7</v>
      </c>
      <c r="AA1693" s="2" t="b">
        <f>IFERROR(__xludf.DUMMYFUNCTION("""COMPUTED_VALUE"""),TRUE)</f>
        <v>1</v>
      </c>
      <c r="AB1693" s="2" t="str">
        <f>IFERROR(__xludf.DUMMYFUNCTION("""COMPUTED_VALUE"""),"2 Year")</f>
        <v>2 Year</v>
      </c>
      <c r="AC1693" s="2" t="str">
        <f>IFERROR(__xludf.DUMMYFUNCTION("""COMPUTED_VALUE"""),"Two or More Lines")</f>
        <v>Two or More Lines</v>
      </c>
      <c r="AD1693" s="2" t="str">
        <f>IFERROR(__xludf.DUMMYFUNCTION("""COMPUTED_VALUE"""),"No Internet Service")</f>
        <v>No Internet Service</v>
      </c>
    </row>
    <row r="1694">
      <c r="A1694" s="2" t="str">
        <f>IFERROR(__xludf.DUMMYFUNCTION("""COMPUTED_VALUE"""),"2452-SNHFZ")</f>
        <v>2452-SNHFZ</v>
      </c>
      <c r="B1694" s="2" t="str">
        <f>IFERROR(__xludf.DUMMYFUNCTION("""COMPUTED_VALUE"""),"Female")</f>
        <v>Female</v>
      </c>
      <c r="C1694" s="2">
        <f>IFERROR(__xludf.DUMMYFUNCTION("""COMPUTED_VALUE"""),0.0)</f>
        <v>0</v>
      </c>
      <c r="D1694" s="2" t="str">
        <f>IFERROR(__xludf.DUMMYFUNCTION("""COMPUTED_VALUE"""),"No")</f>
        <v>No</v>
      </c>
      <c r="E1694" s="2" t="str">
        <f>IFERROR(__xludf.DUMMYFUNCTION("""COMPUTED_VALUE"""),"No")</f>
        <v>No</v>
      </c>
      <c r="F1694" s="2">
        <f>IFERROR(__xludf.DUMMYFUNCTION("""COMPUTED_VALUE"""),1.0)</f>
        <v>1</v>
      </c>
      <c r="G1694" s="2">
        <f>IFERROR(__xludf.DUMMYFUNCTION("""COMPUTED_VALUE"""),2.0)</f>
        <v>2</v>
      </c>
      <c r="H1694" s="2">
        <f>IFERROR(__xludf.DUMMYFUNCTION("""COMPUTED_VALUE"""),0.0)</f>
        <v>0</v>
      </c>
      <c r="I1694" s="2" t="str">
        <f>IFERROR(__xludf.DUMMYFUNCTION("""COMPUTED_VALUE"""),"Credit card (automatic)")</f>
        <v>Credit card (automatic)</v>
      </c>
      <c r="J1694" s="5">
        <f>IFERROR(__xludf.DUMMYFUNCTION("""COMPUTED_VALUE"""),75.45)</f>
        <v>75.45</v>
      </c>
      <c r="K1694" s="5">
        <f>IFERROR(__xludf.DUMMYFUNCTION("""COMPUTED_VALUE"""),3545.1)</f>
        <v>3545.1</v>
      </c>
      <c r="L1694" s="2" t="str">
        <f>IFERROR(__xludf.DUMMYFUNCTION("""COMPUTED_VALUE"""),"No")</f>
        <v>No</v>
      </c>
      <c r="M1694" s="6">
        <f>IFERROR(__xludf.DUMMYFUNCTION("""COMPUTED_VALUE"""),46.986083499005964)</f>
        <v>46.9860835</v>
      </c>
      <c r="N1694" s="2" t="b">
        <f>IFERROR(__xludf.DUMMYFUNCTION("""COMPUTED_VALUE"""),TRUE)</f>
        <v>1</v>
      </c>
      <c r="O1694" s="2" t="b">
        <f>IFERROR(__xludf.DUMMYFUNCTION("""COMPUTED_VALUE"""),FALSE)</f>
        <v>0</v>
      </c>
      <c r="P1694" s="2" t="b">
        <f>IFERROR(__xludf.DUMMYFUNCTION("""COMPUTED_VALUE"""),TRUE)</f>
        <v>1</v>
      </c>
      <c r="Q1694" s="2" t="b">
        <f>IFERROR(__xludf.DUMMYFUNCTION("""COMPUTED_VALUE"""),TRUE)</f>
        <v>1</v>
      </c>
      <c r="R1694" s="2" t="b">
        <f>IFERROR(__xludf.DUMMYFUNCTION("""COMPUTED_VALUE"""),TRUE)</f>
        <v>1</v>
      </c>
      <c r="S1694" s="2">
        <f>IFERROR(__xludf.DUMMYFUNCTION("""COMPUTED_VALUE"""),0.0)</f>
        <v>0</v>
      </c>
      <c r="T1694" s="7"/>
      <c r="U1694" s="4"/>
      <c r="V1694" s="7"/>
      <c r="W1694" s="7"/>
      <c r="X1694" s="7"/>
      <c r="Y1694" s="7">
        <f>IFERROR(__xludf.DUMMYFUNCTION("""COMPUTED_VALUE"""),43065.83996023857)</f>
        <v>43065.83996</v>
      </c>
      <c r="Z1694" s="5">
        <f>IFERROR(__xludf.DUMMYFUNCTION("""COMPUTED_VALUE"""),75.45)</f>
        <v>75.45</v>
      </c>
      <c r="AA1694" s="2" t="b">
        <f>IFERROR(__xludf.DUMMYFUNCTION("""COMPUTED_VALUE"""),TRUE)</f>
        <v>1</v>
      </c>
      <c r="AB1694" s="2" t="str">
        <f>IFERROR(__xludf.DUMMYFUNCTION("""COMPUTED_VALUE"""),"Month-to-Month")</f>
        <v>Month-to-Month</v>
      </c>
      <c r="AC1694" s="2" t="str">
        <f>IFERROR(__xludf.DUMMYFUNCTION("""COMPUTED_VALUE"""),"One Line")</f>
        <v>One Line</v>
      </c>
      <c r="AD1694" s="2" t="str">
        <f>IFERROR(__xludf.DUMMYFUNCTION("""COMPUTED_VALUE"""),"Fiber Optic")</f>
        <v>Fiber Optic</v>
      </c>
    </row>
    <row r="1695">
      <c r="A1695" s="2" t="str">
        <f>IFERROR(__xludf.DUMMYFUNCTION("""COMPUTED_VALUE"""),"2453-SAFNS")</f>
        <v>2453-SAFNS</v>
      </c>
      <c r="B1695" s="2" t="str">
        <f>IFERROR(__xludf.DUMMYFUNCTION("""COMPUTED_VALUE"""),"Female")</f>
        <v>Female</v>
      </c>
      <c r="C1695" s="2">
        <f>IFERROR(__xludf.DUMMYFUNCTION("""COMPUTED_VALUE"""),1.0)</f>
        <v>1</v>
      </c>
      <c r="D1695" s="2" t="str">
        <f>IFERROR(__xludf.DUMMYFUNCTION("""COMPUTED_VALUE"""),"No")</f>
        <v>No</v>
      </c>
      <c r="E1695" s="2" t="str">
        <f>IFERROR(__xludf.DUMMYFUNCTION("""COMPUTED_VALUE"""),"No")</f>
        <v>No</v>
      </c>
      <c r="F1695" s="2">
        <f>IFERROR(__xludf.DUMMYFUNCTION("""COMPUTED_VALUE"""),2.0)</f>
        <v>2</v>
      </c>
      <c r="G1695" s="2">
        <f>IFERROR(__xludf.DUMMYFUNCTION("""COMPUTED_VALUE"""),1.0)</f>
        <v>1</v>
      </c>
      <c r="H1695" s="2">
        <f>IFERROR(__xludf.DUMMYFUNCTION("""COMPUTED_VALUE"""),1.0)</f>
        <v>1</v>
      </c>
      <c r="I1695" s="2" t="str">
        <f>IFERROR(__xludf.DUMMYFUNCTION("""COMPUTED_VALUE"""),"Mailed check")</f>
        <v>Mailed check</v>
      </c>
      <c r="J1695" s="5">
        <f>IFERROR(__xludf.DUMMYFUNCTION("""COMPUTED_VALUE"""),72.1)</f>
        <v>72.1</v>
      </c>
      <c r="K1695" s="5">
        <f>IFERROR(__xludf.DUMMYFUNCTION("""COMPUTED_VALUE"""),3886.05)</f>
        <v>3886.05</v>
      </c>
      <c r="L1695" s="2" t="str">
        <f>IFERROR(__xludf.DUMMYFUNCTION("""COMPUTED_VALUE"""),"No")</f>
        <v>No</v>
      </c>
      <c r="M1695" s="6">
        <f>IFERROR(__xludf.DUMMYFUNCTION("""COMPUTED_VALUE"""),53.89805825242719)</f>
        <v>53.89805825</v>
      </c>
      <c r="N1695" s="2" t="b">
        <f>IFERROR(__xludf.DUMMYFUNCTION("""COMPUTED_VALUE"""),TRUE)</f>
        <v>1</v>
      </c>
      <c r="O1695" s="2" t="b">
        <f>IFERROR(__xludf.DUMMYFUNCTION("""COMPUTED_VALUE"""),FALSE)</f>
        <v>0</v>
      </c>
      <c r="P1695" s="2" t="b">
        <f>IFERROR(__xludf.DUMMYFUNCTION("""COMPUTED_VALUE"""),TRUE)</f>
        <v>1</v>
      </c>
      <c r="Q1695" s="2" t="b">
        <f>IFERROR(__xludf.DUMMYFUNCTION("""COMPUTED_VALUE"""),TRUE)</f>
        <v>1</v>
      </c>
      <c r="R1695" s="2" t="b">
        <f>IFERROR(__xludf.DUMMYFUNCTION("""COMPUTED_VALUE"""),TRUE)</f>
        <v>1</v>
      </c>
      <c r="S1695" s="2">
        <f>IFERROR(__xludf.DUMMYFUNCTION("""COMPUTED_VALUE"""),0.0)</f>
        <v>0</v>
      </c>
      <c r="T1695" s="7"/>
      <c r="U1695" s="4"/>
      <c r="V1695" s="7"/>
      <c r="W1695" s="7"/>
      <c r="X1695" s="7"/>
      <c r="Y1695" s="7">
        <f>IFERROR(__xludf.DUMMYFUNCTION("""COMPUTED_VALUE"""),42855.60072815534)</f>
        <v>42855.60073</v>
      </c>
      <c r="Z1695" s="5">
        <f>IFERROR(__xludf.DUMMYFUNCTION("""COMPUTED_VALUE"""),72.1)</f>
        <v>72.1</v>
      </c>
      <c r="AA1695" s="2" t="b">
        <f>IFERROR(__xludf.DUMMYFUNCTION("""COMPUTED_VALUE"""),TRUE)</f>
        <v>1</v>
      </c>
      <c r="AB1695" s="2" t="str">
        <f>IFERROR(__xludf.DUMMYFUNCTION("""COMPUTED_VALUE"""),"1 Year")</f>
        <v>1 Year</v>
      </c>
      <c r="AC1695" s="2" t="str">
        <f>IFERROR(__xludf.DUMMYFUNCTION("""COMPUTED_VALUE"""),"Two or More Lines")</f>
        <v>Two or More Lines</v>
      </c>
      <c r="AD1695" s="2" t="str">
        <f>IFERROR(__xludf.DUMMYFUNCTION("""COMPUTED_VALUE"""),"DSL")</f>
        <v>DSL</v>
      </c>
    </row>
    <row r="1696">
      <c r="A1696" s="2" t="str">
        <f>IFERROR(__xludf.DUMMYFUNCTION("""COMPUTED_VALUE"""),"2454-RPBRZ")</f>
        <v>2454-RPBRZ</v>
      </c>
      <c r="B1696" s="2" t="str">
        <f>IFERROR(__xludf.DUMMYFUNCTION("""COMPUTED_VALUE"""),"Female")</f>
        <v>Female</v>
      </c>
      <c r="C1696" s="2">
        <f>IFERROR(__xludf.DUMMYFUNCTION("""COMPUTED_VALUE"""),1.0)</f>
        <v>1</v>
      </c>
      <c r="D1696" s="2" t="str">
        <f>IFERROR(__xludf.DUMMYFUNCTION("""COMPUTED_VALUE"""),"Yes")</f>
        <v>Yes</v>
      </c>
      <c r="E1696" s="2" t="str">
        <f>IFERROR(__xludf.DUMMYFUNCTION("""COMPUTED_VALUE"""),"No")</f>
        <v>No</v>
      </c>
      <c r="F1696" s="2">
        <f>IFERROR(__xludf.DUMMYFUNCTION("""COMPUTED_VALUE"""),2.0)</f>
        <v>2</v>
      </c>
      <c r="G1696" s="2">
        <f>IFERROR(__xludf.DUMMYFUNCTION("""COMPUTED_VALUE"""),2.0)</f>
        <v>2</v>
      </c>
      <c r="H1696" s="2">
        <f>IFERROR(__xludf.DUMMYFUNCTION("""COMPUTED_VALUE"""),0.0)</f>
        <v>0</v>
      </c>
      <c r="I1696" s="2" t="str">
        <f>IFERROR(__xludf.DUMMYFUNCTION("""COMPUTED_VALUE"""),"Electronic check")</f>
        <v>Electronic check</v>
      </c>
      <c r="J1696" s="5">
        <f>IFERROR(__xludf.DUMMYFUNCTION("""COMPUTED_VALUE"""),98.1)</f>
        <v>98.1</v>
      </c>
      <c r="K1696" s="5">
        <f>IFERROR(__xludf.DUMMYFUNCTION("""COMPUTED_VALUE"""),1060.2)</f>
        <v>1060.2</v>
      </c>
      <c r="L1696" s="2" t="str">
        <f>IFERROR(__xludf.DUMMYFUNCTION("""COMPUTED_VALUE"""),"Yes")</f>
        <v>Yes</v>
      </c>
      <c r="M1696" s="6">
        <f>IFERROR(__xludf.DUMMYFUNCTION("""COMPUTED_VALUE"""),10.807339449541285)</f>
        <v>10.80733945</v>
      </c>
      <c r="N1696" s="2" t="b">
        <f>IFERROR(__xludf.DUMMYFUNCTION("""COMPUTED_VALUE"""),TRUE)</f>
        <v>1</v>
      </c>
      <c r="O1696" s="2" t="b">
        <f>IFERROR(__xludf.DUMMYFUNCTION("""COMPUTED_VALUE"""),TRUE)</f>
        <v>1</v>
      </c>
      <c r="P1696" s="2" t="b">
        <f>IFERROR(__xludf.DUMMYFUNCTION("""COMPUTED_VALUE"""),TRUE)</f>
        <v>1</v>
      </c>
      <c r="Q1696" s="2" t="b">
        <f>IFERROR(__xludf.DUMMYFUNCTION("""COMPUTED_VALUE"""),TRUE)</f>
        <v>1</v>
      </c>
      <c r="R1696" s="2" t="b">
        <f>IFERROR(__xludf.DUMMYFUNCTION("""COMPUTED_VALUE"""),TRUE)</f>
        <v>1</v>
      </c>
      <c r="S1696" s="2">
        <f>IFERROR(__xludf.DUMMYFUNCTION("""COMPUTED_VALUE"""),1.0)</f>
        <v>1</v>
      </c>
      <c r="T1696" s="7"/>
      <c r="U1696" s="4"/>
      <c r="V1696" s="7"/>
      <c r="W1696" s="7"/>
      <c r="X1696" s="7"/>
      <c r="Y1696" s="7">
        <f>IFERROR(__xludf.DUMMYFUNCTION("""COMPUTED_VALUE"""),44166.27675840979)</f>
        <v>44166.27676</v>
      </c>
      <c r="Z1696" s="5">
        <f>IFERROR(__xludf.DUMMYFUNCTION("""COMPUTED_VALUE"""),98.1)</f>
        <v>98.1</v>
      </c>
      <c r="AA1696" s="2" t="b">
        <f>IFERROR(__xludf.DUMMYFUNCTION("""COMPUTED_VALUE"""),TRUE)</f>
        <v>1</v>
      </c>
      <c r="AB1696" s="2" t="str">
        <f>IFERROR(__xludf.DUMMYFUNCTION("""COMPUTED_VALUE"""),"Month-to-Month")</f>
        <v>Month-to-Month</v>
      </c>
      <c r="AC1696" s="2" t="str">
        <f>IFERROR(__xludf.DUMMYFUNCTION("""COMPUTED_VALUE"""),"Two or More Lines")</f>
        <v>Two or More Lines</v>
      </c>
      <c r="AD1696" s="2" t="str">
        <f>IFERROR(__xludf.DUMMYFUNCTION("""COMPUTED_VALUE"""),"Fiber Optic")</f>
        <v>Fiber Optic</v>
      </c>
    </row>
    <row r="1697">
      <c r="A1697" s="2" t="str">
        <f>IFERROR(__xludf.DUMMYFUNCTION("""COMPUTED_VALUE"""),"2455-USLMV")</f>
        <v>2455-USLMV</v>
      </c>
      <c r="B1697" s="2" t="str">
        <f>IFERROR(__xludf.DUMMYFUNCTION("""COMPUTED_VALUE"""),"Female")</f>
        <v>Female</v>
      </c>
      <c r="C1697" s="2">
        <f>IFERROR(__xludf.DUMMYFUNCTION("""COMPUTED_VALUE"""),0.0)</f>
        <v>0</v>
      </c>
      <c r="D1697" s="2" t="str">
        <f>IFERROR(__xludf.DUMMYFUNCTION("""COMPUTED_VALUE"""),"No")</f>
        <v>No</v>
      </c>
      <c r="E1697" s="2" t="str">
        <f>IFERROR(__xludf.DUMMYFUNCTION("""COMPUTED_VALUE"""),"No")</f>
        <v>No</v>
      </c>
      <c r="F1697" s="2">
        <f>IFERROR(__xludf.DUMMYFUNCTION("""COMPUTED_VALUE"""),2.0)</f>
        <v>2</v>
      </c>
      <c r="G1697" s="2">
        <f>IFERROR(__xludf.DUMMYFUNCTION("""COMPUTED_VALUE"""),2.0)</f>
        <v>2</v>
      </c>
      <c r="H1697" s="2">
        <f>IFERROR(__xludf.DUMMYFUNCTION("""COMPUTED_VALUE"""),0.0)</f>
        <v>0</v>
      </c>
      <c r="I1697" s="2" t="str">
        <f>IFERROR(__xludf.DUMMYFUNCTION("""COMPUTED_VALUE"""),"Credit card (automatic)")</f>
        <v>Credit card (automatic)</v>
      </c>
      <c r="J1697" s="5">
        <f>IFERROR(__xludf.DUMMYFUNCTION("""COMPUTED_VALUE"""),84.75)</f>
        <v>84.75</v>
      </c>
      <c r="K1697" s="5">
        <f>IFERROR(__xludf.DUMMYFUNCTION("""COMPUTED_VALUE"""),2613.4)</f>
        <v>2613.4</v>
      </c>
      <c r="L1697" s="2" t="str">
        <f>IFERROR(__xludf.DUMMYFUNCTION("""COMPUTED_VALUE"""),"No")</f>
        <v>No</v>
      </c>
      <c r="M1697" s="6">
        <f>IFERROR(__xludf.DUMMYFUNCTION("""COMPUTED_VALUE"""),30.836578171091446)</f>
        <v>30.83657817</v>
      </c>
      <c r="N1697" s="2" t="b">
        <f>IFERROR(__xludf.DUMMYFUNCTION("""COMPUTED_VALUE"""),TRUE)</f>
        <v>1</v>
      </c>
      <c r="O1697" s="2" t="b">
        <f>IFERROR(__xludf.DUMMYFUNCTION("""COMPUTED_VALUE"""),FALSE)</f>
        <v>0</v>
      </c>
      <c r="P1697" s="2" t="b">
        <f>IFERROR(__xludf.DUMMYFUNCTION("""COMPUTED_VALUE"""),TRUE)</f>
        <v>1</v>
      </c>
      <c r="Q1697" s="2" t="b">
        <f>IFERROR(__xludf.DUMMYFUNCTION("""COMPUTED_VALUE"""),TRUE)</f>
        <v>1</v>
      </c>
      <c r="R1697" s="2" t="b">
        <f>IFERROR(__xludf.DUMMYFUNCTION("""COMPUTED_VALUE"""),TRUE)</f>
        <v>1</v>
      </c>
      <c r="S1697" s="2">
        <f>IFERROR(__xludf.DUMMYFUNCTION("""COMPUTED_VALUE"""),0.0)</f>
        <v>0</v>
      </c>
      <c r="T1697" s="7"/>
      <c r="U1697" s="4"/>
      <c r="V1697" s="7"/>
      <c r="W1697" s="7"/>
      <c r="X1697" s="7"/>
      <c r="Y1697" s="7">
        <f>IFERROR(__xludf.DUMMYFUNCTION("""COMPUTED_VALUE"""),43557.0540806293)</f>
        <v>43557.05408</v>
      </c>
      <c r="Z1697" s="5">
        <f>IFERROR(__xludf.DUMMYFUNCTION("""COMPUTED_VALUE"""),84.75)</f>
        <v>84.75</v>
      </c>
      <c r="AA1697" s="2" t="b">
        <f>IFERROR(__xludf.DUMMYFUNCTION("""COMPUTED_VALUE"""),TRUE)</f>
        <v>1</v>
      </c>
      <c r="AB1697" s="2" t="str">
        <f>IFERROR(__xludf.DUMMYFUNCTION("""COMPUTED_VALUE"""),"Month-to-Month")</f>
        <v>Month-to-Month</v>
      </c>
      <c r="AC1697" s="2" t="str">
        <f>IFERROR(__xludf.DUMMYFUNCTION("""COMPUTED_VALUE"""),"Two or More Lines")</f>
        <v>Two or More Lines</v>
      </c>
      <c r="AD1697" s="2" t="str">
        <f>IFERROR(__xludf.DUMMYFUNCTION("""COMPUTED_VALUE"""),"Fiber Optic")</f>
        <v>Fiber Optic</v>
      </c>
    </row>
    <row r="1698">
      <c r="A1698" s="2" t="str">
        <f>IFERROR(__xludf.DUMMYFUNCTION("""COMPUTED_VALUE"""),"2458-EOMRE")</f>
        <v>2458-EOMRE</v>
      </c>
      <c r="B1698" s="2" t="str">
        <f>IFERROR(__xludf.DUMMYFUNCTION("""COMPUTED_VALUE"""),"Female")</f>
        <v>Female</v>
      </c>
      <c r="C1698" s="2">
        <f>IFERROR(__xludf.DUMMYFUNCTION("""COMPUTED_VALUE"""),0.0)</f>
        <v>0</v>
      </c>
      <c r="D1698" s="2" t="str">
        <f>IFERROR(__xludf.DUMMYFUNCTION("""COMPUTED_VALUE"""),"No")</f>
        <v>No</v>
      </c>
      <c r="E1698" s="2" t="str">
        <f>IFERROR(__xludf.DUMMYFUNCTION("""COMPUTED_VALUE"""),"No")</f>
        <v>No</v>
      </c>
      <c r="F1698" s="2">
        <f>IFERROR(__xludf.DUMMYFUNCTION("""COMPUTED_VALUE"""),1.0)</f>
        <v>1</v>
      </c>
      <c r="G1698" s="2">
        <f>IFERROR(__xludf.DUMMYFUNCTION("""COMPUTED_VALUE"""),1.0)</f>
        <v>1</v>
      </c>
      <c r="H1698" s="2">
        <f>IFERROR(__xludf.DUMMYFUNCTION("""COMPUTED_VALUE"""),0.0)</f>
        <v>0</v>
      </c>
      <c r="I1698" s="2" t="str">
        <f>IFERROR(__xludf.DUMMYFUNCTION("""COMPUTED_VALUE"""),"Bank transfer (automatic)")</f>
        <v>Bank transfer (automatic)</v>
      </c>
      <c r="J1698" s="5">
        <f>IFERROR(__xludf.DUMMYFUNCTION("""COMPUTED_VALUE"""),64.05)</f>
        <v>64.05</v>
      </c>
      <c r="K1698" s="5">
        <f>IFERROR(__xludf.DUMMYFUNCTION("""COMPUTED_VALUE"""),733.95)</f>
        <v>733.95</v>
      </c>
      <c r="L1698" s="2" t="str">
        <f>IFERROR(__xludf.DUMMYFUNCTION("""COMPUTED_VALUE"""),"No")</f>
        <v>No</v>
      </c>
      <c r="M1698" s="6">
        <f>IFERROR(__xludf.DUMMYFUNCTION("""COMPUTED_VALUE"""),11.459016393442624)</f>
        <v>11.45901639</v>
      </c>
      <c r="N1698" s="2" t="b">
        <f>IFERROR(__xludf.DUMMYFUNCTION("""COMPUTED_VALUE"""),TRUE)</f>
        <v>1</v>
      </c>
      <c r="O1698" s="2" t="b">
        <f>IFERROR(__xludf.DUMMYFUNCTION("""COMPUTED_VALUE"""),FALSE)</f>
        <v>0</v>
      </c>
      <c r="P1698" s="2" t="b">
        <f>IFERROR(__xludf.DUMMYFUNCTION("""COMPUTED_VALUE"""),TRUE)</f>
        <v>1</v>
      </c>
      <c r="Q1698" s="2" t="b">
        <f>IFERROR(__xludf.DUMMYFUNCTION("""COMPUTED_VALUE"""),TRUE)</f>
        <v>1</v>
      </c>
      <c r="R1698" s="2" t="b">
        <f>IFERROR(__xludf.DUMMYFUNCTION("""COMPUTED_VALUE"""),TRUE)</f>
        <v>1</v>
      </c>
      <c r="S1698" s="2">
        <f>IFERROR(__xludf.DUMMYFUNCTION("""COMPUTED_VALUE"""),0.0)</f>
        <v>0</v>
      </c>
      <c r="T1698" s="7"/>
      <c r="U1698" s="4"/>
      <c r="V1698" s="7"/>
      <c r="W1698" s="7"/>
      <c r="X1698" s="7"/>
      <c r="Y1698" s="7">
        <f>IFERROR(__xludf.DUMMYFUNCTION("""COMPUTED_VALUE"""),44146.45491803279)</f>
        <v>44146.45492</v>
      </c>
      <c r="Z1698" s="5">
        <f>IFERROR(__xludf.DUMMYFUNCTION("""COMPUTED_VALUE"""),64.05)</f>
        <v>64.05</v>
      </c>
      <c r="AA1698" s="2" t="b">
        <f>IFERROR(__xludf.DUMMYFUNCTION("""COMPUTED_VALUE"""),TRUE)</f>
        <v>1</v>
      </c>
      <c r="AB1698" s="2" t="str">
        <f>IFERROR(__xludf.DUMMYFUNCTION("""COMPUTED_VALUE"""),"Month-to-Month")</f>
        <v>Month-to-Month</v>
      </c>
      <c r="AC1698" s="2" t="str">
        <f>IFERROR(__xludf.DUMMYFUNCTION("""COMPUTED_VALUE"""),"One Line")</f>
        <v>One Line</v>
      </c>
      <c r="AD1698" s="2" t="str">
        <f>IFERROR(__xludf.DUMMYFUNCTION("""COMPUTED_VALUE"""),"DSL")</f>
        <v>DSL</v>
      </c>
    </row>
    <row r="1699">
      <c r="A1699" s="2" t="str">
        <f>IFERROR(__xludf.DUMMYFUNCTION("""COMPUTED_VALUE"""),"2460-FPSYH")</f>
        <v>2460-FPSYH</v>
      </c>
      <c r="B1699" s="2" t="str">
        <f>IFERROR(__xludf.DUMMYFUNCTION("""COMPUTED_VALUE"""),"Female")</f>
        <v>Female</v>
      </c>
      <c r="C1699" s="2">
        <f>IFERROR(__xludf.DUMMYFUNCTION("""COMPUTED_VALUE"""),1.0)</f>
        <v>1</v>
      </c>
      <c r="D1699" s="2" t="str">
        <f>IFERROR(__xludf.DUMMYFUNCTION("""COMPUTED_VALUE"""),"No")</f>
        <v>No</v>
      </c>
      <c r="E1699" s="2" t="str">
        <f>IFERROR(__xludf.DUMMYFUNCTION("""COMPUTED_VALUE"""),"No")</f>
        <v>No</v>
      </c>
      <c r="F1699" s="2">
        <f>IFERROR(__xludf.DUMMYFUNCTION("""COMPUTED_VALUE"""),0.0)</f>
        <v>0</v>
      </c>
      <c r="G1699" s="2">
        <f>IFERROR(__xludf.DUMMYFUNCTION("""COMPUTED_VALUE"""),1.0)</f>
        <v>1</v>
      </c>
      <c r="H1699" s="2">
        <f>IFERROR(__xludf.DUMMYFUNCTION("""COMPUTED_VALUE"""),0.0)</f>
        <v>0</v>
      </c>
      <c r="I1699" s="2" t="str">
        <f>IFERROR(__xludf.DUMMYFUNCTION("""COMPUTED_VALUE"""),"Electronic check")</f>
        <v>Electronic check</v>
      </c>
      <c r="J1699" s="5">
        <f>IFERROR(__xludf.DUMMYFUNCTION("""COMPUTED_VALUE"""),55.8)</f>
        <v>55.8</v>
      </c>
      <c r="K1699" s="5">
        <f>IFERROR(__xludf.DUMMYFUNCTION("""COMPUTED_VALUE"""),2109.35)</f>
        <v>2109.35</v>
      </c>
      <c r="L1699" s="2" t="str">
        <f>IFERROR(__xludf.DUMMYFUNCTION("""COMPUTED_VALUE"""),"Yes")</f>
        <v>Yes</v>
      </c>
      <c r="M1699" s="6">
        <f>IFERROR(__xludf.DUMMYFUNCTION("""COMPUTED_VALUE"""),37.801971326164875)</f>
        <v>37.80197133</v>
      </c>
      <c r="N1699" s="2" t="b">
        <f>IFERROR(__xludf.DUMMYFUNCTION("""COMPUTED_VALUE"""),TRUE)</f>
        <v>1</v>
      </c>
      <c r="O1699" s="2" t="b">
        <f>IFERROR(__xludf.DUMMYFUNCTION("""COMPUTED_VALUE"""),TRUE)</f>
        <v>1</v>
      </c>
      <c r="P1699" s="2" t="b">
        <f>IFERROR(__xludf.DUMMYFUNCTION("""COMPUTED_VALUE"""),FALSE)</f>
        <v>0</v>
      </c>
      <c r="Q1699" s="2" t="b">
        <f>IFERROR(__xludf.DUMMYFUNCTION("""COMPUTED_VALUE"""),TRUE)</f>
        <v>1</v>
      </c>
      <c r="R1699" s="2" t="b">
        <f>IFERROR(__xludf.DUMMYFUNCTION("""COMPUTED_VALUE"""),FALSE)</f>
        <v>0</v>
      </c>
      <c r="S1699" s="2">
        <f>IFERROR(__xludf.DUMMYFUNCTION("""COMPUTED_VALUE"""),0.0)</f>
        <v>0</v>
      </c>
      <c r="T1699" s="7"/>
      <c r="U1699" s="4"/>
      <c r="V1699" s="7"/>
      <c r="W1699" s="7"/>
      <c r="X1699" s="7"/>
      <c r="Y1699" s="7">
        <f>IFERROR(__xludf.DUMMYFUNCTION("""COMPUTED_VALUE"""),43345.190038829154)</f>
        <v>43345.19004</v>
      </c>
      <c r="Z1699" s="5">
        <f>IFERROR(__xludf.DUMMYFUNCTION("""COMPUTED_VALUE"""),55.8)</f>
        <v>55.8</v>
      </c>
      <c r="AA1699" s="2" t="b">
        <f>IFERROR(__xludf.DUMMYFUNCTION("""COMPUTED_VALUE"""),TRUE)</f>
        <v>1</v>
      </c>
      <c r="AB1699" s="2" t="str">
        <f>IFERROR(__xludf.DUMMYFUNCTION("""COMPUTED_VALUE"""),"Month-to-Month")</f>
        <v>Month-to-Month</v>
      </c>
      <c r="AC1699" s="2" t="str">
        <f>IFERROR(__xludf.DUMMYFUNCTION("""COMPUTED_VALUE"""),"No Phone Service")</f>
        <v>No Phone Service</v>
      </c>
      <c r="AD1699" s="2" t="str">
        <f>IFERROR(__xludf.DUMMYFUNCTION("""COMPUTED_VALUE"""),"DSL")</f>
        <v>DSL</v>
      </c>
    </row>
    <row r="1700">
      <c r="A1700" s="2" t="str">
        <f>IFERROR(__xludf.DUMMYFUNCTION("""COMPUTED_VALUE"""),"2460-NGXBJ")</f>
        <v>2460-NGXBJ</v>
      </c>
      <c r="B1700" s="2" t="str">
        <f>IFERROR(__xludf.DUMMYFUNCTION("""COMPUTED_VALUE"""),"Male")</f>
        <v>Male</v>
      </c>
      <c r="C1700" s="2">
        <f>IFERROR(__xludf.DUMMYFUNCTION("""COMPUTED_VALUE"""),1.0)</f>
        <v>1</v>
      </c>
      <c r="D1700" s="2" t="str">
        <f>IFERROR(__xludf.DUMMYFUNCTION("""COMPUTED_VALUE"""),"Yes")</f>
        <v>Yes</v>
      </c>
      <c r="E1700" s="2" t="str">
        <f>IFERROR(__xludf.DUMMYFUNCTION("""COMPUTED_VALUE"""),"Yes")</f>
        <v>Yes</v>
      </c>
      <c r="F1700" s="2">
        <f>IFERROR(__xludf.DUMMYFUNCTION("""COMPUTED_VALUE"""),2.0)</f>
        <v>2</v>
      </c>
      <c r="G1700" s="2">
        <f>IFERROR(__xludf.DUMMYFUNCTION("""COMPUTED_VALUE"""),2.0)</f>
        <v>2</v>
      </c>
      <c r="H1700" s="2">
        <f>IFERROR(__xludf.DUMMYFUNCTION("""COMPUTED_VALUE"""),0.0)</f>
        <v>0</v>
      </c>
      <c r="I1700" s="2" t="str">
        <f>IFERROR(__xludf.DUMMYFUNCTION("""COMPUTED_VALUE"""),"Credit card (automatic)")</f>
        <v>Credit card (automatic)</v>
      </c>
      <c r="J1700" s="5">
        <f>IFERROR(__xludf.DUMMYFUNCTION("""COMPUTED_VALUE"""),75.2)</f>
        <v>75.2</v>
      </c>
      <c r="K1700" s="5">
        <f>IFERROR(__xludf.DUMMYFUNCTION("""COMPUTED_VALUE"""),775.3)</f>
        <v>775.3</v>
      </c>
      <c r="L1700" s="2" t="str">
        <f>IFERROR(__xludf.DUMMYFUNCTION("""COMPUTED_VALUE"""),"No")</f>
        <v>No</v>
      </c>
      <c r="M1700" s="6">
        <f>IFERROR(__xludf.DUMMYFUNCTION("""COMPUTED_VALUE"""),10.309840425531913)</f>
        <v>10.30984043</v>
      </c>
      <c r="N1700" s="2" t="b">
        <f>IFERROR(__xludf.DUMMYFUNCTION("""COMPUTED_VALUE"""),FALSE)</f>
        <v>0</v>
      </c>
      <c r="O1700" s="2" t="b">
        <f>IFERROR(__xludf.DUMMYFUNCTION("""COMPUTED_VALUE"""),FALSE)</f>
        <v>0</v>
      </c>
      <c r="P1700" s="2" t="b">
        <f>IFERROR(__xludf.DUMMYFUNCTION("""COMPUTED_VALUE"""),TRUE)</f>
        <v>1</v>
      </c>
      <c r="Q1700" s="2" t="b">
        <f>IFERROR(__xludf.DUMMYFUNCTION("""COMPUTED_VALUE"""),TRUE)</f>
        <v>1</v>
      </c>
      <c r="R1700" s="2" t="b">
        <f>IFERROR(__xludf.DUMMYFUNCTION("""COMPUTED_VALUE"""),TRUE)</f>
        <v>1</v>
      </c>
      <c r="S1700" s="2">
        <f>IFERROR(__xludf.DUMMYFUNCTION("""COMPUTED_VALUE"""),3.0)</f>
        <v>3</v>
      </c>
      <c r="T1700" s="7"/>
      <c r="U1700" s="4"/>
      <c r="V1700" s="7"/>
      <c r="W1700" s="7"/>
      <c r="X1700" s="7"/>
      <c r="Y1700" s="7">
        <f>IFERROR(__xludf.DUMMYFUNCTION("""COMPUTED_VALUE"""),44181.40902039007)</f>
        <v>44181.40902</v>
      </c>
      <c r="Z1700" s="5">
        <f>IFERROR(__xludf.DUMMYFUNCTION("""COMPUTED_VALUE"""),75.2)</f>
        <v>75.2</v>
      </c>
      <c r="AA1700" s="2" t="b">
        <f>IFERROR(__xludf.DUMMYFUNCTION("""COMPUTED_VALUE"""),TRUE)</f>
        <v>1</v>
      </c>
      <c r="AB1700" s="2" t="str">
        <f>IFERROR(__xludf.DUMMYFUNCTION("""COMPUTED_VALUE"""),"Month-to-Month")</f>
        <v>Month-to-Month</v>
      </c>
      <c r="AC1700" s="2" t="str">
        <f>IFERROR(__xludf.DUMMYFUNCTION("""COMPUTED_VALUE"""),"Two or More Lines")</f>
        <v>Two or More Lines</v>
      </c>
      <c r="AD1700" s="2" t="str">
        <f>IFERROR(__xludf.DUMMYFUNCTION("""COMPUTED_VALUE"""),"Fiber Optic")</f>
        <v>Fiber Optic</v>
      </c>
    </row>
    <row r="1701">
      <c r="A1701" s="2" t="str">
        <f>IFERROR(__xludf.DUMMYFUNCTION("""COMPUTED_VALUE"""),"2462-XIIJB")</f>
        <v>2462-XIIJB</v>
      </c>
      <c r="B1701" s="2" t="str">
        <f>IFERROR(__xludf.DUMMYFUNCTION("""COMPUTED_VALUE"""),"Male")</f>
        <v>Male</v>
      </c>
      <c r="C1701" s="2">
        <f>IFERROR(__xludf.DUMMYFUNCTION("""COMPUTED_VALUE"""),0.0)</f>
        <v>0</v>
      </c>
      <c r="D1701" s="2" t="str">
        <f>IFERROR(__xludf.DUMMYFUNCTION("""COMPUTED_VALUE"""),"No")</f>
        <v>No</v>
      </c>
      <c r="E1701" s="2" t="str">
        <f>IFERROR(__xludf.DUMMYFUNCTION("""COMPUTED_VALUE"""),"No")</f>
        <v>No</v>
      </c>
      <c r="F1701" s="2">
        <f>IFERROR(__xludf.DUMMYFUNCTION("""COMPUTED_VALUE"""),2.0)</f>
        <v>2</v>
      </c>
      <c r="G1701" s="2">
        <f>IFERROR(__xludf.DUMMYFUNCTION("""COMPUTED_VALUE"""),2.0)</f>
        <v>2</v>
      </c>
      <c r="H1701" s="2">
        <f>IFERROR(__xludf.DUMMYFUNCTION("""COMPUTED_VALUE"""),0.0)</f>
        <v>0</v>
      </c>
      <c r="I1701" s="2" t="str">
        <f>IFERROR(__xludf.DUMMYFUNCTION("""COMPUTED_VALUE"""),"Electronic check")</f>
        <v>Electronic check</v>
      </c>
      <c r="J1701" s="5">
        <f>IFERROR(__xludf.DUMMYFUNCTION("""COMPUTED_VALUE"""),92.5)</f>
        <v>92.5</v>
      </c>
      <c r="K1701" s="5">
        <f>IFERROR(__xludf.DUMMYFUNCTION("""COMPUTED_VALUE"""),452.7)</f>
        <v>452.7</v>
      </c>
      <c r="L1701" s="2" t="str">
        <f>IFERROR(__xludf.DUMMYFUNCTION("""COMPUTED_VALUE"""),"Yes")</f>
        <v>Yes</v>
      </c>
      <c r="M1701" s="6">
        <f>IFERROR(__xludf.DUMMYFUNCTION("""COMPUTED_VALUE"""),4.894054054054054)</f>
        <v>4.894054054</v>
      </c>
      <c r="N1701" s="2" t="b">
        <f>IFERROR(__xludf.DUMMYFUNCTION("""COMPUTED_VALUE"""),FALSE)</f>
        <v>0</v>
      </c>
      <c r="O1701" s="2" t="b">
        <f>IFERROR(__xludf.DUMMYFUNCTION("""COMPUTED_VALUE"""),TRUE)</f>
        <v>1</v>
      </c>
      <c r="P1701" s="2" t="b">
        <f>IFERROR(__xludf.DUMMYFUNCTION("""COMPUTED_VALUE"""),TRUE)</f>
        <v>1</v>
      </c>
      <c r="Q1701" s="2" t="b">
        <f>IFERROR(__xludf.DUMMYFUNCTION("""COMPUTED_VALUE"""),TRUE)</f>
        <v>1</v>
      </c>
      <c r="R1701" s="2" t="b">
        <f>IFERROR(__xludf.DUMMYFUNCTION("""COMPUTED_VALUE"""),TRUE)</f>
        <v>1</v>
      </c>
      <c r="S1701" s="2">
        <f>IFERROR(__xludf.DUMMYFUNCTION("""COMPUTED_VALUE"""),0.0)</f>
        <v>0</v>
      </c>
      <c r="T1701" s="7"/>
      <c r="U1701" s="4"/>
      <c r="V1701" s="7"/>
      <c r="W1701" s="7"/>
      <c r="X1701" s="7"/>
      <c r="Y1701" s="7">
        <f>IFERROR(__xludf.DUMMYFUNCTION("""COMPUTED_VALUE"""),44346.13918918919)</f>
        <v>44346.13919</v>
      </c>
      <c r="Z1701" s="5">
        <f>IFERROR(__xludf.DUMMYFUNCTION("""COMPUTED_VALUE"""),92.5)</f>
        <v>92.5</v>
      </c>
      <c r="AA1701" s="2" t="b">
        <f>IFERROR(__xludf.DUMMYFUNCTION("""COMPUTED_VALUE"""),TRUE)</f>
        <v>1</v>
      </c>
      <c r="AB1701" s="2" t="str">
        <f>IFERROR(__xludf.DUMMYFUNCTION("""COMPUTED_VALUE"""),"Month-to-Month")</f>
        <v>Month-to-Month</v>
      </c>
      <c r="AC1701" s="2" t="str">
        <f>IFERROR(__xludf.DUMMYFUNCTION("""COMPUTED_VALUE"""),"Two or More Lines")</f>
        <v>Two or More Lines</v>
      </c>
      <c r="AD1701" s="2" t="str">
        <f>IFERROR(__xludf.DUMMYFUNCTION("""COMPUTED_VALUE"""),"Fiber Optic")</f>
        <v>Fiber Optic</v>
      </c>
    </row>
    <row r="1702">
      <c r="A1702" s="2" t="str">
        <f>IFERROR(__xludf.DUMMYFUNCTION("""COMPUTED_VALUE"""),"2465-BLLEU")</f>
        <v>2465-BLLEU</v>
      </c>
      <c r="B1702" s="2" t="str">
        <f>IFERROR(__xludf.DUMMYFUNCTION("""COMPUTED_VALUE"""),"Male")</f>
        <v>Male</v>
      </c>
      <c r="C1702" s="2">
        <f>IFERROR(__xludf.DUMMYFUNCTION("""COMPUTED_VALUE"""),0.0)</f>
        <v>0</v>
      </c>
      <c r="D1702" s="2" t="str">
        <f>IFERROR(__xludf.DUMMYFUNCTION("""COMPUTED_VALUE"""),"No")</f>
        <v>No</v>
      </c>
      <c r="E1702" s="2" t="str">
        <f>IFERROR(__xludf.DUMMYFUNCTION("""COMPUTED_VALUE"""),"No")</f>
        <v>No</v>
      </c>
      <c r="F1702" s="2">
        <f>IFERROR(__xludf.DUMMYFUNCTION("""COMPUTED_VALUE"""),1.0)</f>
        <v>1</v>
      </c>
      <c r="G1702" s="2">
        <f>IFERROR(__xludf.DUMMYFUNCTION("""COMPUTED_VALUE"""),0.0)</f>
        <v>0</v>
      </c>
      <c r="H1702" s="2">
        <f>IFERROR(__xludf.DUMMYFUNCTION("""COMPUTED_VALUE"""),0.0)</f>
        <v>0</v>
      </c>
      <c r="I1702" s="2" t="str">
        <f>IFERROR(__xludf.DUMMYFUNCTION("""COMPUTED_VALUE"""),"Mailed check")</f>
        <v>Mailed check</v>
      </c>
      <c r="J1702" s="5">
        <f>IFERROR(__xludf.DUMMYFUNCTION("""COMPUTED_VALUE"""),19.75)</f>
        <v>19.75</v>
      </c>
      <c r="K1702" s="5">
        <f>IFERROR(__xludf.DUMMYFUNCTION("""COMPUTED_VALUE"""),19.75)</f>
        <v>19.75</v>
      </c>
      <c r="L1702" s="2" t="str">
        <f>IFERROR(__xludf.DUMMYFUNCTION("""COMPUTED_VALUE"""),"No")</f>
        <v>No</v>
      </c>
      <c r="M1702" s="6">
        <f>IFERROR(__xludf.DUMMYFUNCTION("""COMPUTED_VALUE"""),1.0)</f>
        <v>1</v>
      </c>
      <c r="N1702" s="2" t="b">
        <f>IFERROR(__xludf.DUMMYFUNCTION("""COMPUTED_VALUE"""),FALSE)</f>
        <v>0</v>
      </c>
      <c r="O1702" s="2" t="b">
        <f>IFERROR(__xludf.DUMMYFUNCTION("""COMPUTED_VALUE"""),FALSE)</f>
        <v>0</v>
      </c>
      <c r="P1702" s="2" t="b">
        <f>IFERROR(__xludf.DUMMYFUNCTION("""COMPUTED_VALUE"""),TRUE)</f>
        <v>1</v>
      </c>
      <c r="Q1702" s="2" t="b">
        <f>IFERROR(__xludf.DUMMYFUNCTION("""COMPUTED_VALUE"""),FALSE)</f>
        <v>0</v>
      </c>
      <c r="R1702" s="2" t="b">
        <f>IFERROR(__xludf.DUMMYFUNCTION("""COMPUTED_VALUE"""),FALSE)</f>
        <v>0</v>
      </c>
      <c r="S1702" s="2">
        <f>IFERROR(__xludf.DUMMYFUNCTION("""COMPUTED_VALUE"""),0.0)</f>
        <v>0</v>
      </c>
      <c r="T1702" s="7"/>
      <c r="U1702" s="4"/>
      <c r="V1702" s="7"/>
      <c r="W1702" s="7"/>
      <c r="X1702" s="7"/>
      <c r="Y1702" s="7">
        <f>IFERROR(__xludf.DUMMYFUNCTION("""COMPUTED_VALUE"""),44464.583333333336)</f>
        <v>44464.58333</v>
      </c>
      <c r="Z1702" s="5">
        <f>IFERROR(__xludf.DUMMYFUNCTION("""COMPUTED_VALUE"""),19.75)</f>
        <v>19.75</v>
      </c>
      <c r="AA1702" s="2" t="b">
        <f>IFERROR(__xludf.DUMMYFUNCTION("""COMPUTED_VALUE"""),TRUE)</f>
        <v>1</v>
      </c>
      <c r="AB1702" s="2" t="str">
        <f>IFERROR(__xludf.DUMMYFUNCTION("""COMPUTED_VALUE"""),"Month-to-Month")</f>
        <v>Month-to-Month</v>
      </c>
      <c r="AC1702" s="2" t="str">
        <f>IFERROR(__xludf.DUMMYFUNCTION("""COMPUTED_VALUE"""),"One Line")</f>
        <v>One Line</v>
      </c>
      <c r="AD1702" s="2" t="str">
        <f>IFERROR(__xludf.DUMMYFUNCTION("""COMPUTED_VALUE"""),"No Internet Service")</f>
        <v>No Internet Service</v>
      </c>
    </row>
    <row r="1703">
      <c r="A1703" s="2" t="str">
        <f>IFERROR(__xludf.DUMMYFUNCTION("""COMPUTED_VALUE"""),"2466-FCCPT")</f>
        <v>2466-FCCPT</v>
      </c>
      <c r="B1703" s="2" t="str">
        <f>IFERROR(__xludf.DUMMYFUNCTION("""COMPUTED_VALUE"""),"Female")</f>
        <v>Female</v>
      </c>
      <c r="C1703" s="2">
        <f>IFERROR(__xludf.DUMMYFUNCTION("""COMPUTED_VALUE"""),0.0)</f>
        <v>0</v>
      </c>
      <c r="D1703" s="2" t="str">
        <f>IFERROR(__xludf.DUMMYFUNCTION("""COMPUTED_VALUE"""),"Yes")</f>
        <v>Yes</v>
      </c>
      <c r="E1703" s="2" t="str">
        <f>IFERROR(__xludf.DUMMYFUNCTION("""COMPUTED_VALUE"""),"Yes")</f>
        <v>Yes</v>
      </c>
      <c r="F1703" s="2">
        <f>IFERROR(__xludf.DUMMYFUNCTION("""COMPUTED_VALUE"""),1.0)</f>
        <v>1</v>
      </c>
      <c r="G1703" s="2">
        <f>IFERROR(__xludf.DUMMYFUNCTION("""COMPUTED_VALUE"""),0.0)</f>
        <v>0</v>
      </c>
      <c r="H1703" s="2">
        <f>IFERROR(__xludf.DUMMYFUNCTION("""COMPUTED_VALUE"""),1.0)</f>
        <v>1</v>
      </c>
      <c r="I1703" s="2" t="str">
        <f>IFERROR(__xludf.DUMMYFUNCTION("""COMPUTED_VALUE"""),"Bank transfer (automatic)")</f>
        <v>Bank transfer (automatic)</v>
      </c>
      <c r="J1703" s="5">
        <f>IFERROR(__xludf.DUMMYFUNCTION("""COMPUTED_VALUE"""),19.7)</f>
        <v>19.7</v>
      </c>
      <c r="K1703" s="5">
        <f>IFERROR(__xludf.DUMMYFUNCTION("""COMPUTED_VALUE"""),395.6)</f>
        <v>395.6</v>
      </c>
      <c r="L1703" s="2" t="str">
        <f>IFERROR(__xludf.DUMMYFUNCTION("""COMPUTED_VALUE"""),"No")</f>
        <v>No</v>
      </c>
      <c r="M1703" s="6">
        <f>IFERROR(__xludf.DUMMYFUNCTION("""COMPUTED_VALUE"""),20.081218274111677)</f>
        <v>20.08121827</v>
      </c>
      <c r="N1703" s="2" t="b">
        <f>IFERROR(__xludf.DUMMYFUNCTION("""COMPUTED_VALUE"""),TRUE)</f>
        <v>1</v>
      </c>
      <c r="O1703" s="2" t="b">
        <f>IFERROR(__xludf.DUMMYFUNCTION("""COMPUTED_VALUE"""),FALSE)</f>
        <v>0</v>
      </c>
      <c r="P1703" s="2" t="b">
        <f>IFERROR(__xludf.DUMMYFUNCTION("""COMPUTED_VALUE"""),TRUE)</f>
        <v>1</v>
      </c>
      <c r="Q1703" s="2" t="b">
        <f>IFERROR(__xludf.DUMMYFUNCTION("""COMPUTED_VALUE"""),FALSE)</f>
        <v>0</v>
      </c>
      <c r="R1703" s="2" t="b">
        <f>IFERROR(__xludf.DUMMYFUNCTION("""COMPUTED_VALUE"""),FALSE)</f>
        <v>0</v>
      </c>
      <c r="S1703" s="2">
        <f>IFERROR(__xludf.DUMMYFUNCTION("""COMPUTED_VALUE"""),3.0)</f>
        <v>3</v>
      </c>
      <c r="T1703" s="7"/>
      <c r="U1703" s="4"/>
      <c r="V1703" s="7"/>
      <c r="W1703" s="7"/>
      <c r="X1703" s="7"/>
      <c r="Y1703" s="7">
        <f>IFERROR(__xludf.DUMMYFUNCTION("""COMPUTED_VALUE"""),43884.19627749577)</f>
        <v>43884.19628</v>
      </c>
      <c r="Z1703" s="5">
        <f>IFERROR(__xludf.DUMMYFUNCTION("""COMPUTED_VALUE"""),19.7)</f>
        <v>19.7</v>
      </c>
      <c r="AA1703" s="2" t="b">
        <f>IFERROR(__xludf.DUMMYFUNCTION("""COMPUTED_VALUE"""),TRUE)</f>
        <v>1</v>
      </c>
      <c r="AB1703" s="2" t="str">
        <f>IFERROR(__xludf.DUMMYFUNCTION("""COMPUTED_VALUE"""),"1 Year")</f>
        <v>1 Year</v>
      </c>
      <c r="AC1703" s="2" t="str">
        <f>IFERROR(__xludf.DUMMYFUNCTION("""COMPUTED_VALUE"""),"One Line")</f>
        <v>One Line</v>
      </c>
      <c r="AD1703" s="2" t="str">
        <f>IFERROR(__xludf.DUMMYFUNCTION("""COMPUTED_VALUE"""),"No Internet Service")</f>
        <v>No Internet Service</v>
      </c>
    </row>
    <row r="1704">
      <c r="A1704" s="2" t="str">
        <f>IFERROR(__xludf.DUMMYFUNCTION("""COMPUTED_VALUE"""),"2466-NEJOJ")</f>
        <v>2466-NEJOJ</v>
      </c>
      <c r="B1704" s="2" t="str">
        <f>IFERROR(__xludf.DUMMYFUNCTION("""COMPUTED_VALUE"""),"Male")</f>
        <v>Male</v>
      </c>
      <c r="C1704" s="2">
        <f>IFERROR(__xludf.DUMMYFUNCTION("""COMPUTED_VALUE"""),0.0)</f>
        <v>0</v>
      </c>
      <c r="D1704" s="2" t="str">
        <f>IFERROR(__xludf.DUMMYFUNCTION("""COMPUTED_VALUE"""),"Yes")</f>
        <v>Yes</v>
      </c>
      <c r="E1704" s="2" t="str">
        <f>IFERROR(__xludf.DUMMYFUNCTION("""COMPUTED_VALUE"""),"Yes")</f>
        <v>Yes</v>
      </c>
      <c r="F1704" s="2">
        <f>IFERROR(__xludf.DUMMYFUNCTION("""COMPUTED_VALUE"""),1.0)</f>
        <v>1</v>
      </c>
      <c r="G1704" s="2">
        <f>IFERROR(__xludf.DUMMYFUNCTION("""COMPUTED_VALUE"""),0.0)</f>
        <v>0</v>
      </c>
      <c r="H1704" s="2">
        <f>IFERROR(__xludf.DUMMYFUNCTION("""COMPUTED_VALUE"""),0.0)</f>
        <v>0</v>
      </c>
      <c r="I1704" s="2" t="str">
        <f>IFERROR(__xludf.DUMMYFUNCTION("""COMPUTED_VALUE"""),"Credit card (automatic)")</f>
        <v>Credit card (automatic)</v>
      </c>
      <c r="J1704" s="5">
        <f>IFERROR(__xludf.DUMMYFUNCTION("""COMPUTED_VALUE"""),19.65)</f>
        <v>19.65</v>
      </c>
      <c r="K1704" s="5">
        <f>IFERROR(__xludf.DUMMYFUNCTION("""COMPUTED_VALUE"""),169.75)</f>
        <v>169.75</v>
      </c>
      <c r="L1704" s="2" t="str">
        <f>IFERROR(__xludf.DUMMYFUNCTION("""COMPUTED_VALUE"""),"No")</f>
        <v>No</v>
      </c>
      <c r="M1704" s="6">
        <f>IFERROR(__xludf.DUMMYFUNCTION("""COMPUTED_VALUE"""),8.638676844783715)</f>
        <v>8.638676845</v>
      </c>
      <c r="N1704" s="2" t="b">
        <f>IFERROR(__xludf.DUMMYFUNCTION("""COMPUTED_VALUE"""),FALSE)</f>
        <v>0</v>
      </c>
      <c r="O1704" s="2" t="b">
        <f>IFERROR(__xludf.DUMMYFUNCTION("""COMPUTED_VALUE"""),FALSE)</f>
        <v>0</v>
      </c>
      <c r="P1704" s="2" t="b">
        <f>IFERROR(__xludf.DUMMYFUNCTION("""COMPUTED_VALUE"""),TRUE)</f>
        <v>1</v>
      </c>
      <c r="Q1704" s="2" t="b">
        <f>IFERROR(__xludf.DUMMYFUNCTION("""COMPUTED_VALUE"""),FALSE)</f>
        <v>0</v>
      </c>
      <c r="R1704" s="2" t="b">
        <f>IFERROR(__xludf.DUMMYFUNCTION("""COMPUTED_VALUE"""),FALSE)</f>
        <v>0</v>
      </c>
      <c r="S1704" s="2">
        <f>IFERROR(__xludf.DUMMYFUNCTION("""COMPUTED_VALUE"""),3.0)</f>
        <v>3</v>
      </c>
      <c r="T1704" s="7"/>
      <c r="U1704" s="4"/>
      <c r="V1704" s="7"/>
      <c r="W1704" s="7"/>
      <c r="X1704" s="7"/>
      <c r="Y1704" s="7">
        <f>IFERROR(__xludf.DUMMYFUNCTION("""COMPUTED_VALUE"""),44232.24024597116)</f>
        <v>44232.24025</v>
      </c>
      <c r="Z1704" s="5">
        <f>IFERROR(__xludf.DUMMYFUNCTION("""COMPUTED_VALUE"""),19.65)</f>
        <v>19.65</v>
      </c>
      <c r="AA1704" s="2" t="b">
        <f>IFERROR(__xludf.DUMMYFUNCTION("""COMPUTED_VALUE"""),TRUE)</f>
        <v>1</v>
      </c>
      <c r="AB1704" s="2" t="str">
        <f>IFERROR(__xludf.DUMMYFUNCTION("""COMPUTED_VALUE"""),"Month-to-Month")</f>
        <v>Month-to-Month</v>
      </c>
      <c r="AC1704" s="2" t="str">
        <f>IFERROR(__xludf.DUMMYFUNCTION("""COMPUTED_VALUE"""),"One Line")</f>
        <v>One Line</v>
      </c>
      <c r="AD1704" s="2" t="str">
        <f>IFERROR(__xludf.DUMMYFUNCTION("""COMPUTED_VALUE"""),"No Internet Service")</f>
        <v>No Internet Service</v>
      </c>
    </row>
    <row r="1705">
      <c r="A1705" s="2" t="str">
        <f>IFERROR(__xludf.DUMMYFUNCTION("""COMPUTED_VALUE"""),"2468-SJFLM")</f>
        <v>2468-SJFLM</v>
      </c>
      <c r="B1705" s="2" t="str">
        <f>IFERROR(__xludf.DUMMYFUNCTION("""COMPUTED_VALUE"""),"Male")</f>
        <v>Male</v>
      </c>
      <c r="C1705" s="2">
        <f>IFERROR(__xludf.DUMMYFUNCTION("""COMPUTED_VALUE"""),0.0)</f>
        <v>0</v>
      </c>
      <c r="D1705" s="2" t="str">
        <f>IFERROR(__xludf.DUMMYFUNCTION("""COMPUTED_VALUE"""),"No")</f>
        <v>No</v>
      </c>
      <c r="E1705" s="2" t="str">
        <f>IFERROR(__xludf.DUMMYFUNCTION("""COMPUTED_VALUE"""),"No")</f>
        <v>No</v>
      </c>
      <c r="F1705" s="2">
        <f>IFERROR(__xludf.DUMMYFUNCTION("""COMPUTED_VALUE"""),1.0)</f>
        <v>1</v>
      </c>
      <c r="G1705" s="2">
        <f>IFERROR(__xludf.DUMMYFUNCTION("""COMPUTED_VALUE"""),2.0)</f>
        <v>2</v>
      </c>
      <c r="H1705" s="2">
        <f>IFERROR(__xludf.DUMMYFUNCTION("""COMPUTED_VALUE"""),0.0)</f>
        <v>0</v>
      </c>
      <c r="I1705" s="2" t="str">
        <f>IFERROR(__xludf.DUMMYFUNCTION("""COMPUTED_VALUE"""),"Mailed check")</f>
        <v>Mailed check</v>
      </c>
      <c r="J1705" s="5">
        <f>IFERROR(__xludf.DUMMYFUNCTION("""COMPUTED_VALUE"""),74.3)</f>
        <v>74.3</v>
      </c>
      <c r="K1705" s="5">
        <f>IFERROR(__xludf.DUMMYFUNCTION("""COMPUTED_VALUE"""),74.3)</f>
        <v>74.3</v>
      </c>
      <c r="L1705" s="2" t="str">
        <f>IFERROR(__xludf.DUMMYFUNCTION("""COMPUTED_VALUE"""),"No")</f>
        <v>No</v>
      </c>
      <c r="M1705" s="6">
        <f>IFERROR(__xludf.DUMMYFUNCTION("""COMPUTED_VALUE"""),1.0)</f>
        <v>1</v>
      </c>
      <c r="N1705" s="2" t="b">
        <f>IFERROR(__xludf.DUMMYFUNCTION("""COMPUTED_VALUE"""),FALSE)</f>
        <v>0</v>
      </c>
      <c r="O1705" s="2" t="b">
        <f>IFERROR(__xludf.DUMMYFUNCTION("""COMPUTED_VALUE"""),FALSE)</f>
        <v>0</v>
      </c>
      <c r="P1705" s="2" t="b">
        <f>IFERROR(__xludf.DUMMYFUNCTION("""COMPUTED_VALUE"""),TRUE)</f>
        <v>1</v>
      </c>
      <c r="Q1705" s="2" t="b">
        <f>IFERROR(__xludf.DUMMYFUNCTION("""COMPUTED_VALUE"""),TRUE)</f>
        <v>1</v>
      </c>
      <c r="R1705" s="2" t="b">
        <f>IFERROR(__xludf.DUMMYFUNCTION("""COMPUTED_VALUE"""),TRUE)</f>
        <v>1</v>
      </c>
      <c r="S1705" s="2">
        <f>IFERROR(__xludf.DUMMYFUNCTION("""COMPUTED_VALUE"""),0.0)</f>
        <v>0</v>
      </c>
      <c r="T1705" s="7"/>
      <c r="U1705" s="4"/>
      <c r="V1705" s="7"/>
      <c r="W1705" s="7"/>
      <c r="X1705" s="7"/>
      <c r="Y1705" s="7">
        <f>IFERROR(__xludf.DUMMYFUNCTION("""COMPUTED_VALUE"""),44464.583333333336)</f>
        <v>44464.58333</v>
      </c>
      <c r="Z1705" s="5">
        <f>IFERROR(__xludf.DUMMYFUNCTION("""COMPUTED_VALUE"""),74.3)</f>
        <v>74.3</v>
      </c>
      <c r="AA1705" s="2" t="b">
        <f>IFERROR(__xludf.DUMMYFUNCTION("""COMPUTED_VALUE"""),TRUE)</f>
        <v>1</v>
      </c>
      <c r="AB1705" s="2" t="str">
        <f>IFERROR(__xludf.DUMMYFUNCTION("""COMPUTED_VALUE"""),"Month-to-Month")</f>
        <v>Month-to-Month</v>
      </c>
      <c r="AC1705" s="2" t="str">
        <f>IFERROR(__xludf.DUMMYFUNCTION("""COMPUTED_VALUE"""),"One Line")</f>
        <v>One Line</v>
      </c>
      <c r="AD1705" s="2" t="str">
        <f>IFERROR(__xludf.DUMMYFUNCTION("""COMPUTED_VALUE"""),"Fiber Optic")</f>
        <v>Fiber Optic</v>
      </c>
    </row>
    <row r="1706">
      <c r="A1706" s="2" t="str">
        <f>IFERROR(__xludf.DUMMYFUNCTION("""COMPUTED_VALUE"""),"2469-DTSGX")</f>
        <v>2469-DTSGX</v>
      </c>
      <c r="B1706" s="2" t="str">
        <f>IFERROR(__xludf.DUMMYFUNCTION("""COMPUTED_VALUE"""),"Female")</f>
        <v>Female</v>
      </c>
      <c r="C1706" s="2">
        <f>IFERROR(__xludf.DUMMYFUNCTION("""COMPUTED_VALUE"""),1.0)</f>
        <v>1</v>
      </c>
      <c r="D1706" s="2" t="str">
        <f>IFERROR(__xludf.DUMMYFUNCTION("""COMPUTED_VALUE"""),"No")</f>
        <v>No</v>
      </c>
      <c r="E1706" s="2" t="str">
        <f>IFERROR(__xludf.DUMMYFUNCTION("""COMPUTED_VALUE"""),"No")</f>
        <v>No</v>
      </c>
      <c r="F1706" s="2">
        <f>IFERROR(__xludf.DUMMYFUNCTION("""COMPUTED_VALUE"""),2.0)</f>
        <v>2</v>
      </c>
      <c r="G1706" s="2">
        <f>IFERROR(__xludf.DUMMYFUNCTION("""COMPUTED_VALUE"""),2.0)</f>
        <v>2</v>
      </c>
      <c r="H1706" s="2">
        <f>IFERROR(__xludf.DUMMYFUNCTION("""COMPUTED_VALUE"""),2.0)</f>
        <v>2</v>
      </c>
      <c r="I1706" s="2" t="str">
        <f>IFERROR(__xludf.DUMMYFUNCTION("""COMPUTED_VALUE"""),"Electronic check")</f>
        <v>Electronic check</v>
      </c>
      <c r="J1706" s="5">
        <f>IFERROR(__xludf.DUMMYFUNCTION("""COMPUTED_VALUE"""),111.65)</f>
        <v>111.65</v>
      </c>
      <c r="K1706" s="5">
        <f>IFERROR(__xludf.DUMMYFUNCTION("""COMPUTED_VALUE"""),7943.45)</f>
        <v>7943.45</v>
      </c>
      <c r="L1706" s="2" t="str">
        <f>IFERROR(__xludf.DUMMYFUNCTION("""COMPUTED_VALUE"""),"No")</f>
        <v>No</v>
      </c>
      <c r="M1706" s="6">
        <f>IFERROR(__xludf.DUMMYFUNCTION("""COMPUTED_VALUE"""),71.14599193909538)</f>
        <v>71.14599194</v>
      </c>
      <c r="N1706" s="2" t="b">
        <f>IFERROR(__xludf.DUMMYFUNCTION("""COMPUTED_VALUE"""),TRUE)</f>
        <v>1</v>
      </c>
      <c r="O1706" s="2" t="b">
        <f>IFERROR(__xludf.DUMMYFUNCTION("""COMPUTED_VALUE"""),FALSE)</f>
        <v>0</v>
      </c>
      <c r="P1706" s="2" t="b">
        <f>IFERROR(__xludf.DUMMYFUNCTION("""COMPUTED_VALUE"""),TRUE)</f>
        <v>1</v>
      </c>
      <c r="Q1706" s="2" t="b">
        <f>IFERROR(__xludf.DUMMYFUNCTION("""COMPUTED_VALUE"""),TRUE)</f>
        <v>1</v>
      </c>
      <c r="R1706" s="2" t="b">
        <f>IFERROR(__xludf.DUMMYFUNCTION("""COMPUTED_VALUE"""),TRUE)</f>
        <v>1</v>
      </c>
      <c r="S1706" s="2">
        <f>IFERROR(__xludf.DUMMYFUNCTION("""COMPUTED_VALUE"""),0.0)</f>
        <v>0</v>
      </c>
      <c r="T1706" s="7"/>
      <c r="U1706" s="4"/>
      <c r="V1706" s="7"/>
      <c r="W1706" s="7"/>
      <c r="X1706" s="7"/>
      <c r="Y1706" s="7">
        <f>IFERROR(__xludf.DUMMYFUNCTION("""COMPUTED_VALUE"""),42330.97607851918)</f>
        <v>42330.97608</v>
      </c>
      <c r="Z1706" s="5">
        <f>IFERROR(__xludf.DUMMYFUNCTION("""COMPUTED_VALUE"""),111.65)</f>
        <v>111.65</v>
      </c>
      <c r="AA1706" s="2" t="b">
        <f>IFERROR(__xludf.DUMMYFUNCTION("""COMPUTED_VALUE"""),TRUE)</f>
        <v>1</v>
      </c>
      <c r="AB1706" s="2" t="str">
        <f>IFERROR(__xludf.DUMMYFUNCTION("""COMPUTED_VALUE"""),"2 Year")</f>
        <v>2 Year</v>
      </c>
      <c r="AC1706" s="2" t="str">
        <f>IFERROR(__xludf.DUMMYFUNCTION("""COMPUTED_VALUE"""),"Two or More Lines")</f>
        <v>Two or More Lines</v>
      </c>
      <c r="AD1706" s="2" t="str">
        <f>IFERROR(__xludf.DUMMYFUNCTION("""COMPUTED_VALUE"""),"Fiber Optic")</f>
        <v>Fiber Optic</v>
      </c>
    </row>
    <row r="1707">
      <c r="A1707" s="2" t="str">
        <f>IFERROR(__xludf.DUMMYFUNCTION("""COMPUTED_VALUE"""),"2472-OVKUP")</f>
        <v>2472-OVKUP</v>
      </c>
      <c r="B1707" s="2" t="str">
        <f>IFERROR(__xludf.DUMMYFUNCTION("""COMPUTED_VALUE"""),"Male")</f>
        <v>Male</v>
      </c>
      <c r="C1707" s="2">
        <f>IFERROR(__xludf.DUMMYFUNCTION("""COMPUTED_VALUE"""),0.0)</f>
        <v>0</v>
      </c>
      <c r="D1707" s="2" t="str">
        <f>IFERROR(__xludf.DUMMYFUNCTION("""COMPUTED_VALUE"""),"Yes")</f>
        <v>Yes</v>
      </c>
      <c r="E1707" s="2" t="str">
        <f>IFERROR(__xludf.DUMMYFUNCTION("""COMPUTED_VALUE"""),"No")</f>
        <v>No</v>
      </c>
      <c r="F1707" s="2">
        <f>IFERROR(__xludf.DUMMYFUNCTION("""COMPUTED_VALUE"""),1.0)</f>
        <v>1</v>
      </c>
      <c r="G1707" s="2">
        <f>IFERROR(__xludf.DUMMYFUNCTION("""COMPUTED_VALUE"""),2.0)</f>
        <v>2</v>
      </c>
      <c r="H1707" s="2">
        <f>IFERROR(__xludf.DUMMYFUNCTION("""COMPUTED_VALUE"""),0.0)</f>
        <v>0</v>
      </c>
      <c r="I1707" s="2" t="str">
        <f>IFERROR(__xludf.DUMMYFUNCTION("""COMPUTED_VALUE"""),"Electronic check")</f>
        <v>Electronic check</v>
      </c>
      <c r="J1707" s="5">
        <f>IFERROR(__xludf.DUMMYFUNCTION("""COMPUTED_VALUE"""),91.0)</f>
        <v>91</v>
      </c>
      <c r="K1707" s="5">
        <f>IFERROR(__xludf.DUMMYFUNCTION("""COMPUTED_VALUE"""),531.0)</f>
        <v>531</v>
      </c>
      <c r="L1707" s="2" t="str">
        <f>IFERROR(__xludf.DUMMYFUNCTION("""COMPUTED_VALUE"""),"Yes")</f>
        <v>Yes</v>
      </c>
      <c r="M1707" s="6">
        <f>IFERROR(__xludf.DUMMYFUNCTION("""COMPUTED_VALUE"""),5.835164835164835)</f>
        <v>5.835164835</v>
      </c>
      <c r="N1707" s="2" t="b">
        <f>IFERROR(__xludf.DUMMYFUNCTION("""COMPUTED_VALUE"""),FALSE)</f>
        <v>0</v>
      </c>
      <c r="O1707" s="2" t="b">
        <f>IFERROR(__xludf.DUMMYFUNCTION("""COMPUTED_VALUE"""),TRUE)</f>
        <v>1</v>
      </c>
      <c r="P1707" s="2" t="b">
        <f>IFERROR(__xludf.DUMMYFUNCTION("""COMPUTED_VALUE"""),TRUE)</f>
        <v>1</v>
      </c>
      <c r="Q1707" s="2" t="b">
        <f>IFERROR(__xludf.DUMMYFUNCTION("""COMPUTED_VALUE"""),TRUE)</f>
        <v>1</v>
      </c>
      <c r="R1707" s="2" t="b">
        <f>IFERROR(__xludf.DUMMYFUNCTION("""COMPUTED_VALUE"""),TRUE)</f>
        <v>1</v>
      </c>
      <c r="S1707" s="2">
        <f>IFERROR(__xludf.DUMMYFUNCTION("""COMPUTED_VALUE"""),1.0)</f>
        <v>1</v>
      </c>
      <c r="T1707" s="7"/>
      <c r="U1707" s="4"/>
      <c r="V1707" s="7"/>
      <c r="W1707" s="7"/>
      <c r="X1707" s="7"/>
      <c r="Y1707" s="7">
        <f>IFERROR(__xludf.DUMMYFUNCTION("""COMPUTED_VALUE"""),44317.51373626374)</f>
        <v>44317.51374</v>
      </c>
      <c r="Z1707" s="5">
        <f>IFERROR(__xludf.DUMMYFUNCTION("""COMPUTED_VALUE"""),91.0)</f>
        <v>91</v>
      </c>
      <c r="AA1707" s="2" t="b">
        <f>IFERROR(__xludf.DUMMYFUNCTION("""COMPUTED_VALUE"""),TRUE)</f>
        <v>1</v>
      </c>
      <c r="AB1707" s="2" t="str">
        <f>IFERROR(__xludf.DUMMYFUNCTION("""COMPUTED_VALUE"""),"Month-to-Month")</f>
        <v>Month-to-Month</v>
      </c>
      <c r="AC1707" s="2" t="str">
        <f>IFERROR(__xludf.DUMMYFUNCTION("""COMPUTED_VALUE"""),"One Line")</f>
        <v>One Line</v>
      </c>
      <c r="AD1707" s="2" t="str">
        <f>IFERROR(__xludf.DUMMYFUNCTION("""COMPUTED_VALUE"""),"Fiber Optic")</f>
        <v>Fiber Optic</v>
      </c>
    </row>
    <row r="1708">
      <c r="A1708" s="2" t="str">
        <f>IFERROR(__xludf.DUMMYFUNCTION("""COMPUTED_VALUE"""),"2474-BRUCM")</f>
        <v>2474-BRUCM</v>
      </c>
      <c r="B1708" s="2" t="str">
        <f>IFERROR(__xludf.DUMMYFUNCTION("""COMPUTED_VALUE"""),"Male")</f>
        <v>Male</v>
      </c>
      <c r="C1708" s="2">
        <f>IFERROR(__xludf.DUMMYFUNCTION("""COMPUTED_VALUE"""),1.0)</f>
        <v>1</v>
      </c>
      <c r="D1708" s="2" t="str">
        <f>IFERROR(__xludf.DUMMYFUNCTION("""COMPUTED_VALUE"""),"Yes")</f>
        <v>Yes</v>
      </c>
      <c r="E1708" s="2" t="str">
        <f>IFERROR(__xludf.DUMMYFUNCTION("""COMPUTED_VALUE"""),"No")</f>
        <v>No</v>
      </c>
      <c r="F1708" s="2">
        <f>IFERROR(__xludf.DUMMYFUNCTION("""COMPUTED_VALUE"""),2.0)</f>
        <v>2</v>
      </c>
      <c r="G1708" s="2">
        <f>IFERROR(__xludf.DUMMYFUNCTION("""COMPUTED_VALUE"""),2.0)</f>
        <v>2</v>
      </c>
      <c r="H1708" s="2">
        <f>IFERROR(__xludf.DUMMYFUNCTION("""COMPUTED_VALUE"""),0.0)</f>
        <v>0</v>
      </c>
      <c r="I1708" s="2" t="str">
        <f>IFERROR(__xludf.DUMMYFUNCTION("""COMPUTED_VALUE"""),"Electronic check")</f>
        <v>Electronic check</v>
      </c>
      <c r="J1708" s="5">
        <f>IFERROR(__xludf.DUMMYFUNCTION("""COMPUTED_VALUE"""),101.85)</f>
        <v>101.85</v>
      </c>
      <c r="K1708" s="5">
        <f>IFERROR(__xludf.DUMMYFUNCTION("""COMPUTED_VALUE"""),4086.3)</f>
        <v>4086.3</v>
      </c>
      <c r="L1708" s="2" t="str">
        <f>IFERROR(__xludf.DUMMYFUNCTION("""COMPUTED_VALUE"""),"Yes")</f>
        <v>Yes</v>
      </c>
      <c r="M1708" s="6">
        <f>IFERROR(__xludf.DUMMYFUNCTION("""COMPUTED_VALUE"""),40.120765832106045)</f>
        <v>40.12076583</v>
      </c>
      <c r="N1708" s="2" t="b">
        <f>IFERROR(__xludf.DUMMYFUNCTION("""COMPUTED_VALUE"""),FALSE)</f>
        <v>0</v>
      </c>
      <c r="O1708" s="2" t="b">
        <f>IFERROR(__xludf.DUMMYFUNCTION("""COMPUTED_VALUE"""),TRUE)</f>
        <v>1</v>
      </c>
      <c r="P1708" s="2" t="b">
        <f>IFERROR(__xludf.DUMMYFUNCTION("""COMPUTED_VALUE"""),TRUE)</f>
        <v>1</v>
      </c>
      <c r="Q1708" s="2" t="b">
        <f>IFERROR(__xludf.DUMMYFUNCTION("""COMPUTED_VALUE"""),TRUE)</f>
        <v>1</v>
      </c>
      <c r="R1708" s="2" t="b">
        <f>IFERROR(__xludf.DUMMYFUNCTION("""COMPUTED_VALUE"""),TRUE)</f>
        <v>1</v>
      </c>
      <c r="S1708" s="2">
        <f>IFERROR(__xludf.DUMMYFUNCTION("""COMPUTED_VALUE"""),1.0)</f>
        <v>1</v>
      </c>
      <c r="T1708" s="7"/>
      <c r="U1708" s="4"/>
      <c r="V1708" s="7"/>
      <c r="W1708" s="7"/>
      <c r="X1708" s="7"/>
      <c r="Y1708" s="7">
        <f>IFERROR(__xludf.DUMMYFUNCTION("""COMPUTED_VALUE"""),43274.66003927344)</f>
        <v>43274.66004</v>
      </c>
      <c r="Z1708" s="5">
        <f>IFERROR(__xludf.DUMMYFUNCTION("""COMPUTED_VALUE"""),101.85)</f>
        <v>101.85</v>
      </c>
      <c r="AA1708" s="2" t="b">
        <f>IFERROR(__xludf.DUMMYFUNCTION("""COMPUTED_VALUE"""),TRUE)</f>
        <v>1</v>
      </c>
      <c r="AB1708" s="2" t="str">
        <f>IFERROR(__xludf.DUMMYFUNCTION("""COMPUTED_VALUE"""),"Month-to-Month")</f>
        <v>Month-to-Month</v>
      </c>
      <c r="AC1708" s="2" t="str">
        <f>IFERROR(__xludf.DUMMYFUNCTION("""COMPUTED_VALUE"""),"Two or More Lines")</f>
        <v>Two or More Lines</v>
      </c>
      <c r="AD1708" s="2" t="str">
        <f>IFERROR(__xludf.DUMMYFUNCTION("""COMPUTED_VALUE"""),"Fiber Optic")</f>
        <v>Fiber Optic</v>
      </c>
    </row>
    <row r="1709">
      <c r="A1709" s="2" t="str">
        <f>IFERROR(__xludf.DUMMYFUNCTION("""COMPUTED_VALUE"""),"2474-LCNUE")</f>
        <v>2474-LCNUE</v>
      </c>
      <c r="B1709" s="2" t="str">
        <f>IFERROR(__xludf.DUMMYFUNCTION("""COMPUTED_VALUE"""),"Female")</f>
        <v>Female</v>
      </c>
      <c r="C1709" s="2">
        <f>IFERROR(__xludf.DUMMYFUNCTION("""COMPUTED_VALUE"""),0.0)</f>
        <v>0</v>
      </c>
      <c r="D1709" s="2" t="str">
        <f>IFERROR(__xludf.DUMMYFUNCTION("""COMPUTED_VALUE"""),"Yes")</f>
        <v>Yes</v>
      </c>
      <c r="E1709" s="2" t="str">
        <f>IFERROR(__xludf.DUMMYFUNCTION("""COMPUTED_VALUE"""),"No")</f>
        <v>No</v>
      </c>
      <c r="F1709" s="2">
        <f>IFERROR(__xludf.DUMMYFUNCTION("""COMPUTED_VALUE"""),2.0)</f>
        <v>2</v>
      </c>
      <c r="G1709" s="2">
        <f>IFERROR(__xludf.DUMMYFUNCTION("""COMPUTED_VALUE"""),1.0)</f>
        <v>1</v>
      </c>
      <c r="H1709" s="2">
        <f>IFERROR(__xludf.DUMMYFUNCTION("""COMPUTED_VALUE"""),0.0)</f>
        <v>0</v>
      </c>
      <c r="I1709" s="2" t="str">
        <f>IFERROR(__xludf.DUMMYFUNCTION("""COMPUTED_VALUE"""),"Credit card (automatic)")</f>
        <v>Credit card (automatic)</v>
      </c>
      <c r="J1709" s="5">
        <f>IFERROR(__xludf.DUMMYFUNCTION("""COMPUTED_VALUE"""),73.65)</f>
        <v>73.65</v>
      </c>
      <c r="K1709" s="5">
        <f>IFERROR(__xludf.DUMMYFUNCTION("""COMPUTED_VALUE"""),1642.75)</f>
        <v>1642.75</v>
      </c>
      <c r="L1709" s="2" t="str">
        <f>IFERROR(__xludf.DUMMYFUNCTION("""COMPUTED_VALUE"""),"No")</f>
        <v>No</v>
      </c>
      <c r="M1709" s="6">
        <f>IFERROR(__xludf.DUMMYFUNCTION("""COMPUTED_VALUE"""),22.304820095044125)</f>
        <v>22.3048201</v>
      </c>
      <c r="N1709" s="2" t="b">
        <f>IFERROR(__xludf.DUMMYFUNCTION("""COMPUTED_VALUE"""),TRUE)</f>
        <v>1</v>
      </c>
      <c r="O1709" s="2" t="b">
        <f>IFERROR(__xludf.DUMMYFUNCTION("""COMPUTED_VALUE"""),FALSE)</f>
        <v>0</v>
      </c>
      <c r="P1709" s="2" t="b">
        <f>IFERROR(__xludf.DUMMYFUNCTION("""COMPUTED_VALUE"""),TRUE)</f>
        <v>1</v>
      </c>
      <c r="Q1709" s="2" t="b">
        <f>IFERROR(__xludf.DUMMYFUNCTION("""COMPUTED_VALUE"""),TRUE)</f>
        <v>1</v>
      </c>
      <c r="R1709" s="2" t="b">
        <f>IFERROR(__xludf.DUMMYFUNCTION("""COMPUTED_VALUE"""),TRUE)</f>
        <v>1</v>
      </c>
      <c r="S1709" s="2">
        <f>IFERROR(__xludf.DUMMYFUNCTION("""COMPUTED_VALUE"""),1.0)</f>
        <v>1</v>
      </c>
      <c r="T1709" s="7"/>
      <c r="U1709" s="4"/>
      <c r="V1709" s="7"/>
      <c r="W1709" s="7"/>
      <c r="X1709" s="7"/>
      <c r="Y1709" s="7">
        <f>IFERROR(__xludf.DUMMYFUNCTION("""COMPUTED_VALUE"""),43816.56172210907)</f>
        <v>43816.56172</v>
      </c>
      <c r="Z1709" s="5">
        <f>IFERROR(__xludf.DUMMYFUNCTION("""COMPUTED_VALUE"""),73.65)</f>
        <v>73.65</v>
      </c>
      <c r="AA1709" s="2" t="b">
        <f>IFERROR(__xludf.DUMMYFUNCTION("""COMPUTED_VALUE"""),TRUE)</f>
        <v>1</v>
      </c>
      <c r="AB1709" s="2" t="str">
        <f>IFERROR(__xludf.DUMMYFUNCTION("""COMPUTED_VALUE"""),"Month-to-Month")</f>
        <v>Month-to-Month</v>
      </c>
      <c r="AC1709" s="2" t="str">
        <f>IFERROR(__xludf.DUMMYFUNCTION("""COMPUTED_VALUE"""),"Two or More Lines")</f>
        <v>Two or More Lines</v>
      </c>
      <c r="AD1709" s="2" t="str">
        <f>IFERROR(__xludf.DUMMYFUNCTION("""COMPUTED_VALUE"""),"DSL")</f>
        <v>DSL</v>
      </c>
    </row>
    <row r="1710">
      <c r="A1710" s="2" t="str">
        <f>IFERROR(__xludf.DUMMYFUNCTION("""COMPUTED_VALUE"""),"2475-MROZF")</f>
        <v>2475-MROZF</v>
      </c>
      <c r="B1710" s="2" t="str">
        <f>IFERROR(__xludf.DUMMYFUNCTION("""COMPUTED_VALUE"""),"Male")</f>
        <v>Male</v>
      </c>
      <c r="C1710" s="2">
        <f>IFERROR(__xludf.DUMMYFUNCTION("""COMPUTED_VALUE"""),0.0)</f>
        <v>0</v>
      </c>
      <c r="D1710" s="2" t="str">
        <f>IFERROR(__xludf.DUMMYFUNCTION("""COMPUTED_VALUE"""),"No")</f>
        <v>No</v>
      </c>
      <c r="E1710" s="2" t="str">
        <f>IFERROR(__xludf.DUMMYFUNCTION("""COMPUTED_VALUE"""),"No")</f>
        <v>No</v>
      </c>
      <c r="F1710" s="2">
        <f>IFERROR(__xludf.DUMMYFUNCTION("""COMPUTED_VALUE"""),2.0)</f>
        <v>2</v>
      </c>
      <c r="G1710" s="2">
        <f>IFERROR(__xludf.DUMMYFUNCTION("""COMPUTED_VALUE"""),2.0)</f>
        <v>2</v>
      </c>
      <c r="H1710" s="2">
        <f>IFERROR(__xludf.DUMMYFUNCTION("""COMPUTED_VALUE"""),0.0)</f>
        <v>0</v>
      </c>
      <c r="I1710" s="2" t="str">
        <f>IFERROR(__xludf.DUMMYFUNCTION("""COMPUTED_VALUE"""),"Credit card (automatic)")</f>
        <v>Credit card (automatic)</v>
      </c>
      <c r="J1710" s="5">
        <f>IFERROR(__xludf.DUMMYFUNCTION("""COMPUTED_VALUE"""),95.0)</f>
        <v>95</v>
      </c>
      <c r="K1710" s="5">
        <f>IFERROR(__xludf.DUMMYFUNCTION("""COMPUTED_VALUE"""),2852.4)</f>
        <v>2852.4</v>
      </c>
      <c r="L1710" s="2" t="str">
        <f>IFERROR(__xludf.DUMMYFUNCTION("""COMPUTED_VALUE"""),"No")</f>
        <v>No</v>
      </c>
      <c r="M1710" s="6">
        <f>IFERROR(__xludf.DUMMYFUNCTION("""COMPUTED_VALUE"""),30.025263157894738)</f>
        <v>30.02526316</v>
      </c>
      <c r="N1710" s="2" t="b">
        <f>IFERROR(__xludf.DUMMYFUNCTION("""COMPUTED_VALUE"""),FALSE)</f>
        <v>0</v>
      </c>
      <c r="O1710" s="2" t="b">
        <f>IFERROR(__xludf.DUMMYFUNCTION("""COMPUTED_VALUE"""),FALSE)</f>
        <v>0</v>
      </c>
      <c r="P1710" s="2" t="b">
        <f>IFERROR(__xludf.DUMMYFUNCTION("""COMPUTED_VALUE"""),TRUE)</f>
        <v>1</v>
      </c>
      <c r="Q1710" s="2" t="b">
        <f>IFERROR(__xludf.DUMMYFUNCTION("""COMPUTED_VALUE"""),TRUE)</f>
        <v>1</v>
      </c>
      <c r="R1710" s="2" t="b">
        <f>IFERROR(__xludf.DUMMYFUNCTION("""COMPUTED_VALUE"""),TRUE)</f>
        <v>1</v>
      </c>
      <c r="S1710" s="2">
        <f>IFERROR(__xludf.DUMMYFUNCTION("""COMPUTED_VALUE"""),0.0)</f>
        <v>0</v>
      </c>
      <c r="T1710" s="7"/>
      <c r="U1710" s="4"/>
      <c r="V1710" s="7"/>
      <c r="W1710" s="7"/>
      <c r="X1710" s="7"/>
      <c r="Y1710" s="7">
        <f>IFERROR(__xludf.DUMMYFUNCTION("""COMPUTED_VALUE"""),43581.731578947365)</f>
        <v>43581.73158</v>
      </c>
      <c r="Z1710" s="5">
        <f>IFERROR(__xludf.DUMMYFUNCTION("""COMPUTED_VALUE"""),95.0)</f>
        <v>95</v>
      </c>
      <c r="AA1710" s="2" t="b">
        <f>IFERROR(__xludf.DUMMYFUNCTION("""COMPUTED_VALUE"""),TRUE)</f>
        <v>1</v>
      </c>
      <c r="AB1710" s="2" t="str">
        <f>IFERROR(__xludf.DUMMYFUNCTION("""COMPUTED_VALUE"""),"Month-to-Month")</f>
        <v>Month-to-Month</v>
      </c>
      <c r="AC1710" s="2" t="str">
        <f>IFERROR(__xludf.DUMMYFUNCTION("""COMPUTED_VALUE"""),"Two or More Lines")</f>
        <v>Two or More Lines</v>
      </c>
      <c r="AD1710" s="2" t="str">
        <f>IFERROR(__xludf.DUMMYFUNCTION("""COMPUTED_VALUE"""),"Fiber Optic")</f>
        <v>Fiber Optic</v>
      </c>
    </row>
    <row r="1711">
      <c r="A1711" s="2" t="str">
        <f>IFERROR(__xludf.DUMMYFUNCTION("""COMPUTED_VALUE"""),"2476-YGEFM")</f>
        <v>2476-YGEFM</v>
      </c>
      <c r="B1711" s="2" t="str">
        <f>IFERROR(__xludf.DUMMYFUNCTION("""COMPUTED_VALUE"""),"Female")</f>
        <v>Female</v>
      </c>
      <c r="C1711" s="2">
        <f>IFERROR(__xludf.DUMMYFUNCTION("""COMPUTED_VALUE"""),0.0)</f>
        <v>0</v>
      </c>
      <c r="D1711" s="2" t="str">
        <f>IFERROR(__xludf.DUMMYFUNCTION("""COMPUTED_VALUE"""),"No")</f>
        <v>No</v>
      </c>
      <c r="E1711" s="2" t="str">
        <f>IFERROR(__xludf.DUMMYFUNCTION("""COMPUTED_VALUE"""),"No")</f>
        <v>No</v>
      </c>
      <c r="F1711" s="2">
        <f>IFERROR(__xludf.DUMMYFUNCTION("""COMPUTED_VALUE"""),2.0)</f>
        <v>2</v>
      </c>
      <c r="G1711" s="2">
        <f>IFERROR(__xludf.DUMMYFUNCTION("""COMPUTED_VALUE"""),2.0)</f>
        <v>2</v>
      </c>
      <c r="H1711" s="2">
        <f>IFERROR(__xludf.DUMMYFUNCTION("""COMPUTED_VALUE"""),0.0)</f>
        <v>0</v>
      </c>
      <c r="I1711" s="2" t="str">
        <f>IFERROR(__xludf.DUMMYFUNCTION("""COMPUTED_VALUE"""),"Credit card (automatic)")</f>
        <v>Credit card (automatic)</v>
      </c>
      <c r="J1711" s="5">
        <f>IFERROR(__xludf.DUMMYFUNCTION("""COMPUTED_VALUE"""),76.0)</f>
        <v>76</v>
      </c>
      <c r="K1711" s="5">
        <f>IFERROR(__xludf.DUMMYFUNCTION("""COMPUTED_VALUE"""),2215.25)</f>
        <v>2215.25</v>
      </c>
      <c r="L1711" s="2" t="str">
        <f>IFERROR(__xludf.DUMMYFUNCTION("""COMPUTED_VALUE"""),"No")</f>
        <v>No</v>
      </c>
      <c r="M1711" s="6">
        <f>IFERROR(__xludf.DUMMYFUNCTION("""COMPUTED_VALUE"""),29.148026315789473)</f>
        <v>29.14802632</v>
      </c>
      <c r="N1711" s="2" t="b">
        <f>IFERROR(__xludf.DUMMYFUNCTION("""COMPUTED_VALUE"""),TRUE)</f>
        <v>1</v>
      </c>
      <c r="O1711" s="2" t="b">
        <f>IFERROR(__xludf.DUMMYFUNCTION("""COMPUTED_VALUE"""),FALSE)</f>
        <v>0</v>
      </c>
      <c r="P1711" s="2" t="b">
        <f>IFERROR(__xludf.DUMMYFUNCTION("""COMPUTED_VALUE"""),TRUE)</f>
        <v>1</v>
      </c>
      <c r="Q1711" s="2" t="b">
        <f>IFERROR(__xludf.DUMMYFUNCTION("""COMPUTED_VALUE"""),TRUE)</f>
        <v>1</v>
      </c>
      <c r="R1711" s="2" t="b">
        <f>IFERROR(__xludf.DUMMYFUNCTION("""COMPUTED_VALUE"""),TRUE)</f>
        <v>1</v>
      </c>
      <c r="S1711" s="2">
        <f>IFERROR(__xludf.DUMMYFUNCTION("""COMPUTED_VALUE"""),0.0)</f>
        <v>0</v>
      </c>
      <c r="T1711" s="7"/>
      <c r="U1711" s="4"/>
      <c r="V1711" s="7"/>
      <c r="W1711" s="7"/>
      <c r="X1711" s="7"/>
      <c r="Y1711" s="7">
        <f>IFERROR(__xludf.DUMMYFUNCTION("""COMPUTED_VALUE"""),43608.414199561405)</f>
        <v>43608.4142</v>
      </c>
      <c r="Z1711" s="5">
        <f>IFERROR(__xludf.DUMMYFUNCTION("""COMPUTED_VALUE"""),76.0)</f>
        <v>76</v>
      </c>
      <c r="AA1711" s="2" t="b">
        <f>IFERROR(__xludf.DUMMYFUNCTION("""COMPUTED_VALUE"""),TRUE)</f>
        <v>1</v>
      </c>
      <c r="AB1711" s="2" t="str">
        <f>IFERROR(__xludf.DUMMYFUNCTION("""COMPUTED_VALUE"""),"Month-to-Month")</f>
        <v>Month-to-Month</v>
      </c>
      <c r="AC1711" s="2" t="str">
        <f>IFERROR(__xludf.DUMMYFUNCTION("""COMPUTED_VALUE"""),"Two or More Lines")</f>
        <v>Two or More Lines</v>
      </c>
      <c r="AD1711" s="2" t="str">
        <f>IFERROR(__xludf.DUMMYFUNCTION("""COMPUTED_VALUE"""),"Fiber Optic")</f>
        <v>Fiber Optic</v>
      </c>
    </row>
    <row r="1712">
      <c r="A1712" s="2" t="str">
        <f>IFERROR(__xludf.DUMMYFUNCTION("""COMPUTED_VALUE"""),"2478-EEWWM")</f>
        <v>2478-EEWWM</v>
      </c>
      <c r="B1712" s="2" t="str">
        <f>IFERROR(__xludf.DUMMYFUNCTION("""COMPUTED_VALUE"""),"Male")</f>
        <v>Male</v>
      </c>
      <c r="C1712" s="2">
        <f>IFERROR(__xludf.DUMMYFUNCTION("""COMPUTED_VALUE"""),0.0)</f>
        <v>0</v>
      </c>
      <c r="D1712" s="2" t="str">
        <f>IFERROR(__xludf.DUMMYFUNCTION("""COMPUTED_VALUE"""),"Yes")</f>
        <v>Yes</v>
      </c>
      <c r="E1712" s="2" t="str">
        <f>IFERROR(__xludf.DUMMYFUNCTION("""COMPUTED_VALUE"""),"No")</f>
        <v>No</v>
      </c>
      <c r="F1712" s="2">
        <f>IFERROR(__xludf.DUMMYFUNCTION("""COMPUTED_VALUE"""),0.0)</f>
        <v>0</v>
      </c>
      <c r="G1712" s="2">
        <f>IFERROR(__xludf.DUMMYFUNCTION("""COMPUTED_VALUE"""),1.0)</f>
        <v>1</v>
      </c>
      <c r="H1712" s="2">
        <f>IFERROR(__xludf.DUMMYFUNCTION("""COMPUTED_VALUE"""),0.0)</f>
        <v>0</v>
      </c>
      <c r="I1712" s="2" t="str">
        <f>IFERROR(__xludf.DUMMYFUNCTION("""COMPUTED_VALUE"""),"Electronic check")</f>
        <v>Electronic check</v>
      </c>
      <c r="J1712" s="5">
        <f>IFERROR(__xludf.DUMMYFUNCTION("""COMPUTED_VALUE"""),44.3)</f>
        <v>44.3</v>
      </c>
      <c r="K1712" s="5">
        <f>IFERROR(__xludf.DUMMYFUNCTION("""COMPUTED_VALUE"""),2666.75)</f>
        <v>2666.75</v>
      </c>
      <c r="L1712" s="2" t="str">
        <f>IFERROR(__xludf.DUMMYFUNCTION("""COMPUTED_VALUE"""),"No")</f>
        <v>No</v>
      </c>
      <c r="M1712" s="6">
        <f>IFERROR(__xludf.DUMMYFUNCTION("""COMPUTED_VALUE"""),60.19751693002258)</f>
        <v>60.19751693</v>
      </c>
      <c r="N1712" s="2" t="b">
        <f>IFERROR(__xludf.DUMMYFUNCTION("""COMPUTED_VALUE"""),FALSE)</f>
        <v>0</v>
      </c>
      <c r="O1712" s="2" t="b">
        <f>IFERROR(__xludf.DUMMYFUNCTION("""COMPUTED_VALUE"""),FALSE)</f>
        <v>0</v>
      </c>
      <c r="P1712" s="2" t="b">
        <f>IFERROR(__xludf.DUMMYFUNCTION("""COMPUTED_VALUE"""),FALSE)</f>
        <v>0</v>
      </c>
      <c r="Q1712" s="2" t="b">
        <f>IFERROR(__xludf.DUMMYFUNCTION("""COMPUTED_VALUE"""),TRUE)</f>
        <v>1</v>
      </c>
      <c r="R1712" s="2" t="b">
        <f>IFERROR(__xludf.DUMMYFUNCTION("""COMPUTED_VALUE"""),FALSE)</f>
        <v>0</v>
      </c>
      <c r="S1712" s="2">
        <f>IFERROR(__xludf.DUMMYFUNCTION("""COMPUTED_VALUE"""),1.0)</f>
        <v>1</v>
      </c>
      <c r="T1712" s="7"/>
      <c r="U1712" s="4"/>
      <c r="V1712" s="7"/>
      <c r="W1712" s="7"/>
      <c r="X1712" s="7"/>
      <c r="Y1712" s="7">
        <f>IFERROR(__xludf.DUMMYFUNCTION("""COMPUTED_VALUE"""),42663.99219337848)</f>
        <v>42663.99219</v>
      </c>
      <c r="Z1712" s="5">
        <f>IFERROR(__xludf.DUMMYFUNCTION("""COMPUTED_VALUE"""),44.3)</f>
        <v>44.3</v>
      </c>
      <c r="AA1712" s="2" t="b">
        <f>IFERROR(__xludf.DUMMYFUNCTION("""COMPUTED_VALUE"""),TRUE)</f>
        <v>1</v>
      </c>
      <c r="AB1712" s="2" t="str">
        <f>IFERROR(__xludf.DUMMYFUNCTION("""COMPUTED_VALUE"""),"Month-to-Month")</f>
        <v>Month-to-Month</v>
      </c>
      <c r="AC1712" s="2" t="str">
        <f>IFERROR(__xludf.DUMMYFUNCTION("""COMPUTED_VALUE"""),"No Phone Service")</f>
        <v>No Phone Service</v>
      </c>
      <c r="AD1712" s="2" t="str">
        <f>IFERROR(__xludf.DUMMYFUNCTION("""COMPUTED_VALUE"""),"DSL")</f>
        <v>DSL</v>
      </c>
    </row>
    <row r="1713">
      <c r="A1713" s="2" t="str">
        <f>IFERROR(__xludf.DUMMYFUNCTION("""COMPUTED_VALUE"""),"2479-BRAMR")</f>
        <v>2479-BRAMR</v>
      </c>
      <c r="B1713" s="2" t="str">
        <f>IFERROR(__xludf.DUMMYFUNCTION("""COMPUTED_VALUE"""),"Male")</f>
        <v>Male</v>
      </c>
      <c r="C1713" s="2">
        <f>IFERROR(__xludf.DUMMYFUNCTION("""COMPUTED_VALUE"""),1.0)</f>
        <v>1</v>
      </c>
      <c r="D1713" s="2" t="str">
        <f>IFERROR(__xludf.DUMMYFUNCTION("""COMPUTED_VALUE"""),"Yes")</f>
        <v>Yes</v>
      </c>
      <c r="E1713" s="2" t="str">
        <f>IFERROR(__xludf.DUMMYFUNCTION("""COMPUTED_VALUE"""),"No")</f>
        <v>No</v>
      </c>
      <c r="F1713" s="2">
        <f>IFERROR(__xludf.DUMMYFUNCTION("""COMPUTED_VALUE"""),2.0)</f>
        <v>2</v>
      </c>
      <c r="G1713" s="2">
        <f>IFERROR(__xludf.DUMMYFUNCTION("""COMPUTED_VALUE"""),2.0)</f>
        <v>2</v>
      </c>
      <c r="H1713" s="2">
        <f>IFERROR(__xludf.DUMMYFUNCTION("""COMPUTED_VALUE"""),0.0)</f>
        <v>0</v>
      </c>
      <c r="I1713" s="2" t="str">
        <f>IFERROR(__xludf.DUMMYFUNCTION("""COMPUTED_VALUE"""),"Bank transfer (automatic)")</f>
        <v>Bank transfer (automatic)</v>
      </c>
      <c r="J1713" s="5">
        <f>IFERROR(__xludf.DUMMYFUNCTION("""COMPUTED_VALUE"""),83.75)</f>
        <v>83.75</v>
      </c>
      <c r="K1713" s="5">
        <f>IFERROR(__xludf.DUMMYFUNCTION("""COMPUTED_VALUE"""),3273.55)</f>
        <v>3273.55</v>
      </c>
      <c r="L1713" s="2" t="str">
        <f>IFERROR(__xludf.DUMMYFUNCTION("""COMPUTED_VALUE"""),"Yes")</f>
        <v>Yes</v>
      </c>
      <c r="M1713" s="6">
        <f>IFERROR(__xludf.DUMMYFUNCTION("""COMPUTED_VALUE"""),39.08716417910448)</f>
        <v>39.08716418</v>
      </c>
      <c r="N1713" s="2" t="b">
        <f>IFERROR(__xludf.DUMMYFUNCTION("""COMPUTED_VALUE"""),FALSE)</f>
        <v>0</v>
      </c>
      <c r="O1713" s="2" t="b">
        <f>IFERROR(__xludf.DUMMYFUNCTION("""COMPUTED_VALUE"""),TRUE)</f>
        <v>1</v>
      </c>
      <c r="P1713" s="2" t="b">
        <f>IFERROR(__xludf.DUMMYFUNCTION("""COMPUTED_VALUE"""),TRUE)</f>
        <v>1</v>
      </c>
      <c r="Q1713" s="2" t="b">
        <f>IFERROR(__xludf.DUMMYFUNCTION("""COMPUTED_VALUE"""),TRUE)</f>
        <v>1</v>
      </c>
      <c r="R1713" s="2" t="b">
        <f>IFERROR(__xludf.DUMMYFUNCTION("""COMPUTED_VALUE"""),TRUE)</f>
        <v>1</v>
      </c>
      <c r="S1713" s="2">
        <f>IFERROR(__xludf.DUMMYFUNCTION("""COMPUTED_VALUE"""),1.0)</f>
        <v>1</v>
      </c>
      <c r="T1713" s="7"/>
      <c r="U1713" s="4"/>
      <c r="V1713" s="7"/>
      <c r="W1713" s="7"/>
      <c r="X1713" s="7"/>
      <c r="Y1713" s="7">
        <f>IFERROR(__xludf.DUMMYFUNCTION("""COMPUTED_VALUE"""),43306.098756218904)</f>
        <v>43306.09876</v>
      </c>
      <c r="Z1713" s="5">
        <f>IFERROR(__xludf.DUMMYFUNCTION("""COMPUTED_VALUE"""),83.75)</f>
        <v>83.75</v>
      </c>
      <c r="AA1713" s="2" t="b">
        <f>IFERROR(__xludf.DUMMYFUNCTION("""COMPUTED_VALUE"""),TRUE)</f>
        <v>1</v>
      </c>
      <c r="AB1713" s="2" t="str">
        <f>IFERROR(__xludf.DUMMYFUNCTION("""COMPUTED_VALUE"""),"Month-to-Month")</f>
        <v>Month-to-Month</v>
      </c>
      <c r="AC1713" s="2" t="str">
        <f>IFERROR(__xludf.DUMMYFUNCTION("""COMPUTED_VALUE"""),"Two or More Lines")</f>
        <v>Two or More Lines</v>
      </c>
      <c r="AD1713" s="2" t="str">
        <f>IFERROR(__xludf.DUMMYFUNCTION("""COMPUTED_VALUE"""),"Fiber Optic")</f>
        <v>Fiber Optic</v>
      </c>
    </row>
    <row r="1714">
      <c r="A1714" s="2" t="str">
        <f>IFERROR(__xludf.DUMMYFUNCTION("""COMPUTED_VALUE"""),"2480-EJWYP")</f>
        <v>2480-EJWYP</v>
      </c>
      <c r="B1714" s="2" t="str">
        <f>IFERROR(__xludf.DUMMYFUNCTION("""COMPUTED_VALUE"""),"Female")</f>
        <v>Female</v>
      </c>
      <c r="C1714" s="2">
        <f>IFERROR(__xludf.DUMMYFUNCTION("""COMPUTED_VALUE"""),1.0)</f>
        <v>1</v>
      </c>
      <c r="D1714" s="2" t="str">
        <f>IFERROR(__xludf.DUMMYFUNCTION("""COMPUTED_VALUE"""),"Yes")</f>
        <v>Yes</v>
      </c>
      <c r="E1714" s="2" t="str">
        <f>IFERROR(__xludf.DUMMYFUNCTION("""COMPUTED_VALUE"""),"No")</f>
        <v>No</v>
      </c>
      <c r="F1714" s="2">
        <f>IFERROR(__xludf.DUMMYFUNCTION("""COMPUTED_VALUE"""),2.0)</f>
        <v>2</v>
      </c>
      <c r="G1714" s="2">
        <f>IFERROR(__xludf.DUMMYFUNCTION("""COMPUTED_VALUE"""),2.0)</f>
        <v>2</v>
      </c>
      <c r="H1714" s="2">
        <f>IFERROR(__xludf.DUMMYFUNCTION("""COMPUTED_VALUE"""),1.0)</f>
        <v>1</v>
      </c>
      <c r="I1714" s="2" t="str">
        <f>IFERROR(__xludf.DUMMYFUNCTION("""COMPUTED_VALUE"""),"Bank transfer (automatic)")</f>
        <v>Bank transfer (automatic)</v>
      </c>
      <c r="J1714" s="5">
        <f>IFERROR(__xludf.DUMMYFUNCTION("""COMPUTED_VALUE"""),97.8)</f>
        <v>97.8</v>
      </c>
      <c r="K1714" s="5">
        <f>IFERROR(__xludf.DUMMYFUNCTION("""COMPUTED_VALUE"""),5458.8)</f>
        <v>5458.8</v>
      </c>
      <c r="L1714" s="2" t="str">
        <f>IFERROR(__xludf.DUMMYFUNCTION("""COMPUTED_VALUE"""),"No")</f>
        <v>No</v>
      </c>
      <c r="M1714" s="6">
        <f>IFERROR(__xludf.DUMMYFUNCTION("""COMPUTED_VALUE"""),55.8159509202454)</f>
        <v>55.81595092</v>
      </c>
      <c r="N1714" s="2" t="b">
        <f>IFERROR(__xludf.DUMMYFUNCTION("""COMPUTED_VALUE"""),TRUE)</f>
        <v>1</v>
      </c>
      <c r="O1714" s="2" t="b">
        <f>IFERROR(__xludf.DUMMYFUNCTION("""COMPUTED_VALUE"""),FALSE)</f>
        <v>0</v>
      </c>
      <c r="P1714" s="2" t="b">
        <f>IFERROR(__xludf.DUMMYFUNCTION("""COMPUTED_VALUE"""),TRUE)</f>
        <v>1</v>
      </c>
      <c r="Q1714" s="2" t="b">
        <f>IFERROR(__xludf.DUMMYFUNCTION("""COMPUTED_VALUE"""),TRUE)</f>
        <v>1</v>
      </c>
      <c r="R1714" s="2" t="b">
        <f>IFERROR(__xludf.DUMMYFUNCTION("""COMPUTED_VALUE"""),TRUE)</f>
        <v>1</v>
      </c>
      <c r="S1714" s="2">
        <f>IFERROR(__xludf.DUMMYFUNCTION("""COMPUTED_VALUE"""),1.0)</f>
        <v>1</v>
      </c>
      <c r="T1714" s="7"/>
      <c r="U1714" s="4"/>
      <c r="V1714" s="7"/>
      <c r="W1714" s="7"/>
      <c r="X1714" s="7"/>
      <c r="Y1714" s="7">
        <f>IFERROR(__xludf.DUMMYFUNCTION("""COMPUTED_VALUE"""),42797.264826175866)</f>
        <v>42797.26483</v>
      </c>
      <c r="Z1714" s="5">
        <f>IFERROR(__xludf.DUMMYFUNCTION("""COMPUTED_VALUE"""),97.8)</f>
        <v>97.8</v>
      </c>
      <c r="AA1714" s="2" t="b">
        <f>IFERROR(__xludf.DUMMYFUNCTION("""COMPUTED_VALUE"""),TRUE)</f>
        <v>1</v>
      </c>
      <c r="AB1714" s="2" t="str">
        <f>IFERROR(__xludf.DUMMYFUNCTION("""COMPUTED_VALUE"""),"1 Year")</f>
        <v>1 Year</v>
      </c>
      <c r="AC1714" s="2" t="str">
        <f>IFERROR(__xludf.DUMMYFUNCTION("""COMPUTED_VALUE"""),"Two or More Lines")</f>
        <v>Two or More Lines</v>
      </c>
      <c r="AD1714" s="2" t="str">
        <f>IFERROR(__xludf.DUMMYFUNCTION("""COMPUTED_VALUE"""),"Fiber Optic")</f>
        <v>Fiber Optic</v>
      </c>
    </row>
    <row r="1715">
      <c r="A1715" s="2" t="str">
        <f>IFERROR(__xludf.DUMMYFUNCTION("""COMPUTED_VALUE"""),"2480-JZOSN")</f>
        <v>2480-JZOSN</v>
      </c>
      <c r="B1715" s="2" t="str">
        <f>IFERROR(__xludf.DUMMYFUNCTION("""COMPUTED_VALUE"""),"Female")</f>
        <v>Female</v>
      </c>
      <c r="C1715" s="2">
        <f>IFERROR(__xludf.DUMMYFUNCTION("""COMPUTED_VALUE"""),0.0)</f>
        <v>0</v>
      </c>
      <c r="D1715" s="2" t="str">
        <f>IFERROR(__xludf.DUMMYFUNCTION("""COMPUTED_VALUE"""),"Yes")</f>
        <v>Yes</v>
      </c>
      <c r="E1715" s="2" t="str">
        <f>IFERROR(__xludf.DUMMYFUNCTION("""COMPUTED_VALUE"""),"No")</f>
        <v>No</v>
      </c>
      <c r="F1715" s="2">
        <f>IFERROR(__xludf.DUMMYFUNCTION("""COMPUTED_VALUE"""),1.0)</f>
        <v>1</v>
      </c>
      <c r="G1715" s="2">
        <f>IFERROR(__xludf.DUMMYFUNCTION("""COMPUTED_VALUE"""),0.0)</f>
        <v>0</v>
      </c>
      <c r="H1715" s="2">
        <f>IFERROR(__xludf.DUMMYFUNCTION("""COMPUTED_VALUE"""),0.0)</f>
        <v>0</v>
      </c>
      <c r="I1715" s="2" t="str">
        <f>IFERROR(__xludf.DUMMYFUNCTION("""COMPUTED_VALUE"""),"Mailed check")</f>
        <v>Mailed check</v>
      </c>
      <c r="J1715" s="5">
        <f>IFERROR(__xludf.DUMMYFUNCTION("""COMPUTED_VALUE"""),20.65)</f>
        <v>20.65</v>
      </c>
      <c r="K1715" s="5">
        <f>IFERROR(__xludf.DUMMYFUNCTION("""COMPUTED_VALUE"""),20.65)</f>
        <v>20.65</v>
      </c>
      <c r="L1715" s="2" t="str">
        <f>IFERROR(__xludf.DUMMYFUNCTION("""COMPUTED_VALUE"""),"No")</f>
        <v>No</v>
      </c>
      <c r="M1715" s="6">
        <f>IFERROR(__xludf.DUMMYFUNCTION("""COMPUTED_VALUE"""),1.0)</f>
        <v>1</v>
      </c>
      <c r="N1715" s="2" t="b">
        <f>IFERROR(__xludf.DUMMYFUNCTION("""COMPUTED_VALUE"""),TRUE)</f>
        <v>1</v>
      </c>
      <c r="O1715" s="2" t="b">
        <f>IFERROR(__xludf.DUMMYFUNCTION("""COMPUTED_VALUE"""),FALSE)</f>
        <v>0</v>
      </c>
      <c r="P1715" s="2" t="b">
        <f>IFERROR(__xludf.DUMMYFUNCTION("""COMPUTED_VALUE"""),TRUE)</f>
        <v>1</v>
      </c>
      <c r="Q1715" s="2" t="b">
        <f>IFERROR(__xludf.DUMMYFUNCTION("""COMPUTED_VALUE"""),FALSE)</f>
        <v>0</v>
      </c>
      <c r="R1715" s="2" t="b">
        <f>IFERROR(__xludf.DUMMYFUNCTION("""COMPUTED_VALUE"""),FALSE)</f>
        <v>0</v>
      </c>
      <c r="S1715" s="2">
        <f>IFERROR(__xludf.DUMMYFUNCTION("""COMPUTED_VALUE"""),1.0)</f>
        <v>1</v>
      </c>
      <c r="T1715" s="7"/>
      <c r="U1715" s="4"/>
      <c r="V1715" s="7"/>
      <c r="W1715" s="7"/>
      <c r="X1715" s="7"/>
      <c r="Y1715" s="7">
        <f>IFERROR(__xludf.DUMMYFUNCTION("""COMPUTED_VALUE"""),44464.583333333336)</f>
        <v>44464.58333</v>
      </c>
      <c r="Z1715" s="5">
        <f>IFERROR(__xludf.DUMMYFUNCTION("""COMPUTED_VALUE"""),20.65)</f>
        <v>20.65</v>
      </c>
      <c r="AA1715" s="2" t="b">
        <f>IFERROR(__xludf.DUMMYFUNCTION("""COMPUTED_VALUE"""),TRUE)</f>
        <v>1</v>
      </c>
      <c r="AB1715" s="2" t="str">
        <f>IFERROR(__xludf.DUMMYFUNCTION("""COMPUTED_VALUE"""),"Month-to-Month")</f>
        <v>Month-to-Month</v>
      </c>
      <c r="AC1715" s="2" t="str">
        <f>IFERROR(__xludf.DUMMYFUNCTION("""COMPUTED_VALUE"""),"One Line")</f>
        <v>One Line</v>
      </c>
      <c r="AD1715" s="2" t="str">
        <f>IFERROR(__xludf.DUMMYFUNCTION("""COMPUTED_VALUE"""),"No Internet Service")</f>
        <v>No Internet Service</v>
      </c>
    </row>
    <row r="1716">
      <c r="A1716" s="2" t="str">
        <f>IFERROR(__xludf.DUMMYFUNCTION("""COMPUTED_VALUE"""),"2480-SQIOB")</f>
        <v>2480-SQIOB</v>
      </c>
      <c r="B1716" s="2" t="str">
        <f>IFERROR(__xludf.DUMMYFUNCTION("""COMPUTED_VALUE"""),"Male")</f>
        <v>Male</v>
      </c>
      <c r="C1716" s="2">
        <f>IFERROR(__xludf.DUMMYFUNCTION("""COMPUTED_VALUE"""),0.0)</f>
        <v>0</v>
      </c>
      <c r="D1716" s="2" t="str">
        <f>IFERROR(__xludf.DUMMYFUNCTION("""COMPUTED_VALUE"""),"Yes")</f>
        <v>Yes</v>
      </c>
      <c r="E1716" s="2" t="str">
        <f>IFERROR(__xludf.DUMMYFUNCTION("""COMPUTED_VALUE"""),"Yes")</f>
        <v>Yes</v>
      </c>
      <c r="F1716" s="2">
        <f>IFERROR(__xludf.DUMMYFUNCTION("""COMPUTED_VALUE"""),1.0)</f>
        <v>1</v>
      </c>
      <c r="G1716" s="2">
        <f>IFERROR(__xludf.DUMMYFUNCTION("""COMPUTED_VALUE"""),1.0)</f>
        <v>1</v>
      </c>
      <c r="H1716" s="2">
        <f>IFERROR(__xludf.DUMMYFUNCTION("""COMPUTED_VALUE"""),0.0)</f>
        <v>0</v>
      </c>
      <c r="I1716" s="2" t="str">
        <f>IFERROR(__xludf.DUMMYFUNCTION("""COMPUTED_VALUE"""),"Electronic check")</f>
        <v>Electronic check</v>
      </c>
      <c r="J1716" s="5">
        <f>IFERROR(__xludf.DUMMYFUNCTION("""COMPUTED_VALUE"""),44.8)</f>
        <v>44.8</v>
      </c>
      <c r="K1716" s="5">
        <f>IFERROR(__xludf.DUMMYFUNCTION("""COMPUTED_VALUE"""),169.65)</f>
        <v>169.65</v>
      </c>
      <c r="L1716" s="2" t="str">
        <f>IFERROR(__xludf.DUMMYFUNCTION("""COMPUTED_VALUE"""),"No")</f>
        <v>No</v>
      </c>
      <c r="M1716" s="6">
        <f>IFERROR(__xludf.DUMMYFUNCTION("""COMPUTED_VALUE"""),3.7868303571428577)</f>
        <v>3.786830357</v>
      </c>
      <c r="N1716" s="2" t="b">
        <f>IFERROR(__xludf.DUMMYFUNCTION("""COMPUTED_VALUE"""),FALSE)</f>
        <v>0</v>
      </c>
      <c r="O1716" s="2" t="b">
        <f>IFERROR(__xludf.DUMMYFUNCTION("""COMPUTED_VALUE"""),FALSE)</f>
        <v>0</v>
      </c>
      <c r="P1716" s="2" t="b">
        <f>IFERROR(__xludf.DUMMYFUNCTION("""COMPUTED_VALUE"""),TRUE)</f>
        <v>1</v>
      </c>
      <c r="Q1716" s="2" t="b">
        <f>IFERROR(__xludf.DUMMYFUNCTION("""COMPUTED_VALUE"""),TRUE)</f>
        <v>1</v>
      </c>
      <c r="R1716" s="2" t="b">
        <f>IFERROR(__xludf.DUMMYFUNCTION("""COMPUTED_VALUE"""),TRUE)</f>
        <v>1</v>
      </c>
      <c r="S1716" s="2">
        <f>IFERROR(__xludf.DUMMYFUNCTION("""COMPUTED_VALUE"""),3.0)</f>
        <v>3</v>
      </c>
      <c r="T1716" s="7"/>
      <c r="U1716" s="4"/>
      <c r="V1716" s="7"/>
      <c r="W1716" s="7"/>
      <c r="X1716" s="7"/>
      <c r="Y1716" s="7">
        <f>IFERROR(__xludf.DUMMYFUNCTION("""COMPUTED_VALUE"""),44379.81724330357)</f>
        <v>44379.81724</v>
      </c>
      <c r="Z1716" s="5">
        <f>IFERROR(__xludf.DUMMYFUNCTION("""COMPUTED_VALUE"""),44.8)</f>
        <v>44.8</v>
      </c>
      <c r="AA1716" s="2" t="b">
        <f>IFERROR(__xludf.DUMMYFUNCTION("""COMPUTED_VALUE"""),TRUE)</f>
        <v>1</v>
      </c>
      <c r="AB1716" s="2" t="str">
        <f>IFERROR(__xludf.DUMMYFUNCTION("""COMPUTED_VALUE"""),"Month-to-Month")</f>
        <v>Month-to-Month</v>
      </c>
      <c r="AC1716" s="2" t="str">
        <f>IFERROR(__xludf.DUMMYFUNCTION("""COMPUTED_VALUE"""),"One Line")</f>
        <v>One Line</v>
      </c>
      <c r="AD1716" s="2" t="str">
        <f>IFERROR(__xludf.DUMMYFUNCTION("""COMPUTED_VALUE"""),"DSL")</f>
        <v>DSL</v>
      </c>
    </row>
    <row r="1717">
      <c r="A1717" s="2" t="str">
        <f>IFERROR(__xludf.DUMMYFUNCTION("""COMPUTED_VALUE"""),"2481-SBOYW")</f>
        <v>2481-SBOYW</v>
      </c>
      <c r="B1717" s="2" t="str">
        <f>IFERROR(__xludf.DUMMYFUNCTION("""COMPUTED_VALUE"""),"Female")</f>
        <v>Female</v>
      </c>
      <c r="C1717" s="2">
        <f>IFERROR(__xludf.DUMMYFUNCTION("""COMPUTED_VALUE"""),0.0)</f>
        <v>0</v>
      </c>
      <c r="D1717" s="2" t="str">
        <f>IFERROR(__xludf.DUMMYFUNCTION("""COMPUTED_VALUE"""),"No")</f>
        <v>No</v>
      </c>
      <c r="E1717" s="2" t="str">
        <f>IFERROR(__xludf.DUMMYFUNCTION("""COMPUTED_VALUE"""),"Yes")</f>
        <v>Yes</v>
      </c>
      <c r="F1717" s="2">
        <f>IFERROR(__xludf.DUMMYFUNCTION("""COMPUTED_VALUE"""),2.0)</f>
        <v>2</v>
      </c>
      <c r="G1717" s="2">
        <f>IFERROR(__xludf.DUMMYFUNCTION("""COMPUTED_VALUE"""),0.0)</f>
        <v>0</v>
      </c>
      <c r="H1717" s="2">
        <f>IFERROR(__xludf.DUMMYFUNCTION("""COMPUTED_VALUE"""),2.0)</f>
        <v>2</v>
      </c>
      <c r="I1717" s="2" t="str">
        <f>IFERROR(__xludf.DUMMYFUNCTION("""COMPUTED_VALUE"""),"Credit card (automatic)")</f>
        <v>Credit card (automatic)</v>
      </c>
      <c r="J1717" s="5">
        <f>IFERROR(__xludf.DUMMYFUNCTION("""COMPUTED_VALUE"""),25.0)</f>
        <v>25</v>
      </c>
      <c r="K1717" s="5">
        <f>IFERROR(__xludf.DUMMYFUNCTION("""COMPUTED_VALUE"""),1498.35)</f>
        <v>1498.35</v>
      </c>
      <c r="L1717" s="2" t="str">
        <f>IFERROR(__xludf.DUMMYFUNCTION("""COMPUTED_VALUE"""),"No")</f>
        <v>No</v>
      </c>
      <c r="M1717" s="6">
        <f>IFERROR(__xludf.DUMMYFUNCTION("""COMPUTED_VALUE"""),59.934)</f>
        <v>59.934</v>
      </c>
      <c r="N1717" s="2" t="b">
        <f>IFERROR(__xludf.DUMMYFUNCTION("""COMPUTED_VALUE"""),TRUE)</f>
        <v>1</v>
      </c>
      <c r="O1717" s="2" t="b">
        <f>IFERROR(__xludf.DUMMYFUNCTION("""COMPUTED_VALUE"""),FALSE)</f>
        <v>0</v>
      </c>
      <c r="P1717" s="2" t="b">
        <f>IFERROR(__xludf.DUMMYFUNCTION("""COMPUTED_VALUE"""),TRUE)</f>
        <v>1</v>
      </c>
      <c r="Q1717" s="2" t="b">
        <f>IFERROR(__xludf.DUMMYFUNCTION("""COMPUTED_VALUE"""),FALSE)</f>
        <v>0</v>
      </c>
      <c r="R1717" s="2" t="b">
        <f>IFERROR(__xludf.DUMMYFUNCTION("""COMPUTED_VALUE"""),FALSE)</f>
        <v>0</v>
      </c>
      <c r="S1717" s="2">
        <f>IFERROR(__xludf.DUMMYFUNCTION("""COMPUTED_VALUE"""),2.0)</f>
        <v>2</v>
      </c>
      <c r="T1717" s="7"/>
      <c r="U1717" s="4"/>
      <c r="V1717" s="7"/>
      <c r="W1717" s="7"/>
      <c r="X1717" s="7"/>
      <c r="Y1717" s="7">
        <f>IFERROR(__xludf.DUMMYFUNCTION("""COMPUTED_VALUE"""),42672.0075)</f>
        <v>42672.0075</v>
      </c>
      <c r="Z1717" s="5">
        <f>IFERROR(__xludf.DUMMYFUNCTION("""COMPUTED_VALUE"""),25.0)</f>
        <v>25</v>
      </c>
      <c r="AA1717" s="2" t="b">
        <f>IFERROR(__xludf.DUMMYFUNCTION("""COMPUTED_VALUE"""),TRUE)</f>
        <v>1</v>
      </c>
      <c r="AB1717" s="2" t="str">
        <f>IFERROR(__xludf.DUMMYFUNCTION("""COMPUTED_VALUE"""),"2 Year")</f>
        <v>2 Year</v>
      </c>
      <c r="AC1717" s="2" t="str">
        <f>IFERROR(__xludf.DUMMYFUNCTION("""COMPUTED_VALUE"""),"Two or More Lines")</f>
        <v>Two or More Lines</v>
      </c>
      <c r="AD1717" s="2" t="str">
        <f>IFERROR(__xludf.DUMMYFUNCTION("""COMPUTED_VALUE"""),"No Internet Service")</f>
        <v>No Internet Service</v>
      </c>
    </row>
    <row r="1718">
      <c r="A1718" s="2" t="str">
        <f>IFERROR(__xludf.DUMMYFUNCTION("""COMPUTED_VALUE"""),"2482-CZGBB")</f>
        <v>2482-CZGBB</v>
      </c>
      <c r="B1718" s="2" t="str">
        <f>IFERROR(__xludf.DUMMYFUNCTION("""COMPUTED_VALUE"""),"Male")</f>
        <v>Male</v>
      </c>
      <c r="C1718" s="2">
        <f>IFERROR(__xludf.DUMMYFUNCTION("""COMPUTED_VALUE"""),0.0)</f>
        <v>0</v>
      </c>
      <c r="D1718" s="2" t="str">
        <f>IFERROR(__xludf.DUMMYFUNCTION("""COMPUTED_VALUE"""),"No")</f>
        <v>No</v>
      </c>
      <c r="E1718" s="2" t="str">
        <f>IFERROR(__xludf.DUMMYFUNCTION("""COMPUTED_VALUE"""),"No")</f>
        <v>No</v>
      </c>
      <c r="F1718" s="2">
        <f>IFERROR(__xludf.DUMMYFUNCTION("""COMPUTED_VALUE"""),1.0)</f>
        <v>1</v>
      </c>
      <c r="G1718" s="2">
        <f>IFERROR(__xludf.DUMMYFUNCTION("""COMPUTED_VALUE"""),2.0)</f>
        <v>2</v>
      </c>
      <c r="H1718" s="2">
        <f>IFERROR(__xludf.DUMMYFUNCTION("""COMPUTED_VALUE"""),0.0)</f>
        <v>0</v>
      </c>
      <c r="I1718" s="2" t="str">
        <f>IFERROR(__xludf.DUMMYFUNCTION("""COMPUTED_VALUE"""),"Electronic check")</f>
        <v>Electronic check</v>
      </c>
      <c r="J1718" s="5">
        <f>IFERROR(__xludf.DUMMYFUNCTION("""COMPUTED_VALUE"""),70.0)</f>
        <v>70</v>
      </c>
      <c r="K1718" s="5">
        <f>IFERROR(__xludf.DUMMYFUNCTION("""COMPUTED_VALUE"""),740.0)</f>
        <v>740</v>
      </c>
      <c r="L1718" s="2" t="str">
        <f>IFERROR(__xludf.DUMMYFUNCTION("""COMPUTED_VALUE"""),"Yes")</f>
        <v>Yes</v>
      </c>
      <c r="M1718" s="6">
        <f>IFERROR(__xludf.DUMMYFUNCTION("""COMPUTED_VALUE"""),10.571428571428571)</f>
        <v>10.57142857</v>
      </c>
      <c r="N1718" s="2" t="b">
        <f>IFERROR(__xludf.DUMMYFUNCTION("""COMPUTED_VALUE"""),FALSE)</f>
        <v>0</v>
      </c>
      <c r="O1718" s="2" t="b">
        <f>IFERROR(__xludf.DUMMYFUNCTION("""COMPUTED_VALUE"""),TRUE)</f>
        <v>1</v>
      </c>
      <c r="P1718" s="2" t="b">
        <f>IFERROR(__xludf.DUMMYFUNCTION("""COMPUTED_VALUE"""),TRUE)</f>
        <v>1</v>
      </c>
      <c r="Q1718" s="2" t="b">
        <f>IFERROR(__xludf.DUMMYFUNCTION("""COMPUTED_VALUE"""),TRUE)</f>
        <v>1</v>
      </c>
      <c r="R1718" s="2" t="b">
        <f>IFERROR(__xludf.DUMMYFUNCTION("""COMPUTED_VALUE"""),TRUE)</f>
        <v>1</v>
      </c>
      <c r="S1718" s="2">
        <f>IFERROR(__xludf.DUMMYFUNCTION("""COMPUTED_VALUE"""),0.0)</f>
        <v>0</v>
      </c>
      <c r="T1718" s="7"/>
      <c r="U1718" s="4"/>
      <c r="V1718" s="7"/>
      <c r="W1718" s="7"/>
      <c r="X1718" s="7"/>
      <c r="Y1718" s="7">
        <f>IFERROR(__xludf.DUMMYFUNCTION("""COMPUTED_VALUE"""),44173.45238095238)</f>
        <v>44173.45238</v>
      </c>
      <c r="Z1718" s="5">
        <f>IFERROR(__xludf.DUMMYFUNCTION("""COMPUTED_VALUE"""),70.0)</f>
        <v>70</v>
      </c>
      <c r="AA1718" s="2" t="b">
        <f>IFERROR(__xludf.DUMMYFUNCTION("""COMPUTED_VALUE"""),TRUE)</f>
        <v>1</v>
      </c>
      <c r="AB1718" s="2" t="str">
        <f>IFERROR(__xludf.DUMMYFUNCTION("""COMPUTED_VALUE"""),"Month-to-Month")</f>
        <v>Month-to-Month</v>
      </c>
      <c r="AC1718" s="2" t="str">
        <f>IFERROR(__xludf.DUMMYFUNCTION("""COMPUTED_VALUE"""),"One Line")</f>
        <v>One Line</v>
      </c>
      <c r="AD1718" s="2" t="str">
        <f>IFERROR(__xludf.DUMMYFUNCTION("""COMPUTED_VALUE"""),"Fiber Optic")</f>
        <v>Fiber Optic</v>
      </c>
    </row>
    <row r="1719">
      <c r="A1719" s="2" t="str">
        <f>IFERROR(__xludf.DUMMYFUNCTION("""COMPUTED_VALUE"""),"2483-XSSMZ")</f>
        <v>2483-XSSMZ</v>
      </c>
      <c r="B1719" s="2" t="str">
        <f>IFERROR(__xludf.DUMMYFUNCTION("""COMPUTED_VALUE"""),"Female")</f>
        <v>Female</v>
      </c>
      <c r="C1719" s="2">
        <f>IFERROR(__xludf.DUMMYFUNCTION("""COMPUTED_VALUE"""),0.0)</f>
        <v>0</v>
      </c>
      <c r="D1719" s="2" t="str">
        <f>IFERROR(__xludf.DUMMYFUNCTION("""COMPUTED_VALUE"""),"No")</f>
        <v>No</v>
      </c>
      <c r="E1719" s="2" t="str">
        <f>IFERROR(__xludf.DUMMYFUNCTION("""COMPUTED_VALUE"""),"No")</f>
        <v>No</v>
      </c>
      <c r="F1719" s="2">
        <f>IFERROR(__xludf.DUMMYFUNCTION("""COMPUTED_VALUE"""),1.0)</f>
        <v>1</v>
      </c>
      <c r="G1719" s="2">
        <f>IFERROR(__xludf.DUMMYFUNCTION("""COMPUTED_VALUE"""),1.0)</f>
        <v>1</v>
      </c>
      <c r="H1719" s="2">
        <f>IFERROR(__xludf.DUMMYFUNCTION("""COMPUTED_VALUE"""),1.0)</f>
        <v>1</v>
      </c>
      <c r="I1719" s="2" t="str">
        <f>IFERROR(__xludf.DUMMYFUNCTION("""COMPUTED_VALUE"""),"Electronic check")</f>
        <v>Electronic check</v>
      </c>
      <c r="J1719" s="5">
        <f>IFERROR(__xludf.DUMMYFUNCTION("""COMPUTED_VALUE"""),47.85)</f>
        <v>47.85</v>
      </c>
      <c r="K1719" s="5">
        <f>IFERROR(__xludf.DUMMYFUNCTION("""COMPUTED_VALUE"""),1886.4)</f>
        <v>1886.4</v>
      </c>
      <c r="L1719" s="2" t="str">
        <f>IFERROR(__xludf.DUMMYFUNCTION("""COMPUTED_VALUE"""),"No")</f>
        <v>No</v>
      </c>
      <c r="M1719" s="6">
        <f>IFERROR(__xludf.DUMMYFUNCTION("""COMPUTED_VALUE"""),39.42319749216301)</f>
        <v>39.42319749</v>
      </c>
      <c r="N1719" s="2" t="b">
        <f>IFERROR(__xludf.DUMMYFUNCTION("""COMPUTED_VALUE"""),TRUE)</f>
        <v>1</v>
      </c>
      <c r="O1719" s="2" t="b">
        <f>IFERROR(__xludf.DUMMYFUNCTION("""COMPUTED_VALUE"""),FALSE)</f>
        <v>0</v>
      </c>
      <c r="P1719" s="2" t="b">
        <f>IFERROR(__xludf.DUMMYFUNCTION("""COMPUTED_VALUE"""),TRUE)</f>
        <v>1</v>
      </c>
      <c r="Q1719" s="2" t="b">
        <f>IFERROR(__xludf.DUMMYFUNCTION("""COMPUTED_VALUE"""),TRUE)</f>
        <v>1</v>
      </c>
      <c r="R1719" s="2" t="b">
        <f>IFERROR(__xludf.DUMMYFUNCTION("""COMPUTED_VALUE"""),TRUE)</f>
        <v>1</v>
      </c>
      <c r="S1719" s="2">
        <f>IFERROR(__xludf.DUMMYFUNCTION("""COMPUTED_VALUE"""),0.0)</f>
        <v>0</v>
      </c>
      <c r="T1719" s="7"/>
      <c r="U1719" s="4"/>
      <c r="V1719" s="7"/>
      <c r="W1719" s="7"/>
      <c r="X1719" s="7"/>
      <c r="Y1719" s="7">
        <f>IFERROR(__xludf.DUMMYFUNCTION("""COMPUTED_VALUE"""),43295.87774294671)</f>
        <v>43295.87774</v>
      </c>
      <c r="Z1719" s="5">
        <f>IFERROR(__xludf.DUMMYFUNCTION("""COMPUTED_VALUE"""),47.85)</f>
        <v>47.85</v>
      </c>
      <c r="AA1719" s="2" t="b">
        <f>IFERROR(__xludf.DUMMYFUNCTION("""COMPUTED_VALUE"""),TRUE)</f>
        <v>1</v>
      </c>
      <c r="AB1719" s="2" t="str">
        <f>IFERROR(__xludf.DUMMYFUNCTION("""COMPUTED_VALUE"""),"1 Year")</f>
        <v>1 Year</v>
      </c>
      <c r="AC1719" s="2" t="str">
        <f>IFERROR(__xludf.DUMMYFUNCTION("""COMPUTED_VALUE"""),"One Line")</f>
        <v>One Line</v>
      </c>
      <c r="AD1719" s="2" t="str">
        <f>IFERROR(__xludf.DUMMYFUNCTION("""COMPUTED_VALUE"""),"DSL")</f>
        <v>DSL</v>
      </c>
    </row>
    <row r="1720">
      <c r="A1720" s="2" t="str">
        <f>IFERROR(__xludf.DUMMYFUNCTION("""COMPUTED_VALUE"""),"2484-DGXPZ")</f>
        <v>2484-DGXPZ</v>
      </c>
      <c r="B1720" s="2" t="str">
        <f>IFERROR(__xludf.DUMMYFUNCTION("""COMPUTED_VALUE"""),"Female")</f>
        <v>Female</v>
      </c>
      <c r="C1720" s="2">
        <f>IFERROR(__xludf.DUMMYFUNCTION("""COMPUTED_VALUE"""),0.0)</f>
        <v>0</v>
      </c>
      <c r="D1720" s="2" t="str">
        <f>IFERROR(__xludf.DUMMYFUNCTION("""COMPUTED_VALUE"""),"Yes")</f>
        <v>Yes</v>
      </c>
      <c r="E1720" s="2" t="str">
        <f>IFERROR(__xludf.DUMMYFUNCTION("""COMPUTED_VALUE"""),"Yes")</f>
        <v>Yes</v>
      </c>
      <c r="F1720" s="2">
        <f>IFERROR(__xludf.DUMMYFUNCTION("""COMPUTED_VALUE"""),1.0)</f>
        <v>1</v>
      </c>
      <c r="G1720" s="2">
        <f>IFERROR(__xludf.DUMMYFUNCTION("""COMPUTED_VALUE"""),0.0)</f>
        <v>0</v>
      </c>
      <c r="H1720" s="2">
        <f>IFERROR(__xludf.DUMMYFUNCTION("""COMPUTED_VALUE"""),0.0)</f>
        <v>0</v>
      </c>
      <c r="I1720" s="2" t="str">
        <f>IFERROR(__xludf.DUMMYFUNCTION("""COMPUTED_VALUE"""),"Mailed check")</f>
        <v>Mailed check</v>
      </c>
      <c r="J1720" s="5">
        <f>IFERROR(__xludf.DUMMYFUNCTION("""COMPUTED_VALUE"""),19.55)</f>
        <v>19.55</v>
      </c>
      <c r="K1720" s="5">
        <f>IFERROR(__xludf.DUMMYFUNCTION("""COMPUTED_VALUE"""),658.95)</f>
        <v>658.95</v>
      </c>
      <c r="L1720" s="2" t="str">
        <f>IFERROR(__xludf.DUMMYFUNCTION("""COMPUTED_VALUE"""),"Yes")</f>
        <v>Yes</v>
      </c>
      <c r="M1720" s="6">
        <f>IFERROR(__xludf.DUMMYFUNCTION("""COMPUTED_VALUE"""),33.70588235294118)</f>
        <v>33.70588235</v>
      </c>
      <c r="N1720" s="2" t="b">
        <f>IFERROR(__xludf.DUMMYFUNCTION("""COMPUTED_VALUE"""),TRUE)</f>
        <v>1</v>
      </c>
      <c r="O1720" s="2" t="b">
        <f>IFERROR(__xludf.DUMMYFUNCTION("""COMPUTED_VALUE"""),TRUE)</f>
        <v>1</v>
      </c>
      <c r="P1720" s="2" t="b">
        <f>IFERROR(__xludf.DUMMYFUNCTION("""COMPUTED_VALUE"""),TRUE)</f>
        <v>1</v>
      </c>
      <c r="Q1720" s="2" t="b">
        <f>IFERROR(__xludf.DUMMYFUNCTION("""COMPUTED_VALUE"""),FALSE)</f>
        <v>0</v>
      </c>
      <c r="R1720" s="2" t="b">
        <f>IFERROR(__xludf.DUMMYFUNCTION("""COMPUTED_VALUE"""),FALSE)</f>
        <v>0</v>
      </c>
      <c r="S1720" s="2">
        <f>IFERROR(__xludf.DUMMYFUNCTION("""COMPUTED_VALUE"""),3.0)</f>
        <v>3</v>
      </c>
      <c r="T1720" s="7"/>
      <c r="U1720" s="4"/>
      <c r="V1720" s="7"/>
      <c r="W1720" s="7"/>
      <c r="X1720" s="7"/>
      <c r="Y1720" s="7">
        <f>IFERROR(__xludf.DUMMYFUNCTION("""COMPUTED_VALUE"""),43469.779411764706)</f>
        <v>43469.77941</v>
      </c>
      <c r="Z1720" s="5">
        <f>IFERROR(__xludf.DUMMYFUNCTION("""COMPUTED_VALUE"""),19.549999999999997)</f>
        <v>19.55</v>
      </c>
      <c r="AA1720" s="2" t="b">
        <f>IFERROR(__xludf.DUMMYFUNCTION("""COMPUTED_VALUE"""),TRUE)</f>
        <v>1</v>
      </c>
      <c r="AB1720" s="2" t="str">
        <f>IFERROR(__xludf.DUMMYFUNCTION("""COMPUTED_VALUE"""),"Month-to-Month")</f>
        <v>Month-to-Month</v>
      </c>
      <c r="AC1720" s="2" t="str">
        <f>IFERROR(__xludf.DUMMYFUNCTION("""COMPUTED_VALUE"""),"One Line")</f>
        <v>One Line</v>
      </c>
      <c r="AD1720" s="2" t="str">
        <f>IFERROR(__xludf.DUMMYFUNCTION("""COMPUTED_VALUE"""),"No Internet Service")</f>
        <v>No Internet Service</v>
      </c>
    </row>
    <row r="1721">
      <c r="A1721" s="2" t="str">
        <f>IFERROR(__xludf.DUMMYFUNCTION("""COMPUTED_VALUE"""),"2485-ITVKB")</f>
        <v>2485-ITVKB</v>
      </c>
      <c r="B1721" s="2" t="str">
        <f>IFERROR(__xludf.DUMMYFUNCTION("""COMPUTED_VALUE"""),"Female")</f>
        <v>Female</v>
      </c>
      <c r="C1721" s="2">
        <f>IFERROR(__xludf.DUMMYFUNCTION("""COMPUTED_VALUE"""),0.0)</f>
        <v>0</v>
      </c>
      <c r="D1721" s="2" t="str">
        <f>IFERROR(__xludf.DUMMYFUNCTION("""COMPUTED_VALUE"""),"Yes")</f>
        <v>Yes</v>
      </c>
      <c r="E1721" s="2" t="str">
        <f>IFERROR(__xludf.DUMMYFUNCTION("""COMPUTED_VALUE"""),"No")</f>
        <v>No</v>
      </c>
      <c r="F1721" s="2">
        <f>IFERROR(__xludf.DUMMYFUNCTION("""COMPUTED_VALUE"""),0.0)</f>
        <v>0</v>
      </c>
      <c r="G1721" s="2">
        <f>IFERROR(__xludf.DUMMYFUNCTION("""COMPUTED_VALUE"""),1.0)</f>
        <v>1</v>
      </c>
      <c r="H1721" s="2">
        <f>IFERROR(__xludf.DUMMYFUNCTION("""COMPUTED_VALUE"""),0.0)</f>
        <v>0</v>
      </c>
      <c r="I1721" s="2" t="str">
        <f>IFERROR(__xludf.DUMMYFUNCTION("""COMPUTED_VALUE"""),"Electronic check")</f>
        <v>Electronic check</v>
      </c>
      <c r="J1721" s="5">
        <f>IFERROR(__xludf.DUMMYFUNCTION("""COMPUTED_VALUE"""),35.1)</f>
        <v>35.1</v>
      </c>
      <c r="K1721" s="5">
        <f>IFERROR(__xludf.DUMMYFUNCTION("""COMPUTED_VALUE"""),68.75)</f>
        <v>68.75</v>
      </c>
      <c r="L1721" s="2" t="str">
        <f>IFERROR(__xludf.DUMMYFUNCTION("""COMPUTED_VALUE"""),"Yes")</f>
        <v>Yes</v>
      </c>
      <c r="M1721" s="6">
        <f>IFERROR(__xludf.DUMMYFUNCTION("""COMPUTED_VALUE"""),1.9586894586894585)</f>
        <v>1.958689459</v>
      </c>
      <c r="N1721" s="2" t="b">
        <f>IFERROR(__xludf.DUMMYFUNCTION("""COMPUTED_VALUE"""),TRUE)</f>
        <v>1</v>
      </c>
      <c r="O1721" s="2" t="b">
        <f>IFERROR(__xludf.DUMMYFUNCTION("""COMPUTED_VALUE"""),TRUE)</f>
        <v>1</v>
      </c>
      <c r="P1721" s="2" t="b">
        <f>IFERROR(__xludf.DUMMYFUNCTION("""COMPUTED_VALUE"""),FALSE)</f>
        <v>0</v>
      </c>
      <c r="Q1721" s="2" t="b">
        <f>IFERROR(__xludf.DUMMYFUNCTION("""COMPUTED_VALUE"""),TRUE)</f>
        <v>1</v>
      </c>
      <c r="R1721" s="2" t="b">
        <f>IFERROR(__xludf.DUMMYFUNCTION("""COMPUTED_VALUE"""),FALSE)</f>
        <v>0</v>
      </c>
      <c r="S1721" s="2">
        <f>IFERROR(__xludf.DUMMYFUNCTION("""COMPUTED_VALUE"""),1.0)</f>
        <v>1</v>
      </c>
      <c r="T1721" s="7"/>
      <c r="U1721" s="4"/>
      <c r="V1721" s="7"/>
      <c r="W1721" s="7"/>
      <c r="X1721" s="7"/>
      <c r="Y1721" s="7">
        <f>IFERROR(__xludf.DUMMYFUNCTION("""COMPUTED_VALUE"""),44435.42319563153)</f>
        <v>44435.4232</v>
      </c>
      <c r="Z1721" s="5">
        <f>IFERROR(__xludf.DUMMYFUNCTION("""COMPUTED_VALUE"""),35.1)</f>
        <v>35.1</v>
      </c>
      <c r="AA1721" s="2" t="b">
        <f>IFERROR(__xludf.DUMMYFUNCTION("""COMPUTED_VALUE"""),TRUE)</f>
        <v>1</v>
      </c>
      <c r="AB1721" s="2" t="str">
        <f>IFERROR(__xludf.DUMMYFUNCTION("""COMPUTED_VALUE"""),"Month-to-Month")</f>
        <v>Month-to-Month</v>
      </c>
      <c r="AC1721" s="2" t="str">
        <f>IFERROR(__xludf.DUMMYFUNCTION("""COMPUTED_VALUE"""),"No Phone Service")</f>
        <v>No Phone Service</v>
      </c>
      <c r="AD1721" s="2" t="str">
        <f>IFERROR(__xludf.DUMMYFUNCTION("""COMPUTED_VALUE"""),"DSL")</f>
        <v>DSL</v>
      </c>
    </row>
    <row r="1722">
      <c r="A1722" s="2" t="str">
        <f>IFERROR(__xludf.DUMMYFUNCTION("""COMPUTED_VALUE"""),"2486-WYVVE")</f>
        <v>2486-WYVVE</v>
      </c>
      <c r="B1722" s="2" t="str">
        <f>IFERROR(__xludf.DUMMYFUNCTION("""COMPUTED_VALUE"""),"Male")</f>
        <v>Male</v>
      </c>
      <c r="C1722" s="2">
        <f>IFERROR(__xludf.DUMMYFUNCTION("""COMPUTED_VALUE"""),0.0)</f>
        <v>0</v>
      </c>
      <c r="D1722" s="2" t="str">
        <f>IFERROR(__xludf.DUMMYFUNCTION("""COMPUTED_VALUE"""),"Yes")</f>
        <v>Yes</v>
      </c>
      <c r="E1722" s="2" t="str">
        <f>IFERROR(__xludf.DUMMYFUNCTION("""COMPUTED_VALUE"""),"No")</f>
        <v>No</v>
      </c>
      <c r="F1722" s="2">
        <f>IFERROR(__xludf.DUMMYFUNCTION("""COMPUTED_VALUE"""),2.0)</f>
        <v>2</v>
      </c>
      <c r="G1722" s="2">
        <f>IFERROR(__xludf.DUMMYFUNCTION("""COMPUTED_VALUE"""),1.0)</f>
        <v>1</v>
      </c>
      <c r="H1722" s="2">
        <f>IFERROR(__xludf.DUMMYFUNCTION("""COMPUTED_VALUE"""),1.0)</f>
        <v>1</v>
      </c>
      <c r="I1722" s="2" t="str">
        <f>IFERROR(__xludf.DUMMYFUNCTION("""COMPUTED_VALUE"""),"Mailed check")</f>
        <v>Mailed check</v>
      </c>
      <c r="J1722" s="5">
        <f>IFERROR(__xludf.DUMMYFUNCTION("""COMPUTED_VALUE"""),79.3)</f>
        <v>79.3</v>
      </c>
      <c r="K1722" s="5">
        <f>IFERROR(__xludf.DUMMYFUNCTION("""COMPUTED_VALUE"""),2484.0)</f>
        <v>2484</v>
      </c>
      <c r="L1722" s="2" t="str">
        <f>IFERROR(__xludf.DUMMYFUNCTION("""COMPUTED_VALUE"""),"No")</f>
        <v>No</v>
      </c>
      <c r="M1722" s="6">
        <f>IFERROR(__xludf.DUMMYFUNCTION("""COMPUTED_VALUE"""),31.32408575031526)</f>
        <v>31.32408575</v>
      </c>
      <c r="N1722" s="2" t="b">
        <f>IFERROR(__xludf.DUMMYFUNCTION("""COMPUTED_VALUE"""),FALSE)</f>
        <v>0</v>
      </c>
      <c r="O1722" s="2" t="b">
        <f>IFERROR(__xludf.DUMMYFUNCTION("""COMPUTED_VALUE"""),FALSE)</f>
        <v>0</v>
      </c>
      <c r="P1722" s="2" t="b">
        <f>IFERROR(__xludf.DUMMYFUNCTION("""COMPUTED_VALUE"""),TRUE)</f>
        <v>1</v>
      </c>
      <c r="Q1722" s="2" t="b">
        <f>IFERROR(__xludf.DUMMYFUNCTION("""COMPUTED_VALUE"""),TRUE)</f>
        <v>1</v>
      </c>
      <c r="R1722" s="2" t="b">
        <f>IFERROR(__xludf.DUMMYFUNCTION("""COMPUTED_VALUE"""),TRUE)</f>
        <v>1</v>
      </c>
      <c r="S1722" s="2">
        <f>IFERROR(__xludf.DUMMYFUNCTION("""COMPUTED_VALUE"""),1.0)</f>
        <v>1</v>
      </c>
      <c r="T1722" s="7"/>
      <c r="U1722" s="4"/>
      <c r="V1722" s="7"/>
      <c r="W1722" s="7"/>
      <c r="X1722" s="7"/>
      <c r="Y1722" s="7">
        <f>IFERROR(__xludf.DUMMYFUNCTION("""COMPUTED_VALUE"""),43542.22572509458)</f>
        <v>43542.22573</v>
      </c>
      <c r="Z1722" s="5">
        <f>IFERROR(__xludf.DUMMYFUNCTION("""COMPUTED_VALUE"""),79.3)</f>
        <v>79.3</v>
      </c>
      <c r="AA1722" s="2" t="b">
        <f>IFERROR(__xludf.DUMMYFUNCTION("""COMPUTED_VALUE"""),TRUE)</f>
        <v>1</v>
      </c>
      <c r="AB1722" s="2" t="str">
        <f>IFERROR(__xludf.DUMMYFUNCTION("""COMPUTED_VALUE"""),"1 Year")</f>
        <v>1 Year</v>
      </c>
      <c r="AC1722" s="2" t="str">
        <f>IFERROR(__xludf.DUMMYFUNCTION("""COMPUTED_VALUE"""),"Two or More Lines")</f>
        <v>Two or More Lines</v>
      </c>
      <c r="AD1722" s="2" t="str">
        <f>IFERROR(__xludf.DUMMYFUNCTION("""COMPUTED_VALUE"""),"DSL")</f>
        <v>DSL</v>
      </c>
    </row>
    <row r="1723">
      <c r="A1723" s="2" t="str">
        <f>IFERROR(__xludf.DUMMYFUNCTION("""COMPUTED_VALUE"""),"2495-INZWQ")</f>
        <v>2495-INZWQ</v>
      </c>
      <c r="B1723" s="2" t="str">
        <f>IFERROR(__xludf.DUMMYFUNCTION("""COMPUTED_VALUE"""),"Male")</f>
        <v>Male</v>
      </c>
      <c r="C1723" s="2">
        <f>IFERROR(__xludf.DUMMYFUNCTION("""COMPUTED_VALUE"""),0.0)</f>
        <v>0</v>
      </c>
      <c r="D1723" s="2" t="str">
        <f>IFERROR(__xludf.DUMMYFUNCTION("""COMPUTED_VALUE"""),"No")</f>
        <v>No</v>
      </c>
      <c r="E1723" s="2" t="str">
        <f>IFERROR(__xludf.DUMMYFUNCTION("""COMPUTED_VALUE"""),"No")</f>
        <v>No</v>
      </c>
      <c r="F1723" s="2">
        <f>IFERROR(__xludf.DUMMYFUNCTION("""COMPUTED_VALUE"""),0.0)</f>
        <v>0</v>
      </c>
      <c r="G1723" s="2">
        <f>IFERROR(__xludf.DUMMYFUNCTION("""COMPUTED_VALUE"""),1.0)</f>
        <v>1</v>
      </c>
      <c r="H1723" s="2">
        <f>IFERROR(__xludf.DUMMYFUNCTION("""COMPUTED_VALUE"""),0.0)</f>
        <v>0</v>
      </c>
      <c r="I1723" s="2" t="str">
        <f>IFERROR(__xludf.DUMMYFUNCTION("""COMPUTED_VALUE"""),"Electronic check")</f>
        <v>Electronic check</v>
      </c>
      <c r="J1723" s="5">
        <f>IFERROR(__xludf.DUMMYFUNCTION("""COMPUTED_VALUE"""),44.55)</f>
        <v>44.55</v>
      </c>
      <c r="K1723" s="5">
        <f>IFERROR(__xludf.DUMMYFUNCTION("""COMPUTED_VALUE"""),174.3)</f>
        <v>174.3</v>
      </c>
      <c r="L1723" s="2" t="str">
        <f>IFERROR(__xludf.DUMMYFUNCTION("""COMPUTED_VALUE"""),"Yes")</f>
        <v>Yes</v>
      </c>
      <c r="M1723" s="6">
        <f>IFERROR(__xludf.DUMMYFUNCTION("""COMPUTED_VALUE"""),3.912457912457913)</f>
        <v>3.912457912</v>
      </c>
      <c r="N1723" s="2" t="b">
        <f>IFERROR(__xludf.DUMMYFUNCTION("""COMPUTED_VALUE"""),FALSE)</f>
        <v>0</v>
      </c>
      <c r="O1723" s="2" t="b">
        <f>IFERROR(__xludf.DUMMYFUNCTION("""COMPUTED_VALUE"""),TRUE)</f>
        <v>1</v>
      </c>
      <c r="P1723" s="2" t="b">
        <f>IFERROR(__xludf.DUMMYFUNCTION("""COMPUTED_VALUE"""),FALSE)</f>
        <v>0</v>
      </c>
      <c r="Q1723" s="2" t="b">
        <f>IFERROR(__xludf.DUMMYFUNCTION("""COMPUTED_VALUE"""),TRUE)</f>
        <v>1</v>
      </c>
      <c r="R1723" s="2" t="b">
        <f>IFERROR(__xludf.DUMMYFUNCTION("""COMPUTED_VALUE"""),FALSE)</f>
        <v>0</v>
      </c>
      <c r="S1723" s="2">
        <f>IFERROR(__xludf.DUMMYFUNCTION("""COMPUTED_VALUE"""),0.0)</f>
        <v>0</v>
      </c>
      <c r="T1723" s="7"/>
      <c r="U1723" s="4"/>
      <c r="V1723" s="7"/>
      <c r="W1723" s="7"/>
      <c r="X1723" s="7"/>
      <c r="Y1723" s="7">
        <f>IFERROR(__xludf.DUMMYFUNCTION("""COMPUTED_VALUE"""),44375.9960718294)</f>
        <v>44375.99607</v>
      </c>
      <c r="Z1723" s="5">
        <f>IFERROR(__xludf.DUMMYFUNCTION("""COMPUTED_VALUE"""),44.55)</f>
        <v>44.55</v>
      </c>
      <c r="AA1723" s="2" t="b">
        <f>IFERROR(__xludf.DUMMYFUNCTION("""COMPUTED_VALUE"""),TRUE)</f>
        <v>1</v>
      </c>
      <c r="AB1723" s="2" t="str">
        <f>IFERROR(__xludf.DUMMYFUNCTION("""COMPUTED_VALUE"""),"Month-to-Month")</f>
        <v>Month-to-Month</v>
      </c>
      <c r="AC1723" s="2" t="str">
        <f>IFERROR(__xludf.DUMMYFUNCTION("""COMPUTED_VALUE"""),"No Phone Service")</f>
        <v>No Phone Service</v>
      </c>
      <c r="AD1723" s="2" t="str">
        <f>IFERROR(__xludf.DUMMYFUNCTION("""COMPUTED_VALUE"""),"DSL")</f>
        <v>DSL</v>
      </c>
    </row>
    <row r="1724">
      <c r="A1724" s="2" t="str">
        <f>IFERROR(__xludf.DUMMYFUNCTION("""COMPUTED_VALUE"""),"2495-KZNFB")</f>
        <v>2495-KZNFB</v>
      </c>
      <c r="B1724" s="2" t="str">
        <f>IFERROR(__xludf.DUMMYFUNCTION("""COMPUTED_VALUE"""),"Female")</f>
        <v>Female</v>
      </c>
      <c r="C1724" s="2">
        <f>IFERROR(__xludf.DUMMYFUNCTION("""COMPUTED_VALUE"""),0.0)</f>
        <v>0</v>
      </c>
      <c r="D1724" s="2" t="str">
        <f>IFERROR(__xludf.DUMMYFUNCTION("""COMPUTED_VALUE"""),"No")</f>
        <v>No</v>
      </c>
      <c r="E1724" s="2" t="str">
        <f>IFERROR(__xludf.DUMMYFUNCTION("""COMPUTED_VALUE"""),"No")</f>
        <v>No</v>
      </c>
      <c r="F1724" s="2">
        <f>IFERROR(__xludf.DUMMYFUNCTION("""COMPUTED_VALUE"""),2.0)</f>
        <v>2</v>
      </c>
      <c r="G1724" s="2">
        <f>IFERROR(__xludf.DUMMYFUNCTION("""COMPUTED_VALUE"""),2.0)</f>
        <v>2</v>
      </c>
      <c r="H1724" s="2">
        <f>IFERROR(__xludf.DUMMYFUNCTION("""COMPUTED_VALUE"""),0.0)</f>
        <v>0</v>
      </c>
      <c r="I1724" s="2" t="str">
        <f>IFERROR(__xludf.DUMMYFUNCTION("""COMPUTED_VALUE"""),"Electronic check")</f>
        <v>Electronic check</v>
      </c>
      <c r="J1724" s="5">
        <f>IFERROR(__xludf.DUMMYFUNCTION("""COMPUTED_VALUE"""),90.65)</f>
        <v>90.65</v>
      </c>
      <c r="K1724" s="5">
        <f>IFERROR(__xludf.DUMMYFUNCTION("""COMPUTED_VALUE"""),2989.6)</f>
        <v>2989.6</v>
      </c>
      <c r="L1724" s="2" t="str">
        <f>IFERROR(__xludf.DUMMYFUNCTION("""COMPUTED_VALUE"""),"No")</f>
        <v>No</v>
      </c>
      <c r="M1724" s="6">
        <f>IFERROR(__xludf.DUMMYFUNCTION("""COMPUTED_VALUE"""),32.97959183673469)</f>
        <v>32.97959184</v>
      </c>
      <c r="N1724" s="2" t="b">
        <f>IFERROR(__xludf.DUMMYFUNCTION("""COMPUTED_VALUE"""),TRUE)</f>
        <v>1</v>
      </c>
      <c r="O1724" s="2" t="b">
        <f>IFERROR(__xludf.DUMMYFUNCTION("""COMPUTED_VALUE"""),FALSE)</f>
        <v>0</v>
      </c>
      <c r="P1724" s="2" t="b">
        <f>IFERROR(__xludf.DUMMYFUNCTION("""COMPUTED_VALUE"""),TRUE)</f>
        <v>1</v>
      </c>
      <c r="Q1724" s="2" t="b">
        <f>IFERROR(__xludf.DUMMYFUNCTION("""COMPUTED_VALUE"""),TRUE)</f>
        <v>1</v>
      </c>
      <c r="R1724" s="2" t="b">
        <f>IFERROR(__xludf.DUMMYFUNCTION("""COMPUTED_VALUE"""),TRUE)</f>
        <v>1</v>
      </c>
      <c r="S1724" s="2">
        <f>IFERROR(__xludf.DUMMYFUNCTION("""COMPUTED_VALUE"""),0.0)</f>
        <v>0</v>
      </c>
      <c r="T1724" s="7"/>
      <c r="U1724" s="4"/>
      <c r="V1724" s="7"/>
      <c r="W1724" s="7"/>
      <c r="X1724" s="7"/>
      <c r="Y1724" s="7">
        <f>IFERROR(__xludf.DUMMYFUNCTION("""COMPUTED_VALUE"""),43491.87074829932)</f>
        <v>43491.87075</v>
      </c>
      <c r="Z1724" s="5">
        <f>IFERROR(__xludf.DUMMYFUNCTION("""COMPUTED_VALUE"""),90.65)</f>
        <v>90.65</v>
      </c>
      <c r="AA1724" s="2" t="b">
        <f>IFERROR(__xludf.DUMMYFUNCTION("""COMPUTED_VALUE"""),TRUE)</f>
        <v>1</v>
      </c>
      <c r="AB1724" s="2" t="str">
        <f>IFERROR(__xludf.DUMMYFUNCTION("""COMPUTED_VALUE"""),"Month-to-Month")</f>
        <v>Month-to-Month</v>
      </c>
      <c r="AC1724" s="2" t="str">
        <f>IFERROR(__xludf.DUMMYFUNCTION("""COMPUTED_VALUE"""),"Two or More Lines")</f>
        <v>Two or More Lines</v>
      </c>
      <c r="AD1724" s="2" t="str">
        <f>IFERROR(__xludf.DUMMYFUNCTION("""COMPUTED_VALUE"""),"Fiber Optic")</f>
        <v>Fiber Optic</v>
      </c>
    </row>
    <row r="1725">
      <c r="A1725" s="2" t="str">
        <f>IFERROR(__xludf.DUMMYFUNCTION("""COMPUTED_VALUE"""),"2495-TTHBQ")</f>
        <v>2495-TTHBQ</v>
      </c>
      <c r="B1725" s="2" t="str">
        <f>IFERROR(__xludf.DUMMYFUNCTION("""COMPUTED_VALUE"""),"Female")</f>
        <v>Female</v>
      </c>
      <c r="C1725" s="2">
        <f>IFERROR(__xludf.DUMMYFUNCTION("""COMPUTED_VALUE"""),0.0)</f>
        <v>0</v>
      </c>
      <c r="D1725" s="2" t="str">
        <f>IFERROR(__xludf.DUMMYFUNCTION("""COMPUTED_VALUE"""),"No")</f>
        <v>No</v>
      </c>
      <c r="E1725" s="2" t="str">
        <f>IFERROR(__xludf.DUMMYFUNCTION("""COMPUTED_VALUE"""),"Yes")</f>
        <v>Yes</v>
      </c>
      <c r="F1725" s="2">
        <f>IFERROR(__xludf.DUMMYFUNCTION("""COMPUTED_VALUE"""),1.0)</f>
        <v>1</v>
      </c>
      <c r="G1725" s="2">
        <f>IFERROR(__xludf.DUMMYFUNCTION("""COMPUTED_VALUE"""),0.0)</f>
        <v>0</v>
      </c>
      <c r="H1725" s="2">
        <f>IFERROR(__xludf.DUMMYFUNCTION("""COMPUTED_VALUE"""),1.0)</f>
        <v>1</v>
      </c>
      <c r="I1725" s="2" t="str">
        <f>IFERROR(__xludf.DUMMYFUNCTION("""COMPUTED_VALUE"""),"Mailed check")</f>
        <v>Mailed check</v>
      </c>
      <c r="J1725" s="5">
        <f>IFERROR(__xludf.DUMMYFUNCTION("""COMPUTED_VALUE"""),20.4)</f>
        <v>20.4</v>
      </c>
      <c r="K1725" s="5">
        <f>IFERROR(__xludf.DUMMYFUNCTION("""COMPUTED_VALUE"""),84.75)</f>
        <v>84.75</v>
      </c>
      <c r="L1725" s="2" t="str">
        <f>IFERROR(__xludf.DUMMYFUNCTION("""COMPUTED_VALUE"""),"No")</f>
        <v>No</v>
      </c>
      <c r="M1725" s="6">
        <f>IFERROR(__xludf.DUMMYFUNCTION("""COMPUTED_VALUE"""),4.154411764705882)</f>
        <v>4.154411765</v>
      </c>
      <c r="N1725" s="2" t="b">
        <f>IFERROR(__xludf.DUMMYFUNCTION("""COMPUTED_VALUE"""),TRUE)</f>
        <v>1</v>
      </c>
      <c r="O1725" s="2" t="b">
        <f>IFERROR(__xludf.DUMMYFUNCTION("""COMPUTED_VALUE"""),FALSE)</f>
        <v>0</v>
      </c>
      <c r="P1725" s="2" t="b">
        <f>IFERROR(__xludf.DUMMYFUNCTION("""COMPUTED_VALUE"""),TRUE)</f>
        <v>1</v>
      </c>
      <c r="Q1725" s="2" t="b">
        <f>IFERROR(__xludf.DUMMYFUNCTION("""COMPUTED_VALUE"""),FALSE)</f>
        <v>0</v>
      </c>
      <c r="R1725" s="2" t="b">
        <f>IFERROR(__xludf.DUMMYFUNCTION("""COMPUTED_VALUE"""),FALSE)</f>
        <v>0</v>
      </c>
      <c r="S1725" s="2">
        <f>IFERROR(__xludf.DUMMYFUNCTION("""COMPUTED_VALUE"""),2.0)</f>
        <v>2</v>
      </c>
      <c r="T1725" s="7"/>
      <c r="U1725" s="4"/>
      <c r="V1725" s="7"/>
      <c r="W1725" s="7"/>
      <c r="X1725" s="7"/>
      <c r="Y1725" s="7">
        <f>IFERROR(__xludf.DUMMYFUNCTION("""COMPUTED_VALUE"""),44368.63664215686)</f>
        <v>44368.63664</v>
      </c>
      <c r="Z1725" s="5">
        <f>IFERROR(__xludf.DUMMYFUNCTION("""COMPUTED_VALUE"""),20.400000000000002)</f>
        <v>20.4</v>
      </c>
      <c r="AA1725" s="2" t="b">
        <f>IFERROR(__xludf.DUMMYFUNCTION("""COMPUTED_VALUE"""),TRUE)</f>
        <v>1</v>
      </c>
      <c r="AB1725" s="2" t="str">
        <f>IFERROR(__xludf.DUMMYFUNCTION("""COMPUTED_VALUE"""),"1 Year")</f>
        <v>1 Year</v>
      </c>
      <c r="AC1725" s="2" t="str">
        <f>IFERROR(__xludf.DUMMYFUNCTION("""COMPUTED_VALUE"""),"One Line")</f>
        <v>One Line</v>
      </c>
      <c r="AD1725" s="2" t="str">
        <f>IFERROR(__xludf.DUMMYFUNCTION("""COMPUTED_VALUE"""),"No Internet Service")</f>
        <v>No Internet Service</v>
      </c>
    </row>
    <row r="1726">
      <c r="A1726" s="2" t="str">
        <f>IFERROR(__xludf.DUMMYFUNCTION("""COMPUTED_VALUE"""),"2498-XLDZR")</f>
        <v>2498-XLDZR</v>
      </c>
      <c r="B1726" s="2" t="str">
        <f>IFERROR(__xludf.DUMMYFUNCTION("""COMPUTED_VALUE"""),"Female")</f>
        <v>Female</v>
      </c>
      <c r="C1726" s="2">
        <f>IFERROR(__xludf.DUMMYFUNCTION("""COMPUTED_VALUE"""),0.0)</f>
        <v>0</v>
      </c>
      <c r="D1726" s="2" t="str">
        <f>IFERROR(__xludf.DUMMYFUNCTION("""COMPUTED_VALUE"""),"Yes")</f>
        <v>Yes</v>
      </c>
      <c r="E1726" s="2" t="str">
        <f>IFERROR(__xludf.DUMMYFUNCTION("""COMPUTED_VALUE"""),"Yes")</f>
        <v>Yes</v>
      </c>
      <c r="F1726" s="2">
        <f>IFERROR(__xludf.DUMMYFUNCTION("""COMPUTED_VALUE"""),1.0)</f>
        <v>1</v>
      </c>
      <c r="G1726" s="2">
        <f>IFERROR(__xludf.DUMMYFUNCTION("""COMPUTED_VALUE"""),1.0)</f>
        <v>1</v>
      </c>
      <c r="H1726" s="2">
        <f>IFERROR(__xludf.DUMMYFUNCTION("""COMPUTED_VALUE"""),2.0)</f>
        <v>2</v>
      </c>
      <c r="I1726" s="2" t="str">
        <f>IFERROR(__xludf.DUMMYFUNCTION("""COMPUTED_VALUE"""),"Mailed check")</f>
        <v>Mailed check</v>
      </c>
      <c r="J1726" s="5">
        <f>IFERROR(__xludf.DUMMYFUNCTION("""COMPUTED_VALUE"""),73.6)</f>
        <v>73.6</v>
      </c>
      <c r="K1726" s="5">
        <f>IFERROR(__xludf.DUMMYFUNCTION("""COMPUTED_VALUE"""),2316.85)</f>
        <v>2316.85</v>
      </c>
      <c r="L1726" s="2" t="str">
        <f>IFERROR(__xludf.DUMMYFUNCTION("""COMPUTED_VALUE"""),"No")</f>
        <v>No</v>
      </c>
      <c r="M1726" s="6">
        <f>IFERROR(__xludf.DUMMYFUNCTION("""COMPUTED_VALUE"""),31.478940217391305)</f>
        <v>31.47894022</v>
      </c>
      <c r="N1726" s="2" t="b">
        <f>IFERROR(__xludf.DUMMYFUNCTION("""COMPUTED_VALUE"""),TRUE)</f>
        <v>1</v>
      </c>
      <c r="O1726" s="2" t="b">
        <f>IFERROR(__xludf.DUMMYFUNCTION("""COMPUTED_VALUE"""),FALSE)</f>
        <v>0</v>
      </c>
      <c r="P1726" s="2" t="b">
        <f>IFERROR(__xludf.DUMMYFUNCTION("""COMPUTED_VALUE"""),TRUE)</f>
        <v>1</v>
      </c>
      <c r="Q1726" s="2" t="b">
        <f>IFERROR(__xludf.DUMMYFUNCTION("""COMPUTED_VALUE"""),TRUE)</f>
        <v>1</v>
      </c>
      <c r="R1726" s="2" t="b">
        <f>IFERROR(__xludf.DUMMYFUNCTION("""COMPUTED_VALUE"""),TRUE)</f>
        <v>1</v>
      </c>
      <c r="S1726" s="2">
        <f>IFERROR(__xludf.DUMMYFUNCTION("""COMPUTED_VALUE"""),3.0)</f>
        <v>3</v>
      </c>
      <c r="T1726" s="7"/>
      <c r="U1726" s="4"/>
      <c r="V1726" s="7"/>
      <c r="W1726" s="7"/>
      <c r="X1726" s="7"/>
      <c r="Y1726" s="7">
        <f>IFERROR(__xludf.DUMMYFUNCTION("""COMPUTED_VALUE"""),43537.51556838768)</f>
        <v>43537.51557</v>
      </c>
      <c r="Z1726" s="5">
        <f>IFERROR(__xludf.DUMMYFUNCTION("""COMPUTED_VALUE"""),73.6)</f>
        <v>73.6</v>
      </c>
      <c r="AA1726" s="2" t="b">
        <f>IFERROR(__xludf.DUMMYFUNCTION("""COMPUTED_VALUE"""),TRUE)</f>
        <v>1</v>
      </c>
      <c r="AB1726" s="2" t="str">
        <f>IFERROR(__xludf.DUMMYFUNCTION("""COMPUTED_VALUE"""),"2 Year")</f>
        <v>2 Year</v>
      </c>
      <c r="AC1726" s="2" t="str">
        <f>IFERROR(__xludf.DUMMYFUNCTION("""COMPUTED_VALUE"""),"One Line")</f>
        <v>One Line</v>
      </c>
      <c r="AD1726" s="2" t="str">
        <f>IFERROR(__xludf.DUMMYFUNCTION("""COMPUTED_VALUE"""),"DSL")</f>
        <v>DSL</v>
      </c>
    </row>
    <row r="1727">
      <c r="A1727" s="2" t="str">
        <f>IFERROR(__xludf.DUMMYFUNCTION("""COMPUTED_VALUE"""),"2499-AJYUA")</f>
        <v>2499-AJYUA</v>
      </c>
      <c r="B1727" s="2" t="str">
        <f>IFERROR(__xludf.DUMMYFUNCTION("""COMPUTED_VALUE"""),"Female")</f>
        <v>Female</v>
      </c>
      <c r="C1727" s="2">
        <f>IFERROR(__xludf.DUMMYFUNCTION("""COMPUTED_VALUE"""),1.0)</f>
        <v>1</v>
      </c>
      <c r="D1727" s="2" t="str">
        <f>IFERROR(__xludf.DUMMYFUNCTION("""COMPUTED_VALUE"""),"Yes")</f>
        <v>Yes</v>
      </c>
      <c r="E1727" s="2" t="str">
        <f>IFERROR(__xludf.DUMMYFUNCTION("""COMPUTED_VALUE"""),"No")</f>
        <v>No</v>
      </c>
      <c r="F1727" s="2">
        <f>IFERROR(__xludf.DUMMYFUNCTION("""COMPUTED_VALUE"""),2.0)</f>
        <v>2</v>
      </c>
      <c r="G1727" s="2">
        <f>IFERROR(__xludf.DUMMYFUNCTION("""COMPUTED_VALUE"""),2.0)</f>
        <v>2</v>
      </c>
      <c r="H1727" s="2">
        <f>IFERROR(__xludf.DUMMYFUNCTION("""COMPUTED_VALUE"""),2.0)</f>
        <v>2</v>
      </c>
      <c r="I1727" s="2" t="str">
        <f>IFERROR(__xludf.DUMMYFUNCTION("""COMPUTED_VALUE"""),"Credit card (automatic)")</f>
        <v>Credit card (automatic)</v>
      </c>
      <c r="J1727" s="5">
        <f>IFERROR(__xludf.DUMMYFUNCTION("""COMPUTED_VALUE"""),110.8)</f>
        <v>110.8</v>
      </c>
      <c r="K1727" s="5">
        <f>IFERROR(__xludf.DUMMYFUNCTION("""COMPUTED_VALUE"""),7882.25)</f>
        <v>7882.25</v>
      </c>
      <c r="L1727" s="2" t="str">
        <f>IFERROR(__xludf.DUMMYFUNCTION("""COMPUTED_VALUE"""),"No")</f>
        <v>No</v>
      </c>
      <c r="M1727" s="6">
        <f>IFERROR(__xludf.DUMMYFUNCTION("""COMPUTED_VALUE"""),71.139440433213)</f>
        <v>71.13944043</v>
      </c>
      <c r="N1727" s="2" t="b">
        <f>IFERROR(__xludf.DUMMYFUNCTION("""COMPUTED_VALUE"""),TRUE)</f>
        <v>1</v>
      </c>
      <c r="O1727" s="2" t="b">
        <f>IFERROR(__xludf.DUMMYFUNCTION("""COMPUTED_VALUE"""),FALSE)</f>
        <v>0</v>
      </c>
      <c r="P1727" s="2" t="b">
        <f>IFERROR(__xludf.DUMMYFUNCTION("""COMPUTED_VALUE"""),TRUE)</f>
        <v>1</v>
      </c>
      <c r="Q1727" s="2" t="b">
        <f>IFERROR(__xludf.DUMMYFUNCTION("""COMPUTED_VALUE"""),TRUE)</f>
        <v>1</v>
      </c>
      <c r="R1727" s="2" t="b">
        <f>IFERROR(__xludf.DUMMYFUNCTION("""COMPUTED_VALUE"""),TRUE)</f>
        <v>1</v>
      </c>
      <c r="S1727" s="2">
        <f>IFERROR(__xludf.DUMMYFUNCTION("""COMPUTED_VALUE"""),1.0)</f>
        <v>1</v>
      </c>
      <c r="T1727" s="7"/>
      <c r="U1727" s="4"/>
      <c r="V1727" s="7"/>
      <c r="W1727" s="7"/>
      <c r="X1727" s="7"/>
      <c r="Y1727" s="7">
        <f>IFERROR(__xludf.DUMMYFUNCTION("""COMPUTED_VALUE"""),42331.17535348977)</f>
        <v>42331.17535</v>
      </c>
      <c r="Z1727" s="5">
        <f>IFERROR(__xludf.DUMMYFUNCTION("""COMPUTED_VALUE"""),110.8)</f>
        <v>110.8</v>
      </c>
      <c r="AA1727" s="2" t="b">
        <f>IFERROR(__xludf.DUMMYFUNCTION("""COMPUTED_VALUE"""),TRUE)</f>
        <v>1</v>
      </c>
      <c r="AB1727" s="2" t="str">
        <f>IFERROR(__xludf.DUMMYFUNCTION("""COMPUTED_VALUE"""),"2 Year")</f>
        <v>2 Year</v>
      </c>
      <c r="AC1727" s="2" t="str">
        <f>IFERROR(__xludf.DUMMYFUNCTION("""COMPUTED_VALUE"""),"Two or More Lines")</f>
        <v>Two or More Lines</v>
      </c>
      <c r="AD1727" s="2" t="str">
        <f>IFERROR(__xludf.DUMMYFUNCTION("""COMPUTED_VALUE"""),"Fiber Optic")</f>
        <v>Fiber Optic</v>
      </c>
    </row>
    <row r="1728">
      <c r="A1728" s="2" t="str">
        <f>IFERROR(__xludf.DUMMYFUNCTION("""COMPUTED_VALUE"""),"2501-XWWTZ")</f>
        <v>2501-XWWTZ</v>
      </c>
      <c r="B1728" s="2" t="str">
        <f>IFERROR(__xludf.DUMMYFUNCTION("""COMPUTED_VALUE"""),"Male")</f>
        <v>Male</v>
      </c>
      <c r="C1728" s="2">
        <f>IFERROR(__xludf.DUMMYFUNCTION("""COMPUTED_VALUE"""),0.0)</f>
        <v>0</v>
      </c>
      <c r="D1728" s="2" t="str">
        <f>IFERROR(__xludf.DUMMYFUNCTION("""COMPUTED_VALUE"""),"No")</f>
        <v>No</v>
      </c>
      <c r="E1728" s="2" t="str">
        <f>IFERROR(__xludf.DUMMYFUNCTION("""COMPUTED_VALUE"""),"No")</f>
        <v>No</v>
      </c>
      <c r="F1728" s="2">
        <f>IFERROR(__xludf.DUMMYFUNCTION("""COMPUTED_VALUE"""),1.0)</f>
        <v>1</v>
      </c>
      <c r="G1728" s="2">
        <f>IFERROR(__xludf.DUMMYFUNCTION("""COMPUTED_VALUE"""),2.0)</f>
        <v>2</v>
      </c>
      <c r="H1728" s="2">
        <f>IFERROR(__xludf.DUMMYFUNCTION("""COMPUTED_VALUE"""),0.0)</f>
        <v>0</v>
      </c>
      <c r="I1728" s="2" t="str">
        <f>IFERROR(__xludf.DUMMYFUNCTION("""COMPUTED_VALUE"""),"Electronic check")</f>
        <v>Electronic check</v>
      </c>
      <c r="J1728" s="5">
        <f>IFERROR(__xludf.DUMMYFUNCTION("""COMPUTED_VALUE"""),70.2)</f>
        <v>70.2</v>
      </c>
      <c r="K1728" s="5">
        <f>IFERROR(__xludf.DUMMYFUNCTION("""COMPUTED_VALUE"""),760.05)</f>
        <v>760.05</v>
      </c>
      <c r="L1728" s="2" t="str">
        <f>IFERROR(__xludf.DUMMYFUNCTION("""COMPUTED_VALUE"""),"No")</f>
        <v>No</v>
      </c>
      <c r="M1728" s="6">
        <f>IFERROR(__xludf.DUMMYFUNCTION("""COMPUTED_VALUE"""),10.826923076923077)</f>
        <v>10.82692308</v>
      </c>
      <c r="N1728" s="2" t="b">
        <f>IFERROR(__xludf.DUMMYFUNCTION("""COMPUTED_VALUE"""),FALSE)</f>
        <v>0</v>
      </c>
      <c r="O1728" s="2" t="b">
        <f>IFERROR(__xludf.DUMMYFUNCTION("""COMPUTED_VALUE"""),FALSE)</f>
        <v>0</v>
      </c>
      <c r="P1728" s="2" t="b">
        <f>IFERROR(__xludf.DUMMYFUNCTION("""COMPUTED_VALUE"""),TRUE)</f>
        <v>1</v>
      </c>
      <c r="Q1728" s="2" t="b">
        <f>IFERROR(__xludf.DUMMYFUNCTION("""COMPUTED_VALUE"""),TRUE)</f>
        <v>1</v>
      </c>
      <c r="R1728" s="2" t="b">
        <f>IFERROR(__xludf.DUMMYFUNCTION("""COMPUTED_VALUE"""),TRUE)</f>
        <v>1</v>
      </c>
      <c r="S1728" s="2">
        <f>IFERROR(__xludf.DUMMYFUNCTION("""COMPUTED_VALUE"""),0.0)</f>
        <v>0</v>
      </c>
      <c r="T1728" s="7"/>
      <c r="U1728" s="4"/>
      <c r="V1728" s="7"/>
      <c r="W1728" s="7"/>
      <c r="X1728" s="7"/>
      <c r="Y1728" s="7">
        <f>IFERROR(__xludf.DUMMYFUNCTION("""COMPUTED_VALUE"""),44165.681089743586)</f>
        <v>44165.68109</v>
      </c>
      <c r="Z1728" s="5">
        <f>IFERROR(__xludf.DUMMYFUNCTION("""COMPUTED_VALUE"""),70.2)</f>
        <v>70.2</v>
      </c>
      <c r="AA1728" s="2" t="b">
        <f>IFERROR(__xludf.DUMMYFUNCTION("""COMPUTED_VALUE"""),TRUE)</f>
        <v>1</v>
      </c>
      <c r="AB1728" s="2" t="str">
        <f>IFERROR(__xludf.DUMMYFUNCTION("""COMPUTED_VALUE"""),"Month-to-Month")</f>
        <v>Month-to-Month</v>
      </c>
      <c r="AC1728" s="2" t="str">
        <f>IFERROR(__xludf.DUMMYFUNCTION("""COMPUTED_VALUE"""),"One Line")</f>
        <v>One Line</v>
      </c>
      <c r="AD1728" s="2" t="str">
        <f>IFERROR(__xludf.DUMMYFUNCTION("""COMPUTED_VALUE"""),"Fiber Optic")</f>
        <v>Fiber Optic</v>
      </c>
    </row>
    <row r="1729">
      <c r="A1729" s="2" t="str">
        <f>IFERROR(__xludf.DUMMYFUNCTION("""COMPUTED_VALUE"""),"2504-DSHIH")</f>
        <v>2504-DSHIH</v>
      </c>
      <c r="B1729" s="2" t="str">
        <f>IFERROR(__xludf.DUMMYFUNCTION("""COMPUTED_VALUE"""),"Male")</f>
        <v>Male</v>
      </c>
      <c r="C1729" s="2">
        <f>IFERROR(__xludf.DUMMYFUNCTION("""COMPUTED_VALUE"""),1.0)</f>
        <v>1</v>
      </c>
      <c r="D1729" s="2" t="str">
        <f>IFERROR(__xludf.DUMMYFUNCTION("""COMPUTED_VALUE"""),"Yes")</f>
        <v>Yes</v>
      </c>
      <c r="E1729" s="2" t="str">
        <f>IFERROR(__xludf.DUMMYFUNCTION("""COMPUTED_VALUE"""),"No")</f>
        <v>No</v>
      </c>
      <c r="F1729" s="2">
        <f>IFERROR(__xludf.DUMMYFUNCTION("""COMPUTED_VALUE"""),2.0)</f>
        <v>2</v>
      </c>
      <c r="G1729" s="2">
        <f>IFERROR(__xludf.DUMMYFUNCTION("""COMPUTED_VALUE"""),2.0)</f>
        <v>2</v>
      </c>
      <c r="H1729" s="2">
        <f>IFERROR(__xludf.DUMMYFUNCTION("""COMPUTED_VALUE"""),0.0)</f>
        <v>0</v>
      </c>
      <c r="I1729" s="2" t="str">
        <f>IFERROR(__xludf.DUMMYFUNCTION("""COMPUTED_VALUE"""),"Electronic check")</f>
        <v>Electronic check</v>
      </c>
      <c r="J1729" s="5">
        <f>IFERROR(__xludf.DUMMYFUNCTION("""COMPUTED_VALUE"""),86.8)</f>
        <v>86.8</v>
      </c>
      <c r="K1729" s="5">
        <f>IFERROR(__xludf.DUMMYFUNCTION("""COMPUTED_VALUE"""),1975.85)</f>
        <v>1975.85</v>
      </c>
      <c r="L1729" s="2" t="str">
        <f>IFERROR(__xludf.DUMMYFUNCTION("""COMPUTED_VALUE"""),"No")</f>
        <v>No</v>
      </c>
      <c r="M1729" s="6">
        <f>IFERROR(__xludf.DUMMYFUNCTION("""COMPUTED_VALUE"""),22.763248847926267)</f>
        <v>22.76324885</v>
      </c>
      <c r="N1729" s="2" t="b">
        <f>IFERROR(__xludf.DUMMYFUNCTION("""COMPUTED_VALUE"""),FALSE)</f>
        <v>0</v>
      </c>
      <c r="O1729" s="2" t="b">
        <f>IFERROR(__xludf.DUMMYFUNCTION("""COMPUTED_VALUE"""),FALSE)</f>
        <v>0</v>
      </c>
      <c r="P1729" s="2" t="b">
        <f>IFERROR(__xludf.DUMMYFUNCTION("""COMPUTED_VALUE"""),TRUE)</f>
        <v>1</v>
      </c>
      <c r="Q1729" s="2" t="b">
        <f>IFERROR(__xludf.DUMMYFUNCTION("""COMPUTED_VALUE"""),TRUE)</f>
        <v>1</v>
      </c>
      <c r="R1729" s="2" t="b">
        <f>IFERROR(__xludf.DUMMYFUNCTION("""COMPUTED_VALUE"""),TRUE)</f>
        <v>1</v>
      </c>
      <c r="S1729" s="2">
        <f>IFERROR(__xludf.DUMMYFUNCTION("""COMPUTED_VALUE"""),1.0)</f>
        <v>1</v>
      </c>
      <c r="T1729" s="7"/>
      <c r="U1729" s="4"/>
      <c r="V1729" s="7"/>
      <c r="W1729" s="7"/>
      <c r="X1729" s="7"/>
      <c r="Y1729" s="7">
        <f>IFERROR(__xludf.DUMMYFUNCTION("""COMPUTED_VALUE"""),43802.61784754224)</f>
        <v>43802.61785</v>
      </c>
      <c r="Z1729" s="5">
        <f>IFERROR(__xludf.DUMMYFUNCTION("""COMPUTED_VALUE"""),86.8)</f>
        <v>86.8</v>
      </c>
      <c r="AA1729" s="2" t="b">
        <f>IFERROR(__xludf.DUMMYFUNCTION("""COMPUTED_VALUE"""),TRUE)</f>
        <v>1</v>
      </c>
      <c r="AB1729" s="2" t="str">
        <f>IFERROR(__xludf.DUMMYFUNCTION("""COMPUTED_VALUE"""),"Month-to-Month")</f>
        <v>Month-to-Month</v>
      </c>
      <c r="AC1729" s="2" t="str">
        <f>IFERROR(__xludf.DUMMYFUNCTION("""COMPUTED_VALUE"""),"Two or More Lines")</f>
        <v>Two or More Lines</v>
      </c>
      <c r="AD1729" s="2" t="str">
        <f>IFERROR(__xludf.DUMMYFUNCTION("""COMPUTED_VALUE"""),"Fiber Optic")</f>
        <v>Fiber Optic</v>
      </c>
    </row>
    <row r="1730">
      <c r="A1730" s="2" t="str">
        <f>IFERROR(__xludf.DUMMYFUNCTION("""COMPUTED_VALUE"""),"2506-CLAKW")</f>
        <v>2506-CLAKW</v>
      </c>
      <c r="B1730" s="2" t="str">
        <f>IFERROR(__xludf.DUMMYFUNCTION("""COMPUTED_VALUE"""),"Female")</f>
        <v>Female</v>
      </c>
      <c r="C1730" s="2">
        <f>IFERROR(__xludf.DUMMYFUNCTION("""COMPUTED_VALUE"""),0.0)</f>
        <v>0</v>
      </c>
      <c r="D1730" s="2" t="str">
        <f>IFERROR(__xludf.DUMMYFUNCTION("""COMPUTED_VALUE"""),"No")</f>
        <v>No</v>
      </c>
      <c r="E1730" s="2" t="str">
        <f>IFERROR(__xludf.DUMMYFUNCTION("""COMPUTED_VALUE"""),"No")</f>
        <v>No</v>
      </c>
      <c r="F1730" s="2">
        <f>IFERROR(__xludf.DUMMYFUNCTION("""COMPUTED_VALUE"""),1.0)</f>
        <v>1</v>
      </c>
      <c r="G1730" s="2">
        <f>IFERROR(__xludf.DUMMYFUNCTION("""COMPUTED_VALUE"""),2.0)</f>
        <v>2</v>
      </c>
      <c r="H1730" s="2">
        <f>IFERROR(__xludf.DUMMYFUNCTION("""COMPUTED_VALUE"""),0.0)</f>
        <v>0</v>
      </c>
      <c r="I1730" s="2" t="str">
        <f>IFERROR(__xludf.DUMMYFUNCTION("""COMPUTED_VALUE"""),"Bank transfer (automatic)")</f>
        <v>Bank transfer (automatic)</v>
      </c>
      <c r="J1730" s="5">
        <f>IFERROR(__xludf.DUMMYFUNCTION("""COMPUTED_VALUE"""),98.15)</f>
        <v>98.15</v>
      </c>
      <c r="K1730" s="5">
        <f>IFERROR(__xludf.DUMMYFUNCTION("""COMPUTED_VALUE"""),567.45)</f>
        <v>567.45</v>
      </c>
      <c r="L1730" s="2" t="str">
        <f>IFERROR(__xludf.DUMMYFUNCTION("""COMPUTED_VALUE"""),"Yes")</f>
        <v>Yes</v>
      </c>
      <c r="M1730" s="6">
        <f>IFERROR(__xludf.DUMMYFUNCTION("""COMPUTED_VALUE"""),5.781456953642384)</f>
        <v>5.781456954</v>
      </c>
      <c r="N1730" s="2" t="b">
        <f>IFERROR(__xludf.DUMMYFUNCTION("""COMPUTED_VALUE"""),TRUE)</f>
        <v>1</v>
      </c>
      <c r="O1730" s="2" t="b">
        <f>IFERROR(__xludf.DUMMYFUNCTION("""COMPUTED_VALUE"""),TRUE)</f>
        <v>1</v>
      </c>
      <c r="P1730" s="2" t="b">
        <f>IFERROR(__xludf.DUMMYFUNCTION("""COMPUTED_VALUE"""),TRUE)</f>
        <v>1</v>
      </c>
      <c r="Q1730" s="2" t="b">
        <f>IFERROR(__xludf.DUMMYFUNCTION("""COMPUTED_VALUE"""),TRUE)</f>
        <v>1</v>
      </c>
      <c r="R1730" s="2" t="b">
        <f>IFERROR(__xludf.DUMMYFUNCTION("""COMPUTED_VALUE"""),TRUE)</f>
        <v>1</v>
      </c>
      <c r="S1730" s="2">
        <f>IFERROR(__xludf.DUMMYFUNCTION("""COMPUTED_VALUE"""),0.0)</f>
        <v>0</v>
      </c>
      <c r="T1730" s="7"/>
      <c r="U1730" s="4"/>
      <c r="V1730" s="7"/>
      <c r="W1730" s="7"/>
      <c r="X1730" s="7"/>
      <c r="Y1730" s="7">
        <f>IFERROR(__xludf.DUMMYFUNCTION("""COMPUTED_VALUE"""),44319.14735099338)</f>
        <v>44319.14735</v>
      </c>
      <c r="Z1730" s="5">
        <f>IFERROR(__xludf.DUMMYFUNCTION("""COMPUTED_VALUE"""),98.15)</f>
        <v>98.15</v>
      </c>
      <c r="AA1730" s="2" t="b">
        <f>IFERROR(__xludf.DUMMYFUNCTION("""COMPUTED_VALUE"""),TRUE)</f>
        <v>1</v>
      </c>
      <c r="AB1730" s="2" t="str">
        <f>IFERROR(__xludf.DUMMYFUNCTION("""COMPUTED_VALUE"""),"Month-to-Month")</f>
        <v>Month-to-Month</v>
      </c>
      <c r="AC1730" s="2" t="str">
        <f>IFERROR(__xludf.DUMMYFUNCTION("""COMPUTED_VALUE"""),"One Line")</f>
        <v>One Line</v>
      </c>
      <c r="AD1730" s="2" t="str">
        <f>IFERROR(__xludf.DUMMYFUNCTION("""COMPUTED_VALUE"""),"Fiber Optic")</f>
        <v>Fiber Optic</v>
      </c>
    </row>
    <row r="1731">
      <c r="A1731" s="2" t="str">
        <f>IFERROR(__xludf.DUMMYFUNCTION("""COMPUTED_VALUE"""),"2506-TNFCO")</f>
        <v>2506-TNFCO</v>
      </c>
      <c r="B1731" s="2" t="str">
        <f>IFERROR(__xludf.DUMMYFUNCTION("""COMPUTED_VALUE"""),"Female")</f>
        <v>Female</v>
      </c>
      <c r="C1731" s="2">
        <f>IFERROR(__xludf.DUMMYFUNCTION("""COMPUTED_VALUE"""),1.0)</f>
        <v>1</v>
      </c>
      <c r="D1731" s="2" t="str">
        <f>IFERROR(__xludf.DUMMYFUNCTION("""COMPUTED_VALUE"""),"Yes")</f>
        <v>Yes</v>
      </c>
      <c r="E1731" s="2" t="str">
        <f>IFERROR(__xludf.DUMMYFUNCTION("""COMPUTED_VALUE"""),"No")</f>
        <v>No</v>
      </c>
      <c r="F1731" s="2">
        <f>IFERROR(__xludf.DUMMYFUNCTION("""COMPUTED_VALUE"""),1.0)</f>
        <v>1</v>
      </c>
      <c r="G1731" s="2">
        <f>IFERROR(__xludf.DUMMYFUNCTION("""COMPUTED_VALUE"""),2.0)</f>
        <v>2</v>
      </c>
      <c r="H1731" s="2">
        <f>IFERROR(__xludf.DUMMYFUNCTION("""COMPUTED_VALUE"""),0.0)</f>
        <v>0</v>
      </c>
      <c r="I1731" s="2" t="str">
        <f>IFERROR(__xludf.DUMMYFUNCTION("""COMPUTED_VALUE"""),"Electronic check")</f>
        <v>Electronic check</v>
      </c>
      <c r="J1731" s="5">
        <f>IFERROR(__xludf.DUMMYFUNCTION("""COMPUTED_VALUE"""),69.55)</f>
        <v>69.55</v>
      </c>
      <c r="K1731" s="5">
        <f>IFERROR(__xludf.DUMMYFUNCTION("""COMPUTED_VALUE"""),69.55)</f>
        <v>69.55</v>
      </c>
      <c r="L1731" s="2" t="str">
        <f>IFERROR(__xludf.DUMMYFUNCTION("""COMPUTED_VALUE"""),"Yes")</f>
        <v>Yes</v>
      </c>
      <c r="M1731" s="6">
        <f>IFERROR(__xludf.DUMMYFUNCTION("""COMPUTED_VALUE"""),1.0)</f>
        <v>1</v>
      </c>
      <c r="N1731" s="2" t="b">
        <f>IFERROR(__xludf.DUMMYFUNCTION("""COMPUTED_VALUE"""),TRUE)</f>
        <v>1</v>
      </c>
      <c r="O1731" s="2" t="b">
        <f>IFERROR(__xludf.DUMMYFUNCTION("""COMPUTED_VALUE"""),TRUE)</f>
        <v>1</v>
      </c>
      <c r="P1731" s="2" t="b">
        <f>IFERROR(__xludf.DUMMYFUNCTION("""COMPUTED_VALUE"""),TRUE)</f>
        <v>1</v>
      </c>
      <c r="Q1731" s="2" t="b">
        <f>IFERROR(__xludf.DUMMYFUNCTION("""COMPUTED_VALUE"""),TRUE)</f>
        <v>1</v>
      </c>
      <c r="R1731" s="2" t="b">
        <f>IFERROR(__xludf.DUMMYFUNCTION("""COMPUTED_VALUE"""),TRUE)</f>
        <v>1</v>
      </c>
      <c r="S1731" s="2">
        <f>IFERROR(__xludf.DUMMYFUNCTION("""COMPUTED_VALUE"""),1.0)</f>
        <v>1</v>
      </c>
      <c r="T1731" s="7"/>
      <c r="U1731" s="4"/>
      <c r="V1731" s="7"/>
      <c r="W1731" s="7"/>
      <c r="X1731" s="7"/>
      <c r="Y1731" s="7">
        <f>IFERROR(__xludf.DUMMYFUNCTION("""COMPUTED_VALUE"""),44464.583333333336)</f>
        <v>44464.58333</v>
      </c>
      <c r="Z1731" s="5">
        <f>IFERROR(__xludf.DUMMYFUNCTION("""COMPUTED_VALUE"""),69.55)</f>
        <v>69.55</v>
      </c>
      <c r="AA1731" s="2" t="b">
        <f>IFERROR(__xludf.DUMMYFUNCTION("""COMPUTED_VALUE"""),TRUE)</f>
        <v>1</v>
      </c>
      <c r="AB1731" s="2" t="str">
        <f>IFERROR(__xludf.DUMMYFUNCTION("""COMPUTED_VALUE"""),"Month-to-Month")</f>
        <v>Month-to-Month</v>
      </c>
      <c r="AC1731" s="2" t="str">
        <f>IFERROR(__xludf.DUMMYFUNCTION("""COMPUTED_VALUE"""),"One Line")</f>
        <v>One Line</v>
      </c>
      <c r="AD1731" s="2" t="str">
        <f>IFERROR(__xludf.DUMMYFUNCTION("""COMPUTED_VALUE"""),"Fiber Optic")</f>
        <v>Fiber Optic</v>
      </c>
    </row>
    <row r="1732">
      <c r="A1732" s="2" t="str">
        <f>IFERROR(__xludf.DUMMYFUNCTION("""COMPUTED_VALUE"""),"2507-QZPQS")</f>
        <v>2507-QZPQS</v>
      </c>
      <c r="B1732" s="2" t="str">
        <f>IFERROR(__xludf.DUMMYFUNCTION("""COMPUTED_VALUE"""),"Male")</f>
        <v>Male</v>
      </c>
      <c r="C1732" s="2">
        <f>IFERROR(__xludf.DUMMYFUNCTION("""COMPUTED_VALUE"""),0.0)</f>
        <v>0</v>
      </c>
      <c r="D1732" s="2" t="str">
        <f>IFERROR(__xludf.DUMMYFUNCTION("""COMPUTED_VALUE"""),"No")</f>
        <v>No</v>
      </c>
      <c r="E1732" s="2" t="str">
        <f>IFERROR(__xludf.DUMMYFUNCTION("""COMPUTED_VALUE"""),"No")</f>
        <v>No</v>
      </c>
      <c r="F1732" s="2">
        <f>IFERROR(__xludf.DUMMYFUNCTION("""COMPUTED_VALUE"""),2.0)</f>
        <v>2</v>
      </c>
      <c r="G1732" s="2">
        <f>IFERROR(__xludf.DUMMYFUNCTION("""COMPUTED_VALUE"""),2.0)</f>
        <v>2</v>
      </c>
      <c r="H1732" s="2">
        <f>IFERROR(__xludf.DUMMYFUNCTION("""COMPUTED_VALUE"""),0.0)</f>
        <v>0</v>
      </c>
      <c r="I1732" s="2" t="str">
        <f>IFERROR(__xludf.DUMMYFUNCTION("""COMPUTED_VALUE"""),"Electronic check")</f>
        <v>Electronic check</v>
      </c>
      <c r="J1732" s="5">
        <f>IFERROR(__xludf.DUMMYFUNCTION("""COMPUTED_VALUE"""),95.7)</f>
        <v>95.7</v>
      </c>
      <c r="K1732" s="5">
        <f>IFERROR(__xludf.DUMMYFUNCTION("""COMPUTED_VALUE"""),1451.1)</f>
        <v>1451.1</v>
      </c>
      <c r="L1732" s="2" t="str">
        <f>IFERROR(__xludf.DUMMYFUNCTION("""COMPUTED_VALUE"""),"No")</f>
        <v>No</v>
      </c>
      <c r="M1732" s="6">
        <f>IFERROR(__xludf.DUMMYFUNCTION("""COMPUTED_VALUE"""),15.163009404388713)</f>
        <v>15.1630094</v>
      </c>
      <c r="N1732" s="2" t="b">
        <f>IFERROR(__xludf.DUMMYFUNCTION("""COMPUTED_VALUE"""),FALSE)</f>
        <v>0</v>
      </c>
      <c r="O1732" s="2" t="b">
        <f>IFERROR(__xludf.DUMMYFUNCTION("""COMPUTED_VALUE"""),FALSE)</f>
        <v>0</v>
      </c>
      <c r="P1732" s="2" t="b">
        <f>IFERROR(__xludf.DUMMYFUNCTION("""COMPUTED_VALUE"""),TRUE)</f>
        <v>1</v>
      </c>
      <c r="Q1732" s="2" t="b">
        <f>IFERROR(__xludf.DUMMYFUNCTION("""COMPUTED_VALUE"""),TRUE)</f>
        <v>1</v>
      </c>
      <c r="R1732" s="2" t="b">
        <f>IFERROR(__xludf.DUMMYFUNCTION("""COMPUTED_VALUE"""),TRUE)</f>
        <v>1</v>
      </c>
      <c r="S1732" s="2">
        <f>IFERROR(__xludf.DUMMYFUNCTION("""COMPUTED_VALUE"""),0.0)</f>
        <v>0</v>
      </c>
      <c r="T1732" s="7"/>
      <c r="U1732" s="4"/>
      <c r="V1732" s="7"/>
      <c r="W1732" s="7"/>
      <c r="X1732" s="7"/>
      <c r="Y1732" s="7">
        <f>IFERROR(__xludf.DUMMYFUNCTION("""COMPUTED_VALUE"""),44033.79179728318)</f>
        <v>44033.7918</v>
      </c>
      <c r="Z1732" s="5">
        <f>IFERROR(__xludf.DUMMYFUNCTION("""COMPUTED_VALUE"""),95.7)</f>
        <v>95.7</v>
      </c>
      <c r="AA1732" s="2" t="b">
        <f>IFERROR(__xludf.DUMMYFUNCTION("""COMPUTED_VALUE"""),TRUE)</f>
        <v>1</v>
      </c>
      <c r="AB1732" s="2" t="str">
        <f>IFERROR(__xludf.DUMMYFUNCTION("""COMPUTED_VALUE"""),"Month-to-Month")</f>
        <v>Month-to-Month</v>
      </c>
      <c r="AC1732" s="2" t="str">
        <f>IFERROR(__xludf.DUMMYFUNCTION("""COMPUTED_VALUE"""),"Two or More Lines")</f>
        <v>Two or More Lines</v>
      </c>
      <c r="AD1732" s="2" t="str">
        <f>IFERROR(__xludf.DUMMYFUNCTION("""COMPUTED_VALUE"""),"Fiber Optic")</f>
        <v>Fiber Optic</v>
      </c>
    </row>
    <row r="1733">
      <c r="A1733" s="2" t="str">
        <f>IFERROR(__xludf.DUMMYFUNCTION("""COMPUTED_VALUE"""),"2509-TFPJU")</f>
        <v>2509-TFPJU</v>
      </c>
      <c r="B1733" s="2" t="str">
        <f>IFERROR(__xludf.DUMMYFUNCTION("""COMPUTED_VALUE"""),"Male")</f>
        <v>Male</v>
      </c>
      <c r="C1733" s="2">
        <f>IFERROR(__xludf.DUMMYFUNCTION("""COMPUTED_VALUE"""),0.0)</f>
        <v>0</v>
      </c>
      <c r="D1733" s="2" t="str">
        <f>IFERROR(__xludf.DUMMYFUNCTION("""COMPUTED_VALUE"""),"Yes")</f>
        <v>Yes</v>
      </c>
      <c r="E1733" s="2" t="str">
        <f>IFERROR(__xludf.DUMMYFUNCTION("""COMPUTED_VALUE"""),"No")</f>
        <v>No</v>
      </c>
      <c r="F1733" s="2">
        <f>IFERROR(__xludf.DUMMYFUNCTION("""COMPUTED_VALUE"""),2.0)</f>
        <v>2</v>
      </c>
      <c r="G1733" s="2">
        <f>IFERROR(__xludf.DUMMYFUNCTION("""COMPUTED_VALUE"""),0.0)</f>
        <v>0</v>
      </c>
      <c r="H1733" s="2">
        <f>IFERROR(__xludf.DUMMYFUNCTION("""COMPUTED_VALUE"""),2.0)</f>
        <v>2</v>
      </c>
      <c r="I1733" s="2" t="str">
        <f>IFERROR(__xludf.DUMMYFUNCTION("""COMPUTED_VALUE"""),"Credit card (automatic)")</f>
        <v>Credit card (automatic)</v>
      </c>
      <c r="J1733" s="5">
        <f>IFERROR(__xludf.DUMMYFUNCTION("""COMPUTED_VALUE"""),25.75)</f>
        <v>25.75</v>
      </c>
      <c r="K1733" s="5">
        <f>IFERROR(__xludf.DUMMYFUNCTION("""COMPUTED_VALUE"""),1864.2)</f>
        <v>1864.2</v>
      </c>
      <c r="L1733" s="2" t="str">
        <f>IFERROR(__xludf.DUMMYFUNCTION("""COMPUTED_VALUE"""),"No")</f>
        <v>No</v>
      </c>
      <c r="M1733" s="6">
        <f>IFERROR(__xludf.DUMMYFUNCTION("""COMPUTED_VALUE"""),72.39611650485438)</f>
        <v>72.3961165</v>
      </c>
      <c r="N1733" s="2" t="b">
        <f>IFERROR(__xludf.DUMMYFUNCTION("""COMPUTED_VALUE"""),FALSE)</f>
        <v>0</v>
      </c>
      <c r="O1733" s="2" t="b">
        <f>IFERROR(__xludf.DUMMYFUNCTION("""COMPUTED_VALUE"""),FALSE)</f>
        <v>0</v>
      </c>
      <c r="P1733" s="2" t="b">
        <f>IFERROR(__xludf.DUMMYFUNCTION("""COMPUTED_VALUE"""),TRUE)</f>
        <v>1</v>
      </c>
      <c r="Q1733" s="2" t="b">
        <f>IFERROR(__xludf.DUMMYFUNCTION("""COMPUTED_VALUE"""),FALSE)</f>
        <v>0</v>
      </c>
      <c r="R1733" s="2" t="b">
        <f>IFERROR(__xludf.DUMMYFUNCTION("""COMPUTED_VALUE"""),FALSE)</f>
        <v>0</v>
      </c>
      <c r="S1733" s="2">
        <f>IFERROR(__xludf.DUMMYFUNCTION("""COMPUTED_VALUE"""),1.0)</f>
        <v>1</v>
      </c>
      <c r="T1733" s="7"/>
      <c r="U1733" s="4"/>
      <c r="V1733" s="7"/>
      <c r="W1733" s="7"/>
      <c r="X1733" s="7"/>
      <c r="Y1733" s="7">
        <f>IFERROR(__xludf.DUMMYFUNCTION("""COMPUTED_VALUE"""),42292.95145631068)</f>
        <v>42292.95146</v>
      </c>
      <c r="Z1733" s="5">
        <f>IFERROR(__xludf.DUMMYFUNCTION("""COMPUTED_VALUE"""),25.749999999999996)</f>
        <v>25.75</v>
      </c>
      <c r="AA1733" s="2" t="b">
        <f>IFERROR(__xludf.DUMMYFUNCTION("""COMPUTED_VALUE"""),TRUE)</f>
        <v>1</v>
      </c>
      <c r="AB1733" s="2" t="str">
        <f>IFERROR(__xludf.DUMMYFUNCTION("""COMPUTED_VALUE"""),"2 Year")</f>
        <v>2 Year</v>
      </c>
      <c r="AC1733" s="2" t="str">
        <f>IFERROR(__xludf.DUMMYFUNCTION("""COMPUTED_VALUE"""),"Two or More Lines")</f>
        <v>Two or More Lines</v>
      </c>
      <c r="AD1733" s="2" t="str">
        <f>IFERROR(__xludf.DUMMYFUNCTION("""COMPUTED_VALUE"""),"No Internet Service")</f>
        <v>No Internet Service</v>
      </c>
    </row>
    <row r="1734">
      <c r="A1734" s="2" t="str">
        <f>IFERROR(__xludf.DUMMYFUNCTION("""COMPUTED_VALUE"""),"2511-ALLCS")</f>
        <v>2511-ALLCS</v>
      </c>
      <c r="B1734" s="2" t="str">
        <f>IFERROR(__xludf.DUMMYFUNCTION("""COMPUTED_VALUE"""),"Female")</f>
        <v>Female</v>
      </c>
      <c r="C1734" s="2">
        <f>IFERROR(__xludf.DUMMYFUNCTION("""COMPUTED_VALUE"""),0.0)</f>
        <v>0</v>
      </c>
      <c r="D1734" s="2" t="str">
        <f>IFERROR(__xludf.DUMMYFUNCTION("""COMPUTED_VALUE"""),"Yes")</f>
        <v>Yes</v>
      </c>
      <c r="E1734" s="2" t="str">
        <f>IFERROR(__xludf.DUMMYFUNCTION("""COMPUTED_VALUE"""),"Yes")</f>
        <v>Yes</v>
      </c>
      <c r="F1734" s="2">
        <f>IFERROR(__xludf.DUMMYFUNCTION("""COMPUTED_VALUE"""),2.0)</f>
        <v>2</v>
      </c>
      <c r="G1734" s="2">
        <f>IFERROR(__xludf.DUMMYFUNCTION("""COMPUTED_VALUE"""),0.0)</f>
        <v>0</v>
      </c>
      <c r="H1734" s="2">
        <f>IFERROR(__xludf.DUMMYFUNCTION("""COMPUTED_VALUE"""),2.0)</f>
        <v>2</v>
      </c>
      <c r="I1734" s="2" t="str">
        <f>IFERROR(__xludf.DUMMYFUNCTION("""COMPUTED_VALUE"""),"Bank transfer (automatic)")</f>
        <v>Bank transfer (automatic)</v>
      </c>
      <c r="J1734" s="5">
        <f>IFERROR(__xludf.DUMMYFUNCTION("""COMPUTED_VALUE"""),24.3)</f>
        <v>24.3</v>
      </c>
      <c r="K1734" s="5">
        <f>IFERROR(__xludf.DUMMYFUNCTION("""COMPUTED_VALUE"""),821.6)</f>
        <v>821.6</v>
      </c>
      <c r="L1734" s="2" t="str">
        <f>IFERROR(__xludf.DUMMYFUNCTION("""COMPUTED_VALUE"""),"No")</f>
        <v>No</v>
      </c>
      <c r="M1734" s="6">
        <f>IFERROR(__xludf.DUMMYFUNCTION("""COMPUTED_VALUE"""),33.81069958847737)</f>
        <v>33.81069959</v>
      </c>
      <c r="N1734" s="2" t="b">
        <f>IFERROR(__xludf.DUMMYFUNCTION("""COMPUTED_VALUE"""),TRUE)</f>
        <v>1</v>
      </c>
      <c r="O1734" s="2" t="b">
        <f>IFERROR(__xludf.DUMMYFUNCTION("""COMPUTED_VALUE"""),FALSE)</f>
        <v>0</v>
      </c>
      <c r="P1734" s="2" t="b">
        <f>IFERROR(__xludf.DUMMYFUNCTION("""COMPUTED_VALUE"""),TRUE)</f>
        <v>1</v>
      </c>
      <c r="Q1734" s="2" t="b">
        <f>IFERROR(__xludf.DUMMYFUNCTION("""COMPUTED_VALUE"""),FALSE)</f>
        <v>0</v>
      </c>
      <c r="R1734" s="2" t="b">
        <f>IFERROR(__xludf.DUMMYFUNCTION("""COMPUTED_VALUE"""),FALSE)</f>
        <v>0</v>
      </c>
      <c r="S1734" s="2">
        <f>IFERROR(__xludf.DUMMYFUNCTION("""COMPUTED_VALUE"""),3.0)</f>
        <v>3</v>
      </c>
      <c r="T1734" s="7"/>
      <c r="U1734" s="4"/>
      <c r="V1734" s="7"/>
      <c r="W1734" s="7"/>
      <c r="X1734" s="7"/>
      <c r="Y1734" s="7">
        <f>IFERROR(__xludf.DUMMYFUNCTION("""COMPUTED_VALUE"""),43466.59122085048)</f>
        <v>43466.59122</v>
      </c>
      <c r="Z1734" s="5">
        <f>IFERROR(__xludf.DUMMYFUNCTION("""COMPUTED_VALUE"""),24.299999999999997)</f>
        <v>24.3</v>
      </c>
      <c r="AA1734" s="2" t="b">
        <f>IFERROR(__xludf.DUMMYFUNCTION("""COMPUTED_VALUE"""),TRUE)</f>
        <v>1</v>
      </c>
      <c r="AB1734" s="2" t="str">
        <f>IFERROR(__xludf.DUMMYFUNCTION("""COMPUTED_VALUE"""),"2 Year")</f>
        <v>2 Year</v>
      </c>
      <c r="AC1734" s="2" t="str">
        <f>IFERROR(__xludf.DUMMYFUNCTION("""COMPUTED_VALUE"""),"Two or More Lines")</f>
        <v>Two or More Lines</v>
      </c>
      <c r="AD1734" s="2" t="str">
        <f>IFERROR(__xludf.DUMMYFUNCTION("""COMPUTED_VALUE"""),"No Internet Service")</f>
        <v>No Internet Service</v>
      </c>
    </row>
    <row r="1735">
      <c r="A1735" s="2" t="str">
        <f>IFERROR(__xludf.DUMMYFUNCTION("""COMPUTED_VALUE"""),"2511-MORQY")</f>
        <v>2511-MORQY</v>
      </c>
      <c r="B1735" s="2" t="str">
        <f>IFERROR(__xludf.DUMMYFUNCTION("""COMPUTED_VALUE"""),"Male")</f>
        <v>Male</v>
      </c>
      <c r="C1735" s="2">
        <f>IFERROR(__xludf.DUMMYFUNCTION("""COMPUTED_VALUE"""),0.0)</f>
        <v>0</v>
      </c>
      <c r="D1735" s="2" t="str">
        <f>IFERROR(__xludf.DUMMYFUNCTION("""COMPUTED_VALUE"""),"Yes")</f>
        <v>Yes</v>
      </c>
      <c r="E1735" s="2" t="str">
        <f>IFERROR(__xludf.DUMMYFUNCTION("""COMPUTED_VALUE"""),"Yes")</f>
        <v>Yes</v>
      </c>
      <c r="F1735" s="2">
        <f>IFERROR(__xludf.DUMMYFUNCTION("""COMPUTED_VALUE"""),2.0)</f>
        <v>2</v>
      </c>
      <c r="G1735" s="2">
        <f>IFERROR(__xludf.DUMMYFUNCTION("""COMPUTED_VALUE"""),1.0)</f>
        <v>1</v>
      </c>
      <c r="H1735" s="2">
        <f>IFERROR(__xludf.DUMMYFUNCTION("""COMPUTED_VALUE"""),1.0)</f>
        <v>1</v>
      </c>
      <c r="I1735" s="2" t="str">
        <f>IFERROR(__xludf.DUMMYFUNCTION("""COMPUTED_VALUE"""),"Bank transfer (automatic)")</f>
        <v>Bank transfer (automatic)</v>
      </c>
      <c r="J1735" s="5">
        <f>IFERROR(__xludf.DUMMYFUNCTION("""COMPUTED_VALUE"""),54.9)</f>
        <v>54.9</v>
      </c>
      <c r="K1735" s="5">
        <f>IFERROR(__xludf.DUMMYFUNCTION("""COMPUTED_VALUE"""),2614.1)</f>
        <v>2614.1</v>
      </c>
      <c r="L1735" s="2" t="str">
        <f>IFERROR(__xludf.DUMMYFUNCTION("""COMPUTED_VALUE"""),"No")</f>
        <v>No</v>
      </c>
      <c r="M1735" s="6">
        <f>IFERROR(__xludf.DUMMYFUNCTION("""COMPUTED_VALUE"""),47.61566484517304)</f>
        <v>47.61566485</v>
      </c>
      <c r="N1735" s="2" t="b">
        <f>IFERROR(__xludf.DUMMYFUNCTION("""COMPUTED_VALUE"""),FALSE)</f>
        <v>0</v>
      </c>
      <c r="O1735" s="2" t="b">
        <f>IFERROR(__xludf.DUMMYFUNCTION("""COMPUTED_VALUE"""),FALSE)</f>
        <v>0</v>
      </c>
      <c r="P1735" s="2" t="b">
        <f>IFERROR(__xludf.DUMMYFUNCTION("""COMPUTED_VALUE"""),TRUE)</f>
        <v>1</v>
      </c>
      <c r="Q1735" s="2" t="b">
        <f>IFERROR(__xludf.DUMMYFUNCTION("""COMPUTED_VALUE"""),TRUE)</f>
        <v>1</v>
      </c>
      <c r="R1735" s="2" t="b">
        <f>IFERROR(__xludf.DUMMYFUNCTION("""COMPUTED_VALUE"""),TRUE)</f>
        <v>1</v>
      </c>
      <c r="S1735" s="2">
        <f>IFERROR(__xludf.DUMMYFUNCTION("""COMPUTED_VALUE"""),3.0)</f>
        <v>3</v>
      </c>
      <c r="T1735" s="7"/>
      <c r="U1735" s="4"/>
      <c r="V1735" s="7"/>
      <c r="W1735" s="7"/>
      <c r="X1735" s="7"/>
      <c r="Y1735" s="7">
        <f>IFERROR(__xludf.DUMMYFUNCTION("""COMPUTED_VALUE"""),43046.690194292656)</f>
        <v>43046.69019</v>
      </c>
      <c r="Z1735" s="5">
        <f>IFERROR(__xludf.DUMMYFUNCTION("""COMPUTED_VALUE"""),54.9)</f>
        <v>54.9</v>
      </c>
      <c r="AA1735" s="2" t="b">
        <f>IFERROR(__xludf.DUMMYFUNCTION("""COMPUTED_VALUE"""),TRUE)</f>
        <v>1</v>
      </c>
      <c r="AB1735" s="2" t="str">
        <f>IFERROR(__xludf.DUMMYFUNCTION("""COMPUTED_VALUE"""),"1 Year")</f>
        <v>1 Year</v>
      </c>
      <c r="AC1735" s="2" t="str">
        <f>IFERROR(__xludf.DUMMYFUNCTION("""COMPUTED_VALUE"""),"Two or More Lines")</f>
        <v>Two or More Lines</v>
      </c>
      <c r="AD1735" s="2" t="str">
        <f>IFERROR(__xludf.DUMMYFUNCTION("""COMPUTED_VALUE"""),"DSL")</f>
        <v>DSL</v>
      </c>
    </row>
    <row r="1736">
      <c r="A1736" s="2" t="str">
        <f>IFERROR(__xludf.DUMMYFUNCTION("""COMPUTED_VALUE"""),"2514-GINMM")</f>
        <v>2514-GINMM</v>
      </c>
      <c r="B1736" s="2" t="str">
        <f>IFERROR(__xludf.DUMMYFUNCTION("""COMPUTED_VALUE"""),"Male")</f>
        <v>Male</v>
      </c>
      <c r="C1736" s="2">
        <f>IFERROR(__xludf.DUMMYFUNCTION("""COMPUTED_VALUE"""),0.0)</f>
        <v>0</v>
      </c>
      <c r="D1736" s="2" t="str">
        <f>IFERROR(__xludf.DUMMYFUNCTION("""COMPUTED_VALUE"""),"No")</f>
        <v>No</v>
      </c>
      <c r="E1736" s="2" t="str">
        <f>IFERROR(__xludf.DUMMYFUNCTION("""COMPUTED_VALUE"""),"No")</f>
        <v>No</v>
      </c>
      <c r="F1736" s="2">
        <f>IFERROR(__xludf.DUMMYFUNCTION("""COMPUTED_VALUE"""),1.0)</f>
        <v>1</v>
      </c>
      <c r="G1736" s="2">
        <f>IFERROR(__xludf.DUMMYFUNCTION("""COMPUTED_VALUE"""),2.0)</f>
        <v>2</v>
      </c>
      <c r="H1736" s="2">
        <f>IFERROR(__xludf.DUMMYFUNCTION("""COMPUTED_VALUE"""),0.0)</f>
        <v>0</v>
      </c>
      <c r="I1736" s="2" t="str">
        <f>IFERROR(__xludf.DUMMYFUNCTION("""COMPUTED_VALUE"""),"Electronic check")</f>
        <v>Electronic check</v>
      </c>
      <c r="J1736" s="5">
        <f>IFERROR(__xludf.DUMMYFUNCTION("""COMPUTED_VALUE"""),79.5)</f>
        <v>79.5</v>
      </c>
      <c r="K1736" s="5">
        <f>IFERROR(__xludf.DUMMYFUNCTION("""COMPUTED_VALUE"""),79.5)</f>
        <v>79.5</v>
      </c>
      <c r="L1736" s="2" t="str">
        <f>IFERROR(__xludf.DUMMYFUNCTION("""COMPUTED_VALUE"""),"Yes")</f>
        <v>Yes</v>
      </c>
      <c r="M1736" s="6">
        <f>IFERROR(__xludf.DUMMYFUNCTION("""COMPUTED_VALUE"""),1.0)</f>
        <v>1</v>
      </c>
      <c r="N1736" s="2" t="b">
        <f>IFERROR(__xludf.DUMMYFUNCTION("""COMPUTED_VALUE"""),FALSE)</f>
        <v>0</v>
      </c>
      <c r="O1736" s="2" t="b">
        <f>IFERROR(__xludf.DUMMYFUNCTION("""COMPUTED_VALUE"""),TRUE)</f>
        <v>1</v>
      </c>
      <c r="P1736" s="2" t="b">
        <f>IFERROR(__xludf.DUMMYFUNCTION("""COMPUTED_VALUE"""),TRUE)</f>
        <v>1</v>
      </c>
      <c r="Q1736" s="2" t="b">
        <f>IFERROR(__xludf.DUMMYFUNCTION("""COMPUTED_VALUE"""),TRUE)</f>
        <v>1</v>
      </c>
      <c r="R1736" s="2" t="b">
        <f>IFERROR(__xludf.DUMMYFUNCTION("""COMPUTED_VALUE"""),TRUE)</f>
        <v>1</v>
      </c>
      <c r="S1736" s="2">
        <f>IFERROR(__xludf.DUMMYFUNCTION("""COMPUTED_VALUE"""),0.0)</f>
        <v>0</v>
      </c>
      <c r="T1736" s="7"/>
      <c r="U1736" s="4"/>
      <c r="V1736" s="7"/>
      <c r="W1736" s="7"/>
      <c r="X1736" s="7"/>
      <c r="Y1736" s="7">
        <f>IFERROR(__xludf.DUMMYFUNCTION("""COMPUTED_VALUE"""),44464.583333333336)</f>
        <v>44464.58333</v>
      </c>
      <c r="Z1736" s="5">
        <f>IFERROR(__xludf.DUMMYFUNCTION("""COMPUTED_VALUE"""),79.5)</f>
        <v>79.5</v>
      </c>
      <c r="AA1736" s="2" t="b">
        <f>IFERROR(__xludf.DUMMYFUNCTION("""COMPUTED_VALUE"""),TRUE)</f>
        <v>1</v>
      </c>
      <c r="AB1736" s="2" t="str">
        <f>IFERROR(__xludf.DUMMYFUNCTION("""COMPUTED_VALUE"""),"Month-to-Month")</f>
        <v>Month-to-Month</v>
      </c>
      <c r="AC1736" s="2" t="str">
        <f>IFERROR(__xludf.DUMMYFUNCTION("""COMPUTED_VALUE"""),"One Line")</f>
        <v>One Line</v>
      </c>
      <c r="AD1736" s="2" t="str">
        <f>IFERROR(__xludf.DUMMYFUNCTION("""COMPUTED_VALUE"""),"Fiber Optic")</f>
        <v>Fiber Optic</v>
      </c>
    </row>
    <row r="1737">
      <c r="A1737" s="2" t="str">
        <f>IFERROR(__xludf.DUMMYFUNCTION("""COMPUTED_VALUE"""),"2516-VQRRV")</f>
        <v>2516-VQRRV</v>
      </c>
      <c r="B1737" s="2" t="str">
        <f>IFERROR(__xludf.DUMMYFUNCTION("""COMPUTED_VALUE"""),"Female")</f>
        <v>Female</v>
      </c>
      <c r="C1737" s="2">
        <f>IFERROR(__xludf.DUMMYFUNCTION("""COMPUTED_VALUE"""),1.0)</f>
        <v>1</v>
      </c>
      <c r="D1737" s="2" t="str">
        <f>IFERROR(__xludf.DUMMYFUNCTION("""COMPUTED_VALUE"""),"No")</f>
        <v>No</v>
      </c>
      <c r="E1737" s="2" t="str">
        <f>IFERROR(__xludf.DUMMYFUNCTION("""COMPUTED_VALUE"""),"No")</f>
        <v>No</v>
      </c>
      <c r="F1737" s="2">
        <f>IFERROR(__xludf.DUMMYFUNCTION("""COMPUTED_VALUE"""),2.0)</f>
        <v>2</v>
      </c>
      <c r="G1737" s="2">
        <f>IFERROR(__xludf.DUMMYFUNCTION("""COMPUTED_VALUE"""),2.0)</f>
        <v>2</v>
      </c>
      <c r="H1737" s="2">
        <f>IFERROR(__xludf.DUMMYFUNCTION("""COMPUTED_VALUE"""),0.0)</f>
        <v>0</v>
      </c>
      <c r="I1737" s="2" t="str">
        <f>IFERROR(__xludf.DUMMYFUNCTION("""COMPUTED_VALUE"""),"Mailed check")</f>
        <v>Mailed check</v>
      </c>
      <c r="J1737" s="5">
        <f>IFERROR(__xludf.DUMMYFUNCTION("""COMPUTED_VALUE"""),75.45)</f>
        <v>75.45</v>
      </c>
      <c r="K1737" s="5">
        <f>IFERROR(__xludf.DUMMYFUNCTION("""COMPUTED_VALUE"""),158.4)</f>
        <v>158.4</v>
      </c>
      <c r="L1737" s="2" t="str">
        <f>IFERROR(__xludf.DUMMYFUNCTION("""COMPUTED_VALUE"""),"Yes")</f>
        <v>Yes</v>
      </c>
      <c r="M1737" s="6">
        <f>IFERROR(__xludf.DUMMYFUNCTION("""COMPUTED_VALUE"""),2.099403578528827)</f>
        <v>2.099403579</v>
      </c>
      <c r="N1737" s="2" t="b">
        <f>IFERROR(__xludf.DUMMYFUNCTION("""COMPUTED_VALUE"""),TRUE)</f>
        <v>1</v>
      </c>
      <c r="O1737" s="2" t="b">
        <f>IFERROR(__xludf.DUMMYFUNCTION("""COMPUTED_VALUE"""),TRUE)</f>
        <v>1</v>
      </c>
      <c r="P1737" s="2" t="b">
        <f>IFERROR(__xludf.DUMMYFUNCTION("""COMPUTED_VALUE"""),TRUE)</f>
        <v>1</v>
      </c>
      <c r="Q1737" s="2" t="b">
        <f>IFERROR(__xludf.DUMMYFUNCTION("""COMPUTED_VALUE"""),TRUE)</f>
        <v>1</v>
      </c>
      <c r="R1737" s="2" t="b">
        <f>IFERROR(__xludf.DUMMYFUNCTION("""COMPUTED_VALUE"""),TRUE)</f>
        <v>1</v>
      </c>
      <c r="S1737" s="2">
        <f>IFERROR(__xludf.DUMMYFUNCTION("""COMPUTED_VALUE"""),0.0)</f>
        <v>0</v>
      </c>
      <c r="T1737" s="7"/>
      <c r="U1737" s="4"/>
      <c r="V1737" s="7"/>
      <c r="W1737" s="7"/>
      <c r="X1737" s="7"/>
      <c r="Y1737" s="7">
        <f>IFERROR(__xludf.DUMMYFUNCTION("""COMPUTED_VALUE"""),44431.14314115308)</f>
        <v>44431.14314</v>
      </c>
      <c r="Z1737" s="5">
        <f>IFERROR(__xludf.DUMMYFUNCTION("""COMPUTED_VALUE"""),75.45)</f>
        <v>75.45</v>
      </c>
      <c r="AA1737" s="2" t="b">
        <f>IFERROR(__xludf.DUMMYFUNCTION("""COMPUTED_VALUE"""),TRUE)</f>
        <v>1</v>
      </c>
      <c r="AB1737" s="2" t="str">
        <f>IFERROR(__xludf.DUMMYFUNCTION("""COMPUTED_VALUE"""),"Month-to-Month")</f>
        <v>Month-to-Month</v>
      </c>
      <c r="AC1737" s="2" t="str">
        <f>IFERROR(__xludf.DUMMYFUNCTION("""COMPUTED_VALUE"""),"Two or More Lines")</f>
        <v>Two or More Lines</v>
      </c>
      <c r="AD1737" s="2" t="str">
        <f>IFERROR(__xludf.DUMMYFUNCTION("""COMPUTED_VALUE"""),"Fiber Optic")</f>
        <v>Fiber Optic</v>
      </c>
    </row>
    <row r="1738">
      <c r="A1738" s="2" t="str">
        <f>IFERROR(__xludf.DUMMYFUNCTION("""COMPUTED_VALUE"""),"2516-XSJKX")</f>
        <v>2516-XSJKX</v>
      </c>
      <c r="B1738" s="2" t="str">
        <f>IFERROR(__xludf.DUMMYFUNCTION("""COMPUTED_VALUE"""),"Female")</f>
        <v>Female</v>
      </c>
      <c r="C1738" s="2">
        <f>IFERROR(__xludf.DUMMYFUNCTION("""COMPUTED_VALUE"""),0.0)</f>
        <v>0</v>
      </c>
      <c r="D1738" s="2" t="str">
        <f>IFERROR(__xludf.DUMMYFUNCTION("""COMPUTED_VALUE"""),"Yes")</f>
        <v>Yes</v>
      </c>
      <c r="E1738" s="2" t="str">
        <f>IFERROR(__xludf.DUMMYFUNCTION("""COMPUTED_VALUE"""),"Yes")</f>
        <v>Yes</v>
      </c>
      <c r="F1738" s="2">
        <f>IFERROR(__xludf.DUMMYFUNCTION("""COMPUTED_VALUE"""),1.0)</f>
        <v>1</v>
      </c>
      <c r="G1738" s="2">
        <f>IFERROR(__xludf.DUMMYFUNCTION("""COMPUTED_VALUE"""),1.0)</f>
        <v>1</v>
      </c>
      <c r="H1738" s="2">
        <f>IFERROR(__xludf.DUMMYFUNCTION("""COMPUTED_VALUE"""),2.0)</f>
        <v>2</v>
      </c>
      <c r="I1738" s="2" t="str">
        <f>IFERROR(__xludf.DUMMYFUNCTION("""COMPUTED_VALUE"""),"Electronic check")</f>
        <v>Electronic check</v>
      </c>
      <c r="J1738" s="5">
        <f>IFERROR(__xludf.DUMMYFUNCTION("""COMPUTED_VALUE"""),78.45)</f>
        <v>78.45</v>
      </c>
      <c r="K1738" s="5">
        <f>IFERROR(__xludf.DUMMYFUNCTION("""COMPUTED_VALUE"""),3126.45)</f>
        <v>3126.45</v>
      </c>
      <c r="L1738" s="2" t="str">
        <f>IFERROR(__xludf.DUMMYFUNCTION("""COMPUTED_VALUE"""),"No")</f>
        <v>No</v>
      </c>
      <c r="M1738" s="6">
        <f>IFERROR(__xludf.DUMMYFUNCTION("""COMPUTED_VALUE"""),39.85277246653919)</f>
        <v>39.85277247</v>
      </c>
      <c r="N1738" s="2" t="b">
        <f>IFERROR(__xludf.DUMMYFUNCTION("""COMPUTED_VALUE"""),TRUE)</f>
        <v>1</v>
      </c>
      <c r="O1738" s="2" t="b">
        <f>IFERROR(__xludf.DUMMYFUNCTION("""COMPUTED_VALUE"""),FALSE)</f>
        <v>0</v>
      </c>
      <c r="P1738" s="2" t="b">
        <f>IFERROR(__xludf.DUMMYFUNCTION("""COMPUTED_VALUE"""),TRUE)</f>
        <v>1</v>
      </c>
      <c r="Q1738" s="2" t="b">
        <f>IFERROR(__xludf.DUMMYFUNCTION("""COMPUTED_VALUE"""),TRUE)</f>
        <v>1</v>
      </c>
      <c r="R1738" s="2" t="b">
        <f>IFERROR(__xludf.DUMMYFUNCTION("""COMPUTED_VALUE"""),TRUE)</f>
        <v>1</v>
      </c>
      <c r="S1738" s="2">
        <f>IFERROR(__xludf.DUMMYFUNCTION("""COMPUTED_VALUE"""),3.0)</f>
        <v>3</v>
      </c>
      <c r="T1738" s="7"/>
      <c r="U1738" s="4"/>
      <c r="V1738" s="7"/>
      <c r="W1738" s="7"/>
      <c r="X1738" s="7"/>
      <c r="Y1738" s="7">
        <f>IFERROR(__xludf.DUMMYFUNCTION("""COMPUTED_VALUE"""),43282.811504142766)</f>
        <v>43282.8115</v>
      </c>
      <c r="Z1738" s="5">
        <f>IFERROR(__xludf.DUMMYFUNCTION("""COMPUTED_VALUE"""),78.45)</f>
        <v>78.45</v>
      </c>
      <c r="AA1738" s="2" t="b">
        <f>IFERROR(__xludf.DUMMYFUNCTION("""COMPUTED_VALUE"""),TRUE)</f>
        <v>1</v>
      </c>
      <c r="AB1738" s="2" t="str">
        <f>IFERROR(__xludf.DUMMYFUNCTION("""COMPUTED_VALUE"""),"2 Year")</f>
        <v>2 Year</v>
      </c>
      <c r="AC1738" s="2" t="str">
        <f>IFERROR(__xludf.DUMMYFUNCTION("""COMPUTED_VALUE"""),"One Line")</f>
        <v>One Line</v>
      </c>
      <c r="AD1738" s="2" t="str">
        <f>IFERROR(__xludf.DUMMYFUNCTION("""COMPUTED_VALUE"""),"DSL")</f>
        <v>DSL</v>
      </c>
    </row>
    <row r="1739">
      <c r="A1739" s="2" t="str">
        <f>IFERROR(__xludf.DUMMYFUNCTION("""COMPUTED_VALUE"""),"2519-ERQOJ")</f>
        <v>2519-ERQOJ</v>
      </c>
      <c r="B1739" s="2" t="str">
        <f>IFERROR(__xludf.DUMMYFUNCTION("""COMPUTED_VALUE"""),"Male")</f>
        <v>Male</v>
      </c>
      <c r="C1739" s="2">
        <f>IFERROR(__xludf.DUMMYFUNCTION("""COMPUTED_VALUE"""),1.0)</f>
        <v>1</v>
      </c>
      <c r="D1739" s="2" t="str">
        <f>IFERROR(__xludf.DUMMYFUNCTION("""COMPUTED_VALUE"""),"No")</f>
        <v>No</v>
      </c>
      <c r="E1739" s="2" t="str">
        <f>IFERROR(__xludf.DUMMYFUNCTION("""COMPUTED_VALUE"""),"No")</f>
        <v>No</v>
      </c>
      <c r="F1739" s="2">
        <f>IFERROR(__xludf.DUMMYFUNCTION("""COMPUTED_VALUE"""),0.0)</f>
        <v>0</v>
      </c>
      <c r="G1739" s="2">
        <f>IFERROR(__xludf.DUMMYFUNCTION("""COMPUTED_VALUE"""),1.0)</f>
        <v>1</v>
      </c>
      <c r="H1739" s="2">
        <f>IFERROR(__xludf.DUMMYFUNCTION("""COMPUTED_VALUE"""),0.0)</f>
        <v>0</v>
      </c>
      <c r="I1739" s="2" t="str">
        <f>IFERROR(__xludf.DUMMYFUNCTION("""COMPUTED_VALUE"""),"Electronic check")</f>
        <v>Electronic check</v>
      </c>
      <c r="J1739" s="5">
        <f>IFERROR(__xludf.DUMMYFUNCTION("""COMPUTED_VALUE"""),54.6)</f>
        <v>54.6</v>
      </c>
      <c r="K1739" s="5">
        <f>IFERROR(__xludf.DUMMYFUNCTION("""COMPUTED_VALUE"""),1803.7)</f>
        <v>1803.7</v>
      </c>
      <c r="L1739" s="2" t="str">
        <f>IFERROR(__xludf.DUMMYFUNCTION("""COMPUTED_VALUE"""),"No")</f>
        <v>No</v>
      </c>
      <c r="M1739" s="6">
        <f>IFERROR(__xludf.DUMMYFUNCTION("""COMPUTED_VALUE"""),33.03479853479853)</f>
        <v>33.03479853</v>
      </c>
      <c r="N1739" s="2" t="b">
        <f>IFERROR(__xludf.DUMMYFUNCTION("""COMPUTED_VALUE"""),FALSE)</f>
        <v>0</v>
      </c>
      <c r="O1739" s="2" t="b">
        <f>IFERROR(__xludf.DUMMYFUNCTION("""COMPUTED_VALUE"""),FALSE)</f>
        <v>0</v>
      </c>
      <c r="P1739" s="2" t="b">
        <f>IFERROR(__xludf.DUMMYFUNCTION("""COMPUTED_VALUE"""),FALSE)</f>
        <v>0</v>
      </c>
      <c r="Q1739" s="2" t="b">
        <f>IFERROR(__xludf.DUMMYFUNCTION("""COMPUTED_VALUE"""),TRUE)</f>
        <v>1</v>
      </c>
      <c r="R1739" s="2" t="b">
        <f>IFERROR(__xludf.DUMMYFUNCTION("""COMPUTED_VALUE"""),FALSE)</f>
        <v>0</v>
      </c>
      <c r="S1739" s="2">
        <f>IFERROR(__xludf.DUMMYFUNCTION("""COMPUTED_VALUE"""),0.0)</f>
        <v>0</v>
      </c>
      <c r="T1739" s="7"/>
      <c r="U1739" s="4"/>
      <c r="V1739" s="7"/>
      <c r="W1739" s="7"/>
      <c r="X1739" s="7"/>
      <c r="Y1739" s="7">
        <f>IFERROR(__xludf.DUMMYFUNCTION("""COMPUTED_VALUE"""),43490.19154456654)</f>
        <v>43490.19154</v>
      </c>
      <c r="Z1739" s="5">
        <f>IFERROR(__xludf.DUMMYFUNCTION("""COMPUTED_VALUE"""),54.6)</f>
        <v>54.6</v>
      </c>
      <c r="AA1739" s="2" t="b">
        <f>IFERROR(__xludf.DUMMYFUNCTION("""COMPUTED_VALUE"""),TRUE)</f>
        <v>1</v>
      </c>
      <c r="AB1739" s="2" t="str">
        <f>IFERROR(__xludf.DUMMYFUNCTION("""COMPUTED_VALUE"""),"Month-to-Month")</f>
        <v>Month-to-Month</v>
      </c>
      <c r="AC1739" s="2" t="str">
        <f>IFERROR(__xludf.DUMMYFUNCTION("""COMPUTED_VALUE"""),"No Phone Service")</f>
        <v>No Phone Service</v>
      </c>
      <c r="AD1739" s="2" t="str">
        <f>IFERROR(__xludf.DUMMYFUNCTION("""COMPUTED_VALUE"""),"DSL")</f>
        <v>DSL</v>
      </c>
    </row>
    <row r="1740">
      <c r="A1740" s="2" t="str">
        <f>IFERROR(__xludf.DUMMYFUNCTION("""COMPUTED_VALUE"""),"2519-FAKOD")</f>
        <v>2519-FAKOD</v>
      </c>
      <c r="B1740" s="2" t="str">
        <f>IFERROR(__xludf.DUMMYFUNCTION("""COMPUTED_VALUE"""),"Male")</f>
        <v>Male</v>
      </c>
      <c r="C1740" s="2">
        <f>IFERROR(__xludf.DUMMYFUNCTION("""COMPUTED_VALUE"""),0.0)</f>
        <v>0</v>
      </c>
      <c r="D1740" s="2" t="str">
        <f>IFERROR(__xludf.DUMMYFUNCTION("""COMPUTED_VALUE"""),"No")</f>
        <v>No</v>
      </c>
      <c r="E1740" s="2" t="str">
        <f>IFERROR(__xludf.DUMMYFUNCTION("""COMPUTED_VALUE"""),"Yes")</f>
        <v>Yes</v>
      </c>
      <c r="F1740" s="2">
        <f>IFERROR(__xludf.DUMMYFUNCTION("""COMPUTED_VALUE"""),2.0)</f>
        <v>2</v>
      </c>
      <c r="G1740" s="2">
        <f>IFERROR(__xludf.DUMMYFUNCTION("""COMPUTED_VALUE"""),2.0)</f>
        <v>2</v>
      </c>
      <c r="H1740" s="2">
        <f>IFERROR(__xludf.DUMMYFUNCTION("""COMPUTED_VALUE"""),0.0)</f>
        <v>0</v>
      </c>
      <c r="I1740" s="2" t="str">
        <f>IFERROR(__xludf.DUMMYFUNCTION("""COMPUTED_VALUE"""),"Bank transfer (automatic)")</f>
        <v>Bank transfer (automatic)</v>
      </c>
      <c r="J1740" s="5">
        <f>IFERROR(__xludf.DUMMYFUNCTION("""COMPUTED_VALUE"""),99.25)</f>
        <v>99.25</v>
      </c>
      <c r="K1740" s="5">
        <f>IFERROR(__xludf.DUMMYFUNCTION("""COMPUTED_VALUE"""),3777.15)</f>
        <v>3777.15</v>
      </c>
      <c r="L1740" s="2" t="str">
        <f>IFERROR(__xludf.DUMMYFUNCTION("""COMPUTED_VALUE"""),"Yes")</f>
        <v>Yes</v>
      </c>
      <c r="M1740" s="6">
        <f>IFERROR(__xludf.DUMMYFUNCTION("""COMPUTED_VALUE"""),38.05692695214106)</f>
        <v>38.05692695</v>
      </c>
      <c r="N1740" s="2" t="b">
        <f>IFERROR(__xludf.DUMMYFUNCTION("""COMPUTED_VALUE"""),FALSE)</f>
        <v>0</v>
      </c>
      <c r="O1740" s="2" t="b">
        <f>IFERROR(__xludf.DUMMYFUNCTION("""COMPUTED_VALUE"""),TRUE)</f>
        <v>1</v>
      </c>
      <c r="P1740" s="2" t="b">
        <f>IFERROR(__xludf.DUMMYFUNCTION("""COMPUTED_VALUE"""),TRUE)</f>
        <v>1</v>
      </c>
      <c r="Q1740" s="2" t="b">
        <f>IFERROR(__xludf.DUMMYFUNCTION("""COMPUTED_VALUE"""),TRUE)</f>
        <v>1</v>
      </c>
      <c r="R1740" s="2" t="b">
        <f>IFERROR(__xludf.DUMMYFUNCTION("""COMPUTED_VALUE"""),TRUE)</f>
        <v>1</v>
      </c>
      <c r="S1740" s="2">
        <f>IFERROR(__xludf.DUMMYFUNCTION("""COMPUTED_VALUE"""),2.0)</f>
        <v>2</v>
      </c>
      <c r="T1740" s="7"/>
      <c r="U1740" s="4"/>
      <c r="V1740" s="7"/>
      <c r="W1740" s="7"/>
      <c r="X1740" s="7"/>
      <c r="Y1740" s="7">
        <f>IFERROR(__xludf.DUMMYFUNCTION("""COMPUTED_VALUE"""),43337.43513853904)</f>
        <v>43337.43514</v>
      </c>
      <c r="Z1740" s="5">
        <f>IFERROR(__xludf.DUMMYFUNCTION("""COMPUTED_VALUE"""),99.24999999999999)</f>
        <v>99.25</v>
      </c>
      <c r="AA1740" s="2" t="b">
        <f>IFERROR(__xludf.DUMMYFUNCTION("""COMPUTED_VALUE"""),TRUE)</f>
        <v>1</v>
      </c>
      <c r="AB1740" s="2" t="str">
        <f>IFERROR(__xludf.DUMMYFUNCTION("""COMPUTED_VALUE"""),"Month-to-Month")</f>
        <v>Month-to-Month</v>
      </c>
      <c r="AC1740" s="2" t="str">
        <f>IFERROR(__xludf.DUMMYFUNCTION("""COMPUTED_VALUE"""),"Two or More Lines")</f>
        <v>Two or More Lines</v>
      </c>
      <c r="AD1740" s="2" t="str">
        <f>IFERROR(__xludf.DUMMYFUNCTION("""COMPUTED_VALUE"""),"Fiber Optic")</f>
        <v>Fiber Optic</v>
      </c>
    </row>
    <row r="1741">
      <c r="A1741" s="2" t="str">
        <f>IFERROR(__xludf.DUMMYFUNCTION("""COMPUTED_VALUE"""),"2519-LBNQL")</f>
        <v>2519-LBNQL</v>
      </c>
      <c r="B1741" s="2" t="str">
        <f>IFERROR(__xludf.DUMMYFUNCTION("""COMPUTED_VALUE"""),"Male")</f>
        <v>Male</v>
      </c>
      <c r="C1741" s="2">
        <f>IFERROR(__xludf.DUMMYFUNCTION("""COMPUTED_VALUE"""),1.0)</f>
        <v>1</v>
      </c>
      <c r="D1741" s="2" t="str">
        <f>IFERROR(__xludf.DUMMYFUNCTION("""COMPUTED_VALUE"""),"Yes")</f>
        <v>Yes</v>
      </c>
      <c r="E1741" s="2" t="str">
        <f>IFERROR(__xludf.DUMMYFUNCTION("""COMPUTED_VALUE"""),"No")</f>
        <v>No</v>
      </c>
      <c r="F1741" s="2">
        <f>IFERROR(__xludf.DUMMYFUNCTION("""COMPUTED_VALUE"""),2.0)</f>
        <v>2</v>
      </c>
      <c r="G1741" s="2">
        <f>IFERROR(__xludf.DUMMYFUNCTION("""COMPUTED_VALUE"""),2.0)</f>
        <v>2</v>
      </c>
      <c r="H1741" s="2">
        <f>IFERROR(__xludf.DUMMYFUNCTION("""COMPUTED_VALUE"""),1.0)</f>
        <v>1</v>
      </c>
      <c r="I1741" s="2" t="str">
        <f>IFERROR(__xludf.DUMMYFUNCTION("""COMPUTED_VALUE"""),"Electronic check")</f>
        <v>Electronic check</v>
      </c>
      <c r="J1741" s="5">
        <f>IFERROR(__xludf.DUMMYFUNCTION("""COMPUTED_VALUE"""),104.35)</f>
        <v>104.35</v>
      </c>
      <c r="K1741" s="5">
        <f>IFERROR(__xludf.DUMMYFUNCTION("""COMPUTED_VALUE"""),6339.45)</f>
        <v>6339.45</v>
      </c>
      <c r="L1741" s="2" t="str">
        <f>IFERROR(__xludf.DUMMYFUNCTION("""COMPUTED_VALUE"""),"No")</f>
        <v>No</v>
      </c>
      <c r="M1741" s="6">
        <f>IFERROR(__xludf.DUMMYFUNCTION("""COMPUTED_VALUE"""),60.751796837565884)</f>
        <v>60.75179684</v>
      </c>
      <c r="N1741" s="2" t="b">
        <f>IFERROR(__xludf.DUMMYFUNCTION("""COMPUTED_VALUE"""),FALSE)</f>
        <v>0</v>
      </c>
      <c r="O1741" s="2" t="b">
        <f>IFERROR(__xludf.DUMMYFUNCTION("""COMPUTED_VALUE"""),FALSE)</f>
        <v>0</v>
      </c>
      <c r="P1741" s="2" t="b">
        <f>IFERROR(__xludf.DUMMYFUNCTION("""COMPUTED_VALUE"""),TRUE)</f>
        <v>1</v>
      </c>
      <c r="Q1741" s="2" t="b">
        <f>IFERROR(__xludf.DUMMYFUNCTION("""COMPUTED_VALUE"""),TRUE)</f>
        <v>1</v>
      </c>
      <c r="R1741" s="2" t="b">
        <f>IFERROR(__xludf.DUMMYFUNCTION("""COMPUTED_VALUE"""),TRUE)</f>
        <v>1</v>
      </c>
      <c r="S1741" s="2">
        <f>IFERROR(__xludf.DUMMYFUNCTION("""COMPUTED_VALUE"""),1.0)</f>
        <v>1</v>
      </c>
      <c r="T1741" s="7"/>
      <c r="U1741" s="4"/>
      <c r="V1741" s="7"/>
      <c r="W1741" s="7"/>
      <c r="X1741" s="7"/>
      <c r="Y1741" s="7">
        <f>IFERROR(__xludf.DUMMYFUNCTION("""COMPUTED_VALUE"""),42647.1328461907)</f>
        <v>42647.13285</v>
      </c>
      <c r="Z1741" s="5">
        <f>IFERROR(__xludf.DUMMYFUNCTION("""COMPUTED_VALUE"""),104.35)</f>
        <v>104.35</v>
      </c>
      <c r="AA1741" s="2" t="b">
        <f>IFERROR(__xludf.DUMMYFUNCTION("""COMPUTED_VALUE"""),TRUE)</f>
        <v>1</v>
      </c>
      <c r="AB1741" s="2" t="str">
        <f>IFERROR(__xludf.DUMMYFUNCTION("""COMPUTED_VALUE"""),"1 Year")</f>
        <v>1 Year</v>
      </c>
      <c r="AC1741" s="2" t="str">
        <f>IFERROR(__xludf.DUMMYFUNCTION("""COMPUTED_VALUE"""),"Two or More Lines")</f>
        <v>Two or More Lines</v>
      </c>
      <c r="AD1741" s="2" t="str">
        <f>IFERROR(__xludf.DUMMYFUNCTION("""COMPUTED_VALUE"""),"Fiber Optic")</f>
        <v>Fiber Optic</v>
      </c>
    </row>
    <row r="1742">
      <c r="A1742" s="2" t="str">
        <f>IFERROR(__xludf.DUMMYFUNCTION("""COMPUTED_VALUE"""),"2519-TWKFS")</f>
        <v>2519-TWKFS</v>
      </c>
      <c r="B1742" s="2" t="str">
        <f>IFERROR(__xludf.DUMMYFUNCTION("""COMPUTED_VALUE"""),"Male")</f>
        <v>Male</v>
      </c>
      <c r="C1742" s="2">
        <f>IFERROR(__xludf.DUMMYFUNCTION("""COMPUTED_VALUE"""),0.0)</f>
        <v>0</v>
      </c>
      <c r="D1742" s="2" t="str">
        <f>IFERROR(__xludf.DUMMYFUNCTION("""COMPUTED_VALUE"""),"Yes")</f>
        <v>Yes</v>
      </c>
      <c r="E1742" s="2" t="str">
        <f>IFERROR(__xludf.DUMMYFUNCTION("""COMPUTED_VALUE"""),"Yes")</f>
        <v>Yes</v>
      </c>
      <c r="F1742" s="2">
        <f>IFERROR(__xludf.DUMMYFUNCTION("""COMPUTED_VALUE"""),2.0)</f>
        <v>2</v>
      </c>
      <c r="G1742" s="2">
        <f>IFERROR(__xludf.DUMMYFUNCTION("""COMPUTED_VALUE"""),1.0)</f>
        <v>1</v>
      </c>
      <c r="H1742" s="2">
        <f>IFERROR(__xludf.DUMMYFUNCTION("""COMPUTED_VALUE"""),1.0)</f>
        <v>1</v>
      </c>
      <c r="I1742" s="2" t="str">
        <f>IFERROR(__xludf.DUMMYFUNCTION("""COMPUTED_VALUE"""),"Mailed check")</f>
        <v>Mailed check</v>
      </c>
      <c r="J1742" s="5">
        <f>IFERROR(__xludf.DUMMYFUNCTION("""COMPUTED_VALUE"""),55.1)</f>
        <v>55.1</v>
      </c>
      <c r="K1742" s="5">
        <f>IFERROR(__xludf.DUMMYFUNCTION("""COMPUTED_VALUE"""),1466.1)</f>
        <v>1466.1</v>
      </c>
      <c r="L1742" s="2" t="str">
        <f>IFERROR(__xludf.DUMMYFUNCTION("""COMPUTED_VALUE"""),"No")</f>
        <v>No</v>
      </c>
      <c r="M1742" s="6">
        <f>IFERROR(__xludf.DUMMYFUNCTION("""COMPUTED_VALUE"""),26.607985480943736)</f>
        <v>26.60798548</v>
      </c>
      <c r="N1742" s="2" t="b">
        <f>IFERROR(__xludf.DUMMYFUNCTION("""COMPUTED_VALUE"""),FALSE)</f>
        <v>0</v>
      </c>
      <c r="O1742" s="2" t="b">
        <f>IFERROR(__xludf.DUMMYFUNCTION("""COMPUTED_VALUE"""),FALSE)</f>
        <v>0</v>
      </c>
      <c r="P1742" s="2" t="b">
        <f>IFERROR(__xludf.DUMMYFUNCTION("""COMPUTED_VALUE"""),TRUE)</f>
        <v>1</v>
      </c>
      <c r="Q1742" s="2" t="b">
        <f>IFERROR(__xludf.DUMMYFUNCTION("""COMPUTED_VALUE"""),TRUE)</f>
        <v>1</v>
      </c>
      <c r="R1742" s="2" t="b">
        <f>IFERROR(__xludf.DUMMYFUNCTION("""COMPUTED_VALUE"""),TRUE)</f>
        <v>1</v>
      </c>
      <c r="S1742" s="2">
        <f>IFERROR(__xludf.DUMMYFUNCTION("""COMPUTED_VALUE"""),3.0)</f>
        <v>3</v>
      </c>
      <c r="T1742" s="7"/>
      <c r="U1742" s="4"/>
      <c r="V1742" s="7"/>
      <c r="W1742" s="7"/>
      <c r="X1742" s="7"/>
      <c r="Y1742" s="7">
        <f>IFERROR(__xludf.DUMMYFUNCTION("""COMPUTED_VALUE"""),43685.67377495463)</f>
        <v>43685.67377</v>
      </c>
      <c r="Z1742" s="5">
        <f>IFERROR(__xludf.DUMMYFUNCTION("""COMPUTED_VALUE"""),55.1)</f>
        <v>55.1</v>
      </c>
      <c r="AA1742" s="2" t="b">
        <f>IFERROR(__xludf.DUMMYFUNCTION("""COMPUTED_VALUE"""),TRUE)</f>
        <v>1</v>
      </c>
      <c r="AB1742" s="2" t="str">
        <f>IFERROR(__xludf.DUMMYFUNCTION("""COMPUTED_VALUE"""),"1 Year")</f>
        <v>1 Year</v>
      </c>
      <c r="AC1742" s="2" t="str">
        <f>IFERROR(__xludf.DUMMYFUNCTION("""COMPUTED_VALUE"""),"Two or More Lines")</f>
        <v>Two or More Lines</v>
      </c>
      <c r="AD1742" s="2" t="str">
        <f>IFERROR(__xludf.DUMMYFUNCTION("""COMPUTED_VALUE"""),"DSL")</f>
        <v>DSL</v>
      </c>
    </row>
    <row r="1743">
      <c r="A1743" s="2" t="str">
        <f>IFERROR(__xludf.DUMMYFUNCTION("""COMPUTED_VALUE"""),"2521-NPUZR")</f>
        <v>2521-NPUZR</v>
      </c>
      <c r="B1743" s="2" t="str">
        <f>IFERROR(__xludf.DUMMYFUNCTION("""COMPUTED_VALUE"""),"Male")</f>
        <v>Male</v>
      </c>
      <c r="C1743" s="2">
        <f>IFERROR(__xludf.DUMMYFUNCTION("""COMPUTED_VALUE"""),0.0)</f>
        <v>0</v>
      </c>
      <c r="D1743" s="2" t="str">
        <f>IFERROR(__xludf.DUMMYFUNCTION("""COMPUTED_VALUE"""),"Yes")</f>
        <v>Yes</v>
      </c>
      <c r="E1743" s="2" t="str">
        <f>IFERROR(__xludf.DUMMYFUNCTION("""COMPUTED_VALUE"""),"No")</f>
        <v>No</v>
      </c>
      <c r="F1743" s="2">
        <f>IFERROR(__xludf.DUMMYFUNCTION("""COMPUTED_VALUE"""),1.0)</f>
        <v>1</v>
      </c>
      <c r="G1743" s="2">
        <f>IFERROR(__xludf.DUMMYFUNCTION("""COMPUTED_VALUE"""),2.0)</f>
        <v>2</v>
      </c>
      <c r="H1743" s="2">
        <f>IFERROR(__xludf.DUMMYFUNCTION("""COMPUTED_VALUE"""),2.0)</f>
        <v>2</v>
      </c>
      <c r="I1743" s="2" t="str">
        <f>IFERROR(__xludf.DUMMYFUNCTION("""COMPUTED_VALUE"""),"Credit card (automatic)")</f>
        <v>Credit card (automatic)</v>
      </c>
      <c r="J1743" s="5">
        <f>IFERROR(__xludf.DUMMYFUNCTION("""COMPUTED_VALUE"""),101.0)</f>
        <v>101</v>
      </c>
      <c r="K1743" s="5">
        <f>IFERROR(__xludf.DUMMYFUNCTION("""COMPUTED_VALUE"""),7085.5)</f>
        <v>7085.5</v>
      </c>
      <c r="L1743" s="2" t="str">
        <f>IFERROR(__xludf.DUMMYFUNCTION("""COMPUTED_VALUE"""),"No")</f>
        <v>No</v>
      </c>
      <c r="M1743" s="6">
        <f>IFERROR(__xludf.DUMMYFUNCTION("""COMPUTED_VALUE"""),70.15346534653466)</f>
        <v>70.15346535</v>
      </c>
      <c r="N1743" s="2" t="b">
        <f>IFERROR(__xludf.DUMMYFUNCTION("""COMPUTED_VALUE"""),FALSE)</f>
        <v>0</v>
      </c>
      <c r="O1743" s="2" t="b">
        <f>IFERROR(__xludf.DUMMYFUNCTION("""COMPUTED_VALUE"""),FALSE)</f>
        <v>0</v>
      </c>
      <c r="P1743" s="2" t="b">
        <f>IFERROR(__xludf.DUMMYFUNCTION("""COMPUTED_VALUE"""),TRUE)</f>
        <v>1</v>
      </c>
      <c r="Q1743" s="2" t="b">
        <f>IFERROR(__xludf.DUMMYFUNCTION("""COMPUTED_VALUE"""),TRUE)</f>
        <v>1</v>
      </c>
      <c r="R1743" s="2" t="b">
        <f>IFERROR(__xludf.DUMMYFUNCTION("""COMPUTED_VALUE"""),TRUE)</f>
        <v>1</v>
      </c>
      <c r="S1743" s="2">
        <f>IFERROR(__xludf.DUMMYFUNCTION("""COMPUTED_VALUE"""),1.0)</f>
        <v>1</v>
      </c>
      <c r="T1743" s="7"/>
      <c r="U1743" s="4"/>
      <c r="V1743" s="7"/>
      <c r="W1743" s="7"/>
      <c r="X1743" s="7"/>
      <c r="Y1743" s="7">
        <f>IFERROR(__xludf.DUMMYFUNCTION("""COMPUTED_VALUE"""),42361.16542904291)</f>
        <v>42361.16543</v>
      </c>
      <c r="Z1743" s="5">
        <f>IFERROR(__xludf.DUMMYFUNCTION("""COMPUTED_VALUE"""),100.99999999999999)</f>
        <v>101</v>
      </c>
      <c r="AA1743" s="2" t="b">
        <f>IFERROR(__xludf.DUMMYFUNCTION("""COMPUTED_VALUE"""),TRUE)</f>
        <v>1</v>
      </c>
      <c r="AB1743" s="2" t="str">
        <f>IFERROR(__xludf.DUMMYFUNCTION("""COMPUTED_VALUE"""),"2 Year")</f>
        <v>2 Year</v>
      </c>
      <c r="AC1743" s="2" t="str">
        <f>IFERROR(__xludf.DUMMYFUNCTION("""COMPUTED_VALUE"""),"One Line")</f>
        <v>One Line</v>
      </c>
      <c r="AD1743" s="2" t="str">
        <f>IFERROR(__xludf.DUMMYFUNCTION("""COMPUTED_VALUE"""),"Fiber Optic")</f>
        <v>Fiber Optic</v>
      </c>
    </row>
    <row r="1744">
      <c r="A1744" s="2" t="str">
        <f>IFERROR(__xludf.DUMMYFUNCTION("""COMPUTED_VALUE"""),"2522-AHJXR")</f>
        <v>2522-AHJXR</v>
      </c>
      <c r="B1744" s="2" t="str">
        <f>IFERROR(__xludf.DUMMYFUNCTION("""COMPUTED_VALUE"""),"Male")</f>
        <v>Male</v>
      </c>
      <c r="C1744" s="2">
        <f>IFERROR(__xludf.DUMMYFUNCTION("""COMPUTED_VALUE"""),0.0)</f>
        <v>0</v>
      </c>
      <c r="D1744" s="2" t="str">
        <f>IFERROR(__xludf.DUMMYFUNCTION("""COMPUTED_VALUE"""),"Yes")</f>
        <v>Yes</v>
      </c>
      <c r="E1744" s="2" t="str">
        <f>IFERROR(__xludf.DUMMYFUNCTION("""COMPUTED_VALUE"""),"No")</f>
        <v>No</v>
      </c>
      <c r="F1744" s="2">
        <f>IFERROR(__xludf.DUMMYFUNCTION("""COMPUTED_VALUE"""),2.0)</f>
        <v>2</v>
      </c>
      <c r="G1744" s="2">
        <f>IFERROR(__xludf.DUMMYFUNCTION("""COMPUTED_VALUE"""),2.0)</f>
        <v>2</v>
      </c>
      <c r="H1744" s="2">
        <f>IFERROR(__xludf.DUMMYFUNCTION("""COMPUTED_VALUE"""),0.0)</f>
        <v>0</v>
      </c>
      <c r="I1744" s="2" t="str">
        <f>IFERROR(__xludf.DUMMYFUNCTION("""COMPUTED_VALUE"""),"Bank transfer (automatic)")</f>
        <v>Bank transfer (automatic)</v>
      </c>
      <c r="J1744" s="5">
        <f>IFERROR(__xludf.DUMMYFUNCTION("""COMPUTED_VALUE"""),109.45)</f>
        <v>109.45</v>
      </c>
      <c r="K1744" s="5">
        <f>IFERROR(__xludf.DUMMYFUNCTION("""COMPUTED_VALUE"""),6572.85)</f>
        <v>6572.85</v>
      </c>
      <c r="L1744" s="2" t="str">
        <f>IFERROR(__xludf.DUMMYFUNCTION("""COMPUTED_VALUE"""),"No")</f>
        <v>No</v>
      </c>
      <c r="M1744" s="6">
        <f>IFERROR(__xludf.DUMMYFUNCTION("""COMPUTED_VALUE"""),60.053449063499315)</f>
        <v>60.05344906</v>
      </c>
      <c r="N1744" s="2" t="b">
        <f>IFERROR(__xludf.DUMMYFUNCTION("""COMPUTED_VALUE"""),FALSE)</f>
        <v>0</v>
      </c>
      <c r="O1744" s="2" t="b">
        <f>IFERROR(__xludf.DUMMYFUNCTION("""COMPUTED_VALUE"""),FALSE)</f>
        <v>0</v>
      </c>
      <c r="P1744" s="2" t="b">
        <f>IFERROR(__xludf.DUMMYFUNCTION("""COMPUTED_VALUE"""),TRUE)</f>
        <v>1</v>
      </c>
      <c r="Q1744" s="2" t="b">
        <f>IFERROR(__xludf.DUMMYFUNCTION("""COMPUTED_VALUE"""),TRUE)</f>
        <v>1</v>
      </c>
      <c r="R1744" s="2" t="b">
        <f>IFERROR(__xludf.DUMMYFUNCTION("""COMPUTED_VALUE"""),TRUE)</f>
        <v>1</v>
      </c>
      <c r="S1744" s="2">
        <f>IFERROR(__xludf.DUMMYFUNCTION("""COMPUTED_VALUE"""),1.0)</f>
        <v>1</v>
      </c>
      <c r="T1744" s="7"/>
      <c r="U1744" s="4"/>
      <c r="V1744" s="7"/>
      <c r="W1744" s="7"/>
      <c r="X1744" s="7"/>
      <c r="Y1744" s="7">
        <f>IFERROR(__xludf.DUMMYFUNCTION("""COMPUTED_VALUE"""),42668.37425765189)</f>
        <v>42668.37426</v>
      </c>
      <c r="Z1744" s="5">
        <f>IFERROR(__xludf.DUMMYFUNCTION("""COMPUTED_VALUE"""),109.45)</f>
        <v>109.45</v>
      </c>
      <c r="AA1744" s="2" t="b">
        <f>IFERROR(__xludf.DUMMYFUNCTION("""COMPUTED_VALUE"""),TRUE)</f>
        <v>1</v>
      </c>
      <c r="AB1744" s="2" t="str">
        <f>IFERROR(__xludf.DUMMYFUNCTION("""COMPUTED_VALUE"""),"Month-to-Month")</f>
        <v>Month-to-Month</v>
      </c>
      <c r="AC1744" s="2" t="str">
        <f>IFERROR(__xludf.DUMMYFUNCTION("""COMPUTED_VALUE"""),"Two or More Lines")</f>
        <v>Two or More Lines</v>
      </c>
      <c r="AD1744" s="2" t="str">
        <f>IFERROR(__xludf.DUMMYFUNCTION("""COMPUTED_VALUE"""),"Fiber Optic")</f>
        <v>Fiber Optic</v>
      </c>
    </row>
    <row r="1745">
      <c r="A1745" s="2" t="str">
        <f>IFERROR(__xludf.DUMMYFUNCTION("""COMPUTED_VALUE"""),"2522-WLNSF")</f>
        <v>2522-WLNSF</v>
      </c>
      <c r="B1745" s="2" t="str">
        <f>IFERROR(__xludf.DUMMYFUNCTION("""COMPUTED_VALUE"""),"Female")</f>
        <v>Female</v>
      </c>
      <c r="C1745" s="2">
        <f>IFERROR(__xludf.DUMMYFUNCTION("""COMPUTED_VALUE"""),1.0)</f>
        <v>1</v>
      </c>
      <c r="D1745" s="2" t="str">
        <f>IFERROR(__xludf.DUMMYFUNCTION("""COMPUTED_VALUE"""),"Yes")</f>
        <v>Yes</v>
      </c>
      <c r="E1745" s="2" t="str">
        <f>IFERROR(__xludf.DUMMYFUNCTION("""COMPUTED_VALUE"""),"No")</f>
        <v>No</v>
      </c>
      <c r="F1745" s="2">
        <f>IFERROR(__xludf.DUMMYFUNCTION("""COMPUTED_VALUE"""),1.0)</f>
        <v>1</v>
      </c>
      <c r="G1745" s="2">
        <f>IFERROR(__xludf.DUMMYFUNCTION("""COMPUTED_VALUE"""),1.0)</f>
        <v>1</v>
      </c>
      <c r="H1745" s="2">
        <f>IFERROR(__xludf.DUMMYFUNCTION("""COMPUTED_VALUE"""),1.0)</f>
        <v>1</v>
      </c>
      <c r="I1745" s="2" t="str">
        <f>IFERROR(__xludf.DUMMYFUNCTION("""COMPUTED_VALUE"""),"Bank transfer (automatic)")</f>
        <v>Bank transfer (automatic)</v>
      </c>
      <c r="J1745" s="5">
        <f>IFERROR(__xludf.DUMMYFUNCTION("""COMPUTED_VALUE"""),64.2)</f>
        <v>64.2</v>
      </c>
      <c r="K1745" s="5">
        <f>IFERROR(__xludf.DUMMYFUNCTION("""COMPUTED_VALUE"""),2106.3)</f>
        <v>2106.3</v>
      </c>
      <c r="L1745" s="2" t="str">
        <f>IFERROR(__xludf.DUMMYFUNCTION("""COMPUTED_VALUE"""),"No")</f>
        <v>No</v>
      </c>
      <c r="M1745" s="6">
        <f>IFERROR(__xludf.DUMMYFUNCTION("""COMPUTED_VALUE"""),32.808411214953274)</f>
        <v>32.80841121</v>
      </c>
      <c r="N1745" s="2" t="b">
        <f>IFERROR(__xludf.DUMMYFUNCTION("""COMPUTED_VALUE"""),TRUE)</f>
        <v>1</v>
      </c>
      <c r="O1745" s="2" t="b">
        <f>IFERROR(__xludf.DUMMYFUNCTION("""COMPUTED_VALUE"""),FALSE)</f>
        <v>0</v>
      </c>
      <c r="P1745" s="2" t="b">
        <f>IFERROR(__xludf.DUMMYFUNCTION("""COMPUTED_VALUE"""),TRUE)</f>
        <v>1</v>
      </c>
      <c r="Q1745" s="2" t="b">
        <f>IFERROR(__xludf.DUMMYFUNCTION("""COMPUTED_VALUE"""),TRUE)</f>
        <v>1</v>
      </c>
      <c r="R1745" s="2" t="b">
        <f>IFERROR(__xludf.DUMMYFUNCTION("""COMPUTED_VALUE"""),TRUE)</f>
        <v>1</v>
      </c>
      <c r="S1745" s="2">
        <f>IFERROR(__xludf.DUMMYFUNCTION("""COMPUTED_VALUE"""),1.0)</f>
        <v>1</v>
      </c>
      <c r="T1745" s="7"/>
      <c r="U1745" s="4"/>
      <c r="V1745" s="7"/>
      <c r="W1745" s="7"/>
      <c r="X1745" s="7"/>
      <c r="Y1745" s="7">
        <f>IFERROR(__xludf.DUMMYFUNCTION("""COMPUTED_VALUE"""),43497.077492211836)</f>
        <v>43497.07749</v>
      </c>
      <c r="Z1745" s="5">
        <f>IFERROR(__xludf.DUMMYFUNCTION("""COMPUTED_VALUE"""),64.2)</f>
        <v>64.2</v>
      </c>
      <c r="AA1745" s="2" t="b">
        <f>IFERROR(__xludf.DUMMYFUNCTION("""COMPUTED_VALUE"""),TRUE)</f>
        <v>1</v>
      </c>
      <c r="AB1745" s="2" t="str">
        <f>IFERROR(__xludf.DUMMYFUNCTION("""COMPUTED_VALUE"""),"1 Year")</f>
        <v>1 Year</v>
      </c>
      <c r="AC1745" s="2" t="str">
        <f>IFERROR(__xludf.DUMMYFUNCTION("""COMPUTED_VALUE"""),"One Line")</f>
        <v>One Line</v>
      </c>
      <c r="AD1745" s="2" t="str">
        <f>IFERROR(__xludf.DUMMYFUNCTION("""COMPUTED_VALUE"""),"DSL")</f>
        <v>DSL</v>
      </c>
    </row>
    <row r="1746">
      <c r="A1746" s="2" t="str">
        <f>IFERROR(__xludf.DUMMYFUNCTION("""COMPUTED_VALUE"""),"2523-EWWZL")</f>
        <v>2523-EWWZL</v>
      </c>
      <c r="B1746" s="2" t="str">
        <f>IFERROR(__xludf.DUMMYFUNCTION("""COMPUTED_VALUE"""),"Female")</f>
        <v>Female</v>
      </c>
      <c r="C1746" s="2">
        <f>IFERROR(__xludf.DUMMYFUNCTION("""COMPUTED_VALUE"""),0.0)</f>
        <v>0</v>
      </c>
      <c r="D1746" s="2" t="str">
        <f>IFERROR(__xludf.DUMMYFUNCTION("""COMPUTED_VALUE"""),"Yes")</f>
        <v>Yes</v>
      </c>
      <c r="E1746" s="2" t="str">
        <f>IFERROR(__xludf.DUMMYFUNCTION("""COMPUTED_VALUE"""),"No")</f>
        <v>No</v>
      </c>
      <c r="F1746" s="2">
        <f>IFERROR(__xludf.DUMMYFUNCTION("""COMPUTED_VALUE"""),1.0)</f>
        <v>1</v>
      </c>
      <c r="G1746" s="2">
        <f>IFERROR(__xludf.DUMMYFUNCTION("""COMPUTED_VALUE"""),2.0)</f>
        <v>2</v>
      </c>
      <c r="H1746" s="2">
        <f>IFERROR(__xludf.DUMMYFUNCTION("""COMPUTED_VALUE"""),0.0)</f>
        <v>0</v>
      </c>
      <c r="I1746" s="2" t="str">
        <f>IFERROR(__xludf.DUMMYFUNCTION("""COMPUTED_VALUE"""),"Electronic check")</f>
        <v>Electronic check</v>
      </c>
      <c r="J1746" s="5">
        <f>IFERROR(__xludf.DUMMYFUNCTION("""COMPUTED_VALUE"""),76.1)</f>
        <v>76.1</v>
      </c>
      <c r="K1746" s="5">
        <f>IFERROR(__xludf.DUMMYFUNCTION("""COMPUTED_VALUE"""),2093.4)</f>
        <v>2093.4</v>
      </c>
      <c r="L1746" s="2" t="str">
        <f>IFERROR(__xludf.DUMMYFUNCTION("""COMPUTED_VALUE"""),"No")</f>
        <v>No</v>
      </c>
      <c r="M1746" s="6">
        <f>IFERROR(__xludf.DUMMYFUNCTION("""COMPUTED_VALUE"""),27.50854139290408)</f>
        <v>27.50854139</v>
      </c>
      <c r="N1746" s="2" t="b">
        <f>IFERROR(__xludf.DUMMYFUNCTION("""COMPUTED_VALUE"""),TRUE)</f>
        <v>1</v>
      </c>
      <c r="O1746" s="2" t="b">
        <f>IFERROR(__xludf.DUMMYFUNCTION("""COMPUTED_VALUE"""),FALSE)</f>
        <v>0</v>
      </c>
      <c r="P1746" s="2" t="b">
        <f>IFERROR(__xludf.DUMMYFUNCTION("""COMPUTED_VALUE"""),TRUE)</f>
        <v>1</v>
      </c>
      <c r="Q1746" s="2" t="b">
        <f>IFERROR(__xludf.DUMMYFUNCTION("""COMPUTED_VALUE"""),TRUE)</f>
        <v>1</v>
      </c>
      <c r="R1746" s="2" t="b">
        <f>IFERROR(__xludf.DUMMYFUNCTION("""COMPUTED_VALUE"""),TRUE)</f>
        <v>1</v>
      </c>
      <c r="S1746" s="2">
        <f>IFERROR(__xludf.DUMMYFUNCTION("""COMPUTED_VALUE"""),1.0)</f>
        <v>1</v>
      </c>
      <c r="T1746" s="7"/>
      <c r="U1746" s="4"/>
      <c r="V1746" s="7"/>
      <c r="W1746" s="7"/>
      <c r="X1746" s="7"/>
      <c r="Y1746" s="7">
        <f>IFERROR(__xludf.DUMMYFUNCTION("""COMPUTED_VALUE"""),43658.28186596584)</f>
        <v>43658.28187</v>
      </c>
      <c r="Z1746" s="5">
        <f>IFERROR(__xludf.DUMMYFUNCTION("""COMPUTED_VALUE"""),76.1)</f>
        <v>76.1</v>
      </c>
      <c r="AA1746" s="2" t="b">
        <f>IFERROR(__xludf.DUMMYFUNCTION("""COMPUTED_VALUE"""),TRUE)</f>
        <v>1</v>
      </c>
      <c r="AB1746" s="2" t="str">
        <f>IFERROR(__xludf.DUMMYFUNCTION("""COMPUTED_VALUE"""),"Month-to-Month")</f>
        <v>Month-to-Month</v>
      </c>
      <c r="AC1746" s="2" t="str">
        <f>IFERROR(__xludf.DUMMYFUNCTION("""COMPUTED_VALUE"""),"One Line")</f>
        <v>One Line</v>
      </c>
      <c r="AD1746" s="2" t="str">
        <f>IFERROR(__xludf.DUMMYFUNCTION("""COMPUTED_VALUE"""),"Fiber Optic")</f>
        <v>Fiber Optic</v>
      </c>
    </row>
    <row r="1747">
      <c r="A1747" s="2" t="str">
        <f>IFERROR(__xludf.DUMMYFUNCTION("""COMPUTED_VALUE"""),"2525-GVKQU")</f>
        <v>2525-GVKQU</v>
      </c>
      <c r="B1747" s="2" t="str">
        <f>IFERROR(__xludf.DUMMYFUNCTION("""COMPUTED_VALUE"""),"Female")</f>
        <v>Female</v>
      </c>
      <c r="C1747" s="2">
        <f>IFERROR(__xludf.DUMMYFUNCTION("""COMPUTED_VALUE"""),0.0)</f>
        <v>0</v>
      </c>
      <c r="D1747" s="2" t="str">
        <f>IFERROR(__xludf.DUMMYFUNCTION("""COMPUTED_VALUE"""),"No")</f>
        <v>No</v>
      </c>
      <c r="E1747" s="2" t="str">
        <f>IFERROR(__xludf.DUMMYFUNCTION("""COMPUTED_VALUE"""),"No")</f>
        <v>No</v>
      </c>
      <c r="F1747" s="2">
        <f>IFERROR(__xludf.DUMMYFUNCTION("""COMPUTED_VALUE"""),1.0)</f>
        <v>1</v>
      </c>
      <c r="G1747" s="2">
        <f>IFERROR(__xludf.DUMMYFUNCTION("""COMPUTED_VALUE"""),0.0)</f>
        <v>0</v>
      </c>
      <c r="H1747" s="2">
        <f>IFERROR(__xludf.DUMMYFUNCTION("""COMPUTED_VALUE"""),2.0)</f>
        <v>2</v>
      </c>
      <c r="I1747" s="2" t="str">
        <f>IFERROR(__xludf.DUMMYFUNCTION("""COMPUTED_VALUE"""),"Mailed check")</f>
        <v>Mailed check</v>
      </c>
      <c r="J1747" s="5">
        <f>IFERROR(__xludf.DUMMYFUNCTION("""COMPUTED_VALUE"""),20.6)</f>
        <v>20.6</v>
      </c>
      <c r="K1747" s="5">
        <f>IFERROR(__xludf.DUMMYFUNCTION("""COMPUTED_VALUE"""),1093.0)</f>
        <v>1093</v>
      </c>
      <c r="L1747" s="2" t="str">
        <f>IFERROR(__xludf.DUMMYFUNCTION("""COMPUTED_VALUE"""),"No")</f>
        <v>No</v>
      </c>
      <c r="M1747" s="6">
        <f>IFERROR(__xludf.DUMMYFUNCTION("""COMPUTED_VALUE"""),53.05825242718446)</f>
        <v>53.05825243</v>
      </c>
      <c r="N1747" s="2" t="b">
        <f>IFERROR(__xludf.DUMMYFUNCTION("""COMPUTED_VALUE"""),TRUE)</f>
        <v>1</v>
      </c>
      <c r="O1747" s="2" t="b">
        <f>IFERROR(__xludf.DUMMYFUNCTION("""COMPUTED_VALUE"""),FALSE)</f>
        <v>0</v>
      </c>
      <c r="P1747" s="2" t="b">
        <f>IFERROR(__xludf.DUMMYFUNCTION("""COMPUTED_VALUE"""),TRUE)</f>
        <v>1</v>
      </c>
      <c r="Q1747" s="2" t="b">
        <f>IFERROR(__xludf.DUMMYFUNCTION("""COMPUTED_VALUE"""),FALSE)</f>
        <v>0</v>
      </c>
      <c r="R1747" s="2" t="b">
        <f>IFERROR(__xludf.DUMMYFUNCTION("""COMPUTED_VALUE"""),FALSE)</f>
        <v>0</v>
      </c>
      <c r="S1747" s="2">
        <f>IFERROR(__xludf.DUMMYFUNCTION("""COMPUTED_VALUE"""),0.0)</f>
        <v>0</v>
      </c>
      <c r="T1747" s="7"/>
      <c r="U1747" s="4"/>
      <c r="V1747" s="7"/>
      <c r="W1747" s="7"/>
      <c r="X1747" s="7"/>
      <c r="Y1747" s="7">
        <f>IFERROR(__xludf.DUMMYFUNCTION("""COMPUTED_VALUE"""),42881.14482200647)</f>
        <v>42881.14482</v>
      </c>
      <c r="Z1747" s="5">
        <f>IFERROR(__xludf.DUMMYFUNCTION("""COMPUTED_VALUE"""),20.6)</f>
        <v>20.6</v>
      </c>
      <c r="AA1747" s="2" t="b">
        <f>IFERROR(__xludf.DUMMYFUNCTION("""COMPUTED_VALUE"""),TRUE)</f>
        <v>1</v>
      </c>
      <c r="AB1747" s="2" t="str">
        <f>IFERROR(__xludf.DUMMYFUNCTION("""COMPUTED_VALUE"""),"2 Year")</f>
        <v>2 Year</v>
      </c>
      <c r="AC1747" s="2" t="str">
        <f>IFERROR(__xludf.DUMMYFUNCTION("""COMPUTED_VALUE"""),"One Line")</f>
        <v>One Line</v>
      </c>
      <c r="AD1747" s="2" t="str">
        <f>IFERROR(__xludf.DUMMYFUNCTION("""COMPUTED_VALUE"""),"No Internet Service")</f>
        <v>No Internet Service</v>
      </c>
    </row>
    <row r="1748">
      <c r="A1748" s="2" t="str">
        <f>IFERROR(__xludf.DUMMYFUNCTION("""COMPUTED_VALUE"""),"2528-HFYZX")</f>
        <v>2528-HFYZX</v>
      </c>
      <c r="B1748" s="2" t="str">
        <f>IFERROR(__xludf.DUMMYFUNCTION("""COMPUTED_VALUE"""),"Male")</f>
        <v>Male</v>
      </c>
      <c r="C1748" s="2">
        <f>IFERROR(__xludf.DUMMYFUNCTION("""COMPUTED_VALUE"""),1.0)</f>
        <v>1</v>
      </c>
      <c r="D1748" s="2" t="str">
        <f>IFERROR(__xludf.DUMMYFUNCTION("""COMPUTED_VALUE"""),"Yes")</f>
        <v>Yes</v>
      </c>
      <c r="E1748" s="2" t="str">
        <f>IFERROR(__xludf.DUMMYFUNCTION("""COMPUTED_VALUE"""),"No")</f>
        <v>No</v>
      </c>
      <c r="F1748" s="2">
        <f>IFERROR(__xludf.DUMMYFUNCTION("""COMPUTED_VALUE"""),1.0)</f>
        <v>1</v>
      </c>
      <c r="G1748" s="2">
        <f>IFERROR(__xludf.DUMMYFUNCTION("""COMPUTED_VALUE"""),2.0)</f>
        <v>2</v>
      </c>
      <c r="H1748" s="2">
        <f>IFERROR(__xludf.DUMMYFUNCTION("""COMPUTED_VALUE"""),0.0)</f>
        <v>0</v>
      </c>
      <c r="I1748" s="2" t="str">
        <f>IFERROR(__xludf.DUMMYFUNCTION("""COMPUTED_VALUE"""),"Electronic check")</f>
        <v>Electronic check</v>
      </c>
      <c r="J1748" s="5">
        <f>IFERROR(__xludf.DUMMYFUNCTION("""COMPUTED_VALUE"""),76.45)</f>
        <v>76.45</v>
      </c>
      <c r="K1748" s="5">
        <f>IFERROR(__xludf.DUMMYFUNCTION("""COMPUTED_VALUE"""),1233.4)</f>
        <v>1233.4</v>
      </c>
      <c r="L1748" s="2" t="str">
        <f>IFERROR(__xludf.DUMMYFUNCTION("""COMPUTED_VALUE"""),"Yes")</f>
        <v>Yes</v>
      </c>
      <c r="M1748" s="6">
        <f>IFERROR(__xludf.DUMMYFUNCTION("""COMPUTED_VALUE"""),16.133420536298235)</f>
        <v>16.13342054</v>
      </c>
      <c r="N1748" s="2" t="b">
        <f>IFERROR(__xludf.DUMMYFUNCTION("""COMPUTED_VALUE"""),FALSE)</f>
        <v>0</v>
      </c>
      <c r="O1748" s="2" t="b">
        <f>IFERROR(__xludf.DUMMYFUNCTION("""COMPUTED_VALUE"""),TRUE)</f>
        <v>1</v>
      </c>
      <c r="P1748" s="2" t="b">
        <f>IFERROR(__xludf.DUMMYFUNCTION("""COMPUTED_VALUE"""),TRUE)</f>
        <v>1</v>
      </c>
      <c r="Q1748" s="2" t="b">
        <f>IFERROR(__xludf.DUMMYFUNCTION("""COMPUTED_VALUE"""),TRUE)</f>
        <v>1</v>
      </c>
      <c r="R1748" s="2" t="b">
        <f>IFERROR(__xludf.DUMMYFUNCTION("""COMPUTED_VALUE"""),TRUE)</f>
        <v>1</v>
      </c>
      <c r="S1748" s="2">
        <f>IFERROR(__xludf.DUMMYFUNCTION("""COMPUTED_VALUE"""),1.0)</f>
        <v>1</v>
      </c>
      <c r="T1748" s="7"/>
      <c r="U1748" s="4"/>
      <c r="V1748" s="7"/>
      <c r="W1748" s="7"/>
      <c r="X1748" s="7"/>
      <c r="Y1748" s="7">
        <f>IFERROR(__xludf.DUMMYFUNCTION("""COMPUTED_VALUE"""),44004.27512535426)</f>
        <v>44004.27513</v>
      </c>
      <c r="Z1748" s="5">
        <f>IFERROR(__xludf.DUMMYFUNCTION("""COMPUTED_VALUE"""),76.45)</f>
        <v>76.45</v>
      </c>
      <c r="AA1748" s="2" t="b">
        <f>IFERROR(__xludf.DUMMYFUNCTION("""COMPUTED_VALUE"""),TRUE)</f>
        <v>1</v>
      </c>
      <c r="AB1748" s="2" t="str">
        <f>IFERROR(__xludf.DUMMYFUNCTION("""COMPUTED_VALUE"""),"Month-to-Month")</f>
        <v>Month-to-Month</v>
      </c>
      <c r="AC1748" s="2" t="str">
        <f>IFERROR(__xludf.DUMMYFUNCTION("""COMPUTED_VALUE"""),"One Line")</f>
        <v>One Line</v>
      </c>
      <c r="AD1748" s="2" t="str">
        <f>IFERROR(__xludf.DUMMYFUNCTION("""COMPUTED_VALUE"""),"Fiber Optic")</f>
        <v>Fiber Optic</v>
      </c>
    </row>
    <row r="1749">
      <c r="A1749" s="2" t="str">
        <f>IFERROR(__xludf.DUMMYFUNCTION("""COMPUTED_VALUE"""),"2530-ENDWQ")</f>
        <v>2530-ENDWQ</v>
      </c>
      <c r="B1749" s="2" t="str">
        <f>IFERROR(__xludf.DUMMYFUNCTION("""COMPUTED_VALUE"""),"Female")</f>
        <v>Female</v>
      </c>
      <c r="C1749" s="2">
        <f>IFERROR(__xludf.DUMMYFUNCTION("""COMPUTED_VALUE"""),0.0)</f>
        <v>0</v>
      </c>
      <c r="D1749" s="2" t="str">
        <f>IFERROR(__xludf.DUMMYFUNCTION("""COMPUTED_VALUE"""),"Yes")</f>
        <v>Yes</v>
      </c>
      <c r="E1749" s="2" t="str">
        <f>IFERROR(__xludf.DUMMYFUNCTION("""COMPUTED_VALUE"""),"No")</f>
        <v>No</v>
      </c>
      <c r="F1749" s="2">
        <f>IFERROR(__xludf.DUMMYFUNCTION("""COMPUTED_VALUE"""),2.0)</f>
        <v>2</v>
      </c>
      <c r="G1749" s="2">
        <f>IFERROR(__xludf.DUMMYFUNCTION("""COMPUTED_VALUE"""),2.0)</f>
        <v>2</v>
      </c>
      <c r="H1749" s="2">
        <f>IFERROR(__xludf.DUMMYFUNCTION("""COMPUTED_VALUE"""),2.0)</f>
        <v>2</v>
      </c>
      <c r="I1749" s="2" t="str">
        <f>IFERROR(__xludf.DUMMYFUNCTION("""COMPUTED_VALUE"""),"Bank transfer (automatic)")</f>
        <v>Bank transfer (automatic)</v>
      </c>
      <c r="J1749" s="5">
        <f>IFERROR(__xludf.DUMMYFUNCTION("""COMPUTED_VALUE"""),93.7)</f>
        <v>93.7</v>
      </c>
      <c r="K1749" s="5">
        <f>IFERROR(__xludf.DUMMYFUNCTION("""COMPUTED_VALUE"""),6585.35)</f>
        <v>6585.35</v>
      </c>
      <c r="L1749" s="2" t="str">
        <f>IFERROR(__xludf.DUMMYFUNCTION("""COMPUTED_VALUE"""),"Yes")</f>
        <v>Yes</v>
      </c>
      <c r="M1749" s="6">
        <f>IFERROR(__xludf.DUMMYFUNCTION("""COMPUTED_VALUE"""),70.28121664887941)</f>
        <v>70.28121665</v>
      </c>
      <c r="N1749" s="2" t="b">
        <f>IFERROR(__xludf.DUMMYFUNCTION("""COMPUTED_VALUE"""),TRUE)</f>
        <v>1</v>
      </c>
      <c r="O1749" s="2" t="b">
        <f>IFERROR(__xludf.DUMMYFUNCTION("""COMPUTED_VALUE"""),TRUE)</f>
        <v>1</v>
      </c>
      <c r="P1749" s="2" t="b">
        <f>IFERROR(__xludf.DUMMYFUNCTION("""COMPUTED_VALUE"""),TRUE)</f>
        <v>1</v>
      </c>
      <c r="Q1749" s="2" t="b">
        <f>IFERROR(__xludf.DUMMYFUNCTION("""COMPUTED_VALUE"""),TRUE)</f>
        <v>1</v>
      </c>
      <c r="R1749" s="2" t="b">
        <f>IFERROR(__xludf.DUMMYFUNCTION("""COMPUTED_VALUE"""),TRUE)</f>
        <v>1</v>
      </c>
      <c r="S1749" s="2">
        <f>IFERROR(__xludf.DUMMYFUNCTION("""COMPUTED_VALUE"""),1.0)</f>
        <v>1</v>
      </c>
      <c r="T1749" s="7"/>
      <c r="U1749" s="4"/>
      <c r="V1749" s="7"/>
      <c r="W1749" s="7"/>
      <c r="X1749" s="7"/>
      <c r="Y1749" s="7">
        <f>IFERROR(__xludf.DUMMYFUNCTION("""COMPUTED_VALUE"""),42357.27966026325)</f>
        <v>42357.27966</v>
      </c>
      <c r="Z1749" s="5">
        <f>IFERROR(__xludf.DUMMYFUNCTION("""COMPUTED_VALUE"""),93.7)</f>
        <v>93.7</v>
      </c>
      <c r="AA1749" s="2" t="b">
        <f>IFERROR(__xludf.DUMMYFUNCTION("""COMPUTED_VALUE"""),TRUE)</f>
        <v>1</v>
      </c>
      <c r="AB1749" s="2" t="str">
        <f>IFERROR(__xludf.DUMMYFUNCTION("""COMPUTED_VALUE"""),"2 Year")</f>
        <v>2 Year</v>
      </c>
      <c r="AC1749" s="2" t="str">
        <f>IFERROR(__xludf.DUMMYFUNCTION("""COMPUTED_VALUE"""),"Two or More Lines")</f>
        <v>Two or More Lines</v>
      </c>
      <c r="AD1749" s="2" t="str">
        <f>IFERROR(__xludf.DUMMYFUNCTION("""COMPUTED_VALUE"""),"Fiber Optic")</f>
        <v>Fiber Optic</v>
      </c>
    </row>
    <row r="1750">
      <c r="A1750" s="2" t="str">
        <f>IFERROR(__xludf.DUMMYFUNCTION("""COMPUTED_VALUE"""),"2530-FMFXO")</f>
        <v>2530-FMFXO</v>
      </c>
      <c r="B1750" s="2" t="str">
        <f>IFERROR(__xludf.DUMMYFUNCTION("""COMPUTED_VALUE"""),"Male")</f>
        <v>Male</v>
      </c>
      <c r="C1750" s="2">
        <f>IFERROR(__xludf.DUMMYFUNCTION("""COMPUTED_VALUE"""),0.0)</f>
        <v>0</v>
      </c>
      <c r="D1750" s="2" t="str">
        <f>IFERROR(__xludf.DUMMYFUNCTION("""COMPUTED_VALUE"""),"Yes")</f>
        <v>Yes</v>
      </c>
      <c r="E1750" s="2" t="str">
        <f>IFERROR(__xludf.DUMMYFUNCTION("""COMPUTED_VALUE"""),"Yes")</f>
        <v>Yes</v>
      </c>
      <c r="F1750" s="2">
        <f>IFERROR(__xludf.DUMMYFUNCTION("""COMPUTED_VALUE"""),2.0)</f>
        <v>2</v>
      </c>
      <c r="G1750" s="2">
        <f>IFERROR(__xludf.DUMMYFUNCTION("""COMPUTED_VALUE"""),2.0)</f>
        <v>2</v>
      </c>
      <c r="H1750" s="2">
        <f>IFERROR(__xludf.DUMMYFUNCTION("""COMPUTED_VALUE"""),2.0)</f>
        <v>2</v>
      </c>
      <c r="I1750" s="2" t="str">
        <f>IFERROR(__xludf.DUMMYFUNCTION("""COMPUTED_VALUE"""),"Electronic check")</f>
        <v>Electronic check</v>
      </c>
      <c r="J1750" s="5">
        <f>IFERROR(__xludf.DUMMYFUNCTION("""COMPUTED_VALUE"""),103.2)</f>
        <v>103.2</v>
      </c>
      <c r="K1750" s="5">
        <f>IFERROR(__xludf.DUMMYFUNCTION("""COMPUTED_VALUE"""),5873.75)</f>
        <v>5873.75</v>
      </c>
      <c r="L1750" s="2" t="str">
        <f>IFERROR(__xludf.DUMMYFUNCTION("""COMPUTED_VALUE"""),"No")</f>
        <v>No</v>
      </c>
      <c r="M1750" s="6">
        <f>IFERROR(__xludf.DUMMYFUNCTION("""COMPUTED_VALUE"""),56.91618217054263)</f>
        <v>56.91618217</v>
      </c>
      <c r="N1750" s="2" t="b">
        <f>IFERROR(__xludf.DUMMYFUNCTION("""COMPUTED_VALUE"""),FALSE)</f>
        <v>0</v>
      </c>
      <c r="O1750" s="2" t="b">
        <f>IFERROR(__xludf.DUMMYFUNCTION("""COMPUTED_VALUE"""),FALSE)</f>
        <v>0</v>
      </c>
      <c r="P1750" s="2" t="b">
        <f>IFERROR(__xludf.DUMMYFUNCTION("""COMPUTED_VALUE"""),TRUE)</f>
        <v>1</v>
      </c>
      <c r="Q1750" s="2" t="b">
        <f>IFERROR(__xludf.DUMMYFUNCTION("""COMPUTED_VALUE"""),TRUE)</f>
        <v>1</v>
      </c>
      <c r="R1750" s="2" t="b">
        <f>IFERROR(__xludf.DUMMYFUNCTION("""COMPUTED_VALUE"""),TRUE)</f>
        <v>1</v>
      </c>
      <c r="S1750" s="2">
        <f>IFERROR(__xludf.DUMMYFUNCTION("""COMPUTED_VALUE"""),3.0)</f>
        <v>3</v>
      </c>
      <c r="T1750" s="7"/>
      <c r="U1750" s="4"/>
      <c r="V1750" s="7"/>
      <c r="W1750" s="7"/>
      <c r="X1750" s="7"/>
      <c r="Y1750" s="7">
        <f>IFERROR(__xludf.DUMMYFUNCTION("""COMPUTED_VALUE"""),42763.79945897933)</f>
        <v>42763.79946</v>
      </c>
      <c r="Z1750" s="5">
        <f>IFERROR(__xludf.DUMMYFUNCTION("""COMPUTED_VALUE"""),103.2)</f>
        <v>103.2</v>
      </c>
      <c r="AA1750" s="2" t="b">
        <f>IFERROR(__xludf.DUMMYFUNCTION("""COMPUTED_VALUE"""),TRUE)</f>
        <v>1</v>
      </c>
      <c r="AB1750" s="2" t="str">
        <f>IFERROR(__xludf.DUMMYFUNCTION("""COMPUTED_VALUE"""),"2 Year")</f>
        <v>2 Year</v>
      </c>
      <c r="AC1750" s="2" t="str">
        <f>IFERROR(__xludf.DUMMYFUNCTION("""COMPUTED_VALUE"""),"Two or More Lines")</f>
        <v>Two or More Lines</v>
      </c>
      <c r="AD1750" s="2" t="str">
        <f>IFERROR(__xludf.DUMMYFUNCTION("""COMPUTED_VALUE"""),"Fiber Optic")</f>
        <v>Fiber Optic</v>
      </c>
    </row>
    <row r="1751">
      <c r="A1751" s="2" t="str">
        <f>IFERROR(__xludf.DUMMYFUNCTION("""COMPUTED_VALUE"""),"2533-QVMSK")</f>
        <v>2533-QVMSK</v>
      </c>
      <c r="B1751" s="2" t="str">
        <f>IFERROR(__xludf.DUMMYFUNCTION("""COMPUTED_VALUE"""),"Male")</f>
        <v>Male</v>
      </c>
      <c r="C1751" s="2">
        <f>IFERROR(__xludf.DUMMYFUNCTION("""COMPUTED_VALUE"""),0.0)</f>
        <v>0</v>
      </c>
      <c r="D1751" s="2" t="str">
        <f>IFERROR(__xludf.DUMMYFUNCTION("""COMPUTED_VALUE"""),"Yes")</f>
        <v>Yes</v>
      </c>
      <c r="E1751" s="2" t="str">
        <f>IFERROR(__xludf.DUMMYFUNCTION("""COMPUTED_VALUE"""),"No")</f>
        <v>No</v>
      </c>
      <c r="F1751" s="2">
        <f>IFERROR(__xludf.DUMMYFUNCTION("""COMPUTED_VALUE"""),2.0)</f>
        <v>2</v>
      </c>
      <c r="G1751" s="2">
        <f>IFERROR(__xludf.DUMMYFUNCTION("""COMPUTED_VALUE"""),2.0)</f>
        <v>2</v>
      </c>
      <c r="H1751" s="2">
        <f>IFERROR(__xludf.DUMMYFUNCTION("""COMPUTED_VALUE"""),2.0)</f>
        <v>2</v>
      </c>
      <c r="I1751" s="2" t="str">
        <f>IFERROR(__xludf.DUMMYFUNCTION("""COMPUTED_VALUE"""),"Electronic check")</f>
        <v>Electronic check</v>
      </c>
      <c r="J1751" s="5">
        <f>IFERROR(__xludf.DUMMYFUNCTION("""COMPUTED_VALUE"""),94.1)</f>
        <v>94.1</v>
      </c>
      <c r="K1751" s="5">
        <f>IFERROR(__xludf.DUMMYFUNCTION("""COMPUTED_VALUE"""),5638.3)</f>
        <v>5638.3</v>
      </c>
      <c r="L1751" s="2" t="str">
        <f>IFERROR(__xludf.DUMMYFUNCTION("""COMPUTED_VALUE"""),"Yes")</f>
        <v>Yes</v>
      </c>
      <c r="M1751" s="6">
        <f>IFERROR(__xludf.DUMMYFUNCTION("""COMPUTED_VALUE"""),59.91817215727949)</f>
        <v>59.91817216</v>
      </c>
      <c r="N1751" s="2" t="b">
        <f>IFERROR(__xludf.DUMMYFUNCTION("""COMPUTED_VALUE"""),FALSE)</f>
        <v>0</v>
      </c>
      <c r="O1751" s="2" t="b">
        <f>IFERROR(__xludf.DUMMYFUNCTION("""COMPUTED_VALUE"""),TRUE)</f>
        <v>1</v>
      </c>
      <c r="P1751" s="2" t="b">
        <f>IFERROR(__xludf.DUMMYFUNCTION("""COMPUTED_VALUE"""),TRUE)</f>
        <v>1</v>
      </c>
      <c r="Q1751" s="2" t="b">
        <f>IFERROR(__xludf.DUMMYFUNCTION("""COMPUTED_VALUE"""),TRUE)</f>
        <v>1</v>
      </c>
      <c r="R1751" s="2" t="b">
        <f>IFERROR(__xludf.DUMMYFUNCTION("""COMPUTED_VALUE"""),TRUE)</f>
        <v>1</v>
      </c>
      <c r="S1751" s="2">
        <f>IFERROR(__xludf.DUMMYFUNCTION("""COMPUTED_VALUE"""),1.0)</f>
        <v>1</v>
      </c>
      <c r="T1751" s="7"/>
      <c r="U1751" s="4"/>
      <c r="V1751" s="7"/>
      <c r="W1751" s="7"/>
      <c r="X1751" s="7"/>
      <c r="Y1751" s="7">
        <f>IFERROR(__xludf.DUMMYFUNCTION("""COMPUTED_VALUE"""),42672.48893021608)</f>
        <v>42672.48893</v>
      </c>
      <c r="Z1751" s="5">
        <f>IFERROR(__xludf.DUMMYFUNCTION("""COMPUTED_VALUE"""),94.1)</f>
        <v>94.1</v>
      </c>
      <c r="AA1751" s="2" t="b">
        <f>IFERROR(__xludf.DUMMYFUNCTION("""COMPUTED_VALUE"""),TRUE)</f>
        <v>1</v>
      </c>
      <c r="AB1751" s="2" t="str">
        <f>IFERROR(__xludf.DUMMYFUNCTION("""COMPUTED_VALUE"""),"2 Year")</f>
        <v>2 Year</v>
      </c>
      <c r="AC1751" s="2" t="str">
        <f>IFERROR(__xludf.DUMMYFUNCTION("""COMPUTED_VALUE"""),"Two or More Lines")</f>
        <v>Two or More Lines</v>
      </c>
      <c r="AD1751" s="2" t="str">
        <f>IFERROR(__xludf.DUMMYFUNCTION("""COMPUTED_VALUE"""),"Fiber Optic")</f>
        <v>Fiber Optic</v>
      </c>
    </row>
    <row r="1752">
      <c r="A1752" s="2" t="str">
        <f>IFERROR(__xludf.DUMMYFUNCTION("""COMPUTED_VALUE"""),"2533-TIBIX")</f>
        <v>2533-TIBIX</v>
      </c>
      <c r="B1752" s="2" t="str">
        <f>IFERROR(__xludf.DUMMYFUNCTION("""COMPUTED_VALUE"""),"Male")</f>
        <v>Male</v>
      </c>
      <c r="C1752" s="2">
        <f>IFERROR(__xludf.DUMMYFUNCTION("""COMPUTED_VALUE"""),0.0)</f>
        <v>0</v>
      </c>
      <c r="D1752" s="2" t="str">
        <f>IFERROR(__xludf.DUMMYFUNCTION("""COMPUTED_VALUE"""),"Yes")</f>
        <v>Yes</v>
      </c>
      <c r="E1752" s="2" t="str">
        <f>IFERROR(__xludf.DUMMYFUNCTION("""COMPUTED_VALUE"""),"Yes")</f>
        <v>Yes</v>
      </c>
      <c r="F1752" s="2">
        <f>IFERROR(__xludf.DUMMYFUNCTION("""COMPUTED_VALUE"""),0.0)</f>
        <v>0</v>
      </c>
      <c r="G1752" s="2">
        <f>IFERROR(__xludf.DUMMYFUNCTION("""COMPUTED_VALUE"""),1.0)</f>
        <v>1</v>
      </c>
      <c r="H1752" s="2">
        <f>IFERROR(__xludf.DUMMYFUNCTION("""COMPUTED_VALUE"""),0.0)</f>
        <v>0</v>
      </c>
      <c r="I1752" s="2" t="str">
        <f>IFERROR(__xludf.DUMMYFUNCTION("""COMPUTED_VALUE"""),"Bank transfer (automatic)")</f>
        <v>Bank transfer (automatic)</v>
      </c>
      <c r="J1752" s="5">
        <f>IFERROR(__xludf.DUMMYFUNCTION("""COMPUTED_VALUE"""),30.2)</f>
        <v>30.2</v>
      </c>
      <c r="K1752" s="5">
        <f>IFERROR(__xludf.DUMMYFUNCTION("""COMPUTED_VALUE"""),469.65)</f>
        <v>469.65</v>
      </c>
      <c r="L1752" s="2" t="str">
        <f>IFERROR(__xludf.DUMMYFUNCTION("""COMPUTED_VALUE"""),"No")</f>
        <v>No</v>
      </c>
      <c r="M1752" s="6">
        <f>IFERROR(__xludf.DUMMYFUNCTION("""COMPUTED_VALUE"""),15.551324503311259)</f>
        <v>15.5513245</v>
      </c>
      <c r="N1752" s="2" t="b">
        <f>IFERROR(__xludf.DUMMYFUNCTION("""COMPUTED_VALUE"""),FALSE)</f>
        <v>0</v>
      </c>
      <c r="O1752" s="2" t="b">
        <f>IFERROR(__xludf.DUMMYFUNCTION("""COMPUTED_VALUE"""),FALSE)</f>
        <v>0</v>
      </c>
      <c r="P1752" s="2" t="b">
        <f>IFERROR(__xludf.DUMMYFUNCTION("""COMPUTED_VALUE"""),FALSE)</f>
        <v>0</v>
      </c>
      <c r="Q1752" s="2" t="b">
        <f>IFERROR(__xludf.DUMMYFUNCTION("""COMPUTED_VALUE"""),TRUE)</f>
        <v>1</v>
      </c>
      <c r="R1752" s="2" t="b">
        <f>IFERROR(__xludf.DUMMYFUNCTION("""COMPUTED_VALUE"""),FALSE)</f>
        <v>0</v>
      </c>
      <c r="S1752" s="2">
        <f>IFERROR(__xludf.DUMMYFUNCTION("""COMPUTED_VALUE"""),3.0)</f>
        <v>3</v>
      </c>
      <c r="T1752" s="7"/>
      <c r="U1752" s="4"/>
      <c r="V1752" s="7"/>
      <c r="W1752" s="7"/>
      <c r="X1752" s="7"/>
      <c r="Y1752" s="7">
        <f>IFERROR(__xludf.DUMMYFUNCTION("""COMPUTED_VALUE"""),44021.98054635762)</f>
        <v>44021.98055</v>
      </c>
      <c r="Z1752" s="5">
        <f>IFERROR(__xludf.DUMMYFUNCTION("""COMPUTED_VALUE"""),30.2)</f>
        <v>30.2</v>
      </c>
      <c r="AA1752" s="2" t="b">
        <f>IFERROR(__xludf.DUMMYFUNCTION("""COMPUTED_VALUE"""),TRUE)</f>
        <v>1</v>
      </c>
      <c r="AB1752" s="2" t="str">
        <f>IFERROR(__xludf.DUMMYFUNCTION("""COMPUTED_VALUE"""),"Month-to-Month")</f>
        <v>Month-to-Month</v>
      </c>
      <c r="AC1752" s="2" t="str">
        <f>IFERROR(__xludf.DUMMYFUNCTION("""COMPUTED_VALUE"""),"No Phone Service")</f>
        <v>No Phone Service</v>
      </c>
      <c r="AD1752" s="2" t="str">
        <f>IFERROR(__xludf.DUMMYFUNCTION("""COMPUTED_VALUE"""),"DSL")</f>
        <v>DSL</v>
      </c>
    </row>
    <row r="1753">
      <c r="A1753" s="2" t="str">
        <f>IFERROR(__xludf.DUMMYFUNCTION("""COMPUTED_VALUE"""),"2535-PBCGC")</f>
        <v>2535-PBCGC</v>
      </c>
      <c r="B1753" s="2" t="str">
        <f>IFERROR(__xludf.DUMMYFUNCTION("""COMPUTED_VALUE"""),"Female")</f>
        <v>Female</v>
      </c>
      <c r="C1753" s="2">
        <f>IFERROR(__xludf.DUMMYFUNCTION("""COMPUTED_VALUE"""),0.0)</f>
        <v>0</v>
      </c>
      <c r="D1753" s="2" t="str">
        <f>IFERROR(__xludf.DUMMYFUNCTION("""COMPUTED_VALUE"""),"Yes")</f>
        <v>Yes</v>
      </c>
      <c r="E1753" s="2" t="str">
        <f>IFERROR(__xludf.DUMMYFUNCTION("""COMPUTED_VALUE"""),"No")</f>
        <v>No</v>
      </c>
      <c r="F1753" s="2">
        <f>IFERROR(__xludf.DUMMYFUNCTION("""COMPUTED_VALUE"""),0.0)</f>
        <v>0</v>
      </c>
      <c r="G1753" s="2">
        <f>IFERROR(__xludf.DUMMYFUNCTION("""COMPUTED_VALUE"""),1.0)</f>
        <v>1</v>
      </c>
      <c r="H1753" s="2">
        <f>IFERROR(__xludf.DUMMYFUNCTION("""COMPUTED_VALUE"""),2.0)</f>
        <v>2</v>
      </c>
      <c r="I1753" s="2" t="str">
        <f>IFERROR(__xludf.DUMMYFUNCTION("""COMPUTED_VALUE"""),"Bank transfer (automatic)")</f>
        <v>Bank transfer (automatic)</v>
      </c>
      <c r="J1753" s="5">
        <f>IFERROR(__xludf.DUMMYFUNCTION("""COMPUTED_VALUE"""),64.55)</f>
        <v>64.55</v>
      </c>
      <c r="K1753" s="5">
        <f>IFERROR(__xludf.DUMMYFUNCTION("""COMPUTED_VALUE"""),4504.9)</f>
        <v>4504.9</v>
      </c>
      <c r="L1753" s="2" t="str">
        <f>IFERROR(__xludf.DUMMYFUNCTION("""COMPUTED_VALUE"""),"No")</f>
        <v>No</v>
      </c>
      <c r="M1753" s="6">
        <f>IFERROR(__xludf.DUMMYFUNCTION("""COMPUTED_VALUE"""),69.78931061192874)</f>
        <v>69.78931061</v>
      </c>
      <c r="N1753" s="2" t="b">
        <f>IFERROR(__xludf.DUMMYFUNCTION("""COMPUTED_VALUE"""),TRUE)</f>
        <v>1</v>
      </c>
      <c r="O1753" s="2" t="b">
        <f>IFERROR(__xludf.DUMMYFUNCTION("""COMPUTED_VALUE"""),FALSE)</f>
        <v>0</v>
      </c>
      <c r="P1753" s="2" t="b">
        <f>IFERROR(__xludf.DUMMYFUNCTION("""COMPUTED_VALUE"""),FALSE)</f>
        <v>0</v>
      </c>
      <c r="Q1753" s="2" t="b">
        <f>IFERROR(__xludf.DUMMYFUNCTION("""COMPUTED_VALUE"""),TRUE)</f>
        <v>1</v>
      </c>
      <c r="R1753" s="2" t="b">
        <f>IFERROR(__xludf.DUMMYFUNCTION("""COMPUTED_VALUE"""),FALSE)</f>
        <v>0</v>
      </c>
      <c r="S1753" s="2">
        <f>IFERROR(__xludf.DUMMYFUNCTION("""COMPUTED_VALUE"""),1.0)</f>
        <v>1</v>
      </c>
      <c r="T1753" s="7"/>
      <c r="U1753" s="4"/>
      <c r="V1753" s="7"/>
      <c r="W1753" s="7"/>
      <c r="X1753" s="7"/>
      <c r="Y1753" s="7">
        <f>IFERROR(__xludf.DUMMYFUNCTION("""COMPUTED_VALUE"""),42372.2418022205)</f>
        <v>42372.2418</v>
      </c>
      <c r="Z1753" s="5">
        <f>IFERROR(__xludf.DUMMYFUNCTION("""COMPUTED_VALUE"""),64.55)</f>
        <v>64.55</v>
      </c>
      <c r="AA1753" s="2" t="b">
        <f>IFERROR(__xludf.DUMMYFUNCTION("""COMPUTED_VALUE"""),TRUE)</f>
        <v>1</v>
      </c>
      <c r="AB1753" s="2" t="str">
        <f>IFERROR(__xludf.DUMMYFUNCTION("""COMPUTED_VALUE"""),"2 Year")</f>
        <v>2 Year</v>
      </c>
      <c r="AC1753" s="2" t="str">
        <f>IFERROR(__xludf.DUMMYFUNCTION("""COMPUTED_VALUE"""),"No Phone Service")</f>
        <v>No Phone Service</v>
      </c>
      <c r="AD1753" s="2" t="str">
        <f>IFERROR(__xludf.DUMMYFUNCTION("""COMPUTED_VALUE"""),"DSL")</f>
        <v>DSL</v>
      </c>
    </row>
    <row r="1754">
      <c r="A1754" s="2" t="str">
        <f>IFERROR(__xludf.DUMMYFUNCTION("""COMPUTED_VALUE"""),"2538-OIMXF")</f>
        <v>2538-OIMXF</v>
      </c>
      <c r="B1754" s="2" t="str">
        <f>IFERROR(__xludf.DUMMYFUNCTION("""COMPUTED_VALUE"""),"Female")</f>
        <v>Female</v>
      </c>
      <c r="C1754" s="2">
        <f>IFERROR(__xludf.DUMMYFUNCTION("""COMPUTED_VALUE"""),0.0)</f>
        <v>0</v>
      </c>
      <c r="D1754" s="2" t="str">
        <f>IFERROR(__xludf.DUMMYFUNCTION("""COMPUTED_VALUE"""),"No")</f>
        <v>No</v>
      </c>
      <c r="E1754" s="2" t="str">
        <f>IFERROR(__xludf.DUMMYFUNCTION("""COMPUTED_VALUE"""),"Yes")</f>
        <v>Yes</v>
      </c>
      <c r="F1754" s="2">
        <f>IFERROR(__xludf.DUMMYFUNCTION("""COMPUTED_VALUE"""),0.0)</f>
        <v>0</v>
      </c>
      <c r="G1754" s="2">
        <f>IFERROR(__xludf.DUMMYFUNCTION("""COMPUTED_VALUE"""),1.0)</f>
        <v>1</v>
      </c>
      <c r="H1754" s="2">
        <f>IFERROR(__xludf.DUMMYFUNCTION("""COMPUTED_VALUE"""),0.0)</f>
        <v>0</v>
      </c>
      <c r="I1754" s="2" t="str">
        <f>IFERROR(__xludf.DUMMYFUNCTION("""COMPUTED_VALUE"""),"Mailed check")</f>
        <v>Mailed check</v>
      </c>
      <c r="J1754" s="5">
        <f>IFERROR(__xludf.DUMMYFUNCTION("""COMPUTED_VALUE"""),24.7)</f>
        <v>24.7</v>
      </c>
      <c r="K1754" s="5">
        <f>IFERROR(__xludf.DUMMYFUNCTION("""COMPUTED_VALUE"""),24.7)</f>
        <v>24.7</v>
      </c>
      <c r="L1754" s="2" t="str">
        <f>IFERROR(__xludf.DUMMYFUNCTION("""COMPUTED_VALUE"""),"No")</f>
        <v>No</v>
      </c>
      <c r="M1754" s="6">
        <f>IFERROR(__xludf.DUMMYFUNCTION("""COMPUTED_VALUE"""),1.0)</f>
        <v>1</v>
      </c>
      <c r="N1754" s="2" t="b">
        <f>IFERROR(__xludf.DUMMYFUNCTION("""COMPUTED_VALUE"""),TRUE)</f>
        <v>1</v>
      </c>
      <c r="O1754" s="2" t="b">
        <f>IFERROR(__xludf.DUMMYFUNCTION("""COMPUTED_VALUE"""),FALSE)</f>
        <v>0</v>
      </c>
      <c r="P1754" s="2" t="b">
        <f>IFERROR(__xludf.DUMMYFUNCTION("""COMPUTED_VALUE"""),FALSE)</f>
        <v>0</v>
      </c>
      <c r="Q1754" s="2" t="b">
        <f>IFERROR(__xludf.DUMMYFUNCTION("""COMPUTED_VALUE"""),TRUE)</f>
        <v>1</v>
      </c>
      <c r="R1754" s="2" t="b">
        <f>IFERROR(__xludf.DUMMYFUNCTION("""COMPUTED_VALUE"""),FALSE)</f>
        <v>0</v>
      </c>
      <c r="S1754" s="2">
        <f>IFERROR(__xludf.DUMMYFUNCTION("""COMPUTED_VALUE"""),2.0)</f>
        <v>2</v>
      </c>
      <c r="T1754" s="7"/>
      <c r="U1754" s="4"/>
      <c r="V1754" s="7"/>
      <c r="W1754" s="7"/>
      <c r="X1754" s="7"/>
      <c r="Y1754" s="7">
        <f>IFERROR(__xludf.DUMMYFUNCTION("""COMPUTED_VALUE"""),44464.583333333336)</f>
        <v>44464.58333</v>
      </c>
      <c r="Z1754" s="5">
        <f>IFERROR(__xludf.DUMMYFUNCTION("""COMPUTED_VALUE"""),24.7)</f>
        <v>24.7</v>
      </c>
      <c r="AA1754" s="2" t="b">
        <f>IFERROR(__xludf.DUMMYFUNCTION("""COMPUTED_VALUE"""),TRUE)</f>
        <v>1</v>
      </c>
      <c r="AB1754" s="2" t="str">
        <f>IFERROR(__xludf.DUMMYFUNCTION("""COMPUTED_VALUE"""),"Month-to-Month")</f>
        <v>Month-to-Month</v>
      </c>
      <c r="AC1754" s="2" t="str">
        <f>IFERROR(__xludf.DUMMYFUNCTION("""COMPUTED_VALUE"""),"No Phone Service")</f>
        <v>No Phone Service</v>
      </c>
      <c r="AD1754" s="2" t="str">
        <f>IFERROR(__xludf.DUMMYFUNCTION("""COMPUTED_VALUE"""),"DSL")</f>
        <v>DSL</v>
      </c>
    </row>
    <row r="1755">
      <c r="A1755" s="2" t="str">
        <f>IFERROR(__xludf.DUMMYFUNCTION("""COMPUTED_VALUE"""),"2541-YGPKE")</f>
        <v>2541-YGPKE</v>
      </c>
      <c r="B1755" s="2" t="str">
        <f>IFERROR(__xludf.DUMMYFUNCTION("""COMPUTED_VALUE"""),"Male")</f>
        <v>Male</v>
      </c>
      <c r="C1755" s="2">
        <f>IFERROR(__xludf.DUMMYFUNCTION("""COMPUTED_VALUE"""),0.0)</f>
        <v>0</v>
      </c>
      <c r="D1755" s="2" t="str">
        <f>IFERROR(__xludf.DUMMYFUNCTION("""COMPUTED_VALUE"""),"Yes")</f>
        <v>Yes</v>
      </c>
      <c r="E1755" s="2" t="str">
        <f>IFERROR(__xludf.DUMMYFUNCTION("""COMPUTED_VALUE"""),"Yes")</f>
        <v>Yes</v>
      </c>
      <c r="F1755" s="2">
        <f>IFERROR(__xludf.DUMMYFUNCTION("""COMPUTED_VALUE"""),1.0)</f>
        <v>1</v>
      </c>
      <c r="G1755" s="2">
        <f>IFERROR(__xludf.DUMMYFUNCTION("""COMPUTED_VALUE"""),1.0)</f>
        <v>1</v>
      </c>
      <c r="H1755" s="2">
        <f>IFERROR(__xludf.DUMMYFUNCTION("""COMPUTED_VALUE"""),1.0)</f>
        <v>1</v>
      </c>
      <c r="I1755" s="2" t="str">
        <f>IFERROR(__xludf.DUMMYFUNCTION("""COMPUTED_VALUE"""),"Credit card (automatic)")</f>
        <v>Credit card (automatic)</v>
      </c>
      <c r="J1755" s="5">
        <f>IFERROR(__xludf.DUMMYFUNCTION("""COMPUTED_VALUE"""),63.7)</f>
        <v>63.7</v>
      </c>
      <c r="K1755" s="5">
        <f>IFERROR(__xludf.DUMMYFUNCTION("""COMPUTED_VALUE"""),2763.35)</f>
        <v>2763.35</v>
      </c>
    